="AT6294" i="2"/>
  <c r="AU6294" i="2"/>
  <c r="AV6294" i="2"/>
  <c r="AW6294" i="2"/>
  <c r="AX6294" i="2"/>
  <c r="AY6294" i="2"/>
  <c r="AZ6294" i="2"/>
  <c r="BE6294" i="2"/>
  <c r="BF6294" i="2"/>
  <c r="BG6294" i="2"/>
  <c r="BH6294" i="2"/>
  <c r="BU6294" i="2"/>
  <c r="BV6294" i="2"/>
  <c r="BW6294" i="2"/>
  <c r="BX6294" i="2"/>
  <c r="BY6294" i="2"/>
  <c r="J6295" i="2"/>
  <c r="N6295" i="2"/>
  <c r="P6295" i="2"/>
  <c r="R6295" i="2"/>
  <c r="AF6295" i="2"/>
  <c r="S6295" i="2"/>
  <c r="X6295" i="2"/>
  <c r="AS6295" i="2"/>
  <c r="AT6295" i="2"/>
  <c r="AU6295" i="2"/>
  <c r="AV6295" i="2"/>
  <c r="AW6295" i="2"/>
  <c r="AX6295" i="2"/>
  <c r="AY6295" i="2"/>
  <c r="AZ6295" i="2"/>
  <c r="BE6295" i="2"/>
  <c r="BF6295" i="2"/>
  <c r="BG6295" i="2"/>
  <c r="BH6295" i="2"/>
  <c r="BU6295" i="2"/>
  <c r="BV6295" i="2"/>
  <c r="BW6295" i="2"/>
  <c r="BX6295" i="2"/>
  <c r="BY6295" i="2"/>
  <c r="J6296" i="2"/>
  <c r="N6296" i="2"/>
  <c r="P6296" i="2"/>
  <c r="R6296" i="2"/>
  <c r="AF6296" i="2"/>
  <c r="S6296" i="2"/>
  <c r="X6296" i="2"/>
  <c r="AS6296" i="2"/>
  <c r="AT6296" i="2"/>
  <c r="AU6296" i="2"/>
  <c r="AV6296" i="2"/>
  <c r="AW6296" i="2"/>
  <c r="AX6296" i="2"/>
  <c r="AY6296" i="2"/>
  <c r="AZ6296" i="2"/>
  <c r="BE6296" i="2"/>
  <c r="BF6296" i="2"/>
  <c r="BG6296" i="2"/>
  <c r="BH6296" i="2"/>
  <c r="BU6296" i="2"/>
  <c r="BV6296" i="2"/>
  <c r="BW6296" i="2"/>
  <c r="BX6296" i="2"/>
  <c r="BY6296" i="2"/>
  <c r="J6297" i="2"/>
  <c r="N6297" i="2"/>
  <c r="P6297" i="2"/>
  <c r="R6297" i="2"/>
  <c r="AF6297" i="2"/>
  <c r="S6297" i="2"/>
  <c r="X6297" i="2"/>
  <c r="AS6297" i="2"/>
  <c r="AT6297" i="2"/>
  <c r="AU6297" i="2"/>
  <c r="AV6297" i="2"/>
  <c r="AW6297" i="2"/>
  <c r="AX6297" i="2"/>
  <c r="AY6297" i="2"/>
  <c r="AZ6297" i="2"/>
  <c r="BE6297" i="2"/>
  <c r="BF6297" i="2"/>
  <c r="BG6297" i="2"/>
  <c r="BH6297" i="2"/>
  <c r="BU6297" i="2"/>
  <c r="BV6297" i="2"/>
  <c r="BW6297" i="2"/>
  <c r="BX6297" i="2"/>
  <c r="BY6297" i="2"/>
  <c r="J6298" i="2"/>
  <c r="N6298" i="2"/>
  <c r="P6298" i="2"/>
  <c r="R6298" i="2"/>
  <c r="AF6298" i="2"/>
  <c r="S6298" i="2"/>
  <c r="X6298" i="2"/>
  <c r="AS6298" i="2"/>
  <c r="AT6298" i="2"/>
  <c r="AU6298" i="2"/>
  <c r="AV6298" i="2"/>
  <c r="AW6298" i="2"/>
  <c r="AX6298" i="2"/>
  <c r="AY6298" i="2"/>
  <c r="AZ6298" i="2"/>
  <c r="BE6298" i="2"/>
  <c r="BF6298" i="2"/>
  <c r="BG6298" i="2"/>
  <c r="BH6298" i="2"/>
  <c r="BU6298" i="2"/>
  <c r="BV6298" i="2"/>
  <c r="BW6298" i="2"/>
  <c r="BX6298" i="2"/>
  <c r="BY6298" i="2"/>
  <c r="J6299" i="2"/>
  <c r="N6299" i="2"/>
  <c r="P6299" i="2"/>
  <c r="R6299" i="2"/>
  <c r="AF6299" i="2"/>
  <c r="S6299" i="2"/>
  <c r="X6299" i="2"/>
  <c r="AS6299" i="2"/>
  <c r="AT6299" i="2"/>
  <c r="AU6299" i="2"/>
  <c r="AV6299" i="2"/>
  <c r="AW6299" i="2"/>
  <c r="AX6299" i="2"/>
  <c r="AY6299" i="2"/>
  <c r="AZ6299" i="2"/>
  <c r="BE6299" i="2"/>
  <c r="BF6299" i="2"/>
  <c r="BG6299" i="2"/>
  <c r="BH6299" i="2"/>
  <c r="BU6299" i="2"/>
  <c r="BV6299" i="2"/>
  <c r="BW6299" i="2"/>
  <c r="BX6299" i="2"/>
  <c r="BY6299" i="2"/>
  <c r="J6300" i="2"/>
  <c r="N6300" i="2"/>
  <c r="P6300" i="2"/>
  <c r="R6300" i="2"/>
  <c r="AF6300" i="2"/>
  <c r="S6300" i="2"/>
  <c r="X6300" i="2"/>
  <c r="AS6300" i="2"/>
  <c r="AT6300" i="2"/>
  <c r="AU6300" i="2"/>
  <c r="AV6300" i="2"/>
  <c r="AW6300" i="2"/>
  <c r="AX6300" i="2"/>
  <c r="AY6300" i="2"/>
  <c r="AZ6300" i="2"/>
  <c r="BE6300" i="2"/>
  <c r="BF6300" i="2"/>
  <c r="BG6300" i="2"/>
  <c r="BH6300" i="2"/>
  <c r="BU6300" i="2"/>
  <c r="BV6300" i="2"/>
  <c r="BW6300" i="2"/>
  <c r="BX6300" i="2"/>
  <c r="BY6300" i="2"/>
  <c r="J6301" i="2"/>
  <c r="N6301" i="2"/>
  <c r="P6301" i="2"/>
  <c r="R6301" i="2"/>
  <c r="AF6301" i="2"/>
  <c r="S6301" i="2"/>
  <c r="X6301" i="2"/>
  <c r="AS6301" i="2"/>
  <c r="AT6301" i="2"/>
  <c r="AU6301" i="2"/>
  <c r="AV6301" i="2"/>
  <c r="AW6301" i="2"/>
  <c r="AX6301" i="2"/>
  <c r="AY6301" i="2"/>
  <c r="AZ6301" i="2"/>
  <c r="BE6301" i="2"/>
  <c r="BF6301" i="2"/>
  <c r="BG6301" i="2"/>
  <c r="BH6301" i="2"/>
  <c r="BU6301" i="2"/>
  <c r="BV6301" i="2"/>
  <c r="BW6301" i="2"/>
  <c r="BX6301" i="2"/>
  <c r="BY6301" i="2"/>
  <c r="J6302" i="2"/>
  <c r="N6302" i="2"/>
  <c r="P6302" i="2"/>
  <c r="R6302" i="2"/>
  <c r="AF6302" i="2"/>
  <c r="S6302" i="2"/>
  <c r="X6302" i="2"/>
  <c r="AS6302" i="2"/>
  <c r="AT6302" i="2"/>
  <c r="AU6302" i="2"/>
  <c r="AV6302" i="2"/>
  <c r="AW6302" i="2"/>
  <c r="AX6302" i="2"/>
  <c r="AY6302" i="2"/>
  <c r="AZ6302" i="2"/>
  <c r="BE6302" i="2"/>
  <c r="BF6302" i="2"/>
  <c r="BG6302" i="2"/>
  <c r="BH6302" i="2"/>
  <c r="BU6302" i="2"/>
  <c r="BV6302" i="2"/>
  <c r="BW6302" i="2"/>
  <c r="BX6302" i="2"/>
  <c r="BY6302" i="2"/>
  <c r="J6303" i="2"/>
  <c r="N6303" i="2"/>
  <c r="P6303" i="2"/>
  <c r="R6303" i="2"/>
  <c r="AF6303" i="2"/>
  <c r="S6303" i="2"/>
  <c r="X6303" i="2"/>
  <c r="AS6303" i="2"/>
  <c r="AT6303" i="2"/>
  <c r="AU6303" i="2"/>
  <c r="AV6303" i="2"/>
  <c r="AW6303" i="2"/>
  <c r="AX6303" i="2"/>
  <c r="AY6303" i="2"/>
  <c r="AZ6303" i="2"/>
  <c r="BE6303" i="2"/>
  <c r="BF6303" i="2"/>
  <c r="BG6303" i="2"/>
  <c r="BH6303" i="2"/>
  <c r="BU6303" i="2"/>
  <c r="BV6303" i="2"/>
  <c r="BW6303" i="2"/>
  <c r="BX6303" i="2"/>
  <c r="BY6303" i="2"/>
  <c r="J6304" i="2"/>
  <c r="N6304" i="2"/>
  <c r="P6304" i="2"/>
  <c r="R6304" i="2"/>
  <c r="AF6304" i="2"/>
  <c r="S6304" i="2"/>
  <c r="X6304" i="2"/>
  <c r="AS6304" i="2"/>
  <c r="AT6304" i="2"/>
  <c r="AU6304" i="2"/>
  <c r="AV6304" i="2"/>
  <c r="AW6304" i="2"/>
  <c r="AX6304" i="2"/>
  <c r="AY6304" i="2"/>
  <c r="AZ6304" i="2"/>
  <c r="BE6304" i="2"/>
  <c r="BF6304" i="2"/>
  <c r="BG6304" i="2"/>
  <c r="BH6304" i="2"/>
  <c r="BU6304" i="2"/>
  <c r="BV6304" i="2"/>
  <c r="BW6304" i="2"/>
  <c r="BX6304" i="2"/>
  <c r="BY6304" i="2"/>
  <c r="J6305" i="2"/>
  <c r="N6305" i="2"/>
  <c r="P6305" i="2"/>
  <c r="R6305" i="2"/>
  <c r="AF6305" i="2"/>
  <c r="S6305" i="2"/>
  <c r="X6305" i="2"/>
  <c r="AS6305" i="2"/>
  <c r="AT6305" i="2"/>
  <c r="AU6305" i="2"/>
  <c r="AV6305" i="2"/>
  <c r="AW6305" i="2"/>
  <c r="AX6305" i="2"/>
  <c r="AY6305" i="2"/>
  <c r="AZ6305" i="2"/>
  <c r="BE6305" i="2"/>
  <c r="BF6305" i="2"/>
  <c r="BG6305" i="2"/>
  <c r="BH6305" i="2"/>
  <c r="BU6305" i="2"/>
  <c r="BV6305" i="2"/>
  <c r="BW6305" i="2"/>
  <c r="BX6305" i="2"/>
  <c r="BY6305" i="2"/>
  <c r="J6306" i="2"/>
  <c r="N6306" i="2"/>
  <c r="P6306" i="2"/>
  <c r="R6306" i="2"/>
  <c r="AF6306" i="2"/>
  <c r="S6306" i="2"/>
  <c r="X6306" i="2"/>
  <c r="AS6306" i="2"/>
  <c r="AT6306" i="2"/>
  <c r="AU6306" i="2"/>
  <c r="AV6306" i="2"/>
  <c r="AW6306" i="2"/>
  <c r="AX6306" i="2"/>
  <c r="AY6306" i="2"/>
  <c r="AZ6306" i="2"/>
  <c r="BE6306" i="2"/>
  <c r="BF6306" i="2"/>
  <c r="BG6306" i="2"/>
  <c r="BH6306" i="2"/>
  <c r="BU6306" i="2"/>
  <c r="BV6306" i="2"/>
  <c r="BW6306" i="2"/>
  <c r="BX6306" i="2"/>
  <c r="BY6306" i="2"/>
  <c r="J6307" i="2"/>
  <c r="N6307" i="2"/>
  <c r="P6307" i="2"/>
  <c r="R6307" i="2"/>
  <c r="AF6307" i="2"/>
  <c r="S6307" i="2"/>
  <c r="X6307" i="2"/>
  <c r="AS6307" i="2"/>
  <c r="AT6307" i="2"/>
  <c r="AU6307" i="2"/>
  <c r="AV6307" i="2"/>
  <c r="AW6307" i="2"/>
  <c r="AX6307" i="2"/>
  <c r="AY6307" i="2"/>
  <c r="AZ6307" i="2"/>
  <c r="BE6307" i="2"/>
  <c r="BF6307" i="2"/>
  <c r="BG6307" i="2"/>
  <c r="BH6307" i="2"/>
  <c r="BU6307" i="2"/>
  <c r="BV6307" i="2"/>
  <c r="BW6307" i="2"/>
  <c r="BX6307" i="2"/>
  <c r="BY6307" i="2"/>
  <c r="J6308" i="2"/>
  <c r="N6308" i="2"/>
  <c r="P6308" i="2"/>
  <c r="R6308" i="2"/>
  <c r="AF6308" i="2"/>
  <c r="S6308" i="2"/>
  <c r="X6308" i="2"/>
  <c r="AS6308" i="2"/>
  <c r="AT6308" i="2"/>
  <c r="AU6308" i="2"/>
  <c r="AV6308" i="2"/>
  <c r="AW6308" i="2"/>
  <c r="AX6308" i="2"/>
  <c r="AY6308" i="2"/>
  <c r="AZ6308" i="2"/>
  <c r="BE6308" i="2"/>
  <c r="BF6308" i="2"/>
  <c r="BG6308" i="2"/>
  <c r="BH6308" i="2"/>
  <c r="BU6308" i="2"/>
  <c r="BV6308" i="2"/>
  <c r="BW6308" i="2"/>
  <c r="BX6308" i="2"/>
  <c r="BY6308" i="2"/>
  <c r="J6309" i="2"/>
  <c r="N6309" i="2"/>
  <c r="P6309" i="2"/>
  <c r="R6309" i="2"/>
  <c r="AF6309" i="2"/>
  <c r="S6309" i="2"/>
  <c r="X6309" i="2"/>
  <c r="AS6309" i="2"/>
  <c r="AT6309" i="2"/>
  <c r="AU6309" i="2"/>
  <c r="AV6309" i="2"/>
  <c r="AW6309" i="2"/>
  <c r="AX6309" i="2"/>
  <c r="AY6309" i="2"/>
  <c r="AZ6309" i="2"/>
  <c r="BE6309" i="2"/>
  <c r="BF6309" i="2"/>
  <c r="BG6309" i="2"/>
  <c r="BH6309" i="2"/>
  <c r="BU6309" i="2"/>
  <c r="BV6309" i="2"/>
  <c r="BW6309" i="2"/>
  <c r="BX6309" i="2"/>
  <c r="BY6309" i="2"/>
  <c r="J6310" i="2"/>
  <c r="N6310" i="2"/>
  <c r="P6310" i="2"/>
  <c r="R6310" i="2"/>
  <c r="AF6310" i="2"/>
  <c r="S6310" i="2"/>
  <c r="X6310" i="2"/>
  <c r="AS6310" i="2"/>
  <c r="AT6310" i="2"/>
  <c r="AU6310" i="2"/>
  <c r="AV6310" i="2"/>
  <c r="AW6310" i="2"/>
  <c r="AX6310" i="2"/>
  <c r="AY6310" i="2"/>
  <c r="AZ6310" i="2"/>
  <c r="BE6310" i="2"/>
  <c r="BF6310" i="2"/>
  <c r="BG6310" i="2"/>
  <c r="BH6310" i="2"/>
  <c r="BU6310" i="2"/>
  <c r="BV6310" i="2"/>
  <c r="BW6310" i="2"/>
  <c r="BX6310" i="2"/>
  <c r="BY6310" i="2"/>
  <c r="J6311" i="2"/>
  <c r="N6311" i="2"/>
  <c r="P6311" i="2"/>
  <c r="R6311" i="2"/>
  <c r="AF6311" i="2"/>
  <c r="S6311" i="2"/>
  <c r="X6311" i="2"/>
  <c r="AS6311" i="2"/>
  <c r="AT6311" i="2"/>
  <c r="AU6311" i="2"/>
  <c r="AV6311" i="2"/>
  <c r="AW6311" i="2"/>
  <c r="AX6311" i="2"/>
  <c r="AY6311" i="2"/>
  <c r="AZ6311" i="2"/>
  <c r="BE6311" i="2"/>
  <c r="BF6311" i="2"/>
  <c r="BG6311" i="2"/>
  <c r="BH6311" i="2"/>
  <c r="BU6311" i="2"/>
  <c r="BV6311" i="2"/>
  <c r="BW6311" i="2"/>
  <c r="BX6311" i="2"/>
  <c r="BY6311" i="2"/>
  <c r="J6312" i="2"/>
  <c r="N6312" i="2"/>
  <c r="P6312" i="2"/>
  <c r="R6312" i="2"/>
  <c r="AF6312" i="2"/>
  <c r="S6312" i="2"/>
  <c r="X6312" i="2"/>
  <c r="AS6312" i="2"/>
  <c r="AT6312" i="2"/>
  <c r="AU6312" i="2"/>
  <c r="AV6312" i="2"/>
  <c r="AW6312" i="2"/>
  <c r="AX6312" i="2"/>
  <c r="AY6312" i="2"/>
  <c r="AZ6312" i="2"/>
  <c r="BE6312" i="2"/>
  <c r="BF6312" i="2"/>
  <c r="BG6312" i="2"/>
  <c r="BH6312" i="2"/>
  <c r="BU6312" i="2"/>
  <c r="BV6312" i="2"/>
  <c r="BW6312" i="2"/>
  <c r="BX6312" i="2"/>
  <c r="BY6312" i="2"/>
  <c r="J6313" i="2"/>
  <c r="N6313" i="2"/>
  <c r="P6313" i="2"/>
  <c r="R6313" i="2"/>
  <c r="AF6313" i="2"/>
  <c r="S6313" i="2"/>
  <c r="X6313" i="2"/>
  <c r="AS6313" i="2"/>
  <c r="AT6313" i="2"/>
  <c r="AU6313" i="2"/>
  <c r="AV6313" i="2"/>
  <c r="AW6313" i="2"/>
  <c r="AX6313" i="2"/>
  <c r="AY6313" i="2"/>
  <c r="AZ6313" i="2"/>
  <c r="BE6313" i="2"/>
  <c r="BF6313" i="2"/>
  <c r="BG6313" i="2"/>
  <c r="BH6313" i="2"/>
  <c r="BU6313" i="2"/>
  <c r="BV6313" i="2"/>
  <c r="BW6313" i="2"/>
  <c r="BX6313" i="2"/>
  <c r="BY6313" i="2"/>
  <c r="J6314" i="2"/>
  <c r="N6314" i="2"/>
  <c r="P6314" i="2"/>
  <c r="R6314" i="2"/>
  <c r="AF6314" i="2"/>
  <c r="S6314" i="2"/>
  <c r="X6314" i="2"/>
  <c r="AS6314" i="2"/>
  <c r="AT6314" i="2"/>
  <c r="AU6314" i="2"/>
  <c r="AV6314" i="2"/>
  <c r="AW6314" i="2"/>
  <c r="AX6314" i="2"/>
  <c r="AY6314" i="2"/>
  <c r="AZ6314" i="2"/>
  <c r="BE6314" i="2"/>
  <c r="BF6314" i="2"/>
  <c r="BG6314" i="2"/>
  <c r="BH6314" i="2"/>
  <c r="BU6314" i="2"/>
  <c r="BV6314" i="2"/>
  <c r="BW6314" i="2"/>
  <c r="BX6314" i="2"/>
  <c r="BY6314" i="2"/>
  <c r="J6315" i="2"/>
  <c r="N6315" i="2"/>
  <c r="P6315" i="2"/>
  <c r="R6315" i="2"/>
  <c r="AF6315" i="2"/>
  <c r="S6315" i="2"/>
  <c r="X6315" i="2"/>
  <c r="AS6315" i="2"/>
  <c r="AT6315" i="2"/>
  <c r="AU6315" i="2"/>
  <c r="AV6315" i="2"/>
  <c r="AW6315" i="2"/>
  <c r="AX6315" i="2"/>
  <c r="AY6315" i="2"/>
  <c r="AZ6315" i="2"/>
  <c r="BE6315" i="2"/>
  <c r="BF6315" i="2"/>
  <c r="BG6315" i="2"/>
  <c r="BH6315" i="2"/>
  <c r="BU6315" i="2"/>
  <c r="BV6315" i="2"/>
  <c r="BW6315" i="2"/>
  <c r="BX6315" i="2"/>
  <c r="BY6315" i="2"/>
  <c r="J6316" i="2"/>
  <c r="N6316" i="2"/>
  <c r="P6316" i="2"/>
  <c r="R6316" i="2"/>
  <c r="AF6316" i="2"/>
  <c r="S6316" i="2"/>
  <c r="X6316" i="2"/>
  <c r="AS6316" i="2"/>
  <c r="AT6316" i="2"/>
  <c r="AU6316" i="2"/>
  <c r="AV6316" i="2"/>
  <c r="AW6316" i="2"/>
  <c r="AX6316" i="2"/>
  <c r="AY6316" i="2"/>
  <c r="AZ6316" i="2"/>
  <c r="BE6316" i="2"/>
  <c r="BF6316" i="2"/>
  <c r="BG6316" i="2"/>
  <c r="BH6316" i="2"/>
  <c r="BU6316" i="2"/>
  <c r="BV6316" i="2"/>
  <c r="BW6316" i="2"/>
  <c r="BX6316" i="2"/>
  <c r="BY6316" i="2"/>
  <c r="J6317" i="2"/>
  <c r="N6317" i="2"/>
  <c r="P6317" i="2"/>
  <c r="R6317" i="2"/>
  <c r="AF6317" i="2"/>
  <c r="S6317" i="2"/>
  <c r="X6317" i="2"/>
  <c r="AS6317" i="2"/>
  <c r="AT6317" i="2"/>
  <c r="AU6317" i="2"/>
  <c r="AV6317" i="2"/>
  <c r="AW6317" i="2"/>
  <c r="AX6317" i="2"/>
  <c r="AY6317" i="2"/>
  <c r="AZ6317" i="2"/>
  <c r="BE6317" i="2"/>
  <c r="BF6317" i="2"/>
  <c r="BG6317" i="2"/>
  <c r="BH6317" i="2"/>
  <c r="BU6317" i="2"/>
  <c r="BV6317" i="2"/>
  <c r="BW6317" i="2"/>
  <c r="BX6317" i="2"/>
  <c r="BY6317" i="2"/>
  <c r="J6318" i="2"/>
  <c r="N6318" i="2"/>
  <c r="P6318" i="2"/>
  <c r="R6318" i="2"/>
  <c r="AF6318" i="2"/>
  <c r="S6318" i="2"/>
  <c r="X6318" i="2"/>
  <c r="AS6318" i="2"/>
  <c r="AT6318" i="2"/>
  <c r="AU6318" i="2"/>
  <c r="AV6318" i="2"/>
  <c r="AW6318" i="2"/>
  <c r="AX6318" i="2"/>
  <c r="AY6318" i="2"/>
  <c r="AZ6318" i="2"/>
  <c r="BE6318" i="2"/>
  <c r="BF6318" i="2"/>
  <c r="BG6318" i="2"/>
  <c r="BH6318" i="2"/>
  <c r="BU6318" i="2"/>
  <c r="BV6318" i="2"/>
  <c r="BW6318" i="2"/>
  <c r="BX6318" i="2"/>
  <c r="BY6318" i="2"/>
  <c r="J6319" i="2"/>
  <c r="N6319" i="2"/>
  <c r="P6319" i="2"/>
  <c r="R6319" i="2"/>
  <c r="AF6319" i="2"/>
  <c r="S6319" i="2"/>
  <c r="X6319" i="2"/>
  <c r="AS6319" i="2"/>
  <c r="AT6319" i="2"/>
  <c r="AU6319" i="2"/>
  <c r="AV6319" i="2"/>
  <c r="AW6319" i="2"/>
  <c r="AX6319" i="2"/>
  <c r="AY6319" i="2"/>
  <c r="AZ6319" i="2"/>
  <c r="BE6319" i="2"/>
  <c r="BF6319" i="2"/>
  <c r="BG6319" i="2"/>
  <c r="BH6319" i="2"/>
  <c r="BU6319" i="2"/>
  <c r="BV6319" i="2"/>
  <c r="BW6319" i="2"/>
  <c r="BX6319" i="2"/>
  <c r="BY6319" i="2"/>
  <c r="J6320" i="2"/>
  <c r="N6320" i="2"/>
  <c r="P6320" i="2"/>
  <c r="R6320" i="2"/>
  <c r="AF6320" i="2"/>
  <c r="S6320" i="2"/>
  <c r="X6320" i="2"/>
  <c r="AS6320" i="2"/>
  <c r="AT6320" i="2"/>
  <c r="AU6320" i="2"/>
  <c r="AV6320" i="2"/>
  <c r="AW6320" i="2"/>
  <c r="AX6320" i="2"/>
  <c r="AY6320" i="2"/>
  <c r="AZ6320" i="2"/>
  <c r="BE6320" i="2"/>
  <c r="BF6320" i="2"/>
  <c r="BG6320" i="2"/>
  <c r="BH6320" i="2"/>
  <c r="BU6320" i="2"/>
  <c r="BV6320" i="2"/>
  <c r="BW6320" i="2"/>
  <c r="BX6320" i="2"/>
  <c r="BY6320" i="2"/>
  <c r="J6321" i="2"/>
  <c r="N6321" i="2"/>
  <c r="P6321" i="2"/>
  <c r="R6321" i="2"/>
  <c r="AF6321" i="2"/>
  <c r="S6321" i="2"/>
  <c r="X6321" i="2"/>
  <c r="AS6321" i="2"/>
  <c r="AT6321" i="2"/>
  <c r="AU6321" i="2"/>
  <c r="AV6321" i="2"/>
  <c r="AW6321" i="2"/>
  <c r="AX6321" i="2"/>
  <c r="AY6321" i="2"/>
  <c r="AZ6321" i="2"/>
  <c r="BE6321" i="2"/>
  <c r="BF6321" i="2"/>
  <c r="BG6321" i="2"/>
  <c r="BH6321" i="2"/>
  <c r="BU6321" i="2"/>
  <c r="BV6321" i="2"/>
  <c r="BW6321" i="2"/>
  <c r="BX6321" i="2"/>
  <c r="BY6321" i="2"/>
  <c r="J6322" i="2"/>
  <c r="N6322" i="2"/>
  <c r="P6322" i="2"/>
  <c r="R6322" i="2"/>
  <c r="AF6322" i="2"/>
  <c r="S6322" i="2"/>
  <c r="X6322" i="2"/>
  <c r="AS6322" i="2"/>
  <c r="AT6322" i="2"/>
  <c r="AU6322" i="2"/>
  <c r="AV6322" i="2"/>
  <c r="AW6322" i="2"/>
  <c r="AX6322" i="2"/>
  <c r="AY6322" i="2"/>
  <c r="AZ6322" i="2"/>
  <c r="BE6322" i="2"/>
  <c r="BF6322" i="2"/>
  <c r="BG6322" i="2"/>
  <c r="BH6322" i="2"/>
  <c r="BU6322" i="2"/>
  <c r="BV6322" i="2"/>
  <c r="BW6322" i="2"/>
  <c r="BX6322" i="2"/>
  <c r="BY6322" i="2"/>
  <c r="J6323" i="2"/>
  <c r="N6323" i="2"/>
  <c r="P6323" i="2"/>
  <c r="R6323" i="2"/>
  <c r="AF6323" i="2"/>
  <c r="S6323" i="2"/>
  <c r="X6323" i="2"/>
  <c r="AS6323" i="2"/>
  <c r="AT6323" i="2"/>
  <c r="AU6323" i="2"/>
  <c r="AV6323" i="2"/>
  <c r="AW6323" i="2"/>
  <c r="AX6323" i="2"/>
  <c r="AY6323" i="2"/>
  <c r="AZ6323" i="2"/>
  <c r="BE6323" i="2"/>
  <c r="BF6323" i="2"/>
  <c r="BG6323" i="2"/>
  <c r="BH6323" i="2"/>
  <c r="BU6323" i="2"/>
  <c r="BV6323" i="2"/>
  <c r="BW6323" i="2"/>
  <c r="BX6323" i="2"/>
  <c r="BY6323" i="2"/>
  <c r="J6324" i="2"/>
  <c r="N6324" i="2"/>
  <c r="P6324" i="2"/>
  <c r="R6324" i="2"/>
  <c r="AF6324" i="2"/>
  <c r="S6324" i="2"/>
  <c r="X6324" i="2"/>
  <c r="AS6324" i="2"/>
  <c r="AT6324" i="2"/>
  <c r="AU6324" i="2"/>
  <c r="AV6324" i="2"/>
  <c r="AW6324" i="2"/>
  <c r="AX6324" i="2"/>
  <c r="AY6324" i="2"/>
  <c r="AZ6324" i="2"/>
  <c r="BE6324" i="2"/>
  <c r="BF6324" i="2"/>
  <c r="BG6324" i="2"/>
  <c r="BH6324" i="2"/>
  <c r="BU6324" i="2"/>
  <c r="BV6324" i="2"/>
  <c r="BW6324" i="2"/>
  <c r="BX6324" i="2"/>
  <c r="BY6324" i="2"/>
  <c r="J6325" i="2"/>
  <c r="N6325" i="2"/>
  <c r="P6325" i="2"/>
  <c r="R6325" i="2"/>
  <c r="AF6325" i="2"/>
  <c r="S6325" i="2"/>
  <c r="X6325" i="2"/>
  <c r="AS6325" i="2"/>
  <c r="AT6325" i="2"/>
  <c r="AU6325" i="2"/>
  <c r="AV6325" i="2"/>
  <c r="AW6325" i="2"/>
  <c r="AX6325" i="2"/>
  <c r="AY6325" i="2"/>
  <c r="AZ6325" i="2"/>
  <c r="BE6325" i="2"/>
  <c r="BF6325" i="2"/>
  <c r="BG6325" i="2"/>
  <c r="BH6325" i="2"/>
  <c r="BU6325" i="2"/>
  <c r="BV6325" i="2"/>
  <c r="BW6325" i="2"/>
  <c r="BX6325" i="2"/>
  <c r="BY6325" i="2"/>
  <c r="J6326" i="2"/>
  <c r="N6326" i="2"/>
  <c r="P6326" i="2"/>
  <c r="R6326" i="2"/>
  <c r="AF6326" i="2"/>
  <c r="S6326" i="2"/>
  <c r="X6326" i="2"/>
  <c r="AS6326" i="2"/>
  <c r="AT6326" i="2"/>
  <c r="AU6326" i="2"/>
  <c r="AV6326" i="2"/>
  <c r="AW6326" i="2"/>
  <c r="AX6326" i="2"/>
  <c r="AY6326" i="2"/>
  <c r="AZ6326" i="2"/>
  <c r="BE6326" i="2"/>
  <c r="BF6326" i="2"/>
  <c r="BG6326" i="2"/>
  <c r="BH6326" i="2"/>
  <c r="BU6326" i="2"/>
  <c r="BV6326" i="2"/>
  <c r="BW6326" i="2"/>
  <c r="BX6326" i="2"/>
  <c r="BY6326" i="2"/>
  <c r="J6327" i="2"/>
  <c r="N6327" i="2"/>
  <c r="P6327" i="2"/>
  <c r="R6327" i="2"/>
  <c r="AF6327" i="2"/>
  <c r="S6327" i="2"/>
  <c r="X6327" i="2"/>
  <c r="AS6327" i="2"/>
  <c r="AT6327" i="2"/>
  <c r="AU6327" i="2"/>
  <c r="AV6327" i="2"/>
  <c r="AW6327" i="2"/>
  <c r="AX6327" i="2"/>
  <c r="AY6327" i="2"/>
  <c r="AZ6327" i="2"/>
  <c r="BE6327" i="2"/>
  <c r="BF6327" i="2"/>
  <c r="BG6327" i="2"/>
  <c r="BH6327" i="2"/>
  <c r="BU6327" i="2"/>
  <c r="BV6327" i="2"/>
  <c r="BW6327" i="2"/>
  <c r="BX6327" i="2"/>
  <c r="BY6327" i="2"/>
  <c r="J6328" i="2"/>
  <c r="N6328" i="2"/>
  <c r="P6328" i="2"/>
  <c r="R6328" i="2"/>
  <c r="AF6328" i="2"/>
  <c r="S6328" i="2"/>
  <c r="X6328" i="2"/>
  <c r="AS6328" i="2"/>
  <c r="AT6328" i="2"/>
  <c r="AU6328" i="2"/>
  <c r="AV6328" i="2"/>
  <c r="AW6328" i="2"/>
  <c r="AX6328" i="2"/>
  <c r="AY6328" i="2"/>
  <c r="AZ6328" i="2"/>
  <c r="BE6328" i="2"/>
  <c r="BF6328" i="2"/>
  <c r="BG6328" i="2"/>
  <c r="BH6328" i="2"/>
  <c r="BU6328" i="2"/>
  <c r="BV6328" i="2"/>
  <c r="BW6328" i="2"/>
  <c r="BX6328" i="2"/>
  <c r="BY6328" i="2"/>
  <c r="J6329" i="2"/>
  <c r="N6329" i="2"/>
  <c r="P6329" i="2"/>
  <c r="R6329" i="2"/>
  <c r="AF6329" i="2"/>
  <c r="S6329" i="2"/>
  <c r="X6329" i="2"/>
  <c r="AS6329" i="2"/>
  <c r="AT6329" i="2"/>
  <c r="AU6329" i="2"/>
  <c r="AV6329" i="2"/>
  <c r="AW6329" i="2"/>
  <c r="AX6329" i="2"/>
  <c r="AY6329" i="2"/>
  <c r="AZ6329" i="2"/>
  <c r="BE6329" i="2"/>
  <c r="BF6329" i="2"/>
  <c r="BG6329" i="2"/>
  <c r="BH6329" i="2"/>
  <c r="BU6329" i="2"/>
  <c r="BV6329" i="2"/>
  <c r="BW6329" i="2"/>
  <c r="BX6329" i="2"/>
  <c r="BY6329" i="2"/>
  <c r="J6330" i="2"/>
  <c r="N6330" i="2"/>
  <c r="P6330" i="2"/>
  <c r="R6330" i="2"/>
  <c r="AF6330" i="2"/>
  <c r="S6330" i="2"/>
  <c r="X6330" i="2"/>
  <c r="AS6330" i="2"/>
  <c r="AT6330" i="2"/>
  <c r="AU6330" i="2"/>
  <c r="AV6330" i="2"/>
  <c r="AW6330" i="2"/>
  <c r="AX6330" i="2"/>
  <c r="AY6330" i="2"/>
  <c r="AZ6330" i="2"/>
  <c r="BE6330" i="2"/>
  <c r="BF6330" i="2"/>
  <c r="BG6330" i="2"/>
  <c r="BH6330" i="2"/>
  <c r="BU6330" i="2"/>
  <c r="BV6330" i="2"/>
  <c r="BW6330" i="2"/>
  <c r="BX6330" i="2"/>
  <c r="BY6330" i="2"/>
  <c r="J6331" i="2"/>
  <c r="N6331" i="2"/>
  <c r="P6331" i="2"/>
  <c r="R6331" i="2"/>
  <c r="AF6331" i="2"/>
  <c r="S6331" i="2"/>
  <c r="X6331" i="2"/>
  <c r="AS6331" i="2"/>
  <c r="AT6331" i="2"/>
  <c r="AU6331" i="2"/>
  <c r="AV6331" i="2"/>
  <c r="AW6331" i="2"/>
  <c r="AX6331" i="2"/>
  <c r="AY6331" i="2"/>
  <c r="AZ6331" i="2"/>
  <c r="BE6331" i="2"/>
  <c r="BF6331" i="2"/>
  <c r="BG6331" i="2"/>
  <c r="BH6331" i="2"/>
  <c r="BU6331" i="2"/>
  <c r="BV6331" i="2"/>
  <c r="BW6331" i="2"/>
  <c r="BX6331" i="2"/>
  <c r="BY6331" i="2"/>
  <c r="J6332" i="2"/>
  <c r="N6332" i="2"/>
  <c r="P6332" i="2"/>
  <c r="R6332" i="2"/>
  <c r="AF6332" i="2"/>
  <c r="S6332" i="2"/>
  <c r="X6332" i="2"/>
  <c r="AS6332" i="2"/>
  <c r="AT6332" i="2"/>
  <c r="AU6332" i="2"/>
  <c r="AV6332" i="2"/>
  <c r="AW6332" i="2"/>
  <c r="AX6332" i="2"/>
  <c r="AY6332" i="2"/>
  <c r="AZ6332" i="2"/>
  <c r="BE6332" i="2"/>
  <c r="BF6332" i="2"/>
  <c r="BG6332" i="2"/>
  <c r="BH6332" i="2"/>
  <c r="BU6332" i="2"/>
  <c r="BV6332" i="2"/>
  <c r="BW6332" i="2"/>
  <c r="BX6332" i="2"/>
  <c r="BY6332" i="2"/>
  <c r="J6333" i="2"/>
  <c r="N6333" i="2"/>
  <c r="P6333" i="2"/>
  <c r="R6333" i="2"/>
  <c r="AF6333" i="2"/>
  <c r="S6333" i="2"/>
  <c r="X6333" i="2"/>
  <c r="AS6333" i="2"/>
  <c r="AT6333" i="2"/>
  <c r="AU6333" i="2"/>
  <c r="AV6333" i="2"/>
  <c r="AW6333" i="2"/>
  <c r="AX6333" i="2"/>
  <c r="AY6333" i="2"/>
  <c r="AZ6333" i="2"/>
  <c r="BE6333" i="2"/>
  <c r="BF6333" i="2"/>
  <c r="BG6333" i="2"/>
  <c r="BH6333" i="2"/>
  <c r="BU6333" i="2"/>
  <c r="BV6333" i="2"/>
  <c r="BW6333" i="2"/>
  <c r="BX6333" i="2"/>
  <c r="BY6333" i="2"/>
  <c r="J6334" i="2"/>
  <c r="N6334" i="2"/>
  <c r="P6334" i="2"/>
  <c r="R6334" i="2"/>
  <c r="AF6334" i="2"/>
  <c r="S6334" i="2"/>
  <c r="X6334" i="2"/>
  <c r="AS6334" i="2"/>
  <c r="AT6334" i="2"/>
  <c r="AU6334" i="2"/>
  <c r="AV6334" i="2"/>
  <c r="AW6334" i="2"/>
  <c r="AX6334" i="2"/>
  <c r="AY6334" i="2"/>
  <c r="AZ6334" i="2"/>
  <c r="BE6334" i="2"/>
  <c r="BF6334" i="2"/>
  <c r="BG6334" i="2"/>
  <c r="BH6334" i="2"/>
  <c r="BU6334" i="2"/>
  <c r="BV6334" i="2"/>
  <c r="BW6334" i="2"/>
  <c r="BX6334" i="2"/>
  <c r="BY6334" i="2"/>
  <c r="J6335" i="2"/>
  <c r="N6335" i="2"/>
  <c r="P6335" i="2"/>
  <c r="R6335" i="2"/>
  <c r="AF6335" i="2"/>
  <c r="S6335" i="2"/>
  <c r="X6335" i="2"/>
  <c r="AS6335" i="2"/>
  <c r="AT6335" i="2"/>
  <c r="AU6335" i="2"/>
  <c r="AV6335" i="2"/>
  <c r="AW6335" i="2"/>
  <c r="AX6335" i="2"/>
  <c r="AY6335" i="2"/>
  <c r="AZ6335" i="2"/>
  <c r="BE6335" i="2"/>
  <c r="BF6335" i="2"/>
  <c r="BG6335" i="2"/>
  <c r="BH6335" i="2"/>
  <c r="BU6335" i="2"/>
  <c r="BV6335" i="2"/>
  <c r="BW6335" i="2"/>
  <c r="BX6335" i="2"/>
  <c r="BY6335" i="2"/>
  <c r="J6336" i="2"/>
  <c r="N6336" i="2"/>
  <c r="P6336" i="2"/>
  <c r="R6336" i="2"/>
  <c r="AF6336" i="2"/>
  <c r="S6336" i="2"/>
  <c r="X6336" i="2"/>
  <c r="AS6336" i="2"/>
  <c r="AT6336" i="2"/>
  <c r="AU6336" i="2"/>
  <c r="AV6336" i="2"/>
  <c r="AW6336" i="2"/>
  <c r="AX6336" i="2"/>
  <c r="AY6336" i="2"/>
  <c r="AZ6336" i="2"/>
  <c r="BE6336" i="2"/>
  <c r="BF6336" i="2"/>
  <c r="BG6336" i="2"/>
  <c r="BH6336" i="2"/>
  <c r="BU6336" i="2"/>
  <c r="BV6336" i="2"/>
  <c r="BW6336" i="2"/>
  <c r="BX6336" i="2"/>
  <c r="BY6336" i="2"/>
  <c r="J6337" i="2"/>
  <c r="N6337" i="2"/>
  <c r="P6337" i="2"/>
  <c r="R6337" i="2"/>
  <c r="AF6337" i="2"/>
  <c r="S6337" i="2"/>
  <c r="X6337" i="2"/>
  <c r="AS6337" i="2"/>
  <c r="AT6337" i="2"/>
  <c r="AU6337" i="2"/>
  <c r="AV6337" i="2"/>
  <c r="AW6337" i="2"/>
  <c r="AX6337" i="2"/>
  <c r="AY6337" i="2"/>
  <c r="AZ6337" i="2"/>
  <c r="BE6337" i="2"/>
  <c r="BF6337" i="2"/>
  <c r="BG6337" i="2"/>
  <c r="BH6337" i="2"/>
  <c r="BU6337" i="2"/>
  <c r="BV6337" i="2"/>
  <c r="BW6337" i="2"/>
  <c r="BX6337" i="2"/>
  <c r="BY6337" i="2"/>
  <c r="J6338" i="2"/>
  <c r="N6338" i="2"/>
  <c r="P6338" i="2"/>
  <c r="R6338" i="2"/>
  <c r="AF6338" i="2"/>
  <c r="S6338" i="2"/>
  <c r="X6338" i="2"/>
  <c r="AS6338" i="2"/>
  <c r="AT6338" i="2"/>
  <c r="AU6338" i="2"/>
  <c r="AV6338" i="2"/>
  <c r="AW6338" i="2"/>
  <c r="AX6338" i="2"/>
  <c r="AY6338" i="2"/>
  <c r="AZ6338" i="2"/>
  <c r="BE6338" i="2"/>
  <c r="BF6338" i="2"/>
  <c r="BG6338" i="2"/>
  <c r="BH6338" i="2"/>
  <c r="BU6338" i="2"/>
  <c r="BV6338" i="2"/>
  <c r="BW6338" i="2"/>
  <c r="BX6338" i="2"/>
  <c r="BY6338" i="2"/>
  <c r="J6339" i="2"/>
  <c r="N6339" i="2"/>
  <c r="P6339" i="2"/>
  <c r="R6339" i="2"/>
  <c r="AF6339" i="2"/>
  <c r="S6339" i="2"/>
  <c r="X6339" i="2"/>
  <c r="AS6339" i="2"/>
  <c r="AT6339" i="2"/>
  <c r="AU6339" i="2"/>
  <c r="AV6339" i="2"/>
  <c r="AW6339" i="2"/>
  <c r="AX6339" i="2"/>
  <c r="AY6339" i="2"/>
  <c r="AZ6339" i="2"/>
  <c r="BE6339" i="2"/>
  <c r="BF6339" i="2"/>
  <c r="BG6339" i="2"/>
  <c r="BH6339" i="2"/>
  <c r="BU6339" i="2"/>
  <c r="BV6339" i="2"/>
  <c r="BW6339" i="2"/>
  <c r="BX6339" i="2"/>
  <c r="BY6339" i="2"/>
  <c r="J6340" i="2"/>
  <c r="N6340" i="2"/>
  <c r="P6340" i="2"/>
  <c r="R6340" i="2"/>
  <c r="AF6340" i="2"/>
  <c r="S6340" i="2"/>
  <c r="X6340" i="2"/>
  <c r="AS6340" i="2"/>
  <c r="AT6340" i="2"/>
  <c r="AU6340" i="2"/>
  <c r="AV6340" i="2"/>
  <c r="AW6340" i="2"/>
  <c r="AX6340" i="2"/>
  <c r="AY6340" i="2"/>
  <c r="AZ6340" i="2"/>
  <c r="BE6340" i="2"/>
  <c r="BF6340" i="2"/>
  <c r="BG6340" i="2"/>
  <c r="BH6340" i="2"/>
  <c r="BU6340" i="2"/>
  <c r="BV6340" i="2"/>
  <c r="BW6340" i="2"/>
  <c r="BX6340" i="2"/>
  <c r="BY6340" i="2"/>
  <c r="J6341" i="2"/>
  <c r="N6341" i="2"/>
  <c r="P6341" i="2"/>
  <c r="R6341" i="2"/>
  <c r="AF6341" i="2"/>
  <c r="S6341" i="2"/>
  <c r="X6341" i="2"/>
  <c r="AS6341" i="2"/>
  <c r="AT6341" i="2"/>
  <c r="AU6341" i="2"/>
  <c r="AV6341" i="2"/>
  <c r="AW6341" i="2"/>
  <c r="AX6341" i="2"/>
  <c r="AY6341" i="2"/>
  <c r="AZ6341" i="2"/>
  <c r="BE6341" i="2"/>
  <c r="BF6341" i="2"/>
  <c r="BG6341" i="2"/>
  <c r="BH6341" i="2"/>
  <c r="BU6341" i="2"/>
  <c r="BV6341" i="2"/>
  <c r="BW6341" i="2"/>
  <c r="BX6341" i="2"/>
  <c r="BY6341" i="2"/>
  <c r="J6342" i="2"/>
  <c r="N6342" i="2"/>
  <c r="P6342" i="2"/>
  <c r="R6342" i="2"/>
  <c r="AF6342" i="2"/>
  <c r="S6342" i="2"/>
  <c r="X6342" i="2"/>
  <c r="AS6342" i="2"/>
  <c r="AT6342" i="2"/>
  <c r="AU6342" i="2"/>
  <c r="AV6342" i="2"/>
  <c r="AW6342" i="2"/>
  <c r="AX6342" i="2"/>
  <c r="AY6342" i="2"/>
  <c r="AZ6342" i="2"/>
  <c r="BE6342" i="2"/>
  <c r="BF6342" i="2"/>
  <c r="BG6342" i="2"/>
  <c r="BH6342" i="2"/>
  <c r="BU6342" i="2"/>
  <c r="BV6342" i="2"/>
  <c r="BW6342" i="2"/>
  <c r="BX6342" i="2"/>
  <c r="BY6342" i="2"/>
  <c r="J6343" i="2"/>
  <c r="N6343" i="2"/>
  <c r="P6343" i="2"/>
  <c r="R6343" i="2"/>
  <c r="AF6343" i="2"/>
  <c r="S6343" i="2"/>
  <c r="X6343" i="2"/>
  <c r="AS6343" i="2"/>
  <c r="AT6343" i="2"/>
  <c r="AU6343" i="2"/>
  <c r="AV6343" i="2"/>
  <c r="AW6343" i="2"/>
  <c r="AX6343" i="2"/>
  <c r="AY6343" i="2"/>
  <c r="AZ6343" i="2"/>
  <c r="BE6343" i="2"/>
  <c r="BF6343" i="2"/>
  <c r="BG6343" i="2"/>
  <c r="BH6343" i="2"/>
  <c r="BU6343" i="2"/>
  <c r="BV6343" i="2"/>
  <c r="BW6343" i="2"/>
  <c r="BX6343" i="2"/>
  <c r="BY6343" i="2"/>
  <c r="J6344" i="2"/>
  <c r="N6344" i="2"/>
  <c r="P6344" i="2"/>
  <c r="R6344" i="2"/>
  <c r="AF6344" i="2"/>
  <c r="S6344" i="2"/>
  <c r="X6344" i="2"/>
  <c r="AS6344" i="2"/>
  <c r="AT6344" i="2"/>
  <c r="AU6344" i="2"/>
  <c r="AV6344" i="2"/>
  <c r="AW6344" i="2"/>
  <c r="AX6344" i="2"/>
  <c r="AY6344" i="2"/>
  <c r="AZ6344" i="2"/>
  <c r="BE6344" i="2"/>
  <c r="BF6344" i="2"/>
  <c r="BG6344" i="2"/>
  <c r="BH6344" i="2"/>
  <c r="BU6344" i="2"/>
  <c r="BV6344" i="2"/>
  <c r="BW6344" i="2"/>
  <c r="BX6344" i="2"/>
  <c r="BY6344" i="2"/>
  <c r="J6345" i="2"/>
  <c r="N6345" i="2"/>
  <c r="P6345" i="2"/>
  <c r="R6345" i="2"/>
  <c r="AF6345" i="2"/>
  <c r="S6345" i="2"/>
  <c r="X6345" i="2"/>
  <c r="AS6345" i="2"/>
  <c r="AT6345" i="2"/>
  <c r="AU6345" i="2"/>
  <c r="AV6345" i="2"/>
  <c r="AW6345" i="2"/>
  <c r="AX6345" i="2"/>
  <c r="AY6345" i="2"/>
  <c r="AZ6345" i="2"/>
  <c r="BE6345" i="2"/>
  <c r="BF6345" i="2"/>
  <c r="BG6345" i="2"/>
  <c r="BH6345" i="2"/>
  <c r="BU6345" i="2"/>
  <c r="BV6345" i="2"/>
  <c r="BW6345" i="2"/>
  <c r="BX6345" i="2"/>
  <c r="BY6345" i="2"/>
  <c r="J6346" i="2"/>
  <c r="N6346" i="2"/>
  <c r="P6346" i="2"/>
  <c r="R6346" i="2"/>
  <c r="AF6346" i="2"/>
  <c r="S6346" i="2"/>
  <c r="X6346" i="2"/>
  <c r="AS6346" i="2"/>
  <c r="AT6346" i="2"/>
  <c r="AU6346" i="2"/>
  <c r="AV6346" i="2"/>
  <c r="AW6346" i="2"/>
  <c r="AX6346" i="2"/>
  <c r="AY6346" i="2"/>
  <c r="AZ6346" i="2"/>
  <c r="BE6346" i="2"/>
  <c r="BF6346" i="2"/>
  <c r="BG6346" i="2"/>
  <c r="BH6346" i="2"/>
  <c r="BU6346" i="2"/>
  <c r="BV6346" i="2"/>
  <c r="BW6346" i="2"/>
  <c r="BX6346" i="2"/>
  <c r="BY6346" i="2"/>
  <c r="J6347" i="2"/>
  <c r="N6347" i="2"/>
  <c r="P6347" i="2"/>
  <c r="R6347" i="2"/>
  <c r="AF6347" i="2"/>
  <c r="S6347" i="2"/>
  <c r="X6347" i="2"/>
  <c r="AS6347" i="2"/>
  <c r="AT6347" i="2"/>
  <c r="AU6347" i="2"/>
  <c r="AV6347" i="2"/>
  <c r="AW6347" i="2"/>
  <c r="AX6347" i="2"/>
  <c r="AY6347" i="2"/>
  <c r="AZ6347" i="2"/>
  <c r="BE6347" i="2"/>
  <c r="BF6347" i="2"/>
  <c r="BG6347" i="2"/>
  <c r="BH6347" i="2"/>
  <c r="BU6347" i="2"/>
  <c r="BV6347" i="2"/>
  <c r="BW6347" i="2"/>
  <c r="BX6347" i="2"/>
  <c r="BY6347" i="2"/>
  <c r="J6348" i="2"/>
  <c r="N6348" i="2"/>
  <c r="P6348" i="2"/>
  <c r="R6348" i="2"/>
  <c r="AF6348" i="2"/>
  <c r="S6348" i="2"/>
  <c r="X6348" i="2"/>
  <c r="AS6348" i="2"/>
  <c r="AT6348" i="2"/>
  <c r="AU6348" i="2"/>
  <c r="AV6348" i="2"/>
  <c r="AW6348" i="2"/>
  <c r="AX6348" i="2"/>
  <c r="AY6348" i="2"/>
  <c r="AZ6348" i="2"/>
  <c r="BE6348" i="2"/>
  <c r="BF6348" i="2"/>
  <c r="BG6348" i="2"/>
  <c r="BH6348" i="2"/>
  <c r="BU6348" i="2"/>
  <c r="BV6348" i="2"/>
  <c r="BW6348" i="2"/>
  <c r="BX6348" i="2"/>
  <c r="BY6348" i="2"/>
  <c r="J6349" i="2"/>
  <c r="N6349" i="2"/>
  <c r="P6349" i="2"/>
  <c r="R6349" i="2"/>
  <c r="AF6349" i="2"/>
  <c r="S6349" i="2"/>
  <c r="X6349" i="2"/>
  <c r="AS6349" i="2"/>
  <c r="AT6349" i="2"/>
  <c r="AU6349" i="2"/>
  <c r="AV6349" i="2"/>
  <c r="AW6349" i="2"/>
  <c r="AX6349" i="2"/>
  <c r="AY6349" i="2"/>
  <c r="AZ6349" i="2"/>
  <c r="BE6349" i="2"/>
  <c r="BF6349" i="2"/>
  <c r="BG6349" i="2"/>
  <c r="BH6349" i="2"/>
  <c r="BU6349" i="2"/>
  <c r="BV6349" i="2"/>
  <c r="BW6349" i="2"/>
  <c r="BX6349" i="2"/>
  <c r="BY6349" i="2"/>
  <c r="J6350" i="2"/>
  <c r="N6350" i="2"/>
  <c r="P6350" i="2"/>
  <c r="R6350" i="2"/>
  <c r="AF6350" i="2"/>
  <c r="S6350" i="2"/>
  <c r="X6350" i="2"/>
  <c r="AS6350" i="2"/>
  <c r="AT6350" i="2"/>
  <c r="AU6350" i="2"/>
  <c r="AV6350" i="2"/>
  <c r="AW6350" i="2"/>
  <c r="AX6350" i="2"/>
  <c r="AY6350" i="2"/>
  <c r="AZ6350" i="2"/>
  <c r="BE6350" i="2"/>
  <c r="BF6350" i="2"/>
  <c r="BG6350" i="2"/>
  <c r="BH6350" i="2"/>
  <c r="BU6350" i="2"/>
  <c r="BV6350" i="2"/>
  <c r="BW6350" i="2"/>
  <c r="BX6350" i="2"/>
  <c r="BY6350" i="2"/>
  <c r="J6351" i="2"/>
  <c r="N6351" i="2"/>
  <c r="P6351" i="2"/>
  <c r="R6351" i="2"/>
  <c r="AF6351" i="2"/>
  <c r="S6351" i="2"/>
  <c r="X6351" i="2"/>
  <c r="AS6351" i="2"/>
  <c r="AT6351" i="2"/>
  <c r="AU6351" i="2"/>
  <c r="AV6351" i="2"/>
  <c r="AW6351" i="2"/>
  <c r="AX6351" i="2"/>
  <c r="AY6351" i="2"/>
  <c r="AZ6351" i="2"/>
  <c r="BE6351" i="2"/>
  <c r="BF6351" i="2"/>
  <c r="BG6351" i="2"/>
  <c r="BH6351" i="2"/>
  <c r="BU6351" i="2"/>
  <c r="BV6351" i="2"/>
  <c r="BW6351" i="2"/>
  <c r="BX6351" i="2"/>
  <c r="BY6351" i="2"/>
  <c r="J6352" i="2"/>
  <c r="N6352" i="2"/>
  <c r="P6352" i="2"/>
  <c r="R6352" i="2"/>
  <c r="AF6352" i="2"/>
  <c r="S6352" i="2"/>
  <c r="X6352" i="2"/>
  <c r="AS6352" i="2"/>
  <c r="AT6352" i="2"/>
  <c r="AU6352" i="2"/>
  <c r="AV6352" i="2"/>
  <c r="AW6352" i="2"/>
  <c r="AX6352" i="2"/>
  <c r="AY6352" i="2"/>
  <c r="AZ6352" i="2"/>
  <c r="BE6352" i="2"/>
  <c r="BF6352" i="2"/>
  <c r="BG6352" i="2"/>
  <c r="BH6352" i="2"/>
  <c r="BU6352" i="2"/>
  <c r="BV6352" i="2"/>
  <c r="BW6352" i="2"/>
  <c r="BX6352" i="2"/>
  <c r="BY6352" i="2"/>
  <c r="J6353" i="2"/>
  <c r="N6353" i="2"/>
  <c r="P6353" i="2"/>
  <c r="R6353" i="2"/>
  <c r="AF6353" i="2"/>
  <c r="S6353" i="2"/>
  <c r="X6353" i="2"/>
  <c r="AS6353" i="2"/>
  <c r="AT6353" i="2"/>
  <c r="AU6353" i="2"/>
  <c r="AV6353" i="2"/>
  <c r="AW6353" i="2"/>
  <c r="AX6353" i="2"/>
  <c r="AY6353" i="2"/>
  <c r="AZ6353" i="2"/>
  <c r="BE6353" i="2"/>
  <c r="BF6353" i="2"/>
  <c r="BG6353" i="2"/>
  <c r="BH6353" i="2"/>
  <c r="BU6353" i="2"/>
  <c r="BV6353" i="2"/>
  <c r="BW6353" i="2"/>
  <c r="BX6353" i="2"/>
  <c r="BY6353" i="2"/>
  <c r="J6354" i="2"/>
  <c r="N6354" i="2"/>
  <c r="P6354" i="2"/>
  <c r="R6354" i="2"/>
  <c r="AF6354" i="2"/>
  <c r="S6354" i="2"/>
  <c r="X6354" i="2"/>
  <c r="AS6354" i="2"/>
  <c r="AT6354" i="2"/>
  <c r="AU6354" i="2"/>
  <c r="AV6354" i="2"/>
  <c r="AW6354" i="2"/>
  <c r="AX6354" i="2"/>
  <c r="AY6354" i="2"/>
  <c r="AZ6354" i="2"/>
  <c r="BE6354" i="2"/>
  <c r="BF6354" i="2"/>
  <c r="BG6354" i="2"/>
  <c r="BH6354" i="2"/>
  <c r="BU6354" i="2"/>
  <c r="BV6354" i="2"/>
  <c r="BW6354" i="2"/>
  <c r="BX6354" i="2"/>
  <c r="BY6354" i="2"/>
  <c r="J6355" i="2"/>
  <c r="N6355" i="2"/>
  <c r="P6355" i="2"/>
  <c r="R6355" i="2"/>
  <c r="AF6355" i="2"/>
  <c r="S6355" i="2"/>
  <c r="X6355" i="2"/>
  <c r="AS6355" i="2"/>
  <c r="AT6355" i="2"/>
  <c r="AU6355" i="2"/>
  <c r="AV6355" i="2"/>
  <c r="AW6355" i="2"/>
  <c r="AX6355" i="2"/>
  <c r="AY6355" i="2"/>
  <c r="AZ6355" i="2"/>
  <c r="BE6355" i="2"/>
  <c r="BF6355" i="2"/>
  <c r="BG6355" i="2"/>
  <c r="BH6355" i="2"/>
  <c r="BU6355" i="2"/>
  <c r="BV6355" i="2"/>
  <c r="BW6355" i="2"/>
  <c r="BX6355" i="2"/>
  <c r="BY6355" i="2"/>
  <c r="J6356" i="2"/>
  <c r="N6356" i="2"/>
  <c r="P6356" i="2"/>
  <c r="R6356" i="2"/>
  <c r="AF6356" i="2"/>
  <c r="S6356" i="2"/>
  <c r="X6356" i="2"/>
  <c r="AS6356" i="2"/>
  <c r="AT6356" i="2"/>
  <c r="AU6356" i="2"/>
  <c r="AV6356" i="2"/>
  <c r="AW6356" i="2"/>
  <c r="AX6356" i="2"/>
  <c r="AY6356" i="2"/>
  <c r="AZ6356" i="2"/>
  <c r="BE6356" i="2"/>
  <c r="BF6356" i="2"/>
  <c r="BG6356" i="2"/>
  <c r="BH6356" i="2"/>
  <c r="BU6356" i="2"/>
  <c r="BV6356" i="2"/>
  <c r="BW6356" i="2"/>
  <c r="BX6356" i="2"/>
  <c r="BY6356" i="2"/>
  <c r="J6357" i="2"/>
  <c r="N6357" i="2"/>
  <c r="P6357" i="2"/>
  <c r="R6357" i="2"/>
  <c r="AF6357" i="2"/>
  <c r="S6357" i="2"/>
  <c r="X6357" i="2"/>
  <c r="AS6357" i="2"/>
  <c r="AT6357" i="2"/>
  <c r="AU6357" i="2"/>
  <c r="AV6357" i="2"/>
  <c r="AW6357" i="2"/>
  <c r="AX6357" i="2"/>
  <c r="AY6357" i="2"/>
  <c r="AZ6357" i="2"/>
  <c r="BE6357" i="2"/>
  <c r="BF6357" i="2"/>
  <c r="BG6357" i="2"/>
  <c r="BH6357" i="2"/>
  <c r="BU6357" i="2"/>
  <c r="BV6357" i="2"/>
  <c r="BW6357" i="2"/>
  <c r="BX6357" i="2"/>
  <c r="BY6357" i="2"/>
  <c r="J6358" i="2"/>
  <c r="N6358" i="2"/>
  <c r="P6358" i="2"/>
  <c r="R6358" i="2"/>
  <c r="AF6358" i="2"/>
  <c r="S6358" i="2"/>
  <c r="X6358" i="2"/>
  <c r="AS6358" i="2"/>
  <c r="AT6358" i="2"/>
  <c r="AU6358" i="2"/>
  <c r="AV6358" i="2"/>
  <c r="AW6358" i="2"/>
  <c r="AX6358" i="2"/>
  <c r="AY6358" i="2"/>
  <c r="AZ6358" i="2"/>
  <c r="BE6358" i="2"/>
  <c r="BF6358" i="2"/>
  <c r="BG6358" i="2"/>
  <c r="BH6358" i="2"/>
  <c r="BU6358" i="2"/>
  <c r="BV6358" i="2"/>
  <c r="BW6358" i="2"/>
  <c r="BX6358" i="2"/>
  <c r="BY6358" i="2"/>
  <c r="J6359" i="2"/>
  <c r="N6359" i="2"/>
  <c r="P6359" i="2"/>
  <c r="R6359" i="2"/>
  <c r="AF6359" i="2"/>
  <c r="S6359" i="2"/>
  <c r="X6359" i="2"/>
  <c r="AS6359" i="2"/>
  <c r="AT6359" i="2"/>
  <c r="AU6359" i="2"/>
  <c r="AV6359" i="2"/>
  <c r="AW6359" i="2"/>
  <c r="AX6359" i="2"/>
  <c r="AY6359" i="2"/>
  <c r="AZ6359" i="2"/>
  <c r="BE6359" i="2"/>
  <c r="BF6359" i="2"/>
  <c r="BG6359" i="2"/>
  <c r="BH6359" i="2"/>
  <c r="BU6359" i="2"/>
  <c r="BV6359" i="2"/>
  <c r="BW6359" i="2"/>
  <c r="BX6359" i="2"/>
  <c r="BY6359" i="2"/>
  <c r="J6360" i="2"/>
  <c r="N6360" i="2"/>
  <c r="P6360" i="2"/>
  <c r="R6360" i="2"/>
  <c r="AF6360" i="2"/>
  <c r="S6360" i="2"/>
  <c r="X6360" i="2"/>
  <c r="AS6360" i="2"/>
  <c r="AT6360" i="2"/>
  <c r="AU6360" i="2"/>
  <c r="AV6360" i="2"/>
  <c r="AW6360" i="2"/>
  <c r="AX6360" i="2"/>
  <c r="AY6360" i="2"/>
  <c r="AZ6360" i="2"/>
  <c r="BE6360" i="2"/>
  <c r="BF6360" i="2"/>
  <c r="BG6360" i="2"/>
  <c r="BH6360" i="2"/>
  <c r="BU6360" i="2"/>
  <c r="BV6360" i="2"/>
  <c r="BW6360" i="2"/>
  <c r="BX6360" i="2"/>
  <c r="BY6360" i="2"/>
  <c r="J6361" i="2"/>
  <c r="N6361" i="2"/>
  <c r="P6361" i="2"/>
  <c r="R6361" i="2"/>
  <c r="AF6361" i="2"/>
  <c r="S6361" i="2"/>
  <c r="X6361" i="2"/>
  <c r="AS6361" i="2"/>
  <c r="AT6361" i="2"/>
  <c r="AU6361" i="2"/>
  <c r="AV6361" i="2"/>
  <c r="AW6361" i="2"/>
  <c r="AX6361" i="2"/>
  <c r="AY6361" i="2"/>
  <c r="AZ6361" i="2"/>
  <c r="BE6361" i="2"/>
  <c r="BF6361" i="2"/>
  <c r="BG6361" i="2"/>
  <c r="BH6361" i="2"/>
  <c r="BU6361" i="2"/>
  <c r="BV6361" i="2"/>
  <c r="BW6361" i="2"/>
  <c r="BX6361" i="2"/>
  <c r="BY6361" i="2"/>
  <c r="J6362" i="2"/>
  <c r="N6362" i="2"/>
  <c r="P6362" i="2"/>
  <c r="R6362" i="2"/>
  <c r="AF6362" i="2"/>
  <c r="S6362" i="2"/>
  <c r="X6362" i="2"/>
  <c r="AS6362" i="2"/>
  <c r="AT6362" i="2"/>
  <c r="AU6362" i="2"/>
  <c r="AV6362" i="2"/>
  <c r="AW6362" i="2"/>
  <c r="AX6362" i="2"/>
  <c r="AY6362" i="2"/>
  <c r="AZ6362" i="2"/>
  <c r="BE6362" i="2"/>
  <c r="BF6362" i="2"/>
  <c r="BG6362" i="2"/>
  <c r="BH6362" i="2"/>
  <c r="BU6362" i="2"/>
  <c r="BV6362" i="2"/>
  <c r="BW6362" i="2"/>
  <c r="BX6362" i="2"/>
  <c r="BY6362" i="2"/>
  <c r="J6363" i="2"/>
  <c r="N6363" i="2"/>
  <c r="P6363" i="2"/>
  <c r="R6363" i="2"/>
  <c r="AF6363" i="2"/>
  <c r="S6363" i="2"/>
  <c r="X6363" i="2"/>
  <c r="AS6363" i="2"/>
  <c r="AT6363" i="2"/>
  <c r="AU6363" i="2"/>
  <c r="AV6363" i="2"/>
  <c r="AW6363" i="2"/>
  <c r="AX6363" i="2"/>
  <c r="AY6363" i="2"/>
  <c r="AZ6363" i="2"/>
  <c r="BE6363" i="2"/>
  <c r="BF6363" i="2"/>
  <c r="BG6363" i="2"/>
  <c r="BH6363" i="2"/>
  <c r="BU6363" i="2"/>
  <c r="BV6363" i="2"/>
  <c r="BW6363" i="2"/>
  <c r="BX6363" i="2"/>
  <c r="BY6363" i="2"/>
  <c r="J6364" i="2"/>
  <c r="N6364" i="2"/>
  <c r="P6364" i="2"/>
  <c r="R6364" i="2"/>
  <c r="AF6364" i="2"/>
  <c r="S6364" i="2"/>
  <c r="X6364" i="2"/>
  <c r="AS6364" i="2"/>
  <c r="AT6364" i="2"/>
  <c r="AU6364" i="2"/>
  <c r="AV6364" i="2"/>
  <c r="AW6364" i="2"/>
  <c r="AX6364" i="2"/>
  <c r="AY6364" i="2"/>
  <c r="AZ6364" i="2"/>
  <c r="BE6364" i="2"/>
  <c r="BF6364" i="2"/>
  <c r="BG6364" i="2"/>
  <c r="BH6364" i="2"/>
  <c r="BU6364" i="2"/>
  <c r="BV6364" i="2"/>
  <c r="BW6364" i="2"/>
  <c r="BX6364" i="2"/>
  <c r="BY6364" i="2"/>
  <c r="J6365" i="2"/>
  <c r="N6365" i="2"/>
  <c r="P6365" i="2"/>
  <c r="R6365" i="2"/>
  <c r="AF6365" i="2"/>
  <c r="S6365" i="2"/>
  <c r="X6365" i="2"/>
  <c r="AS6365" i="2"/>
  <c r="AT6365" i="2"/>
  <c r="AU6365" i="2"/>
  <c r="AV6365" i="2"/>
  <c r="AW6365" i="2"/>
  <c r="AX6365" i="2"/>
  <c r="AY6365" i="2"/>
  <c r="AZ6365" i="2"/>
  <c r="BE6365" i="2"/>
  <c r="BF6365" i="2"/>
  <c r="BG6365" i="2"/>
  <c r="BH6365" i="2"/>
  <c r="BU6365" i="2"/>
  <c r="BV6365" i="2"/>
  <c r="BW6365" i="2"/>
  <c r="BX6365" i="2"/>
  <c r="BY6365" i="2"/>
  <c r="J6366" i="2"/>
  <c r="N6366" i="2"/>
  <c r="P6366" i="2"/>
  <c r="R6366" i="2"/>
  <c r="AF6366" i="2"/>
  <c r="S6366" i="2"/>
  <c r="X6366" i="2"/>
  <c r="AS6366" i="2"/>
  <c r="AT6366" i="2"/>
  <c r="AU6366" i="2"/>
  <c r="AV6366" i="2"/>
  <c r="AW6366" i="2"/>
  <c r="AX6366" i="2"/>
  <c r="AY6366" i="2"/>
  <c r="AZ6366" i="2"/>
  <c r="BE6366" i="2"/>
  <c r="BF6366" i="2"/>
  <c r="BG6366" i="2"/>
  <c r="BH6366" i="2"/>
  <c r="BU6366" i="2"/>
  <c r="BV6366" i="2"/>
  <c r="BW6366" i="2"/>
  <c r="BX6366" i="2"/>
  <c r="BY6366" i="2"/>
  <c r="J6367" i="2"/>
  <c r="N6367" i="2"/>
  <c r="P6367" i="2"/>
  <c r="R6367" i="2"/>
  <c r="AF6367" i="2"/>
  <c r="S6367" i="2"/>
  <c r="X6367" i="2"/>
  <c r="AS6367" i="2"/>
  <c r="AT6367" i="2"/>
  <c r="AU6367" i="2"/>
  <c r="AV6367" i="2"/>
  <c r="AW6367" i="2"/>
  <c r="AX6367" i="2"/>
  <c r="AY6367" i="2"/>
  <c r="AZ6367" i="2"/>
  <c r="BE6367" i="2"/>
  <c r="BF6367" i="2"/>
  <c r="BG6367" i="2"/>
  <c r="BH6367" i="2"/>
  <c r="BU6367" i="2"/>
  <c r="BV6367" i="2"/>
  <c r="BW6367" i="2"/>
  <c r="BX6367" i="2"/>
  <c r="BY6367" i="2"/>
  <c r="J6368" i="2"/>
  <c r="N6368" i="2"/>
  <c r="P6368" i="2"/>
  <c r="R6368" i="2"/>
  <c r="AF6368" i="2"/>
  <c r="S6368" i="2"/>
  <c r="X6368" i="2"/>
  <c r="AS6368" i="2"/>
  <c r="AT6368" i="2"/>
  <c r="AU6368" i="2"/>
  <c r="AV6368" i="2"/>
  <c r="AW6368" i="2"/>
  <c r="AX6368" i="2"/>
  <c r="AY6368" i="2"/>
  <c r="AZ6368" i="2"/>
  <c r="BE6368" i="2"/>
  <c r="BF6368" i="2"/>
  <c r="BG6368" i="2"/>
  <c r="BH6368" i="2"/>
  <c r="BU6368" i="2"/>
  <c r="BV6368" i="2"/>
  <c r="BW6368" i="2"/>
  <c r="BX6368" i="2"/>
  <c r="BY6368" i="2"/>
  <c r="J6369" i="2"/>
  <c r="N6369" i="2"/>
  <c r="P6369" i="2"/>
  <c r="R6369" i="2"/>
  <c r="AF6369" i="2"/>
  <c r="S6369" i="2"/>
  <c r="X6369" i="2"/>
  <c r="AS6369" i="2"/>
  <c r="AT6369" i="2"/>
  <c r="AU6369" i="2"/>
  <c r="AV6369" i="2"/>
  <c r="AW6369" i="2"/>
  <c r="AX6369" i="2"/>
  <c r="AY6369" i="2"/>
  <c r="AZ6369" i="2"/>
  <c r="BE6369" i="2"/>
  <c r="BF6369" i="2"/>
  <c r="BG6369" i="2"/>
  <c r="BH6369" i="2"/>
  <c r="BU6369" i="2"/>
  <c r="BV6369" i="2"/>
  <c r="BW6369" i="2"/>
  <c r="BX6369" i="2"/>
  <c r="BY6369" i="2"/>
  <c r="J6370" i="2"/>
  <c r="N6370" i="2"/>
  <c r="P6370" i="2"/>
  <c r="R6370" i="2"/>
  <c r="AF6370" i="2"/>
  <c r="S6370" i="2"/>
  <c r="X6370" i="2"/>
  <c r="AS6370" i="2"/>
  <c r="AT6370" i="2"/>
  <c r="AU6370" i="2"/>
  <c r="AV6370" i="2"/>
  <c r="AW6370" i="2"/>
  <c r="AX6370" i="2"/>
  <c r="AY6370" i="2"/>
  <c r="AZ6370" i="2"/>
  <c r="BE6370" i="2"/>
  <c r="BF6370" i="2"/>
  <c r="BG6370" i="2"/>
  <c r="BH6370" i="2"/>
  <c r="BU6370" i="2"/>
  <c r="BV6370" i="2"/>
  <c r="BW6370" i="2"/>
  <c r="BX6370" i="2"/>
  <c r="BY6370" i="2"/>
  <c r="J6371" i="2"/>
  <c r="N6371" i="2"/>
  <c r="P6371" i="2"/>
  <c r="R6371" i="2"/>
  <c r="AF6371" i="2"/>
  <c r="S6371" i="2"/>
  <c r="X6371" i="2"/>
  <c r="AS6371" i="2"/>
  <c r="AT6371" i="2"/>
  <c r="AU6371" i="2"/>
  <c r="AV6371" i="2"/>
  <c r="AW6371" i="2"/>
  <c r="AX6371" i="2"/>
  <c r="AY6371" i="2"/>
  <c r="AZ6371" i="2"/>
  <c r="BE6371" i="2"/>
  <c r="BF6371" i="2"/>
  <c r="BG6371" i="2"/>
  <c r="BH6371" i="2"/>
  <c r="BU6371" i="2"/>
  <c r="BV6371" i="2"/>
  <c r="BW6371" i="2"/>
  <c r="BX6371" i="2"/>
  <c r="BY6371" i="2"/>
  <c r="J6372" i="2"/>
  <c r="N6372" i="2"/>
  <c r="P6372" i="2"/>
  <c r="R6372" i="2"/>
  <c r="AF6372" i="2"/>
  <c r="S6372" i="2"/>
  <c r="X6372" i="2"/>
  <c r="AS6372" i="2"/>
  <c r="AT6372" i="2"/>
  <c r="AU6372" i="2"/>
  <c r="AV6372" i="2"/>
  <c r="AW6372" i="2"/>
  <c r="AX6372" i="2"/>
  <c r="AY6372" i="2"/>
  <c r="AZ6372" i="2"/>
  <c r="BE6372" i="2"/>
  <c r="BF6372" i="2"/>
  <c r="BG6372" i="2"/>
  <c r="BH6372" i="2"/>
  <c r="BU6372" i="2"/>
  <c r="BV6372" i="2"/>
  <c r="BW6372" i="2"/>
  <c r="BX6372" i="2"/>
  <c r="BY6372" i="2"/>
  <c r="J6373" i="2"/>
  <c r="N6373" i="2"/>
  <c r="P6373" i="2"/>
  <c r="R6373" i="2"/>
  <c r="AF6373" i="2"/>
  <c r="S6373" i="2"/>
  <c r="X6373" i="2"/>
  <c r="AS6373" i="2"/>
  <c r="AT6373" i="2"/>
  <c r="AU6373" i="2"/>
  <c r="AV6373" i="2"/>
  <c r="AW6373" i="2"/>
  <c r="AX6373" i="2"/>
  <c r="AY6373" i="2"/>
  <c r="AZ6373" i="2"/>
  <c r="BE6373" i="2"/>
  <c r="BF6373" i="2"/>
  <c r="BG6373" i="2"/>
  <c r="BH6373" i="2"/>
  <c r="BU6373" i="2"/>
  <c r="BV6373" i="2"/>
  <c r="BW6373" i="2"/>
  <c r="BX6373" i="2"/>
  <c r="BY6373" i="2"/>
  <c r="J6374" i="2"/>
  <c r="N6374" i="2"/>
  <c r="P6374" i="2"/>
  <c r="R6374" i="2"/>
  <c r="AF6374" i="2"/>
  <c r="S6374" i="2"/>
  <c r="X6374" i="2"/>
  <c r="AS6374" i="2"/>
  <c r="AT6374" i="2"/>
  <c r="AU6374" i="2"/>
  <c r="AV6374" i="2"/>
  <c r="AW6374" i="2"/>
  <c r="AX6374" i="2"/>
  <c r="AY6374" i="2"/>
  <c r="AZ6374" i="2"/>
  <c r="BE6374" i="2"/>
  <c r="BF6374" i="2"/>
  <c r="BG6374" i="2"/>
  <c r="BH6374" i="2"/>
  <c r="BU6374" i="2"/>
  <c r="BV6374" i="2"/>
  <c r="BW6374" i="2"/>
  <c r="BX6374" i="2"/>
  <c r="BY6374" i="2"/>
  <c r="J6375" i="2"/>
  <c r="N6375" i="2"/>
  <c r="P6375" i="2"/>
  <c r="R6375" i="2"/>
  <c r="AF6375" i="2"/>
  <c r="S6375" i="2"/>
  <c r="X6375" i="2"/>
  <c r="AS6375" i="2"/>
  <c r="AT6375" i="2"/>
  <c r="AU6375" i="2"/>
  <c r="AV6375" i="2"/>
  <c r="AW6375" i="2"/>
  <c r="AX6375" i="2"/>
  <c r="AY6375" i="2"/>
  <c r="AZ6375" i="2"/>
  <c r="BE6375" i="2"/>
  <c r="BF6375" i="2"/>
  <c r="BG6375" i="2"/>
  <c r="BH6375" i="2"/>
  <c r="BU6375" i="2"/>
  <c r="BV6375" i="2"/>
  <c r="BW6375" i="2"/>
  <c r="BX6375" i="2"/>
  <c r="BY6375" i="2"/>
  <c r="J6376" i="2"/>
  <c r="N6376" i="2"/>
  <c r="P6376" i="2"/>
  <c r="R6376" i="2"/>
  <c r="AF6376" i="2"/>
  <c r="S6376" i="2"/>
  <c r="X6376" i="2"/>
  <c r="AS6376" i="2"/>
  <c r="AT6376" i="2"/>
  <c r="AU6376" i="2"/>
  <c r="AV6376" i="2"/>
  <c r="AW6376" i="2"/>
  <c r="AX6376" i="2"/>
  <c r="AY6376" i="2"/>
  <c r="AZ6376" i="2"/>
  <c r="BE6376" i="2"/>
  <c r="BF6376" i="2"/>
  <c r="BG6376" i="2"/>
  <c r="BH6376" i="2"/>
  <c r="BU6376" i="2"/>
  <c r="BV6376" i="2"/>
  <c r="BW6376" i="2"/>
  <c r="BX6376" i="2"/>
  <c r="BY6376" i="2"/>
  <c r="J6377" i="2"/>
  <c r="N6377" i="2"/>
  <c r="P6377" i="2"/>
  <c r="R6377" i="2"/>
  <c r="AF6377" i="2"/>
  <c r="S6377" i="2"/>
  <c r="X6377" i="2"/>
  <c r="AS6377" i="2"/>
  <c r="AT6377" i="2"/>
  <c r="AU6377" i="2"/>
  <c r="AV6377" i="2"/>
  <c r="AW6377" i="2"/>
  <c r="AX6377" i="2"/>
  <c r="AY6377" i="2"/>
  <c r="AZ6377" i="2"/>
  <c r="BE6377" i="2"/>
  <c r="BF6377" i="2"/>
  <c r="BG6377" i="2"/>
  <c r="BH6377" i="2"/>
  <c r="BU6377" i="2"/>
  <c r="BV6377" i="2"/>
  <c r="BW6377" i="2"/>
  <c r="BX6377" i="2"/>
  <c r="BY6377" i="2"/>
  <c r="J6378" i="2"/>
  <c r="N6378" i="2"/>
  <c r="P6378" i="2"/>
  <c r="R6378" i="2"/>
  <c r="AF6378" i="2"/>
  <c r="S6378" i="2"/>
  <c r="X6378" i="2"/>
  <c r="AS6378" i="2"/>
  <c r="AT6378" i="2"/>
  <c r="AU6378" i="2"/>
  <c r="AV6378" i="2"/>
  <c r="AW6378" i="2"/>
  <c r="AX6378" i="2"/>
  <c r="AY6378" i="2"/>
  <c r="AZ6378" i="2"/>
  <c r="BE6378" i="2"/>
  <c r="BF6378" i="2"/>
  <c r="BG6378" i="2"/>
  <c r="BH6378" i="2"/>
  <c r="BU6378" i="2"/>
  <c r="BV6378" i="2"/>
  <c r="BW6378" i="2"/>
  <c r="BX6378" i="2"/>
  <c r="BY6378" i="2"/>
  <c r="J6379" i="2"/>
  <c r="N6379" i="2"/>
  <c r="P6379" i="2"/>
  <c r="R6379" i="2"/>
  <c r="AF6379" i="2"/>
  <c r="S6379" i="2"/>
  <c r="X6379" i="2"/>
  <c r="AS6379" i="2"/>
  <c r="AT6379" i="2"/>
  <c r="AU6379" i="2"/>
  <c r="AV6379" i="2"/>
  <c r="AW6379" i="2"/>
  <c r="AX6379" i="2"/>
  <c r="AY6379" i="2"/>
  <c r="AZ6379" i="2"/>
  <c r="BE6379" i="2"/>
  <c r="BF6379" i="2"/>
  <c r="BG6379" i="2"/>
  <c r="BH6379" i="2"/>
  <c r="BU6379" i="2"/>
  <c r="BV6379" i="2"/>
  <c r="BW6379" i="2"/>
  <c r="BX6379" i="2"/>
  <c r="BY6379" i="2"/>
  <c r="J6380" i="2"/>
  <c r="N6380" i="2"/>
  <c r="P6380" i="2"/>
  <c r="R6380" i="2"/>
  <c r="AF6380" i="2"/>
  <c r="S6380" i="2"/>
  <c r="X6380" i="2"/>
  <c r="AS6380" i="2"/>
  <c r="AT6380" i="2"/>
  <c r="AU6380" i="2"/>
  <c r="AV6380" i="2"/>
  <c r="AW6380" i="2"/>
  <c r="AX6380" i="2"/>
  <c r="AY6380" i="2"/>
  <c r="AZ6380" i="2"/>
  <c r="BE6380" i="2"/>
  <c r="BF6380" i="2"/>
  <c r="BG6380" i="2"/>
  <c r="BH6380" i="2"/>
  <c r="BU6380" i="2"/>
  <c r="BV6380" i="2"/>
  <c r="BW6380" i="2"/>
  <c r="BX6380" i="2"/>
  <c r="BY6380" i="2"/>
  <c r="J6381" i="2"/>
  <c r="N6381" i="2"/>
  <c r="P6381" i="2"/>
  <c r="R6381" i="2"/>
  <c r="AF6381" i="2"/>
  <c r="S6381" i="2"/>
  <c r="X6381" i="2"/>
  <c r="AS6381" i="2"/>
  <c r="AT6381" i="2"/>
  <c r="AU6381" i="2"/>
  <c r="AV6381" i="2"/>
  <c r="AW6381" i="2"/>
  <c r="AX6381" i="2"/>
  <c r="AY6381" i="2"/>
  <c r="AZ6381" i="2"/>
  <c r="BE6381" i="2"/>
  <c r="BF6381" i="2"/>
  <c r="BG6381" i="2"/>
  <c r="BH6381" i="2"/>
  <c r="BU6381" i="2"/>
  <c r="BV6381" i="2"/>
  <c r="BW6381" i="2"/>
  <c r="BX6381" i="2"/>
  <c r="BY6381" i="2"/>
  <c r="J6382" i="2"/>
  <c r="N6382" i="2"/>
  <c r="P6382" i="2"/>
  <c r="R6382" i="2"/>
  <c r="AF6382" i="2"/>
  <c r="S6382" i="2"/>
  <c r="X6382" i="2"/>
  <c r="AS6382" i="2"/>
  <c r="AT6382" i="2"/>
  <c r="AU6382" i="2"/>
  <c r="AV6382" i="2"/>
  <c r="AW6382" i="2"/>
  <c r="AX6382" i="2"/>
  <c r="AY6382" i="2"/>
  <c r="AZ6382" i="2"/>
  <c r="BE6382" i="2"/>
  <c r="BF6382" i="2"/>
  <c r="BG6382" i="2"/>
  <c r="BH6382" i="2"/>
  <c r="BU6382" i="2"/>
  <c r="BV6382" i="2"/>
  <c r="BW6382" i="2"/>
  <c r="BX6382" i="2"/>
  <c r="BY6382" i="2"/>
  <c r="J6383" i="2"/>
  <c r="N6383" i="2"/>
  <c r="P6383" i="2"/>
  <c r="R6383" i="2"/>
  <c r="AF6383" i="2"/>
  <c r="S6383" i="2"/>
  <c r="X6383" i="2"/>
  <c r="AS6383" i="2"/>
  <c r="AT6383" i="2"/>
  <c r="AU6383" i="2"/>
  <c r="AV6383" i="2"/>
  <c r="AW6383" i="2"/>
  <c r="AX6383" i="2"/>
  <c r="AY6383" i="2"/>
  <c r="AZ6383" i="2"/>
  <c r="BE6383" i="2"/>
  <c r="BF6383" i="2"/>
  <c r="BG6383" i="2"/>
  <c r="BH6383" i="2"/>
  <c r="BU6383" i="2"/>
  <c r="BV6383" i="2"/>
  <c r="BW6383" i="2"/>
  <c r="BX6383" i="2"/>
  <c r="BY6383" i="2"/>
  <c r="J6384" i="2"/>
  <c r="N6384" i="2"/>
  <c r="P6384" i="2"/>
  <c r="R6384" i="2"/>
  <c r="AF6384" i="2"/>
  <c r="S6384" i="2"/>
  <c r="X6384" i="2"/>
  <c r="AS6384" i="2"/>
  <c r="AT6384" i="2"/>
  <c r="AU6384" i="2"/>
  <c r="AV6384" i="2"/>
  <c r="AW6384" i="2"/>
  <c r="AX6384" i="2"/>
  <c r="AY6384" i="2"/>
  <c r="AZ6384" i="2"/>
  <c r="BE6384" i="2"/>
  <c r="BF6384" i="2"/>
  <c r="BG6384" i="2"/>
  <c r="BH6384" i="2"/>
  <c r="BU6384" i="2"/>
  <c r="BV6384" i="2"/>
  <c r="BW6384" i="2"/>
  <c r="BX6384" i="2"/>
  <c r="BY6384" i="2"/>
  <c r="J6385" i="2"/>
  <c r="N6385" i="2"/>
  <c r="P6385" i="2"/>
  <c r="R6385" i="2"/>
  <c r="AF6385" i="2"/>
  <c r="S6385" i="2"/>
  <c r="X6385" i="2"/>
  <c r="AS6385" i="2"/>
  <c r="AT6385" i="2"/>
  <c r="AU6385" i="2"/>
  <c r="AV6385" i="2"/>
  <c r="AW6385" i="2"/>
  <c r="AX6385" i="2"/>
  <c r="AY6385" i="2"/>
  <c r="AZ6385" i="2"/>
  <c r="BE6385" i="2"/>
  <c r="BF6385" i="2"/>
  <c r="BG6385" i="2"/>
  <c r="BH6385" i="2"/>
  <c r="BU6385" i="2"/>
  <c r="BV6385" i="2"/>
  <c r="BW6385" i="2"/>
  <c r="BX6385" i="2"/>
  <c r="BY6385" i="2"/>
  <c r="J6386" i="2"/>
  <c r="N6386" i="2"/>
  <c r="P6386" i="2"/>
  <c r="R6386" i="2"/>
  <c r="AF6386" i="2"/>
  <c r="S6386" i="2"/>
  <c r="X6386" i="2"/>
  <c r="AS6386" i="2"/>
  <c r="AT6386" i="2"/>
  <c r="AU6386" i="2"/>
  <c r="AV6386" i="2"/>
  <c r="AW6386" i="2"/>
  <c r="AX6386" i="2"/>
  <c r="AY6386" i="2"/>
  <c r="AZ6386" i="2"/>
  <c r="BE6386" i="2"/>
  <c r="BF6386" i="2"/>
  <c r="BG6386" i="2"/>
  <c r="BH6386" i="2"/>
  <c r="BU6386" i="2"/>
  <c r="BV6386" i="2"/>
  <c r="BW6386" i="2"/>
  <c r="BX6386" i="2"/>
  <c r="BY6386" i="2"/>
  <c r="J6387" i="2"/>
  <c r="N6387" i="2"/>
  <c r="P6387" i="2"/>
  <c r="R6387" i="2"/>
  <c r="AF6387" i="2"/>
  <c r="S6387" i="2"/>
  <c r="X6387" i="2"/>
  <c r="AS6387" i="2"/>
  <c r="AT6387" i="2"/>
  <c r="AU6387" i="2"/>
  <c r="AV6387" i="2"/>
  <c r="AW6387" i="2"/>
  <c r="AX6387" i="2"/>
  <c r="AY6387" i="2"/>
  <c r="AZ6387" i="2"/>
  <c r="BE6387" i="2"/>
  <c r="BF6387" i="2"/>
  <c r="BG6387" i="2"/>
  <c r="BH6387" i="2"/>
  <c r="BU6387" i="2"/>
  <c r="BV6387" i="2"/>
  <c r="BW6387" i="2"/>
  <c r="BX6387" i="2"/>
  <c r="BY6387" i="2"/>
  <c r="J6388" i="2"/>
  <c r="N6388" i="2"/>
  <c r="P6388" i="2"/>
  <c r="R6388" i="2"/>
  <c r="AF6388" i="2"/>
  <c r="S6388" i="2"/>
  <c r="X6388" i="2"/>
  <c r="AS6388" i="2"/>
  <c r="AT6388" i="2"/>
  <c r="AU6388" i="2"/>
  <c r="AV6388" i="2"/>
  <c r="AW6388" i="2"/>
  <c r="AX6388" i="2"/>
  <c r="AY6388" i="2"/>
  <c r="AZ6388" i="2"/>
  <c r="BE6388" i="2"/>
  <c r="BF6388" i="2"/>
  <c r="BG6388" i="2"/>
  <c r="BH6388" i="2"/>
  <c r="BU6388" i="2"/>
  <c r="BV6388" i="2"/>
  <c r="BW6388" i="2"/>
  <c r="BX6388" i="2"/>
  <c r="BY6388" i="2"/>
  <c r="J6389" i="2"/>
  <c r="N6389" i="2"/>
  <c r="P6389" i="2"/>
  <c r="R6389" i="2"/>
  <c r="AF6389" i="2"/>
  <c r="S6389" i="2"/>
  <c r="X6389" i="2"/>
  <c r="AS6389" i="2"/>
  <c r="AT6389" i="2"/>
  <c r="AU6389" i="2"/>
  <c r="AV6389" i="2"/>
  <c r="AW6389" i="2"/>
  <c r="AX6389" i="2"/>
  <c r="AY6389" i="2"/>
  <c r="AZ6389" i="2"/>
  <c r="BE6389" i="2"/>
  <c r="BF6389" i="2"/>
  <c r="BG6389" i="2"/>
  <c r="BH6389" i="2"/>
  <c r="BU6389" i="2"/>
  <c r="BV6389" i="2"/>
  <c r="BW6389" i="2"/>
  <c r="BX6389" i="2"/>
  <c r="BY6389" i="2"/>
  <c r="J6390" i="2"/>
  <c r="N6390" i="2"/>
  <c r="P6390" i="2"/>
  <c r="R6390" i="2"/>
  <c r="AF6390" i="2"/>
  <c r="S6390" i="2"/>
  <c r="X6390" i="2"/>
  <c r="AS6390" i="2"/>
  <c r="AT6390" i="2"/>
  <c r="AU6390" i="2"/>
  <c r="AV6390" i="2"/>
  <c r="AW6390" i="2"/>
  <c r="AX6390" i="2"/>
  <c r="AY6390" i="2"/>
  <c r="AZ6390" i="2"/>
  <c r="BE6390" i="2"/>
  <c r="BF6390" i="2"/>
  <c r="BG6390" i="2"/>
  <c r="BH6390" i="2"/>
  <c r="BU6390" i="2"/>
  <c r="BV6390" i="2"/>
  <c r="BW6390" i="2"/>
  <c r="BX6390" i="2"/>
  <c r="BY6390" i="2"/>
  <c r="J6391" i="2"/>
  <c r="N6391" i="2"/>
  <c r="P6391" i="2"/>
  <c r="R6391" i="2"/>
  <c r="AF6391" i="2"/>
  <c r="S6391" i="2"/>
  <c r="X6391" i="2"/>
  <c r="AS6391" i="2"/>
  <c r="AT6391" i="2"/>
  <c r="AU6391" i="2"/>
  <c r="AV6391" i="2"/>
  <c r="AW6391" i="2"/>
  <c r="AX6391" i="2"/>
  <c r="AY6391" i="2"/>
  <c r="AZ6391" i="2"/>
  <c r="BE6391" i="2"/>
  <c r="BF6391" i="2"/>
  <c r="BG6391" i="2"/>
  <c r="BH6391" i="2"/>
  <c r="BU6391" i="2"/>
  <c r="BV6391" i="2"/>
  <c r="BW6391" i="2"/>
  <c r="BX6391" i="2"/>
  <c r="BY6391" i="2"/>
  <c r="J6392" i="2"/>
  <c r="N6392" i="2"/>
  <c r="P6392" i="2"/>
  <c r="R6392" i="2"/>
  <c r="AF6392" i="2"/>
  <c r="S6392" i="2"/>
  <c r="X6392" i="2"/>
  <c r="AS6392" i="2"/>
  <c r="AT6392" i="2"/>
  <c r="AU6392" i="2"/>
  <c r="AV6392" i="2"/>
  <c r="AW6392" i="2"/>
  <c r="AX6392" i="2"/>
  <c r="AY6392" i="2"/>
  <c r="AZ6392" i="2"/>
  <c r="BE6392" i="2"/>
  <c r="BF6392" i="2"/>
  <c r="BG6392" i="2"/>
  <c r="BH6392" i="2"/>
  <c r="BU6392" i="2"/>
  <c r="BV6392" i="2"/>
  <c r="BW6392" i="2"/>
  <c r="BX6392" i="2"/>
  <c r="BY6392" i="2"/>
  <c r="J6393" i="2"/>
  <c r="N6393" i="2"/>
  <c r="P6393" i="2"/>
  <c r="R6393" i="2"/>
  <c r="AF6393" i="2"/>
  <c r="S6393" i="2"/>
  <c r="X6393" i="2"/>
  <c r="AS6393" i="2"/>
  <c r="AT6393" i="2"/>
  <c r="AU6393" i="2"/>
  <c r="AV6393" i="2"/>
  <c r="AW6393" i="2"/>
  <c r="AX6393" i="2"/>
  <c r="AY6393" i="2"/>
  <c r="AZ6393" i="2"/>
  <c r="BE6393" i="2"/>
  <c r="BF6393" i="2"/>
  <c r="BG6393" i="2"/>
  <c r="BH6393" i="2"/>
  <c r="BU6393" i="2"/>
  <c r="BV6393" i="2"/>
  <c r="BW6393" i="2"/>
  <c r="BX6393" i="2"/>
  <c r="BY6393" i="2"/>
  <c r="J6394" i="2"/>
  <c r="N6394" i="2"/>
  <c r="P6394" i="2"/>
  <c r="R6394" i="2"/>
  <c r="AF6394" i="2"/>
  <c r="S6394" i="2"/>
  <c r="X6394" i="2"/>
  <c r="AS6394" i="2"/>
  <c r="AT6394" i="2"/>
  <c r="AU6394" i="2"/>
  <c r="AV6394" i="2"/>
  <c r="AW6394" i="2"/>
  <c r="AX6394" i="2"/>
  <c r="AY6394" i="2"/>
  <c r="AZ6394" i="2"/>
  <c r="BE6394" i="2"/>
  <c r="BF6394" i="2"/>
  <c r="BG6394" i="2"/>
  <c r="BH6394" i="2"/>
  <c r="BU6394" i="2"/>
  <c r="BV6394" i="2"/>
  <c r="BW6394" i="2"/>
  <c r="BX6394" i="2"/>
  <c r="BY6394" i="2"/>
  <c r="J6395" i="2"/>
  <c r="N6395" i="2"/>
  <c r="P6395" i="2"/>
  <c r="R6395" i="2"/>
  <c r="AF6395" i="2"/>
  <c r="S6395" i="2"/>
  <c r="X6395" i="2"/>
  <c r="AS6395" i="2"/>
  <c r="AT6395" i="2"/>
  <c r="AU6395" i="2"/>
  <c r="AV6395" i="2"/>
  <c r="AW6395" i="2"/>
  <c r="AX6395" i="2"/>
  <c r="AY6395" i="2"/>
  <c r="AZ6395" i="2"/>
  <c r="BE6395" i="2"/>
  <c r="BF6395" i="2"/>
  <c r="BG6395" i="2"/>
  <c r="BH6395" i="2"/>
  <c r="BU6395" i="2"/>
  <c r="BV6395" i="2"/>
  <c r="BW6395" i="2"/>
  <c r="BX6395" i="2"/>
  <c r="BY6395" i="2"/>
  <c r="J6396" i="2"/>
  <c r="N6396" i="2"/>
  <c r="P6396" i="2"/>
  <c r="R6396" i="2"/>
  <c r="AF6396" i="2"/>
  <c r="S6396" i="2"/>
  <c r="X6396" i="2"/>
  <c r="AS6396" i="2"/>
  <c r="AT6396" i="2"/>
  <c r="AU6396" i="2"/>
  <c r="AV6396" i="2"/>
  <c r="AW6396" i="2"/>
  <c r="AX6396" i="2"/>
  <c r="AY6396" i="2"/>
  <c r="AZ6396" i="2"/>
  <c r="BE6396" i="2"/>
  <c r="BF6396" i="2"/>
  <c r="BG6396" i="2"/>
  <c r="BH6396" i="2"/>
  <c r="BU6396" i="2"/>
  <c r="BV6396" i="2"/>
  <c r="BW6396" i="2"/>
  <c r="BX6396" i="2"/>
  <c r="BY6396" i="2"/>
  <c r="J6397" i="2"/>
  <c r="N6397" i="2"/>
  <c r="P6397" i="2"/>
  <c r="R6397" i="2"/>
  <c r="AF6397" i="2"/>
  <c r="S6397" i="2"/>
  <c r="X6397" i="2"/>
  <c r="AS6397" i="2"/>
  <c r="AT6397" i="2"/>
  <c r="AU6397" i="2"/>
  <c r="AV6397" i="2"/>
  <c r="AW6397" i="2"/>
  <c r="AX6397" i="2"/>
  <c r="AY6397" i="2"/>
  <c r="AZ6397" i="2"/>
  <c r="BE6397" i="2"/>
  <c r="BF6397" i="2"/>
  <c r="BG6397" i="2"/>
  <c r="BH6397" i="2"/>
  <c r="BU6397" i="2"/>
  <c r="BV6397" i="2"/>
  <c r="BW6397" i="2"/>
  <c r="BX6397" i="2"/>
  <c r="BY6397" i="2"/>
  <c r="J6398" i="2"/>
  <c r="N6398" i="2"/>
  <c r="P6398" i="2"/>
  <c r="R6398" i="2"/>
  <c r="AF6398" i="2"/>
  <c r="S6398" i="2"/>
  <c r="X6398" i="2"/>
  <c r="AS6398" i="2"/>
  <c r="AT6398" i="2"/>
  <c r="AU6398" i="2"/>
  <c r="AV6398" i="2"/>
  <c r="AW6398" i="2"/>
  <c r="AX6398" i="2"/>
  <c r="AY6398" i="2"/>
  <c r="AZ6398" i="2"/>
  <c r="BE6398" i="2"/>
  <c r="BF6398" i="2"/>
  <c r="BG6398" i="2"/>
  <c r="BH6398" i="2"/>
  <c r="BU6398" i="2"/>
  <c r="BV6398" i="2"/>
  <c r="BW6398" i="2"/>
  <c r="BX6398" i="2"/>
  <c r="BY6398" i="2"/>
  <c r="J6399" i="2"/>
  <c r="N6399" i="2"/>
  <c r="P6399" i="2"/>
  <c r="R6399" i="2"/>
  <c r="AF6399" i="2"/>
  <c r="S6399" i="2"/>
  <c r="X6399" i="2"/>
  <c r="AS6399" i="2"/>
  <c r="AT6399" i="2"/>
  <c r="AU6399" i="2"/>
  <c r="AV6399" i="2"/>
  <c r="AW6399" i="2"/>
  <c r="AX6399" i="2"/>
  <c r="AY6399" i="2"/>
  <c r="AZ6399" i="2"/>
  <c r="BE6399" i="2"/>
  <c r="BF6399" i="2"/>
  <c r="BG6399" i="2"/>
  <c r="BH6399" i="2"/>
  <c r="BU6399" i="2"/>
  <c r="BV6399" i="2"/>
  <c r="BW6399" i="2"/>
  <c r="BX6399" i="2"/>
  <c r="BY6399" i="2"/>
  <c r="J6400" i="2"/>
  <c r="N6400" i="2"/>
  <c r="P6400" i="2"/>
  <c r="R6400" i="2"/>
  <c r="AF6400" i="2"/>
  <c r="S6400" i="2"/>
  <c r="X6400" i="2"/>
  <c r="AS6400" i="2"/>
  <c r="AT6400" i="2"/>
  <c r="AU6400" i="2"/>
  <c r="AV6400" i="2"/>
  <c r="AW6400" i="2"/>
  <c r="AX6400" i="2"/>
  <c r="AY6400" i="2"/>
  <c r="AZ6400" i="2"/>
  <c r="BE6400" i="2"/>
  <c r="BF6400" i="2"/>
  <c r="BG6400" i="2"/>
  <c r="BH6400" i="2"/>
  <c r="BU6400" i="2"/>
  <c r="BV6400" i="2"/>
  <c r="BW6400" i="2"/>
  <c r="BX6400" i="2"/>
  <c r="BY6400" i="2"/>
  <c r="J6401" i="2"/>
  <c r="N6401" i="2"/>
  <c r="P6401" i="2"/>
  <c r="R6401" i="2"/>
  <c r="AF6401" i="2"/>
  <c r="S6401" i="2"/>
  <c r="X6401" i="2"/>
  <c r="AS6401" i="2"/>
  <c r="AT6401" i="2"/>
  <c r="AU6401" i="2"/>
  <c r="AV6401" i="2"/>
  <c r="AW6401" i="2"/>
  <c r="AX6401" i="2"/>
  <c r="AY6401" i="2"/>
  <c r="AZ6401" i="2"/>
  <c r="BE6401" i="2"/>
  <c r="BF6401" i="2"/>
  <c r="BG6401" i="2"/>
  <c r="BH6401" i="2"/>
  <c r="BU6401" i="2"/>
  <c r="BV6401" i="2"/>
  <c r="BW6401" i="2"/>
  <c r="BX6401" i="2"/>
  <c r="BY6401" i="2"/>
  <c r="J6402" i="2"/>
  <c r="N6402" i="2"/>
  <c r="P6402" i="2"/>
  <c r="R6402" i="2"/>
  <c r="AF6402" i="2"/>
  <c r="S6402" i="2"/>
  <c r="X6402" i="2"/>
  <c r="AS6402" i="2"/>
  <c r="AT6402" i="2"/>
  <c r="AU6402" i="2"/>
  <c r="AV6402" i="2"/>
  <c r="AW6402" i="2"/>
  <c r="AX6402" i="2"/>
  <c r="AY6402" i="2"/>
  <c r="AZ6402" i="2"/>
  <c r="BE6402" i="2"/>
  <c r="BF6402" i="2"/>
  <c r="BG6402" i="2"/>
  <c r="BH6402" i="2"/>
  <c r="BU6402" i="2"/>
  <c r="BV6402" i="2"/>
  <c r="BW6402" i="2"/>
  <c r="BX6402" i="2"/>
  <c r="BY6402" i="2"/>
  <c r="J6403" i="2"/>
  <c r="N6403" i="2"/>
  <c r="P6403" i="2"/>
  <c r="R6403" i="2"/>
  <c r="AF6403" i="2"/>
  <c r="S6403" i="2"/>
  <c r="X6403" i="2"/>
  <c r="AS6403" i="2"/>
  <c r="AT6403" i="2"/>
  <c r="AU6403" i="2"/>
  <c r="AV6403" i="2"/>
  <c r="AW6403" i="2"/>
  <c r="AX6403" i="2"/>
  <c r="AY6403" i="2"/>
  <c r="AZ6403" i="2"/>
  <c r="BE6403" i="2"/>
  <c r="BF6403" i="2"/>
  <c r="BG6403" i="2"/>
  <c r="BH6403" i="2"/>
  <c r="BU6403" i="2"/>
  <c r="BV6403" i="2"/>
  <c r="BW6403" i="2"/>
  <c r="BX6403" i="2"/>
  <c r="BY6403" i="2"/>
  <c r="J6404" i="2"/>
  <c r="N6404" i="2"/>
  <c r="P6404" i="2"/>
  <c r="R6404" i="2"/>
  <c r="AF6404" i="2"/>
  <c r="S6404" i="2"/>
  <c r="X6404" i="2"/>
  <c r="AS6404" i="2"/>
  <c r="AT6404" i="2"/>
  <c r="AU6404" i="2"/>
  <c r="AV6404" i="2"/>
  <c r="AW6404" i="2"/>
  <c r="AX6404" i="2"/>
  <c r="AY6404" i="2"/>
  <c r="AZ6404" i="2"/>
  <c r="BE6404" i="2"/>
  <c r="BF6404" i="2"/>
  <c r="BG6404" i="2"/>
  <c r="BH6404" i="2"/>
  <c r="BU6404" i="2"/>
  <c r="BV6404" i="2"/>
  <c r="BW6404" i="2"/>
  <c r="BX6404" i="2"/>
  <c r="BY6404" i="2"/>
  <c r="J6405" i="2"/>
  <c r="N6405" i="2"/>
  <c r="P6405" i="2"/>
  <c r="R6405" i="2"/>
  <c r="AF6405" i="2"/>
  <c r="S6405" i="2"/>
  <c r="X6405" i="2"/>
  <c r="AS6405" i="2"/>
  <c r="AT6405" i="2"/>
  <c r="AU6405" i="2"/>
  <c r="AV6405" i="2"/>
  <c r="AW6405" i="2"/>
  <c r="AX6405" i="2"/>
  <c r="AY6405" i="2"/>
  <c r="AZ6405" i="2"/>
  <c r="BE6405" i="2"/>
  <c r="BF6405" i="2"/>
  <c r="BG6405" i="2"/>
  <c r="BH6405" i="2"/>
  <c r="BU6405" i="2"/>
  <c r="BV6405" i="2"/>
  <c r="BW6405" i="2"/>
  <c r="BX6405" i="2"/>
  <c r="BY6405" i="2"/>
  <c r="J6406" i="2"/>
  <c r="N6406" i="2"/>
  <c r="P6406" i="2"/>
  <c r="R6406" i="2"/>
  <c r="AF6406" i="2"/>
  <c r="S6406" i="2"/>
  <c r="X6406" i="2"/>
  <c r="AS6406" i="2"/>
  <c r="AT6406" i="2"/>
  <c r="AU6406" i="2"/>
  <c r="AV6406" i="2"/>
  <c r="AW6406" i="2"/>
  <c r="AX6406" i="2"/>
  <c r="AY6406" i="2"/>
  <c r="AZ6406" i="2"/>
  <c r="BE6406" i="2"/>
  <c r="BF6406" i="2"/>
  <c r="BG6406" i="2"/>
  <c r="BH6406" i="2"/>
  <c r="BU6406" i="2"/>
  <c r="BV6406" i="2"/>
  <c r="BW6406" i="2"/>
  <c r="BX6406" i="2"/>
  <c r="BY6406" i="2"/>
  <c r="J6407" i="2"/>
  <c r="N6407" i="2"/>
  <c r="P6407" i="2"/>
  <c r="R6407" i="2"/>
  <c r="AF6407" i="2"/>
  <c r="S6407" i="2"/>
  <c r="X6407" i="2"/>
  <c r="AS6407" i="2"/>
  <c r="AT6407" i="2"/>
  <c r="AU6407" i="2"/>
  <c r="AV6407" i="2"/>
  <c r="AW6407" i="2"/>
  <c r="AX6407" i="2"/>
  <c r="AY6407" i="2"/>
  <c r="AZ6407" i="2"/>
  <c r="BE6407" i="2"/>
  <c r="BF6407" i="2"/>
  <c r="BG6407" i="2"/>
  <c r="BH6407" i="2"/>
  <c r="BU6407" i="2"/>
  <c r="BV6407" i="2"/>
  <c r="BW6407" i="2"/>
  <c r="BX6407" i="2"/>
  <c r="BY6407" i="2"/>
  <c r="J6408" i="2"/>
  <c r="N6408" i="2"/>
  <c r="P6408" i="2"/>
  <c r="R6408" i="2"/>
  <c r="AF6408" i="2"/>
  <c r="S6408" i="2"/>
  <c r="X6408" i="2"/>
  <c r="AS6408" i="2"/>
  <c r="AT6408" i="2"/>
  <c r="AU6408" i="2"/>
  <c r="AV6408" i="2"/>
  <c r="AW6408" i="2"/>
  <c r="AX6408" i="2"/>
  <c r="AY6408" i="2"/>
  <c r="AZ6408" i="2"/>
  <c r="BE6408" i="2"/>
  <c r="BF6408" i="2"/>
  <c r="BG6408" i="2"/>
  <c r="BH6408" i="2"/>
  <c r="BU6408" i="2"/>
  <c r="BV6408" i="2"/>
  <c r="BW6408" i="2"/>
  <c r="BX6408" i="2"/>
  <c r="BY6408" i="2"/>
  <c r="J6409" i="2"/>
  <c r="N6409" i="2"/>
  <c r="P6409" i="2"/>
  <c r="R6409" i="2"/>
  <c r="AF6409" i="2"/>
  <c r="S6409" i="2"/>
  <c r="X6409" i="2"/>
  <c r="AS6409" i="2"/>
  <c r="AT6409" i="2"/>
  <c r="AU6409" i="2"/>
  <c r="AV6409" i="2"/>
  <c r="AW6409" i="2"/>
  <c r="AX6409" i="2"/>
  <c r="AY6409" i="2"/>
  <c r="AZ6409" i="2"/>
  <c r="BE6409" i="2"/>
  <c r="BF6409" i="2"/>
  <c r="BG6409" i="2"/>
  <c r="BH6409" i="2"/>
  <c r="BU6409" i="2"/>
  <c r="BV6409" i="2"/>
  <c r="BW6409" i="2"/>
  <c r="BX6409" i="2"/>
  <c r="BY6409" i="2"/>
  <c r="J6410" i="2"/>
  <c r="N6410" i="2"/>
  <c r="P6410" i="2"/>
  <c r="R6410" i="2"/>
  <c r="AF6410" i="2"/>
  <c r="S6410" i="2"/>
  <c r="X6410" i="2"/>
  <c r="AS6410" i="2"/>
  <c r="AT6410" i="2"/>
  <c r="AU6410" i="2"/>
  <c r="AV6410" i="2"/>
  <c r="AW6410" i="2"/>
  <c r="AX6410" i="2"/>
  <c r="AY6410" i="2"/>
  <c r="AZ6410" i="2"/>
  <c r="BE6410" i="2"/>
  <c r="BF6410" i="2"/>
  <c r="BG6410" i="2"/>
  <c r="BH6410" i="2"/>
  <c r="BU6410" i="2"/>
  <c r="BV6410" i="2"/>
  <c r="BW6410" i="2"/>
  <c r="BX6410" i="2"/>
  <c r="BY6410" i="2"/>
  <c r="J6411" i="2"/>
  <c r="N6411" i="2"/>
  <c r="P6411" i="2"/>
  <c r="R6411" i="2"/>
  <c r="AF6411" i="2"/>
  <c r="S6411" i="2"/>
  <c r="X6411" i="2"/>
  <c r="AS6411" i="2"/>
  <c r="AT6411" i="2"/>
  <c r="AU6411" i="2"/>
  <c r="AV6411" i="2"/>
  <c r="AW6411" i="2"/>
  <c r="AX6411" i="2"/>
  <c r="AY6411" i="2"/>
  <c r="AZ6411" i="2"/>
  <c r="BE6411" i="2"/>
  <c r="BF6411" i="2"/>
  <c r="BG6411" i="2"/>
  <c r="BH6411" i="2"/>
  <c r="BU6411" i="2"/>
  <c r="BV6411" i="2"/>
  <c r="BW6411" i="2"/>
  <c r="BX6411" i="2"/>
  <c r="BY6411" i="2"/>
  <c r="J6412" i="2"/>
  <c r="N6412" i="2"/>
  <c r="P6412" i="2"/>
  <c r="R6412" i="2"/>
  <c r="AF6412" i="2"/>
  <c r="S6412" i="2"/>
  <c r="X6412" i="2"/>
  <c r="AS6412" i="2"/>
  <c r="AT6412" i="2"/>
  <c r="AU6412" i="2"/>
  <c r="AV6412" i="2"/>
  <c r="AW6412" i="2"/>
  <c r="AX6412" i="2"/>
  <c r="AY6412" i="2"/>
  <c r="AZ6412" i="2"/>
  <c r="BE6412" i="2"/>
  <c r="BF6412" i="2"/>
  <c r="BG6412" i="2"/>
  <c r="BH6412" i="2"/>
  <c r="BU6412" i="2"/>
  <c r="BV6412" i="2"/>
  <c r="BW6412" i="2"/>
  <c r="BX6412" i="2"/>
  <c r="BY6412" i="2"/>
  <c r="J6413" i="2"/>
  <c r="N6413" i="2"/>
  <c r="P6413" i="2"/>
  <c r="R6413" i="2"/>
  <c r="AF6413" i="2"/>
  <c r="S6413" i="2"/>
  <c r="X6413" i="2"/>
  <c r="AS6413" i="2"/>
  <c r="AT6413" i="2"/>
  <c r="AU6413" i="2"/>
  <c r="AV6413" i="2"/>
  <c r="AW6413" i="2"/>
  <c r="AX6413" i="2"/>
  <c r="AY6413" i="2"/>
  <c r="AZ6413" i="2"/>
  <c r="BE6413" i="2"/>
  <c r="BF6413" i="2"/>
  <c r="BG6413" i="2"/>
  <c r="BH6413" i="2"/>
  <c r="BU6413" i="2"/>
  <c r="BV6413" i="2"/>
  <c r="BW6413" i="2"/>
  <c r="BX6413" i="2"/>
  <c r="BY6413" i="2"/>
  <c r="J6414" i="2"/>
  <c r="N6414" i="2"/>
  <c r="P6414" i="2"/>
  <c r="R6414" i="2"/>
  <c r="AF6414" i="2"/>
  <c r="S6414" i="2"/>
  <c r="X6414" i="2"/>
  <c r="AS6414" i="2"/>
  <c r="AT6414" i="2"/>
  <c r="AU6414" i="2"/>
  <c r="AV6414" i="2"/>
  <c r="AW6414" i="2"/>
  <c r="AX6414" i="2"/>
  <c r="AY6414" i="2"/>
  <c r="AZ6414" i="2"/>
  <c r="BE6414" i="2"/>
  <c r="BF6414" i="2"/>
  <c r="BG6414" i="2"/>
  <c r="BH6414" i="2"/>
  <c r="BU6414" i="2"/>
  <c r="BV6414" i="2"/>
  <c r="BW6414" i="2"/>
  <c r="BX6414" i="2"/>
  <c r="BY6414" i="2"/>
  <c r="J6415" i="2"/>
  <c r="N6415" i="2"/>
  <c r="P6415" i="2"/>
  <c r="R6415" i="2"/>
  <c r="AF6415" i="2"/>
  <c r="S6415" i="2"/>
  <c r="X6415" i="2"/>
  <c r="AS6415" i="2"/>
  <c r="AT6415" i="2"/>
  <c r="AU6415" i="2"/>
  <c r="AV6415" i="2"/>
  <c r="AW6415" i="2"/>
  <c r="AX6415" i="2"/>
  <c r="AY6415" i="2"/>
  <c r="AZ6415" i="2"/>
  <c r="BE6415" i="2"/>
  <c r="BF6415" i="2"/>
  <c r="BG6415" i="2"/>
  <c r="BH6415" i="2"/>
  <c r="BU6415" i="2"/>
  <c r="BV6415" i="2"/>
  <c r="BW6415" i="2"/>
  <c r="BX6415" i="2"/>
  <c r="BY6415" i="2"/>
  <c r="J6416" i="2"/>
  <c r="N6416" i="2"/>
  <c r="P6416" i="2"/>
  <c r="R6416" i="2"/>
  <c r="AF6416" i="2"/>
  <c r="S6416" i="2"/>
  <c r="X6416" i="2"/>
  <c r="AS6416" i="2"/>
  <c r="AT6416" i="2"/>
  <c r="AU6416" i="2"/>
  <c r="AV6416" i="2"/>
  <c r="AW6416" i="2"/>
  <c r="AX6416" i="2"/>
  <c r="AY6416" i="2"/>
  <c r="AZ6416" i="2"/>
  <c r="BE6416" i="2"/>
  <c r="BF6416" i="2"/>
  <c r="BG6416" i="2"/>
  <c r="BH6416" i="2"/>
  <c r="BU6416" i="2"/>
  <c r="BV6416" i="2"/>
  <c r="BW6416" i="2"/>
  <c r="BX6416" i="2"/>
  <c r="BY6416" i="2"/>
  <c r="J6417" i="2"/>
  <c r="N6417" i="2"/>
  <c r="P6417" i="2"/>
  <c r="R6417" i="2"/>
  <c r="AF6417" i="2"/>
  <c r="S6417" i="2"/>
  <c r="X6417" i="2"/>
  <c r="AS6417" i="2"/>
  <c r="AT6417" i="2"/>
  <c r="AU6417" i="2"/>
  <c r="AV6417" i="2"/>
  <c r="AW6417" i="2"/>
  <c r="AX6417" i="2"/>
  <c r="AY6417" i="2"/>
  <c r="AZ6417" i="2"/>
  <c r="BE6417" i="2"/>
  <c r="BF6417" i="2"/>
  <c r="BG6417" i="2"/>
  <c r="BH6417" i="2"/>
  <c r="BU6417" i="2"/>
  <c r="BV6417" i="2"/>
  <c r="BW6417" i="2"/>
  <c r="BX6417" i="2"/>
  <c r="BY6417" i="2"/>
  <c r="J6418" i="2"/>
  <c r="N6418" i="2"/>
  <c r="P6418" i="2"/>
  <c r="R6418" i="2"/>
  <c r="AF6418" i="2"/>
  <c r="S6418" i="2"/>
  <c r="X6418" i="2"/>
  <c r="AS6418" i="2"/>
  <c r="AT6418" i="2"/>
  <c r="AU6418" i="2"/>
  <c r="AV6418" i="2"/>
  <c r="AW6418" i="2"/>
  <c r="AX6418" i="2"/>
  <c r="AY6418" i="2"/>
  <c r="AZ6418" i="2"/>
  <c r="BE6418" i="2"/>
  <c r="BF6418" i="2"/>
  <c r="BG6418" i="2"/>
  <c r="BH6418" i="2"/>
  <c r="BU6418" i="2"/>
  <c r="BV6418" i="2"/>
  <c r="BW6418" i="2"/>
  <c r="BX6418" i="2"/>
  <c r="BY6418" i="2"/>
  <c r="J6419" i="2"/>
  <c r="N6419" i="2"/>
  <c r="P6419" i="2"/>
  <c r="R6419" i="2"/>
  <c r="AF6419" i="2"/>
  <c r="S6419" i="2"/>
  <c r="X6419" i="2"/>
  <c r="AS6419" i="2"/>
  <c r="AT6419" i="2"/>
  <c r="AU6419" i="2"/>
  <c r="AV6419" i="2"/>
  <c r="AW6419" i="2"/>
  <c r="AX6419" i="2"/>
  <c r="AY6419" i="2"/>
  <c r="AZ6419" i="2"/>
  <c r="BE6419" i="2"/>
  <c r="BF6419" i="2"/>
  <c r="BG6419" i="2"/>
  <c r="BH6419" i="2"/>
  <c r="BU6419" i="2"/>
  <c r="BV6419" i="2"/>
  <c r="BW6419" i="2"/>
  <c r="BX6419" i="2"/>
  <c r="BY6419" i="2"/>
  <c r="J6420" i="2"/>
  <c r="N6420" i="2"/>
  <c r="P6420" i="2"/>
  <c r="R6420" i="2"/>
  <c r="AF6420" i="2"/>
  <c r="S6420" i="2"/>
  <c r="X6420" i="2"/>
  <c r="AS6420" i="2"/>
  <c r="AT6420" i="2"/>
  <c r="AU6420" i="2"/>
  <c r="AV6420" i="2"/>
  <c r="AW6420" i="2"/>
  <c r="AX6420" i="2"/>
  <c r="AY6420" i="2"/>
  <c r="AZ6420" i="2"/>
  <c r="BE6420" i="2"/>
  <c r="BF6420" i="2"/>
  <c r="BG6420" i="2"/>
  <c r="BH6420" i="2"/>
  <c r="BU6420" i="2"/>
  <c r="BV6420" i="2"/>
  <c r="BW6420" i="2"/>
  <c r="BX6420" i="2"/>
  <c r="BY6420" i="2"/>
  <c r="J6421" i="2"/>
  <c r="N6421" i="2"/>
  <c r="P6421" i="2"/>
  <c r="R6421" i="2"/>
  <c r="AF6421" i="2"/>
  <c r="S6421" i="2"/>
  <c r="X6421" i="2"/>
  <c r="AS6421" i="2"/>
  <c r="AT6421" i="2"/>
  <c r="AU6421" i="2"/>
  <c r="AV6421" i="2"/>
  <c r="AW6421" i="2"/>
  <c r="AX6421" i="2"/>
  <c r="AY6421" i="2"/>
  <c r="AZ6421" i="2"/>
  <c r="BE6421" i="2"/>
  <c r="BF6421" i="2"/>
  <c r="BG6421" i="2"/>
  <c r="BH6421" i="2"/>
  <c r="BU6421" i="2"/>
  <c r="BV6421" i="2"/>
  <c r="BW6421" i="2"/>
  <c r="BX6421" i="2"/>
  <c r="BY6421" i="2"/>
  <c r="J6422" i="2"/>
  <c r="N6422" i="2"/>
  <c r="P6422" i="2"/>
  <c r="R6422" i="2"/>
  <c r="AF6422" i="2"/>
  <c r="S6422" i="2"/>
  <c r="X6422" i="2"/>
  <c r="AS6422" i="2"/>
  <c r="AT6422" i="2"/>
  <c r="AU6422" i="2"/>
  <c r="AV6422" i="2"/>
  <c r="AW6422" i="2"/>
  <c r="AX6422" i="2"/>
  <c r="AY6422" i="2"/>
  <c r="AZ6422" i="2"/>
  <c r="BE6422" i="2"/>
  <c r="BF6422" i="2"/>
  <c r="BG6422" i="2"/>
  <c r="BH6422" i="2"/>
  <c r="BU6422" i="2"/>
  <c r="BV6422" i="2"/>
  <c r="BW6422" i="2"/>
  <c r="BX6422" i="2"/>
  <c r="BY6422" i="2"/>
  <c r="J6423" i="2"/>
  <c r="N6423" i="2"/>
  <c r="P6423" i="2"/>
  <c r="R6423" i="2"/>
  <c r="AF6423" i="2"/>
  <c r="S6423" i="2"/>
  <c r="X6423" i="2"/>
  <c r="AS6423" i="2"/>
  <c r="AT6423" i="2"/>
  <c r="AU6423" i="2"/>
  <c r="AV6423" i="2"/>
  <c r="AW6423" i="2"/>
  <c r="AX6423" i="2"/>
  <c r="AY6423" i="2"/>
  <c r="AZ6423" i="2"/>
  <c r="BE6423" i="2"/>
  <c r="BF6423" i="2"/>
  <c r="BG6423" i="2"/>
  <c r="BH6423" i="2"/>
  <c r="BU6423" i="2"/>
  <c r="BV6423" i="2"/>
  <c r="BW6423" i="2"/>
  <c r="BX6423" i="2"/>
  <c r="BY6423" i="2"/>
  <c r="J6424" i="2"/>
  <c r="N6424" i="2"/>
  <c r="P6424" i="2"/>
  <c r="R6424" i="2"/>
  <c r="AF6424" i="2"/>
  <c r="S6424" i="2"/>
  <c r="X6424" i="2"/>
  <c r="AS6424" i="2"/>
  <c r="AT6424" i="2"/>
  <c r="AU6424" i="2"/>
  <c r="AV6424" i="2"/>
  <c r="AW6424" i="2"/>
  <c r="AX6424" i="2"/>
  <c r="AY6424" i="2"/>
  <c r="AZ6424" i="2"/>
  <c r="BE6424" i="2"/>
  <c r="BF6424" i="2"/>
  <c r="BG6424" i="2"/>
  <c r="BH6424" i="2"/>
  <c r="BU6424" i="2"/>
  <c r="BV6424" i="2"/>
  <c r="BW6424" i="2"/>
  <c r="BX6424" i="2"/>
  <c r="BY6424" i="2"/>
  <c r="J6425" i="2"/>
  <c r="N6425" i="2"/>
  <c r="P6425" i="2"/>
  <c r="R6425" i="2"/>
  <c r="AF6425" i="2"/>
  <c r="S6425" i="2"/>
  <c r="X6425" i="2"/>
  <c r="AS6425" i="2"/>
  <c r="AT6425" i="2"/>
  <c r="AU6425" i="2"/>
  <c r="AV6425" i="2"/>
  <c r="AW6425" i="2"/>
  <c r="AX6425" i="2"/>
  <c r="AY6425" i="2"/>
  <c r="AZ6425" i="2"/>
  <c r="BE6425" i="2"/>
  <c r="BF6425" i="2"/>
  <c r="BG6425" i="2"/>
  <c r="BH6425" i="2"/>
  <c r="BU6425" i="2"/>
  <c r="BV6425" i="2"/>
  <c r="BW6425" i="2"/>
  <c r="BX6425" i="2"/>
  <c r="BY6425" i="2"/>
  <c r="J6426" i="2"/>
  <c r="N6426" i="2"/>
  <c r="P6426" i="2"/>
  <c r="R6426" i="2"/>
  <c r="AF6426" i="2"/>
  <c r="S6426" i="2"/>
  <c r="X6426" i="2"/>
  <c r="AS6426" i="2"/>
  <c r="AT6426" i="2"/>
  <c r="AU6426" i="2"/>
  <c r="AV6426" i="2"/>
  <c r="AW6426" i="2"/>
  <c r="AX6426" i="2"/>
  <c r="AY6426" i="2"/>
  <c r="AZ6426" i="2"/>
  <c r="BE6426" i="2"/>
  <c r="BF6426" i="2"/>
  <c r="BG6426" i="2"/>
  <c r="BH6426" i="2"/>
  <c r="BU6426" i="2"/>
  <c r="BV6426" i="2"/>
  <c r="BW6426" i="2"/>
  <c r="BX6426" i="2"/>
  <c r="BY6426" i="2"/>
  <c r="J6427" i="2"/>
  <c r="N6427" i="2"/>
  <c r="P6427" i="2"/>
  <c r="R6427" i="2"/>
  <c r="AF6427" i="2"/>
  <c r="S6427" i="2"/>
  <c r="X6427" i="2"/>
  <c r="AS6427" i="2"/>
  <c r="AT6427" i="2"/>
  <c r="AU6427" i="2"/>
  <c r="AV6427" i="2"/>
  <c r="AW6427" i="2"/>
  <c r="AX6427" i="2"/>
  <c r="AY6427" i="2"/>
  <c r="AZ6427" i="2"/>
  <c r="BE6427" i="2"/>
  <c r="BF6427" i="2"/>
  <c r="BG6427" i="2"/>
  <c r="BH6427" i="2"/>
  <c r="BU6427" i="2"/>
  <c r="BV6427" i="2"/>
  <c r="BW6427" i="2"/>
  <c r="BX6427" i="2"/>
  <c r="BY6427" i="2"/>
  <c r="J6428" i="2"/>
  <c r="N6428" i="2"/>
  <c r="P6428" i="2"/>
  <c r="R6428" i="2"/>
  <c r="AF6428" i="2"/>
  <c r="S6428" i="2"/>
  <c r="X6428" i="2"/>
  <c r="AS6428" i="2"/>
  <c r="AT6428" i="2"/>
  <c r="AU6428" i="2"/>
  <c r="AV6428" i="2"/>
  <c r="AW6428" i="2"/>
  <c r="AX6428" i="2"/>
  <c r="AY6428" i="2"/>
  <c r="AZ6428" i="2"/>
  <c r="BE6428" i="2"/>
  <c r="BF6428" i="2"/>
  <c r="BG6428" i="2"/>
  <c r="BH6428" i="2"/>
  <c r="BU6428" i="2"/>
  <c r="BV6428" i="2"/>
  <c r="BW6428" i="2"/>
  <c r="BX6428" i="2"/>
  <c r="BY6428" i="2"/>
  <c r="J6429" i="2"/>
  <c r="N6429" i="2"/>
  <c r="P6429" i="2"/>
  <c r="R6429" i="2"/>
  <c r="AF6429" i="2"/>
  <c r="S6429" i="2"/>
  <c r="X6429" i="2"/>
  <c r="AS6429" i="2"/>
  <c r="AT6429" i="2"/>
  <c r="AU6429" i="2"/>
  <c r="AV6429" i="2"/>
  <c r="AW6429" i="2"/>
  <c r="AX6429" i="2"/>
  <c r="AY6429" i="2"/>
  <c r="AZ6429" i="2"/>
  <c r="BE6429" i="2"/>
  <c r="BF6429" i="2"/>
  <c r="BG6429" i="2"/>
  <c r="BH6429" i="2"/>
  <c r="BU6429" i="2"/>
  <c r="BV6429" i="2"/>
  <c r="BW6429" i="2"/>
  <c r="BX6429" i="2"/>
  <c r="BY6429" i="2"/>
  <c r="J6430" i="2"/>
  <c r="N6430" i="2"/>
  <c r="P6430" i="2"/>
  <c r="R6430" i="2"/>
  <c r="AF6430" i="2"/>
  <c r="S6430" i="2"/>
  <c r="X6430" i="2"/>
  <c r="AS6430" i="2"/>
  <c r="AT6430" i="2"/>
  <c r="AU6430" i="2"/>
  <c r="AV6430" i="2"/>
  <c r="AW6430" i="2"/>
  <c r="AX6430" i="2"/>
  <c r="AY6430" i="2"/>
  <c r="AZ6430" i="2"/>
  <c r="BE6430" i="2"/>
  <c r="BF6430" i="2"/>
  <c r="BG6430" i="2"/>
  <c r="BH6430" i="2"/>
  <c r="BU6430" i="2"/>
  <c r="BV6430" i="2"/>
  <c r="BW6430" i="2"/>
  <c r="BX6430" i="2"/>
  <c r="BY6430" i="2"/>
  <c r="J6431" i="2"/>
  <c r="N6431" i="2"/>
  <c r="P6431" i="2"/>
  <c r="R6431" i="2"/>
  <c r="AF6431" i="2"/>
  <c r="S6431" i="2"/>
  <c r="X6431" i="2"/>
  <c r="AS6431" i="2"/>
  <c r="AT6431" i="2"/>
  <c r="AU6431" i="2"/>
  <c r="AV6431" i="2"/>
  <c r="AW6431" i="2"/>
  <c r="AX6431" i="2"/>
  <c r="AY6431" i="2"/>
  <c r="AZ6431" i="2"/>
  <c r="BE6431" i="2"/>
  <c r="BF6431" i="2"/>
  <c r="BG6431" i="2"/>
  <c r="BH6431" i="2"/>
  <c r="BU6431" i="2"/>
  <c r="BV6431" i="2"/>
  <c r="BW6431" i="2"/>
  <c r="BX6431" i="2"/>
  <c r="BY6431" i="2"/>
  <c r="J6432" i="2"/>
  <c r="N6432" i="2"/>
  <c r="P6432" i="2"/>
  <c r="R6432" i="2"/>
  <c r="AF6432" i="2"/>
  <c r="S6432" i="2"/>
  <c r="X6432" i="2"/>
  <c r="AS6432" i="2"/>
  <c r="AT6432" i="2"/>
  <c r="AU6432" i="2"/>
  <c r="AV6432" i="2"/>
  <c r="AW6432" i="2"/>
  <c r="AX6432" i="2"/>
  <c r="AY6432" i="2"/>
  <c r="AZ6432" i="2"/>
  <c r="BE6432" i="2"/>
  <c r="BF6432" i="2"/>
  <c r="BG6432" i="2"/>
  <c r="BH6432" i="2"/>
  <c r="BU6432" i="2"/>
  <c r="BV6432" i="2"/>
  <c r="BW6432" i="2"/>
  <c r="BX6432" i="2"/>
  <c r="BY6432" i="2"/>
  <c r="J6433" i="2"/>
  <c r="N6433" i="2"/>
  <c r="P6433" i="2"/>
  <c r="R6433" i="2"/>
  <c r="AF6433" i="2"/>
  <c r="S6433" i="2"/>
  <c r="X6433" i="2"/>
  <c r="AS6433" i="2"/>
  <c r="AT6433" i="2"/>
  <c r="AU6433" i="2"/>
  <c r="AV6433" i="2"/>
  <c r="AW6433" i="2"/>
  <c r="AX6433" i="2"/>
  <c r="AY6433" i="2"/>
  <c r="AZ6433" i="2"/>
  <c r="BE6433" i="2"/>
  <c r="BF6433" i="2"/>
  <c r="BG6433" i="2"/>
  <c r="BH6433" i="2"/>
  <c r="BU6433" i="2"/>
  <c r="BV6433" i="2"/>
  <c r="BW6433" i="2"/>
  <c r="BX6433" i="2"/>
  <c r="BY6433" i="2"/>
  <c r="J6434" i="2"/>
  <c r="N6434" i="2"/>
  <c r="P6434" i="2"/>
  <c r="R6434" i="2"/>
  <c r="AF6434" i="2"/>
  <c r="S6434" i="2"/>
  <c r="X6434" i="2"/>
  <c r="AS6434" i="2"/>
  <c r="AT6434" i="2"/>
  <c r="AU6434" i="2"/>
  <c r="AV6434" i="2"/>
  <c r="AW6434" i="2"/>
  <c r="AX6434" i="2"/>
  <c r="AY6434" i="2"/>
  <c r="AZ6434" i="2"/>
  <c r="BE6434" i="2"/>
  <c r="BF6434" i="2"/>
  <c r="BG6434" i="2"/>
  <c r="BH6434" i="2"/>
  <c r="BU6434" i="2"/>
  <c r="BV6434" i="2"/>
  <c r="BW6434" i="2"/>
  <c r="BX6434" i="2"/>
  <c r="BY6434" i="2"/>
  <c r="J6435" i="2"/>
  <c r="N6435" i="2"/>
  <c r="P6435" i="2"/>
  <c r="R6435" i="2"/>
  <c r="AF6435" i="2"/>
  <c r="S6435" i="2"/>
  <c r="X6435" i="2"/>
  <c r="AS6435" i="2"/>
  <c r="AT6435" i="2"/>
  <c r="AU6435" i="2"/>
  <c r="AV6435" i="2"/>
  <c r="AW6435" i="2"/>
  <c r="AX6435" i="2"/>
  <c r="AY6435" i="2"/>
  <c r="AZ6435" i="2"/>
  <c r="BE6435" i="2"/>
  <c r="BF6435" i="2"/>
  <c r="BG6435" i="2"/>
  <c r="BH6435" i="2"/>
  <c r="BU6435" i="2"/>
  <c r="BV6435" i="2"/>
  <c r="BW6435" i="2"/>
  <c r="BX6435" i="2"/>
  <c r="BY6435" i="2"/>
  <c r="J6436" i="2"/>
  <c r="N6436" i="2"/>
  <c r="P6436" i="2"/>
  <c r="R6436" i="2"/>
  <c r="AF6436" i="2"/>
  <c r="S6436" i="2"/>
  <c r="X6436" i="2"/>
  <c r="AS6436" i="2"/>
  <c r="AT6436" i="2"/>
  <c r="AU6436" i="2"/>
  <c r="AV6436" i="2"/>
  <c r="AW6436" i="2"/>
  <c r="AX6436" i="2"/>
  <c r="AY6436" i="2"/>
  <c r="AZ6436" i="2"/>
  <c r="BE6436" i="2"/>
  <c r="BF6436" i="2"/>
  <c r="BG6436" i="2"/>
  <c r="BH6436" i="2"/>
  <c r="BU6436" i="2"/>
  <c r="BV6436" i="2"/>
  <c r="BW6436" i="2"/>
  <c r="BX6436" i="2"/>
  <c r="BY6436" i="2"/>
  <c r="J6437" i="2"/>
  <c r="N6437" i="2"/>
  <c r="P6437" i="2"/>
  <c r="R6437" i="2"/>
  <c r="AF6437" i="2"/>
  <c r="S6437" i="2"/>
  <c r="X6437" i="2"/>
  <c r="AS6437" i="2"/>
  <c r="AT6437" i="2"/>
  <c r="AU6437" i="2"/>
  <c r="AV6437" i="2"/>
  <c r="AW6437" i="2"/>
  <c r="AX6437" i="2"/>
  <c r="AY6437" i="2"/>
  <c r="AZ6437" i="2"/>
  <c r="BE6437" i="2"/>
  <c r="BF6437" i="2"/>
  <c r="BG6437" i="2"/>
  <c r="BH6437" i="2"/>
  <c r="BU6437" i="2"/>
  <c r="BV6437" i="2"/>
  <c r="BW6437" i="2"/>
  <c r="BX6437" i="2"/>
  <c r="BY6437" i="2"/>
  <c r="J6438" i="2"/>
  <c r="N6438" i="2"/>
  <c r="P6438" i="2"/>
  <c r="R6438" i="2"/>
  <c r="AF6438" i="2"/>
  <c r="S6438" i="2"/>
  <c r="X6438" i="2"/>
  <c r="AS6438" i="2"/>
  <c r="AT6438" i="2"/>
  <c r="AU6438" i="2"/>
  <c r="AV6438" i="2"/>
  <c r="AW6438" i="2"/>
  <c r="AX6438" i="2"/>
  <c r="AY6438" i="2"/>
  <c r="AZ6438" i="2"/>
  <c r="BE6438" i="2"/>
  <c r="BF6438" i="2"/>
  <c r="BG6438" i="2"/>
  <c r="BH6438" i="2"/>
  <c r="BU6438" i="2"/>
  <c r="BV6438" i="2"/>
  <c r="BW6438" i="2"/>
  <c r="BX6438" i="2"/>
  <c r="BY6438" i="2"/>
  <c r="J6439" i="2"/>
  <c r="N6439" i="2"/>
  <c r="P6439" i="2"/>
  <c r="R6439" i="2"/>
  <c r="AF6439" i="2"/>
  <c r="S6439" i="2"/>
  <c r="X6439" i="2"/>
  <c r="AS6439" i="2"/>
  <c r="AT6439" i="2"/>
  <c r="AU6439" i="2"/>
  <c r="AV6439" i="2"/>
  <c r="AW6439" i="2"/>
  <c r="AX6439" i="2"/>
  <c r="AY6439" i="2"/>
  <c r="AZ6439" i="2"/>
  <c r="BE6439" i="2"/>
  <c r="BF6439" i="2"/>
  <c r="BG6439" i="2"/>
  <c r="BH6439" i="2"/>
  <c r="BU6439" i="2"/>
  <c r="BV6439" i="2"/>
  <c r="BW6439" i="2"/>
  <c r="BX6439" i="2"/>
  <c r="BY6439" i="2"/>
  <c r="J6440" i="2"/>
  <c r="N6440" i="2"/>
  <c r="P6440" i="2"/>
  <c r="R6440" i="2"/>
  <c r="AF6440" i="2"/>
  <c r="S6440" i="2"/>
  <c r="X6440" i="2"/>
  <c r="AS6440" i="2"/>
  <c r="AT6440" i="2"/>
  <c r="AU6440" i="2"/>
  <c r="AV6440" i="2"/>
  <c r="AW6440" i="2"/>
  <c r="AX6440" i="2"/>
  <c r="AY6440" i="2"/>
  <c r="AZ6440" i="2"/>
  <c r="BE6440" i="2"/>
  <c r="BF6440" i="2"/>
  <c r="BG6440" i="2"/>
  <c r="BH6440" i="2"/>
  <c r="BU6440" i="2"/>
  <c r="BV6440" i="2"/>
  <c r="BW6440" i="2"/>
  <c r="BX6440" i="2"/>
  <c r="BY6440" i="2"/>
  <c r="J6441" i="2"/>
  <c r="N6441" i="2"/>
  <c r="P6441" i="2"/>
  <c r="R6441" i="2"/>
  <c r="AF6441" i="2"/>
  <c r="S6441" i="2"/>
  <c r="X6441" i="2"/>
  <c r="AS6441" i="2"/>
  <c r="AT6441" i="2"/>
  <c r="AU6441" i="2"/>
  <c r="AV6441" i="2"/>
  <c r="AW6441" i="2"/>
  <c r="AX6441" i="2"/>
  <c r="AY6441" i="2"/>
  <c r="AZ6441" i="2"/>
  <c r="BE6441" i="2"/>
  <c r="BF6441" i="2"/>
  <c r="BG6441" i="2"/>
  <c r="BH6441" i="2"/>
  <c r="BU6441" i="2"/>
  <c r="BV6441" i="2"/>
  <c r="BW6441" i="2"/>
  <c r="BX6441" i="2"/>
  <c r="BY6441" i="2"/>
  <c r="J6442" i="2"/>
  <c r="N6442" i="2"/>
  <c r="P6442" i="2"/>
  <c r="R6442" i="2"/>
  <c r="AF6442" i="2"/>
  <c r="S6442" i="2"/>
  <c r="X6442" i="2"/>
  <c r="AS6442" i="2"/>
  <c r="AT6442" i="2"/>
  <c r="AU6442" i="2"/>
  <c r="AV6442" i="2"/>
  <c r="AW6442" i="2"/>
  <c r="AX6442" i="2"/>
  <c r="AY6442" i="2"/>
  <c r="AZ6442" i="2"/>
  <c r="BE6442" i="2"/>
  <c r="BF6442" i="2"/>
  <c r="BG6442" i="2"/>
  <c r="BH6442" i="2"/>
  <c r="BU6442" i="2"/>
  <c r="BV6442" i="2"/>
  <c r="BW6442" i="2"/>
  <c r="BX6442" i="2"/>
  <c r="BY6442" i="2"/>
  <c r="J6443" i="2"/>
  <c r="N6443" i="2"/>
  <c r="P6443" i="2"/>
  <c r="R6443" i="2"/>
  <c r="AF6443" i="2"/>
  <c r="S6443" i="2"/>
  <c r="X6443" i="2"/>
  <c r="AS6443" i="2"/>
  <c r="AT6443" i="2"/>
  <c r="AU6443" i="2"/>
  <c r="AV6443" i="2"/>
  <c r="AW6443" i="2"/>
  <c r="AX6443" i="2"/>
  <c r="AY6443" i="2"/>
  <c r="AZ6443" i="2"/>
  <c r="BE6443" i="2"/>
  <c r="BF6443" i="2"/>
  <c r="BG6443" i="2"/>
  <c r="BH6443" i="2"/>
  <c r="BU6443" i="2"/>
  <c r="BV6443" i="2"/>
  <c r="BW6443" i="2"/>
  <c r="BX6443" i="2"/>
  <c r="BY6443" i="2"/>
  <c r="J6444" i="2"/>
  <c r="N6444" i="2"/>
  <c r="P6444" i="2"/>
  <c r="R6444" i="2"/>
  <c r="AF6444" i="2"/>
  <c r="S6444" i="2"/>
  <c r="X6444" i="2"/>
  <c r="AS6444" i="2"/>
  <c r="AT6444" i="2"/>
  <c r="AU6444" i="2"/>
  <c r="AV6444" i="2"/>
  <c r="AW6444" i="2"/>
  <c r="AX6444" i="2"/>
  <c r="AY6444" i="2"/>
  <c r="AZ6444" i="2"/>
  <c r="BE6444" i="2"/>
  <c r="BF6444" i="2"/>
  <c r="BG6444" i="2"/>
  <c r="BH6444" i="2"/>
  <c r="BU6444" i="2"/>
  <c r="BV6444" i="2"/>
  <c r="BW6444" i="2"/>
  <c r="BX6444" i="2"/>
  <c r="BY6444" i="2"/>
  <c r="J6445" i="2"/>
  <c r="N6445" i="2"/>
  <c r="P6445" i="2"/>
  <c r="R6445" i="2"/>
  <c r="AF6445" i="2"/>
  <c r="S6445" i="2"/>
  <c r="X6445" i="2"/>
  <c r="AS6445" i="2"/>
  <c r="AT6445" i="2"/>
  <c r="AU6445" i="2"/>
  <c r="AV6445" i="2"/>
  <c r="AW6445" i="2"/>
  <c r="AX6445" i="2"/>
  <c r="AY6445" i="2"/>
  <c r="AZ6445" i="2"/>
  <c r="BE6445" i="2"/>
  <c r="BF6445" i="2"/>
  <c r="BG6445" i="2"/>
  <c r="BH6445" i="2"/>
  <c r="BU6445" i="2"/>
  <c r="BV6445" i="2"/>
  <c r="BW6445" i="2"/>
  <c r="BX6445" i="2"/>
  <c r="BY6445" i="2"/>
  <c r="J6446" i="2"/>
  <c r="N6446" i="2"/>
  <c r="P6446" i="2"/>
  <c r="R6446" i="2"/>
  <c r="AF6446" i="2"/>
  <c r="S6446" i="2"/>
  <c r="X6446" i="2"/>
  <c r="AS6446" i="2"/>
  <c r="AT6446" i="2"/>
  <c r="AU6446" i="2"/>
  <c r="AV6446" i="2"/>
  <c r="AW6446" i="2"/>
  <c r="AX6446" i="2"/>
  <c r="AY6446" i="2"/>
  <c r="AZ6446" i="2"/>
  <c r="BE6446" i="2"/>
  <c r="BF6446" i="2"/>
  <c r="BG6446" i="2"/>
  <c r="BH6446" i="2"/>
  <c r="BU6446" i="2"/>
  <c r="BV6446" i="2"/>
  <c r="BW6446" i="2"/>
  <c r="BX6446" i="2"/>
  <c r="BY6446" i="2"/>
  <c r="J6447" i="2"/>
  <c r="N6447" i="2"/>
  <c r="P6447" i="2"/>
  <c r="R6447" i="2"/>
  <c r="AF6447" i="2"/>
  <c r="S6447" i="2"/>
  <c r="X6447" i="2"/>
  <c r="AS6447" i="2"/>
  <c r="AT6447" i="2"/>
  <c r="AU6447" i="2"/>
  <c r="AV6447" i="2"/>
  <c r="AW6447" i="2"/>
  <c r="AX6447" i="2"/>
  <c r="AY6447" i="2"/>
  <c r="AZ6447" i="2"/>
  <c r="BE6447" i="2"/>
  <c r="BF6447" i="2"/>
  <c r="BG6447" i="2"/>
  <c r="BH6447" i="2"/>
  <c r="BU6447" i="2"/>
  <c r="BV6447" i="2"/>
  <c r="BW6447" i="2"/>
  <c r="BX6447" i="2"/>
  <c r="BY6447" i="2"/>
  <c r="J6448" i="2"/>
  <c r="N6448" i="2"/>
  <c r="P6448" i="2"/>
  <c r="R6448" i="2"/>
  <c r="AF6448" i="2"/>
  <c r="S6448" i="2"/>
  <c r="X6448" i="2"/>
  <c r="AS6448" i="2"/>
  <c r="AT6448" i="2"/>
  <c r="AU6448" i="2"/>
  <c r="AV6448" i="2"/>
  <c r="AW6448" i="2"/>
  <c r="AX6448" i="2"/>
  <c r="AY6448" i="2"/>
  <c r="AZ6448" i="2"/>
  <c r="BE6448" i="2"/>
  <c r="BF6448" i="2"/>
  <c r="BG6448" i="2"/>
  <c r="BH6448" i="2"/>
  <c r="BU6448" i="2"/>
  <c r="BV6448" i="2"/>
  <c r="BW6448" i="2"/>
  <c r="BX6448" i="2"/>
  <c r="BY6448" i="2"/>
  <c r="J6449" i="2"/>
  <c r="N6449" i="2"/>
  <c r="P6449" i="2"/>
  <c r="R6449" i="2"/>
  <c r="AF6449" i="2"/>
  <c r="S6449" i="2"/>
  <c r="X6449" i="2"/>
  <c r="AS6449" i="2"/>
  <c r="AT6449" i="2"/>
  <c r="AU6449" i="2"/>
  <c r="AV6449" i="2"/>
  <c r="AW6449" i="2"/>
  <c r="AX6449" i="2"/>
  <c r="AY6449" i="2"/>
  <c r="AZ6449" i="2"/>
  <c r="BE6449" i="2"/>
  <c r="BF6449" i="2"/>
  <c r="BG6449" i="2"/>
  <c r="BH6449" i="2"/>
  <c r="BU6449" i="2"/>
  <c r="BV6449" i="2"/>
  <c r="BW6449" i="2"/>
  <c r="BX6449" i="2"/>
  <c r="BY6449" i="2"/>
  <c r="J6450" i="2"/>
  <c r="N6450" i="2"/>
  <c r="P6450" i="2"/>
  <c r="R6450" i="2"/>
  <c r="AF6450" i="2"/>
  <c r="S6450" i="2"/>
  <c r="X6450" i="2"/>
  <c r="AS6450" i="2"/>
  <c r="AT6450" i="2"/>
  <c r="AU6450" i="2"/>
  <c r="AV6450" i="2"/>
  <c r="AW6450" i="2"/>
  <c r="AX6450" i="2"/>
  <c r="AY6450" i="2"/>
  <c r="AZ6450" i="2"/>
  <c r="BE6450" i="2"/>
  <c r="BF6450" i="2"/>
  <c r="BG6450" i="2"/>
  <c r="BH6450" i="2"/>
  <c r="BU6450" i="2"/>
  <c r="BV6450" i="2"/>
  <c r="BW6450" i="2"/>
  <c r="BX6450" i="2"/>
  <c r="BY6450" i="2"/>
  <c r="J6451" i="2"/>
  <c r="N6451" i="2"/>
  <c r="P6451" i="2"/>
  <c r="R6451" i="2"/>
  <c r="AF6451" i="2"/>
  <c r="S6451" i="2"/>
  <c r="X6451" i="2"/>
  <c r="AS6451" i="2"/>
  <c r="AT6451" i="2"/>
  <c r="AU6451" i="2"/>
  <c r="AV6451" i="2"/>
  <c r="AW6451" i="2"/>
  <c r="AX6451" i="2"/>
  <c r="AY6451" i="2"/>
  <c r="AZ6451" i="2"/>
  <c r="BE6451" i="2"/>
  <c r="BF6451" i="2"/>
  <c r="BG6451" i="2"/>
  <c r="BH6451" i="2"/>
  <c r="BU6451" i="2"/>
  <c r="BV6451" i="2"/>
  <c r="BW6451" i="2"/>
  <c r="BX6451" i="2"/>
  <c r="BY6451" i="2"/>
  <c r="J6452" i="2"/>
  <c r="N6452" i="2"/>
  <c r="P6452" i="2"/>
  <c r="R6452" i="2"/>
  <c r="AF6452" i="2"/>
  <c r="S6452" i="2"/>
  <c r="X6452" i="2"/>
  <c r="AS6452" i="2"/>
  <c r="AT6452" i="2"/>
  <c r="AU6452" i="2"/>
  <c r="AV6452" i="2"/>
  <c r="AW6452" i="2"/>
  <c r="AX6452" i="2"/>
  <c r="AY6452" i="2"/>
  <c r="AZ6452" i="2"/>
  <c r="BE6452" i="2"/>
  <c r="BF6452" i="2"/>
  <c r="BG6452" i="2"/>
  <c r="BH6452" i="2"/>
  <c r="BU6452" i="2"/>
  <c r="BV6452" i="2"/>
  <c r="BW6452" i="2"/>
  <c r="BX6452" i="2"/>
  <c r="BY6452" i="2"/>
  <c r="J6453" i="2"/>
  <c r="N6453" i="2"/>
  <c r="P6453" i="2"/>
  <c r="R6453" i="2"/>
  <c r="AF6453" i="2"/>
  <c r="S6453" i="2"/>
  <c r="X6453" i="2"/>
  <c r="AS6453" i="2"/>
  <c r="AT6453" i="2"/>
  <c r="AU6453" i="2"/>
  <c r="AV6453" i="2"/>
  <c r="AW6453" i="2"/>
  <c r="AX6453" i="2"/>
  <c r="AY6453" i="2"/>
  <c r="AZ6453" i="2"/>
  <c r="BE6453" i="2"/>
  <c r="BF6453" i="2"/>
  <c r="BG6453" i="2"/>
  <c r="BH6453" i="2"/>
  <c r="BU6453" i="2"/>
  <c r="BV6453" i="2"/>
  <c r="BW6453" i="2"/>
  <c r="BX6453" i="2"/>
  <c r="BY6453" i="2"/>
  <c r="J6454" i="2"/>
  <c r="N6454" i="2"/>
  <c r="P6454" i="2"/>
  <c r="R6454" i="2"/>
  <c r="AF6454" i="2"/>
  <c r="S6454" i="2"/>
  <c r="X6454" i="2"/>
  <c r="AS6454" i="2"/>
  <c r="AT6454" i="2"/>
  <c r="AU6454" i="2"/>
  <c r="AV6454" i="2"/>
  <c r="AW6454" i="2"/>
  <c r="AX6454" i="2"/>
  <c r="AY6454" i="2"/>
  <c r="AZ6454" i="2"/>
  <c r="BE6454" i="2"/>
  <c r="BF6454" i="2"/>
  <c r="BG6454" i="2"/>
  <c r="BH6454" i="2"/>
  <c r="BU6454" i="2"/>
  <c r="BV6454" i="2"/>
  <c r="BW6454" i="2"/>
  <c r="BX6454" i="2"/>
  <c r="BY6454" i="2"/>
  <c r="J6455" i="2"/>
  <c r="N6455" i="2"/>
  <c r="P6455" i="2"/>
  <c r="R6455" i="2"/>
  <c r="AF6455" i="2"/>
  <c r="S6455" i="2"/>
  <c r="X6455" i="2"/>
  <c r="AS6455" i="2"/>
  <c r="AT6455" i="2"/>
  <c r="AU6455" i="2"/>
  <c r="AV6455" i="2"/>
  <c r="AW6455" i="2"/>
  <c r="AX6455" i="2"/>
  <c r="AY6455" i="2"/>
  <c r="AZ6455" i="2"/>
  <c r="BE6455" i="2"/>
  <c r="BF6455" i="2"/>
  <c r="BG6455" i="2"/>
  <c r="BH6455" i="2"/>
  <c r="BU6455" i="2"/>
  <c r="BV6455" i="2"/>
  <c r="BW6455" i="2"/>
  <c r="BX6455" i="2"/>
  <c r="BY6455" i="2"/>
  <c r="J6456" i="2"/>
  <c r="N6456" i="2"/>
  <c r="P6456" i="2"/>
  <c r="R6456" i="2"/>
  <c r="AF6456" i="2"/>
  <c r="S6456" i="2"/>
  <c r="X6456" i="2"/>
  <c r="AS6456" i="2"/>
  <c r="AT6456" i="2"/>
  <c r="AU6456" i="2"/>
  <c r="AV6456" i="2"/>
  <c r="AW6456" i="2"/>
  <c r="AX6456" i="2"/>
  <c r="AY6456" i="2"/>
  <c r="AZ6456" i="2"/>
  <c r="BE6456" i="2"/>
  <c r="BF6456" i="2"/>
  <c r="BG6456" i="2"/>
  <c r="BH6456" i="2"/>
  <c r="BU6456" i="2"/>
  <c r="BV6456" i="2"/>
  <c r="BW6456" i="2"/>
  <c r="BX6456" i="2"/>
  <c r="BY6456" i="2"/>
  <c r="J6457" i="2"/>
  <c r="N6457" i="2"/>
  <c r="P6457" i="2"/>
  <c r="R6457" i="2"/>
  <c r="AF6457" i="2"/>
  <c r="S6457" i="2"/>
  <c r="X6457" i="2"/>
  <c r="AS6457" i="2"/>
  <c r="AT6457" i="2"/>
  <c r="AU6457" i="2"/>
  <c r="AV6457" i="2"/>
  <c r="AW6457" i="2"/>
  <c r="AX6457" i="2"/>
  <c r="AY6457" i="2"/>
  <c r="AZ6457" i="2"/>
  <c r="BE6457" i="2"/>
  <c r="BF6457" i="2"/>
  <c r="BG6457" i="2"/>
  <c r="BH6457" i="2"/>
  <c r="BU6457" i="2"/>
  <c r="BV6457" i="2"/>
  <c r="BW6457" i="2"/>
  <c r="BX6457" i="2"/>
  <c r="BY6457" i="2"/>
  <c r="J6458" i="2"/>
  <c r="N6458" i="2"/>
  <c r="P6458" i="2"/>
  <c r="R6458" i="2"/>
  <c r="AF6458" i="2"/>
  <c r="S6458" i="2"/>
  <c r="X6458" i="2"/>
  <c r="AS6458" i="2"/>
  <c r="AT6458" i="2"/>
  <c r="AU6458" i="2"/>
  <c r="AV6458" i="2"/>
  <c r="AW6458" i="2"/>
  <c r="AX6458" i="2"/>
  <c r="AY6458" i="2"/>
  <c r="AZ6458" i="2"/>
  <c r="BE6458" i="2"/>
  <c r="BF6458" i="2"/>
  <c r="BG6458" i="2"/>
  <c r="BH6458" i="2"/>
  <c r="BU6458" i="2"/>
  <c r="BV6458" i="2"/>
  <c r="BW6458" i="2"/>
  <c r="BX6458" i="2"/>
  <c r="BY6458" i="2"/>
  <c r="J6459" i="2"/>
  <c r="N6459" i="2"/>
  <c r="P6459" i="2"/>
  <c r="R6459" i="2"/>
  <c r="AF6459" i="2"/>
  <c r="S6459" i="2"/>
  <c r="X6459" i="2"/>
  <c r="AS6459" i="2"/>
  <c r="AT6459" i="2"/>
  <c r="AU6459" i="2"/>
  <c r="AV6459" i="2"/>
  <c r="AW6459" i="2"/>
  <c r="AX6459" i="2"/>
  <c r="AY6459" i="2"/>
  <c r="AZ6459" i="2"/>
  <c r="BE6459" i="2"/>
  <c r="BF6459" i="2"/>
  <c r="BG6459" i="2"/>
  <c r="BH6459" i="2"/>
  <c r="BU6459" i="2"/>
  <c r="BV6459" i="2"/>
  <c r="BW6459" i="2"/>
  <c r="BX6459" i="2"/>
  <c r="BY6459" i="2"/>
  <c r="J6460" i="2"/>
  <c r="N6460" i="2"/>
  <c r="P6460" i="2"/>
  <c r="R6460" i="2"/>
  <c r="AF6460" i="2"/>
  <c r="S6460" i="2"/>
  <c r="X6460" i="2"/>
  <c r="AS6460" i="2"/>
  <c r="AT6460" i="2"/>
  <c r="AU6460" i="2"/>
  <c r="AV6460" i="2"/>
  <c r="AW6460" i="2"/>
  <c r="AX6460" i="2"/>
  <c r="AY6460" i="2"/>
  <c r="AZ6460" i="2"/>
  <c r="BE6460" i="2"/>
  <c r="BF6460" i="2"/>
  <c r="BG6460" i="2"/>
  <c r="BH6460" i="2"/>
  <c r="BU6460" i="2"/>
  <c r="BV6460" i="2"/>
  <c r="BW6460" i="2"/>
  <c r="BX6460" i="2"/>
  <c r="BY6460" i="2"/>
  <c r="J6461" i="2"/>
  <c r="N6461" i="2"/>
  <c r="P6461" i="2"/>
  <c r="R6461" i="2"/>
  <c r="AF6461" i="2"/>
  <c r="S6461" i="2"/>
  <c r="X6461" i="2"/>
  <c r="AS6461" i="2"/>
  <c r="AT6461" i="2"/>
  <c r="AU6461" i="2"/>
  <c r="AV6461" i="2"/>
  <c r="AW6461" i="2"/>
  <c r="AX6461" i="2"/>
  <c r="AY6461" i="2"/>
  <c r="AZ6461" i="2"/>
  <c r="BE6461" i="2"/>
  <c r="BF6461" i="2"/>
  <c r="BG6461" i="2"/>
  <c r="BH6461" i="2"/>
  <c r="BU6461" i="2"/>
  <c r="BV6461" i="2"/>
  <c r="BW6461" i="2"/>
  <c r="BX6461" i="2"/>
  <c r="BY6461" i="2"/>
  <c r="J6462" i="2"/>
  <c r="N6462" i="2"/>
  <c r="P6462" i="2"/>
  <c r="R6462" i="2"/>
  <c r="AF6462" i="2"/>
  <c r="S6462" i="2"/>
  <c r="X6462" i="2"/>
  <c r="AS6462" i="2"/>
  <c r="AT6462" i="2"/>
  <c r="AU6462" i="2"/>
  <c r="AV6462" i="2"/>
  <c r="AW6462" i="2"/>
  <c r="AX6462" i="2"/>
  <c r="AY6462" i="2"/>
  <c r="AZ6462" i="2"/>
  <c r="BE6462" i="2"/>
  <c r="BF6462" i="2"/>
  <c r="BG6462" i="2"/>
  <c r="BH6462" i="2"/>
  <c r="BU6462" i="2"/>
  <c r="BV6462" i="2"/>
  <c r="BW6462" i="2"/>
  <c r="BX6462" i="2"/>
  <c r="BY6462" i="2"/>
  <c r="J6463" i="2"/>
  <c r="N6463" i="2"/>
  <c r="P6463" i="2"/>
  <c r="R6463" i="2"/>
  <c r="AF6463" i="2"/>
  <c r="S6463" i="2"/>
  <c r="X6463" i="2"/>
  <c r="AS6463" i="2"/>
  <c r="AT6463" i="2"/>
  <c r="AU6463" i="2"/>
  <c r="AV6463" i="2"/>
  <c r="AW6463" i="2"/>
  <c r="AX6463" i="2"/>
  <c r="AY6463" i="2"/>
  <c r="AZ6463" i="2"/>
  <c r="BE6463" i="2"/>
  <c r="BF6463" i="2"/>
  <c r="BG6463" i="2"/>
  <c r="BH6463" i="2"/>
  <c r="BU6463" i="2"/>
  <c r="BV6463" i="2"/>
  <c r="BW6463" i="2"/>
  <c r="BX6463" i="2"/>
  <c r="BY6463" i="2"/>
  <c r="J6464" i="2"/>
  <c r="N6464" i="2"/>
  <c r="P6464" i="2"/>
  <c r="R6464" i="2"/>
  <c r="AF6464" i="2"/>
  <c r="S6464" i="2"/>
  <c r="X6464" i="2"/>
  <c r="AS6464" i="2"/>
  <c r="AT6464" i="2"/>
  <c r="AU6464" i="2"/>
  <c r="AV6464" i="2"/>
  <c r="AW6464" i="2"/>
  <c r="AX6464" i="2"/>
  <c r="AY6464" i="2"/>
  <c r="AZ6464" i="2"/>
  <c r="BE6464" i="2"/>
  <c r="BF6464" i="2"/>
  <c r="BG6464" i="2"/>
  <c r="BH6464" i="2"/>
  <c r="BU6464" i="2"/>
  <c r="BV6464" i="2"/>
  <c r="BW6464" i="2"/>
  <c r="BX6464" i="2"/>
  <c r="BY6464" i="2"/>
  <c r="J6465" i="2"/>
  <c r="N6465" i="2"/>
  <c r="P6465" i="2"/>
  <c r="R6465" i="2"/>
  <c r="AF6465" i="2"/>
  <c r="S6465" i="2"/>
  <c r="X6465" i="2"/>
  <c r="AS6465" i="2"/>
  <c r="AT6465" i="2"/>
  <c r="AU6465" i="2"/>
  <c r="AV6465" i="2"/>
  <c r="AW6465" i="2"/>
  <c r="AX6465" i="2"/>
  <c r="AY6465" i="2"/>
  <c r="AZ6465" i="2"/>
  <c r="BE6465" i="2"/>
  <c r="BF6465" i="2"/>
  <c r="BG6465" i="2"/>
  <c r="BH6465" i="2"/>
  <c r="BU6465" i="2"/>
  <c r="BV6465" i="2"/>
  <c r="BW6465" i="2"/>
  <c r="BX6465" i="2"/>
  <c r="BY6465" i="2"/>
  <c r="J6466" i="2"/>
  <c r="N6466" i="2"/>
  <c r="P6466" i="2"/>
  <c r="R6466" i="2"/>
  <c r="AF6466" i="2"/>
  <c r="S6466" i="2"/>
  <c r="X6466" i="2"/>
  <c r="AS6466" i="2"/>
  <c r="AT6466" i="2"/>
  <c r="AU6466" i="2"/>
  <c r="AV6466" i="2"/>
  <c r="AW6466" i="2"/>
  <c r="AX6466" i="2"/>
  <c r="AY6466" i="2"/>
  <c r="AZ6466" i="2"/>
  <c r="BE6466" i="2"/>
  <c r="BF6466" i="2"/>
  <c r="BG6466" i="2"/>
  <c r="BH6466" i="2"/>
  <c r="BU6466" i="2"/>
  <c r="BV6466" i="2"/>
  <c r="BW6466" i="2"/>
  <c r="BX6466" i="2"/>
  <c r="BY6466" i="2"/>
  <c r="J6467" i="2"/>
  <c r="N6467" i="2"/>
  <c r="P6467" i="2"/>
  <c r="R6467" i="2"/>
  <c r="AF6467" i="2"/>
  <c r="S6467" i="2"/>
  <c r="X6467" i="2"/>
  <c r="AS6467" i="2"/>
  <c r="AT6467" i="2"/>
  <c r="AU6467" i="2"/>
  <c r="AV6467" i="2"/>
  <c r="AW6467" i="2"/>
  <c r="AX6467" i="2"/>
  <c r="AY6467" i="2"/>
  <c r="AZ6467" i="2"/>
  <c r="BE6467" i="2"/>
  <c r="BF6467" i="2"/>
  <c r="BG6467" i="2"/>
  <c r="BH6467" i="2"/>
  <c r="BU6467" i="2"/>
  <c r="BV6467" i="2"/>
  <c r="BW6467" i="2"/>
  <c r="BX6467" i="2"/>
  <c r="BY6467" i="2"/>
  <c r="J6468" i="2"/>
  <c r="N6468" i="2"/>
  <c r="P6468" i="2"/>
  <c r="R6468" i="2"/>
  <c r="AF6468" i="2"/>
  <c r="S6468" i="2"/>
  <c r="X6468" i="2"/>
  <c r="AS6468" i="2"/>
  <c r="AT6468" i="2"/>
  <c r="AU6468" i="2"/>
  <c r="AV6468" i="2"/>
  <c r="AW6468" i="2"/>
  <c r="AX6468" i="2"/>
  <c r="AY6468" i="2"/>
  <c r="AZ6468" i="2"/>
  <c r="BE6468" i="2"/>
  <c r="BF6468" i="2"/>
  <c r="BG6468" i="2"/>
  <c r="BH6468" i="2"/>
  <c r="BU6468" i="2"/>
  <c r="BV6468" i="2"/>
  <c r="BW6468" i="2"/>
  <c r="BX6468" i="2"/>
  <c r="BY6468" i="2"/>
  <c r="J6469" i="2"/>
  <c r="N6469" i="2"/>
  <c r="P6469" i="2"/>
  <c r="R6469" i="2"/>
  <c r="AF6469" i="2"/>
  <c r="S6469" i="2"/>
  <c r="X6469" i="2"/>
  <c r="AS6469" i="2"/>
  <c r="AT6469" i="2"/>
  <c r="AU6469" i="2"/>
  <c r="AV6469" i="2"/>
  <c r="AW6469" i="2"/>
  <c r="AX6469" i="2"/>
  <c r="AY6469" i="2"/>
  <c r="AZ6469" i="2"/>
  <c r="BE6469" i="2"/>
  <c r="BF6469" i="2"/>
  <c r="BG6469" i="2"/>
  <c r="BH6469" i="2"/>
  <c r="BU6469" i="2"/>
  <c r="BV6469" i="2"/>
  <c r="BW6469" i="2"/>
  <c r="BX6469" i="2"/>
  <c r="BY6469" i="2"/>
  <c r="J6470" i="2"/>
  <c r="N6470" i="2"/>
  <c r="P6470" i="2"/>
  <c r="R6470" i="2"/>
  <c r="AF6470" i="2"/>
  <c r="S6470" i="2"/>
  <c r="X6470" i="2"/>
  <c r="AS6470" i="2"/>
  <c r="AT6470" i="2"/>
  <c r="AU6470" i="2"/>
  <c r="AV6470" i="2"/>
  <c r="AW6470" i="2"/>
  <c r="AX6470" i="2"/>
  <c r="AY6470" i="2"/>
  <c r="AZ6470" i="2"/>
  <c r="BE6470" i="2"/>
  <c r="BF6470" i="2"/>
  <c r="BG6470" i="2"/>
  <c r="BH6470" i="2"/>
  <c r="BU6470" i="2"/>
  <c r="BV6470" i="2"/>
  <c r="BW6470" i="2"/>
  <c r="BX6470" i="2"/>
  <c r="BY6470" i="2"/>
  <c r="J6471" i="2"/>
  <c r="N6471" i="2"/>
  <c r="P6471" i="2"/>
  <c r="R6471" i="2"/>
  <c r="AF6471" i="2"/>
  <c r="S6471" i="2"/>
  <c r="X6471" i="2"/>
  <c r="AS6471" i="2"/>
  <c r="AT6471" i="2"/>
  <c r="AU6471" i="2"/>
  <c r="AV6471" i="2"/>
  <c r="AW6471" i="2"/>
  <c r="AX6471" i="2"/>
  <c r="AY6471" i="2"/>
  <c r="AZ6471" i="2"/>
  <c r="BE6471" i="2"/>
  <c r="BF6471" i="2"/>
  <c r="BG6471" i="2"/>
  <c r="BH6471" i="2"/>
  <c r="BU6471" i="2"/>
  <c r="BV6471" i="2"/>
  <c r="BW6471" i="2"/>
  <c r="BX6471" i="2"/>
  <c r="BY6471" i="2"/>
  <c r="J6472" i="2"/>
  <c r="N6472" i="2"/>
  <c r="P6472" i="2"/>
  <c r="R6472" i="2"/>
  <c r="AF6472" i="2"/>
  <c r="S6472" i="2"/>
  <c r="X6472" i="2"/>
  <c r="AS6472" i="2"/>
  <c r="AT6472" i="2"/>
  <c r="AU6472" i="2"/>
  <c r="AV6472" i="2"/>
  <c r="AW6472" i="2"/>
  <c r="AX6472" i="2"/>
  <c r="AY6472" i="2"/>
  <c r="AZ6472" i="2"/>
  <c r="BE6472" i="2"/>
  <c r="BF6472" i="2"/>
  <c r="BG6472" i="2"/>
  <c r="BH6472" i="2"/>
  <c r="BU6472" i="2"/>
  <c r="BV6472" i="2"/>
  <c r="BW6472" i="2"/>
  <c r="BX6472" i="2"/>
  <c r="BY6472" i="2"/>
  <c r="J6473" i="2"/>
  <c r="N6473" i="2"/>
  <c r="P6473" i="2"/>
  <c r="R6473" i="2"/>
  <c r="AF6473" i="2"/>
  <c r="S6473" i="2"/>
  <c r="X6473" i="2"/>
  <c r="AS6473" i="2"/>
  <c r="AT6473" i="2"/>
  <c r="AU6473" i="2"/>
  <c r="AV6473" i="2"/>
  <c r="AW6473" i="2"/>
  <c r="AX6473" i="2"/>
  <c r="AY6473" i="2"/>
  <c r="AZ6473" i="2"/>
  <c r="BE6473" i="2"/>
  <c r="BF6473" i="2"/>
  <c r="BG6473" i="2"/>
  <c r="BH6473" i="2"/>
  <c r="BU6473" i="2"/>
  <c r="BV6473" i="2"/>
  <c r="BW6473" i="2"/>
  <c r="BX6473" i="2"/>
  <c r="BY6473" i="2"/>
  <c r="J6474" i="2"/>
  <c r="N6474" i="2"/>
  <c r="P6474" i="2"/>
  <c r="R6474" i="2"/>
  <c r="AF6474" i="2"/>
  <c r="S6474" i="2"/>
  <c r="X6474" i="2"/>
  <c r="AS6474" i="2"/>
  <c r="AT6474" i="2"/>
  <c r="AU6474" i="2"/>
  <c r="AV6474" i="2"/>
  <c r="AW6474" i="2"/>
  <c r="AX6474" i="2"/>
  <c r="AY6474" i="2"/>
  <c r="AZ6474" i="2"/>
  <c r="BE6474" i="2"/>
  <c r="BF6474" i="2"/>
  <c r="BG6474" i="2"/>
  <c r="BH6474" i="2"/>
  <c r="BU6474" i="2"/>
  <c r="BV6474" i="2"/>
  <c r="BW6474" i="2"/>
  <c r="BX6474" i="2"/>
  <c r="BY6474" i="2"/>
  <c r="J6475" i="2"/>
  <c r="N6475" i="2"/>
  <c r="P6475" i="2"/>
  <c r="R6475" i="2"/>
  <c r="AF6475" i="2"/>
  <c r="S6475" i="2"/>
  <c r="X6475" i="2"/>
  <c r="AS6475" i="2"/>
  <c r="AT6475" i="2"/>
  <c r="AU6475" i="2"/>
  <c r="AV6475" i="2"/>
  <c r="AW6475" i="2"/>
  <c r="AX6475" i="2"/>
  <c r="AY6475" i="2"/>
  <c r="AZ6475" i="2"/>
  <c r="BE6475" i="2"/>
  <c r="BF6475" i="2"/>
  <c r="BG6475" i="2"/>
  <c r="BH6475" i="2"/>
  <c r="BU6475" i="2"/>
  <c r="BV6475" i="2"/>
  <c r="BW6475" i="2"/>
  <c r="BX6475" i="2"/>
  <c r="BY6475" i="2"/>
  <c r="J6476" i="2"/>
  <c r="N6476" i="2"/>
  <c r="P6476" i="2"/>
  <c r="R6476" i="2"/>
  <c r="AF6476" i="2"/>
  <c r="S6476" i="2"/>
  <c r="X6476" i="2"/>
  <c r="AS6476" i="2"/>
  <c r="AT6476" i="2"/>
  <c r="AU6476" i="2"/>
  <c r="AV6476" i="2"/>
  <c r="AW6476" i="2"/>
  <c r="AX6476" i="2"/>
  <c r="AY6476" i="2"/>
  <c r="AZ6476" i="2"/>
  <c r="BE6476" i="2"/>
  <c r="BF6476" i="2"/>
  <c r="BG6476" i="2"/>
  <c r="BH6476" i="2"/>
  <c r="BU6476" i="2"/>
  <c r="BV6476" i="2"/>
  <c r="BW6476" i="2"/>
  <c r="BX6476" i="2"/>
  <c r="BY6476" i="2"/>
  <c r="J6477" i="2"/>
  <c r="N6477" i="2"/>
  <c r="P6477" i="2"/>
  <c r="R6477" i="2"/>
  <c r="AF6477" i="2"/>
  <c r="S6477" i="2"/>
  <c r="X6477" i="2"/>
  <c r="AS6477" i="2"/>
  <c r="AT6477" i="2"/>
  <c r="AU6477" i="2"/>
  <c r="AV6477" i="2"/>
  <c r="AW6477" i="2"/>
  <c r="AX6477" i="2"/>
  <c r="AY6477" i="2"/>
  <c r="AZ6477" i="2"/>
  <c r="BE6477" i="2"/>
  <c r="BF6477" i="2"/>
  <c r="BG6477" i="2"/>
  <c r="BH6477" i="2"/>
  <c r="BU6477" i="2"/>
  <c r="BV6477" i="2"/>
  <c r="BW6477" i="2"/>
  <c r="BX6477" i="2"/>
  <c r="BY6477" i="2"/>
  <c r="J6478" i="2"/>
  <c r="N6478" i="2"/>
  <c r="P6478" i="2"/>
  <c r="R6478" i="2"/>
  <c r="AF6478" i="2"/>
  <c r="S6478" i="2"/>
  <c r="X6478" i="2"/>
  <c r="AS6478" i="2"/>
  <c r="AT6478" i="2"/>
  <c r="AU6478" i="2"/>
  <c r="AV6478" i="2"/>
  <c r="AW6478" i="2"/>
  <c r="AX6478" i="2"/>
  <c r="AY6478" i="2"/>
  <c r="AZ6478" i="2"/>
  <c r="BE6478" i="2"/>
  <c r="BF6478" i="2"/>
  <c r="BG6478" i="2"/>
  <c r="BH6478" i="2"/>
  <c r="BU6478" i="2"/>
  <c r="BV6478" i="2"/>
  <c r="BW6478" i="2"/>
  <c r="BX6478" i="2"/>
  <c r="BY6478" i="2"/>
  <c r="J6479" i="2"/>
  <c r="N6479" i="2"/>
  <c r="P6479" i="2"/>
  <c r="R6479" i="2"/>
  <c r="AF6479" i="2"/>
  <c r="S6479" i="2"/>
  <c r="X6479" i="2"/>
  <c r="AS6479" i="2"/>
  <c r="AT6479" i="2"/>
  <c r="AU6479" i="2"/>
  <c r="AV6479" i="2"/>
  <c r="AW6479" i="2"/>
  <c r="AX6479" i="2"/>
  <c r="AY6479" i="2"/>
  <c r="AZ6479" i="2"/>
  <c r="BE6479" i="2"/>
  <c r="BF6479" i="2"/>
  <c r="BG6479" i="2"/>
  <c r="BH6479" i="2"/>
  <c r="BU6479" i="2"/>
  <c r="BV6479" i="2"/>
  <c r="BW6479" i="2"/>
  <c r="BX6479" i="2"/>
  <c r="BY6479" i="2"/>
  <c r="J6480" i="2"/>
  <c r="N6480" i="2"/>
  <c r="P6480" i="2"/>
  <c r="R6480" i="2"/>
  <c r="AF6480" i="2"/>
  <c r="S6480" i="2"/>
  <c r="X6480" i="2"/>
  <c r="AS6480" i="2"/>
  <c r="AT6480" i="2"/>
  <c r="AU6480" i="2"/>
  <c r="AV6480" i="2"/>
  <c r="AW6480" i="2"/>
  <c r="AX6480" i="2"/>
  <c r="AY6480" i="2"/>
  <c r="AZ6480" i="2"/>
  <c r="BE6480" i="2"/>
  <c r="BF6480" i="2"/>
  <c r="BG6480" i="2"/>
  <c r="BH6480" i="2"/>
  <c r="BU6480" i="2"/>
  <c r="BV6480" i="2"/>
  <c r="BW6480" i="2"/>
  <c r="BX6480" i="2"/>
  <c r="BY6480" i="2"/>
  <c r="J6481" i="2"/>
  <c r="N6481" i="2"/>
  <c r="P6481" i="2"/>
  <c r="R6481" i="2"/>
  <c r="AF6481" i="2"/>
  <c r="S6481" i="2"/>
  <c r="X6481" i="2"/>
  <c r="AS6481" i="2"/>
  <c r="AT6481" i="2"/>
  <c r="AU6481" i="2"/>
  <c r="AV6481" i="2"/>
  <c r="AW6481" i="2"/>
  <c r="AX6481" i="2"/>
  <c r="AY6481" i="2"/>
  <c r="AZ6481" i="2"/>
  <c r="BE6481" i="2"/>
  <c r="BF6481" i="2"/>
  <c r="BG6481" i="2"/>
  <c r="BH6481" i="2"/>
  <c r="BU6481" i="2"/>
  <c r="BV6481" i="2"/>
  <c r="BW6481" i="2"/>
  <c r="BX6481" i="2"/>
  <c r="BY6481" i="2"/>
  <c r="J6482" i="2"/>
  <c r="N6482" i="2"/>
  <c r="P6482" i="2"/>
  <c r="R6482" i="2"/>
  <c r="AF6482" i="2"/>
  <c r="S6482" i="2"/>
  <c r="X6482" i="2"/>
  <c r="AS6482" i="2"/>
  <c r="AT6482" i="2"/>
  <c r="AU6482" i="2"/>
  <c r="AV6482" i="2"/>
  <c r="AW6482" i="2"/>
  <c r="AX6482" i="2"/>
  <c r="AY6482" i="2"/>
  <c r="AZ6482" i="2"/>
  <c r="BE6482" i="2"/>
  <c r="BF6482" i="2"/>
  <c r="BG6482" i="2"/>
  <c r="BH6482" i="2"/>
  <c r="BU6482" i="2"/>
  <c r="BV6482" i="2"/>
  <c r="BW6482" i="2"/>
  <c r="BX6482" i="2"/>
  <c r="BY6482" i="2"/>
  <c r="J6483" i="2"/>
  <c r="N6483" i="2"/>
  <c r="P6483" i="2"/>
  <c r="R6483" i="2"/>
  <c r="AF6483" i="2"/>
  <c r="S6483" i="2"/>
  <c r="X6483" i="2"/>
  <c r="AS6483" i="2"/>
  <c r="AT6483" i="2"/>
  <c r="AU6483" i="2"/>
  <c r="AV6483" i="2"/>
  <c r="AW6483" i="2"/>
  <c r="AX6483" i="2"/>
  <c r="AY6483" i="2"/>
  <c r="AZ6483" i="2"/>
  <c r="BE6483" i="2"/>
  <c r="BF6483" i="2"/>
  <c r="BG6483" i="2"/>
  <c r="BH6483" i="2"/>
  <c r="BU6483" i="2"/>
  <c r="BV6483" i="2"/>
  <c r="BW6483" i="2"/>
  <c r="BX6483" i="2"/>
  <c r="BY6483" i="2"/>
  <c r="J6484" i="2"/>
  <c r="N6484" i="2"/>
  <c r="P6484" i="2"/>
  <c r="R6484" i="2"/>
  <c r="AF6484" i="2"/>
  <c r="S6484" i="2"/>
  <c r="X6484" i="2"/>
  <c r="AS6484" i="2"/>
  <c r="AT6484" i="2"/>
  <c r="AU6484" i="2"/>
  <c r="AV6484" i="2"/>
  <c r="AW6484" i="2"/>
  <c r="AX6484" i="2"/>
  <c r="AY6484" i="2"/>
  <c r="AZ6484" i="2"/>
  <c r="BE6484" i="2"/>
  <c r="BF6484" i="2"/>
  <c r="BG6484" i="2"/>
  <c r="BH6484" i="2"/>
  <c r="BU6484" i="2"/>
  <c r="BV6484" i="2"/>
  <c r="BW6484" i="2"/>
  <c r="BX6484" i="2"/>
  <c r="BY6484" i="2"/>
  <c r="J6485" i="2"/>
  <c r="N6485" i="2"/>
  <c r="P6485" i="2"/>
  <c r="R6485" i="2"/>
  <c r="AF6485" i="2"/>
  <c r="S6485" i="2"/>
  <c r="X6485" i="2"/>
  <c r="AS6485" i="2"/>
  <c r="AT6485" i="2"/>
  <c r="AU6485" i="2"/>
  <c r="AV6485" i="2"/>
  <c r="AW6485" i="2"/>
  <c r="AX6485" i="2"/>
  <c r="AY6485" i="2"/>
  <c r="AZ6485" i="2"/>
  <c r="BE6485" i="2"/>
  <c r="BF6485" i="2"/>
  <c r="BG6485" i="2"/>
  <c r="BH6485" i="2"/>
  <c r="BU6485" i="2"/>
  <c r="BV6485" i="2"/>
  <c r="BW6485" i="2"/>
  <c r="BX6485" i="2"/>
  <c r="BY6485" i="2"/>
  <c r="J6486" i="2"/>
  <c r="N6486" i="2"/>
  <c r="P6486" i="2"/>
  <c r="R6486" i="2"/>
  <c r="AF6486" i="2"/>
  <c r="S6486" i="2"/>
  <c r="X6486" i="2"/>
  <c r="AS6486" i="2"/>
  <c r="AT6486" i="2"/>
  <c r="AU6486" i="2"/>
  <c r="AV6486" i="2"/>
  <c r="AW6486" i="2"/>
  <c r="AX6486" i="2"/>
  <c r="AY6486" i="2"/>
  <c r="AZ6486" i="2"/>
  <c r="BE6486" i="2"/>
  <c r="BF6486" i="2"/>
  <c r="BG6486" i="2"/>
  <c r="BH6486" i="2"/>
  <c r="BU6486" i="2"/>
  <c r="BV6486" i="2"/>
  <c r="BW6486" i="2"/>
  <c r="BX6486" i="2"/>
  <c r="BY6486" i="2"/>
  <c r="J6487" i="2"/>
  <c r="N6487" i="2"/>
  <c r="P6487" i="2"/>
  <c r="R6487" i="2"/>
  <c r="AF6487" i="2"/>
  <c r="S6487" i="2"/>
  <c r="X6487" i="2"/>
  <c r="AS6487" i="2"/>
  <c r="AT6487" i="2"/>
  <c r="AU6487" i="2"/>
  <c r="AV6487" i="2"/>
  <c r="AW6487" i="2"/>
  <c r="AX6487" i="2"/>
  <c r="AY6487" i="2"/>
  <c r="AZ6487" i="2"/>
  <c r="BE6487" i="2"/>
  <c r="BF6487" i="2"/>
  <c r="BG6487" i="2"/>
  <c r="BH6487" i="2"/>
  <c r="BU6487" i="2"/>
  <c r="BV6487" i="2"/>
  <c r="BW6487" i="2"/>
  <c r="BX6487" i="2"/>
  <c r="BY6487" i="2"/>
  <c r="J6488" i="2"/>
  <c r="N6488" i="2"/>
  <c r="P6488" i="2"/>
  <c r="R6488" i="2"/>
  <c r="AF6488" i="2"/>
  <c r="S6488" i="2"/>
  <c r="X6488" i="2"/>
  <c r="AS6488" i="2"/>
  <c r="AT6488" i="2"/>
  <c r="AU6488" i="2"/>
  <c r="AV6488" i="2"/>
  <c r="AW6488" i="2"/>
  <c r="AX6488" i="2"/>
  <c r="AY6488" i="2"/>
  <c r="AZ6488" i="2"/>
  <c r="BE6488" i="2"/>
  <c r="BF6488" i="2"/>
  <c r="BG6488" i="2"/>
  <c r="BH6488" i="2"/>
  <c r="BU6488" i="2"/>
  <c r="BV6488" i="2"/>
  <c r="BW6488" i="2"/>
  <c r="BX6488" i="2"/>
  <c r="BY6488" i="2"/>
  <c r="J6489" i="2"/>
  <c r="N6489" i="2"/>
  <c r="P6489" i="2"/>
  <c r="R6489" i="2"/>
  <c r="AF6489" i="2"/>
  <c r="S6489" i="2"/>
  <c r="X6489" i="2"/>
  <c r="AS6489" i="2"/>
  <c r="AT6489" i="2"/>
  <c r="AU6489" i="2"/>
  <c r="AV6489" i="2"/>
  <c r="AW6489" i="2"/>
  <c r="AX6489" i="2"/>
  <c r="AY6489" i="2"/>
  <c r="AZ6489" i="2"/>
  <c r="BE6489" i="2"/>
  <c r="BF6489" i="2"/>
  <c r="BG6489" i="2"/>
  <c r="BH6489" i="2"/>
  <c r="BU6489" i="2"/>
  <c r="BV6489" i="2"/>
  <c r="BW6489" i="2"/>
  <c r="BX6489" i="2"/>
  <c r="BY6489" i="2"/>
  <c r="J6490" i="2"/>
  <c r="N6490" i="2"/>
  <c r="P6490" i="2"/>
  <c r="R6490" i="2"/>
  <c r="AF6490" i="2"/>
  <c r="S6490" i="2"/>
  <c r="X6490" i="2"/>
  <c r="AS6490" i="2"/>
  <c r="AT6490" i="2"/>
  <c r="AU6490" i="2"/>
  <c r="AV6490" i="2"/>
  <c r="AW6490" i="2"/>
  <c r="AX6490" i="2"/>
  <c r="AY6490" i="2"/>
  <c r="AZ6490" i="2"/>
  <c r="BE6490" i="2"/>
  <c r="BF6490" i="2"/>
  <c r="BG6490" i="2"/>
  <c r="BH6490" i="2"/>
  <c r="BU6490" i="2"/>
  <c r="BV6490" i="2"/>
  <c r="BW6490" i="2"/>
  <c r="BX6490" i="2"/>
  <c r="BY6490" i="2"/>
  <c r="J6491" i="2"/>
  <c r="N6491" i="2"/>
  <c r="P6491" i="2"/>
  <c r="R6491" i="2"/>
  <c r="AF6491" i="2"/>
  <c r="S6491" i="2"/>
  <c r="X6491" i="2"/>
  <c r="AS6491" i="2"/>
  <c r="AT6491" i="2"/>
  <c r="AU6491" i="2"/>
  <c r="AV6491" i="2"/>
  <c r="AW6491" i="2"/>
  <c r="AX6491" i="2"/>
  <c r="AY6491" i="2"/>
  <c r="AZ6491" i="2"/>
  <c r="BE6491" i="2"/>
  <c r="BF6491" i="2"/>
  <c r="BG6491" i="2"/>
  <c r="BH6491" i="2"/>
  <c r="BU6491" i="2"/>
  <c r="BV6491" i="2"/>
  <c r="BW6491" i="2"/>
  <c r="BX6491" i="2"/>
  <c r="BY6491" i="2"/>
  <c r="J6492" i="2"/>
  <c r="N6492" i="2"/>
  <c r="P6492" i="2"/>
  <c r="R6492" i="2"/>
  <c r="AF6492" i="2"/>
  <c r="S6492" i="2"/>
  <c r="X6492" i="2"/>
  <c r="AS6492" i="2"/>
  <c r="AT6492" i="2"/>
  <c r="AU6492" i="2"/>
  <c r="AV6492" i="2"/>
  <c r="AW6492" i="2"/>
  <c r="AX6492" i="2"/>
  <c r="AY6492" i="2"/>
  <c r="AZ6492" i="2"/>
  <c r="BE6492" i="2"/>
  <c r="BF6492" i="2"/>
  <c r="BG6492" i="2"/>
  <c r="BH6492" i="2"/>
  <c r="BU6492" i="2"/>
  <c r="BV6492" i="2"/>
  <c r="BW6492" i="2"/>
  <c r="BX6492" i="2"/>
  <c r="BY6492" i="2"/>
  <c r="J6493" i="2"/>
  <c r="N6493" i="2"/>
  <c r="P6493" i="2"/>
  <c r="R6493" i="2"/>
  <c r="AF6493" i="2"/>
  <c r="S6493" i="2"/>
  <c r="X6493" i="2"/>
  <c r="AS6493" i="2"/>
  <c r="AT6493" i="2"/>
  <c r="AU6493" i="2"/>
  <c r="AV6493" i="2"/>
  <c r="AW6493" i="2"/>
  <c r="AX6493" i="2"/>
  <c r="AY6493" i="2"/>
  <c r="AZ6493" i="2"/>
  <c r="BE6493" i="2"/>
  <c r="BF6493" i="2"/>
  <c r="BG6493" i="2"/>
  <c r="BH6493" i="2"/>
  <c r="BU6493" i="2"/>
  <c r="BV6493" i="2"/>
  <c r="BW6493" i="2"/>
  <c r="BX6493" i="2"/>
  <c r="BY6493" i="2"/>
  <c r="J6494" i="2"/>
  <c r="N6494" i="2"/>
  <c r="P6494" i="2"/>
  <c r="R6494" i="2"/>
  <c r="AF6494" i="2"/>
  <c r="S6494" i="2"/>
  <c r="X6494" i="2"/>
  <c r="AS6494" i="2"/>
  <c r="AT6494" i="2"/>
  <c r="AU6494" i="2"/>
  <c r="AV6494" i="2"/>
  <c r="AW6494" i="2"/>
  <c r="AX6494" i="2"/>
  <c r="AY6494" i="2"/>
  <c r="AZ6494" i="2"/>
  <c r="BE6494" i="2"/>
  <c r="BF6494" i="2"/>
  <c r="BG6494" i="2"/>
  <c r="BH6494" i="2"/>
  <c r="BU6494" i="2"/>
  <c r="BV6494" i="2"/>
  <c r="BW6494" i="2"/>
  <c r="BX6494" i="2"/>
  <c r="BY6494" i="2"/>
  <c r="J6495" i="2"/>
  <c r="N6495" i="2"/>
  <c r="P6495" i="2"/>
  <c r="R6495" i="2"/>
  <c r="AF6495" i="2"/>
  <c r="S6495" i="2"/>
  <c r="X6495" i="2"/>
  <c r="AS6495" i="2"/>
  <c r="AT6495" i="2"/>
  <c r="AU6495" i="2"/>
  <c r="AV6495" i="2"/>
  <c r="AW6495" i="2"/>
  <c r="AX6495" i="2"/>
  <c r="AY6495" i="2"/>
  <c r="AZ6495" i="2"/>
  <c r="BE6495" i="2"/>
  <c r="BF6495" i="2"/>
  <c r="BG6495" i="2"/>
  <c r="BH6495" i="2"/>
  <c r="BU6495" i="2"/>
  <c r="BV6495" i="2"/>
  <c r="BW6495" i="2"/>
  <c r="BX6495" i="2"/>
  <c r="BY6495" i="2"/>
  <c r="J6496" i="2"/>
  <c r="N6496" i="2"/>
  <c r="P6496" i="2"/>
  <c r="R6496" i="2"/>
  <c r="AF6496" i="2"/>
  <c r="S6496" i="2"/>
  <c r="X6496" i="2"/>
  <c r="AS6496" i="2"/>
  <c r="AT6496" i="2"/>
  <c r="AU6496" i="2"/>
  <c r="AV6496" i="2"/>
  <c r="AW6496" i="2"/>
  <c r="AX6496" i="2"/>
  <c r="AY6496" i="2"/>
  <c r="AZ6496" i="2"/>
  <c r="BE6496" i="2"/>
  <c r="BF6496" i="2"/>
  <c r="BG6496" i="2"/>
  <c r="BH6496" i="2"/>
  <c r="BU6496" i="2"/>
  <c r="BV6496" i="2"/>
  <c r="BW6496" i="2"/>
  <c r="BX6496" i="2"/>
  <c r="BY6496" i="2"/>
  <c r="J6497" i="2"/>
  <c r="N6497" i="2"/>
  <c r="P6497" i="2"/>
  <c r="R6497" i="2"/>
  <c r="AF6497" i="2"/>
  <c r="S6497" i="2"/>
  <c r="X6497" i="2"/>
  <c r="AS6497" i="2"/>
  <c r="AT6497" i="2"/>
  <c r="AU6497" i="2"/>
  <c r="AV6497" i="2"/>
  <c r="AW6497" i="2"/>
  <c r="AX6497" i="2"/>
  <c r="AY6497" i="2"/>
  <c r="AZ6497" i="2"/>
  <c r="BE6497" i="2"/>
  <c r="BF6497" i="2"/>
  <c r="BG6497" i="2"/>
  <c r="BH6497" i="2"/>
  <c r="BU6497" i="2"/>
  <c r="BV6497" i="2"/>
  <c r="BW6497" i="2"/>
  <c r="BX6497" i="2"/>
  <c r="BY6497" i="2"/>
  <c r="J6498" i="2"/>
  <c r="N6498" i="2"/>
  <c r="P6498" i="2"/>
  <c r="R6498" i="2"/>
  <c r="AF6498" i="2"/>
  <c r="S6498" i="2"/>
  <c r="X6498" i="2"/>
  <c r="AS6498" i="2"/>
  <c r="AT6498" i="2"/>
  <c r="AU6498" i="2"/>
  <c r="AV6498" i="2"/>
  <c r="AW6498" i="2"/>
  <c r="AX6498" i="2"/>
  <c r="AY6498" i="2"/>
  <c r="AZ6498" i="2"/>
  <c r="BE6498" i="2"/>
  <c r="BF6498" i="2"/>
  <c r="BG6498" i="2"/>
  <c r="BH6498" i="2"/>
  <c r="BU6498" i="2"/>
  <c r="BV6498" i="2"/>
  <c r="BW6498" i="2"/>
  <c r="BX6498" i="2"/>
  <c r="BY6498" i="2"/>
  <c r="J6499" i="2"/>
  <c r="N6499" i="2"/>
  <c r="P6499" i="2"/>
  <c r="R6499" i="2"/>
  <c r="AF6499" i="2"/>
  <c r="S6499" i="2"/>
  <c r="X6499" i="2"/>
  <c r="AS6499" i="2"/>
  <c r="AT6499" i="2"/>
  <c r="AU6499" i="2"/>
  <c r="AV6499" i="2"/>
  <c r="AW6499" i="2"/>
  <c r="AX6499" i="2"/>
  <c r="AY6499" i="2"/>
  <c r="AZ6499" i="2"/>
  <c r="BE6499" i="2"/>
  <c r="BF6499" i="2"/>
  <c r="BG6499" i="2"/>
  <c r="BH6499" i="2"/>
  <c r="BU6499" i="2"/>
  <c r="BV6499" i="2"/>
  <c r="BW6499" i="2"/>
  <c r="BX6499" i="2"/>
  <c r="BY6499" i="2"/>
  <c r="J6500" i="2"/>
  <c r="N6500" i="2"/>
  <c r="P6500" i="2"/>
  <c r="R6500" i="2"/>
  <c r="AF6500" i="2"/>
  <c r="S6500" i="2"/>
  <c r="X6500" i="2"/>
  <c r="AS6500" i="2"/>
  <c r="AT6500" i="2"/>
  <c r="AU6500" i="2"/>
  <c r="AV6500" i="2"/>
  <c r="AW6500" i="2"/>
  <c r="AX6500" i="2"/>
  <c r="AY6500" i="2"/>
  <c r="AZ6500" i="2"/>
  <c r="BE6500" i="2"/>
  <c r="BF6500" i="2"/>
  <c r="BG6500" i="2"/>
  <c r="BH6500" i="2"/>
  <c r="BU6500" i="2"/>
  <c r="BV6500" i="2"/>
  <c r="BW6500" i="2"/>
  <c r="BX6500" i="2"/>
  <c r="BY6500" i="2"/>
  <c r="J6501" i="2"/>
  <c r="N6501" i="2"/>
  <c r="P6501" i="2"/>
  <c r="R6501" i="2"/>
  <c r="AF6501" i="2"/>
  <c r="S6501" i="2"/>
  <c r="X6501" i="2"/>
  <c r="AS6501" i="2"/>
  <c r="AT6501" i="2"/>
  <c r="AU6501" i="2"/>
  <c r="AV6501" i="2"/>
  <c r="AW6501" i="2"/>
  <c r="AX6501" i="2"/>
  <c r="AY6501" i="2"/>
  <c r="AZ6501" i="2"/>
  <c r="BE6501" i="2"/>
  <c r="BF6501" i="2"/>
  <c r="BG6501" i="2"/>
  <c r="BH6501" i="2"/>
  <c r="BU6501" i="2"/>
  <c r="BV6501" i="2"/>
  <c r="BW6501" i="2"/>
  <c r="BX6501" i="2"/>
  <c r="BY6501" i="2"/>
  <c r="J6502" i="2"/>
  <c r="N6502" i="2"/>
  <c r="P6502" i="2"/>
  <c r="R6502" i="2"/>
  <c r="AF6502" i="2"/>
  <c r="S6502" i="2"/>
  <c r="X6502" i="2"/>
  <c r="AS6502" i="2"/>
  <c r="AT6502" i="2"/>
  <c r="AU6502" i="2"/>
  <c r="AV6502" i="2"/>
  <c r="AW6502" i="2"/>
  <c r="AX6502" i="2"/>
  <c r="AY6502" i="2"/>
  <c r="AZ6502" i="2"/>
  <c r="BE6502" i="2"/>
  <c r="BF6502" i="2"/>
  <c r="BG6502" i="2"/>
  <c r="BH6502" i="2"/>
  <c r="BU6502" i="2"/>
  <c r="BV6502" i="2"/>
  <c r="BW6502" i="2"/>
  <c r="BX6502" i="2"/>
  <c r="BY6502" i="2"/>
  <c r="J6503" i="2"/>
  <c r="N6503" i="2"/>
  <c r="P6503" i="2"/>
  <c r="R6503" i="2"/>
  <c r="AF6503" i="2"/>
  <c r="S6503" i="2"/>
  <c r="X6503" i="2"/>
  <c r="AS6503" i="2"/>
  <c r="AT6503" i="2"/>
  <c r="AU6503" i="2"/>
  <c r="AV6503" i="2"/>
  <c r="AW6503" i="2"/>
  <c r="AX6503" i="2"/>
  <c r="AY6503" i="2"/>
  <c r="AZ6503" i="2"/>
  <c r="BE6503" i="2"/>
  <c r="BF6503" i="2"/>
  <c r="BG6503" i="2"/>
  <c r="BH6503" i="2"/>
  <c r="BU6503" i="2"/>
  <c r="BV6503" i="2"/>
  <c r="BW6503" i="2"/>
  <c r="BX6503" i="2"/>
  <c r="BY6503" i="2"/>
  <c r="J6504" i="2"/>
  <c r="N6504" i="2"/>
  <c r="P6504" i="2"/>
  <c r="R6504" i="2"/>
  <c r="AF6504" i="2"/>
  <c r="S6504" i="2"/>
  <c r="X6504" i="2"/>
  <c r="AS6504" i="2"/>
  <c r="AT6504" i="2"/>
  <c r="AU6504" i="2"/>
  <c r="AV6504" i="2"/>
  <c r="AW6504" i="2"/>
  <c r="AX6504" i="2"/>
  <c r="AY6504" i="2"/>
  <c r="AZ6504" i="2"/>
  <c r="BE6504" i="2"/>
  <c r="BF6504" i="2"/>
  <c r="BG6504" i="2"/>
  <c r="BH6504" i="2"/>
  <c r="BU6504" i="2"/>
  <c r="BV6504" i="2"/>
  <c r="BW6504" i="2"/>
  <c r="BX6504" i="2"/>
  <c r="BY6504" i="2"/>
  <c r="J6505" i="2"/>
  <c r="N6505" i="2"/>
  <c r="P6505" i="2"/>
  <c r="R6505" i="2"/>
  <c r="AF6505" i="2"/>
  <c r="S6505" i="2"/>
  <c r="X6505" i="2"/>
  <c r="AS6505" i="2"/>
  <c r="AT6505" i="2"/>
  <c r="AU6505" i="2"/>
  <c r="AV6505" i="2"/>
  <c r="AW6505" i="2"/>
  <c r="AX6505" i="2"/>
  <c r="AY6505" i="2"/>
  <c r="AZ6505" i="2"/>
  <c r="BE6505" i="2"/>
  <c r="BF6505" i="2"/>
  <c r="BG6505" i="2"/>
  <c r="BH6505" i="2"/>
  <c r="BU6505" i="2"/>
  <c r="BV6505" i="2"/>
  <c r="BW6505" i="2"/>
  <c r="BX6505" i="2"/>
  <c r="BY6505" i="2"/>
  <c r="J6506" i="2"/>
  <c r="N6506" i="2"/>
  <c r="P6506" i="2"/>
  <c r="R6506" i="2"/>
  <c r="AF6506" i="2"/>
  <c r="S6506" i="2"/>
  <c r="X6506" i="2"/>
  <c r="AS6506" i="2"/>
  <c r="AT6506" i="2"/>
  <c r="AU6506" i="2"/>
  <c r="AV6506" i="2"/>
  <c r="AW6506" i="2"/>
  <c r="AX6506" i="2"/>
  <c r="AY6506" i="2"/>
  <c r="AZ6506" i="2"/>
  <c r="BE6506" i="2"/>
  <c r="BF6506" i="2"/>
  <c r="BG6506" i="2"/>
  <c r="BH6506" i="2"/>
  <c r="BU6506" i="2"/>
  <c r="BV6506" i="2"/>
  <c r="BW6506" i="2"/>
  <c r="BX6506" i="2"/>
  <c r="BY6506" i="2"/>
  <c r="J6507" i="2"/>
  <c r="N6507" i="2"/>
  <c r="P6507" i="2"/>
  <c r="R6507" i="2"/>
  <c r="AF6507" i="2"/>
  <c r="S6507" i="2"/>
  <c r="X6507" i="2"/>
  <c r="AS6507" i="2"/>
  <c r="AT6507" i="2"/>
  <c r="AU6507" i="2"/>
  <c r="AV6507" i="2"/>
  <c r="AW6507" i="2"/>
  <c r="AX6507" i="2"/>
  <c r="AY6507" i="2"/>
  <c r="AZ6507" i="2"/>
  <c r="BE6507" i="2"/>
  <c r="BF6507" i="2"/>
  <c r="BG6507" i="2"/>
  <c r="BH6507" i="2"/>
  <c r="BU6507" i="2"/>
  <c r="BV6507" i="2"/>
  <c r="BW6507" i="2"/>
  <c r="BX6507" i="2"/>
  <c r="BY6507" i="2"/>
  <c r="J6508" i="2"/>
  <c r="N6508" i="2"/>
  <c r="P6508" i="2"/>
  <c r="R6508" i="2"/>
  <c r="AF6508" i="2"/>
  <c r="S6508" i="2"/>
  <c r="X6508" i="2"/>
  <c r="AS6508" i="2"/>
  <c r="AT6508" i="2"/>
  <c r="AU6508" i="2"/>
  <c r="AV6508" i="2"/>
  <c r="AW6508" i="2"/>
  <c r="AX6508" i="2"/>
  <c r="AY6508" i="2"/>
  <c r="AZ6508" i="2"/>
  <c r="BE6508" i="2"/>
  <c r="BF6508" i="2"/>
  <c r="BG6508" i="2"/>
  <c r="BH6508" i="2"/>
  <c r="BU6508" i="2"/>
  <c r="BV6508" i="2"/>
  <c r="BW6508" i="2"/>
  <c r="BX6508" i="2"/>
  <c r="BY6508" i="2"/>
  <c r="J6509" i="2"/>
  <c r="N6509" i="2"/>
  <c r="P6509" i="2"/>
  <c r="R6509" i="2"/>
  <c r="AF6509" i="2"/>
  <c r="S6509" i="2"/>
  <c r="X6509" i="2"/>
  <c r="AS6509" i="2"/>
  <c r="AT6509" i="2"/>
  <c r="AU6509" i="2"/>
  <c r="AV6509" i="2"/>
  <c r="AW6509" i="2"/>
  <c r="AX6509" i="2"/>
  <c r="AY6509" i="2"/>
  <c r="AZ6509" i="2"/>
  <c r="BE6509" i="2"/>
  <c r="BF6509" i="2"/>
  <c r="BG6509" i="2"/>
  <c r="BH6509" i="2"/>
  <c r="BU6509" i="2"/>
  <c r="BV6509" i="2"/>
  <c r="BW6509" i="2"/>
  <c r="BX6509" i="2"/>
  <c r="BY6509" i="2"/>
  <c r="J6510" i="2"/>
  <c r="N6510" i="2"/>
  <c r="P6510" i="2"/>
  <c r="R6510" i="2"/>
  <c r="AF6510" i="2"/>
  <c r="S6510" i="2"/>
  <c r="X6510" i="2"/>
  <c r="AS6510" i="2"/>
  <c r="AT6510" i="2"/>
  <c r="AU6510" i="2"/>
  <c r="AV6510" i="2"/>
  <c r="AW6510" i="2"/>
  <c r="AX6510" i="2"/>
  <c r="AY6510" i="2"/>
  <c r="AZ6510" i="2"/>
  <c r="BE6510" i="2"/>
  <c r="BF6510" i="2"/>
  <c r="BG6510" i="2"/>
  <c r="BH6510" i="2"/>
  <c r="BU6510" i="2"/>
  <c r="BV6510" i="2"/>
  <c r="BW6510" i="2"/>
  <c r="BX6510" i="2"/>
  <c r="BY6510" i="2"/>
  <c r="J6511" i="2"/>
  <c r="N6511" i="2"/>
  <c r="P6511" i="2"/>
  <c r="R6511" i="2"/>
  <c r="AF6511" i="2"/>
  <c r="S6511" i="2"/>
  <c r="X6511" i="2"/>
  <c r="AS6511" i="2"/>
  <c r="AT6511" i="2"/>
  <c r="AU6511" i="2"/>
  <c r="AV6511" i="2"/>
  <c r="AW6511" i="2"/>
  <c r="AX6511" i="2"/>
  <c r="AY6511" i="2"/>
  <c r="AZ6511" i="2"/>
  <c r="BE6511" i="2"/>
  <c r="BF6511" i="2"/>
  <c r="BG6511" i="2"/>
  <c r="BH6511" i="2"/>
  <c r="BU6511" i="2"/>
  <c r="BV6511" i="2"/>
  <c r="BW6511" i="2"/>
  <c r="BX6511" i="2"/>
  <c r="BY6511" i="2"/>
  <c r="J6512" i="2"/>
  <c r="N6512" i="2"/>
  <c r="P6512" i="2"/>
  <c r="R6512" i="2"/>
  <c r="AF6512" i="2"/>
  <c r="S6512" i="2"/>
  <c r="X6512" i="2"/>
  <c r="AS6512" i="2"/>
  <c r="AT6512" i="2"/>
  <c r="AU6512" i="2"/>
  <c r="AV6512" i="2"/>
  <c r="AW6512" i="2"/>
  <c r="AX6512" i="2"/>
  <c r="AY6512" i="2"/>
  <c r="AZ6512" i="2"/>
  <c r="BE6512" i="2"/>
  <c r="BF6512" i="2"/>
  <c r="BG6512" i="2"/>
  <c r="BH6512" i="2"/>
  <c r="BU6512" i="2"/>
  <c r="BV6512" i="2"/>
  <c r="BW6512" i="2"/>
  <c r="BX6512" i="2"/>
  <c r="BY6512" i="2"/>
  <c r="J6513" i="2"/>
  <c r="N6513" i="2"/>
  <c r="P6513" i="2"/>
  <c r="R6513" i="2"/>
  <c r="AF6513" i="2"/>
  <c r="S6513" i="2"/>
  <c r="X6513" i="2"/>
  <c r="AS6513" i="2"/>
  <c r="AT6513" i="2"/>
  <c r="AU6513" i="2"/>
  <c r="AV6513" i="2"/>
  <c r="AW6513" i="2"/>
  <c r="AX6513" i="2"/>
  <c r="AY6513" i="2"/>
  <c r="AZ6513" i="2"/>
  <c r="BE6513" i="2"/>
  <c r="BF6513" i="2"/>
  <c r="BG6513" i="2"/>
  <c r="BH6513" i="2"/>
  <c r="BU6513" i="2"/>
  <c r="BV6513" i="2"/>
  <c r="BW6513" i="2"/>
  <c r="BX6513" i="2"/>
  <c r="BY6513" i="2"/>
  <c r="J6514" i="2"/>
  <c r="N6514" i="2"/>
  <c r="P6514" i="2"/>
  <c r="R6514" i="2"/>
  <c r="AF6514" i="2"/>
  <c r="S6514" i="2"/>
  <c r="X6514" i="2"/>
  <c r="AS6514" i="2"/>
  <c r="AT6514" i="2"/>
  <c r="AU6514" i="2"/>
  <c r="AV6514" i="2"/>
  <c r="AW6514" i="2"/>
  <c r="AX6514" i="2"/>
  <c r="AY6514" i="2"/>
  <c r="AZ6514" i="2"/>
  <c r="BE6514" i="2"/>
  <c r="BF6514" i="2"/>
  <c r="BG6514" i="2"/>
  <c r="BH6514" i="2"/>
  <c r="BU6514" i="2"/>
  <c r="BV6514" i="2"/>
  <c r="BW6514" i="2"/>
  <c r="BX6514" i="2"/>
  <c r="BY6514" i="2"/>
  <c r="J6515" i="2"/>
  <c r="N6515" i="2"/>
  <c r="P6515" i="2"/>
  <c r="R6515" i="2"/>
  <c r="AF6515" i="2"/>
  <c r="S6515" i="2"/>
  <c r="X6515" i="2"/>
  <c r="AS6515" i="2"/>
  <c r="AT6515" i="2"/>
  <c r="AU6515" i="2"/>
  <c r="AV6515" i="2"/>
  <c r="AW6515" i="2"/>
  <c r="AX6515" i="2"/>
  <c r="AY6515" i="2"/>
  <c r="AZ6515" i="2"/>
  <c r="BE6515" i="2"/>
  <c r="BF6515" i="2"/>
  <c r="BG6515" i="2"/>
  <c r="BH6515" i="2"/>
  <c r="BU6515" i="2"/>
  <c r="BV6515" i="2"/>
  <c r="BW6515" i="2"/>
  <c r="BX6515" i="2"/>
  <c r="BY6515" i="2"/>
  <c r="J6516" i="2"/>
  <c r="N6516" i="2"/>
  <c r="P6516" i="2"/>
  <c r="R6516" i="2"/>
  <c r="AF6516" i="2"/>
  <c r="S6516" i="2"/>
  <c r="X6516" i="2"/>
  <c r="AS6516" i="2"/>
  <c r="AT6516" i="2"/>
  <c r="AU6516" i="2"/>
  <c r="AV6516" i="2"/>
  <c r="AW6516" i="2"/>
  <c r="AX6516" i="2"/>
  <c r="AY6516" i="2"/>
  <c r="AZ6516" i="2"/>
  <c r="BE6516" i="2"/>
  <c r="BF6516" i="2"/>
  <c r="BG6516" i="2"/>
  <c r="BH6516" i="2"/>
  <c r="BU6516" i="2"/>
  <c r="BV6516" i="2"/>
  <c r="BW6516" i="2"/>
  <c r="BX6516" i="2"/>
  <c r="BY6516" i="2"/>
  <c r="J6517" i="2"/>
  <c r="N6517" i="2"/>
  <c r="P6517" i="2"/>
  <c r="R6517" i="2"/>
  <c r="AF6517" i="2"/>
  <c r="S6517" i="2"/>
  <c r="X6517" i="2"/>
  <c r="AS6517" i="2"/>
  <c r="AT6517" i="2"/>
  <c r="AU6517" i="2"/>
  <c r="AV6517" i="2"/>
  <c r="AW6517" i="2"/>
  <c r="AX6517" i="2"/>
  <c r="AY6517" i="2"/>
  <c r="AZ6517" i="2"/>
  <c r="BE6517" i="2"/>
  <c r="BF6517" i="2"/>
  <c r="BG6517" i="2"/>
  <c r="BH6517" i="2"/>
  <c r="BU6517" i="2"/>
  <c r="BV6517" i="2"/>
  <c r="BW6517" i="2"/>
  <c r="BX6517" i="2"/>
  <c r="BY6517" i="2"/>
  <c r="J6518" i="2"/>
  <c r="N6518" i="2"/>
  <c r="P6518" i="2"/>
  <c r="R6518" i="2"/>
  <c r="AF6518" i="2"/>
  <c r="S6518" i="2"/>
  <c r="X6518" i="2"/>
  <c r="AS6518" i="2"/>
  <c r="AT6518" i="2"/>
  <c r="AU6518" i="2"/>
  <c r="AV6518" i="2"/>
  <c r="AW6518" i="2"/>
  <c r="AX6518" i="2"/>
  <c r="AY6518" i="2"/>
  <c r="AZ6518" i="2"/>
  <c r="BE6518" i="2"/>
  <c r="BF6518" i="2"/>
  <c r="BG6518" i="2"/>
  <c r="BH6518" i="2"/>
  <c r="BU6518" i="2"/>
  <c r="BV6518" i="2"/>
  <c r="BW6518" i="2"/>
  <c r="BX6518" i="2"/>
  <c r="BY6518" i="2"/>
  <c r="J6519" i="2"/>
  <c r="N6519" i="2"/>
  <c r="P6519" i="2"/>
  <c r="R6519" i="2"/>
  <c r="AF6519" i="2"/>
  <c r="S6519" i="2"/>
  <c r="X6519" i="2"/>
  <c r="AS6519" i="2"/>
  <c r="AT6519" i="2"/>
  <c r="AU6519" i="2"/>
  <c r="AV6519" i="2"/>
  <c r="AW6519" i="2"/>
  <c r="AX6519" i="2"/>
  <c r="AY6519" i="2"/>
  <c r="AZ6519" i="2"/>
  <c r="BE6519" i="2"/>
  <c r="BF6519" i="2"/>
  <c r="BG6519" i="2"/>
  <c r="BH6519" i="2"/>
  <c r="BU6519" i="2"/>
  <c r="BV6519" i="2"/>
  <c r="BW6519" i="2"/>
  <c r="BX6519" i="2"/>
  <c r="BY6519" i="2"/>
  <c r="J6520" i="2"/>
  <c r="N6520" i="2"/>
  <c r="P6520" i="2"/>
  <c r="R6520" i="2"/>
  <c r="AF6520" i="2"/>
  <c r="S6520" i="2"/>
  <c r="X6520" i="2"/>
  <c r="AS6520" i="2"/>
  <c r="AT6520" i="2"/>
  <c r="AU6520" i="2"/>
  <c r="AV6520" i="2"/>
  <c r="AW6520" i="2"/>
  <c r="AX6520" i="2"/>
  <c r="AY6520" i="2"/>
  <c r="AZ6520" i="2"/>
  <c r="BE6520" i="2"/>
  <c r="BF6520" i="2"/>
  <c r="BG6520" i="2"/>
  <c r="BH6520" i="2"/>
  <c r="BU6520" i="2"/>
  <c r="BV6520" i="2"/>
  <c r="BW6520" i="2"/>
  <c r="BX6520" i="2"/>
  <c r="BY6520" i="2"/>
  <c r="J6521" i="2"/>
  <c r="N6521" i="2"/>
  <c r="P6521" i="2"/>
  <c r="R6521" i="2"/>
  <c r="AF6521" i="2"/>
  <c r="S6521" i="2"/>
  <c r="X6521" i="2"/>
  <c r="AS6521" i="2"/>
  <c r="AT6521" i="2"/>
  <c r="AU6521" i="2"/>
  <c r="AV6521" i="2"/>
  <c r="AW6521" i="2"/>
  <c r="AX6521" i="2"/>
  <c r="AY6521" i="2"/>
  <c r="AZ6521" i="2"/>
  <c r="BE6521" i="2"/>
  <c r="BF6521" i="2"/>
  <c r="BG6521" i="2"/>
  <c r="BH6521" i="2"/>
  <c r="BU6521" i="2"/>
  <c r="BV6521" i="2"/>
  <c r="BW6521" i="2"/>
  <c r="BX6521" i="2"/>
  <c r="BY6521" i="2"/>
  <c r="J6522" i="2"/>
  <c r="N6522" i="2"/>
  <c r="P6522" i="2"/>
  <c r="R6522" i="2"/>
  <c r="AF6522" i="2"/>
  <c r="S6522" i="2"/>
  <c r="X6522" i="2"/>
  <c r="AS6522" i="2"/>
  <c r="AT6522" i="2"/>
  <c r="AU6522" i="2"/>
  <c r="AV6522" i="2"/>
  <c r="AW6522" i="2"/>
  <c r="AX6522" i="2"/>
  <c r="AY6522" i="2"/>
  <c r="AZ6522" i="2"/>
  <c r="BE6522" i="2"/>
  <c r="BF6522" i="2"/>
  <c r="BG6522" i="2"/>
  <c r="BH6522" i="2"/>
  <c r="BU6522" i="2"/>
  <c r="BV6522" i="2"/>
  <c r="BW6522" i="2"/>
  <c r="BX6522" i="2"/>
  <c r="BY6522" i="2"/>
  <c r="J6523" i="2"/>
  <c r="N6523" i="2"/>
  <c r="P6523" i="2"/>
  <c r="R6523" i="2"/>
  <c r="AF6523" i="2"/>
  <c r="S6523" i="2"/>
  <c r="X6523" i="2"/>
  <c r="AS6523" i="2"/>
  <c r="AT6523" i="2"/>
  <c r="AU6523" i="2"/>
  <c r="AV6523" i="2"/>
  <c r="AW6523" i="2"/>
  <c r="AX6523" i="2"/>
  <c r="AY6523" i="2"/>
  <c r="AZ6523" i="2"/>
  <c r="BE6523" i="2"/>
  <c r="BF6523" i="2"/>
  <c r="BG6523" i="2"/>
  <c r="BH6523" i="2"/>
  <c r="BU6523" i="2"/>
  <c r="BV6523" i="2"/>
  <c r="BW6523" i="2"/>
  <c r="BX6523" i="2"/>
  <c r="BY6523" i="2"/>
  <c r="J6524" i="2"/>
  <c r="N6524" i="2"/>
  <c r="P6524" i="2"/>
  <c r="R6524" i="2"/>
  <c r="AF6524" i="2"/>
  <c r="S6524" i="2"/>
  <c r="X6524" i="2"/>
  <c r="AS6524" i="2"/>
  <c r="AT6524" i="2"/>
  <c r="AU6524" i="2"/>
  <c r="AV6524" i="2"/>
  <c r="AW6524" i="2"/>
  <c r="AX6524" i="2"/>
  <c r="AY6524" i="2"/>
  <c r="AZ6524" i="2"/>
  <c r="BE6524" i="2"/>
  <c r="BF6524" i="2"/>
  <c r="BG6524" i="2"/>
  <c r="BH6524" i="2"/>
  <c r="BU6524" i="2"/>
  <c r="BV6524" i="2"/>
  <c r="BW6524" i="2"/>
  <c r="BX6524" i="2"/>
  <c r="BY6524" i="2"/>
  <c r="J6525" i="2"/>
  <c r="N6525" i="2"/>
  <c r="P6525" i="2"/>
  <c r="R6525" i="2"/>
  <c r="AF6525" i="2"/>
  <c r="S6525" i="2"/>
  <c r="X6525" i="2"/>
  <c r="AS6525" i="2"/>
  <c r="AT6525" i="2"/>
  <c r="AU6525" i="2"/>
  <c r="AV6525" i="2"/>
  <c r="AW6525" i="2"/>
  <c r="AX6525" i="2"/>
  <c r="AY6525" i="2"/>
  <c r="AZ6525" i="2"/>
  <c r="BE6525" i="2"/>
  <c r="BF6525" i="2"/>
  <c r="BG6525" i="2"/>
  <c r="BH6525" i="2"/>
  <c r="BU6525" i="2"/>
  <c r="BV6525" i="2"/>
  <c r="BW6525" i="2"/>
  <c r="BX6525" i="2"/>
  <c r="BY6525" i="2"/>
  <c r="J6526" i="2"/>
  <c r="N6526" i="2"/>
  <c r="P6526" i="2"/>
  <c r="R6526" i="2"/>
  <c r="AF6526" i="2"/>
  <c r="S6526" i="2"/>
  <c r="X6526" i="2"/>
  <c r="AS6526" i="2"/>
  <c r="AT6526" i="2"/>
  <c r="AU6526" i="2"/>
  <c r="AV6526" i="2"/>
  <c r="AW6526" i="2"/>
  <c r="AX6526" i="2"/>
  <c r="AY6526" i="2"/>
  <c r="AZ6526" i="2"/>
  <c r="BE6526" i="2"/>
  <c r="BF6526" i="2"/>
  <c r="BG6526" i="2"/>
  <c r="BH6526" i="2"/>
  <c r="BU6526" i="2"/>
  <c r="BV6526" i="2"/>
  <c r="BW6526" i="2"/>
  <c r="BX6526" i="2"/>
  <c r="BY6526" i="2"/>
  <c r="J6527" i="2"/>
  <c r="N6527" i="2"/>
  <c r="P6527" i="2"/>
  <c r="R6527" i="2"/>
  <c r="AF6527" i="2"/>
  <c r="S6527" i="2"/>
  <c r="X6527" i="2"/>
  <c r="AS6527" i="2"/>
  <c r="AT6527" i="2"/>
  <c r="AU6527" i="2"/>
  <c r="AV6527" i="2"/>
  <c r="AW6527" i="2"/>
  <c r="AX6527" i="2"/>
  <c r="AY6527" i="2"/>
  <c r="AZ6527" i="2"/>
  <c r="BE6527" i="2"/>
  <c r="BF6527" i="2"/>
  <c r="BG6527" i="2"/>
  <c r="BH6527" i="2"/>
  <c r="BU6527" i="2"/>
  <c r="BV6527" i="2"/>
  <c r="BW6527" i="2"/>
  <c r="BX6527" i="2"/>
  <c r="BY6527" i="2"/>
  <c r="J6528" i="2"/>
  <c r="N6528" i="2"/>
  <c r="P6528" i="2"/>
  <c r="R6528" i="2"/>
  <c r="AF6528" i="2"/>
  <c r="S6528" i="2"/>
  <c r="X6528" i="2"/>
  <c r="AS6528" i="2"/>
  <c r="AT6528" i="2"/>
  <c r="AU6528" i="2"/>
  <c r="AV6528" i="2"/>
  <c r="AW6528" i="2"/>
  <c r="AX6528" i="2"/>
  <c r="AY6528" i="2"/>
  <c r="AZ6528" i="2"/>
  <c r="BE6528" i="2"/>
  <c r="BF6528" i="2"/>
  <c r="BG6528" i="2"/>
  <c r="BH6528" i="2"/>
  <c r="BU6528" i="2"/>
  <c r="BV6528" i="2"/>
  <c r="BW6528" i="2"/>
  <c r="BX6528" i="2"/>
  <c r="BY6528" i="2"/>
  <c r="J6529" i="2"/>
  <c r="N6529" i="2"/>
  <c r="P6529" i="2"/>
  <c r="R6529" i="2"/>
  <c r="AF6529" i="2"/>
  <c r="S6529" i="2"/>
  <c r="X6529" i="2"/>
  <c r="AS6529" i="2"/>
  <c r="AT6529" i="2"/>
  <c r="AU6529" i="2"/>
  <c r="AV6529" i="2"/>
  <c r="AW6529" i="2"/>
  <c r="AX6529" i="2"/>
  <c r="AY6529" i="2"/>
  <c r="AZ6529" i="2"/>
  <c r="BE6529" i="2"/>
  <c r="BF6529" i="2"/>
  <c r="BG6529" i="2"/>
  <c r="BH6529" i="2"/>
  <c r="BU6529" i="2"/>
  <c r="BV6529" i="2"/>
  <c r="BW6529" i="2"/>
  <c r="BX6529" i="2"/>
  <c r="BY6529" i="2"/>
  <c r="J6530" i="2"/>
  <c r="N6530" i="2"/>
  <c r="P6530" i="2"/>
  <c r="R6530" i="2"/>
  <c r="AF6530" i="2"/>
  <c r="S6530" i="2"/>
  <c r="X6530" i="2"/>
  <c r="AS6530" i="2"/>
  <c r="AT6530" i="2"/>
  <c r="AU6530" i="2"/>
  <c r="AV6530" i="2"/>
  <c r="AW6530" i="2"/>
  <c r="AX6530" i="2"/>
  <c r="AY6530" i="2"/>
  <c r="AZ6530" i="2"/>
  <c r="BE6530" i="2"/>
  <c r="BF6530" i="2"/>
  <c r="BG6530" i="2"/>
  <c r="BH6530" i="2"/>
  <c r="BU6530" i="2"/>
  <c r="BV6530" i="2"/>
  <c r="BW6530" i="2"/>
  <c r="BX6530" i="2"/>
  <c r="BY6530" i="2"/>
  <c r="J6531" i="2"/>
  <c r="N6531" i="2"/>
  <c r="P6531" i="2"/>
  <c r="R6531" i="2"/>
  <c r="AF6531" i="2"/>
  <c r="S6531" i="2"/>
  <c r="X6531" i="2"/>
  <c r="AS6531" i="2"/>
  <c r="AT6531" i="2"/>
  <c r="AU6531" i="2"/>
  <c r="AV6531" i="2"/>
  <c r="AW6531" i="2"/>
  <c r="AX6531" i="2"/>
  <c r="AY6531" i="2"/>
  <c r="AZ6531" i="2"/>
  <c r="BE6531" i="2"/>
  <c r="BF6531" i="2"/>
  <c r="BG6531" i="2"/>
  <c r="BH6531" i="2"/>
  <c r="BU6531" i="2"/>
  <c r="BV6531" i="2"/>
  <c r="BW6531" i="2"/>
  <c r="BX6531" i="2"/>
  <c r="BY6531" i="2"/>
  <c r="J6532" i="2"/>
  <c r="N6532" i="2"/>
  <c r="P6532" i="2"/>
  <c r="R6532" i="2"/>
  <c r="AF6532" i="2"/>
  <c r="S6532" i="2"/>
  <c r="X6532" i="2"/>
  <c r="AS6532" i="2"/>
  <c r="AT6532" i="2"/>
  <c r="AU6532" i="2"/>
  <c r="AV6532" i="2"/>
  <c r="AW6532" i="2"/>
  <c r="AX6532" i="2"/>
  <c r="AY6532" i="2"/>
  <c r="AZ6532" i="2"/>
  <c r="BE6532" i="2"/>
  <c r="BF6532" i="2"/>
  <c r="BG6532" i="2"/>
  <c r="BH6532" i="2"/>
  <c r="BU6532" i="2"/>
  <c r="BV6532" i="2"/>
  <c r="BW6532" i="2"/>
  <c r="BX6532" i="2"/>
  <c r="BY6532" i="2"/>
  <c r="J6533" i="2"/>
  <c r="N6533" i="2"/>
  <c r="P6533" i="2"/>
  <c r="R6533" i="2"/>
  <c r="AF6533" i="2"/>
  <c r="S6533" i="2"/>
  <c r="X6533" i="2"/>
  <c r="AS6533" i="2"/>
  <c r="AT6533" i="2"/>
  <c r="AU6533" i="2"/>
  <c r="AV6533" i="2"/>
  <c r="AW6533" i="2"/>
  <c r="AX6533" i="2"/>
  <c r="AY6533" i="2"/>
  <c r="AZ6533" i="2"/>
  <c r="BE6533" i="2"/>
  <c r="BF6533" i="2"/>
  <c r="BG6533" i="2"/>
  <c r="BH6533" i="2"/>
  <c r="BU6533" i="2"/>
  <c r="BV6533" i="2"/>
  <c r="BW6533" i="2"/>
  <c r="BX6533" i="2"/>
  <c r="BY6533" i="2"/>
  <c r="J6534" i="2"/>
  <c r="N6534" i="2"/>
  <c r="P6534" i="2"/>
  <c r="R6534" i="2"/>
  <c r="AF6534" i="2"/>
  <c r="S6534" i="2"/>
  <c r="X6534" i="2"/>
  <c r="AS6534" i="2"/>
  <c r="AT6534" i="2"/>
  <c r="AU6534" i="2"/>
  <c r="AV6534" i="2"/>
  <c r="AW6534" i="2"/>
  <c r="AX6534" i="2"/>
  <c r="AY6534" i="2"/>
  <c r="AZ6534" i="2"/>
  <c r="BE6534" i="2"/>
  <c r="BF6534" i="2"/>
  <c r="BG6534" i="2"/>
  <c r="BH6534" i="2"/>
  <c r="BU6534" i="2"/>
  <c r="BV6534" i="2"/>
  <c r="BW6534" i="2"/>
  <c r="BX6534" i="2"/>
  <c r="BY6534" i="2"/>
  <c r="J6535" i="2"/>
  <c r="N6535" i="2"/>
  <c r="P6535" i="2"/>
  <c r="R6535" i="2"/>
  <c r="AF6535" i="2"/>
  <c r="S6535" i="2"/>
  <c r="X6535" i="2"/>
  <c r="AS6535" i="2"/>
  <c r="AT6535" i="2"/>
  <c r="AU6535" i="2"/>
  <c r="AV6535" i="2"/>
  <c r="AW6535" i="2"/>
  <c r="AX6535" i="2"/>
  <c r="AY6535" i="2"/>
  <c r="AZ6535" i="2"/>
  <c r="BE6535" i="2"/>
  <c r="BF6535" i="2"/>
  <c r="BG6535" i="2"/>
  <c r="BH6535" i="2"/>
  <c r="BU6535" i="2"/>
  <c r="BV6535" i="2"/>
  <c r="BW6535" i="2"/>
  <c r="BX6535" i="2"/>
  <c r="BY6535" i="2"/>
  <c r="J6536" i="2"/>
  <c r="N6536" i="2"/>
  <c r="P6536" i="2"/>
  <c r="R6536" i="2"/>
  <c r="AF6536" i="2"/>
  <c r="S6536" i="2"/>
  <c r="X6536" i="2"/>
  <c r="AS6536" i="2"/>
  <c r="AT6536" i="2"/>
  <c r="AU6536" i="2"/>
  <c r="AV6536" i="2"/>
  <c r="AW6536" i="2"/>
  <c r="AX6536" i="2"/>
  <c r="AY6536" i="2"/>
  <c r="AZ6536" i="2"/>
  <c r="BE6536" i="2"/>
  <c r="BF6536" i="2"/>
  <c r="BG6536" i="2"/>
  <c r="BH6536" i="2"/>
  <c r="BU6536" i="2"/>
  <c r="BV6536" i="2"/>
  <c r="BW6536" i="2"/>
  <c r="BX6536" i="2"/>
  <c r="BY6536" i="2"/>
  <c r="J6537" i="2"/>
  <c r="N6537" i="2"/>
  <c r="P6537" i="2"/>
  <c r="R6537" i="2"/>
  <c r="AF6537" i="2"/>
  <c r="S6537" i="2"/>
  <c r="X6537" i="2"/>
  <c r="AS6537" i="2"/>
  <c r="AT6537" i="2"/>
  <c r="AU6537" i="2"/>
  <c r="AV6537" i="2"/>
  <c r="AW6537" i="2"/>
  <c r="AX6537" i="2"/>
  <c r="AY6537" i="2"/>
  <c r="AZ6537" i="2"/>
  <c r="BE6537" i="2"/>
  <c r="BF6537" i="2"/>
  <c r="BG6537" i="2"/>
  <c r="BH6537" i="2"/>
  <c r="BU6537" i="2"/>
  <c r="BV6537" i="2"/>
  <c r="BW6537" i="2"/>
  <c r="BX6537" i="2"/>
  <c r="BY6537" i="2"/>
  <c r="J6538" i="2"/>
  <c r="N6538" i="2"/>
  <c r="P6538" i="2"/>
  <c r="R6538" i="2"/>
  <c r="AF6538" i="2"/>
  <c r="S6538" i="2"/>
  <c r="X6538" i="2"/>
  <c r="AS6538" i="2"/>
  <c r="AT6538" i="2"/>
  <c r="AU6538" i="2"/>
  <c r="AV6538" i="2"/>
  <c r="AW6538" i="2"/>
  <c r="AX6538" i="2"/>
  <c r="AY6538" i="2"/>
  <c r="AZ6538" i="2"/>
  <c r="BE6538" i="2"/>
  <c r="BF6538" i="2"/>
  <c r="BG6538" i="2"/>
  <c r="BH6538" i="2"/>
  <c r="BU6538" i="2"/>
  <c r="BV6538" i="2"/>
  <c r="BW6538" i="2"/>
  <c r="BX6538" i="2"/>
  <c r="BY6538" i="2"/>
  <c r="J6539" i="2"/>
  <c r="N6539" i="2"/>
  <c r="P6539" i="2"/>
  <c r="R6539" i="2"/>
  <c r="AF6539" i="2"/>
  <c r="S6539" i="2"/>
  <c r="X6539" i="2"/>
  <c r="AS6539" i="2"/>
  <c r="AT6539" i="2"/>
  <c r="AU6539" i="2"/>
  <c r="AV6539" i="2"/>
  <c r="AW6539" i="2"/>
  <c r="AX6539" i="2"/>
  <c r="AY6539" i="2"/>
  <c r="AZ6539" i="2"/>
  <c r="BE6539" i="2"/>
  <c r="BF6539" i="2"/>
  <c r="BG6539" i="2"/>
  <c r="BH6539" i="2"/>
  <c r="BU6539" i="2"/>
  <c r="BV6539" i="2"/>
  <c r="BW6539" i="2"/>
  <c r="BX6539" i="2"/>
  <c r="BY6539" i="2"/>
  <c r="J6540" i="2"/>
  <c r="N6540" i="2"/>
  <c r="P6540" i="2"/>
  <c r="R6540" i="2"/>
  <c r="AF6540" i="2"/>
  <c r="S6540" i="2"/>
  <c r="X6540" i="2"/>
  <c r="AS6540" i="2"/>
  <c r="AT6540" i="2"/>
  <c r="AU6540" i="2"/>
  <c r="AV6540" i="2"/>
  <c r="AW6540" i="2"/>
  <c r="AX6540" i="2"/>
  <c r="AY6540" i="2"/>
  <c r="AZ6540" i="2"/>
  <c r="BE6540" i="2"/>
  <c r="BF6540" i="2"/>
  <c r="BG6540" i="2"/>
  <c r="BH6540" i="2"/>
  <c r="BU6540" i="2"/>
  <c r="BV6540" i="2"/>
  <c r="BW6540" i="2"/>
  <c r="BX6540" i="2"/>
  <c r="BY6540" i="2"/>
  <c r="J6541" i="2"/>
  <c r="N6541" i="2"/>
  <c r="P6541" i="2"/>
  <c r="R6541" i="2"/>
  <c r="AF6541" i="2"/>
  <c r="S6541" i="2"/>
  <c r="X6541" i="2"/>
  <c r="AS6541" i="2"/>
  <c r="AT6541" i="2"/>
  <c r="AU6541" i="2"/>
  <c r="AV6541" i="2"/>
  <c r="AW6541" i="2"/>
  <c r="AX6541" i="2"/>
  <c r="AY6541" i="2"/>
  <c r="AZ6541" i="2"/>
  <c r="BE6541" i="2"/>
  <c r="BF6541" i="2"/>
  <c r="BG6541" i="2"/>
  <c r="BH6541" i="2"/>
  <c r="BU6541" i="2"/>
  <c r="BV6541" i="2"/>
  <c r="BW6541" i="2"/>
  <c r="BX6541" i="2"/>
  <c r="BY6541" i="2"/>
  <c r="J6542" i="2"/>
  <c r="N6542" i="2"/>
  <c r="P6542" i="2"/>
  <c r="R6542" i="2"/>
  <c r="AF6542" i="2"/>
  <c r="S6542" i="2"/>
  <c r="X6542" i="2"/>
  <c r="AS6542" i="2"/>
  <c r="AT6542" i="2"/>
  <c r="AU6542" i="2"/>
  <c r="AV6542" i="2"/>
  <c r="AW6542" i="2"/>
  <c r="AX6542" i="2"/>
  <c r="AY6542" i="2"/>
  <c r="AZ6542" i="2"/>
  <c r="BE6542" i="2"/>
  <c r="BF6542" i="2"/>
  <c r="BG6542" i="2"/>
  <c r="BH6542" i="2"/>
  <c r="BU6542" i="2"/>
  <c r="BV6542" i="2"/>
  <c r="BW6542" i="2"/>
  <c r="BX6542" i="2"/>
  <c r="BY6542" i="2"/>
  <c r="J6543" i="2"/>
  <c r="N6543" i="2"/>
  <c r="P6543" i="2"/>
  <c r="R6543" i="2"/>
  <c r="AF6543" i="2"/>
  <c r="S6543" i="2"/>
  <c r="X6543" i="2"/>
  <c r="AS6543" i="2"/>
  <c r="AT6543" i="2"/>
  <c r="AU6543" i="2"/>
  <c r="AV6543" i="2"/>
  <c r="AW6543" i="2"/>
  <c r="AX6543" i="2"/>
  <c r="AY6543" i="2"/>
  <c r="AZ6543" i="2"/>
  <c r="BE6543" i="2"/>
  <c r="BF6543" i="2"/>
  <c r="BG6543" i="2"/>
  <c r="BH6543" i="2"/>
  <c r="BU6543" i="2"/>
  <c r="BV6543" i="2"/>
  <c r="BW6543" i="2"/>
  <c r="BX6543" i="2"/>
  <c r="BY6543" i="2"/>
  <c r="J6544" i="2"/>
  <c r="N6544" i="2"/>
  <c r="P6544" i="2"/>
  <c r="R6544" i="2"/>
  <c r="AF6544" i="2"/>
  <c r="S6544" i="2"/>
  <c r="X6544" i="2"/>
  <c r="AS6544" i="2"/>
  <c r="AT6544" i="2"/>
  <c r="AU6544" i="2"/>
  <c r="AV6544" i="2"/>
  <c r="AW6544" i="2"/>
  <c r="AX6544" i="2"/>
  <c r="AY6544" i="2"/>
  <c r="AZ6544" i="2"/>
  <c r="BE6544" i="2"/>
  <c r="BF6544" i="2"/>
  <c r="BG6544" i="2"/>
  <c r="BH6544" i="2"/>
  <c r="BU6544" i="2"/>
  <c r="BV6544" i="2"/>
  <c r="BW6544" i="2"/>
  <c r="BX6544" i="2"/>
  <c r="BY6544" i="2"/>
  <c r="J6545" i="2"/>
  <c r="N6545" i="2"/>
  <c r="P6545" i="2"/>
  <c r="R6545" i="2"/>
  <c r="AF6545" i="2"/>
  <c r="S6545" i="2"/>
  <c r="X6545" i="2"/>
  <c r="AS6545" i="2"/>
  <c r="AT6545" i="2"/>
  <c r="AU6545" i="2"/>
  <c r="AV6545" i="2"/>
  <c r="AW6545" i="2"/>
  <c r="AX6545" i="2"/>
  <c r="AY6545" i="2"/>
  <c r="AZ6545" i="2"/>
  <c r="BE6545" i="2"/>
  <c r="BF6545" i="2"/>
  <c r="BG6545" i="2"/>
  <c r="BH6545" i="2"/>
  <c r="BU6545" i="2"/>
  <c r="BV6545" i="2"/>
  <c r="BW6545" i="2"/>
  <c r="BX6545" i="2"/>
  <c r="BY6545" i="2"/>
  <c r="J6546" i="2"/>
  <c r="N6546" i="2"/>
  <c r="P6546" i="2"/>
  <c r="R6546" i="2"/>
  <c r="AF6546" i="2"/>
  <c r="S6546" i="2"/>
  <c r="X6546" i="2"/>
  <c r="AS6546" i="2"/>
  <c r="AT6546" i="2"/>
  <c r="AU6546" i="2"/>
  <c r="AV6546" i="2"/>
  <c r="AW6546" i="2"/>
  <c r="AX6546" i="2"/>
  <c r="AY6546" i="2"/>
  <c r="AZ6546" i="2"/>
  <c r="BE6546" i="2"/>
  <c r="BF6546" i="2"/>
  <c r="BG6546" i="2"/>
  <c r="BH6546" i="2"/>
  <c r="BU6546" i="2"/>
  <c r="BV6546" i="2"/>
  <c r="BW6546" i="2"/>
  <c r="BX6546" i="2"/>
  <c r="BY6546" i="2"/>
  <c r="J6547" i="2"/>
  <c r="N6547" i="2"/>
  <c r="P6547" i="2"/>
  <c r="R6547" i="2"/>
  <c r="AF6547" i="2"/>
  <c r="S6547" i="2"/>
  <c r="X6547" i="2"/>
  <c r="AS6547" i="2"/>
  <c r="AT6547" i="2"/>
  <c r="AU6547" i="2"/>
  <c r="AV6547" i="2"/>
  <c r="AW6547" i="2"/>
  <c r="AX6547" i="2"/>
  <c r="AY6547" i="2"/>
  <c r="AZ6547" i="2"/>
  <c r="BE6547" i="2"/>
  <c r="BF6547" i="2"/>
  <c r="BG6547" i="2"/>
  <c r="BH6547" i="2"/>
  <c r="BU6547" i="2"/>
  <c r="BV6547" i="2"/>
  <c r="BW6547" i="2"/>
  <c r="BX6547" i="2"/>
  <c r="BY6547" i="2"/>
  <c r="J6548" i="2"/>
  <c r="N6548" i="2"/>
  <c r="P6548" i="2"/>
  <c r="R6548" i="2"/>
  <c r="AF6548" i="2"/>
  <c r="S6548" i="2"/>
  <c r="X6548" i="2"/>
  <c r="AS6548" i="2"/>
  <c r="AT6548" i="2"/>
  <c r="AU6548" i="2"/>
  <c r="AV6548" i="2"/>
  <c r="AW6548" i="2"/>
  <c r="AX6548" i="2"/>
  <c r="AY6548" i="2"/>
  <c r="AZ6548" i="2"/>
  <c r="BE6548" i="2"/>
  <c r="BF6548" i="2"/>
  <c r="BG6548" i="2"/>
  <c r="BH6548" i="2"/>
  <c r="BU6548" i="2"/>
  <c r="BV6548" i="2"/>
  <c r="BW6548" i="2"/>
  <c r="BX6548" i="2"/>
  <c r="BY6548" i="2"/>
  <c r="J6549" i="2"/>
  <c r="N6549" i="2"/>
  <c r="P6549" i="2"/>
  <c r="R6549" i="2"/>
  <c r="AF6549" i="2"/>
  <c r="S6549" i="2"/>
  <c r="X6549" i="2"/>
  <c r="AS6549" i="2"/>
  <c r="AT6549" i="2"/>
  <c r="AU6549" i="2"/>
  <c r="AV6549" i="2"/>
  <c r="AW6549" i="2"/>
  <c r="AX6549" i="2"/>
  <c r="AY6549" i="2"/>
  <c r="AZ6549" i="2"/>
  <c r="BE6549" i="2"/>
  <c r="BF6549" i="2"/>
  <c r="BG6549" i="2"/>
  <c r="BH6549" i="2"/>
  <c r="BU6549" i="2"/>
  <c r="BV6549" i="2"/>
  <c r="BW6549" i="2"/>
  <c r="BX6549" i="2"/>
  <c r="BY6549" i="2"/>
  <c r="J6550" i="2"/>
  <c r="N6550" i="2"/>
  <c r="P6550" i="2"/>
  <c r="R6550" i="2"/>
  <c r="AF6550" i="2"/>
  <c r="S6550" i="2"/>
  <c r="X6550" i="2"/>
  <c r="AS6550" i="2"/>
  <c r="AT6550" i="2"/>
  <c r="AU6550" i="2"/>
  <c r="AV6550" i="2"/>
  <c r="AW6550" i="2"/>
  <c r="AX6550" i="2"/>
  <c r="AY6550" i="2"/>
  <c r="AZ6550" i="2"/>
  <c r="BE6550" i="2"/>
  <c r="BF6550" i="2"/>
  <c r="BG6550" i="2"/>
  <c r="BH6550" i="2"/>
  <c r="BU6550" i="2"/>
  <c r="BV6550" i="2"/>
  <c r="BW6550" i="2"/>
  <c r="BX6550" i="2"/>
  <c r="BY6550" i="2"/>
  <c r="J6551" i="2"/>
  <c r="N6551" i="2"/>
  <c r="P6551" i="2"/>
  <c r="R6551" i="2"/>
  <c r="AF6551" i="2"/>
  <c r="S6551" i="2"/>
  <c r="X6551" i="2"/>
  <c r="AS6551" i="2"/>
  <c r="AT6551" i="2"/>
  <c r="AU6551" i="2"/>
  <c r="AV6551" i="2"/>
  <c r="AW6551" i="2"/>
  <c r="AX6551" i="2"/>
  <c r="AY6551" i="2"/>
  <c r="AZ6551" i="2"/>
  <c r="BE6551" i="2"/>
  <c r="BF6551" i="2"/>
  <c r="BG6551" i="2"/>
  <c r="BH6551" i="2"/>
  <c r="BU6551" i="2"/>
  <c r="BV6551" i="2"/>
  <c r="BW6551" i="2"/>
  <c r="BX6551" i="2"/>
  <c r="BY6551" i="2"/>
  <c r="J6552" i="2"/>
  <c r="N6552" i="2"/>
  <c r="P6552" i="2"/>
  <c r="R6552" i="2"/>
  <c r="AF6552" i="2"/>
  <c r="S6552" i="2"/>
  <c r="X6552" i="2"/>
  <c r="AS6552" i="2"/>
  <c r="AT6552" i="2"/>
  <c r="AU6552" i="2"/>
  <c r="AV6552" i="2"/>
  <c r="AW6552" i="2"/>
  <c r="AX6552" i="2"/>
  <c r="AY6552" i="2"/>
  <c r="AZ6552" i="2"/>
  <c r="BE6552" i="2"/>
  <c r="BF6552" i="2"/>
  <c r="BG6552" i="2"/>
  <c r="BH6552" i="2"/>
  <c r="BU6552" i="2"/>
  <c r="BV6552" i="2"/>
  <c r="BW6552" i="2"/>
  <c r="BX6552" i="2"/>
  <c r="BY6552" i="2"/>
  <c r="J6553" i="2"/>
  <c r="N6553" i="2"/>
  <c r="P6553" i="2"/>
  <c r="R6553" i="2"/>
  <c r="AF6553" i="2"/>
  <c r="S6553" i="2"/>
  <c r="X6553" i="2"/>
  <c r="AS6553" i="2"/>
  <c r="AT6553" i="2"/>
  <c r="AU6553" i="2"/>
  <c r="AV6553" i="2"/>
  <c r="AW6553" i="2"/>
  <c r="AX6553" i="2"/>
  <c r="AY6553" i="2"/>
  <c r="AZ6553" i="2"/>
  <c r="BE6553" i="2"/>
  <c r="BF6553" i="2"/>
  <c r="BG6553" i="2"/>
  <c r="BH6553" i="2"/>
  <c r="BU6553" i="2"/>
  <c r="BV6553" i="2"/>
  <c r="BW6553" i="2"/>
  <c r="BX6553" i="2"/>
  <c r="BY6553" i="2"/>
  <c r="J6554" i="2"/>
  <c r="N6554" i="2"/>
  <c r="P6554" i="2"/>
  <c r="R6554" i="2"/>
  <c r="AF6554" i="2"/>
  <c r="S6554" i="2"/>
  <c r="X6554" i="2"/>
  <c r="AS6554" i="2"/>
  <c r="AT6554" i="2"/>
  <c r="AU6554" i="2"/>
  <c r="AV6554" i="2"/>
  <c r="AW6554" i="2"/>
  <c r="AX6554" i="2"/>
  <c r="AY6554" i="2"/>
  <c r="AZ6554" i="2"/>
  <c r="BE6554" i="2"/>
  <c r="BF6554" i="2"/>
  <c r="BG6554" i="2"/>
  <c r="BH6554" i="2"/>
  <c r="BU6554" i="2"/>
  <c r="BV6554" i="2"/>
  <c r="BW6554" i="2"/>
  <c r="BX6554" i="2"/>
  <c r="BY6554" i="2"/>
  <c r="J6555" i="2"/>
  <c r="N6555" i="2"/>
  <c r="P6555" i="2"/>
  <c r="R6555" i="2"/>
  <c r="AF6555" i="2"/>
  <c r="S6555" i="2"/>
  <c r="X6555" i="2"/>
  <c r="AS6555" i="2"/>
  <c r="AT6555" i="2"/>
  <c r="AU6555" i="2"/>
  <c r="AV6555" i="2"/>
  <c r="AW6555" i="2"/>
  <c r="AX6555" i="2"/>
  <c r="AY6555" i="2"/>
  <c r="AZ6555" i="2"/>
  <c r="BE6555" i="2"/>
  <c r="BF6555" i="2"/>
  <c r="BG6555" i="2"/>
  <c r="BH6555" i="2"/>
  <c r="BU6555" i="2"/>
  <c r="BV6555" i="2"/>
  <c r="BW6555" i="2"/>
  <c r="BX6555" i="2"/>
  <c r="BY6555" i="2"/>
  <c r="J6556" i="2"/>
  <c r="N6556" i="2"/>
  <c r="P6556" i="2"/>
  <c r="R6556" i="2"/>
  <c r="AF6556" i="2"/>
  <c r="S6556" i="2"/>
  <c r="X6556" i="2"/>
  <c r="AS6556" i="2"/>
  <c r="AT6556" i="2"/>
  <c r="AU6556" i="2"/>
  <c r="AV6556" i="2"/>
  <c r="AW6556" i="2"/>
  <c r="AX6556" i="2"/>
  <c r="AY6556" i="2"/>
  <c r="AZ6556" i="2"/>
  <c r="BE6556" i="2"/>
  <c r="BF6556" i="2"/>
  <c r="BG6556" i="2"/>
  <c r="BH6556" i="2"/>
  <c r="BU6556" i="2"/>
  <c r="BV6556" i="2"/>
  <c r="BW6556" i="2"/>
  <c r="BX6556" i="2"/>
  <c r="BY6556" i="2"/>
  <c r="J6557" i="2"/>
  <c r="N6557" i="2"/>
  <c r="P6557" i="2"/>
  <c r="R6557" i="2"/>
  <c r="AF6557" i="2"/>
  <c r="S6557" i="2"/>
  <c r="X6557" i="2"/>
  <c r="AS6557" i="2"/>
  <c r="AT6557" i="2"/>
  <c r="AU6557" i="2"/>
  <c r="AV6557" i="2"/>
  <c r="AW6557" i="2"/>
  <c r="AX6557" i="2"/>
  <c r="AY6557" i="2"/>
  <c r="AZ6557" i="2"/>
  <c r="BE6557" i="2"/>
  <c r="BF6557" i="2"/>
  <c r="BG6557" i="2"/>
  <c r="BH6557" i="2"/>
  <c r="BU6557" i="2"/>
  <c r="BV6557" i="2"/>
  <c r="BW6557" i="2"/>
  <c r="BX6557" i="2"/>
  <c r="BY6557" i="2"/>
  <c r="J6558" i="2"/>
  <c r="N6558" i="2"/>
  <c r="P6558" i="2"/>
  <c r="R6558" i="2"/>
  <c r="AF6558" i="2"/>
  <c r="S6558" i="2"/>
  <c r="X6558" i="2"/>
  <c r="AS6558" i="2"/>
  <c r="AT6558" i="2"/>
  <c r="AU6558" i="2"/>
  <c r="AV6558" i="2"/>
  <c r="AW6558" i="2"/>
  <c r="AX6558" i="2"/>
  <c r="AY6558" i="2"/>
  <c r="AZ6558" i="2"/>
  <c r="BE6558" i="2"/>
  <c r="BF6558" i="2"/>
  <c r="BG6558" i="2"/>
  <c r="BH6558" i="2"/>
  <c r="BU6558" i="2"/>
  <c r="BV6558" i="2"/>
  <c r="BW6558" i="2"/>
  <c r="BX6558" i="2"/>
  <c r="BY6558" i="2"/>
  <c r="J6559" i="2"/>
  <c r="N6559" i="2"/>
  <c r="P6559" i="2"/>
  <c r="R6559" i="2"/>
  <c r="AF6559" i="2"/>
  <c r="S6559" i="2"/>
  <c r="X6559" i="2"/>
  <c r="AS6559" i="2"/>
  <c r="AT6559" i="2"/>
  <c r="AU6559" i="2"/>
  <c r="AV6559" i="2"/>
  <c r="AW6559" i="2"/>
  <c r="AX6559" i="2"/>
  <c r="AY6559" i="2"/>
  <c r="AZ6559" i="2"/>
  <c r="BE6559" i="2"/>
  <c r="BF6559" i="2"/>
  <c r="BG6559" i="2"/>
  <c r="BH6559" i="2"/>
  <c r="BU6559" i="2"/>
  <c r="BV6559" i="2"/>
  <c r="BW6559" i="2"/>
  <c r="BX6559" i="2"/>
  <c r="BY6559" i="2"/>
  <c r="J6560" i="2"/>
  <c r="N6560" i="2"/>
  <c r="P6560" i="2"/>
  <c r="R6560" i="2"/>
  <c r="AF6560" i="2"/>
  <c r="S6560" i="2"/>
  <c r="X6560" i="2"/>
  <c r="AS6560" i="2"/>
  <c r="AT6560" i="2"/>
  <c r="AU6560" i="2"/>
  <c r="AV6560" i="2"/>
  <c r="AW6560" i="2"/>
  <c r="AX6560" i="2"/>
  <c r="AY6560" i="2"/>
  <c r="AZ6560" i="2"/>
  <c r="BE6560" i="2"/>
  <c r="BF6560" i="2"/>
  <c r="BG6560" i="2"/>
  <c r="BH6560" i="2"/>
  <c r="BU6560" i="2"/>
  <c r="BV6560" i="2"/>
  <c r="BW6560" i="2"/>
  <c r="BX6560" i="2"/>
  <c r="BY6560" i="2"/>
  <c r="J6561" i="2"/>
  <c r="N6561" i="2"/>
  <c r="P6561" i="2"/>
  <c r="R6561" i="2"/>
  <c r="AF6561" i="2"/>
  <c r="S6561" i="2"/>
  <c r="X6561" i="2"/>
  <c r="AS6561" i="2"/>
  <c r="AT6561" i="2"/>
  <c r="AU6561" i="2"/>
  <c r="AV6561" i="2"/>
  <c r="AW6561" i="2"/>
  <c r="AX6561" i="2"/>
  <c r="AY6561" i="2"/>
  <c r="AZ6561" i="2"/>
  <c r="BE6561" i="2"/>
  <c r="BF6561" i="2"/>
  <c r="BG6561" i="2"/>
  <c r="BH6561" i="2"/>
  <c r="BU6561" i="2"/>
  <c r="BV6561" i="2"/>
  <c r="BW6561" i="2"/>
  <c r="BX6561" i="2"/>
  <c r="BY6561" i="2"/>
  <c r="J6562" i="2"/>
  <c r="N6562" i="2"/>
  <c r="P6562" i="2"/>
  <c r="R6562" i="2"/>
  <c r="AF6562" i="2"/>
  <c r="S6562" i="2"/>
  <c r="X6562" i="2"/>
  <c r="AS6562" i="2"/>
  <c r="AT6562" i="2"/>
  <c r="AU6562" i="2"/>
  <c r="AV6562" i="2"/>
  <c r="AW6562" i="2"/>
  <c r="AX6562" i="2"/>
  <c r="AY6562" i="2"/>
  <c r="AZ6562" i="2"/>
  <c r="BE6562" i="2"/>
  <c r="BF6562" i="2"/>
  <c r="BG6562" i="2"/>
  <c r="BH6562" i="2"/>
  <c r="BU6562" i="2"/>
  <c r="BV6562" i="2"/>
  <c r="BW6562" i="2"/>
  <c r="BX6562" i="2"/>
  <c r="BY6562" i="2"/>
  <c r="J6563" i="2"/>
  <c r="N6563" i="2"/>
  <c r="P6563" i="2"/>
  <c r="R6563" i="2"/>
  <c r="AF6563" i="2"/>
  <c r="S6563" i="2"/>
  <c r="X6563" i="2"/>
  <c r="AS6563" i="2"/>
  <c r="AT6563" i="2"/>
  <c r="AU6563" i="2"/>
  <c r="AV6563" i="2"/>
  <c r="AW6563" i="2"/>
  <c r="AX6563" i="2"/>
  <c r="AY6563" i="2"/>
  <c r="AZ6563" i="2"/>
  <c r="BE6563" i="2"/>
  <c r="BF6563" i="2"/>
  <c r="BG6563" i="2"/>
  <c r="BH6563" i="2"/>
  <c r="BU6563" i="2"/>
  <c r="BV6563" i="2"/>
  <c r="BW6563" i="2"/>
  <c r="BX6563" i="2"/>
  <c r="BY6563" i="2"/>
  <c r="J6564" i="2"/>
  <c r="N6564" i="2"/>
  <c r="P6564" i="2"/>
  <c r="R6564" i="2"/>
  <c r="AF6564" i="2"/>
  <c r="S6564" i="2"/>
  <c r="X6564" i="2"/>
  <c r="AS6564" i="2"/>
  <c r="AT6564" i="2"/>
  <c r="AU6564" i="2"/>
  <c r="AV6564" i="2"/>
  <c r="AW6564" i="2"/>
  <c r="AX6564" i="2"/>
  <c r="AY6564" i="2"/>
  <c r="AZ6564" i="2"/>
  <c r="BE6564" i="2"/>
  <c r="BF6564" i="2"/>
  <c r="BG6564" i="2"/>
  <c r="BH6564" i="2"/>
  <c r="BU6564" i="2"/>
  <c r="BV6564" i="2"/>
  <c r="BW6564" i="2"/>
  <c r="BX6564" i="2"/>
  <c r="BY6564" i="2"/>
  <c r="J6565" i="2"/>
  <c r="N6565" i="2"/>
  <c r="P6565" i="2"/>
  <c r="R6565" i="2"/>
  <c r="AF6565" i="2"/>
  <c r="S6565" i="2"/>
  <c r="X6565" i="2"/>
  <c r="AS6565" i="2"/>
  <c r="AT6565" i="2"/>
  <c r="AU6565" i="2"/>
  <c r="AV6565" i="2"/>
  <c r="AW6565" i="2"/>
  <c r="AX6565" i="2"/>
  <c r="AY6565" i="2"/>
  <c r="AZ6565" i="2"/>
  <c r="BE6565" i="2"/>
  <c r="BF6565" i="2"/>
  <c r="BG6565" i="2"/>
  <c r="BH6565" i="2"/>
  <c r="BU6565" i="2"/>
  <c r="BV6565" i="2"/>
  <c r="BW6565" i="2"/>
  <c r="BX6565" i="2"/>
  <c r="BY6565" i="2"/>
  <c r="J6566" i="2"/>
  <c r="N6566" i="2"/>
  <c r="P6566" i="2"/>
  <c r="R6566" i="2"/>
  <c r="AF6566" i="2"/>
  <c r="S6566" i="2"/>
  <c r="X6566" i="2"/>
  <c r="AS6566" i="2"/>
  <c r="AT6566" i="2"/>
  <c r="AU6566" i="2"/>
  <c r="AV6566" i="2"/>
  <c r="AW6566" i="2"/>
  <c r="AX6566" i="2"/>
  <c r="AY6566" i="2"/>
  <c r="AZ6566" i="2"/>
  <c r="BE6566" i="2"/>
  <c r="BF6566" i="2"/>
  <c r="BG6566" i="2"/>
  <c r="BH6566" i="2"/>
  <c r="BU6566" i="2"/>
  <c r="BV6566" i="2"/>
  <c r="BW6566" i="2"/>
  <c r="BX6566" i="2"/>
  <c r="BY6566" i="2"/>
  <c r="J6567" i="2"/>
  <c r="N6567" i="2"/>
  <c r="P6567" i="2"/>
  <c r="R6567" i="2"/>
  <c r="AF6567" i="2"/>
  <c r="S6567" i="2"/>
  <c r="X6567" i="2"/>
  <c r="AS6567" i="2"/>
  <c r="AT6567" i="2"/>
  <c r="AU6567" i="2"/>
  <c r="AV6567" i="2"/>
  <c r="AW6567" i="2"/>
  <c r="AX6567" i="2"/>
  <c r="AY6567" i="2"/>
  <c r="AZ6567" i="2"/>
  <c r="BE6567" i="2"/>
  <c r="BF6567" i="2"/>
  <c r="BG6567" i="2"/>
  <c r="BH6567" i="2"/>
  <c r="BU6567" i="2"/>
  <c r="BV6567" i="2"/>
  <c r="BW6567" i="2"/>
  <c r="BX6567" i="2"/>
  <c r="BY6567" i="2"/>
  <c r="J6568" i="2"/>
  <c r="N6568" i="2"/>
  <c r="P6568" i="2"/>
  <c r="R6568" i="2"/>
  <c r="AF6568" i="2"/>
  <c r="S6568" i="2"/>
  <c r="X6568" i="2"/>
  <c r="AS6568" i="2"/>
  <c r="AT6568" i="2"/>
  <c r="AU6568" i="2"/>
  <c r="AV6568" i="2"/>
  <c r="AW6568" i="2"/>
  <c r="AX6568" i="2"/>
  <c r="AY6568" i="2"/>
  <c r="AZ6568" i="2"/>
  <c r="BE6568" i="2"/>
  <c r="BF6568" i="2"/>
  <c r="BG6568" i="2"/>
  <c r="BH6568" i="2"/>
  <c r="BU6568" i="2"/>
  <c r="BV6568" i="2"/>
  <c r="BW6568" i="2"/>
  <c r="BX6568" i="2"/>
  <c r="BY6568" i="2"/>
  <c r="J6569" i="2"/>
  <c r="N6569" i="2"/>
  <c r="P6569" i="2"/>
  <c r="R6569" i="2"/>
  <c r="AF6569" i="2"/>
  <c r="S6569" i="2"/>
  <c r="X6569" i="2"/>
  <c r="AS6569" i="2"/>
  <c r="AT6569" i="2"/>
  <c r="AU6569" i="2"/>
  <c r="AV6569" i="2"/>
  <c r="AW6569" i="2"/>
  <c r="AX6569" i="2"/>
  <c r="AY6569" i="2"/>
  <c r="AZ6569" i="2"/>
  <c r="BE6569" i="2"/>
  <c r="BF6569" i="2"/>
  <c r="BG6569" i="2"/>
  <c r="BH6569" i="2"/>
  <c r="BU6569" i="2"/>
  <c r="BV6569" i="2"/>
  <c r="BW6569" i="2"/>
  <c r="BX6569" i="2"/>
  <c r="BY6569" i="2"/>
  <c r="J6570" i="2"/>
  <c r="N6570" i="2"/>
  <c r="P6570" i="2"/>
  <c r="R6570" i="2"/>
  <c r="AF6570" i="2"/>
  <c r="S6570" i="2"/>
  <c r="X6570" i="2"/>
  <c r="AS6570" i="2"/>
  <c r="AT6570" i="2"/>
  <c r="AU6570" i="2"/>
  <c r="AV6570" i="2"/>
  <c r="AW6570" i="2"/>
  <c r="AX6570" i="2"/>
  <c r="AY6570" i="2"/>
  <c r="AZ6570" i="2"/>
  <c r="BE6570" i="2"/>
  <c r="BF6570" i="2"/>
  <c r="BG6570" i="2"/>
  <c r="BH6570" i="2"/>
  <c r="BU6570" i="2"/>
  <c r="BV6570" i="2"/>
  <c r="BW6570" i="2"/>
  <c r="BX6570" i="2"/>
  <c r="BY6570" i="2"/>
  <c r="J6571" i="2"/>
  <c r="N6571" i="2"/>
  <c r="P6571" i="2"/>
  <c r="R6571" i="2"/>
  <c r="AF6571" i="2"/>
  <c r="S6571" i="2"/>
  <c r="X6571" i="2"/>
  <c r="AS6571" i="2"/>
  <c r="AT6571" i="2"/>
  <c r="AU6571" i="2"/>
  <c r="AV6571" i="2"/>
  <c r="AW6571" i="2"/>
  <c r="AX6571" i="2"/>
  <c r="AY6571" i="2"/>
  <c r="AZ6571" i="2"/>
  <c r="BE6571" i="2"/>
  <c r="BF6571" i="2"/>
  <c r="BG6571" i="2"/>
  <c r="BH6571" i="2"/>
  <c r="BU6571" i="2"/>
  <c r="BV6571" i="2"/>
  <c r="BW6571" i="2"/>
  <c r="BX6571" i="2"/>
  <c r="BY6571" i="2"/>
  <c r="J6572" i="2"/>
  <c r="N6572" i="2"/>
  <c r="P6572" i="2"/>
  <c r="R6572" i="2"/>
  <c r="AF6572" i="2"/>
  <c r="S6572" i="2"/>
  <c r="X6572" i="2"/>
  <c r="AS6572" i="2"/>
  <c r="AT6572" i="2"/>
  <c r="AU6572" i="2"/>
  <c r="AV6572" i="2"/>
  <c r="AW6572" i="2"/>
  <c r="AX6572" i="2"/>
  <c r="AY6572" i="2"/>
  <c r="AZ6572" i="2"/>
  <c r="BE6572" i="2"/>
  <c r="BF6572" i="2"/>
  <c r="BG6572" i="2"/>
  <c r="BH6572" i="2"/>
  <c r="BU6572" i="2"/>
  <c r="BV6572" i="2"/>
  <c r="BW6572" i="2"/>
  <c r="BX6572" i="2"/>
  <c r="BY6572" i="2"/>
  <c r="J6573" i="2"/>
  <c r="N6573" i="2"/>
  <c r="P6573" i="2"/>
  <c r="R6573" i="2"/>
  <c r="AF6573" i="2"/>
  <c r="S6573" i="2"/>
  <c r="X6573" i="2"/>
  <c r="AS6573" i="2"/>
  <c r="AT6573" i="2"/>
  <c r="AU6573" i="2"/>
  <c r="AV6573" i="2"/>
  <c r="AW6573" i="2"/>
  <c r="AX6573" i="2"/>
  <c r="AY6573" i="2"/>
  <c r="AZ6573" i="2"/>
  <c r="BE6573" i="2"/>
  <c r="BF6573" i="2"/>
  <c r="BG6573" i="2"/>
  <c r="BH6573" i="2"/>
  <c r="BU6573" i="2"/>
  <c r="BV6573" i="2"/>
  <c r="BW6573" i="2"/>
  <c r="BX6573" i="2"/>
  <c r="BY6573" i="2"/>
  <c r="J6574" i="2"/>
  <c r="N6574" i="2"/>
  <c r="P6574" i="2"/>
  <c r="R6574" i="2"/>
  <c r="AF6574" i="2"/>
  <c r="S6574" i="2"/>
  <c r="X6574" i="2"/>
  <c r="AS6574" i="2"/>
  <c r="AT6574" i="2"/>
  <c r="AU6574" i="2"/>
  <c r="AV6574" i="2"/>
  <c r="AW6574" i="2"/>
  <c r="AX6574" i="2"/>
  <c r="AY6574" i="2"/>
  <c r="AZ6574" i="2"/>
  <c r="BE6574" i="2"/>
  <c r="BF6574" i="2"/>
  <c r="BG6574" i="2"/>
  <c r="BH6574" i="2"/>
  <c r="BU6574" i="2"/>
  <c r="BV6574" i="2"/>
  <c r="BW6574" i="2"/>
  <c r="BX6574" i="2"/>
  <c r="BY6574" i="2"/>
  <c r="J6575" i="2"/>
  <c r="N6575" i="2"/>
  <c r="P6575" i="2"/>
  <c r="R6575" i="2"/>
  <c r="AF6575" i="2"/>
  <c r="S6575" i="2"/>
  <c r="X6575" i="2"/>
  <c r="AS6575" i="2"/>
  <c r="AT6575" i="2"/>
  <c r="AU6575" i="2"/>
  <c r="AV6575" i="2"/>
  <c r="AW6575" i="2"/>
  <c r="AX6575" i="2"/>
  <c r="AY6575" i="2"/>
  <c r="AZ6575" i="2"/>
  <c r="BE6575" i="2"/>
  <c r="BF6575" i="2"/>
  <c r="BG6575" i="2"/>
  <c r="BH6575" i="2"/>
  <c r="BU6575" i="2"/>
  <c r="BV6575" i="2"/>
  <c r="BW6575" i="2"/>
  <c r="BX6575" i="2"/>
  <c r="BY6575" i="2"/>
  <c r="J6576" i="2"/>
  <c r="N6576" i="2"/>
  <c r="P6576" i="2"/>
  <c r="R6576" i="2"/>
  <c r="AF6576" i="2"/>
  <c r="S6576" i="2"/>
  <c r="X6576" i="2"/>
  <c r="AS6576" i="2"/>
  <c r="AT6576" i="2"/>
  <c r="AU6576" i="2"/>
  <c r="AV6576" i="2"/>
  <c r="AW6576" i="2"/>
  <c r="AX6576" i="2"/>
  <c r="AY6576" i="2"/>
  <c r="AZ6576" i="2"/>
  <c r="BE6576" i="2"/>
  <c r="BF6576" i="2"/>
  <c r="BG6576" i="2"/>
  <c r="BH6576" i="2"/>
  <c r="BU6576" i="2"/>
  <c r="BV6576" i="2"/>
  <c r="BW6576" i="2"/>
  <c r="BX6576" i="2"/>
  <c r="BY6576" i="2"/>
  <c r="J6577" i="2"/>
  <c r="N6577" i="2"/>
  <c r="P6577" i="2"/>
  <c r="R6577" i="2"/>
  <c r="AF6577" i="2"/>
  <c r="S6577" i="2"/>
  <c r="X6577" i="2"/>
  <c r="AS6577" i="2"/>
  <c r="AT6577" i="2"/>
  <c r="AU6577" i="2"/>
  <c r="AV6577" i="2"/>
  <c r="AW6577" i="2"/>
  <c r="AX6577" i="2"/>
  <c r="AY6577" i="2"/>
  <c r="AZ6577" i="2"/>
  <c r="BE6577" i="2"/>
  <c r="BF6577" i="2"/>
  <c r="BG6577" i="2"/>
  <c r="BH6577" i="2"/>
  <c r="BU6577" i="2"/>
  <c r="BV6577" i="2"/>
  <c r="BW6577" i="2"/>
  <c r="BX6577" i="2"/>
  <c r="BY6577" i="2"/>
  <c r="J6578" i="2"/>
  <c r="N6578" i="2"/>
  <c r="P6578" i="2"/>
  <c r="R6578" i="2"/>
  <c r="AF6578" i="2"/>
  <c r="S6578" i="2"/>
  <c r="X6578" i="2"/>
  <c r="AS6578" i="2"/>
  <c r="AT6578" i="2"/>
  <c r="AU6578" i="2"/>
  <c r="AV6578" i="2"/>
  <c r="AW6578" i="2"/>
  <c r="AX6578" i="2"/>
  <c r="AY6578" i="2"/>
  <c r="AZ6578" i="2"/>
  <c r="BE6578" i="2"/>
  <c r="BF6578" i="2"/>
  <c r="BG6578" i="2"/>
  <c r="BH6578" i="2"/>
  <c r="BU6578" i="2"/>
  <c r="BV6578" i="2"/>
  <c r="BW6578" i="2"/>
  <c r="BX6578" i="2"/>
  <c r="BY6578" i="2"/>
  <c r="J6579" i="2"/>
  <c r="N6579" i="2"/>
  <c r="P6579" i="2"/>
  <c r="R6579" i="2"/>
  <c r="AF6579" i="2"/>
  <c r="S6579" i="2"/>
  <c r="X6579" i="2"/>
  <c r="AS6579" i="2"/>
  <c r="AT6579" i="2"/>
  <c r="AU6579" i="2"/>
  <c r="AV6579" i="2"/>
  <c r="AW6579" i="2"/>
  <c r="AX6579" i="2"/>
  <c r="AY6579" i="2"/>
  <c r="AZ6579" i="2"/>
  <c r="BE6579" i="2"/>
  <c r="BF6579" i="2"/>
  <c r="BG6579" i="2"/>
  <c r="BH6579" i="2"/>
  <c r="BU6579" i="2"/>
  <c r="BV6579" i="2"/>
  <c r="BW6579" i="2"/>
  <c r="BX6579" i="2"/>
  <c r="BY6579" i="2"/>
  <c r="J6580" i="2"/>
  <c r="N6580" i="2"/>
  <c r="P6580" i="2"/>
  <c r="R6580" i="2"/>
  <c r="AF6580" i="2"/>
  <c r="S6580" i="2"/>
  <c r="X6580" i="2"/>
  <c r="AS6580" i="2"/>
  <c r="AT6580" i="2"/>
  <c r="AU6580" i="2"/>
  <c r="AV6580" i="2"/>
  <c r="AW6580" i="2"/>
  <c r="AX6580" i="2"/>
  <c r="AY6580" i="2"/>
  <c r="AZ6580" i="2"/>
  <c r="BE6580" i="2"/>
  <c r="BF6580" i="2"/>
  <c r="BG6580" i="2"/>
  <c r="BH6580" i="2"/>
  <c r="BU6580" i="2"/>
  <c r="BV6580" i="2"/>
  <c r="BW6580" i="2"/>
  <c r="BX6580" i="2"/>
  <c r="BY6580" i="2"/>
  <c r="J6581" i="2"/>
  <c r="N6581" i="2"/>
  <c r="P6581" i="2"/>
  <c r="R6581" i="2"/>
  <c r="AF6581" i="2"/>
  <c r="S6581" i="2"/>
  <c r="X6581" i="2"/>
  <c r="AS6581" i="2"/>
  <c r="AT6581" i="2"/>
  <c r="AU6581" i="2"/>
  <c r="AV6581" i="2"/>
  <c r="AW6581" i="2"/>
  <c r="AX6581" i="2"/>
  <c r="AY6581" i="2"/>
  <c r="AZ6581" i="2"/>
  <c r="BE6581" i="2"/>
  <c r="BF6581" i="2"/>
  <c r="BG6581" i="2"/>
  <c r="BH6581" i="2"/>
  <c r="BU6581" i="2"/>
  <c r="BV6581" i="2"/>
  <c r="BW6581" i="2"/>
  <c r="BX6581" i="2"/>
  <c r="BY6581" i="2"/>
  <c r="J6582" i="2"/>
  <c r="N6582" i="2"/>
  <c r="P6582" i="2"/>
  <c r="R6582" i="2"/>
  <c r="AF6582" i="2"/>
  <c r="S6582" i="2"/>
  <c r="X6582" i="2"/>
  <c r="AS6582" i="2"/>
  <c r="AT6582" i="2"/>
  <c r="AU6582" i="2"/>
  <c r="AV6582" i="2"/>
  <c r="AW6582" i="2"/>
  <c r="AX6582" i="2"/>
  <c r="AY6582" i="2"/>
  <c r="AZ6582" i="2"/>
  <c r="BE6582" i="2"/>
  <c r="BF6582" i="2"/>
  <c r="BG6582" i="2"/>
  <c r="BH6582" i="2"/>
  <c r="BU6582" i="2"/>
  <c r="BV6582" i="2"/>
  <c r="BW6582" i="2"/>
  <c r="BX6582" i="2"/>
  <c r="BY6582" i="2"/>
  <c r="J6583" i="2"/>
  <c r="N6583" i="2"/>
  <c r="P6583" i="2"/>
  <c r="R6583" i="2"/>
  <c r="AF6583" i="2"/>
  <c r="S6583" i="2"/>
  <c r="X6583" i="2"/>
  <c r="AS6583" i="2"/>
  <c r="AT6583" i="2"/>
  <c r="AU6583" i="2"/>
  <c r="AV6583" i="2"/>
  <c r="AW6583" i="2"/>
  <c r="AX6583" i="2"/>
  <c r="AY6583" i="2"/>
  <c r="AZ6583" i="2"/>
  <c r="BE6583" i="2"/>
  <c r="BF6583" i="2"/>
  <c r="BG6583" i="2"/>
  <c r="BH6583" i="2"/>
  <c r="BU6583" i="2"/>
  <c r="BV6583" i="2"/>
  <c r="BW6583" i="2"/>
  <c r="BX6583" i="2"/>
  <c r="BY6583" i="2"/>
  <c r="J6584" i="2"/>
  <c r="N6584" i="2"/>
  <c r="P6584" i="2"/>
  <c r="R6584" i="2"/>
  <c r="AF6584" i="2"/>
  <c r="S6584" i="2"/>
  <c r="X6584" i="2"/>
  <c r="AS6584" i="2"/>
  <c r="AT6584" i="2"/>
  <c r="AU6584" i="2"/>
  <c r="AV6584" i="2"/>
  <c r="AW6584" i="2"/>
  <c r="AX6584" i="2"/>
  <c r="AY6584" i="2"/>
  <c r="AZ6584" i="2"/>
  <c r="BE6584" i="2"/>
  <c r="BF6584" i="2"/>
  <c r="BG6584" i="2"/>
  <c r="BH6584" i="2"/>
  <c r="BU6584" i="2"/>
  <c r="BV6584" i="2"/>
  <c r="BW6584" i="2"/>
  <c r="BX6584" i="2"/>
  <c r="BY6584" i="2"/>
  <c r="J6585" i="2"/>
  <c r="N6585" i="2"/>
  <c r="P6585" i="2"/>
  <c r="R6585" i="2"/>
  <c r="AF6585" i="2"/>
  <c r="S6585" i="2"/>
  <c r="X6585" i="2"/>
  <c r="AS6585" i="2"/>
  <c r="AT6585" i="2"/>
  <c r="AU6585" i="2"/>
  <c r="AV6585" i="2"/>
  <c r="AW6585" i="2"/>
  <c r="AX6585" i="2"/>
  <c r="AY6585" i="2"/>
  <c r="AZ6585" i="2"/>
  <c r="BE6585" i="2"/>
  <c r="BF6585" i="2"/>
  <c r="BG6585" i="2"/>
  <c r="BH6585" i="2"/>
  <c r="BU6585" i="2"/>
  <c r="BV6585" i="2"/>
  <c r="BW6585" i="2"/>
  <c r="BX6585" i="2"/>
  <c r="BY6585" i="2"/>
  <c r="J6586" i="2"/>
  <c r="N6586" i="2"/>
  <c r="P6586" i="2"/>
  <c r="R6586" i="2"/>
  <c r="AF6586" i="2"/>
  <c r="S6586" i="2"/>
  <c r="X6586" i="2"/>
  <c r="AS6586" i="2"/>
  <c r="AT6586" i="2"/>
  <c r="AU6586" i="2"/>
  <c r="AV6586" i="2"/>
  <c r="AW6586" i="2"/>
  <c r="AX6586" i="2"/>
  <c r="AY6586" i="2"/>
  <c r="AZ6586" i="2"/>
  <c r="BE6586" i="2"/>
  <c r="BF6586" i="2"/>
  <c r="BG6586" i="2"/>
  <c r="BH6586" i="2"/>
  <c r="BU6586" i="2"/>
  <c r="BV6586" i="2"/>
  <c r="BW6586" i="2"/>
  <c r="BX6586" i="2"/>
  <c r="BY6586" i="2"/>
  <c r="J6587" i="2"/>
  <c r="N6587" i="2"/>
  <c r="P6587" i="2"/>
  <c r="R6587" i="2"/>
  <c r="AF6587" i="2"/>
  <c r="S6587" i="2"/>
  <c r="X6587" i="2"/>
  <c r="AS6587" i="2"/>
  <c r="AT6587" i="2"/>
  <c r="AU6587" i="2"/>
  <c r="AV6587" i="2"/>
  <c r="AW6587" i="2"/>
  <c r="AX6587" i="2"/>
  <c r="AY6587" i="2"/>
  <c r="AZ6587" i="2"/>
  <c r="BE6587" i="2"/>
  <c r="BF6587" i="2"/>
  <c r="BG6587" i="2"/>
  <c r="BH6587" i="2"/>
  <c r="BU6587" i="2"/>
  <c r="BV6587" i="2"/>
  <c r="BW6587" i="2"/>
  <c r="BX6587" i="2"/>
  <c r="BY6587" i="2"/>
  <c r="J6588" i="2"/>
  <c r="N6588" i="2"/>
  <c r="P6588" i="2"/>
  <c r="R6588" i="2"/>
  <c r="AF6588" i="2"/>
  <c r="S6588" i="2"/>
  <c r="X6588" i="2"/>
  <c r="AS6588" i="2"/>
  <c r="AT6588" i="2"/>
  <c r="AU6588" i="2"/>
  <c r="AV6588" i="2"/>
  <c r="AW6588" i="2"/>
  <c r="AX6588" i="2"/>
  <c r="AY6588" i="2"/>
  <c r="AZ6588" i="2"/>
  <c r="BE6588" i="2"/>
  <c r="BF6588" i="2"/>
  <c r="BG6588" i="2"/>
  <c r="BH6588" i="2"/>
  <c r="BU6588" i="2"/>
  <c r="BV6588" i="2"/>
  <c r="BW6588" i="2"/>
  <c r="BX6588" i="2"/>
  <c r="BY6588" i="2"/>
  <c r="J6589" i="2"/>
  <c r="N6589" i="2"/>
  <c r="P6589" i="2"/>
  <c r="R6589" i="2"/>
  <c r="AF6589" i="2"/>
  <c r="S6589" i="2"/>
  <c r="X6589" i="2"/>
  <c r="AS6589" i="2"/>
  <c r="AT6589" i="2"/>
  <c r="AU6589" i="2"/>
  <c r="AV6589" i="2"/>
  <c r="AW6589" i="2"/>
  <c r="AX6589" i="2"/>
  <c r="AY6589" i="2"/>
  <c r="AZ6589" i="2"/>
  <c r="BE6589" i="2"/>
  <c r="BF6589" i="2"/>
  <c r="BG6589" i="2"/>
  <c r="BH6589" i="2"/>
  <c r="BU6589" i="2"/>
  <c r="BV6589" i="2"/>
  <c r="BW6589" i="2"/>
  <c r="BX6589" i="2"/>
  <c r="BY6589" i="2"/>
  <c r="J6590" i="2"/>
  <c r="N6590" i="2"/>
  <c r="P6590" i="2"/>
  <c r="R6590" i="2"/>
  <c r="AF6590" i="2"/>
  <c r="S6590" i="2"/>
  <c r="X6590" i="2"/>
  <c r="AS6590" i="2"/>
  <c r="AT6590" i="2"/>
  <c r="AU6590" i="2"/>
  <c r="AV6590" i="2"/>
  <c r="AW6590" i="2"/>
  <c r="AX6590" i="2"/>
  <c r="AY6590" i="2"/>
  <c r="AZ6590" i="2"/>
  <c r="BE6590" i="2"/>
  <c r="BF6590" i="2"/>
  <c r="BG6590" i="2"/>
  <c r="BH6590" i="2"/>
  <c r="BU6590" i="2"/>
  <c r="BV6590" i="2"/>
  <c r="BW6590" i="2"/>
  <c r="BX6590" i="2"/>
  <c r="BY6590" i="2"/>
  <c r="J6591" i="2"/>
  <c r="N6591" i="2"/>
  <c r="P6591" i="2"/>
  <c r="R6591" i="2"/>
  <c r="AF6591" i="2"/>
  <c r="S6591" i="2"/>
  <c r="X6591" i="2"/>
  <c r="AS6591" i="2"/>
  <c r="AT6591" i="2"/>
  <c r="AU6591" i="2"/>
  <c r="AV6591" i="2"/>
  <c r="AW6591" i="2"/>
  <c r="AX6591" i="2"/>
  <c r="AY6591" i="2"/>
  <c r="AZ6591" i="2"/>
  <c r="BE6591" i="2"/>
  <c r="BF6591" i="2"/>
  <c r="BG6591" i="2"/>
  <c r="BH6591" i="2"/>
  <c r="BU6591" i="2"/>
  <c r="BV6591" i="2"/>
  <c r="BW6591" i="2"/>
  <c r="BX6591" i="2"/>
  <c r="BY6591" i="2"/>
  <c r="J6592" i="2"/>
  <c r="N6592" i="2"/>
  <c r="P6592" i="2"/>
  <c r="R6592" i="2"/>
  <c r="AF6592" i="2"/>
  <c r="S6592" i="2"/>
  <c r="X6592" i="2"/>
  <c r="AS6592" i="2"/>
  <c r="AT6592" i="2"/>
  <c r="AU6592" i="2"/>
  <c r="AV6592" i="2"/>
  <c r="AW6592" i="2"/>
  <c r="AX6592" i="2"/>
  <c r="AY6592" i="2"/>
  <c r="AZ6592" i="2"/>
  <c r="BE6592" i="2"/>
  <c r="BF6592" i="2"/>
  <c r="BG6592" i="2"/>
  <c r="BH6592" i="2"/>
  <c r="BU6592" i="2"/>
  <c r="BV6592" i="2"/>
  <c r="BW6592" i="2"/>
  <c r="BX6592" i="2"/>
  <c r="BY6592" i="2"/>
  <c r="J6593" i="2"/>
  <c r="N6593" i="2"/>
  <c r="P6593" i="2"/>
  <c r="R6593" i="2"/>
  <c r="AF6593" i="2"/>
  <c r="S6593" i="2"/>
  <c r="X6593" i="2"/>
  <c r="AS6593" i="2"/>
  <c r="AT6593" i="2"/>
  <c r="AU6593" i="2"/>
  <c r="AV6593" i="2"/>
  <c r="AW6593" i="2"/>
  <c r="AX6593" i="2"/>
  <c r="AY6593" i="2"/>
  <c r="AZ6593" i="2"/>
  <c r="BE6593" i="2"/>
  <c r="BF6593" i="2"/>
  <c r="BG6593" i="2"/>
  <c r="BH6593" i="2"/>
  <c r="BU6593" i="2"/>
  <c r="BV6593" i="2"/>
  <c r="BW6593" i="2"/>
  <c r="BX6593" i="2"/>
  <c r="BY6593" i="2"/>
  <c r="J6594" i="2"/>
  <c r="N6594" i="2"/>
  <c r="P6594" i="2"/>
  <c r="R6594" i="2"/>
  <c r="AF6594" i="2"/>
  <c r="S6594" i="2"/>
  <c r="X6594" i="2"/>
  <c r="AS6594" i="2"/>
  <c r="AT6594" i="2"/>
  <c r="AU6594" i="2"/>
  <c r="AV6594" i="2"/>
  <c r="AW6594" i="2"/>
  <c r="AX6594" i="2"/>
  <c r="AY6594" i="2"/>
  <c r="AZ6594" i="2"/>
  <c r="BE6594" i="2"/>
  <c r="BF6594" i="2"/>
  <c r="BG6594" i="2"/>
  <c r="BH6594" i="2"/>
  <c r="BU6594" i="2"/>
  <c r="BV6594" i="2"/>
  <c r="BW6594" i="2"/>
  <c r="BX6594" i="2"/>
  <c r="BY6594" i="2"/>
  <c r="J6595" i="2"/>
  <c r="N6595" i="2"/>
  <c r="P6595" i="2"/>
  <c r="R6595" i="2"/>
  <c r="AF6595" i="2"/>
  <c r="S6595" i="2"/>
  <c r="X6595" i="2"/>
  <c r="AS6595" i="2"/>
  <c r="AT6595" i="2"/>
  <c r="AU6595" i="2"/>
  <c r="AV6595" i="2"/>
  <c r="AW6595" i="2"/>
  <c r="AX6595" i="2"/>
  <c r="AY6595" i="2"/>
  <c r="AZ6595" i="2"/>
  <c r="BE6595" i="2"/>
  <c r="BF6595" i="2"/>
  <c r="BG6595" i="2"/>
  <c r="BH6595" i="2"/>
  <c r="BU6595" i="2"/>
  <c r="BV6595" i="2"/>
  <c r="BW6595" i="2"/>
  <c r="BX6595" i="2"/>
  <c r="BY6595" i="2"/>
  <c r="J6596" i="2"/>
  <c r="N6596" i="2"/>
  <c r="P6596" i="2"/>
  <c r="R6596" i="2"/>
  <c r="AF6596" i="2"/>
  <c r="S6596" i="2"/>
  <c r="X6596" i="2"/>
  <c r="AS6596" i="2"/>
  <c r="AT6596" i="2"/>
  <c r="AU6596" i="2"/>
  <c r="AV6596" i="2"/>
  <c r="AW6596" i="2"/>
  <c r="AX6596" i="2"/>
  <c r="AY6596" i="2"/>
  <c r="AZ6596" i="2"/>
  <c r="BE6596" i="2"/>
  <c r="BF6596" i="2"/>
  <c r="BG6596" i="2"/>
  <c r="BH6596" i="2"/>
  <c r="BU6596" i="2"/>
  <c r="BV6596" i="2"/>
  <c r="BW6596" i="2"/>
  <c r="BX6596" i="2"/>
  <c r="BY6596" i="2"/>
  <c r="J6597" i="2"/>
  <c r="N6597" i="2"/>
  <c r="P6597" i="2"/>
  <c r="R6597" i="2"/>
  <c r="AF6597" i="2"/>
  <c r="S6597" i="2"/>
  <c r="X6597" i="2"/>
  <c r="AS6597" i="2"/>
  <c r="AT6597" i="2"/>
  <c r="AU6597" i="2"/>
  <c r="AV6597" i="2"/>
  <c r="AW6597" i="2"/>
  <c r="AX6597" i="2"/>
  <c r="AY6597" i="2"/>
  <c r="AZ6597" i="2"/>
  <c r="BE6597" i="2"/>
  <c r="BF6597" i="2"/>
  <c r="BG6597" i="2"/>
  <c r="BH6597" i="2"/>
  <c r="BU6597" i="2"/>
  <c r="BV6597" i="2"/>
  <c r="BW6597" i="2"/>
  <c r="BX6597" i="2"/>
  <c r="BY6597" i="2"/>
  <c r="J6598" i="2"/>
  <c r="N6598" i="2"/>
  <c r="P6598" i="2"/>
  <c r="R6598" i="2"/>
  <c r="AF6598" i="2"/>
  <c r="S6598" i="2"/>
  <c r="X6598" i="2"/>
  <c r="AS6598" i="2"/>
  <c r="AT6598" i="2"/>
  <c r="AU6598" i="2"/>
  <c r="AV6598" i="2"/>
  <c r="AW6598" i="2"/>
  <c r="AX6598" i="2"/>
  <c r="AY6598" i="2"/>
  <c r="AZ6598" i="2"/>
  <c r="BE6598" i="2"/>
  <c r="BF6598" i="2"/>
  <c r="BG6598" i="2"/>
  <c r="BH6598" i="2"/>
  <c r="BU6598" i="2"/>
  <c r="BV6598" i="2"/>
  <c r="BW6598" i="2"/>
  <c r="BX6598" i="2"/>
  <c r="BY6598" i="2"/>
  <c r="J6599" i="2"/>
  <c r="N6599" i="2"/>
  <c r="P6599" i="2"/>
  <c r="R6599" i="2"/>
  <c r="AF6599" i="2"/>
  <c r="S6599" i="2"/>
  <c r="X6599" i="2"/>
  <c r="AS6599" i="2"/>
  <c r="AT6599" i="2"/>
  <c r="AU6599" i="2"/>
  <c r="AV6599" i="2"/>
  <c r="AW6599" i="2"/>
  <c r="AX6599" i="2"/>
  <c r="AY6599" i="2"/>
  <c r="AZ6599" i="2"/>
  <c r="BE6599" i="2"/>
  <c r="BF6599" i="2"/>
  <c r="BG6599" i="2"/>
  <c r="BH6599" i="2"/>
  <c r="BU6599" i="2"/>
  <c r="BV6599" i="2"/>
  <c r="BW6599" i="2"/>
  <c r="BX6599" i="2"/>
  <c r="BY6599" i="2"/>
  <c r="J6600" i="2"/>
  <c r="N6600" i="2"/>
  <c r="P6600" i="2"/>
  <c r="R6600" i="2"/>
  <c r="AF6600" i="2"/>
  <c r="S6600" i="2"/>
  <c r="X6600" i="2"/>
  <c r="AS6600" i="2"/>
  <c r="AT6600" i="2"/>
  <c r="AU6600" i="2"/>
  <c r="AV6600" i="2"/>
  <c r="AW6600" i="2"/>
  <c r="AX6600" i="2"/>
  <c r="AY6600" i="2"/>
  <c r="AZ6600" i="2"/>
  <c r="BE6600" i="2"/>
  <c r="BF6600" i="2"/>
  <c r="BG6600" i="2"/>
  <c r="BH6600" i="2"/>
  <c r="BU6600" i="2"/>
  <c r="BV6600" i="2"/>
  <c r="BW6600" i="2"/>
  <c r="BX6600" i="2"/>
  <c r="BY6600" i="2"/>
  <c r="J6601" i="2"/>
  <c r="N6601" i="2"/>
  <c r="P6601" i="2"/>
  <c r="R6601" i="2"/>
  <c r="AF6601" i="2"/>
  <c r="S6601" i="2"/>
  <c r="X6601" i="2"/>
  <c r="AS6601" i="2"/>
  <c r="AT6601" i="2"/>
  <c r="AU6601" i="2"/>
  <c r="AV6601" i="2"/>
  <c r="AW6601" i="2"/>
  <c r="AX6601" i="2"/>
  <c r="AY6601" i="2"/>
  <c r="AZ6601" i="2"/>
  <c r="BE6601" i="2"/>
  <c r="BF6601" i="2"/>
  <c r="BG6601" i="2"/>
  <c r="BH6601" i="2"/>
  <c r="BU6601" i="2"/>
  <c r="BV6601" i="2"/>
  <c r="BW6601" i="2"/>
  <c r="BX6601" i="2"/>
  <c r="BY6601" i="2"/>
  <c r="J6602" i="2"/>
  <c r="N6602" i="2"/>
  <c r="P6602" i="2"/>
  <c r="R6602" i="2"/>
  <c r="AF6602" i="2"/>
  <c r="S6602" i="2"/>
  <c r="X6602" i="2"/>
  <c r="AS6602" i="2"/>
  <c r="AT6602" i="2"/>
  <c r="AU6602" i="2"/>
  <c r="AV6602" i="2"/>
  <c r="AW6602" i="2"/>
  <c r="AX6602" i="2"/>
  <c r="AY6602" i="2"/>
  <c r="AZ6602" i="2"/>
  <c r="BE6602" i="2"/>
  <c r="BF6602" i="2"/>
  <c r="BG6602" i="2"/>
  <c r="BH6602" i="2"/>
  <c r="BU6602" i="2"/>
  <c r="BV6602" i="2"/>
  <c r="BW6602" i="2"/>
  <c r="BX6602" i="2"/>
  <c r="BY6602" i="2"/>
  <c r="J6603" i="2"/>
  <c r="N6603" i="2"/>
  <c r="P6603" i="2"/>
  <c r="R6603" i="2"/>
  <c r="AF6603" i="2"/>
  <c r="S6603" i="2"/>
  <c r="X6603" i="2"/>
  <c r="AS6603" i="2"/>
  <c r="AT6603" i="2"/>
  <c r="AU6603" i="2"/>
  <c r="AV6603" i="2"/>
  <c r="AW6603" i="2"/>
  <c r="AX6603" i="2"/>
  <c r="AY6603" i="2"/>
  <c r="AZ6603" i="2"/>
  <c r="BE6603" i="2"/>
  <c r="BF6603" i="2"/>
  <c r="BG6603" i="2"/>
  <c r="BH6603" i="2"/>
  <c r="BU6603" i="2"/>
  <c r="BV6603" i="2"/>
  <c r="BW6603" i="2"/>
  <c r="BX6603" i="2"/>
  <c r="BY6603" i="2"/>
  <c r="J6604" i="2"/>
  <c r="N6604" i="2"/>
  <c r="P6604" i="2"/>
  <c r="R6604" i="2"/>
  <c r="AF6604" i="2"/>
  <c r="S6604" i="2"/>
  <c r="X6604" i="2"/>
  <c r="AS6604" i="2"/>
  <c r="AT6604" i="2"/>
  <c r="AU6604" i="2"/>
  <c r="AV6604" i="2"/>
  <c r="AW6604" i="2"/>
  <c r="AX6604" i="2"/>
  <c r="AY6604" i="2"/>
  <c r="AZ6604" i="2"/>
  <c r="BE6604" i="2"/>
  <c r="BF6604" i="2"/>
  <c r="BG6604" i="2"/>
  <c r="BH6604" i="2"/>
  <c r="BU6604" i="2"/>
  <c r="BV6604" i="2"/>
  <c r="BW6604" i="2"/>
  <c r="BX6604" i="2"/>
  <c r="BY6604" i="2"/>
  <c r="J6605" i="2"/>
  <c r="N6605" i="2"/>
  <c r="P6605" i="2"/>
  <c r="R6605" i="2"/>
  <c r="AF6605" i="2"/>
  <c r="S6605" i="2"/>
  <c r="X6605" i="2"/>
  <c r="AS6605" i="2"/>
  <c r="AT6605" i="2"/>
  <c r="AU6605" i="2"/>
  <c r="AV6605" i="2"/>
  <c r="AW6605" i="2"/>
  <c r="AX6605" i="2"/>
  <c r="AY6605" i="2"/>
  <c r="AZ6605" i="2"/>
  <c r="BE6605" i="2"/>
  <c r="BF6605" i="2"/>
  <c r="BG6605" i="2"/>
  <c r="BH6605" i="2"/>
  <c r="BU6605" i="2"/>
  <c r="BV6605" i="2"/>
  <c r="BW6605" i="2"/>
  <c r="BX6605" i="2"/>
  <c r="BY6605" i="2"/>
  <c r="J6606" i="2"/>
  <c r="N6606" i="2"/>
  <c r="P6606" i="2"/>
  <c r="R6606" i="2"/>
  <c r="AF6606" i="2"/>
  <c r="S6606" i="2"/>
  <c r="X6606" i="2"/>
  <c r="AS6606" i="2"/>
  <c r="AT6606" i="2"/>
  <c r="AU6606" i="2"/>
  <c r="AV6606" i="2"/>
  <c r="AW6606" i="2"/>
  <c r="AX6606" i="2"/>
  <c r="AY6606" i="2"/>
  <c r="AZ6606" i="2"/>
  <c r="BE6606" i="2"/>
  <c r="BF6606" i="2"/>
  <c r="BG6606" i="2"/>
  <c r="BH6606" i="2"/>
  <c r="BU6606" i="2"/>
  <c r="BV6606" i="2"/>
  <c r="BW6606" i="2"/>
  <c r="BX6606" i="2"/>
  <c r="BY6606" i="2"/>
  <c r="J6607" i="2"/>
  <c r="N6607" i="2"/>
  <c r="P6607" i="2"/>
  <c r="R6607" i="2"/>
  <c r="AF6607" i="2"/>
  <c r="S6607" i="2"/>
  <c r="X6607" i="2"/>
  <c r="AS6607" i="2"/>
  <c r="AT6607" i="2"/>
  <c r="AU6607" i="2"/>
  <c r="AV6607" i="2"/>
  <c r="AW6607" i="2"/>
  <c r="AX6607" i="2"/>
  <c r="AY6607" i="2"/>
  <c r="AZ6607" i="2"/>
  <c r="BE6607" i="2"/>
  <c r="BF6607" i="2"/>
  <c r="BG6607" i="2"/>
  <c r="BH6607" i="2"/>
  <c r="BU6607" i="2"/>
  <c r="BV6607" i="2"/>
  <c r="BW6607" i="2"/>
  <c r="BX6607" i="2"/>
  <c r="BY6607" i="2"/>
  <c r="J6608" i="2"/>
  <c r="N6608" i="2"/>
  <c r="P6608" i="2"/>
  <c r="R6608" i="2"/>
  <c r="AF6608" i="2"/>
  <c r="S6608" i="2"/>
  <c r="X6608" i="2"/>
  <c r="AS6608" i="2"/>
  <c r="AT6608" i="2"/>
  <c r="AU6608" i="2"/>
  <c r="AV6608" i="2"/>
  <c r="AW6608" i="2"/>
  <c r="AX6608" i="2"/>
  <c r="AY6608" i="2"/>
  <c r="AZ6608" i="2"/>
  <c r="BE6608" i="2"/>
  <c r="BF6608" i="2"/>
  <c r="BG6608" i="2"/>
  <c r="BH6608" i="2"/>
  <c r="BU6608" i="2"/>
  <c r="BV6608" i="2"/>
  <c r="BW6608" i="2"/>
  <c r="BX6608" i="2"/>
  <c r="BY6608" i="2"/>
  <c r="J6609" i="2"/>
  <c r="N6609" i="2"/>
  <c r="P6609" i="2"/>
  <c r="R6609" i="2"/>
  <c r="AF6609" i="2"/>
  <c r="S6609" i="2"/>
  <c r="X6609" i="2"/>
  <c r="AS6609" i="2"/>
  <c r="AT6609" i="2"/>
  <c r="AU6609" i="2"/>
  <c r="AV6609" i="2"/>
  <c r="AW6609" i="2"/>
  <c r="AX6609" i="2"/>
  <c r="AY6609" i="2"/>
  <c r="AZ6609" i="2"/>
  <c r="BE6609" i="2"/>
  <c r="BF6609" i="2"/>
  <c r="BG6609" i="2"/>
  <c r="BH6609" i="2"/>
  <c r="BU6609" i="2"/>
  <c r="BV6609" i="2"/>
  <c r="BW6609" i="2"/>
  <c r="BX6609" i="2"/>
  <c r="BY6609" i="2"/>
  <c r="J6610" i="2"/>
  <c r="N6610" i="2"/>
  <c r="P6610" i="2"/>
  <c r="R6610" i="2"/>
  <c r="AF6610" i="2"/>
  <c r="S6610" i="2"/>
  <c r="X6610" i="2"/>
  <c r="AS6610" i="2"/>
  <c r="AT6610" i="2"/>
  <c r="AU6610" i="2"/>
  <c r="AV6610" i="2"/>
  <c r="AW6610" i="2"/>
  <c r="AX6610" i="2"/>
  <c r="AY6610" i="2"/>
  <c r="AZ6610" i="2"/>
  <c r="BE6610" i="2"/>
  <c r="BF6610" i="2"/>
  <c r="BG6610" i="2"/>
  <c r="BH6610" i="2"/>
  <c r="BU6610" i="2"/>
  <c r="BV6610" i="2"/>
  <c r="BW6610" i="2"/>
  <c r="BX6610" i="2"/>
  <c r="BY6610" i="2"/>
  <c r="J6611" i="2"/>
  <c r="N6611" i="2"/>
  <c r="P6611" i="2"/>
  <c r="R6611" i="2"/>
  <c r="AF6611" i="2"/>
  <c r="S6611" i="2"/>
  <c r="X6611" i="2"/>
  <c r="AS6611" i="2"/>
  <c r="AT6611" i="2"/>
  <c r="AU6611" i="2"/>
  <c r="AV6611" i="2"/>
  <c r="AW6611" i="2"/>
  <c r="AX6611" i="2"/>
  <c r="AY6611" i="2"/>
  <c r="AZ6611" i="2"/>
  <c r="BE6611" i="2"/>
  <c r="BF6611" i="2"/>
  <c r="BG6611" i="2"/>
  <c r="BH6611" i="2"/>
  <c r="BU6611" i="2"/>
  <c r="BV6611" i="2"/>
  <c r="BW6611" i="2"/>
  <c r="BX6611" i="2"/>
  <c r="BY6611" i="2"/>
  <c r="J6612" i="2"/>
  <c r="N6612" i="2"/>
  <c r="P6612" i="2"/>
  <c r="R6612" i="2"/>
  <c r="AF6612" i="2"/>
  <c r="S6612" i="2"/>
  <c r="X6612" i="2"/>
  <c r="AS6612" i="2"/>
  <c r="AT6612" i="2"/>
  <c r="AU6612" i="2"/>
  <c r="AV6612" i="2"/>
  <c r="AW6612" i="2"/>
  <c r="AX6612" i="2"/>
  <c r="AY6612" i="2"/>
  <c r="AZ6612" i="2"/>
  <c r="BE6612" i="2"/>
  <c r="BF6612" i="2"/>
  <c r="BG6612" i="2"/>
  <c r="BH6612" i="2"/>
  <c r="BU6612" i="2"/>
  <c r="BV6612" i="2"/>
  <c r="BW6612" i="2"/>
  <c r="BX6612" i="2"/>
  <c r="BY6612" i="2"/>
  <c r="J6613" i="2"/>
  <c r="N6613" i="2"/>
  <c r="P6613" i="2"/>
  <c r="R6613" i="2"/>
  <c r="AF6613" i="2"/>
  <c r="S6613" i="2"/>
  <c r="X6613" i="2"/>
  <c r="AS6613" i="2"/>
  <c r="AT6613" i="2"/>
  <c r="AU6613" i="2"/>
  <c r="AV6613" i="2"/>
  <c r="AW6613" i="2"/>
  <c r="AX6613" i="2"/>
  <c r="AY6613" i="2"/>
  <c r="AZ6613" i="2"/>
  <c r="BE6613" i="2"/>
  <c r="BF6613" i="2"/>
  <c r="BG6613" i="2"/>
  <c r="BH6613" i="2"/>
  <c r="BU6613" i="2"/>
  <c r="BV6613" i="2"/>
  <c r="BW6613" i="2"/>
  <c r="BX6613" i="2"/>
  <c r="BY6613" i="2"/>
  <c r="J6614" i="2"/>
  <c r="N6614" i="2"/>
  <c r="P6614" i="2"/>
  <c r="R6614" i="2"/>
  <c r="AF6614" i="2"/>
  <c r="S6614" i="2"/>
  <c r="X6614" i="2"/>
  <c r="AS6614" i="2"/>
  <c r="AT6614" i="2"/>
  <c r="AU6614" i="2"/>
  <c r="AV6614" i="2"/>
  <c r="AW6614" i="2"/>
  <c r="AX6614" i="2"/>
  <c r="AY6614" i="2"/>
  <c r="AZ6614" i="2"/>
  <c r="BE6614" i="2"/>
  <c r="BF6614" i="2"/>
  <c r="BG6614" i="2"/>
  <c r="BH6614" i="2"/>
  <c r="BU6614" i="2"/>
  <c r="BV6614" i="2"/>
  <c r="BW6614" i="2"/>
  <c r="BX6614" i="2"/>
  <c r="BY6614" i="2"/>
  <c r="J6615" i="2"/>
  <c r="N6615" i="2"/>
  <c r="P6615" i="2"/>
  <c r="R6615" i="2"/>
  <c r="AF6615" i="2"/>
  <c r="S6615" i="2"/>
  <c r="X6615" i="2"/>
  <c r="AS6615" i="2"/>
  <c r="AT6615" i="2"/>
  <c r="AU6615" i="2"/>
  <c r="AV6615" i="2"/>
  <c r="AW6615" i="2"/>
  <c r="AX6615" i="2"/>
  <c r="AY6615" i="2"/>
  <c r="AZ6615" i="2"/>
  <c r="BE6615" i="2"/>
  <c r="BF6615" i="2"/>
  <c r="BG6615" i="2"/>
  <c r="BH6615" i="2"/>
  <c r="BU6615" i="2"/>
  <c r="BV6615" i="2"/>
  <c r="BW6615" i="2"/>
  <c r="BX6615" i="2"/>
  <c r="BY6615" i="2"/>
  <c r="J6616" i="2"/>
  <c r="N6616" i="2"/>
  <c r="P6616" i="2"/>
  <c r="R6616" i="2"/>
  <c r="AF6616" i="2"/>
  <c r="S6616" i="2"/>
  <c r="X6616" i="2"/>
  <c r="AS6616" i="2"/>
  <c r="AT6616" i="2"/>
  <c r="AU6616" i="2"/>
  <c r="AV6616" i="2"/>
  <c r="AW6616" i="2"/>
  <c r="AX6616" i="2"/>
  <c r="AY6616" i="2"/>
  <c r="AZ6616" i="2"/>
  <c r="BE6616" i="2"/>
  <c r="BF6616" i="2"/>
  <c r="BG6616" i="2"/>
  <c r="BH6616" i="2"/>
  <c r="BU6616" i="2"/>
  <c r="BV6616" i="2"/>
  <c r="BW6616" i="2"/>
  <c r="BX6616" i="2"/>
  <c r="BY6616" i="2"/>
  <c r="J6617" i="2"/>
  <c r="N6617" i="2"/>
  <c r="P6617" i="2"/>
  <c r="R6617" i="2"/>
  <c r="AF6617" i="2"/>
  <c r="S6617" i="2"/>
  <c r="X6617" i="2"/>
  <c r="AS6617" i="2"/>
  <c r="AT6617" i="2"/>
  <c r="AU6617" i="2"/>
  <c r="AV6617" i="2"/>
  <c r="AW6617" i="2"/>
  <c r="AX6617" i="2"/>
  <c r="AY6617" i="2"/>
  <c r="AZ6617" i="2"/>
  <c r="BE6617" i="2"/>
  <c r="BF6617" i="2"/>
  <c r="BG6617" i="2"/>
  <c r="BH6617" i="2"/>
  <c r="BU6617" i="2"/>
  <c r="BV6617" i="2"/>
  <c r="BW6617" i="2"/>
  <c r="BX6617" i="2"/>
  <c r="BY6617" i="2"/>
  <c r="J6618" i="2"/>
  <c r="N6618" i="2"/>
  <c r="P6618" i="2"/>
  <c r="R6618" i="2"/>
  <c r="AF6618" i="2"/>
  <c r="S6618" i="2"/>
  <c r="X6618" i="2"/>
  <c r="AS6618" i="2"/>
  <c r="AT6618" i="2"/>
  <c r="AU6618" i="2"/>
  <c r="AV6618" i="2"/>
  <c r="AW6618" i="2"/>
  <c r="AX6618" i="2"/>
  <c r="AY6618" i="2"/>
  <c r="AZ6618" i="2"/>
  <c r="BE6618" i="2"/>
  <c r="BF6618" i="2"/>
  <c r="BG6618" i="2"/>
  <c r="BH6618" i="2"/>
  <c r="BU6618" i="2"/>
  <c r="BV6618" i="2"/>
  <c r="BW6618" i="2"/>
  <c r="BX6618" i="2"/>
  <c r="BY6618" i="2"/>
  <c r="J6619" i="2"/>
  <c r="N6619" i="2"/>
  <c r="P6619" i="2"/>
  <c r="R6619" i="2"/>
  <c r="AF6619" i="2"/>
  <c r="S6619" i="2"/>
  <c r="X6619" i="2"/>
  <c r="AS6619" i="2"/>
  <c r="AT6619" i="2"/>
  <c r="AU6619" i="2"/>
  <c r="AV6619" i="2"/>
  <c r="AW6619" i="2"/>
  <c r="AX6619" i="2"/>
  <c r="AY6619" i="2"/>
  <c r="AZ6619" i="2"/>
  <c r="BE6619" i="2"/>
  <c r="BF6619" i="2"/>
  <c r="BG6619" i="2"/>
  <c r="BH6619" i="2"/>
  <c r="BU6619" i="2"/>
  <c r="BV6619" i="2"/>
  <c r="BW6619" i="2"/>
  <c r="BX6619" i="2"/>
  <c r="BY6619" i="2"/>
  <c r="J6620" i="2"/>
  <c r="N6620" i="2"/>
  <c r="P6620" i="2"/>
  <c r="R6620" i="2"/>
  <c r="AF6620" i="2"/>
  <c r="S6620" i="2"/>
  <c r="X6620" i="2"/>
  <c r="AS6620" i="2"/>
  <c r="AT6620" i="2"/>
  <c r="AU6620" i="2"/>
  <c r="AV6620" i="2"/>
  <c r="AW6620" i="2"/>
  <c r="AX6620" i="2"/>
  <c r="AY6620" i="2"/>
  <c r="AZ6620" i="2"/>
  <c r="BE6620" i="2"/>
  <c r="BF6620" i="2"/>
  <c r="BG6620" i="2"/>
  <c r="BH6620" i="2"/>
  <c r="BU6620" i="2"/>
  <c r="BV6620" i="2"/>
  <c r="BW6620" i="2"/>
  <c r="BX6620" i="2"/>
  <c r="BY6620" i="2"/>
  <c r="J6621" i="2"/>
  <c r="N6621" i="2"/>
  <c r="P6621" i="2"/>
  <c r="R6621" i="2"/>
  <c r="AF6621" i="2"/>
  <c r="S6621" i="2"/>
  <c r="X6621" i="2"/>
  <c r="AS6621" i="2"/>
  <c r="AT6621" i="2"/>
  <c r="AU6621" i="2"/>
  <c r="AV6621" i="2"/>
  <c r="AW6621" i="2"/>
  <c r="AX6621" i="2"/>
  <c r="AY6621" i="2"/>
  <c r="AZ6621" i="2"/>
  <c r="BE6621" i="2"/>
  <c r="BF6621" i="2"/>
  <c r="BG6621" i="2"/>
  <c r="BH6621" i="2"/>
  <c r="BU6621" i="2"/>
  <c r="BV6621" i="2"/>
  <c r="BW6621" i="2"/>
  <c r="BX6621" i="2"/>
  <c r="BY6621" i="2"/>
  <c r="J6622" i="2"/>
  <c r="N6622" i="2"/>
  <c r="P6622" i="2"/>
  <c r="R6622" i="2"/>
  <c r="AF6622" i="2"/>
  <c r="S6622" i="2"/>
  <c r="X6622" i="2"/>
  <c r="AS6622" i="2"/>
  <c r="AT6622" i="2"/>
  <c r="AU6622" i="2"/>
  <c r="AV6622" i="2"/>
  <c r="AW6622" i="2"/>
  <c r="AX6622" i="2"/>
  <c r="AY6622" i="2"/>
  <c r="AZ6622" i="2"/>
  <c r="BE6622" i="2"/>
  <c r="BF6622" i="2"/>
  <c r="BG6622" i="2"/>
  <c r="BH6622" i="2"/>
  <c r="BU6622" i="2"/>
  <c r="BV6622" i="2"/>
  <c r="BW6622" i="2"/>
  <c r="BX6622" i="2"/>
  <c r="BY6622" i="2"/>
  <c r="J6623" i="2"/>
  <c r="N6623" i="2"/>
  <c r="P6623" i="2"/>
  <c r="R6623" i="2"/>
  <c r="AF6623" i="2"/>
  <c r="S6623" i="2"/>
  <c r="X6623" i="2"/>
  <c r="AS6623" i="2"/>
  <c r="AT6623" i="2"/>
  <c r="AU6623" i="2"/>
  <c r="AV6623" i="2"/>
  <c r="AW6623" i="2"/>
  <c r="AX6623" i="2"/>
  <c r="AY6623" i="2"/>
  <c r="AZ6623" i="2"/>
  <c r="BE6623" i="2"/>
  <c r="BF6623" i="2"/>
  <c r="BG6623" i="2"/>
  <c r="BH6623" i="2"/>
  <c r="BU6623" i="2"/>
  <c r="BV6623" i="2"/>
  <c r="BW6623" i="2"/>
  <c r="BX6623" i="2"/>
  <c r="BY6623" i="2"/>
  <c r="J6624" i="2"/>
  <c r="N6624" i="2"/>
  <c r="P6624" i="2"/>
  <c r="R6624" i="2"/>
  <c r="AF6624" i="2"/>
  <c r="S6624" i="2"/>
  <c r="X6624" i="2"/>
  <c r="AS6624" i="2"/>
  <c r="AT6624" i="2"/>
  <c r="AU6624" i="2"/>
  <c r="AV6624" i="2"/>
  <c r="AW6624" i="2"/>
  <c r="AX6624" i="2"/>
  <c r="AY6624" i="2"/>
  <c r="AZ6624" i="2"/>
  <c r="BE6624" i="2"/>
  <c r="BF6624" i="2"/>
  <c r="BG6624" i="2"/>
  <c r="BH6624" i="2"/>
  <c r="BU6624" i="2"/>
  <c r="BV6624" i="2"/>
  <c r="BW6624" i="2"/>
  <c r="BX6624" i="2"/>
  <c r="BY6624" i="2"/>
  <c r="J6625" i="2"/>
  <c r="N6625" i="2"/>
  <c r="P6625" i="2"/>
  <c r="R6625" i="2"/>
  <c r="AF6625" i="2"/>
  <c r="S6625" i="2"/>
  <c r="X6625" i="2"/>
  <c r="AS6625" i="2"/>
  <c r="AT6625" i="2"/>
  <c r="AU6625" i="2"/>
  <c r="AV6625" i="2"/>
  <c r="AW6625" i="2"/>
  <c r="AX6625" i="2"/>
  <c r="AY6625" i="2"/>
  <c r="AZ6625" i="2"/>
  <c r="BE6625" i="2"/>
  <c r="BF6625" i="2"/>
  <c r="BG6625" i="2"/>
  <c r="BH6625" i="2"/>
  <c r="BU6625" i="2"/>
  <c r="BV6625" i="2"/>
  <c r="BW6625" i="2"/>
  <c r="BX6625" i="2"/>
  <c r="BY6625" i="2"/>
  <c r="J6626" i="2"/>
  <c r="N6626" i="2"/>
  <c r="P6626" i="2"/>
  <c r="R6626" i="2"/>
  <c r="AF6626" i="2"/>
  <c r="S6626" i="2"/>
  <c r="X6626" i="2"/>
  <c r="AS6626" i="2"/>
  <c r="AT6626" i="2"/>
  <c r="AU6626" i="2"/>
  <c r="AV6626" i="2"/>
  <c r="AW6626" i="2"/>
  <c r="AX6626" i="2"/>
  <c r="AY6626" i="2"/>
  <c r="AZ6626" i="2"/>
  <c r="BE6626" i="2"/>
  <c r="BF6626" i="2"/>
  <c r="BG6626" i="2"/>
  <c r="BH6626" i="2"/>
  <c r="BU6626" i="2"/>
  <c r="BV6626" i="2"/>
  <c r="BW6626" i="2"/>
  <c r="BX6626" i="2"/>
  <c r="BY6626" i="2"/>
  <c r="J6627" i="2"/>
  <c r="N6627" i="2"/>
  <c r="P6627" i="2"/>
  <c r="R6627" i="2"/>
  <c r="AF6627" i="2"/>
  <c r="S6627" i="2"/>
  <c r="X6627" i="2"/>
  <c r="AS6627" i="2"/>
  <c r="AT6627" i="2"/>
  <c r="AU6627" i="2"/>
  <c r="AV6627" i="2"/>
  <c r="AW6627" i="2"/>
  <c r="AX6627" i="2"/>
  <c r="AY6627" i="2"/>
  <c r="AZ6627" i="2"/>
  <c r="BE6627" i="2"/>
  <c r="BF6627" i="2"/>
  <c r="BG6627" i="2"/>
  <c r="BH6627" i="2"/>
  <c r="BU6627" i="2"/>
  <c r="BV6627" i="2"/>
  <c r="BW6627" i="2"/>
  <c r="BX6627" i="2"/>
  <c r="BY6627" i="2"/>
  <c r="J6628" i="2"/>
  <c r="N6628" i="2"/>
  <c r="P6628" i="2"/>
  <c r="R6628" i="2"/>
  <c r="AF6628" i="2"/>
  <c r="S6628" i="2"/>
  <c r="X6628" i="2"/>
  <c r="AS6628" i="2"/>
  <c r="AT6628" i="2"/>
  <c r="AU6628" i="2"/>
  <c r="AV6628" i="2"/>
  <c r="AW6628" i="2"/>
  <c r="AX6628" i="2"/>
  <c r="AY6628" i="2"/>
  <c r="AZ6628" i="2"/>
  <c r="BE6628" i="2"/>
  <c r="BF6628" i="2"/>
  <c r="BG6628" i="2"/>
  <c r="BH6628" i="2"/>
  <c r="BU6628" i="2"/>
  <c r="BV6628" i="2"/>
  <c r="BW6628" i="2"/>
  <c r="BX6628" i="2"/>
  <c r="BY6628" i="2"/>
  <c r="J6629" i="2"/>
  <c r="N6629" i="2"/>
  <c r="P6629" i="2"/>
  <c r="R6629" i="2"/>
  <c r="AF6629" i="2"/>
  <c r="S6629" i="2"/>
  <c r="X6629" i="2"/>
  <c r="AS6629" i="2"/>
  <c r="AT6629" i="2"/>
  <c r="AU6629" i="2"/>
  <c r="AV6629" i="2"/>
  <c r="AW6629" i="2"/>
  <c r="AX6629" i="2"/>
  <c r="AY6629" i="2"/>
  <c r="AZ6629" i="2"/>
  <c r="BE6629" i="2"/>
  <c r="BF6629" i="2"/>
  <c r="BG6629" i="2"/>
  <c r="BH6629" i="2"/>
  <c r="BU6629" i="2"/>
  <c r="BV6629" i="2"/>
  <c r="BW6629" i="2"/>
  <c r="BX6629" i="2"/>
  <c r="BY6629" i="2"/>
  <c r="J6630" i="2"/>
  <c r="N6630" i="2"/>
  <c r="P6630" i="2"/>
  <c r="R6630" i="2"/>
  <c r="AF6630" i="2"/>
  <c r="S6630" i="2"/>
  <c r="X6630" i="2"/>
  <c r="AS6630" i="2"/>
  <c r="AT6630" i="2"/>
  <c r="AU6630" i="2"/>
  <c r="AV6630" i="2"/>
  <c r="AW6630" i="2"/>
  <c r="AX6630" i="2"/>
  <c r="AY6630" i="2"/>
  <c r="AZ6630" i="2"/>
  <c r="BE6630" i="2"/>
  <c r="BF6630" i="2"/>
  <c r="BG6630" i="2"/>
  <c r="BH6630" i="2"/>
  <c r="BU6630" i="2"/>
  <c r="BV6630" i="2"/>
  <c r="BW6630" i="2"/>
  <c r="BX6630" i="2"/>
  <c r="BY6630" i="2"/>
  <c r="J6631" i="2"/>
  <c r="N6631" i="2"/>
  <c r="P6631" i="2"/>
  <c r="R6631" i="2"/>
  <c r="AF6631" i="2"/>
  <c r="S6631" i="2"/>
  <c r="X6631" i="2"/>
  <c r="AS6631" i="2"/>
  <c r="AT6631" i="2"/>
  <c r="AU6631" i="2"/>
  <c r="AV6631" i="2"/>
  <c r="AW6631" i="2"/>
  <c r="AX6631" i="2"/>
  <c r="AY6631" i="2"/>
  <c r="AZ6631" i="2"/>
  <c r="BE6631" i="2"/>
  <c r="BF6631" i="2"/>
  <c r="BG6631" i="2"/>
  <c r="BH6631" i="2"/>
  <c r="BU6631" i="2"/>
  <c r="BV6631" i="2"/>
  <c r="BW6631" i="2"/>
  <c r="BX6631" i="2"/>
  <c r="BY6631" i="2"/>
  <c r="J6632" i="2"/>
  <c r="N6632" i="2"/>
  <c r="P6632" i="2"/>
  <c r="R6632" i="2"/>
  <c r="AF6632" i="2"/>
  <c r="S6632" i="2"/>
  <c r="X6632" i="2"/>
  <c r="AS6632" i="2"/>
  <c r="AT6632" i="2"/>
  <c r="AU6632" i="2"/>
  <c r="AV6632" i="2"/>
  <c r="AW6632" i="2"/>
  <c r="AX6632" i="2"/>
  <c r="AY6632" i="2"/>
  <c r="AZ6632" i="2"/>
  <c r="BE6632" i="2"/>
  <c r="BF6632" i="2"/>
  <c r="BG6632" i="2"/>
  <c r="BH6632" i="2"/>
  <c r="BU6632" i="2"/>
  <c r="BV6632" i="2"/>
  <c r="BW6632" i="2"/>
  <c r="BX6632" i="2"/>
  <c r="BY6632" i="2"/>
  <c r="J6633" i="2"/>
  <c r="N6633" i="2"/>
  <c r="P6633" i="2"/>
  <c r="R6633" i="2"/>
  <c r="AF6633" i="2"/>
  <c r="S6633" i="2"/>
  <c r="X6633" i="2"/>
  <c r="AS6633" i="2"/>
  <c r="AT6633" i="2"/>
  <c r="AU6633" i="2"/>
  <c r="AV6633" i="2"/>
  <c r="AW6633" i="2"/>
  <c r="AX6633" i="2"/>
  <c r="AY6633" i="2"/>
  <c r="AZ6633" i="2"/>
  <c r="BE6633" i="2"/>
  <c r="BF6633" i="2"/>
  <c r="BG6633" i="2"/>
  <c r="BH6633" i="2"/>
  <c r="BU6633" i="2"/>
  <c r="BV6633" i="2"/>
  <c r="BW6633" i="2"/>
  <c r="BX6633" i="2"/>
  <c r="BY6633" i="2"/>
  <c r="J6634" i="2"/>
  <c r="N6634" i="2"/>
  <c r="P6634" i="2"/>
  <c r="R6634" i="2"/>
  <c r="AF6634" i="2"/>
  <c r="S6634" i="2"/>
  <c r="X6634" i="2"/>
  <c r="AS6634" i="2"/>
  <c r="AT6634" i="2"/>
  <c r="AU6634" i="2"/>
  <c r="AV6634" i="2"/>
  <c r="AW6634" i="2"/>
  <c r="AX6634" i="2"/>
  <c r="AY6634" i="2"/>
  <c r="AZ6634" i="2"/>
  <c r="BE6634" i="2"/>
  <c r="BF6634" i="2"/>
  <c r="BG6634" i="2"/>
  <c r="BH6634" i="2"/>
  <c r="BU6634" i="2"/>
  <c r="BV6634" i="2"/>
  <c r="BW6634" i="2"/>
  <c r="BX6634" i="2"/>
  <c r="BY6634" i="2"/>
  <c r="J6635" i="2"/>
  <c r="N6635" i="2"/>
  <c r="P6635" i="2"/>
  <c r="R6635" i="2"/>
  <c r="AF6635" i="2"/>
  <c r="S6635" i="2"/>
  <c r="X6635" i="2"/>
  <c r="AS6635" i="2"/>
  <c r="AT6635" i="2"/>
  <c r="AU6635" i="2"/>
  <c r="AV6635" i="2"/>
  <c r="AW6635" i="2"/>
  <c r="AX6635" i="2"/>
  <c r="AY6635" i="2"/>
  <c r="AZ6635" i="2"/>
  <c r="BE6635" i="2"/>
  <c r="BF6635" i="2"/>
  <c r="BG6635" i="2"/>
  <c r="BH6635" i="2"/>
  <c r="BU6635" i="2"/>
  <c r="BV6635" i="2"/>
  <c r="BW6635" i="2"/>
  <c r="BX6635" i="2"/>
  <c r="BY6635" i="2"/>
  <c r="J6636" i="2"/>
  <c r="N6636" i="2"/>
  <c r="P6636" i="2"/>
  <c r="R6636" i="2"/>
  <c r="AF6636" i="2"/>
  <c r="S6636" i="2"/>
  <c r="X6636" i="2"/>
  <c r="AS6636" i="2"/>
  <c r="AT6636" i="2"/>
  <c r="AU6636" i="2"/>
  <c r="AV6636" i="2"/>
  <c r="AW6636" i="2"/>
  <c r="AX6636" i="2"/>
  <c r="AY6636" i="2"/>
  <c r="AZ6636" i="2"/>
  <c r="BE6636" i="2"/>
  <c r="BF6636" i="2"/>
  <c r="BG6636" i="2"/>
  <c r="BH6636" i="2"/>
  <c r="BU6636" i="2"/>
  <c r="BV6636" i="2"/>
  <c r="BW6636" i="2"/>
  <c r="BX6636" i="2"/>
  <c r="BY6636" i="2"/>
  <c r="J6637" i="2"/>
  <c r="N6637" i="2"/>
  <c r="P6637" i="2"/>
  <c r="R6637" i="2"/>
  <c r="AF6637" i="2"/>
  <c r="S6637" i="2"/>
  <c r="X6637" i="2"/>
  <c r="AS6637" i="2"/>
  <c r="AT6637" i="2"/>
  <c r="AU6637" i="2"/>
  <c r="AV6637" i="2"/>
  <c r="AW6637" i="2"/>
  <c r="AX6637" i="2"/>
  <c r="AY6637" i="2"/>
  <c r="AZ6637" i="2"/>
  <c r="BE6637" i="2"/>
  <c r="BF6637" i="2"/>
  <c r="BG6637" i="2"/>
  <c r="BH6637" i="2"/>
  <c r="BU6637" i="2"/>
  <c r="BV6637" i="2"/>
  <c r="BW6637" i="2"/>
  <c r="BX6637" i="2"/>
  <c r="BY6637" i="2"/>
  <c r="J6638" i="2"/>
  <c r="N6638" i="2"/>
  <c r="P6638" i="2"/>
  <c r="R6638" i="2"/>
  <c r="AF6638" i="2"/>
  <c r="S6638" i="2"/>
  <c r="X6638" i="2"/>
  <c r="AS6638" i="2"/>
  <c r="AT6638" i="2"/>
  <c r="AU6638" i="2"/>
  <c r="AV6638" i="2"/>
  <c r="AW6638" i="2"/>
  <c r="AX6638" i="2"/>
  <c r="AY6638" i="2"/>
  <c r="AZ6638" i="2"/>
  <c r="BE6638" i="2"/>
  <c r="BF6638" i="2"/>
  <c r="BG6638" i="2"/>
  <c r="BH6638" i="2"/>
  <c r="BU6638" i="2"/>
  <c r="BV6638" i="2"/>
  <c r="BW6638" i="2"/>
  <c r="BX6638" i="2"/>
  <c r="BY6638" i="2"/>
  <c r="J6639" i="2"/>
  <c r="N6639" i="2"/>
  <c r="P6639" i="2"/>
  <c r="R6639" i="2"/>
  <c r="AF6639" i="2"/>
  <c r="S6639" i="2"/>
  <c r="X6639" i="2"/>
  <c r="AS6639" i="2"/>
  <c r="AT6639" i="2"/>
  <c r="AU6639" i="2"/>
  <c r="AV6639" i="2"/>
  <c r="AW6639" i="2"/>
  <c r="AX6639" i="2"/>
  <c r="AY6639" i="2"/>
  <c r="AZ6639" i="2"/>
  <c r="BE6639" i="2"/>
  <c r="BF6639" i="2"/>
  <c r="BG6639" i="2"/>
  <c r="BH6639" i="2"/>
  <c r="BU6639" i="2"/>
  <c r="BV6639" i="2"/>
  <c r="BW6639" i="2"/>
  <c r="BX6639" i="2"/>
  <c r="BY6639" i="2"/>
  <c r="J6640" i="2"/>
  <c r="N6640" i="2"/>
  <c r="P6640" i="2"/>
  <c r="R6640" i="2"/>
  <c r="AF6640" i="2"/>
  <c r="S6640" i="2"/>
  <c r="X6640" i="2"/>
  <c r="AS6640" i="2"/>
  <c r="AT6640" i="2"/>
  <c r="AU6640" i="2"/>
  <c r="AV6640" i="2"/>
  <c r="AW6640" i="2"/>
  <c r="AX6640" i="2"/>
  <c r="AY6640" i="2"/>
  <c r="AZ6640" i="2"/>
  <c r="BE6640" i="2"/>
  <c r="BF6640" i="2"/>
  <c r="BG6640" i="2"/>
  <c r="BH6640" i="2"/>
  <c r="BU6640" i="2"/>
  <c r="BV6640" i="2"/>
  <c r="BW6640" i="2"/>
  <c r="BX6640" i="2"/>
  <c r="BY6640" i="2"/>
  <c r="J6641" i="2"/>
  <c r="N6641" i="2"/>
  <c r="P6641" i="2"/>
  <c r="R6641" i="2"/>
  <c r="AF6641" i="2"/>
  <c r="S6641" i="2"/>
  <c r="X6641" i="2"/>
  <c r="AS6641" i="2"/>
  <c r="AT6641" i="2"/>
  <c r="AU6641" i="2"/>
  <c r="AV6641" i="2"/>
  <c r="AW6641" i="2"/>
  <c r="AX6641" i="2"/>
  <c r="AY6641" i="2"/>
  <c r="AZ6641" i="2"/>
  <c r="BE6641" i="2"/>
  <c r="BF6641" i="2"/>
  <c r="BG6641" i="2"/>
  <c r="BH6641" i="2"/>
  <c r="BU6641" i="2"/>
  <c r="BV6641" i="2"/>
  <c r="BW6641" i="2"/>
  <c r="BX6641" i="2"/>
  <c r="BY6641" i="2"/>
  <c r="J6642" i="2"/>
  <c r="N6642" i="2"/>
  <c r="P6642" i="2"/>
  <c r="R6642" i="2"/>
  <c r="AF6642" i="2"/>
  <c r="S6642" i="2"/>
  <c r="X6642" i="2"/>
  <c r="AS6642" i="2"/>
  <c r="AT6642" i="2"/>
  <c r="AU6642" i="2"/>
  <c r="AV6642" i="2"/>
  <c r="AW6642" i="2"/>
  <c r="AX6642" i="2"/>
  <c r="AY6642" i="2"/>
  <c r="AZ6642" i="2"/>
  <c r="BE6642" i="2"/>
  <c r="BF6642" i="2"/>
  <c r="BG6642" i="2"/>
  <c r="BH6642" i="2"/>
  <c r="BU6642" i="2"/>
  <c r="BV6642" i="2"/>
  <c r="BW6642" i="2"/>
  <c r="BX6642" i="2"/>
  <c r="BY6642" i="2"/>
  <c r="J6643" i="2"/>
  <c r="N6643" i="2"/>
  <c r="P6643" i="2"/>
  <c r="R6643" i="2"/>
  <c r="AF6643" i="2"/>
  <c r="S6643" i="2"/>
  <c r="X6643" i="2"/>
  <c r="AS6643" i="2"/>
  <c r="AT6643" i="2"/>
  <c r="AU6643" i="2"/>
  <c r="AV6643" i="2"/>
  <c r="AW6643" i="2"/>
  <c r="AX6643" i="2"/>
  <c r="AY6643" i="2"/>
  <c r="AZ6643" i="2"/>
  <c r="BE6643" i="2"/>
  <c r="BF6643" i="2"/>
  <c r="BG6643" i="2"/>
  <c r="BH6643" i="2"/>
  <c r="BU6643" i="2"/>
  <c r="BV6643" i="2"/>
  <c r="BW6643" i="2"/>
  <c r="BX6643" i="2"/>
  <c r="BY6643" i="2"/>
  <c r="J6644" i="2"/>
  <c r="N6644" i="2"/>
  <c r="P6644" i="2"/>
  <c r="R6644" i="2"/>
  <c r="AF6644" i="2"/>
  <c r="S6644" i="2"/>
  <c r="X6644" i="2"/>
  <c r="AS6644" i="2"/>
  <c r="AT6644" i="2"/>
  <c r="AU6644" i="2"/>
  <c r="AV6644" i="2"/>
  <c r="AW6644" i="2"/>
  <c r="AX6644" i="2"/>
  <c r="AY6644" i="2"/>
  <c r="AZ6644" i="2"/>
  <c r="BE6644" i="2"/>
  <c r="BF6644" i="2"/>
  <c r="BG6644" i="2"/>
  <c r="BH6644" i="2"/>
  <c r="BU6644" i="2"/>
  <c r="BV6644" i="2"/>
  <c r="BW6644" i="2"/>
  <c r="BX6644" i="2"/>
  <c r="BY6644" i="2"/>
  <c r="J6645" i="2"/>
  <c r="N6645" i="2"/>
  <c r="P6645" i="2"/>
  <c r="R6645" i="2"/>
  <c r="AF6645" i="2"/>
  <c r="S6645" i="2"/>
  <c r="X6645" i="2"/>
  <c r="AS6645" i="2"/>
  <c r="AT6645" i="2"/>
  <c r="AU6645" i="2"/>
  <c r="AV6645" i="2"/>
  <c r="AW6645" i="2"/>
  <c r="AX6645" i="2"/>
  <c r="AY6645" i="2"/>
  <c r="AZ6645" i="2"/>
  <c r="BE6645" i="2"/>
  <c r="BF6645" i="2"/>
  <c r="BG6645" i="2"/>
  <c r="BH6645" i="2"/>
  <c r="BU6645" i="2"/>
  <c r="BV6645" i="2"/>
  <c r="BW6645" i="2"/>
  <c r="BX6645" i="2"/>
  <c r="BY6645" i="2"/>
  <c r="J6646" i="2"/>
  <c r="N6646" i="2"/>
  <c r="P6646" i="2"/>
  <c r="R6646" i="2"/>
  <c r="AF6646" i="2"/>
  <c r="S6646" i="2"/>
  <c r="X6646" i="2"/>
  <c r="AS6646" i="2"/>
  <c r="AT6646" i="2"/>
  <c r="AU6646" i="2"/>
  <c r="AV6646" i="2"/>
  <c r="AW6646" i="2"/>
  <c r="AX6646" i="2"/>
  <c r="AY6646" i="2"/>
  <c r="AZ6646" i="2"/>
  <c r="BE6646" i="2"/>
  <c r="BF6646" i="2"/>
  <c r="BG6646" i="2"/>
  <c r="BH6646" i="2"/>
  <c r="BU6646" i="2"/>
  <c r="BV6646" i="2"/>
  <c r="BW6646" i="2"/>
  <c r="BX6646" i="2"/>
  <c r="BY6646" i="2"/>
  <c r="J6647" i="2"/>
  <c r="N6647" i="2"/>
  <c r="P6647" i="2"/>
  <c r="R6647" i="2"/>
  <c r="AF6647" i="2"/>
  <c r="S6647" i="2"/>
  <c r="X6647" i="2"/>
  <c r="AS6647" i="2"/>
  <c r="AT6647" i="2"/>
  <c r="AU6647" i="2"/>
  <c r="AV6647" i="2"/>
  <c r="AW6647" i="2"/>
  <c r="AX6647" i="2"/>
  <c r="AY6647" i="2"/>
  <c r="AZ6647" i="2"/>
  <c r="BE6647" i="2"/>
  <c r="BF6647" i="2"/>
  <c r="BG6647" i="2"/>
  <c r="BH6647" i="2"/>
  <c r="BU6647" i="2"/>
  <c r="BV6647" i="2"/>
  <c r="BW6647" i="2"/>
  <c r="BX6647" i="2"/>
  <c r="BY6647" i="2"/>
  <c r="J6648" i="2"/>
  <c r="N6648" i="2"/>
  <c r="P6648" i="2"/>
  <c r="R6648" i="2"/>
  <c r="AF6648" i="2"/>
  <c r="S6648" i="2"/>
  <c r="X6648" i="2"/>
  <c r="AS6648" i="2"/>
  <c r="AT6648" i="2"/>
  <c r="AU6648" i="2"/>
  <c r="AV6648" i="2"/>
  <c r="AW6648" i="2"/>
  <c r="AX6648" i="2"/>
  <c r="AY6648" i="2"/>
  <c r="AZ6648" i="2"/>
  <c r="BE6648" i="2"/>
  <c r="BF6648" i="2"/>
  <c r="BG6648" i="2"/>
  <c r="BH6648" i="2"/>
  <c r="BU6648" i="2"/>
  <c r="BV6648" i="2"/>
  <c r="BW6648" i="2"/>
  <c r="BX6648" i="2"/>
  <c r="BY6648" i="2"/>
  <c r="J6649" i="2"/>
  <c r="N6649" i="2"/>
  <c r="P6649" i="2"/>
  <c r="R6649" i="2"/>
  <c r="AF6649" i="2"/>
  <c r="S6649" i="2"/>
  <c r="X6649" i="2"/>
  <c r="AS6649" i="2"/>
  <c r="AT6649" i="2"/>
  <c r="AU6649" i="2"/>
  <c r="AV6649" i="2"/>
  <c r="AW6649" i="2"/>
  <c r="AX6649" i="2"/>
  <c r="AY6649" i="2"/>
  <c r="AZ6649" i="2"/>
  <c r="BE6649" i="2"/>
  <c r="BF6649" i="2"/>
  <c r="BG6649" i="2"/>
  <c r="BH6649" i="2"/>
  <c r="BU6649" i="2"/>
  <c r="BV6649" i="2"/>
  <c r="BW6649" i="2"/>
  <c r="BX6649" i="2"/>
  <c r="BY6649" i="2"/>
  <c r="J6650" i="2"/>
  <c r="N6650" i="2"/>
  <c r="P6650" i="2"/>
  <c r="R6650" i="2"/>
  <c r="AF6650" i="2"/>
  <c r="S6650" i="2"/>
  <c r="X6650" i="2"/>
  <c r="AS6650" i="2"/>
  <c r="AT6650" i="2"/>
  <c r="AU6650" i="2"/>
  <c r="AV6650" i="2"/>
  <c r="AW6650" i="2"/>
  <c r="AX6650" i="2"/>
  <c r="AY6650" i="2"/>
  <c r="AZ6650" i="2"/>
  <c r="BE6650" i="2"/>
  <c r="BF6650" i="2"/>
  <c r="BG6650" i="2"/>
  <c r="BH6650" i="2"/>
  <c r="BU6650" i="2"/>
  <c r="BV6650" i="2"/>
  <c r="BW6650" i="2"/>
  <c r="BX6650" i="2"/>
  <c r="BY6650" i="2"/>
  <c r="J6651" i="2"/>
  <c r="N6651" i="2"/>
  <c r="P6651" i="2"/>
  <c r="R6651" i="2"/>
  <c r="AF6651" i="2"/>
  <c r="S6651" i="2"/>
  <c r="X6651" i="2"/>
  <c r="AS6651" i="2"/>
  <c r="AT6651" i="2"/>
  <c r="AU6651" i="2"/>
  <c r="AV6651" i="2"/>
  <c r="AW6651" i="2"/>
  <c r="AX6651" i="2"/>
  <c r="AY6651" i="2"/>
  <c r="AZ6651" i="2"/>
  <c r="BE6651" i="2"/>
  <c r="BF6651" i="2"/>
  <c r="BG6651" i="2"/>
  <c r="BH6651" i="2"/>
  <c r="BU6651" i="2"/>
  <c r="BV6651" i="2"/>
  <c r="BW6651" i="2"/>
  <c r="BX6651" i="2"/>
  <c r="BY6651" i="2"/>
  <c r="J6652" i="2"/>
  <c r="N6652" i="2"/>
  <c r="P6652" i="2"/>
  <c r="R6652" i="2"/>
  <c r="AF6652" i="2"/>
  <c r="S6652" i="2"/>
  <c r="X6652" i="2"/>
  <c r="AS6652" i="2"/>
  <c r="AT6652" i="2"/>
  <c r="AU6652" i="2"/>
  <c r="AV6652" i="2"/>
  <c r="AW6652" i="2"/>
  <c r="AX6652" i="2"/>
  <c r="AY6652" i="2"/>
  <c r="AZ6652" i="2"/>
  <c r="BE6652" i="2"/>
  <c r="BF6652" i="2"/>
  <c r="BG6652" i="2"/>
  <c r="BH6652" i="2"/>
  <c r="BU6652" i="2"/>
  <c r="BV6652" i="2"/>
  <c r="BW6652" i="2"/>
  <c r="BX6652" i="2"/>
  <c r="BY6652" i="2"/>
  <c r="J6653" i="2"/>
  <c r="N6653" i="2"/>
  <c r="P6653" i="2"/>
  <c r="R6653" i="2"/>
  <c r="AF6653" i="2"/>
  <c r="S6653" i="2"/>
  <c r="X6653" i="2"/>
  <c r="AS6653" i="2"/>
  <c r="AT6653" i="2"/>
  <c r="AU6653" i="2"/>
  <c r="AV6653" i="2"/>
  <c r="AW6653" i="2"/>
  <c r="AX6653" i="2"/>
  <c r="AY6653" i="2"/>
  <c r="AZ6653" i="2"/>
  <c r="BE6653" i="2"/>
  <c r="BF6653" i="2"/>
  <c r="BG6653" i="2"/>
  <c r="BH6653" i="2"/>
  <c r="BU6653" i="2"/>
  <c r="BV6653" i="2"/>
  <c r="BW6653" i="2"/>
  <c r="BX6653" i="2"/>
  <c r="BY6653" i="2"/>
  <c r="J6654" i="2"/>
  <c r="N6654" i="2"/>
  <c r="P6654" i="2"/>
  <c r="R6654" i="2"/>
  <c r="AF6654" i="2"/>
  <c r="S6654" i="2"/>
  <c r="X6654" i="2"/>
  <c r="AS6654" i="2"/>
  <c r="AT6654" i="2"/>
  <c r="AU6654" i="2"/>
  <c r="AV6654" i="2"/>
  <c r="AW6654" i="2"/>
  <c r="AX6654" i="2"/>
  <c r="AY6654" i="2"/>
  <c r="AZ6654" i="2"/>
  <c r="BE6654" i="2"/>
  <c r="BF6654" i="2"/>
  <c r="BG6654" i="2"/>
  <c r="BH6654" i="2"/>
  <c r="BU6654" i="2"/>
  <c r="BV6654" i="2"/>
  <c r="BW6654" i="2"/>
  <c r="BX6654" i="2"/>
  <c r="BY6654" i="2"/>
  <c r="J6655" i="2"/>
  <c r="N6655" i="2"/>
  <c r="P6655" i="2"/>
  <c r="R6655" i="2"/>
  <c r="AF6655" i="2"/>
  <c r="S6655" i="2"/>
  <c r="X6655" i="2"/>
  <c r="AS6655" i="2"/>
  <c r="AT6655" i="2"/>
  <c r="AU6655" i="2"/>
  <c r="AV6655" i="2"/>
  <c r="AW6655" i="2"/>
  <c r="AX6655" i="2"/>
  <c r="AY6655" i="2"/>
  <c r="AZ6655" i="2"/>
  <c r="BE6655" i="2"/>
  <c r="BF6655" i="2"/>
  <c r="BG6655" i="2"/>
  <c r="BH6655" i="2"/>
  <c r="BU6655" i="2"/>
  <c r="BV6655" i="2"/>
  <c r="BW6655" i="2"/>
  <c r="BX6655" i="2"/>
  <c r="BY6655" i="2"/>
  <c r="J6656" i="2"/>
  <c r="N6656" i="2"/>
  <c r="P6656" i="2"/>
  <c r="R6656" i="2"/>
  <c r="AF6656" i="2"/>
  <c r="S6656" i="2"/>
  <c r="X6656" i="2"/>
  <c r="AS6656" i="2"/>
  <c r="AT6656" i="2"/>
  <c r="AU6656" i="2"/>
  <c r="AV6656" i="2"/>
  <c r="AW6656" i="2"/>
  <c r="AX6656" i="2"/>
  <c r="AY6656" i="2"/>
  <c r="AZ6656" i="2"/>
  <c r="BE6656" i="2"/>
  <c r="BF6656" i="2"/>
  <c r="BG6656" i="2"/>
  <c r="BH6656" i="2"/>
  <c r="BU6656" i="2"/>
  <c r="BV6656" i="2"/>
  <c r="BW6656" i="2"/>
  <c r="BX6656" i="2"/>
  <c r="BY6656" i="2"/>
  <c r="J6657" i="2"/>
  <c r="N6657" i="2"/>
  <c r="P6657" i="2"/>
  <c r="R6657" i="2"/>
  <c r="AF6657" i="2"/>
  <c r="S6657" i="2"/>
  <c r="X6657" i="2"/>
  <c r="AS6657" i="2"/>
  <c r="AT6657" i="2"/>
  <c r="AU6657" i="2"/>
  <c r="AV6657" i="2"/>
  <c r="AW6657" i="2"/>
  <c r="AX6657" i="2"/>
  <c r="AY6657" i="2"/>
  <c r="AZ6657" i="2"/>
  <c r="BE6657" i="2"/>
  <c r="BF6657" i="2"/>
  <c r="BG6657" i="2"/>
  <c r="BH6657" i="2"/>
  <c r="BU6657" i="2"/>
  <c r="BV6657" i="2"/>
  <c r="BW6657" i="2"/>
  <c r="BX6657" i="2"/>
  <c r="BY6657" i="2"/>
  <c r="J6658" i="2"/>
  <c r="N6658" i="2"/>
  <c r="P6658" i="2"/>
  <c r="R6658" i="2"/>
  <c r="AF6658" i="2"/>
  <c r="S6658" i="2"/>
  <c r="X6658" i="2"/>
  <c r="AS6658" i="2"/>
  <c r="AT6658" i="2"/>
  <c r="AU6658" i="2"/>
  <c r="AV6658" i="2"/>
  <c r="AW6658" i="2"/>
  <c r="AX6658" i="2"/>
  <c r="AY6658" i="2"/>
  <c r="AZ6658" i="2"/>
  <c r="BE6658" i="2"/>
  <c r="BF6658" i="2"/>
  <c r="BG6658" i="2"/>
  <c r="BH6658" i="2"/>
  <c r="BU6658" i="2"/>
  <c r="BV6658" i="2"/>
  <c r="BW6658" i="2"/>
  <c r="BX6658" i="2"/>
  <c r="BY6658" i="2"/>
  <c r="J6659" i="2"/>
  <c r="N6659" i="2"/>
  <c r="P6659" i="2"/>
  <c r="R6659" i="2"/>
  <c r="AF6659" i="2"/>
  <c r="S6659" i="2"/>
  <c r="X6659" i="2"/>
  <c r="AS6659" i="2"/>
  <c r="AT6659" i="2"/>
  <c r="AU6659" i="2"/>
  <c r="AV6659" i="2"/>
  <c r="AW6659" i="2"/>
  <c r="AX6659" i="2"/>
  <c r="AY6659" i="2"/>
  <c r="AZ6659" i="2"/>
  <c r="BE6659" i="2"/>
  <c r="BF6659" i="2"/>
  <c r="BG6659" i="2"/>
  <c r="BH6659" i="2"/>
  <c r="BU6659" i="2"/>
  <c r="BV6659" i="2"/>
  <c r="BW6659" i="2"/>
  <c r="BX6659" i="2"/>
  <c r="BY6659" i="2"/>
  <c r="J6660" i="2"/>
  <c r="N6660" i="2"/>
  <c r="P6660" i="2"/>
  <c r="R6660" i="2"/>
  <c r="AF6660" i="2"/>
  <c r="S6660" i="2"/>
  <c r="X6660" i="2"/>
  <c r="AS6660" i="2"/>
  <c r="AT6660" i="2"/>
  <c r="AU6660" i="2"/>
  <c r="AV6660" i="2"/>
  <c r="AW6660" i="2"/>
  <c r="AX6660" i="2"/>
  <c r="AY6660" i="2"/>
  <c r="AZ6660" i="2"/>
  <c r="BE6660" i="2"/>
  <c r="BF6660" i="2"/>
  <c r="BG6660" i="2"/>
  <c r="BH6660" i="2"/>
  <c r="BU6660" i="2"/>
  <c r="BV6660" i="2"/>
  <c r="BW6660" i="2"/>
  <c r="BX6660" i="2"/>
  <c r="BY6660" i="2"/>
  <c r="J6661" i="2"/>
  <c r="N6661" i="2"/>
  <c r="P6661" i="2"/>
  <c r="R6661" i="2"/>
  <c r="AF6661" i="2"/>
  <c r="S6661" i="2"/>
  <c r="X6661" i="2"/>
  <c r="AS6661" i="2"/>
  <c r="AT6661" i="2"/>
  <c r="AU6661" i="2"/>
  <c r="AV6661" i="2"/>
  <c r="AW6661" i="2"/>
  <c r="AX6661" i="2"/>
  <c r="AY6661" i="2"/>
  <c r="AZ6661" i="2"/>
  <c r="BE6661" i="2"/>
  <c r="BF6661" i="2"/>
  <c r="BG6661" i="2"/>
  <c r="BH6661" i="2"/>
  <c r="BU6661" i="2"/>
  <c r="BV6661" i="2"/>
  <c r="BW6661" i="2"/>
  <c r="BX6661" i="2"/>
  <c r="BY6661" i="2"/>
  <c r="J6662" i="2"/>
  <c r="N6662" i="2"/>
  <c r="P6662" i="2"/>
  <c r="R6662" i="2"/>
  <c r="AF6662" i="2"/>
  <c r="S6662" i="2"/>
  <c r="X6662" i="2"/>
  <c r="AS6662" i="2"/>
  <c r="AT6662" i="2"/>
  <c r="AU6662" i="2"/>
  <c r="AV6662" i="2"/>
  <c r="AW6662" i="2"/>
  <c r="AX6662" i="2"/>
  <c r="AY6662" i="2"/>
  <c r="AZ6662" i="2"/>
  <c r="BE6662" i="2"/>
  <c r="BF6662" i="2"/>
  <c r="BG6662" i="2"/>
  <c r="BH6662" i="2"/>
  <c r="BU6662" i="2"/>
  <c r="BV6662" i="2"/>
  <c r="BW6662" i="2"/>
  <c r="BX6662" i="2"/>
  <c r="BY6662" i="2"/>
  <c r="J6663" i="2"/>
  <c r="N6663" i="2"/>
  <c r="P6663" i="2"/>
  <c r="R6663" i="2"/>
  <c r="AF6663" i="2"/>
  <c r="S6663" i="2"/>
  <c r="X6663" i="2"/>
  <c r="AS6663" i="2"/>
  <c r="AT6663" i="2"/>
  <c r="AU6663" i="2"/>
  <c r="AV6663" i="2"/>
  <c r="AW6663" i="2"/>
  <c r="AX6663" i="2"/>
  <c r="AY6663" i="2"/>
  <c r="AZ6663" i="2"/>
  <c r="BE6663" i="2"/>
  <c r="BF6663" i="2"/>
  <c r="BG6663" i="2"/>
  <c r="BH6663" i="2"/>
  <c r="BU6663" i="2"/>
  <c r="BV6663" i="2"/>
  <c r="BW6663" i="2"/>
  <c r="BX6663" i="2"/>
  <c r="BY6663" i="2"/>
  <c r="J6664" i="2"/>
  <c r="N6664" i="2"/>
  <c r="P6664" i="2"/>
  <c r="R6664" i="2"/>
  <c r="AF6664" i="2"/>
  <c r="S6664" i="2"/>
  <c r="X6664" i="2"/>
  <c r="AS6664" i="2"/>
  <c r="AT6664" i="2"/>
  <c r="AU6664" i="2"/>
  <c r="AV6664" i="2"/>
  <c r="AW6664" i="2"/>
  <c r="AX6664" i="2"/>
  <c r="AY6664" i="2"/>
  <c r="AZ6664" i="2"/>
  <c r="BE6664" i="2"/>
  <c r="BF6664" i="2"/>
  <c r="BG6664" i="2"/>
  <c r="BH6664" i="2"/>
  <c r="BU6664" i="2"/>
  <c r="BV6664" i="2"/>
  <c r="BW6664" i="2"/>
  <c r="BX6664" i="2"/>
  <c r="BY6664" i="2"/>
  <c r="J6665" i="2"/>
  <c r="N6665" i="2"/>
  <c r="P6665" i="2"/>
  <c r="R6665" i="2"/>
  <c r="AF6665" i="2"/>
  <c r="S6665" i="2"/>
  <c r="X6665" i="2"/>
  <c r="AS6665" i="2"/>
  <c r="AT6665" i="2"/>
  <c r="AU6665" i="2"/>
  <c r="AV6665" i="2"/>
  <c r="AW6665" i="2"/>
  <c r="AX6665" i="2"/>
  <c r="AY6665" i="2"/>
  <c r="AZ6665" i="2"/>
  <c r="BE6665" i="2"/>
  <c r="BF6665" i="2"/>
  <c r="BG6665" i="2"/>
  <c r="BH6665" i="2"/>
  <c r="BU6665" i="2"/>
  <c r="BV6665" i="2"/>
  <c r="BW6665" i="2"/>
  <c r="BX6665" i="2"/>
  <c r="BY6665" i="2"/>
  <c r="J6666" i="2"/>
  <c r="N6666" i="2"/>
  <c r="P6666" i="2"/>
  <c r="R6666" i="2"/>
  <c r="AF6666" i="2"/>
  <c r="S6666" i="2"/>
  <c r="X6666" i="2"/>
  <c r="AS6666" i="2"/>
  <c r="AT6666" i="2"/>
  <c r="AU6666" i="2"/>
  <c r="AV6666" i="2"/>
  <c r="AW6666" i="2"/>
  <c r="AX6666" i="2"/>
  <c r="AY6666" i="2"/>
  <c r="AZ6666" i="2"/>
  <c r="BE6666" i="2"/>
  <c r="BF6666" i="2"/>
  <c r="BG6666" i="2"/>
  <c r="BH6666" i="2"/>
  <c r="BU6666" i="2"/>
  <c r="BV6666" i="2"/>
  <c r="BW6666" i="2"/>
  <c r="BX6666" i="2"/>
  <c r="BY6666" i="2"/>
  <c r="J6667" i="2"/>
  <c r="N6667" i="2"/>
  <c r="P6667" i="2"/>
  <c r="R6667" i="2"/>
  <c r="AF6667" i="2"/>
  <c r="S6667" i="2"/>
  <c r="X6667" i="2"/>
  <c r="AS6667" i="2"/>
  <c r="AT6667" i="2"/>
  <c r="AU6667" i="2"/>
  <c r="AV6667" i="2"/>
  <c r="AW6667" i="2"/>
  <c r="AX6667" i="2"/>
  <c r="AY6667" i="2"/>
  <c r="AZ6667" i="2"/>
  <c r="BE6667" i="2"/>
  <c r="BF6667" i="2"/>
  <c r="BG6667" i="2"/>
  <c r="BH6667" i="2"/>
  <c r="BU6667" i="2"/>
  <c r="BV6667" i="2"/>
  <c r="BW6667" i="2"/>
  <c r="BX6667" i="2"/>
  <c r="BY6667" i="2"/>
  <c r="J6668" i="2"/>
  <c r="N6668" i="2"/>
  <c r="P6668" i="2"/>
  <c r="R6668" i="2"/>
  <c r="AF6668" i="2"/>
  <c r="S6668" i="2"/>
  <c r="X6668" i="2"/>
  <c r="AS6668" i="2"/>
  <c r="AT6668" i="2"/>
  <c r="AU6668" i="2"/>
  <c r="AV6668" i="2"/>
  <c r="AW6668" i="2"/>
  <c r="AX6668" i="2"/>
  <c r="AY6668" i="2"/>
  <c r="AZ6668" i="2"/>
  <c r="BE6668" i="2"/>
  <c r="BF6668" i="2"/>
  <c r="BG6668" i="2"/>
  <c r="BH6668" i="2"/>
  <c r="BU6668" i="2"/>
  <c r="BV6668" i="2"/>
  <c r="BW6668" i="2"/>
  <c r="BX6668" i="2"/>
  <c r="BY6668" i="2"/>
  <c r="J6669" i="2"/>
  <c r="N6669" i="2"/>
  <c r="P6669" i="2"/>
  <c r="R6669" i="2"/>
  <c r="AF6669" i="2"/>
  <c r="S6669" i="2"/>
  <c r="X6669" i="2"/>
  <c r="AS6669" i="2"/>
  <c r="AT6669" i="2"/>
  <c r="AU6669" i="2"/>
  <c r="AV6669" i="2"/>
  <c r="AW6669" i="2"/>
  <c r="AX6669" i="2"/>
  <c r="AY6669" i="2"/>
  <c r="AZ6669" i="2"/>
  <c r="BE6669" i="2"/>
  <c r="BF6669" i="2"/>
  <c r="BG6669" i="2"/>
  <c r="BH6669" i="2"/>
  <c r="BU6669" i="2"/>
  <c r="BV6669" i="2"/>
  <c r="BW6669" i="2"/>
  <c r="BX6669" i="2"/>
  <c r="BY6669" i="2"/>
  <c r="J6670" i="2"/>
  <c r="N6670" i="2"/>
  <c r="P6670" i="2"/>
  <c r="R6670" i="2"/>
  <c r="AF6670" i="2"/>
  <c r="S6670" i="2"/>
  <c r="X6670" i="2"/>
  <c r="AS6670" i="2"/>
  <c r="AT6670" i="2"/>
  <c r="AU6670" i="2"/>
  <c r="AV6670" i="2"/>
  <c r="AW6670" i="2"/>
  <c r="AX6670" i="2"/>
  <c r="AY6670" i="2"/>
  <c r="AZ6670" i="2"/>
  <c r="BE6670" i="2"/>
  <c r="BF6670" i="2"/>
  <c r="BG6670" i="2"/>
  <c r="BH6670" i="2"/>
  <c r="BU6670" i="2"/>
  <c r="BV6670" i="2"/>
  <c r="BW6670" i="2"/>
  <c r="BX6670" i="2"/>
  <c r="BY6670" i="2"/>
  <c r="J6671" i="2"/>
  <c r="N6671" i="2"/>
  <c r="P6671" i="2"/>
  <c r="R6671" i="2"/>
  <c r="AF6671" i="2"/>
  <c r="S6671" i="2"/>
  <c r="X6671" i="2"/>
  <c r="AS6671" i="2"/>
  <c r="AT6671" i="2"/>
  <c r="AU6671" i="2"/>
  <c r="AV6671" i="2"/>
  <c r="AW6671" i="2"/>
  <c r="AX6671" i="2"/>
  <c r="AY6671" i="2"/>
  <c r="AZ6671" i="2"/>
  <c r="BE6671" i="2"/>
  <c r="BF6671" i="2"/>
  <c r="BG6671" i="2"/>
  <c r="BH6671" i="2"/>
  <c r="BU6671" i="2"/>
  <c r="BV6671" i="2"/>
  <c r="BW6671" i="2"/>
  <c r="BX6671" i="2"/>
  <c r="BY6671" i="2"/>
  <c r="J6672" i="2"/>
  <c r="N6672" i="2"/>
  <c r="P6672" i="2"/>
  <c r="R6672" i="2"/>
  <c r="AF6672" i="2"/>
  <c r="S6672" i="2"/>
  <c r="X6672" i="2"/>
  <c r="AS6672" i="2"/>
  <c r="AT6672" i="2"/>
  <c r="AU6672" i="2"/>
  <c r="AV6672" i="2"/>
  <c r="AW6672" i="2"/>
  <c r="AX6672" i="2"/>
  <c r="AY6672" i="2"/>
  <c r="AZ6672" i="2"/>
  <c r="BE6672" i="2"/>
  <c r="BF6672" i="2"/>
  <c r="BG6672" i="2"/>
  <c r="BH6672" i="2"/>
  <c r="BU6672" i="2"/>
  <c r="BV6672" i="2"/>
  <c r="BW6672" i="2"/>
  <c r="BX6672" i="2"/>
  <c r="BY6672" i="2"/>
  <c r="J6673" i="2"/>
  <c r="N6673" i="2"/>
  <c r="P6673" i="2"/>
  <c r="R6673" i="2"/>
  <c r="AF6673" i="2"/>
  <c r="S6673" i="2"/>
  <c r="X6673" i="2"/>
  <c r="AS6673" i="2"/>
  <c r="AT6673" i="2"/>
  <c r="AU6673" i="2"/>
  <c r="AV6673" i="2"/>
  <c r="AW6673" i="2"/>
  <c r="AX6673" i="2"/>
  <c r="AY6673" i="2"/>
  <c r="AZ6673" i="2"/>
  <c r="BE6673" i="2"/>
  <c r="BF6673" i="2"/>
  <c r="BG6673" i="2"/>
  <c r="BH6673" i="2"/>
  <c r="BU6673" i="2"/>
  <c r="BV6673" i="2"/>
  <c r="BW6673" i="2"/>
  <c r="BX6673" i="2"/>
  <c r="BY6673" i="2"/>
  <c r="J6674" i="2"/>
  <c r="N6674" i="2"/>
  <c r="P6674" i="2"/>
  <c r="R6674" i="2"/>
  <c r="AF6674" i="2"/>
  <c r="S6674" i="2"/>
  <c r="X6674" i="2"/>
  <c r="AS6674" i="2"/>
  <c r="AT6674" i="2"/>
  <c r="AU6674" i="2"/>
  <c r="AV6674" i="2"/>
  <c r="AW6674" i="2"/>
  <c r="AX6674" i="2"/>
  <c r="AY6674" i="2"/>
  <c r="AZ6674" i="2"/>
  <c r="BE6674" i="2"/>
  <c r="BF6674" i="2"/>
  <c r="BG6674" i="2"/>
  <c r="BH6674" i="2"/>
  <c r="BU6674" i="2"/>
  <c r="BV6674" i="2"/>
  <c r="BW6674" i="2"/>
  <c r="BX6674" i="2"/>
  <c r="BY6674" i="2"/>
  <c r="J6675" i="2"/>
  <c r="N6675" i="2"/>
  <c r="P6675" i="2"/>
  <c r="R6675" i="2"/>
  <c r="AF6675" i="2"/>
  <c r="S6675" i="2"/>
  <c r="X6675" i="2"/>
  <c r="AS6675" i="2"/>
  <c r="AT6675" i="2"/>
  <c r="AU6675" i="2"/>
  <c r="AV6675" i="2"/>
  <c r="AW6675" i="2"/>
  <c r="AX6675" i="2"/>
  <c r="AY6675" i="2"/>
  <c r="AZ6675" i="2"/>
  <c r="BE6675" i="2"/>
  <c r="BF6675" i="2"/>
  <c r="BG6675" i="2"/>
  <c r="BH6675" i="2"/>
  <c r="BU6675" i="2"/>
  <c r="BV6675" i="2"/>
  <c r="BW6675" i="2"/>
  <c r="BX6675" i="2"/>
  <c r="BY6675" i="2"/>
  <c r="J6676" i="2"/>
  <c r="N6676" i="2"/>
  <c r="P6676" i="2"/>
  <c r="R6676" i="2"/>
  <c r="AF6676" i="2"/>
  <c r="S6676" i="2"/>
  <c r="X6676" i="2"/>
  <c r="AS6676" i="2"/>
  <c r="AT6676" i="2"/>
  <c r="AU6676" i="2"/>
  <c r="AV6676" i="2"/>
  <c r="AW6676" i="2"/>
  <c r="AX6676" i="2"/>
  <c r="AY6676" i="2"/>
  <c r="AZ6676" i="2"/>
  <c r="BE6676" i="2"/>
  <c r="BF6676" i="2"/>
  <c r="BG6676" i="2"/>
  <c r="BH6676" i="2"/>
  <c r="BU6676" i="2"/>
  <c r="BV6676" i="2"/>
  <c r="BW6676" i="2"/>
  <c r="BX6676" i="2"/>
  <c r="BY6676" i="2"/>
  <c r="J6677" i="2"/>
  <c r="N6677" i="2"/>
  <c r="P6677" i="2"/>
  <c r="R6677" i="2"/>
  <c r="AF6677" i="2"/>
  <c r="S6677" i="2"/>
  <c r="X6677" i="2"/>
  <c r="AS6677" i="2"/>
  <c r="AT6677" i="2"/>
  <c r="AU6677" i="2"/>
  <c r="AV6677" i="2"/>
  <c r="AW6677" i="2"/>
  <c r="AX6677" i="2"/>
  <c r="AY6677" i="2"/>
  <c r="AZ6677" i="2"/>
  <c r="BE6677" i="2"/>
  <c r="BF6677" i="2"/>
  <c r="BG6677" i="2"/>
  <c r="BH6677" i="2"/>
  <c r="BU6677" i="2"/>
  <c r="BV6677" i="2"/>
  <c r="BW6677" i="2"/>
  <c r="BX6677" i="2"/>
  <c r="BY6677" i="2"/>
  <c r="J6678" i="2"/>
  <c r="N6678" i="2"/>
  <c r="P6678" i="2"/>
  <c r="R6678" i="2"/>
  <c r="AF6678" i="2"/>
  <c r="S6678" i="2"/>
  <c r="X6678" i="2"/>
  <c r="AS6678" i="2"/>
  <c r="AT6678" i="2"/>
  <c r="AU6678" i="2"/>
  <c r="AV6678" i="2"/>
  <c r="AW6678" i="2"/>
  <c r="AX6678" i="2"/>
  <c r="AY6678" i="2"/>
  <c r="AZ6678" i="2"/>
  <c r="BE6678" i="2"/>
  <c r="BF6678" i="2"/>
  <c r="BG6678" i="2"/>
  <c r="BH6678" i="2"/>
  <c r="BU6678" i="2"/>
  <c r="BV6678" i="2"/>
  <c r="BW6678" i="2"/>
  <c r="BX6678" i="2"/>
  <c r="BY6678" i="2"/>
  <c r="J6679" i="2"/>
  <c r="N6679" i="2"/>
  <c r="P6679" i="2"/>
  <c r="R6679" i="2"/>
  <c r="AF6679" i="2"/>
  <c r="S6679" i="2"/>
  <c r="X6679" i="2"/>
  <c r="AS6679" i="2"/>
  <c r="AT6679" i="2"/>
  <c r="AU6679" i="2"/>
  <c r="AV6679" i="2"/>
  <c r="AW6679" i="2"/>
  <c r="AX6679" i="2"/>
  <c r="AY6679" i="2"/>
  <c r="AZ6679" i="2"/>
  <c r="BE6679" i="2"/>
  <c r="BF6679" i="2"/>
  <c r="BG6679" i="2"/>
  <c r="BH6679" i="2"/>
  <c r="BU6679" i="2"/>
  <c r="BV6679" i="2"/>
  <c r="BW6679" i="2"/>
  <c r="BX6679" i="2"/>
  <c r="BY6679" i="2"/>
  <c r="J6680" i="2"/>
  <c r="N6680" i="2"/>
  <c r="P6680" i="2"/>
  <c r="R6680" i="2"/>
  <c r="AF6680" i="2"/>
  <c r="S6680" i="2"/>
  <c r="X6680" i="2"/>
  <c r="AS6680" i="2"/>
  <c r="AT6680" i="2"/>
  <c r="AU6680" i="2"/>
  <c r="AV6680" i="2"/>
  <c r="AW6680" i="2"/>
  <c r="AX6680" i="2"/>
  <c r="AY6680" i="2"/>
  <c r="AZ6680" i="2"/>
  <c r="BE6680" i="2"/>
  <c r="BF6680" i="2"/>
  <c r="BG6680" i="2"/>
  <c r="BH6680" i="2"/>
  <c r="BU6680" i="2"/>
  <c r="BV6680" i="2"/>
  <c r="BW6680" i="2"/>
  <c r="BX6680" i="2"/>
  <c r="BY6680" i="2"/>
  <c r="J6681" i="2"/>
  <c r="N6681" i="2"/>
  <c r="P6681" i="2"/>
  <c r="R6681" i="2"/>
  <c r="AF6681" i="2"/>
  <c r="S6681" i="2"/>
  <c r="X6681" i="2"/>
  <c r="AS6681" i="2"/>
  <c r="AT6681" i="2"/>
  <c r="AU6681" i="2"/>
  <c r="AV6681" i="2"/>
  <c r="AW6681" i="2"/>
  <c r="AX6681" i="2"/>
  <c r="AY6681" i="2"/>
  <c r="AZ6681" i="2"/>
  <c r="BE6681" i="2"/>
  <c r="BF6681" i="2"/>
  <c r="BG6681" i="2"/>
  <c r="BH6681" i="2"/>
  <c r="BU6681" i="2"/>
  <c r="BV6681" i="2"/>
  <c r="BW6681" i="2"/>
  <c r="BX6681" i="2"/>
  <c r="BY6681" i="2"/>
  <c r="J6682" i="2"/>
  <c r="N6682" i="2"/>
  <c r="P6682" i="2"/>
  <c r="R6682" i="2"/>
  <c r="AF6682" i="2"/>
  <c r="S6682" i="2"/>
  <c r="X6682" i="2"/>
  <c r="AS6682" i="2"/>
  <c r="AT6682" i="2"/>
  <c r="AU6682" i="2"/>
  <c r="AV6682" i="2"/>
  <c r="AW6682" i="2"/>
  <c r="AX6682" i="2"/>
  <c r="AY6682" i="2"/>
  <c r="AZ6682" i="2"/>
  <c r="BE6682" i="2"/>
  <c r="BF6682" i="2"/>
  <c r="BG6682" i="2"/>
  <c r="BH6682" i="2"/>
  <c r="BU6682" i="2"/>
  <c r="BV6682" i="2"/>
  <c r="BW6682" i="2"/>
  <c r="BX6682" i="2"/>
  <c r="BY6682" i="2"/>
  <c r="J6683" i="2"/>
  <c r="N6683" i="2"/>
  <c r="P6683" i="2"/>
  <c r="R6683" i="2"/>
  <c r="AF6683" i="2"/>
  <c r="S6683" i="2"/>
  <c r="X6683" i="2"/>
  <c r="AS6683" i="2"/>
  <c r="AT6683" i="2"/>
  <c r="AU6683" i="2"/>
  <c r="AV6683" i="2"/>
  <c r="AW6683" i="2"/>
  <c r="AX6683" i="2"/>
  <c r="AY6683" i="2"/>
  <c r="AZ6683" i="2"/>
  <c r="BE6683" i="2"/>
  <c r="BF6683" i="2"/>
  <c r="BG6683" i="2"/>
  <c r="BH6683" i="2"/>
  <c r="BU6683" i="2"/>
  <c r="BV6683" i="2"/>
  <c r="BW6683" i="2"/>
  <c r="BX6683" i="2"/>
  <c r="BY6683" i="2"/>
  <c r="J6684" i="2"/>
  <c r="N6684" i="2"/>
  <c r="P6684" i="2"/>
  <c r="R6684" i="2"/>
  <c r="AF6684" i="2"/>
  <c r="S6684" i="2"/>
  <c r="X6684" i="2"/>
  <c r="AS6684" i="2"/>
  <c r="AT6684" i="2"/>
  <c r="AU6684" i="2"/>
  <c r="AV6684" i="2"/>
  <c r="AW6684" i="2"/>
  <c r="AX6684" i="2"/>
  <c r="AY6684" i="2"/>
  <c r="AZ6684" i="2"/>
  <c r="BE6684" i="2"/>
  <c r="BF6684" i="2"/>
  <c r="BG6684" i="2"/>
  <c r="BH6684" i="2"/>
  <c r="BU6684" i="2"/>
  <c r="BV6684" i="2"/>
  <c r="BW6684" i="2"/>
  <c r="BX6684" i="2"/>
  <c r="BY6684" i="2"/>
  <c r="J6685" i="2"/>
  <c r="N6685" i="2"/>
  <c r="P6685" i="2"/>
  <c r="R6685" i="2"/>
  <c r="AF6685" i="2"/>
  <c r="S6685" i="2"/>
  <c r="X6685" i="2"/>
  <c r="AS6685" i="2"/>
  <c r="AT6685" i="2"/>
  <c r="AU6685" i="2"/>
  <c r="AV6685" i="2"/>
  <c r="AW6685" i="2"/>
  <c r="AX6685" i="2"/>
  <c r="AY6685" i="2"/>
  <c r="AZ6685" i="2"/>
  <c r="BE6685" i="2"/>
  <c r="BF6685" i="2"/>
  <c r="BG6685" i="2"/>
  <c r="BH6685" i="2"/>
  <c r="BU6685" i="2"/>
  <c r="BV6685" i="2"/>
  <c r="BW6685" i="2"/>
  <c r="BX6685" i="2"/>
  <c r="BY6685" i="2"/>
  <c r="J6686" i="2"/>
  <c r="N6686" i="2"/>
  <c r="P6686" i="2"/>
  <c r="R6686" i="2"/>
  <c r="AF6686" i="2"/>
  <c r="S6686" i="2"/>
  <c r="X6686" i="2"/>
  <c r="AS6686" i="2"/>
  <c r="AT6686" i="2"/>
  <c r="AU6686" i="2"/>
  <c r="AV6686" i="2"/>
  <c r="AW6686" i="2"/>
  <c r="AX6686" i="2"/>
  <c r="AY6686" i="2"/>
  <c r="AZ6686" i="2"/>
  <c r="BE6686" i="2"/>
  <c r="BF6686" i="2"/>
  <c r="BG6686" i="2"/>
  <c r="BH6686" i="2"/>
  <c r="BU6686" i="2"/>
  <c r="BV6686" i="2"/>
  <c r="BW6686" i="2"/>
  <c r="BX6686" i="2"/>
  <c r="BY6686" i="2"/>
  <c r="J6687" i="2"/>
  <c r="N6687" i="2"/>
  <c r="P6687" i="2"/>
  <c r="R6687" i="2"/>
  <c r="AF6687" i="2"/>
  <c r="S6687" i="2"/>
  <c r="X6687" i="2"/>
  <c r="AS6687" i="2"/>
  <c r="AT6687" i="2"/>
  <c r="AU6687" i="2"/>
  <c r="AV6687" i="2"/>
  <c r="AW6687" i="2"/>
  <c r="AX6687" i="2"/>
  <c r="AY6687" i="2"/>
  <c r="AZ6687" i="2"/>
  <c r="BE6687" i="2"/>
  <c r="BF6687" i="2"/>
  <c r="BG6687" i="2"/>
  <c r="BH6687" i="2"/>
  <c r="BU6687" i="2"/>
  <c r="BV6687" i="2"/>
  <c r="BW6687" i="2"/>
  <c r="BX6687" i="2"/>
  <c r="BY6687" i="2"/>
  <c r="J6688" i="2"/>
  <c r="N6688" i="2"/>
  <c r="P6688" i="2"/>
  <c r="R6688" i="2"/>
  <c r="AF6688" i="2"/>
  <c r="S6688" i="2"/>
  <c r="X6688" i="2"/>
  <c r="AS6688" i="2"/>
  <c r="AT6688" i="2"/>
  <c r="AU6688" i="2"/>
  <c r="AV6688" i="2"/>
  <c r="AW6688" i="2"/>
  <c r="AX6688" i="2"/>
  <c r="AY6688" i="2"/>
  <c r="AZ6688" i="2"/>
  <c r="BE6688" i="2"/>
  <c r="BF6688" i="2"/>
  <c r="BG6688" i="2"/>
  <c r="BH6688" i="2"/>
  <c r="BU6688" i="2"/>
  <c r="BV6688" i="2"/>
  <c r="BW6688" i="2"/>
  <c r="BX6688" i="2"/>
  <c r="BY6688" i="2"/>
  <c r="J6689" i="2"/>
  <c r="N6689" i="2"/>
  <c r="P6689" i="2"/>
  <c r="R6689" i="2"/>
  <c r="AF6689" i="2"/>
  <c r="S6689" i="2"/>
  <c r="X6689" i="2"/>
  <c r="AS6689" i="2"/>
  <c r="AT6689" i="2"/>
  <c r="AU6689" i="2"/>
  <c r="AV6689" i="2"/>
  <c r="AW6689" i="2"/>
  <c r="AX6689" i="2"/>
  <c r="AY6689" i="2"/>
  <c r="AZ6689" i="2"/>
  <c r="BE6689" i="2"/>
  <c r="BF6689" i="2"/>
  <c r="BG6689" i="2"/>
  <c r="BH6689" i="2"/>
  <c r="BU6689" i="2"/>
  <c r="BV6689" i="2"/>
  <c r="BW6689" i="2"/>
  <c r="BX6689" i="2"/>
  <c r="BY6689" i="2"/>
  <c r="J6690" i="2"/>
  <c r="N6690" i="2"/>
  <c r="P6690" i="2"/>
  <c r="R6690" i="2"/>
  <c r="AF6690" i="2"/>
  <c r="S6690" i="2"/>
  <c r="X6690" i="2"/>
  <c r="AS6690" i="2"/>
  <c r="AT6690" i="2"/>
  <c r="AU6690" i="2"/>
  <c r="AV6690" i="2"/>
  <c r="AW6690" i="2"/>
  <c r="AX6690" i="2"/>
  <c r="AY6690" i="2"/>
  <c r="AZ6690" i="2"/>
  <c r="BE6690" i="2"/>
  <c r="BF6690" i="2"/>
  <c r="BG6690" i="2"/>
  <c r="BH6690" i="2"/>
  <c r="BU6690" i="2"/>
  <c r="BV6690" i="2"/>
  <c r="BW6690" i="2"/>
  <c r="BX6690" i="2"/>
  <c r="BY6690" i="2"/>
  <c r="J6691" i="2"/>
  <c r="N6691" i="2"/>
  <c r="P6691" i="2"/>
  <c r="R6691" i="2"/>
  <c r="AF6691" i="2"/>
  <c r="S6691" i="2"/>
  <c r="X6691" i="2"/>
  <c r="AS6691" i="2"/>
  <c r="AT6691" i="2"/>
  <c r="AU6691" i="2"/>
  <c r="AV6691" i="2"/>
  <c r="AW6691" i="2"/>
  <c r="AX6691" i="2"/>
  <c r="AY6691" i="2"/>
  <c r="AZ6691" i="2"/>
  <c r="BE6691" i="2"/>
  <c r="BF6691" i="2"/>
  <c r="BG6691" i="2"/>
  <c r="BH6691" i="2"/>
  <c r="BU6691" i="2"/>
  <c r="BV6691" i="2"/>
  <c r="BW6691" i="2"/>
  <c r="BX6691" i="2"/>
  <c r="BY6691" i="2"/>
  <c r="J6692" i="2"/>
  <c r="N6692" i="2"/>
  <c r="P6692" i="2"/>
  <c r="R6692" i="2"/>
  <c r="AF6692" i="2"/>
  <c r="S6692" i="2"/>
  <c r="X6692" i="2"/>
  <c r="AS6692" i="2"/>
  <c r="AT6692" i="2"/>
  <c r="AU6692" i="2"/>
  <c r="AV6692" i="2"/>
  <c r="AW6692" i="2"/>
  <c r="AX6692" i="2"/>
  <c r="AY6692" i="2"/>
  <c r="AZ6692" i="2"/>
  <c r="BE6692" i="2"/>
  <c r="BF6692" i="2"/>
  <c r="BG6692" i="2"/>
  <c r="BH6692" i="2"/>
  <c r="BU6692" i="2"/>
  <c r="BV6692" i="2"/>
  <c r="BW6692" i="2"/>
  <c r="BX6692" i="2"/>
  <c r="BY6692" i="2"/>
  <c r="J6693" i="2"/>
  <c r="N6693" i="2"/>
  <c r="P6693" i="2"/>
  <c r="R6693" i="2"/>
  <c r="AF6693" i="2"/>
  <c r="S6693" i="2"/>
  <c r="X6693" i="2"/>
  <c r="AS6693" i="2"/>
  <c r="AT6693" i="2"/>
  <c r="AU6693" i="2"/>
  <c r="AV6693" i="2"/>
  <c r="AW6693" i="2"/>
  <c r="AX6693" i="2"/>
  <c r="AY6693" i="2"/>
  <c r="AZ6693" i="2"/>
  <c r="BE6693" i="2"/>
  <c r="BF6693" i="2"/>
  <c r="BG6693" i="2"/>
  <c r="BH6693" i="2"/>
  <c r="BU6693" i="2"/>
  <c r="BV6693" i="2"/>
  <c r="BW6693" i="2"/>
  <c r="BX6693" i="2"/>
  <c r="BY6693" i="2"/>
  <c r="J6694" i="2"/>
  <c r="N6694" i="2"/>
  <c r="P6694" i="2"/>
  <c r="R6694" i="2"/>
  <c r="AF6694" i="2"/>
  <c r="S6694" i="2"/>
  <c r="X6694" i="2"/>
  <c r="AS6694" i="2"/>
  <c r="AT6694" i="2"/>
  <c r="AU6694" i="2"/>
  <c r="AV6694" i="2"/>
  <c r="AW6694" i="2"/>
  <c r="AX6694" i="2"/>
  <c r="AY6694" i="2"/>
  <c r="AZ6694" i="2"/>
  <c r="BE6694" i="2"/>
  <c r="BF6694" i="2"/>
  <c r="BG6694" i="2"/>
  <c r="BH6694" i="2"/>
  <c r="BU6694" i="2"/>
  <c r="BV6694" i="2"/>
  <c r="BW6694" i="2"/>
  <c r="BX6694" i="2"/>
  <c r="BY6694" i="2"/>
  <c r="J6695" i="2"/>
  <c r="N6695" i="2"/>
  <c r="P6695" i="2"/>
  <c r="R6695" i="2"/>
  <c r="AF6695" i="2"/>
  <c r="S6695" i="2"/>
  <c r="X6695" i="2"/>
  <c r="AS6695" i="2"/>
  <c r="AT6695" i="2"/>
  <c r="AU6695" i="2"/>
  <c r="AV6695" i="2"/>
  <c r="AW6695" i="2"/>
  <c r="AX6695" i="2"/>
  <c r="AY6695" i="2"/>
  <c r="AZ6695" i="2"/>
  <c r="BE6695" i="2"/>
  <c r="BF6695" i="2"/>
  <c r="BG6695" i="2"/>
  <c r="BH6695" i="2"/>
  <c r="BU6695" i="2"/>
  <c r="BV6695" i="2"/>
  <c r="BW6695" i="2"/>
  <c r="BX6695" i="2"/>
  <c r="BY6695" i="2"/>
  <c r="J6696" i="2"/>
  <c r="N6696" i="2"/>
  <c r="P6696" i="2"/>
  <c r="R6696" i="2"/>
  <c r="AF6696" i="2"/>
  <c r="S6696" i="2"/>
  <c r="X6696" i="2"/>
  <c r="AS6696" i="2"/>
  <c r="AT6696" i="2"/>
  <c r="AU6696" i="2"/>
  <c r="AV6696" i="2"/>
  <c r="AW6696" i="2"/>
  <c r="AX6696" i="2"/>
  <c r="AY6696" i="2"/>
  <c r="AZ6696" i="2"/>
  <c r="BE6696" i="2"/>
  <c r="BF6696" i="2"/>
  <c r="BG6696" i="2"/>
  <c r="BH6696" i="2"/>
  <c r="BU6696" i="2"/>
  <c r="BV6696" i="2"/>
  <c r="BW6696" i="2"/>
  <c r="BX6696" i="2"/>
  <c r="BY6696" i="2"/>
  <c r="J6697" i="2"/>
  <c r="N6697" i="2"/>
  <c r="P6697" i="2"/>
  <c r="R6697" i="2"/>
  <c r="AF6697" i="2"/>
  <c r="S6697" i="2"/>
  <c r="X6697" i="2"/>
  <c r="AS6697" i="2"/>
  <c r="AT6697" i="2"/>
  <c r="AU6697" i="2"/>
  <c r="AV6697" i="2"/>
  <c r="AW6697" i="2"/>
  <c r="AX6697" i="2"/>
  <c r="AY6697" i="2"/>
  <c r="AZ6697" i="2"/>
  <c r="BE6697" i="2"/>
  <c r="BF6697" i="2"/>
  <c r="BG6697" i="2"/>
  <c r="BH6697" i="2"/>
  <c r="BU6697" i="2"/>
  <c r="BV6697" i="2"/>
  <c r="BW6697" i="2"/>
  <c r="BX6697" i="2"/>
  <c r="BY6697" i="2"/>
  <c r="J6698" i="2"/>
  <c r="N6698" i="2"/>
  <c r="P6698" i="2"/>
  <c r="R6698" i="2"/>
  <c r="AF6698" i="2"/>
  <c r="S6698" i="2"/>
  <c r="X6698" i="2"/>
  <c r="AS6698" i="2"/>
  <c r="AT6698" i="2"/>
  <c r="AU6698" i="2"/>
  <c r="AV6698" i="2"/>
  <c r="AW6698" i="2"/>
  <c r="AX6698" i="2"/>
  <c r="AY6698" i="2"/>
  <c r="AZ6698" i="2"/>
  <c r="BE6698" i="2"/>
  <c r="BF6698" i="2"/>
  <c r="BG6698" i="2"/>
  <c r="BH6698" i="2"/>
  <c r="BU6698" i="2"/>
  <c r="BV6698" i="2"/>
  <c r="BW6698" i="2"/>
  <c r="BX6698" i="2"/>
  <c r="BY6698" i="2"/>
  <c r="J6699" i="2"/>
  <c r="N6699" i="2"/>
  <c r="P6699" i="2"/>
  <c r="R6699" i="2"/>
  <c r="AF6699" i="2"/>
  <c r="S6699" i="2"/>
  <c r="X6699" i="2"/>
  <c r="AS6699" i="2"/>
  <c r="AT6699" i="2"/>
  <c r="AU6699" i="2"/>
  <c r="AV6699" i="2"/>
  <c r="AW6699" i="2"/>
  <c r="AX6699" i="2"/>
  <c r="AY6699" i="2"/>
  <c r="AZ6699" i="2"/>
  <c r="BE6699" i="2"/>
  <c r="BF6699" i="2"/>
  <c r="BG6699" i="2"/>
  <c r="BH6699" i="2"/>
  <c r="BU6699" i="2"/>
  <c r="BV6699" i="2"/>
  <c r="BW6699" i="2"/>
  <c r="BX6699" i="2"/>
  <c r="BY6699" i="2"/>
  <c r="J6700" i="2"/>
  <c r="N6700" i="2"/>
  <c r="P6700" i="2"/>
  <c r="R6700" i="2"/>
  <c r="AF6700" i="2"/>
  <c r="S6700" i="2"/>
  <c r="X6700" i="2"/>
  <c r="AS6700" i="2"/>
  <c r="AT6700" i="2"/>
  <c r="AU6700" i="2"/>
  <c r="AV6700" i="2"/>
  <c r="AW6700" i="2"/>
  <c r="AX6700" i="2"/>
  <c r="AY6700" i="2"/>
  <c r="AZ6700" i="2"/>
  <c r="BE6700" i="2"/>
  <c r="BF6700" i="2"/>
  <c r="BG6700" i="2"/>
  <c r="BH6700" i="2"/>
  <c r="BU6700" i="2"/>
  <c r="BV6700" i="2"/>
  <c r="BW6700" i="2"/>
  <c r="BX6700" i="2"/>
  <c r="BY6700" i="2"/>
  <c r="J6701" i="2"/>
  <c r="N6701" i="2"/>
  <c r="P6701" i="2"/>
  <c r="R6701" i="2"/>
  <c r="AF6701" i="2"/>
  <c r="S6701" i="2"/>
  <c r="X6701" i="2"/>
  <c r="AS6701" i="2"/>
  <c r="AT6701" i="2"/>
  <c r="AU6701" i="2"/>
  <c r="AV6701" i="2"/>
  <c r="AW6701" i="2"/>
  <c r="AX6701" i="2"/>
  <c r="AY6701" i="2"/>
  <c r="AZ6701" i="2"/>
  <c r="BE6701" i="2"/>
  <c r="BF6701" i="2"/>
  <c r="BG6701" i="2"/>
  <c r="BH6701" i="2"/>
  <c r="BU6701" i="2"/>
  <c r="BV6701" i="2"/>
  <c r="BW6701" i="2"/>
  <c r="BX6701" i="2"/>
  <c r="BY6701" i="2"/>
  <c r="J6702" i="2"/>
  <c r="N6702" i="2"/>
  <c r="P6702" i="2"/>
  <c r="R6702" i="2"/>
  <c r="AF6702" i="2"/>
  <c r="S6702" i="2"/>
  <c r="X6702" i="2"/>
  <c r="AS6702" i="2"/>
  <c r="AT6702" i="2"/>
  <c r="AU6702" i="2"/>
  <c r="AV6702" i="2"/>
  <c r="AW6702" i="2"/>
  <c r="AX6702" i="2"/>
  <c r="AY6702" i="2"/>
  <c r="AZ6702" i="2"/>
  <c r="BE6702" i="2"/>
  <c r="BF6702" i="2"/>
  <c r="BG6702" i="2"/>
  <c r="BH6702" i="2"/>
  <c r="BU6702" i="2"/>
  <c r="BV6702" i="2"/>
  <c r="BW6702" i="2"/>
  <c r="BX6702" i="2"/>
  <c r="BY6702" i="2"/>
  <c r="J6703" i="2"/>
  <c r="N6703" i="2"/>
  <c r="P6703" i="2"/>
  <c r="R6703" i="2"/>
  <c r="AF6703" i="2"/>
  <c r="S6703" i="2"/>
  <c r="X6703" i="2"/>
  <c r="AS6703" i="2"/>
  <c r="AT6703" i="2"/>
  <c r="AU6703" i="2"/>
  <c r="AV6703" i="2"/>
  <c r="AW6703" i="2"/>
  <c r="AX6703" i="2"/>
  <c r="AY6703" i="2"/>
  <c r="AZ6703" i="2"/>
  <c r="BE6703" i="2"/>
  <c r="BF6703" i="2"/>
  <c r="BG6703" i="2"/>
  <c r="BH6703" i="2"/>
  <c r="BU6703" i="2"/>
  <c r="BV6703" i="2"/>
  <c r="BW6703" i="2"/>
  <c r="BX6703" i="2"/>
  <c r="BY6703" i="2"/>
  <c r="J6704" i="2"/>
  <c r="N6704" i="2"/>
  <c r="P6704" i="2"/>
  <c r="R6704" i="2"/>
  <c r="AF6704" i="2"/>
  <c r="S6704" i="2"/>
  <c r="X6704" i="2"/>
  <c r="AS6704" i="2"/>
  <c r="AT6704" i="2"/>
  <c r="AU6704" i="2"/>
  <c r="AV6704" i="2"/>
  <c r="AW6704" i="2"/>
  <c r="AX6704" i="2"/>
  <c r="AY6704" i="2"/>
  <c r="AZ6704" i="2"/>
  <c r="BE6704" i="2"/>
  <c r="BF6704" i="2"/>
  <c r="BG6704" i="2"/>
  <c r="BH6704" i="2"/>
  <c r="BU6704" i="2"/>
  <c r="BV6704" i="2"/>
  <c r="BW6704" i="2"/>
  <c r="BX6704" i="2"/>
  <c r="BY6704" i="2"/>
  <c r="J6705" i="2"/>
  <c r="N6705" i="2"/>
  <c r="P6705" i="2"/>
  <c r="R6705" i="2"/>
  <c r="AF6705" i="2"/>
  <c r="S6705" i="2"/>
  <c r="X6705" i="2"/>
  <c r="AS6705" i="2"/>
  <c r="AT6705" i="2"/>
  <c r="AU6705" i="2"/>
  <c r="AV6705" i="2"/>
  <c r="AW6705" i="2"/>
  <c r="AX6705" i="2"/>
  <c r="AY6705" i="2"/>
  <c r="AZ6705" i="2"/>
  <c r="BE6705" i="2"/>
  <c r="BF6705" i="2"/>
  <c r="BG6705" i="2"/>
  <c r="BH6705" i="2"/>
  <c r="BU6705" i="2"/>
  <c r="BV6705" i="2"/>
  <c r="BW6705" i="2"/>
  <c r="BX6705" i="2"/>
  <c r="BY6705" i="2"/>
  <c r="J6706" i="2"/>
  <c r="N6706" i="2"/>
  <c r="P6706" i="2"/>
  <c r="R6706" i="2"/>
  <c r="AF6706" i="2"/>
  <c r="S6706" i="2"/>
  <c r="X6706" i="2"/>
  <c r="AS6706" i="2"/>
  <c r="AT6706" i="2"/>
  <c r="AU6706" i="2"/>
  <c r="AV6706" i="2"/>
  <c r="AW6706" i="2"/>
  <c r="AX6706" i="2"/>
  <c r="AY6706" i="2"/>
  <c r="AZ6706" i="2"/>
  <c r="BE6706" i="2"/>
  <c r="BF6706" i="2"/>
  <c r="BG6706" i="2"/>
  <c r="BH6706" i="2"/>
  <c r="BU6706" i="2"/>
  <c r="BV6706" i="2"/>
  <c r="BW6706" i="2"/>
  <c r="BX6706" i="2"/>
  <c r="BY6706" i="2"/>
  <c r="J6707" i="2"/>
  <c r="N6707" i="2"/>
  <c r="P6707" i="2"/>
  <c r="R6707" i="2"/>
  <c r="AF6707" i="2"/>
  <c r="S6707" i="2"/>
  <c r="X6707" i="2"/>
  <c r="AS6707" i="2"/>
  <c r="AT6707" i="2"/>
  <c r="AU6707" i="2"/>
  <c r="AV6707" i="2"/>
  <c r="AW6707" i="2"/>
  <c r="AX6707" i="2"/>
  <c r="AY6707" i="2"/>
  <c r="AZ6707" i="2"/>
  <c r="BE6707" i="2"/>
  <c r="BF6707" i="2"/>
  <c r="BG6707" i="2"/>
  <c r="BH6707" i="2"/>
  <c r="BU6707" i="2"/>
  <c r="BV6707" i="2"/>
  <c r="BW6707" i="2"/>
  <c r="BX6707" i="2"/>
  <c r="BY6707" i="2"/>
  <c r="J6708" i="2"/>
  <c r="N6708" i="2"/>
  <c r="P6708" i="2"/>
  <c r="R6708" i="2"/>
  <c r="AF6708" i="2"/>
  <c r="S6708" i="2"/>
  <c r="X6708" i="2"/>
  <c r="AS6708" i="2"/>
  <c r="AT6708" i="2"/>
  <c r="AU6708" i="2"/>
  <c r="AV6708" i="2"/>
  <c r="AW6708" i="2"/>
  <c r="AX6708" i="2"/>
  <c r="AY6708" i="2"/>
  <c r="AZ6708" i="2"/>
  <c r="BE6708" i="2"/>
  <c r="BF6708" i="2"/>
  <c r="BG6708" i="2"/>
  <c r="BH6708" i="2"/>
  <c r="BU6708" i="2"/>
  <c r="BV6708" i="2"/>
  <c r="BW6708" i="2"/>
  <c r="BX6708" i="2"/>
  <c r="BY6708" i="2"/>
  <c r="J6709" i="2"/>
  <c r="N6709" i="2"/>
  <c r="P6709" i="2"/>
  <c r="R6709" i="2"/>
  <c r="AF6709" i="2"/>
  <c r="S6709" i="2"/>
  <c r="X6709" i="2"/>
  <c r="AS6709" i="2"/>
  <c r="AT6709" i="2"/>
  <c r="AU6709" i="2"/>
  <c r="AV6709" i="2"/>
  <c r="AW6709" i="2"/>
  <c r="AX6709" i="2"/>
  <c r="AY6709" i="2"/>
  <c r="AZ6709" i="2"/>
  <c r="BE6709" i="2"/>
  <c r="BF6709" i="2"/>
  <c r="BG6709" i="2"/>
  <c r="BH6709" i="2"/>
  <c r="BU6709" i="2"/>
  <c r="BV6709" i="2"/>
  <c r="BW6709" i="2"/>
  <c r="BX6709" i="2"/>
  <c r="BY6709" i="2"/>
  <c r="J6710" i="2"/>
  <c r="N6710" i="2"/>
  <c r="P6710" i="2"/>
  <c r="R6710" i="2"/>
  <c r="AF6710" i="2"/>
  <c r="S6710" i="2"/>
  <c r="X6710" i="2"/>
  <c r="AS6710" i="2"/>
  <c r="AT6710" i="2"/>
  <c r="AU6710" i="2"/>
  <c r="AV6710" i="2"/>
  <c r="AW6710" i="2"/>
  <c r="AX6710" i="2"/>
  <c r="AY6710" i="2"/>
  <c r="AZ6710" i="2"/>
  <c r="BE6710" i="2"/>
  <c r="BF6710" i="2"/>
  <c r="BG6710" i="2"/>
  <c r="BH6710" i="2"/>
  <c r="BU6710" i="2"/>
  <c r="BV6710" i="2"/>
  <c r="BW6710" i="2"/>
  <c r="BX6710" i="2"/>
  <c r="BY6710" i="2"/>
  <c r="J6711" i="2"/>
  <c r="N6711" i="2"/>
  <c r="P6711" i="2"/>
  <c r="R6711" i="2"/>
  <c r="AF6711" i="2"/>
  <c r="S6711" i="2"/>
  <c r="X6711" i="2"/>
  <c r="AS6711" i="2"/>
  <c r="AT6711" i="2"/>
  <c r="AU6711" i="2"/>
  <c r="AV6711" i="2"/>
  <c r="AW6711" i="2"/>
  <c r="AX6711" i="2"/>
  <c r="AY6711" i="2"/>
  <c r="AZ6711" i="2"/>
  <c r="BE6711" i="2"/>
  <c r="BF6711" i="2"/>
  <c r="BG6711" i="2"/>
  <c r="BH6711" i="2"/>
  <c r="BU6711" i="2"/>
  <c r="BV6711" i="2"/>
  <c r="BW6711" i="2"/>
  <c r="BX6711" i="2"/>
  <c r="BY6711" i="2"/>
  <c r="J6712" i="2"/>
  <c r="N6712" i="2"/>
  <c r="P6712" i="2"/>
  <c r="R6712" i="2"/>
  <c r="AF6712" i="2"/>
  <c r="S6712" i="2"/>
  <c r="X6712" i="2"/>
  <c r="AS6712" i="2"/>
  <c r="AT6712" i="2"/>
  <c r="AU6712" i="2"/>
  <c r="AV6712" i="2"/>
  <c r="AW6712" i="2"/>
  <c r="AX6712" i="2"/>
  <c r="AY6712" i="2"/>
  <c r="AZ6712" i="2"/>
  <c r="BE6712" i="2"/>
  <c r="BF6712" i="2"/>
  <c r="BG6712" i="2"/>
  <c r="BH6712" i="2"/>
  <c r="BU6712" i="2"/>
  <c r="BV6712" i="2"/>
  <c r="BW6712" i="2"/>
  <c r="BX6712" i="2"/>
  <c r="BY6712" i="2"/>
  <c r="J6713" i="2"/>
  <c r="N6713" i="2"/>
  <c r="P6713" i="2"/>
  <c r="R6713" i="2"/>
  <c r="AF6713" i="2"/>
  <c r="S6713" i="2"/>
  <c r="X6713" i="2"/>
  <c r="AS6713" i="2"/>
  <c r="AT6713" i="2"/>
  <c r="AU6713" i="2"/>
  <c r="AV6713" i="2"/>
  <c r="AW6713" i="2"/>
  <c r="AX6713" i="2"/>
  <c r="AY6713" i="2"/>
  <c r="AZ6713" i="2"/>
  <c r="BE6713" i="2"/>
  <c r="BF6713" i="2"/>
  <c r="BG6713" i="2"/>
  <c r="BH6713" i="2"/>
  <c r="BU6713" i="2"/>
  <c r="BV6713" i="2"/>
  <c r="BW6713" i="2"/>
  <c r="BX6713" i="2"/>
  <c r="BY6713" i="2"/>
  <c r="J6714" i="2"/>
  <c r="N6714" i="2"/>
  <c r="P6714" i="2"/>
  <c r="R6714" i="2"/>
  <c r="AF6714" i="2"/>
  <c r="S6714" i="2"/>
  <c r="X6714" i="2"/>
  <c r="AS6714" i="2"/>
  <c r="AT6714" i="2"/>
  <c r="AU6714" i="2"/>
  <c r="AV6714" i="2"/>
  <c r="AW6714" i="2"/>
  <c r="AX6714" i="2"/>
  <c r="AY6714" i="2"/>
  <c r="AZ6714" i="2"/>
  <c r="BE6714" i="2"/>
  <c r="BF6714" i="2"/>
  <c r="BG6714" i="2"/>
  <c r="BH6714" i="2"/>
  <c r="BU6714" i="2"/>
  <c r="BV6714" i="2"/>
  <c r="BW6714" i="2"/>
  <c r="BX6714" i="2"/>
  <c r="BY6714" i="2"/>
  <c r="J6715" i="2"/>
  <c r="N6715" i="2"/>
  <c r="P6715" i="2"/>
  <c r="R6715" i="2"/>
  <c r="AF6715" i="2"/>
  <c r="S6715" i="2"/>
  <c r="X6715" i="2"/>
  <c r="AS6715" i="2"/>
  <c r="AT6715" i="2"/>
  <c r="AU6715" i="2"/>
  <c r="AV6715" i="2"/>
  <c r="AW6715" i="2"/>
  <c r="AX6715" i="2"/>
  <c r="AY6715" i="2"/>
  <c r="AZ6715" i="2"/>
  <c r="BE6715" i="2"/>
  <c r="BF6715" i="2"/>
  <c r="BG6715" i="2"/>
  <c r="BH6715" i="2"/>
  <c r="BU6715" i="2"/>
  <c r="BV6715" i="2"/>
  <c r="BW6715" i="2"/>
  <c r="BX6715" i="2"/>
  <c r="BY6715" i="2"/>
  <c r="J6716" i="2"/>
  <c r="N6716" i="2"/>
  <c r="P6716" i="2"/>
  <c r="R6716" i="2"/>
  <c r="AF6716" i="2"/>
  <c r="S6716" i="2"/>
  <c r="X6716" i="2"/>
  <c r="AS6716" i="2"/>
  <c r="AT6716" i="2"/>
  <c r="AU6716" i="2"/>
  <c r="AV6716" i="2"/>
  <c r="AW6716" i="2"/>
  <c r="AX6716" i="2"/>
  <c r="AY6716" i="2"/>
  <c r="AZ6716" i="2"/>
  <c r="BE6716" i="2"/>
  <c r="BF6716" i="2"/>
  <c r="BG6716" i="2"/>
  <c r="BH6716" i="2"/>
  <c r="BU6716" i="2"/>
  <c r="BV6716" i="2"/>
  <c r="BW6716" i="2"/>
  <c r="BX6716" i="2"/>
  <c r="BY6716" i="2"/>
  <c r="J6717" i="2"/>
  <c r="N6717" i="2"/>
  <c r="P6717" i="2"/>
  <c r="R6717" i="2"/>
  <c r="AF6717" i="2"/>
  <c r="S6717" i="2"/>
  <c r="X6717" i="2"/>
  <c r="AS6717" i="2"/>
  <c r="AT6717" i="2"/>
  <c r="AU6717" i="2"/>
  <c r="AV6717" i="2"/>
  <c r="AW6717" i="2"/>
  <c r="AX6717" i="2"/>
  <c r="AY6717" i="2"/>
  <c r="AZ6717" i="2"/>
  <c r="BE6717" i="2"/>
  <c r="BF6717" i="2"/>
  <c r="BG6717" i="2"/>
  <c r="BH6717" i="2"/>
  <c r="BU6717" i="2"/>
  <c r="BV6717" i="2"/>
  <c r="BW6717" i="2"/>
  <c r="BX6717" i="2"/>
  <c r="BY6717" i="2"/>
  <c r="J6718" i="2"/>
  <c r="N6718" i="2"/>
  <c r="P6718" i="2"/>
  <c r="R6718" i="2"/>
  <c r="AF6718" i="2"/>
  <c r="S6718" i="2"/>
  <c r="X6718" i="2"/>
  <c r="AS6718" i="2"/>
  <c r="AT6718" i="2"/>
  <c r="AU6718" i="2"/>
  <c r="AV6718" i="2"/>
  <c r="AW6718" i="2"/>
  <c r="AX6718" i="2"/>
  <c r="AY6718" i="2"/>
  <c r="AZ6718" i="2"/>
  <c r="BE6718" i="2"/>
  <c r="BF6718" i="2"/>
  <c r="BG6718" i="2"/>
  <c r="BH6718" i="2"/>
  <c r="BU6718" i="2"/>
  <c r="BV6718" i="2"/>
  <c r="BW6718" i="2"/>
  <c r="BX6718" i="2"/>
  <c r="BY6718" i="2"/>
  <c r="J6719" i="2"/>
  <c r="N6719" i="2"/>
  <c r="P6719" i="2"/>
  <c r="R6719" i="2"/>
  <c r="AF6719" i="2"/>
  <c r="S6719" i="2"/>
  <c r="X6719" i="2"/>
  <c r="AS6719" i="2"/>
  <c r="AT6719" i="2"/>
  <c r="AU6719" i="2"/>
  <c r="AV6719" i="2"/>
  <c r="AW6719" i="2"/>
  <c r="AX6719" i="2"/>
  <c r="AY6719" i="2"/>
  <c r="AZ6719" i="2"/>
  <c r="BE6719" i="2"/>
  <c r="BF6719" i="2"/>
  <c r="BG6719" i="2"/>
  <c r="BH6719" i="2"/>
  <c r="BU6719" i="2"/>
  <c r="BV6719" i="2"/>
  <c r="BW6719" i="2"/>
  <c r="BX6719" i="2"/>
  <c r="BY6719" i="2"/>
  <c r="J6720" i="2"/>
  <c r="N6720" i="2"/>
  <c r="P6720" i="2"/>
  <c r="R6720" i="2"/>
  <c r="AF6720" i="2"/>
  <c r="S6720" i="2"/>
  <c r="X6720" i="2"/>
  <c r="AS6720" i="2"/>
  <c r="AT6720" i="2"/>
  <c r="AU6720" i="2"/>
  <c r="AV6720" i="2"/>
  <c r="AW6720" i="2"/>
  <c r="AX6720" i="2"/>
  <c r="AY6720" i="2"/>
  <c r="AZ6720" i="2"/>
  <c r="BE6720" i="2"/>
  <c r="BF6720" i="2"/>
  <c r="BG6720" i="2"/>
  <c r="BH6720" i="2"/>
  <c r="BU6720" i="2"/>
  <c r="BV6720" i="2"/>
  <c r="BW6720" i="2"/>
  <c r="BX6720" i="2"/>
  <c r="BY6720" i="2"/>
  <c r="J6721" i="2"/>
  <c r="N6721" i="2"/>
  <c r="P6721" i="2"/>
  <c r="R6721" i="2"/>
  <c r="AF6721" i="2"/>
  <c r="S6721" i="2"/>
  <c r="X6721" i="2"/>
  <c r="AS6721" i="2"/>
  <c r="AT6721" i="2"/>
  <c r="AU6721" i="2"/>
  <c r="AV6721" i="2"/>
  <c r="AW6721" i="2"/>
  <c r="AX6721" i="2"/>
  <c r="AY6721" i="2"/>
  <c r="AZ6721" i="2"/>
  <c r="BE6721" i="2"/>
  <c r="BF6721" i="2"/>
  <c r="BG6721" i="2"/>
  <c r="BH6721" i="2"/>
  <c r="BU6721" i="2"/>
  <c r="BV6721" i="2"/>
  <c r="BW6721" i="2"/>
  <c r="BX6721" i="2"/>
  <c r="BY6721" i="2"/>
  <c r="J6722" i="2"/>
  <c r="N6722" i="2"/>
  <c r="P6722" i="2"/>
  <c r="R6722" i="2"/>
  <c r="AF6722" i="2"/>
  <c r="S6722" i="2"/>
  <c r="X6722" i="2"/>
  <c r="AS6722" i="2"/>
  <c r="AT6722" i="2"/>
  <c r="AU6722" i="2"/>
  <c r="AV6722" i="2"/>
  <c r="AW6722" i="2"/>
  <c r="AX6722" i="2"/>
  <c r="AY6722" i="2"/>
  <c r="AZ6722" i="2"/>
  <c r="BE6722" i="2"/>
  <c r="BF6722" i="2"/>
  <c r="BG6722" i="2"/>
  <c r="BH6722" i="2"/>
  <c r="BU6722" i="2"/>
  <c r="BV6722" i="2"/>
  <c r="BW6722" i="2"/>
  <c r="BX6722" i="2"/>
  <c r="BY6722" i="2"/>
  <c r="J6723" i="2"/>
  <c r="N6723" i="2"/>
  <c r="P6723" i="2"/>
  <c r="R6723" i="2"/>
  <c r="AF6723" i="2"/>
  <c r="S6723" i="2"/>
  <c r="X6723" i="2"/>
  <c r="AS6723" i="2"/>
  <c r="AT6723" i="2"/>
  <c r="AU6723" i="2"/>
  <c r="AV6723" i="2"/>
  <c r="AW6723" i="2"/>
  <c r="AX6723" i="2"/>
  <c r="AY6723" i="2"/>
  <c r="AZ6723" i="2"/>
  <c r="BE6723" i="2"/>
  <c r="BF6723" i="2"/>
  <c r="BG6723" i="2"/>
  <c r="BH6723" i="2"/>
  <c r="BU6723" i="2"/>
  <c r="BV6723" i="2"/>
  <c r="BW6723" i="2"/>
  <c r="BX6723" i="2"/>
  <c r="BY6723" i="2"/>
  <c r="J6724" i="2"/>
  <c r="N6724" i="2"/>
  <c r="P6724" i="2"/>
  <c r="R6724" i="2"/>
  <c r="AF6724" i="2"/>
  <c r="S6724" i="2"/>
  <c r="X6724" i="2"/>
  <c r="AS6724" i="2"/>
  <c r="AT6724" i="2"/>
  <c r="AU6724" i="2"/>
  <c r="AV6724" i="2"/>
  <c r="AW6724" i="2"/>
  <c r="AX6724" i="2"/>
  <c r="AY6724" i="2"/>
  <c r="AZ6724" i="2"/>
  <c r="BE6724" i="2"/>
  <c r="BF6724" i="2"/>
  <c r="BG6724" i="2"/>
  <c r="BH6724" i="2"/>
  <c r="BU6724" i="2"/>
  <c r="BV6724" i="2"/>
  <c r="BW6724" i="2"/>
  <c r="BX6724" i="2"/>
  <c r="BY6724" i="2"/>
  <c r="J6725" i="2"/>
  <c r="N6725" i="2"/>
  <c r="P6725" i="2"/>
  <c r="R6725" i="2"/>
  <c r="AF6725" i="2"/>
  <c r="S6725" i="2"/>
  <c r="X6725" i="2"/>
  <c r="AS6725" i="2"/>
  <c r="AT6725" i="2"/>
  <c r="AU6725" i="2"/>
  <c r="AV6725" i="2"/>
  <c r="AW6725" i="2"/>
  <c r="AX6725" i="2"/>
  <c r="AY6725" i="2"/>
  <c r="AZ6725" i="2"/>
  <c r="BE6725" i="2"/>
  <c r="BF6725" i="2"/>
  <c r="BG6725" i="2"/>
  <c r="BH6725" i="2"/>
  <c r="BU6725" i="2"/>
  <c r="BV6725" i="2"/>
  <c r="BW6725" i="2"/>
  <c r="BX6725" i="2"/>
  <c r="BY6725" i="2"/>
  <c r="J6726" i="2"/>
  <c r="N6726" i="2"/>
  <c r="P6726" i="2"/>
  <c r="R6726" i="2"/>
  <c r="AF6726" i="2"/>
  <c r="S6726" i="2"/>
  <c r="X6726" i="2"/>
  <c r="AS6726" i="2"/>
  <c r="AT6726" i="2"/>
  <c r="AU6726" i="2"/>
  <c r="AV6726" i="2"/>
  <c r="AW6726" i="2"/>
  <c r="AX6726" i="2"/>
  <c r="AY6726" i="2"/>
  <c r="AZ6726" i="2"/>
  <c r="BE6726" i="2"/>
  <c r="BF6726" i="2"/>
  <c r="BG6726" i="2"/>
  <c r="BH6726" i="2"/>
  <c r="BU6726" i="2"/>
  <c r="BV6726" i="2"/>
  <c r="BW6726" i="2"/>
  <c r="BX6726" i="2"/>
  <c r="BY6726" i="2"/>
  <c r="J6727" i="2"/>
  <c r="N6727" i="2"/>
  <c r="P6727" i="2"/>
  <c r="R6727" i="2"/>
  <c r="AF6727" i="2"/>
  <c r="S6727" i="2"/>
  <c r="X6727" i="2"/>
  <c r="AS6727" i="2"/>
  <c r="AT6727" i="2"/>
  <c r="AU6727" i="2"/>
  <c r="AV6727" i="2"/>
  <c r="AW6727" i="2"/>
  <c r="AX6727" i="2"/>
  <c r="AY6727" i="2"/>
  <c r="AZ6727" i="2"/>
  <c r="BE6727" i="2"/>
  <c r="BF6727" i="2"/>
  <c r="BG6727" i="2"/>
  <c r="BH6727" i="2"/>
  <c r="BU6727" i="2"/>
  <c r="BV6727" i="2"/>
  <c r="BW6727" i="2"/>
  <c r="BX6727" i="2"/>
  <c r="BY6727" i="2"/>
  <c r="J6728" i="2"/>
  <c r="N6728" i="2"/>
  <c r="P6728" i="2"/>
  <c r="R6728" i="2"/>
  <c r="AF6728" i="2"/>
  <c r="S6728" i="2"/>
  <c r="X6728" i="2"/>
  <c r="AS6728" i="2"/>
  <c r="AT6728" i="2"/>
  <c r="AU6728" i="2"/>
  <c r="AV6728" i="2"/>
  <c r="AW6728" i="2"/>
  <c r="AX6728" i="2"/>
  <c r="AY6728" i="2"/>
  <c r="AZ6728" i="2"/>
  <c r="BE6728" i="2"/>
  <c r="BF6728" i="2"/>
  <c r="BG6728" i="2"/>
  <c r="BH6728" i="2"/>
  <c r="BU6728" i="2"/>
  <c r="BV6728" i="2"/>
  <c r="BW6728" i="2"/>
  <c r="BX6728" i="2"/>
  <c r="BY6728" i="2"/>
  <c r="J6729" i="2"/>
  <c r="N6729" i="2"/>
  <c r="P6729" i="2"/>
  <c r="R6729" i="2"/>
  <c r="AF6729" i="2"/>
  <c r="S6729" i="2"/>
  <c r="X6729" i="2"/>
  <c r="AS6729" i="2"/>
  <c r="AT6729" i="2"/>
  <c r="AU6729" i="2"/>
  <c r="AV6729" i="2"/>
  <c r="AW6729" i="2"/>
  <c r="AX6729" i="2"/>
  <c r="AY6729" i="2"/>
  <c r="AZ6729" i="2"/>
  <c r="BE6729" i="2"/>
  <c r="BF6729" i="2"/>
  <c r="BG6729" i="2"/>
  <c r="BH6729" i="2"/>
  <c r="BU6729" i="2"/>
  <c r="BV6729" i="2"/>
  <c r="BW6729" i="2"/>
  <c r="BX6729" i="2"/>
  <c r="BY6729" i="2"/>
  <c r="J6730" i="2"/>
  <c r="N6730" i="2"/>
  <c r="P6730" i="2"/>
  <c r="R6730" i="2"/>
  <c r="AF6730" i="2"/>
  <c r="S6730" i="2"/>
  <c r="X6730" i="2"/>
  <c r="AS6730" i="2"/>
  <c r="AT6730" i="2"/>
  <c r="AU6730" i="2"/>
  <c r="AV6730" i="2"/>
  <c r="AW6730" i="2"/>
  <c r="AX6730" i="2"/>
  <c r="AY6730" i="2"/>
  <c r="AZ6730" i="2"/>
  <c r="BE6730" i="2"/>
  <c r="BF6730" i="2"/>
  <c r="BG6730" i="2"/>
  <c r="BH6730" i="2"/>
  <c r="BU6730" i="2"/>
  <c r="BV6730" i="2"/>
  <c r="BW6730" i="2"/>
  <c r="BX6730" i="2"/>
  <c r="BY6730" i="2"/>
  <c r="J6731" i="2"/>
  <c r="N6731" i="2"/>
  <c r="P6731" i="2"/>
  <c r="R6731" i="2"/>
  <c r="AF6731" i="2"/>
  <c r="S6731" i="2"/>
  <c r="X6731" i="2"/>
  <c r="AS6731" i="2"/>
  <c r="AT6731" i="2"/>
  <c r="AU6731" i="2"/>
  <c r="AV6731" i="2"/>
  <c r="AW6731" i="2"/>
  <c r="AX6731" i="2"/>
  <c r="AY6731" i="2"/>
  <c r="AZ6731" i="2"/>
  <c r="BE6731" i="2"/>
  <c r="BF6731" i="2"/>
  <c r="BG6731" i="2"/>
  <c r="BH6731" i="2"/>
  <c r="BU6731" i="2"/>
  <c r="BV6731" i="2"/>
  <c r="BW6731" i="2"/>
  <c r="BX6731" i="2"/>
  <c r="BY6731" i="2"/>
  <c r="J6732" i="2"/>
  <c r="N6732" i="2"/>
  <c r="P6732" i="2"/>
  <c r="R6732" i="2"/>
  <c r="AF6732" i="2"/>
  <c r="S6732" i="2"/>
  <c r="X6732" i="2"/>
  <c r="AS6732" i="2"/>
  <c r="AT6732" i="2"/>
  <c r="AU6732" i="2"/>
  <c r="AV6732" i="2"/>
  <c r="AW6732" i="2"/>
  <c r="AX6732" i="2"/>
  <c r="AY6732" i="2"/>
  <c r="AZ6732" i="2"/>
  <c r="BE6732" i="2"/>
  <c r="BF6732" i="2"/>
  <c r="BG6732" i="2"/>
  <c r="BH6732" i="2"/>
  <c r="BU6732" i="2"/>
  <c r="BV6732" i="2"/>
  <c r="BW6732" i="2"/>
  <c r="BX6732" i="2"/>
  <c r="BY6732" i="2"/>
  <c r="J6733" i="2"/>
  <c r="N6733" i="2"/>
  <c r="P6733" i="2"/>
  <c r="R6733" i="2"/>
  <c r="AF6733" i="2"/>
  <c r="S6733" i="2"/>
  <c r="X6733" i="2"/>
  <c r="AS6733" i="2"/>
  <c r="AT6733" i="2"/>
  <c r="AU6733" i="2"/>
  <c r="AV6733" i="2"/>
  <c r="AW6733" i="2"/>
  <c r="AX6733" i="2"/>
  <c r="AY6733" i="2"/>
  <c r="AZ6733" i="2"/>
  <c r="BE6733" i="2"/>
  <c r="BF6733" i="2"/>
  <c r="BG6733" i="2"/>
  <c r="BH6733" i="2"/>
  <c r="BU6733" i="2"/>
  <c r="BV6733" i="2"/>
  <c r="BW6733" i="2"/>
  <c r="BX6733" i="2"/>
  <c r="BY6733" i="2"/>
  <c r="J6734" i="2"/>
  <c r="N6734" i="2"/>
  <c r="P6734" i="2"/>
  <c r="R6734" i="2"/>
  <c r="AF6734" i="2"/>
  <c r="S6734" i="2"/>
  <c r="X6734" i="2"/>
  <c r="AS6734" i="2"/>
  <c r="AT6734" i="2"/>
  <c r="AU6734" i="2"/>
  <c r="AV6734" i="2"/>
  <c r="AW6734" i="2"/>
  <c r="AX6734" i="2"/>
  <c r="AY6734" i="2"/>
  <c r="AZ6734" i="2"/>
  <c r="BE6734" i="2"/>
  <c r="BF6734" i="2"/>
  <c r="BG6734" i="2"/>
  <c r="BH6734" i="2"/>
  <c r="BU6734" i="2"/>
  <c r="BV6734" i="2"/>
  <c r="BW6734" i="2"/>
  <c r="BX6734" i="2"/>
  <c r="BY6734" i="2"/>
  <c r="J6735" i="2"/>
  <c r="N6735" i="2"/>
  <c r="P6735" i="2"/>
  <c r="R6735" i="2"/>
  <c r="AF6735" i="2"/>
  <c r="S6735" i="2"/>
  <c r="X6735" i="2"/>
  <c r="AS6735" i="2"/>
  <c r="AT6735" i="2"/>
  <c r="AU6735" i="2"/>
  <c r="AV6735" i="2"/>
  <c r="AW6735" i="2"/>
  <c r="AX6735" i="2"/>
  <c r="AY6735" i="2"/>
  <c r="AZ6735" i="2"/>
  <c r="BE6735" i="2"/>
  <c r="BF6735" i="2"/>
  <c r="BG6735" i="2"/>
  <c r="BH6735" i="2"/>
  <c r="BU6735" i="2"/>
  <c r="BV6735" i="2"/>
  <c r="BW6735" i="2"/>
  <c r="BX6735" i="2"/>
  <c r="BY6735" i="2"/>
  <c r="J6736" i="2"/>
  <c r="N6736" i="2"/>
  <c r="P6736" i="2"/>
  <c r="R6736" i="2"/>
  <c r="AF6736" i="2"/>
  <c r="S6736" i="2"/>
  <c r="X6736" i="2"/>
  <c r="AS6736" i="2"/>
  <c r="AT6736" i="2"/>
  <c r="AU6736" i="2"/>
  <c r="AV6736" i="2"/>
  <c r="AW6736" i="2"/>
  <c r="AX6736" i="2"/>
  <c r="AY6736" i="2"/>
  <c r="AZ6736" i="2"/>
  <c r="BE6736" i="2"/>
  <c r="BF6736" i="2"/>
  <c r="BG6736" i="2"/>
  <c r="BH6736" i="2"/>
  <c r="BU6736" i="2"/>
  <c r="BV6736" i="2"/>
  <c r="BW6736" i="2"/>
  <c r="BX6736" i="2"/>
  <c r="BY6736" i="2"/>
  <c r="J6737" i="2"/>
  <c r="N6737" i="2"/>
  <c r="P6737" i="2"/>
  <c r="R6737" i="2"/>
  <c r="AF6737" i="2"/>
  <c r="S6737" i="2"/>
  <c r="X6737" i="2"/>
  <c r="AS6737" i="2"/>
  <c r="AT6737" i="2"/>
  <c r="AU6737" i="2"/>
  <c r="AV6737" i="2"/>
  <c r="AW6737" i="2"/>
  <c r="AX6737" i="2"/>
  <c r="AY6737" i="2"/>
  <c r="AZ6737" i="2"/>
  <c r="BE6737" i="2"/>
  <c r="BF6737" i="2"/>
  <c r="BG6737" i="2"/>
  <c r="BH6737" i="2"/>
  <c r="BU6737" i="2"/>
  <c r="BV6737" i="2"/>
  <c r="BW6737" i="2"/>
  <c r="BX6737" i="2"/>
  <c r="BY6737" i="2"/>
  <c r="J6738" i="2"/>
  <c r="N6738" i="2"/>
  <c r="P6738" i="2"/>
  <c r="R6738" i="2"/>
  <c r="AF6738" i="2"/>
  <c r="S6738" i="2"/>
  <c r="X6738" i="2"/>
  <c r="AS6738" i="2"/>
  <c r="AT6738" i="2"/>
  <c r="AU6738" i="2"/>
  <c r="AV6738" i="2"/>
  <c r="AW6738" i="2"/>
  <c r="AX6738" i="2"/>
  <c r="AY6738" i="2"/>
  <c r="AZ6738" i="2"/>
  <c r="BE6738" i="2"/>
  <c r="BF6738" i="2"/>
  <c r="BG6738" i="2"/>
  <c r="BH6738" i="2"/>
  <c r="BU6738" i="2"/>
  <c r="BV6738" i="2"/>
  <c r="BW6738" i="2"/>
  <c r="BX6738" i="2"/>
  <c r="BY6738" i="2"/>
  <c r="J6739" i="2"/>
  <c r="N6739" i="2"/>
  <c r="P6739" i="2"/>
  <c r="R6739" i="2"/>
  <c r="AF6739" i="2"/>
  <c r="S6739" i="2"/>
  <c r="X6739" i="2"/>
  <c r="AS6739" i="2"/>
  <c r="AT6739" i="2"/>
  <c r="AU6739" i="2"/>
  <c r="AV6739" i="2"/>
  <c r="AW6739" i="2"/>
  <c r="AX6739" i="2"/>
  <c r="AY6739" i="2"/>
  <c r="AZ6739" i="2"/>
  <c r="BE6739" i="2"/>
  <c r="BF6739" i="2"/>
  <c r="BG6739" i="2"/>
  <c r="BH6739" i="2"/>
  <c r="BU6739" i="2"/>
  <c r="BV6739" i="2"/>
  <c r="BW6739" i="2"/>
  <c r="BX6739" i="2"/>
  <c r="BY6739" i="2"/>
  <c r="J6740" i="2"/>
  <c r="N6740" i="2"/>
  <c r="P6740" i="2"/>
  <c r="R6740" i="2"/>
  <c r="AF6740" i="2"/>
  <c r="S6740" i="2"/>
  <c r="X6740" i="2"/>
  <c r="AS6740" i="2"/>
  <c r="AT6740" i="2"/>
  <c r="AU6740" i="2"/>
  <c r="AV6740" i="2"/>
  <c r="AW6740" i="2"/>
  <c r="AX6740" i="2"/>
  <c r="AY6740" i="2"/>
  <c r="AZ6740" i="2"/>
  <c r="BE6740" i="2"/>
  <c r="BF6740" i="2"/>
  <c r="BG6740" i="2"/>
  <c r="BH6740" i="2"/>
  <c r="BU6740" i="2"/>
  <c r="BV6740" i="2"/>
  <c r="BW6740" i="2"/>
  <c r="BX6740" i="2"/>
  <c r="BY6740" i="2"/>
  <c r="J6741" i="2"/>
  <c r="N6741" i="2"/>
  <c r="P6741" i="2"/>
  <c r="R6741" i="2"/>
  <c r="AF6741" i="2"/>
  <c r="S6741" i="2"/>
  <c r="X6741" i="2"/>
  <c r="AS6741" i="2"/>
  <c r="AT6741" i="2"/>
  <c r="AU6741" i="2"/>
  <c r="AV6741" i="2"/>
  <c r="AW6741" i="2"/>
  <c r="AX6741" i="2"/>
  <c r="AY6741" i="2"/>
  <c r="AZ6741" i="2"/>
  <c r="BE6741" i="2"/>
  <c r="BF6741" i="2"/>
  <c r="BG6741" i="2"/>
  <c r="BH6741" i="2"/>
  <c r="BU6741" i="2"/>
  <c r="BV6741" i="2"/>
  <c r="BW6741" i="2"/>
  <c r="BX6741" i="2"/>
  <c r="BY6741" i="2"/>
  <c r="J6742" i="2"/>
  <c r="N6742" i="2"/>
  <c r="P6742" i="2"/>
  <c r="R6742" i="2"/>
  <c r="AF6742" i="2"/>
  <c r="S6742" i="2"/>
  <c r="X6742" i="2"/>
  <c r="AS6742" i="2"/>
  <c r="AT6742" i="2"/>
  <c r="AU6742" i="2"/>
  <c r="AV6742" i="2"/>
  <c r="AW6742" i="2"/>
  <c r="AX6742" i="2"/>
  <c r="AY6742" i="2"/>
  <c r="AZ6742" i="2"/>
  <c r="BE6742" i="2"/>
  <c r="BF6742" i="2"/>
  <c r="BG6742" i="2"/>
  <c r="BH6742" i="2"/>
  <c r="BU6742" i="2"/>
  <c r="BV6742" i="2"/>
  <c r="BW6742" i="2"/>
  <c r="BX6742" i="2"/>
  <c r="BY6742" i="2"/>
  <c r="J6743" i="2"/>
  <c r="N6743" i="2"/>
  <c r="P6743" i="2"/>
  <c r="R6743" i="2"/>
  <c r="AF6743" i="2"/>
  <c r="S6743" i="2"/>
  <c r="X6743" i="2"/>
  <c r="AS6743" i="2"/>
  <c r="AT6743" i="2"/>
  <c r="AU6743" i="2"/>
  <c r="AV6743" i="2"/>
  <c r="AW6743" i="2"/>
  <c r="AX6743" i="2"/>
  <c r="AY6743" i="2"/>
  <c r="AZ6743" i="2"/>
  <c r="BE6743" i="2"/>
  <c r="BF6743" i="2"/>
  <c r="BG6743" i="2"/>
  <c r="BH6743" i="2"/>
  <c r="BU6743" i="2"/>
  <c r="BV6743" i="2"/>
  <c r="BW6743" i="2"/>
  <c r="BX6743" i="2"/>
  <c r="BY6743" i="2"/>
  <c r="J6744" i="2"/>
  <c r="N6744" i="2"/>
  <c r="P6744" i="2"/>
  <c r="R6744" i="2"/>
  <c r="AF6744" i="2"/>
  <c r="S6744" i="2"/>
  <c r="X6744" i="2"/>
  <c r="AS6744" i="2"/>
  <c r="AT6744" i="2"/>
  <c r="AU6744" i="2"/>
  <c r="AV6744" i="2"/>
  <c r="AW6744" i="2"/>
  <c r="AX6744" i="2"/>
  <c r="AY6744" i="2"/>
  <c r="AZ6744" i="2"/>
  <c r="BE6744" i="2"/>
  <c r="BF6744" i="2"/>
  <c r="BG6744" i="2"/>
  <c r="BH6744" i="2"/>
  <c r="BU6744" i="2"/>
  <c r="BV6744" i="2"/>
  <c r="BW6744" i="2"/>
  <c r="BX6744" i="2"/>
  <c r="BY6744" i="2"/>
  <c r="J6745" i="2"/>
  <c r="N6745" i="2"/>
  <c r="P6745" i="2"/>
  <c r="R6745" i="2"/>
  <c r="AF6745" i="2"/>
  <c r="S6745" i="2"/>
  <c r="X6745" i="2"/>
  <c r="AS6745" i="2"/>
  <c r="AT6745" i="2"/>
  <c r="AU6745" i="2"/>
  <c r="AV6745" i="2"/>
  <c r="AW6745" i="2"/>
  <c r="AX6745" i="2"/>
  <c r="AY6745" i="2"/>
  <c r="AZ6745" i="2"/>
  <c r="BE6745" i="2"/>
  <c r="BF6745" i="2"/>
  <c r="BG6745" i="2"/>
  <c r="BH6745" i="2"/>
  <c r="BU6745" i="2"/>
  <c r="BV6745" i="2"/>
  <c r="BW6745" i="2"/>
  <c r="BX6745" i="2"/>
  <c r="BY6745" i="2"/>
  <c r="J6746" i="2"/>
  <c r="N6746" i="2"/>
  <c r="P6746" i="2"/>
  <c r="R6746" i="2"/>
  <c r="AF6746" i="2"/>
  <c r="S6746" i="2"/>
  <c r="X6746" i="2"/>
  <c r="AS6746" i="2"/>
  <c r="AT6746" i="2"/>
  <c r="AU6746" i="2"/>
  <c r="AV6746" i="2"/>
  <c r="AW6746" i="2"/>
  <c r="AX6746" i="2"/>
  <c r="AY6746" i="2"/>
  <c r="AZ6746" i="2"/>
  <c r="BE6746" i="2"/>
  <c r="BF6746" i="2"/>
  <c r="BG6746" i="2"/>
  <c r="BH6746" i="2"/>
  <c r="BU6746" i="2"/>
  <c r="BV6746" i="2"/>
  <c r="BW6746" i="2"/>
  <c r="BX6746" i="2"/>
  <c r="BY6746" i="2"/>
  <c r="J6747" i="2"/>
  <c r="N6747" i="2"/>
  <c r="P6747" i="2"/>
  <c r="R6747" i="2"/>
  <c r="AF6747" i="2"/>
  <c r="S6747" i="2"/>
  <c r="X6747" i="2"/>
  <c r="AS6747" i="2"/>
  <c r="AT6747" i="2"/>
  <c r="AU6747" i="2"/>
  <c r="AV6747" i="2"/>
  <c r="AW6747" i="2"/>
  <c r="AX6747" i="2"/>
  <c r="AY6747" i="2"/>
  <c r="AZ6747" i="2"/>
  <c r="BE6747" i="2"/>
  <c r="BF6747" i="2"/>
  <c r="BG6747" i="2"/>
  <c r="BH6747" i="2"/>
  <c r="BU6747" i="2"/>
  <c r="BV6747" i="2"/>
  <c r="BW6747" i="2"/>
  <c r="BX6747" i="2"/>
  <c r="BY6747" i="2"/>
  <c r="J6748" i="2"/>
  <c r="N6748" i="2"/>
  <c r="P6748" i="2"/>
  <c r="R6748" i="2"/>
  <c r="AF6748" i="2"/>
  <c r="S6748" i="2"/>
  <c r="X6748" i="2"/>
  <c r="AS6748" i="2"/>
  <c r="AT6748" i="2"/>
  <c r="AU6748" i="2"/>
  <c r="AV6748" i="2"/>
  <c r="AW6748" i="2"/>
  <c r="AX6748" i="2"/>
  <c r="AY6748" i="2"/>
  <c r="AZ6748" i="2"/>
  <c r="BE6748" i="2"/>
  <c r="BF6748" i="2"/>
  <c r="BG6748" i="2"/>
  <c r="BH6748" i="2"/>
  <c r="BU6748" i="2"/>
  <c r="BV6748" i="2"/>
  <c r="BW6748" i="2"/>
  <c r="BX6748" i="2"/>
  <c r="BY6748" i="2"/>
  <c r="J6749" i="2"/>
  <c r="N6749" i="2"/>
  <c r="P6749" i="2"/>
  <c r="R6749" i="2"/>
  <c r="AF6749" i="2"/>
  <c r="S6749" i="2"/>
  <c r="X6749" i="2"/>
  <c r="AS6749" i="2"/>
  <c r="AT6749" i="2"/>
  <c r="AU6749" i="2"/>
  <c r="AV6749" i="2"/>
  <c r="AW6749" i="2"/>
  <c r="AX6749" i="2"/>
  <c r="AY6749" i="2"/>
  <c r="AZ6749" i="2"/>
  <c r="BE6749" i="2"/>
  <c r="BF6749" i="2"/>
  <c r="BG6749" i="2"/>
  <c r="BH6749" i="2"/>
  <c r="BU6749" i="2"/>
  <c r="BV6749" i="2"/>
  <c r="BW6749" i="2"/>
  <c r="BX6749" i="2"/>
  <c r="BY6749" i="2"/>
  <c r="J6750" i="2"/>
  <c r="N6750" i="2"/>
  <c r="P6750" i="2"/>
  <c r="R6750" i="2"/>
  <c r="AF6750" i="2"/>
  <c r="S6750" i="2"/>
  <c r="X6750" i="2"/>
  <c r="AS6750" i="2"/>
  <c r="AT6750" i="2"/>
  <c r="AU6750" i="2"/>
  <c r="AV6750" i="2"/>
  <c r="AW6750" i="2"/>
  <c r="AX6750" i="2"/>
  <c r="AY6750" i="2"/>
  <c r="AZ6750" i="2"/>
  <c r="BE6750" i="2"/>
  <c r="BF6750" i="2"/>
  <c r="BG6750" i="2"/>
  <c r="BH6750" i="2"/>
  <c r="BU6750" i="2"/>
  <c r="BV6750" i="2"/>
  <c r="BW6750" i="2"/>
  <c r="BX6750" i="2"/>
  <c r="BY6750" i="2"/>
  <c r="J6751" i="2"/>
  <c r="N6751" i="2"/>
  <c r="P6751" i="2"/>
  <c r="R6751" i="2"/>
  <c r="AF6751" i="2"/>
  <c r="S6751" i="2"/>
  <c r="X6751" i="2"/>
  <c r="AS6751" i="2"/>
  <c r="AT6751" i="2"/>
  <c r="AU6751" i="2"/>
  <c r="AV6751" i="2"/>
  <c r="AW6751" i="2"/>
  <c r="AX6751" i="2"/>
  <c r="AY6751" i="2"/>
  <c r="AZ6751" i="2"/>
  <c r="BE6751" i="2"/>
  <c r="BF6751" i="2"/>
  <c r="BG6751" i="2"/>
  <c r="BH6751" i="2"/>
  <c r="BU6751" i="2"/>
  <c r="BV6751" i="2"/>
  <c r="BW6751" i="2"/>
  <c r="BX6751" i="2"/>
  <c r="BY6751" i="2"/>
  <c r="J6752" i="2"/>
  <c r="N6752" i="2"/>
  <c r="P6752" i="2"/>
  <c r="R6752" i="2"/>
  <c r="AF6752" i="2"/>
  <c r="S6752" i="2"/>
  <c r="X6752" i="2"/>
  <c r="AS6752" i="2"/>
  <c r="AT6752" i="2"/>
  <c r="AU6752" i="2"/>
  <c r="AV6752" i="2"/>
  <c r="AW6752" i="2"/>
  <c r="AX6752" i="2"/>
  <c r="AY6752" i="2"/>
  <c r="AZ6752" i="2"/>
  <c r="BE6752" i="2"/>
  <c r="BF6752" i="2"/>
  <c r="BG6752" i="2"/>
  <c r="BH6752" i="2"/>
  <c r="BU6752" i="2"/>
  <c r="BV6752" i="2"/>
  <c r="BW6752" i="2"/>
  <c r="BX6752" i="2"/>
  <c r="BY6752" i="2"/>
  <c r="J6753" i="2"/>
  <c r="N6753" i="2"/>
  <c r="P6753" i="2"/>
  <c r="R6753" i="2"/>
  <c r="AF6753" i="2"/>
  <c r="S6753" i="2"/>
  <c r="X6753" i="2"/>
  <c r="AS6753" i="2"/>
  <c r="AT6753" i="2"/>
  <c r="AU6753" i="2"/>
  <c r="AV6753" i="2"/>
  <c r="AW6753" i="2"/>
  <c r="AX6753" i="2"/>
  <c r="AY6753" i="2"/>
  <c r="AZ6753" i="2"/>
  <c r="BE6753" i="2"/>
  <c r="BF6753" i="2"/>
  <c r="BG6753" i="2"/>
  <c r="BH6753" i="2"/>
  <c r="BU6753" i="2"/>
  <c r="BV6753" i="2"/>
  <c r="BW6753" i="2"/>
  <c r="BX6753" i="2"/>
  <c r="BY6753" i="2"/>
  <c r="J6754" i="2"/>
  <c r="N6754" i="2"/>
  <c r="P6754" i="2"/>
  <c r="R6754" i="2"/>
  <c r="AF6754" i="2"/>
  <c r="S6754" i="2"/>
  <c r="X6754" i="2"/>
  <c r="AS6754" i="2"/>
  <c r="AT6754" i="2"/>
  <c r="AU6754" i="2"/>
  <c r="AV6754" i="2"/>
  <c r="AW6754" i="2"/>
  <c r="AX6754" i="2"/>
  <c r="AY6754" i="2"/>
  <c r="AZ6754" i="2"/>
  <c r="BE6754" i="2"/>
  <c r="BF6754" i="2"/>
  <c r="BG6754" i="2"/>
  <c r="BH6754" i="2"/>
  <c r="BU6754" i="2"/>
  <c r="BV6754" i="2"/>
  <c r="BW6754" i="2"/>
  <c r="BX6754" i="2"/>
  <c r="BY6754" i="2"/>
  <c r="J6755" i="2"/>
  <c r="N6755" i="2"/>
  <c r="P6755" i="2"/>
  <c r="R6755" i="2"/>
  <c r="AF6755" i="2"/>
  <c r="S6755" i="2"/>
  <c r="X6755" i="2"/>
  <c r="AS6755" i="2"/>
  <c r="AT6755" i="2"/>
  <c r="AU6755" i="2"/>
  <c r="AV6755" i="2"/>
  <c r="AW6755" i="2"/>
  <c r="AX6755" i="2"/>
  <c r="AY6755" i="2"/>
  <c r="AZ6755" i="2"/>
  <c r="BE6755" i="2"/>
  <c r="BF6755" i="2"/>
  <c r="BG6755" i="2"/>
  <c r="BH6755" i="2"/>
  <c r="BU6755" i="2"/>
  <c r="BV6755" i="2"/>
  <c r="BW6755" i="2"/>
  <c r="BX6755" i="2"/>
  <c r="BY6755" i="2"/>
  <c r="J6756" i="2"/>
  <c r="N6756" i="2"/>
  <c r="P6756" i="2"/>
  <c r="R6756" i="2"/>
  <c r="AF6756" i="2"/>
  <c r="S6756" i="2"/>
  <c r="X6756" i="2"/>
  <c r="AS6756" i="2"/>
  <c r="AT6756" i="2"/>
  <c r="AU6756" i="2"/>
  <c r="AV6756" i="2"/>
  <c r="AW6756" i="2"/>
  <c r="AX6756" i="2"/>
  <c r="AY6756" i="2"/>
  <c r="AZ6756" i="2"/>
  <c r="BE6756" i="2"/>
  <c r="BF6756" i="2"/>
  <c r="BG6756" i="2"/>
  <c r="BH6756" i="2"/>
  <c r="BU6756" i="2"/>
  <c r="BV6756" i="2"/>
  <c r="BW6756" i="2"/>
  <c r="BX6756" i="2"/>
  <c r="BY6756" i="2"/>
  <c r="J6757" i="2"/>
  <c r="N6757" i="2"/>
  <c r="P6757" i="2"/>
  <c r="R6757" i="2"/>
  <c r="AF6757" i="2"/>
  <c r="S6757" i="2"/>
  <c r="X6757" i="2"/>
  <c r="AS6757" i="2"/>
  <c r="AT6757" i="2"/>
  <c r="AU6757" i="2"/>
  <c r="AV6757" i="2"/>
  <c r="AW6757" i="2"/>
  <c r="AX6757" i="2"/>
  <c r="AY6757" i="2"/>
  <c r="AZ6757" i="2"/>
  <c r="BE6757" i="2"/>
  <c r="BF6757" i="2"/>
  <c r="BG6757" i="2"/>
  <c r="BH6757" i="2"/>
  <c r="BU6757" i="2"/>
  <c r="BV6757" i="2"/>
  <c r="BW6757" i="2"/>
  <c r="BX6757" i="2"/>
  <c r="BY6757" i="2"/>
  <c r="J6758" i="2"/>
  <c r="N6758" i="2"/>
  <c r="P6758" i="2"/>
  <c r="R6758" i="2"/>
  <c r="AF6758" i="2"/>
  <c r="S6758" i="2"/>
  <c r="X6758" i="2"/>
  <c r="AS6758" i="2"/>
  <c r="AT6758" i="2"/>
  <c r="AU6758" i="2"/>
  <c r="AV6758" i="2"/>
  <c r="AW6758" i="2"/>
  <c r="AX6758" i="2"/>
  <c r="AY6758" i="2"/>
  <c r="AZ6758" i="2"/>
  <c r="BE6758" i="2"/>
  <c r="BF6758" i="2"/>
  <c r="BG6758" i="2"/>
  <c r="BH6758" i="2"/>
  <c r="BU6758" i="2"/>
  <c r="BV6758" i="2"/>
  <c r="BW6758" i="2"/>
  <c r="BX6758" i="2"/>
  <c r="BY6758" i="2"/>
  <c r="J6759" i="2"/>
  <c r="N6759" i="2"/>
  <c r="P6759" i="2"/>
  <c r="R6759" i="2"/>
  <c r="AF6759" i="2"/>
  <c r="S6759" i="2"/>
  <c r="X6759" i="2"/>
  <c r="AS6759" i="2"/>
  <c r="AT6759" i="2"/>
  <c r="AU6759" i="2"/>
  <c r="AV6759" i="2"/>
  <c r="AW6759" i="2"/>
  <c r="AX6759" i="2"/>
  <c r="AY6759" i="2"/>
  <c r="AZ6759" i="2"/>
  <c r="BE6759" i="2"/>
  <c r="BF6759" i="2"/>
  <c r="BG6759" i="2"/>
  <c r="BH6759" i="2"/>
  <c r="BU6759" i="2"/>
  <c r="BV6759" i="2"/>
  <c r="BW6759" i="2"/>
  <c r="BX6759" i="2"/>
  <c r="BY6759" i="2"/>
  <c r="J6760" i="2"/>
  <c r="N6760" i="2"/>
  <c r="P6760" i="2"/>
  <c r="R6760" i="2"/>
  <c r="AF6760" i="2"/>
  <c r="S6760" i="2"/>
  <c r="X6760" i="2"/>
  <c r="AS6760" i="2"/>
  <c r="AT6760" i="2"/>
  <c r="AU6760" i="2"/>
  <c r="AV6760" i="2"/>
  <c r="AW6760" i="2"/>
  <c r="AX6760" i="2"/>
  <c r="AY6760" i="2"/>
  <c r="AZ6760" i="2"/>
  <c r="BE6760" i="2"/>
  <c r="BF6760" i="2"/>
  <c r="BG6760" i="2"/>
  <c r="BH6760" i="2"/>
  <c r="BU6760" i="2"/>
  <c r="BV6760" i="2"/>
  <c r="BW6760" i="2"/>
  <c r="BX6760" i="2"/>
  <c r="BY6760" i="2"/>
  <c r="J6761" i="2"/>
  <c r="N6761" i="2"/>
  <c r="P6761" i="2"/>
  <c r="R6761" i="2"/>
  <c r="AF6761" i="2"/>
  <c r="S6761" i="2"/>
  <c r="X6761" i="2"/>
  <c r="AS6761" i="2"/>
  <c r="AT6761" i="2"/>
  <c r="AU6761" i="2"/>
  <c r="AV6761" i="2"/>
  <c r="AW6761" i="2"/>
  <c r="AX6761" i="2"/>
  <c r="AY6761" i="2"/>
  <c r="AZ6761" i="2"/>
  <c r="BE6761" i="2"/>
  <c r="BF6761" i="2"/>
  <c r="BG6761" i="2"/>
  <c r="BH6761" i="2"/>
  <c r="BU6761" i="2"/>
  <c r="BV6761" i="2"/>
  <c r="BW6761" i="2"/>
  <c r="BX6761" i="2"/>
  <c r="BY6761" i="2"/>
  <c r="J6762" i="2"/>
  <c r="N6762" i="2"/>
  <c r="P6762" i="2"/>
  <c r="R6762" i="2"/>
  <c r="AF6762" i="2"/>
  <c r="S6762" i="2"/>
  <c r="X6762" i="2"/>
  <c r="AS6762" i="2"/>
  <c r="AT6762" i="2"/>
  <c r="AU6762" i="2"/>
  <c r="AV6762" i="2"/>
  <c r="AW6762" i="2"/>
  <c r="AX6762" i="2"/>
  <c r="AY6762" i="2"/>
  <c r="AZ6762" i="2"/>
  <c r="BE6762" i="2"/>
  <c r="BF6762" i="2"/>
  <c r="BG6762" i="2"/>
  <c r="BH6762" i="2"/>
  <c r="BU6762" i="2"/>
  <c r="BV6762" i="2"/>
  <c r="BW6762" i="2"/>
  <c r="BX6762" i="2"/>
  <c r="BY6762" i="2"/>
  <c r="J6763" i="2"/>
  <c r="N6763" i="2"/>
  <c r="P6763" i="2"/>
  <c r="R6763" i="2"/>
  <c r="AF6763" i="2"/>
  <c r="S6763" i="2"/>
  <c r="X6763" i="2"/>
  <c r="AS6763" i="2"/>
  <c r="AT6763" i="2"/>
  <c r="AU6763" i="2"/>
  <c r="AV6763" i="2"/>
  <c r="AW6763" i="2"/>
  <c r="AX6763" i="2"/>
  <c r="AY6763" i="2"/>
  <c r="AZ6763" i="2"/>
  <c r="BE6763" i="2"/>
  <c r="BF6763" i="2"/>
  <c r="BG6763" i="2"/>
  <c r="BH6763" i="2"/>
  <c r="BU6763" i="2"/>
  <c r="BV6763" i="2"/>
  <c r="BW6763" i="2"/>
  <c r="BX6763" i="2"/>
  <c r="BY6763" i="2"/>
  <c r="J6764" i="2"/>
  <c r="N6764" i="2"/>
  <c r="P6764" i="2"/>
  <c r="R6764" i="2"/>
  <c r="AF6764" i="2"/>
  <c r="S6764" i="2"/>
  <c r="X6764" i="2"/>
  <c r="AS6764" i="2"/>
  <c r="AT6764" i="2"/>
  <c r="AU6764" i="2"/>
  <c r="AV6764" i="2"/>
  <c r="AW6764" i="2"/>
  <c r="AX6764" i="2"/>
  <c r="AY6764" i="2"/>
  <c r="AZ6764" i="2"/>
  <c r="BE6764" i="2"/>
  <c r="BF6764" i="2"/>
  <c r="BG6764" i="2"/>
  <c r="BH6764" i="2"/>
  <c r="BU6764" i="2"/>
  <c r="BV6764" i="2"/>
  <c r="BW6764" i="2"/>
  <c r="BX6764" i="2"/>
  <c r="BY6764" i="2"/>
  <c r="J6765" i="2"/>
  <c r="N6765" i="2"/>
  <c r="P6765" i="2"/>
  <c r="R6765" i="2"/>
  <c r="AF6765" i="2"/>
  <c r="S6765" i="2"/>
  <c r="X6765" i="2"/>
  <c r="AS6765" i="2"/>
  <c r="AT6765" i="2"/>
  <c r="AU6765" i="2"/>
  <c r="AV6765" i="2"/>
  <c r="AW6765" i="2"/>
  <c r="AX6765" i="2"/>
  <c r="AY6765" i="2"/>
  <c r="AZ6765" i="2"/>
  <c r="BE6765" i="2"/>
  <c r="BF6765" i="2"/>
  <c r="BG6765" i="2"/>
  <c r="BH6765" i="2"/>
  <c r="BU6765" i="2"/>
  <c r="BV6765" i="2"/>
  <c r="BW6765" i="2"/>
  <c r="BX6765" i="2"/>
  <c r="BY6765" i="2"/>
  <c r="J6766" i="2"/>
  <c r="N6766" i="2"/>
  <c r="P6766" i="2"/>
  <c r="R6766" i="2"/>
  <c r="AF6766" i="2"/>
  <c r="S6766" i="2"/>
  <c r="X6766" i="2"/>
  <c r="AS6766" i="2"/>
  <c r="AT6766" i="2"/>
  <c r="AU6766" i="2"/>
  <c r="AV6766" i="2"/>
  <c r="AW6766" i="2"/>
  <c r="AX6766" i="2"/>
  <c r="AY6766" i="2"/>
  <c r="AZ6766" i="2"/>
  <c r="BE6766" i="2"/>
  <c r="BF6766" i="2"/>
  <c r="BG6766" i="2"/>
  <c r="BH6766" i="2"/>
  <c r="BU6766" i="2"/>
  <c r="BV6766" i="2"/>
  <c r="BW6766" i="2"/>
  <c r="BX6766" i="2"/>
  <c r="BY6766" i="2"/>
  <c r="J6767" i="2"/>
  <c r="N6767" i="2"/>
  <c r="P6767" i="2"/>
  <c r="R6767" i="2"/>
  <c r="AF6767" i="2"/>
  <c r="S6767" i="2"/>
  <c r="X6767" i="2"/>
  <c r="AS6767" i="2"/>
  <c r="AT6767" i="2"/>
  <c r="AU6767" i="2"/>
  <c r="AV6767" i="2"/>
  <c r="AW6767" i="2"/>
  <c r="AX6767" i="2"/>
  <c r="AY6767" i="2"/>
  <c r="AZ6767" i="2"/>
  <c r="BE6767" i="2"/>
  <c r="BF6767" i="2"/>
  <c r="BG6767" i="2"/>
  <c r="BH6767" i="2"/>
  <c r="BU6767" i="2"/>
  <c r="BV6767" i="2"/>
  <c r="BW6767" i="2"/>
  <c r="BX6767" i="2"/>
  <c r="BY6767" i="2"/>
  <c r="J6768" i="2"/>
  <c r="N6768" i="2"/>
  <c r="P6768" i="2"/>
  <c r="R6768" i="2"/>
  <c r="AF6768" i="2"/>
  <c r="S6768" i="2"/>
  <c r="X6768" i="2"/>
  <c r="AS6768" i="2"/>
  <c r="AT6768" i="2"/>
  <c r="AU6768" i="2"/>
  <c r="AV6768" i="2"/>
  <c r="AW6768" i="2"/>
  <c r="AX6768" i="2"/>
  <c r="AY6768" i="2"/>
  <c r="AZ6768" i="2"/>
  <c r="BE6768" i="2"/>
  <c r="BF6768" i="2"/>
  <c r="BG6768" i="2"/>
  <c r="BH6768" i="2"/>
  <c r="BU6768" i="2"/>
  <c r="BV6768" i="2"/>
  <c r="BW6768" i="2"/>
  <c r="BX6768" i="2"/>
  <c r="BY6768" i="2"/>
  <c r="J6769" i="2"/>
  <c r="N6769" i="2"/>
  <c r="P6769" i="2"/>
  <c r="R6769" i="2"/>
  <c r="AF6769" i="2"/>
  <c r="S6769" i="2"/>
  <c r="X6769" i="2"/>
  <c r="AS6769" i="2"/>
  <c r="AT6769" i="2"/>
  <c r="AU6769" i="2"/>
  <c r="AV6769" i="2"/>
  <c r="AW6769" i="2"/>
  <c r="AX6769" i="2"/>
  <c r="AY6769" i="2"/>
  <c r="AZ6769" i="2"/>
  <c r="BE6769" i="2"/>
  <c r="BF6769" i="2"/>
  <c r="BG6769" i="2"/>
  <c r="BH6769" i="2"/>
  <c r="BU6769" i="2"/>
  <c r="BV6769" i="2"/>
  <c r="BW6769" i="2"/>
  <c r="BX6769" i="2"/>
  <c r="BY6769" i="2"/>
  <c r="J6770" i="2"/>
  <c r="N6770" i="2"/>
  <c r="P6770" i="2"/>
  <c r="R6770" i="2"/>
  <c r="AF6770" i="2"/>
  <c r="S6770" i="2"/>
  <c r="X6770" i="2"/>
  <c r="AS6770" i="2"/>
  <c r="AT6770" i="2"/>
  <c r="AU6770" i="2"/>
  <c r="AV6770" i="2"/>
  <c r="AW6770" i="2"/>
  <c r="AX6770" i="2"/>
  <c r="AY6770" i="2"/>
  <c r="AZ6770" i="2"/>
  <c r="BE6770" i="2"/>
  <c r="BF6770" i="2"/>
  <c r="BG6770" i="2"/>
  <c r="BH6770" i="2"/>
  <c r="BU6770" i="2"/>
  <c r="BV6770" i="2"/>
  <c r="BW6770" i="2"/>
  <c r="BX6770" i="2"/>
  <c r="BY6770" i="2"/>
  <c r="J6771" i="2"/>
  <c r="N6771" i="2"/>
  <c r="P6771" i="2"/>
  <c r="R6771" i="2"/>
  <c r="AF6771" i="2"/>
  <c r="S6771" i="2"/>
  <c r="X6771" i="2"/>
  <c r="AS6771" i="2"/>
  <c r="AT6771" i="2"/>
  <c r="AU6771" i="2"/>
  <c r="AV6771" i="2"/>
  <c r="AW6771" i="2"/>
  <c r="AX6771" i="2"/>
  <c r="AY6771" i="2"/>
  <c r="AZ6771" i="2"/>
  <c r="BE6771" i="2"/>
  <c r="BF6771" i="2"/>
  <c r="BG6771" i="2"/>
  <c r="BH6771" i="2"/>
  <c r="BU6771" i="2"/>
  <c r="BV6771" i="2"/>
  <c r="BW6771" i="2"/>
  <c r="BX6771" i="2"/>
  <c r="BY6771" i="2"/>
  <c r="J6772" i="2"/>
  <c r="N6772" i="2"/>
  <c r="P6772" i="2"/>
  <c r="R6772" i="2"/>
  <c r="AF6772" i="2"/>
  <c r="S6772" i="2"/>
  <c r="X6772" i="2"/>
  <c r="AS6772" i="2"/>
  <c r="AT6772" i="2"/>
  <c r="AU6772" i="2"/>
  <c r="AV6772" i="2"/>
  <c r="AW6772" i="2"/>
  <c r="AX6772" i="2"/>
  <c r="AY6772" i="2"/>
  <c r="AZ6772" i="2"/>
  <c r="BE6772" i="2"/>
  <c r="BF6772" i="2"/>
  <c r="BG6772" i="2"/>
  <c r="BH6772" i="2"/>
  <c r="BU6772" i="2"/>
  <c r="BV6772" i="2"/>
  <c r="BW6772" i="2"/>
  <c r="BX6772" i="2"/>
  <c r="BY6772" i="2"/>
  <c r="J6773" i="2"/>
  <c r="N6773" i="2"/>
  <c r="P6773" i="2"/>
  <c r="R6773" i="2"/>
  <c r="AF6773" i="2"/>
  <c r="S6773" i="2"/>
  <c r="X6773" i="2"/>
  <c r="AS6773" i="2"/>
  <c r="AT6773" i="2"/>
  <c r="AU6773" i="2"/>
  <c r="AV6773" i="2"/>
  <c r="AW6773" i="2"/>
  <c r="AX6773" i="2"/>
  <c r="AY6773" i="2"/>
  <c r="AZ6773" i="2"/>
  <c r="BE6773" i="2"/>
  <c r="BF6773" i="2"/>
  <c r="BG6773" i="2"/>
  <c r="BH6773" i="2"/>
  <c r="BU6773" i="2"/>
  <c r="BV6773" i="2"/>
  <c r="BW6773" i="2"/>
  <c r="BX6773" i="2"/>
  <c r="BY6773" i="2"/>
  <c r="J6774" i="2"/>
  <c r="N6774" i="2"/>
  <c r="P6774" i="2"/>
  <c r="R6774" i="2"/>
  <c r="AF6774" i="2"/>
  <c r="S6774" i="2"/>
  <c r="X6774" i="2"/>
  <c r="AS6774" i="2"/>
  <c r="AT6774" i="2"/>
  <c r="AU6774" i="2"/>
  <c r="AV6774" i="2"/>
  <c r="AW6774" i="2"/>
  <c r="AX6774" i="2"/>
  <c r="AY6774" i="2"/>
  <c r="AZ6774" i="2"/>
  <c r="BE6774" i="2"/>
  <c r="BF6774" i="2"/>
  <c r="BG6774" i="2"/>
  <c r="BH6774" i="2"/>
  <c r="BU6774" i="2"/>
  <c r="BV6774" i="2"/>
  <c r="BW6774" i="2"/>
  <c r="BX6774" i="2"/>
  <c r="BY6774" i="2"/>
  <c r="J6775" i="2"/>
  <c r="N6775" i="2"/>
  <c r="P6775" i="2"/>
  <c r="R6775" i="2"/>
  <c r="AF6775" i="2"/>
  <c r="S6775" i="2"/>
  <c r="X6775" i="2"/>
  <c r="AS6775" i="2"/>
  <c r="AT6775" i="2"/>
  <c r="AU6775" i="2"/>
  <c r="AV6775" i="2"/>
  <c r="AW6775" i="2"/>
  <c r="AX6775" i="2"/>
  <c r="AY6775" i="2"/>
  <c r="AZ6775" i="2"/>
  <c r="BE6775" i="2"/>
  <c r="BF6775" i="2"/>
  <c r="BG6775" i="2"/>
  <c r="BH6775" i="2"/>
  <c r="BU6775" i="2"/>
  <c r="BV6775" i="2"/>
  <c r="BW6775" i="2"/>
  <c r="BX6775" i="2"/>
  <c r="BY6775" i="2"/>
  <c r="J6776" i="2"/>
  <c r="N6776" i="2"/>
  <c r="P6776" i="2"/>
  <c r="R6776" i="2"/>
  <c r="AF6776" i="2"/>
  <c r="S6776" i="2"/>
  <c r="X6776" i="2"/>
  <c r="AS6776" i="2"/>
  <c r="AT6776" i="2"/>
  <c r="AU6776" i="2"/>
  <c r="AV6776" i="2"/>
  <c r="AW6776" i="2"/>
  <c r="AX6776" i="2"/>
  <c r="AY6776" i="2"/>
  <c r="AZ6776" i="2"/>
  <c r="BE6776" i="2"/>
  <c r="BF6776" i="2"/>
  <c r="BG6776" i="2"/>
  <c r="BH6776" i="2"/>
  <c r="BU6776" i="2"/>
  <c r="BV6776" i="2"/>
  <c r="BW6776" i="2"/>
  <c r="BX6776" i="2"/>
  <c r="BY6776" i="2"/>
  <c r="J6777" i="2"/>
  <c r="N6777" i="2"/>
  <c r="P6777" i="2"/>
  <c r="R6777" i="2"/>
  <c r="AF6777" i="2"/>
  <c r="S6777" i="2"/>
  <c r="X6777" i="2"/>
  <c r="AS6777" i="2"/>
  <c r="AT6777" i="2"/>
  <c r="AU6777" i="2"/>
  <c r="AV6777" i="2"/>
  <c r="AW6777" i="2"/>
  <c r="AX6777" i="2"/>
  <c r="AY6777" i="2"/>
  <c r="AZ6777" i="2"/>
  <c r="BE6777" i="2"/>
  <c r="BF6777" i="2"/>
  <c r="BG6777" i="2"/>
  <c r="BH6777" i="2"/>
  <c r="BU6777" i="2"/>
  <c r="BV6777" i="2"/>
  <c r="BW6777" i="2"/>
  <c r="BX6777" i="2"/>
  <c r="BY6777" i="2"/>
  <c r="J6778" i="2"/>
  <c r="N6778" i="2"/>
  <c r="P6778" i="2"/>
  <c r="R6778" i="2"/>
  <c r="AF6778" i="2"/>
  <c r="S6778" i="2"/>
  <c r="X6778" i="2"/>
  <c r="AS6778" i="2"/>
  <c r="AT6778" i="2"/>
  <c r="AU6778" i="2"/>
  <c r="AV6778" i="2"/>
  <c r="AW6778" i="2"/>
  <c r="AX6778" i="2"/>
  <c r="AY6778" i="2"/>
  <c r="AZ6778" i="2"/>
  <c r="BE6778" i="2"/>
  <c r="BF6778" i="2"/>
  <c r="BG6778" i="2"/>
  <c r="BH6778" i="2"/>
  <c r="BU6778" i="2"/>
  <c r="BV6778" i="2"/>
  <c r="BW6778" i="2"/>
  <c r="BX6778" i="2"/>
  <c r="BY6778" i="2"/>
  <c r="J6779" i="2"/>
  <c r="N6779" i="2"/>
  <c r="P6779" i="2"/>
  <c r="R6779" i="2"/>
  <c r="AF6779" i="2"/>
  <c r="S6779" i="2"/>
  <c r="X6779" i="2"/>
  <c r="AS6779" i="2"/>
  <c r="AT6779" i="2"/>
  <c r="AU6779" i="2"/>
  <c r="AV6779" i="2"/>
  <c r="AW6779" i="2"/>
  <c r="AX6779" i="2"/>
  <c r="AY6779" i="2"/>
  <c r="AZ6779" i="2"/>
  <c r="BE6779" i="2"/>
  <c r="BF6779" i="2"/>
  <c r="BG6779" i="2"/>
  <c r="BH6779" i="2"/>
  <c r="BU6779" i="2"/>
  <c r="BV6779" i="2"/>
  <c r="BW6779" i="2"/>
  <c r="BX6779" i="2"/>
  <c r="BY6779" i="2"/>
  <c r="J6780" i="2"/>
  <c r="N6780" i="2"/>
  <c r="P6780" i="2"/>
  <c r="R6780" i="2"/>
  <c r="AF6780" i="2"/>
  <c r="S6780" i="2"/>
  <c r="X6780" i="2"/>
  <c r="AS6780" i="2"/>
  <c r="AT6780" i="2"/>
  <c r="AU6780" i="2"/>
  <c r="AV6780" i="2"/>
  <c r="AW6780" i="2"/>
  <c r="AX6780" i="2"/>
  <c r="AY6780" i="2"/>
  <c r="AZ6780" i="2"/>
  <c r="BE6780" i="2"/>
  <c r="BF6780" i="2"/>
  <c r="BG6780" i="2"/>
  <c r="BH6780" i="2"/>
  <c r="BU6780" i="2"/>
  <c r="BV6780" i="2"/>
  <c r="BW6780" i="2"/>
  <c r="BX6780" i="2"/>
  <c r="BY6780" i="2"/>
  <c r="J6781" i="2"/>
  <c r="N6781" i="2"/>
  <c r="P6781" i="2"/>
  <c r="R6781" i="2"/>
  <c r="AF6781" i="2"/>
  <c r="S6781" i="2"/>
  <c r="X6781" i="2"/>
  <c r="AS6781" i="2"/>
  <c r="AT6781" i="2"/>
  <c r="AU6781" i="2"/>
  <c r="AV6781" i="2"/>
  <c r="AW6781" i="2"/>
  <c r="AX6781" i="2"/>
  <c r="AY6781" i="2"/>
  <c r="AZ6781" i="2"/>
  <c r="BE6781" i="2"/>
  <c r="BF6781" i="2"/>
  <c r="BG6781" i="2"/>
  <c r="BH6781" i="2"/>
  <c r="BU6781" i="2"/>
  <c r="BV6781" i="2"/>
  <c r="BW6781" i="2"/>
  <c r="BX6781" i="2"/>
  <c r="BY6781" i="2"/>
  <c r="J6782" i="2"/>
  <c r="N6782" i="2"/>
  <c r="P6782" i="2"/>
  <c r="R6782" i="2"/>
  <c r="AF6782" i="2"/>
  <c r="S6782" i="2"/>
  <c r="X6782" i="2"/>
  <c r="AS6782" i="2"/>
  <c r="AT6782" i="2"/>
  <c r="AU6782" i="2"/>
  <c r="AV6782" i="2"/>
  <c r="AW6782" i="2"/>
  <c r="AX6782" i="2"/>
  <c r="AY6782" i="2"/>
  <c r="AZ6782" i="2"/>
  <c r="BE6782" i="2"/>
  <c r="BF6782" i="2"/>
  <c r="BG6782" i="2"/>
  <c r="BH6782" i="2"/>
  <c r="BU6782" i="2"/>
  <c r="BV6782" i="2"/>
  <c r="BW6782" i="2"/>
  <c r="BX6782" i="2"/>
  <c r="BY6782" i="2"/>
  <c r="J6783" i="2"/>
  <c r="N6783" i="2"/>
  <c r="P6783" i="2"/>
  <c r="R6783" i="2"/>
  <c r="AF6783" i="2"/>
  <c r="S6783" i="2"/>
  <c r="X6783" i="2"/>
  <c r="AS6783" i="2"/>
  <c r="AT6783" i="2"/>
  <c r="AU6783" i="2"/>
  <c r="AV6783" i="2"/>
  <c r="AW6783" i="2"/>
  <c r="AX6783" i="2"/>
  <c r="AY6783" i="2"/>
  <c r="AZ6783" i="2"/>
  <c r="BE6783" i="2"/>
  <c r="BF6783" i="2"/>
  <c r="BG6783" i="2"/>
  <c r="BH6783" i="2"/>
  <c r="BU6783" i="2"/>
  <c r="BV6783" i="2"/>
  <c r="BW6783" i="2"/>
  <c r="BX6783" i="2"/>
  <c r="BY6783" i="2"/>
  <c r="J6784" i="2"/>
  <c r="N6784" i="2"/>
  <c r="P6784" i="2"/>
  <c r="R6784" i="2"/>
  <c r="AF6784" i="2"/>
  <c r="S6784" i="2"/>
  <c r="X6784" i="2"/>
  <c r="AS6784" i="2"/>
  <c r="AT6784" i="2"/>
  <c r="AU6784" i="2"/>
  <c r="AV6784" i="2"/>
  <c r="AW6784" i="2"/>
  <c r="AX6784" i="2"/>
  <c r="AY6784" i="2"/>
  <c r="AZ6784" i="2"/>
  <c r="BE6784" i="2"/>
  <c r="BF6784" i="2"/>
  <c r="BG6784" i="2"/>
  <c r="BH6784" i="2"/>
  <c r="BU6784" i="2"/>
  <c r="BV6784" i="2"/>
  <c r="BW6784" i="2"/>
  <c r="BX6784" i="2"/>
  <c r="BY6784" i="2"/>
  <c r="J6785" i="2"/>
  <c r="N6785" i="2"/>
  <c r="P6785" i="2"/>
  <c r="R6785" i="2"/>
  <c r="AF6785" i="2"/>
  <c r="S6785" i="2"/>
  <c r="X6785" i="2"/>
  <c r="AS6785" i="2"/>
  <c r="AT6785" i="2"/>
  <c r="AU6785" i="2"/>
  <c r="AV6785" i="2"/>
  <c r="AW6785" i="2"/>
  <c r="AX6785" i="2"/>
  <c r="AY6785" i="2"/>
  <c r="AZ6785" i="2"/>
  <c r="BE6785" i="2"/>
  <c r="BF6785" i="2"/>
  <c r="BG6785" i="2"/>
  <c r="BH6785" i="2"/>
  <c r="BU6785" i="2"/>
  <c r="BV6785" i="2"/>
  <c r="BW6785" i="2"/>
  <c r="BX6785" i="2"/>
  <c r="BY6785" i="2"/>
  <c r="J6786" i="2"/>
  <c r="N6786" i="2"/>
  <c r="P6786" i="2"/>
  <c r="R6786" i="2"/>
  <c r="AF6786" i="2"/>
  <c r="S6786" i="2"/>
  <c r="X6786" i="2"/>
  <c r="AS6786" i="2"/>
  <c r="AT6786" i="2"/>
  <c r="AU6786" i="2"/>
  <c r="AV6786" i="2"/>
  <c r="AW6786" i="2"/>
  <c r="AX6786" i="2"/>
  <c r="AY6786" i="2"/>
  <c r="AZ6786" i="2"/>
  <c r="BE6786" i="2"/>
  <c r="BF6786" i="2"/>
  <c r="BG6786" i="2"/>
  <c r="BH6786" i="2"/>
  <c r="BU6786" i="2"/>
  <c r="BV6786" i="2"/>
  <c r="BW6786" i="2"/>
  <c r="BX6786" i="2"/>
  <c r="BY6786" i="2"/>
  <c r="J6787" i="2"/>
  <c r="N6787" i="2"/>
  <c r="P6787" i="2"/>
  <c r="R6787" i="2"/>
  <c r="AF6787" i="2"/>
  <c r="S6787" i="2"/>
  <c r="X6787" i="2"/>
  <c r="AS6787" i="2"/>
  <c r="AT6787" i="2"/>
  <c r="AU6787" i="2"/>
  <c r="AV6787" i="2"/>
  <c r="AW6787" i="2"/>
  <c r="AX6787" i="2"/>
  <c r="AY6787" i="2"/>
  <c r="AZ6787" i="2"/>
  <c r="BE6787" i="2"/>
  <c r="BF6787" i="2"/>
  <c r="BG6787" i="2"/>
  <c r="BH6787" i="2"/>
  <c r="BU6787" i="2"/>
  <c r="BV6787" i="2"/>
  <c r="BW6787" i="2"/>
  <c r="BX6787" i="2"/>
  <c r="BY6787" i="2"/>
  <c r="J6788" i="2"/>
  <c r="N6788" i="2"/>
  <c r="P6788" i="2"/>
  <c r="R6788" i="2"/>
  <c r="AF6788" i="2"/>
  <c r="S6788" i="2"/>
  <c r="X6788" i="2"/>
  <c r="AS6788" i="2"/>
  <c r="AT6788" i="2"/>
  <c r="AU6788" i="2"/>
  <c r="AV6788" i="2"/>
  <c r="AW6788" i="2"/>
  <c r="AX6788" i="2"/>
  <c r="AY6788" i="2"/>
  <c r="AZ6788" i="2"/>
  <c r="BE6788" i="2"/>
  <c r="BF6788" i="2"/>
  <c r="BG6788" i="2"/>
  <c r="BH6788" i="2"/>
  <c r="BU6788" i="2"/>
  <c r="BV6788" i="2"/>
  <c r="BW6788" i="2"/>
  <c r="BX6788" i="2"/>
  <c r="BY6788" i="2"/>
  <c r="J6789" i="2"/>
  <c r="N6789" i="2"/>
  <c r="P6789" i="2"/>
  <c r="R6789" i="2"/>
  <c r="AF6789" i="2"/>
  <c r="S6789" i="2"/>
  <c r="X6789" i="2"/>
  <c r="AS6789" i="2"/>
  <c r="AT6789" i="2"/>
  <c r="AU6789" i="2"/>
  <c r="AV6789" i="2"/>
  <c r="AW6789" i="2"/>
  <c r="AX6789" i="2"/>
  <c r="AY6789" i="2"/>
  <c r="AZ6789" i="2"/>
  <c r="BE6789" i="2"/>
  <c r="BF6789" i="2"/>
  <c r="BG6789" i="2"/>
  <c r="BH6789" i="2"/>
  <c r="BU6789" i="2"/>
  <c r="BV6789" i="2"/>
  <c r="BW6789" i="2"/>
  <c r="BX6789" i="2"/>
  <c r="BY6789" i="2"/>
  <c r="J6790" i="2"/>
  <c r="N6790" i="2"/>
  <c r="P6790" i="2"/>
  <c r="R6790" i="2"/>
  <c r="AF6790" i="2"/>
  <c r="S6790" i="2"/>
  <c r="X6790" i="2"/>
  <c r="AS6790" i="2"/>
  <c r="AT6790" i="2"/>
  <c r="AU6790" i="2"/>
  <c r="AV6790" i="2"/>
  <c r="AW6790" i="2"/>
  <c r="AX6790" i="2"/>
  <c r="AY6790" i="2"/>
  <c r="AZ6790" i="2"/>
  <c r="BE6790" i="2"/>
  <c r="BF6790" i="2"/>
  <c r="BG6790" i="2"/>
  <c r="BH6790" i="2"/>
  <c r="BU6790" i="2"/>
  <c r="BV6790" i="2"/>
  <c r="BW6790" i="2"/>
  <c r="BX6790" i="2"/>
  <c r="BY6790" i="2"/>
  <c r="J6791" i="2"/>
  <c r="N6791" i="2"/>
  <c r="P6791" i="2"/>
  <c r="R6791" i="2"/>
  <c r="AF6791" i="2"/>
  <c r="S6791" i="2"/>
  <c r="X6791" i="2"/>
  <c r="AS6791" i="2"/>
  <c r="AT6791" i="2"/>
  <c r="AU6791" i="2"/>
  <c r="AV6791" i="2"/>
  <c r="AW6791" i="2"/>
  <c r="AX6791" i="2"/>
  <c r="AY6791" i="2"/>
  <c r="AZ6791" i="2"/>
  <c r="BE6791" i="2"/>
  <c r="BF6791" i="2"/>
  <c r="BG6791" i="2"/>
  <c r="BH6791" i="2"/>
  <c r="BU6791" i="2"/>
  <c r="BV6791" i="2"/>
  <c r="BW6791" i="2"/>
  <c r="BX6791" i="2"/>
  <c r="BY6791" i="2"/>
  <c r="J6792" i="2"/>
  <c r="N6792" i="2"/>
  <c r="P6792" i="2"/>
  <c r="R6792" i="2"/>
  <c r="AF6792" i="2"/>
  <c r="S6792" i="2"/>
  <c r="X6792" i="2"/>
  <c r="AS6792" i="2"/>
  <c r="AT6792" i="2"/>
  <c r="AU6792" i="2"/>
  <c r="AV6792" i="2"/>
  <c r="AW6792" i="2"/>
  <c r="AX6792" i="2"/>
  <c r="AY6792" i="2"/>
  <c r="AZ6792" i="2"/>
  <c r="BE6792" i="2"/>
  <c r="BF6792" i="2"/>
  <c r="BG6792" i="2"/>
  <c r="BH6792" i="2"/>
  <c r="BU6792" i="2"/>
  <c r="BV6792" i="2"/>
  <c r="BW6792" i="2"/>
  <c r="BX6792" i="2"/>
  <c r="BY6792" i="2"/>
  <c r="J6793" i="2"/>
  <c r="N6793" i="2"/>
  <c r="P6793" i="2"/>
  <c r="R6793" i="2"/>
  <c r="AF6793" i="2"/>
  <c r="S6793" i="2"/>
  <c r="X6793" i="2"/>
  <c r="AS6793" i="2"/>
  <c r="AT6793" i="2"/>
  <c r="AU6793" i="2"/>
  <c r="AV6793" i="2"/>
  <c r="AW6793" i="2"/>
  <c r="AX6793" i="2"/>
  <c r="AY6793" i="2"/>
  <c r="AZ6793" i="2"/>
  <c r="BE6793" i="2"/>
  <c r="BF6793" i="2"/>
  <c r="BG6793" i="2"/>
  <c r="BH6793" i="2"/>
  <c r="BU6793" i="2"/>
  <c r="BV6793" i="2"/>
  <c r="BW6793" i="2"/>
  <c r="BX6793" i="2"/>
  <c r="BY6793" i="2"/>
  <c r="J6794" i="2"/>
  <c r="N6794" i="2"/>
  <c r="P6794" i="2"/>
  <c r="R6794" i="2"/>
  <c r="AF6794" i="2"/>
  <c r="S6794" i="2"/>
  <c r="X6794" i="2"/>
  <c r="AS6794" i="2"/>
  <c r="AT6794" i="2"/>
  <c r="AU6794" i="2"/>
  <c r="AV6794" i="2"/>
  <c r="AW6794" i="2"/>
  <c r="AX6794" i="2"/>
  <c r="AY6794" i="2"/>
  <c r="AZ6794" i="2"/>
  <c r="BE6794" i="2"/>
  <c r="BF6794" i="2"/>
  <c r="BG6794" i="2"/>
  <c r="BH6794" i="2"/>
  <c r="BU6794" i="2"/>
  <c r="BV6794" i="2"/>
  <c r="BW6794" i="2"/>
  <c r="BX6794" i="2"/>
  <c r="BY6794" i="2"/>
  <c r="J6795" i="2"/>
  <c r="N6795" i="2"/>
  <c r="P6795" i="2"/>
  <c r="R6795" i="2"/>
  <c r="AF6795" i="2"/>
  <c r="S6795" i="2"/>
  <c r="X6795" i="2"/>
  <c r="AS6795" i="2"/>
  <c r="AT6795" i="2"/>
  <c r="AU6795" i="2"/>
  <c r="AV6795" i="2"/>
  <c r="AW6795" i="2"/>
  <c r="AX6795" i="2"/>
  <c r="AY6795" i="2"/>
  <c r="AZ6795" i="2"/>
  <c r="BE6795" i="2"/>
  <c r="BF6795" i="2"/>
  <c r="BG6795" i="2"/>
  <c r="BH6795" i="2"/>
  <c r="BU6795" i="2"/>
  <c r="BV6795" i="2"/>
  <c r="BW6795" i="2"/>
  <c r="BX6795" i="2"/>
  <c r="BY6795" i="2"/>
  <c r="J6796" i="2"/>
  <c r="N6796" i="2"/>
  <c r="P6796" i="2"/>
  <c r="R6796" i="2"/>
  <c r="AF6796" i="2"/>
  <c r="S6796" i="2"/>
  <c r="X6796" i="2"/>
  <c r="AS6796" i="2"/>
  <c r="AT6796" i="2"/>
  <c r="AU6796" i="2"/>
  <c r="AV6796" i="2"/>
  <c r="AW6796" i="2"/>
  <c r="AX6796" i="2"/>
  <c r="AY6796" i="2"/>
  <c r="AZ6796" i="2"/>
  <c r="BE6796" i="2"/>
  <c r="BF6796" i="2"/>
  <c r="BG6796" i="2"/>
  <c r="BH6796" i="2"/>
  <c r="BU6796" i="2"/>
  <c r="BV6796" i="2"/>
  <c r="BW6796" i="2"/>
  <c r="BX6796" i="2"/>
  <c r="BY6796" i="2"/>
  <c r="J6797" i="2"/>
  <c r="N6797" i="2"/>
  <c r="P6797" i="2"/>
  <c r="R6797" i="2"/>
  <c r="AF6797" i="2"/>
  <c r="S6797" i="2"/>
  <c r="X6797" i="2"/>
  <c r="AS6797" i="2"/>
  <c r="AT6797" i="2"/>
  <c r="AU6797" i="2"/>
  <c r="AV6797" i="2"/>
  <c r="AW6797" i="2"/>
  <c r="AX6797" i="2"/>
  <c r="AY6797" i="2"/>
  <c r="AZ6797" i="2"/>
  <c r="BE6797" i="2"/>
  <c r="BF6797" i="2"/>
  <c r="BG6797" i="2"/>
  <c r="BH6797" i="2"/>
  <c r="BU6797" i="2"/>
  <c r="BV6797" i="2"/>
  <c r="BW6797" i="2"/>
  <c r="BX6797" i="2"/>
  <c r="BY6797" i="2"/>
  <c r="J6798" i="2"/>
  <c r="N6798" i="2"/>
  <c r="P6798" i="2"/>
  <c r="R6798" i="2"/>
  <c r="AF6798" i="2"/>
  <c r="S6798" i="2"/>
  <c r="X6798" i="2"/>
  <c r="AS6798" i="2"/>
  <c r="AT6798" i="2"/>
  <c r="AU6798" i="2"/>
  <c r="AV6798" i="2"/>
  <c r="AW6798" i="2"/>
  <c r="AX6798" i="2"/>
  <c r="AY6798" i="2"/>
  <c r="AZ6798" i="2"/>
  <c r="BE6798" i="2"/>
  <c r="BF6798" i="2"/>
  <c r="BG6798" i="2"/>
  <c r="BH6798" i="2"/>
  <c r="BU6798" i="2"/>
  <c r="BV6798" i="2"/>
  <c r="BW6798" i="2"/>
  <c r="BX6798" i="2"/>
  <c r="BY6798" i="2"/>
  <c r="J6799" i="2"/>
  <c r="N6799" i="2"/>
  <c r="P6799" i="2"/>
  <c r="R6799" i="2"/>
  <c r="AF6799" i="2"/>
  <c r="S6799" i="2"/>
  <c r="X6799" i="2"/>
  <c r="AS6799" i="2"/>
  <c r="AT6799" i="2"/>
  <c r="AU6799" i="2"/>
  <c r="AV6799" i="2"/>
  <c r="AW6799" i="2"/>
  <c r="AX6799" i="2"/>
  <c r="AY6799" i="2"/>
  <c r="AZ6799" i="2"/>
  <c r="BE6799" i="2"/>
  <c r="BF6799" i="2"/>
  <c r="BG6799" i="2"/>
  <c r="BH6799" i="2"/>
  <c r="BU6799" i="2"/>
  <c r="BV6799" i="2"/>
  <c r="BW6799" i="2"/>
  <c r="BX6799" i="2"/>
  <c r="BY6799" i="2"/>
  <c r="J6800" i="2"/>
  <c r="N6800" i="2"/>
  <c r="P6800" i="2"/>
  <c r="R6800" i="2"/>
  <c r="AF6800" i="2"/>
  <c r="S6800" i="2"/>
  <c r="X6800" i="2"/>
  <c r="AS6800" i="2"/>
  <c r="AT6800" i="2"/>
  <c r="AU6800" i="2"/>
  <c r="AV6800" i="2"/>
  <c r="AW6800" i="2"/>
  <c r="AX6800" i="2"/>
  <c r="AY6800" i="2"/>
  <c r="AZ6800" i="2"/>
  <c r="BE6800" i="2"/>
  <c r="BF6800" i="2"/>
  <c r="BG6800" i="2"/>
  <c r="BH6800" i="2"/>
  <c r="BU6800" i="2"/>
  <c r="BV6800" i="2"/>
  <c r="BW6800" i="2"/>
  <c r="BX6800" i="2"/>
  <c r="BY6800" i="2"/>
  <c r="J6801" i="2"/>
  <c r="N6801" i="2"/>
  <c r="P6801" i="2"/>
  <c r="R6801" i="2"/>
  <c r="AF6801" i="2"/>
  <c r="S6801" i="2"/>
  <c r="X6801" i="2"/>
  <c r="AS6801" i="2"/>
  <c r="AT6801" i="2"/>
  <c r="AU6801" i="2"/>
  <c r="AV6801" i="2"/>
  <c r="AW6801" i="2"/>
  <c r="AX6801" i="2"/>
  <c r="AY6801" i="2"/>
  <c r="AZ6801" i="2"/>
  <c r="BE6801" i="2"/>
  <c r="BF6801" i="2"/>
  <c r="BG6801" i="2"/>
  <c r="BH6801" i="2"/>
  <c r="BU6801" i="2"/>
  <c r="BV6801" i="2"/>
  <c r="BW6801" i="2"/>
  <c r="BX6801" i="2"/>
  <c r="BY6801" i="2"/>
  <c r="J6802" i="2"/>
  <c r="N6802" i="2"/>
  <c r="P6802" i="2"/>
  <c r="R6802" i="2"/>
  <c r="AF6802" i="2"/>
  <c r="S6802" i="2"/>
  <c r="X6802" i="2"/>
  <c r="AS6802" i="2"/>
  <c r="AT6802" i="2"/>
  <c r="AU6802" i="2"/>
  <c r="AV6802" i="2"/>
  <c r="AW6802" i="2"/>
  <c r="AX6802" i="2"/>
  <c r="AY6802" i="2"/>
  <c r="AZ6802" i="2"/>
  <c r="BE6802" i="2"/>
  <c r="BF6802" i="2"/>
  <c r="BG6802" i="2"/>
  <c r="BH6802" i="2"/>
  <c r="BU6802" i="2"/>
  <c r="BV6802" i="2"/>
  <c r="BW6802" i="2"/>
  <c r="BX6802" i="2"/>
  <c r="BY6802" i="2"/>
  <c r="J6803" i="2"/>
  <c r="N6803" i="2"/>
  <c r="P6803" i="2"/>
  <c r="R6803" i="2"/>
  <c r="AF6803" i="2"/>
  <c r="S6803" i="2"/>
  <c r="X6803" i="2"/>
  <c r="AS6803" i="2"/>
  <c r="AT6803" i="2"/>
  <c r="AU6803" i="2"/>
  <c r="AV6803" i="2"/>
  <c r="AW6803" i="2"/>
  <c r="AX6803" i="2"/>
  <c r="AY6803" i="2"/>
  <c r="AZ6803" i="2"/>
  <c r="BE6803" i="2"/>
  <c r="BF6803" i="2"/>
  <c r="BG6803" i="2"/>
  <c r="BH6803" i="2"/>
  <c r="BU6803" i="2"/>
  <c r="BV6803" i="2"/>
  <c r="BW6803" i="2"/>
  <c r="BX6803" i="2"/>
  <c r="BY6803" i="2"/>
  <c r="J6804" i="2"/>
  <c r="N6804" i="2"/>
  <c r="P6804" i="2"/>
  <c r="R6804" i="2"/>
  <c r="AF6804" i="2"/>
  <c r="S6804" i="2"/>
  <c r="X6804" i="2"/>
  <c r="AS6804" i="2"/>
  <c r="AT6804" i="2"/>
  <c r="AU6804" i="2"/>
  <c r="AV6804" i="2"/>
  <c r="AW6804" i="2"/>
  <c r="AX6804" i="2"/>
  <c r="AY6804" i="2"/>
  <c r="AZ6804" i="2"/>
  <c r="BE6804" i="2"/>
  <c r="BF6804" i="2"/>
  <c r="BG6804" i="2"/>
  <c r="BH6804" i="2"/>
  <c r="BU6804" i="2"/>
  <c r="BV6804" i="2"/>
  <c r="BW6804" i="2"/>
  <c r="BX6804" i="2"/>
  <c r="BY6804" i="2"/>
  <c r="J6805" i="2"/>
  <c r="N6805" i="2"/>
  <c r="P6805" i="2"/>
  <c r="R6805" i="2"/>
  <c r="AF6805" i="2"/>
  <c r="S6805" i="2"/>
  <c r="X6805" i="2"/>
  <c r="AS6805" i="2"/>
  <c r="AT6805" i="2"/>
  <c r="AU6805" i="2"/>
  <c r="AV6805" i="2"/>
  <c r="AW6805" i="2"/>
  <c r="AX6805" i="2"/>
  <c r="AY6805" i="2"/>
  <c r="AZ6805" i="2"/>
  <c r="BE6805" i="2"/>
  <c r="BF6805" i="2"/>
  <c r="BG6805" i="2"/>
  <c r="BH6805" i="2"/>
  <c r="BU6805" i="2"/>
  <c r="BV6805" i="2"/>
  <c r="BW6805" i="2"/>
  <c r="BX6805" i="2"/>
  <c r="BY6805" i="2"/>
  <c r="J6806" i="2"/>
  <c r="N6806" i="2"/>
  <c r="P6806" i="2"/>
  <c r="R6806" i="2"/>
  <c r="AF6806" i="2"/>
  <c r="S6806" i="2"/>
  <c r="X6806" i="2"/>
  <c r="AS6806" i="2"/>
  <c r="AT6806" i="2"/>
  <c r="AU6806" i="2"/>
  <c r="AV6806" i="2"/>
  <c r="AW6806" i="2"/>
  <c r="AX6806" i="2"/>
  <c r="AY6806" i="2"/>
  <c r="AZ6806" i="2"/>
  <c r="BE6806" i="2"/>
  <c r="BF6806" i="2"/>
  <c r="BG6806" i="2"/>
  <c r="BH6806" i="2"/>
  <c r="BU6806" i="2"/>
  <c r="BV6806" i="2"/>
  <c r="BW6806" i="2"/>
  <c r="BX6806" i="2"/>
  <c r="BY6806" i="2"/>
  <c r="J6807" i="2"/>
  <c r="N6807" i="2"/>
  <c r="P6807" i="2"/>
  <c r="R6807" i="2"/>
  <c r="AF6807" i="2"/>
  <c r="S6807" i="2"/>
  <c r="X6807" i="2"/>
  <c r="AS6807" i="2"/>
  <c r="AT6807" i="2"/>
  <c r="AU6807" i="2"/>
  <c r="AV6807" i="2"/>
  <c r="AW6807" i="2"/>
  <c r="AX6807" i="2"/>
  <c r="AY6807" i="2"/>
  <c r="AZ6807" i="2"/>
  <c r="BE6807" i="2"/>
  <c r="BF6807" i="2"/>
  <c r="BG6807" i="2"/>
  <c r="BH6807" i="2"/>
  <c r="BU6807" i="2"/>
  <c r="BV6807" i="2"/>
  <c r="BW6807" i="2"/>
  <c r="BX6807" i="2"/>
  <c r="BY6807" i="2"/>
  <c r="J6808" i="2"/>
  <c r="N6808" i="2"/>
  <c r="P6808" i="2"/>
  <c r="R6808" i="2"/>
  <c r="AF6808" i="2"/>
  <c r="S6808" i="2"/>
  <c r="X6808" i="2"/>
  <c r="AS6808" i="2"/>
  <c r="AT6808" i="2"/>
  <c r="AU6808" i="2"/>
  <c r="AV6808" i="2"/>
  <c r="AW6808" i="2"/>
  <c r="AX6808" i="2"/>
  <c r="AY6808" i="2"/>
  <c r="AZ6808" i="2"/>
  <c r="BE6808" i="2"/>
  <c r="BF6808" i="2"/>
  <c r="BG6808" i="2"/>
  <c r="BH6808" i="2"/>
  <c r="BU6808" i="2"/>
  <c r="BV6808" i="2"/>
  <c r="BW6808" i="2"/>
  <c r="BX6808" i="2"/>
  <c r="BY6808" i="2"/>
  <c r="J6809" i="2"/>
  <c r="N6809" i="2"/>
  <c r="P6809" i="2"/>
  <c r="R6809" i="2"/>
  <c r="AF6809" i="2"/>
  <c r="S6809" i="2"/>
  <c r="X6809" i="2"/>
  <c r="AS6809" i="2"/>
  <c r="AT6809" i="2"/>
  <c r="AU6809" i="2"/>
  <c r="AV6809" i="2"/>
  <c r="AW6809" i="2"/>
  <c r="AX6809" i="2"/>
  <c r="AY6809" i="2"/>
  <c r="AZ6809" i="2"/>
  <c r="BE6809" i="2"/>
  <c r="BF6809" i="2"/>
  <c r="BG6809" i="2"/>
  <c r="BH6809" i="2"/>
  <c r="BU6809" i="2"/>
  <c r="BV6809" i="2"/>
  <c r="BW6809" i="2"/>
  <c r="BX6809" i="2"/>
  <c r="BY6809" i="2"/>
  <c r="J6810" i="2"/>
  <c r="N6810" i="2"/>
  <c r="P6810" i="2"/>
  <c r="R6810" i="2"/>
  <c r="AF6810" i="2"/>
  <c r="S6810" i="2"/>
  <c r="X6810" i="2"/>
  <c r="AS6810" i="2"/>
  <c r="AT6810" i="2"/>
  <c r="AU6810" i="2"/>
  <c r="AV6810" i="2"/>
  <c r="AW6810" i="2"/>
  <c r="AX6810" i="2"/>
  <c r="AY6810" i="2"/>
  <c r="AZ6810" i="2"/>
  <c r="BE6810" i="2"/>
  <c r="BF6810" i="2"/>
  <c r="BG6810" i="2"/>
  <c r="BH6810" i="2"/>
  <c r="BU6810" i="2"/>
  <c r="BV6810" i="2"/>
  <c r="BW6810" i="2"/>
  <c r="BX6810" i="2"/>
  <c r="BY6810" i="2"/>
  <c r="J6811" i="2"/>
  <c r="N6811" i="2"/>
  <c r="P6811" i="2"/>
  <c r="R6811" i="2"/>
  <c r="AF6811" i="2"/>
  <c r="S6811" i="2"/>
  <c r="X6811" i="2"/>
  <c r="AS6811" i="2"/>
  <c r="AT6811" i="2"/>
  <c r="AU6811" i="2"/>
  <c r="AV6811" i="2"/>
  <c r="AW6811" i="2"/>
  <c r="AX6811" i="2"/>
  <c r="AY6811" i="2"/>
  <c r="AZ6811" i="2"/>
  <c r="BE6811" i="2"/>
  <c r="BF6811" i="2"/>
  <c r="BG6811" i="2"/>
  <c r="BH6811" i="2"/>
  <c r="BU6811" i="2"/>
  <c r="BV6811" i="2"/>
  <c r="BW6811" i="2"/>
  <c r="BX6811" i="2"/>
  <c r="BY6811" i="2"/>
  <c r="J6812" i="2"/>
  <c r="N6812" i="2"/>
  <c r="P6812" i="2"/>
  <c r="R6812" i="2"/>
  <c r="AF6812" i="2"/>
  <c r="S6812" i="2"/>
  <c r="X6812" i="2"/>
  <c r="AS6812" i="2"/>
  <c r="AT6812" i="2"/>
  <c r="AU6812" i="2"/>
  <c r="AV6812" i="2"/>
  <c r="AW6812" i="2"/>
  <c r="AX6812" i="2"/>
  <c r="AY6812" i="2"/>
  <c r="AZ6812" i="2"/>
  <c r="BE6812" i="2"/>
  <c r="BF6812" i="2"/>
  <c r="BG6812" i="2"/>
  <c r="BH6812" i="2"/>
  <c r="BU6812" i="2"/>
  <c r="BV6812" i="2"/>
  <c r="BW6812" i="2"/>
  <c r="BX6812" i="2"/>
  <c r="BY6812" i="2"/>
  <c r="J6813" i="2"/>
  <c r="N6813" i="2"/>
  <c r="P6813" i="2"/>
  <c r="R6813" i="2"/>
  <c r="AF6813" i="2"/>
  <c r="S6813" i="2"/>
  <c r="X6813" i="2"/>
  <c r="AS6813" i="2"/>
  <c r="AT6813" i="2"/>
  <c r="AU6813" i="2"/>
  <c r="AV6813" i="2"/>
  <c r="AW6813" i="2"/>
  <c r="AX6813" i="2"/>
  <c r="AY6813" i="2"/>
  <c r="AZ6813" i="2"/>
  <c r="BE6813" i="2"/>
  <c r="BF6813" i="2"/>
  <c r="BG6813" i="2"/>
  <c r="BH6813" i="2"/>
  <c r="BU6813" i="2"/>
  <c r="BV6813" i="2"/>
  <c r="BW6813" i="2"/>
  <c r="BX6813" i="2"/>
  <c r="BY6813" i="2"/>
  <c r="J6814" i="2"/>
  <c r="N6814" i="2"/>
  <c r="P6814" i="2"/>
  <c r="R6814" i="2"/>
  <c r="AF6814" i="2"/>
  <c r="S6814" i="2"/>
  <c r="X6814" i="2"/>
  <c r="AS6814" i="2"/>
  <c r="AT6814" i="2"/>
  <c r="AU6814" i="2"/>
  <c r="AV6814" i="2"/>
  <c r="AW6814" i="2"/>
  <c r="AX6814" i="2"/>
  <c r="AY6814" i="2"/>
  <c r="AZ6814" i="2"/>
  <c r="BE6814" i="2"/>
  <c r="BF6814" i="2"/>
  <c r="BG6814" i="2"/>
  <c r="BH6814" i="2"/>
  <c r="BU6814" i="2"/>
  <c r="BV6814" i="2"/>
  <c r="BW6814" i="2"/>
  <c r="BX6814" i="2"/>
  <c r="BY6814" i="2"/>
  <c r="J6815" i="2"/>
  <c r="N6815" i="2"/>
  <c r="P6815" i="2"/>
  <c r="R6815" i="2"/>
  <c r="AF6815" i="2"/>
  <c r="S6815" i="2"/>
  <c r="X6815" i="2"/>
  <c r="AS6815" i="2"/>
  <c r="AT6815" i="2"/>
  <c r="AU6815" i="2"/>
  <c r="AV6815" i="2"/>
  <c r="AW6815" i="2"/>
  <c r="AX6815" i="2"/>
  <c r="AY6815" i="2"/>
  <c r="AZ6815" i="2"/>
  <c r="BE6815" i="2"/>
  <c r="BF6815" i="2"/>
  <c r="BG6815" i="2"/>
  <c r="BH6815" i="2"/>
  <c r="BU6815" i="2"/>
  <c r="BV6815" i="2"/>
  <c r="BW6815" i="2"/>
  <c r="BX6815" i="2"/>
  <c r="BY6815" i="2"/>
  <c r="J6816" i="2"/>
  <c r="N6816" i="2"/>
  <c r="P6816" i="2"/>
  <c r="R6816" i="2"/>
  <c r="AF6816" i="2"/>
  <c r="S6816" i="2"/>
  <c r="X6816" i="2"/>
  <c r="AS6816" i="2"/>
  <c r="AT6816" i="2"/>
  <c r="AU6816" i="2"/>
  <c r="AV6816" i="2"/>
  <c r="AW6816" i="2"/>
  <c r="AX6816" i="2"/>
  <c r="AY6816" i="2"/>
  <c r="AZ6816" i="2"/>
  <c r="BE6816" i="2"/>
  <c r="BF6816" i="2"/>
  <c r="BG6816" i="2"/>
  <c r="BH6816" i="2"/>
  <c r="BU6816" i="2"/>
  <c r="BV6816" i="2"/>
  <c r="BW6816" i="2"/>
  <c r="BX6816" i="2"/>
  <c r="BY6816" i="2"/>
  <c r="J6817" i="2"/>
  <c r="N6817" i="2"/>
  <c r="P6817" i="2"/>
  <c r="R6817" i="2"/>
  <c r="AF6817" i="2"/>
  <c r="S6817" i="2"/>
  <c r="X6817" i="2"/>
  <c r="AS6817" i="2"/>
  <c r="AT6817" i="2"/>
  <c r="AU6817" i="2"/>
  <c r="AV6817" i="2"/>
  <c r="AW6817" i="2"/>
  <c r="AX6817" i="2"/>
  <c r="AY6817" i="2"/>
  <c r="AZ6817" i="2"/>
  <c r="BE6817" i="2"/>
  <c r="BF6817" i="2"/>
  <c r="BG6817" i="2"/>
  <c r="BH6817" i="2"/>
  <c r="BU6817" i="2"/>
  <c r="BV6817" i="2"/>
  <c r="BW6817" i="2"/>
  <c r="BX6817" i="2"/>
  <c r="BY6817" i="2"/>
  <c r="J6818" i="2"/>
  <c r="N6818" i="2"/>
  <c r="P6818" i="2"/>
  <c r="R6818" i="2"/>
  <c r="AF6818" i="2"/>
  <c r="S6818" i="2"/>
  <c r="X6818" i="2"/>
  <c r="AS6818" i="2"/>
  <c r="AT6818" i="2"/>
  <c r="AU6818" i="2"/>
  <c r="AV6818" i="2"/>
  <c r="AW6818" i="2"/>
  <c r="AX6818" i="2"/>
  <c r="AY6818" i="2"/>
  <c r="AZ6818" i="2"/>
  <c r="BE6818" i="2"/>
  <c r="BF6818" i="2"/>
  <c r="BG6818" i="2"/>
  <c r="BH6818" i="2"/>
  <c r="BU6818" i="2"/>
  <c r="BV6818" i="2"/>
  <c r="BW6818" i="2"/>
  <c r="BX6818" i="2"/>
  <c r="BY6818" i="2"/>
  <c r="J6819" i="2"/>
  <c r="N6819" i="2"/>
  <c r="P6819" i="2"/>
  <c r="R6819" i="2"/>
  <c r="AF6819" i="2"/>
  <c r="S6819" i="2"/>
  <c r="X6819" i="2"/>
  <c r="AS6819" i="2"/>
  <c r="AT6819" i="2"/>
  <c r="AU6819" i="2"/>
  <c r="AV6819" i="2"/>
  <c r="AW6819" i="2"/>
  <c r="AX6819" i="2"/>
  <c r="AY6819" i="2"/>
  <c r="AZ6819" i="2"/>
  <c r="BE6819" i="2"/>
  <c r="BF6819" i="2"/>
  <c r="BG6819" i="2"/>
  <c r="BH6819" i="2"/>
  <c r="BU6819" i="2"/>
  <c r="BV6819" i="2"/>
  <c r="BW6819" i="2"/>
  <c r="BX6819" i="2"/>
  <c r="BY6819" i="2"/>
  <c r="J6820" i="2"/>
  <c r="N6820" i="2"/>
  <c r="P6820" i="2"/>
  <c r="R6820" i="2"/>
  <c r="AF6820" i="2"/>
  <c r="S6820" i="2"/>
  <c r="X6820" i="2"/>
  <c r="AS6820" i="2"/>
  <c r="AT6820" i="2"/>
  <c r="AU6820" i="2"/>
  <c r="AV6820" i="2"/>
  <c r="AW6820" i="2"/>
  <c r="AX6820" i="2"/>
  <c r="AY6820" i="2"/>
  <c r="AZ6820" i="2"/>
  <c r="BE6820" i="2"/>
  <c r="BF6820" i="2"/>
  <c r="BG6820" i="2"/>
  <c r="BH6820" i="2"/>
  <c r="BU6820" i="2"/>
  <c r="BV6820" i="2"/>
  <c r="BW6820" i="2"/>
  <c r="BX6820" i="2"/>
  <c r="BY6820" i="2"/>
  <c r="J6821" i="2"/>
  <c r="N6821" i="2"/>
  <c r="P6821" i="2"/>
  <c r="R6821" i="2"/>
  <c r="AF6821" i="2"/>
  <c r="S6821" i="2"/>
  <c r="X6821" i="2"/>
  <c r="AS6821" i="2"/>
  <c r="AT6821" i="2"/>
  <c r="AU6821" i="2"/>
  <c r="AV6821" i="2"/>
  <c r="AW6821" i="2"/>
  <c r="AX6821" i="2"/>
  <c r="AY6821" i="2"/>
  <c r="AZ6821" i="2"/>
  <c r="BE6821" i="2"/>
  <c r="BF6821" i="2"/>
  <c r="BG6821" i="2"/>
  <c r="BH6821" i="2"/>
  <c r="BU6821" i="2"/>
  <c r="BV6821" i="2"/>
  <c r="BW6821" i="2"/>
  <c r="BX6821" i="2"/>
  <c r="BY6821" i="2"/>
  <c r="J6822" i="2"/>
  <c r="N6822" i="2"/>
  <c r="P6822" i="2"/>
  <c r="R6822" i="2"/>
  <c r="AF6822" i="2"/>
  <c r="S6822" i="2"/>
  <c r="X6822" i="2"/>
  <c r="AS6822" i="2"/>
  <c r="AT6822" i="2"/>
  <c r="AU6822" i="2"/>
  <c r="AV6822" i="2"/>
  <c r="AW6822" i="2"/>
  <c r="AX6822" i="2"/>
  <c r="AY6822" i="2"/>
  <c r="AZ6822" i="2"/>
  <c r="BE6822" i="2"/>
  <c r="BF6822" i="2"/>
  <c r="BG6822" i="2"/>
  <c r="BH6822" i="2"/>
  <c r="BU6822" i="2"/>
  <c r="BV6822" i="2"/>
  <c r="BW6822" i="2"/>
  <c r="BX6822" i="2"/>
  <c r="BY6822" i="2"/>
  <c r="J6823" i="2"/>
  <c r="N6823" i="2"/>
  <c r="P6823" i="2"/>
  <c r="R6823" i="2"/>
  <c r="AF6823" i="2"/>
  <c r="S6823" i="2"/>
  <c r="X6823" i="2"/>
  <c r="AS6823" i="2"/>
  <c r="AT6823" i="2"/>
  <c r="AU6823" i="2"/>
  <c r="AV6823" i="2"/>
  <c r="AW6823" i="2"/>
  <c r="AX6823" i="2"/>
  <c r="AY6823" i="2"/>
  <c r="AZ6823" i="2"/>
  <c r="BE6823" i="2"/>
  <c r="BF6823" i="2"/>
  <c r="BG6823" i="2"/>
  <c r="BH6823" i="2"/>
  <c r="BU6823" i="2"/>
  <c r="BV6823" i="2"/>
  <c r="BW6823" i="2"/>
  <c r="BX6823" i="2"/>
  <c r="BY6823" i="2"/>
  <c r="J6824" i="2"/>
  <c r="N6824" i="2"/>
  <c r="P6824" i="2"/>
  <c r="R6824" i="2"/>
  <c r="AF6824" i="2"/>
  <c r="S6824" i="2"/>
  <c r="X6824" i="2"/>
  <c r="AS6824" i="2"/>
  <c r="AT6824" i="2"/>
  <c r="AU6824" i="2"/>
  <c r="AV6824" i="2"/>
  <c r="AW6824" i="2"/>
  <c r="AX6824" i="2"/>
  <c r="AY6824" i="2"/>
  <c r="AZ6824" i="2"/>
  <c r="BE6824" i="2"/>
  <c r="BF6824" i="2"/>
  <c r="BG6824" i="2"/>
  <c r="BH6824" i="2"/>
  <c r="BU6824" i="2"/>
  <c r="BV6824" i="2"/>
  <c r="BW6824" i="2"/>
  <c r="BX6824" i="2"/>
  <c r="BY6824" i="2"/>
  <c r="J6825" i="2"/>
  <c r="N6825" i="2"/>
  <c r="P6825" i="2"/>
  <c r="R6825" i="2"/>
  <c r="AF6825" i="2"/>
  <c r="S6825" i="2"/>
  <c r="X6825" i="2"/>
  <c r="AS6825" i="2"/>
  <c r="AT6825" i="2"/>
  <c r="AU6825" i="2"/>
  <c r="AV6825" i="2"/>
  <c r="AW6825" i="2"/>
  <c r="AX6825" i="2"/>
  <c r="AY6825" i="2"/>
  <c r="AZ6825" i="2"/>
  <c r="BE6825" i="2"/>
  <c r="BF6825" i="2"/>
  <c r="BG6825" i="2"/>
  <c r="BH6825" i="2"/>
  <c r="BU6825" i="2"/>
  <c r="BV6825" i="2"/>
  <c r="BW6825" i="2"/>
  <c r="BX6825" i="2"/>
  <c r="BY6825" i="2"/>
  <c r="J6826" i="2"/>
  <c r="N6826" i="2"/>
  <c r="P6826" i="2"/>
  <c r="R6826" i="2"/>
  <c r="AF6826" i="2"/>
  <c r="S6826" i="2"/>
  <c r="X6826" i="2"/>
  <c r="AS6826" i="2"/>
  <c r="AT6826" i="2"/>
  <c r="AU6826" i="2"/>
  <c r="AV6826" i="2"/>
  <c r="AW6826" i="2"/>
  <c r="AX6826" i="2"/>
  <c r="AY6826" i="2"/>
  <c r="AZ6826" i="2"/>
  <c r="BE6826" i="2"/>
  <c r="BF6826" i="2"/>
  <c r="BG6826" i="2"/>
  <c r="BH6826" i="2"/>
  <c r="BU6826" i="2"/>
  <c r="BV6826" i="2"/>
  <c r="BW6826" i="2"/>
  <c r="BX6826" i="2"/>
  <c r="BY6826" i="2"/>
  <c r="J6827" i="2"/>
  <c r="N6827" i="2"/>
  <c r="P6827" i="2"/>
  <c r="R6827" i="2"/>
  <c r="AF6827" i="2"/>
  <c r="S6827" i="2"/>
  <c r="X6827" i="2"/>
  <c r="AS6827" i="2"/>
  <c r="AT6827" i="2"/>
  <c r="AU6827" i="2"/>
  <c r="AV6827" i="2"/>
  <c r="AW6827" i="2"/>
  <c r="AX6827" i="2"/>
  <c r="AY6827" i="2"/>
  <c r="AZ6827" i="2"/>
  <c r="BE6827" i="2"/>
  <c r="BF6827" i="2"/>
  <c r="BG6827" i="2"/>
  <c r="BH6827" i="2"/>
  <c r="BU6827" i="2"/>
  <c r="BV6827" i="2"/>
  <c r="BW6827" i="2"/>
  <c r="BX6827" i="2"/>
  <c r="BY6827" i="2"/>
  <c r="J6828" i="2"/>
  <c r="N6828" i="2"/>
  <c r="P6828" i="2"/>
  <c r="R6828" i="2"/>
  <c r="AF6828" i="2"/>
  <c r="S6828" i="2"/>
  <c r="X6828" i="2"/>
  <c r="AS6828" i="2"/>
  <c r="AT6828" i="2"/>
  <c r="AU6828" i="2"/>
  <c r="AV6828" i="2"/>
  <c r="AW6828" i="2"/>
  <c r="AX6828" i="2"/>
  <c r="AY6828" i="2"/>
  <c r="AZ6828" i="2"/>
  <c r="BE6828" i="2"/>
  <c r="BF6828" i="2"/>
  <c r="BG6828" i="2"/>
  <c r="BH6828" i="2"/>
  <c r="BU6828" i="2"/>
  <c r="BV6828" i="2"/>
  <c r="BW6828" i="2"/>
  <c r="BX6828" i="2"/>
  <c r="BY6828" i="2"/>
  <c r="J6829" i="2"/>
  <c r="N6829" i="2"/>
  <c r="P6829" i="2"/>
  <c r="R6829" i="2"/>
  <c r="AF6829" i="2"/>
  <c r="S6829" i="2"/>
  <c r="X6829" i="2"/>
  <c r="AS6829" i="2"/>
  <c r="AT6829" i="2"/>
  <c r="AU6829" i="2"/>
  <c r="AV6829" i="2"/>
  <c r="AW6829" i="2"/>
  <c r="AX6829" i="2"/>
  <c r="AY6829" i="2"/>
  <c r="AZ6829" i="2"/>
  <c r="BE6829" i="2"/>
  <c r="BF6829" i="2"/>
  <c r="BG6829" i="2"/>
  <c r="BH6829" i="2"/>
  <c r="BU6829" i="2"/>
  <c r="BV6829" i="2"/>
  <c r="BW6829" i="2"/>
  <c r="BX6829" i="2"/>
  <c r="BY6829" i="2"/>
  <c r="J6830" i="2"/>
  <c r="N6830" i="2"/>
  <c r="P6830" i="2"/>
  <c r="R6830" i="2"/>
  <c r="AF6830" i="2"/>
  <c r="S6830" i="2"/>
  <c r="X6830" i="2"/>
  <c r="AS6830" i="2"/>
  <c r="AT6830" i="2"/>
  <c r="AU6830" i="2"/>
  <c r="AV6830" i="2"/>
  <c r="AW6830" i="2"/>
  <c r="AX6830" i="2"/>
  <c r="AY6830" i="2"/>
  <c r="AZ6830" i="2"/>
  <c r="BE6830" i="2"/>
  <c r="BF6830" i="2"/>
  <c r="BG6830" i="2"/>
  <c r="BH6830" i="2"/>
  <c r="BU6830" i="2"/>
  <c r="BV6830" i="2"/>
  <c r="BW6830" i="2"/>
  <c r="BX6830" i="2"/>
  <c r="BY6830" i="2"/>
  <c r="J6831" i="2"/>
  <c r="N6831" i="2"/>
  <c r="P6831" i="2"/>
  <c r="R6831" i="2"/>
  <c r="AF6831" i="2"/>
  <c r="S6831" i="2"/>
  <c r="X6831" i="2"/>
  <c r="AS6831" i="2"/>
  <c r="AT6831" i="2"/>
  <c r="AU6831" i="2"/>
  <c r="AV6831" i="2"/>
  <c r="AW6831" i="2"/>
  <c r="AX6831" i="2"/>
  <c r="AY6831" i="2"/>
  <c r="AZ6831" i="2"/>
  <c r="BE6831" i="2"/>
  <c r="BF6831" i="2"/>
  <c r="BG6831" i="2"/>
  <c r="BH6831" i="2"/>
  <c r="BU6831" i="2"/>
  <c r="BV6831" i="2"/>
  <c r="BW6831" i="2"/>
  <c r="BX6831" i="2"/>
  <c r="BY6831" i="2"/>
  <c r="J6832" i="2"/>
  <c r="N6832" i="2"/>
  <c r="P6832" i="2"/>
  <c r="R6832" i="2"/>
  <c r="AF6832" i="2"/>
  <c r="S6832" i="2"/>
  <c r="X6832" i="2"/>
  <c r="AS6832" i="2"/>
  <c r="AT6832" i="2"/>
  <c r="AU6832" i="2"/>
  <c r="AV6832" i="2"/>
  <c r="AW6832" i="2"/>
  <c r="AX6832" i="2"/>
  <c r="AY6832" i="2"/>
  <c r="AZ6832" i="2"/>
  <c r="BE6832" i="2"/>
  <c r="BF6832" i="2"/>
  <c r="BG6832" i="2"/>
  <c r="BH6832" i="2"/>
  <c r="BU6832" i="2"/>
  <c r="BV6832" i="2"/>
  <c r="BW6832" i="2"/>
  <c r="BX6832" i="2"/>
  <c r="BY6832" i="2"/>
  <c r="J6833" i="2"/>
  <c r="N6833" i="2"/>
  <c r="P6833" i="2"/>
  <c r="R6833" i="2"/>
  <c r="AF6833" i="2"/>
  <c r="S6833" i="2"/>
  <c r="X6833" i="2"/>
  <c r="AS6833" i="2"/>
  <c r="AT6833" i="2"/>
  <c r="AU6833" i="2"/>
  <c r="AV6833" i="2"/>
  <c r="AW6833" i="2"/>
  <c r="AX6833" i="2"/>
  <c r="AY6833" i="2"/>
  <c r="AZ6833" i="2"/>
  <c r="BE6833" i="2"/>
  <c r="BF6833" i="2"/>
  <c r="BG6833" i="2"/>
  <c r="BH6833" i="2"/>
  <c r="BU6833" i="2"/>
  <c r="BV6833" i="2"/>
  <c r="BW6833" i="2"/>
  <c r="BX6833" i="2"/>
  <c r="BY6833" i="2"/>
  <c r="J6834" i="2"/>
  <c r="N6834" i="2"/>
  <c r="P6834" i="2"/>
  <c r="R6834" i="2"/>
  <c r="AF6834" i="2"/>
  <c r="S6834" i="2"/>
  <c r="X6834" i="2"/>
  <c r="AS6834" i="2"/>
  <c r="AT6834" i="2"/>
  <c r="AU6834" i="2"/>
  <c r="AV6834" i="2"/>
  <c r="AW6834" i="2"/>
  <c r="AX6834" i="2"/>
  <c r="AY6834" i="2"/>
  <c r="AZ6834" i="2"/>
  <c r="BE6834" i="2"/>
  <c r="BF6834" i="2"/>
  <c r="BG6834" i="2"/>
  <c r="BH6834" i="2"/>
  <c r="BU6834" i="2"/>
  <c r="BV6834" i="2"/>
  <c r="BW6834" i="2"/>
  <c r="BX6834" i="2"/>
  <c r="BY6834" i="2"/>
  <c r="J6835" i="2"/>
  <c r="N6835" i="2"/>
  <c r="P6835" i="2"/>
  <c r="R6835" i="2"/>
  <c r="AF6835" i="2"/>
  <c r="S6835" i="2"/>
  <c r="X6835" i="2"/>
  <c r="AS6835" i="2"/>
  <c r="AT6835" i="2"/>
  <c r="AU6835" i="2"/>
  <c r="AV6835" i="2"/>
  <c r="AW6835" i="2"/>
  <c r="AX6835" i="2"/>
  <c r="AY6835" i="2"/>
  <c r="AZ6835" i="2"/>
  <c r="BE6835" i="2"/>
  <c r="BF6835" i="2"/>
  <c r="BG6835" i="2"/>
  <c r="BH6835" i="2"/>
  <c r="BU6835" i="2"/>
  <c r="BV6835" i="2"/>
  <c r="BW6835" i="2"/>
  <c r="BX6835" i="2"/>
  <c r="BY6835" i="2"/>
  <c r="J6836" i="2"/>
  <c r="N6836" i="2"/>
  <c r="P6836" i="2"/>
  <c r="R6836" i="2"/>
  <c r="AF6836" i="2"/>
  <c r="S6836" i="2"/>
  <c r="X6836" i="2"/>
  <c r="AS6836" i="2"/>
  <c r="AT6836" i="2"/>
  <c r="AU6836" i="2"/>
  <c r="AV6836" i="2"/>
  <c r="AW6836" i="2"/>
  <c r="AX6836" i="2"/>
  <c r="AY6836" i="2"/>
  <c r="AZ6836" i="2"/>
  <c r="BE6836" i="2"/>
  <c r="BF6836" i="2"/>
  <c r="BG6836" i="2"/>
  <c r="BH6836" i="2"/>
  <c r="BU6836" i="2"/>
  <c r="BV6836" i="2"/>
  <c r="BW6836" i="2"/>
  <c r="BX6836" i="2"/>
  <c r="BY6836" i="2"/>
  <c r="J6837" i="2"/>
  <c r="N6837" i="2"/>
  <c r="P6837" i="2"/>
  <c r="R6837" i="2"/>
  <c r="AF6837" i="2"/>
  <c r="S6837" i="2"/>
  <c r="X6837" i="2"/>
  <c r="AS6837" i="2"/>
  <c r="AT6837" i="2"/>
  <c r="AU6837" i="2"/>
  <c r="AV6837" i="2"/>
  <c r="AW6837" i="2"/>
  <c r="AX6837" i="2"/>
  <c r="AY6837" i="2"/>
  <c r="AZ6837" i="2"/>
  <c r="BE6837" i="2"/>
  <c r="BF6837" i="2"/>
  <c r="BG6837" i="2"/>
  <c r="BH6837" i="2"/>
  <c r="BU6837" i="2"/>
  <c r="BV6837" i="2"/>
  <c r="BW6837" i="2"/>
  <c r="BX6837" i="2"/>
  <c r="BY6837" i="2"/>
  <c r="J6838" i="2"/>
  <c r="N6838" i="2"/>
  <c r="P6838" i="2"/>
  <c r="R6838" i="2"/>
  <c r="AF6838" i="2"/>
  <c r="S6838" i="2"/>
  <c r="X6838" i="2"/>
  <c r="AS6838" i="2"/>
  <c r="AT6838" i="2"/>
  <c r="AU6838" i="2"/>
  <c r="AV6838" i="2"/>
  <c r="AW6838" i="2"/>
  <c r="AX6838" i="2"/>
  <c r="AY6838" i="2"/>
  <c r="AZ6838" i="2"/>
  <c r="BE6838" i="2"/>
  <c r="BF6838" i="2"/>
  <c r="BG6838" i="2"/>
  <c r="BH6838" i="2"/>
  <c r="BU6838" i="2"/>
  <c r="BV6838" i="2"/>
  <c r="BW6838" i="2"/>
  <c r="BX6838" i="2"/>
  <c r="BY6838" i="2"/>
  <c r="J6839" i="2"/>
  <c r="N6839" i="2"/>
  <c r="P6839" i="2"/>
  <c r="R6839" i="2"/>
  <c r="AF6839" i="2"/>
  <c r="S6839" i="2"/>
  <c r="X6839" i="2"/>
  <c r="AS6839" i="2"/>
  <c r="AT6839" i="2"/>
  <c r="AU6839" i="2"/>
  <c r="AV6839" i="2"/>
  <c r="AW6839" i="2"/>
  <c r="AX6839" i="2"/>
  <c r="AY6839" i="2"/>
  <c r="AZ6839" i="2"/>
  <c r="BE6839" i="2"/>
  <c r="BF6839" i="2"/>
  <c r="BG6839" i="2"/>
  <c r="BH6839" i="2"/>
  <c r="BU6839" i="2"/>
  <c r="BV6839" i="2"/>
  <c r="BW6839" i="2"/>
  <c r="BX6839" i="2"/>
  <c r="BY6839" i="2"/>
  <c r="J6840" i="2"/>
  <c r="N6840" i="2"/>
  <c r="P6840" i="2"/>
  <c r="R6840" i="2"/>
  <c r="AF6840" i="2"/>
  <c r="S6840" i="2"/>
  <c r="X6840" i="2"/>
  <c r="AS6840" i="2"/>
  <c r="AT6840" i="2"/>
  <c r="AU6840" i="2"/>
  <c r="AV6840" i="2"/>
  <c r="AW6840" i="2"/>
  <c r="AX6840" i="2"/>
  <c r="AY6840" i="2"/>
  <c r="AZ6840" i="2"/>
  <c r="BE6840" i="2"/>
  <c r="BF6840" i="2"/>
  <c r="BG6840" i="2"/>
  <c r="BH6840" i="2"/>
  <c r="BU6840" i="2"/>
  <c r="BV6840" i="2"/>
  <c r="BW6840" i="2"/>
  <c r="BX6840" i="2"/>
  <c r="BY6840" i="2"/>
  <c r="J6841" i="2"/>
  <c r="N6841" i="2"/>
  <c r="P6841" i="2"/>
  <c r="R6841" i="2"/>
  <c r="AF6841" i="2"/>
  <c r="S6841" i="2"/>
  <c r="X6841" i="2"/>
  <c r="AS6841" i="2"/>
  <c r="AT6841" i="2"/>
  <c r="AU6841" i="2"/>
  <c r="AV6841" i="2"/>
  <c r="AW6841" i="2"/>
  <c r="AX6841" i="2"/>
  <c r="AY6841" i="2"/>
  <c r="AZ6841" i="2"/>
  <c r="BE6841" i="2"/>
  <c r="BF6841" i="2"/>
  <c r="BG6841" i="2"/>
  <c r="BH6841" i="2"/>
  <c r="BU6841" i="2"/>
  <c r="BV6841" i="2"/>
  <c r="BW6841" i="2"/>
  <c r="BX6841" i="2"/>
  <c r="BY6841" i="2"/>
  <c r="J6842" i="2"/>
  <c r="N6842" i="2"/>
  <c r="P6842" i="2"/>
  <c r="R6842" i="2"/>
  <c r="AF6842" i="2"/>
  <c r="S6842" i="2"/>
  <c r="X6842" i="2"/>
  <c r="AS6842" i="2"/>
  <c r="AT6842" i="2"/>
  <c r="AU6842" i="2"/>
  <c r="AV6842" i="2"/>
  <c r="AW6842" i="2"/>
  <c r="AX6842" i="2"/>
  <c r="AY6842" i="2"/>
  <c r="AZ6842" i="2"/>
  <c r="BE6842" i="2"/>
  <c r="BF6842" i="2"/>
  <c r="BG6842" i="2"/>
  <c r="BH6842" i="2"/>
  <c r="BU6842" i="2"/>
  <c r="BV6842" i="2"/>
  <c r="BW6842" i="2"/>
  <c r="BX6842" i="2"/>
  <c r="BY6842" i="2"/>
  <c r="J6843" i="2"/>
  <c r="N6843" i="2"/>
  <c r="P6843" i="2"/>
  <c r="R6843" i="2"/>
  <c r="AF6843" i="2"/>
  <c r="S6843" i="2"/>
  <c r="X6843" i="2"/>
  <c r="AS6843" i="2"/>
  <c r="AT6843" i="2"/>
  <c r="AU6843" i="2"/>
  <c r="AV6843" i="2"/>
  <c r="AW6843" i="2"/>
  <c r="AX6843" i="2"/>
  <c r="AY6843" i="2"/>
  <c r="AZ6843" i="2"/>
  <c r="BE6843" i="2"/>
  <c r="BF6843" i="2"/>
  <c r="BG6843" i="2"/>
  <c r="BH6843" i="2"/>
  <c r="BU6843" i="2"/>
  <c r="BV6843" i="2"/>
  <c r="BW6843" i="2"/>
  <c r="BX6843" i="2"/>
  <c r="BY6843" i="2"/>
  <c r="J6844" i="2"/>
  <c r="N6844" i="2"/>
  <c r="P6844" i="2"/>
  <c r="R6844" i="2"/>
  <c r="AF6844" i="2"/>
  <c r="S6844" i="2"/>
  <c r="X6844" i="2"/>
  <c r="AS6844" i="2"/>
  <c r="AT6844" i="2"/>
  <c r="AU6844" i="2"/>
  <c r="AV6844" i="2"/>
  <c r="AW6844" i="2"/>
  <c r="AX6844" i="2"/>
  <c r="AY6844" i="2"/>
  <c r="AZ6844" i="2"/>
  <c r="BE6844" i="2"/>
  <c r="BF6844" i="2"/>
  <c r="BG6844" i="2"/>
  <c r="BH6844" i="2"/>
  <c r="BU6844" i="2"/>
  <c r="BV6844" i="2"/>
  <c r="BW6844" i="2"/>
  <c r="BX6844" i="2"/>
  <c r="BY6844" i="2"/>
  <c r="J6845" i="2"/>
  <c r="N6845" i="2"/>
  <c r="P6845" i="2"/>
  <c r="R6845" i="2"/>
  <c r="AF6845" i="2"/>
  <c r="S6845" i="2"/>
  <c r="X6845" i="2"/>
  <c r="AS6845" i="2"/>
  <c r="AT6845" i="2"/>
  <c r="AU6845" i="2"/>
  <c r="AV6845" i="2"/>
  <c r="AW6845" i="2"/>
  <c r="AX6845" i="2"/>
  <c r="AY6845" i="2"/>
  <c r="AZ6845" i="2"/>
  <c r="BE6845" i="2"/>
  <c r="BF6845" i="2"/>
  <c r="BG6845" i="2"/>
  <c r="BH6845" i="2"/>
  <c r="BU6845" i="2"/>
  <c r="BV6845" i="2"/>
  <c r="BW6845" i="2"/>
  <c r="BX6845" i="2"/>
  <c r="BY6845" i="2"/>
  <c r="J6846" i="2"/>
  <c r="N6846" i="2"/>
  <c r="P6846" i="2"/>
  <c r="R6846" i="2"/>
  <c r="AF6846" i="2"/>
  <c r="S6846" i="2"/>
  <c r="X6846" i="2"/>
  <c r="AS6846" i="2"/>
  <c r="AT6846" i="2"/>
  <c r="AU6846" i="2"/>
  <c r="AV6846" i="2"/>
  <c r="AW6846" i="2"/>
  <c r="AX6846" i="2"/>
  <c r="AY6846" i="2"/>
  <c r="AZ6846" i="2"/>
  <c r="BE6846" i="2"/>
  <c r="BF6846" i="2"/>
  <c r="BG6846" i="2"/>
  <c r="BH6846" i="2"/>
  <c r="BU6846" i="2"/>
  <c r="BV6846" i="2"/>
  <c r="BW6846" i="2"/>
  <c r="BX6846" i="2"/>
  <c r="BY6846" i="2"/>
  <c r="J6847" i="2"/>
  <c r="N6847" i="2"/>
  <c r="P6847" i="2"/>
  <c r="R6847" i="2"/>
  <c r="AF6847" i="2"/>
  <c r="S6847" i="2"/>
  <c r="X6847" i="2"/>
  <c r="AS6847" i="2"/>
  <c r="AT6847" i="2"/>
  <c r="AU6847" i="2"/>
  <c r="AV6847" i="2"/>
  <c r="AW6847" i="2"/>
  <c r="AX6847" i="2"/>
  <c r="AY6847" i="2"/>
  <c r="AZ6847" i="2"/>
  <c r="BE6847" i="2"/>
  <c r="BF6847" i="2"/>
  <c r="BG6847" i="2"/>
  <c r="BH6847" i="2"/>
  <c r="BU6847" i="2"/>
  <c r="BV6847" i="2"/>
  <c r="BW6847" i="2"/>
  <c r="BX6847" i="2"/>
  <c r="BY6847" i="2"/>
  <c r="J6848" i="2"/>
  <c r="N6848" i="2"/>
  <c r="P6848" i="2"/>
  <c r="R6848" i="2"/>
  <c r="AF6848" i="2"/>
  <c r="S6848" i="2"/>
  <c r="X6848" i="2"/>
  <c r="AS6848" i="2"/>
  <c r="AT6848" i="2"/>
  <c r="AU6848" i="2"/>
  <c r="AV6848" i="2"/>
  <c r="AW6848" i="2"/>
  <c r="AX6848" i="2"/>
  <c r="AY6848" i="2"/>
  <c r="AZ6848" i="2"/>
  <c r="BE6848" i="2"/>
  <c r="BF6848" i="2"/>
  <c r="BG6848" i="2"/>
  <c r="BH6848" i="2"/>
  <c r="BU6848" i="2"/>
  <c r="BV6848" i="2"/>
  <c r="BW6848" i="2"/>
  <c r="BX6848" i="2"/>
  <c r="BY6848" i="2"/>
  <c r="J6849" i="2"/>
  <c r="N6849" i="2"/>
  <c r="P6849" i="2"/>
  <c r="R6849" i="2"/>
  <c r="AF6849" i="2"/>
  <c r="S6849" i="2"/>
  <c r="X6849" i="2"/>
  <c r="AS6849" i="2"/>
  <c r="AT6849" i="2"/>
  <c r="AU6849" i="2"/>
  <c r="AV6849" i="2"/>
  <c r="AW6849" i="2"/>
  <c r="AX6849" i="2"/>
  <c r="AY6849" i="2"/>
  <c r="AZ6849" i="2"/>
  <c r="BE6849" i="2"/>
  <c r="BF6849" i="2"/>
  <c r="BG6849" i="2"/>
  <c r="BH6849" i="2"/>
  <c r="BU6849" i="2"/>
  <c r="BV6849" i="2"/>
  <c r="BW6849" i="2"/>
  <c r="BX6849" i="2"/>
  <c r="BY6849" i="2"/>
  <c r="J6850" i="2"/>
  <c r="N6850" i="2"/>
  <c r="P6850" i="2"/>
  <c r="R6850" i="2"/>
  <c r="AF6850" i="2"/>
  <c r="S6850" i="2"/>
  <c r="X6850" i="2"/>
  <c r="AS6850" i="2"/>
  <c r="AT6850" i="2"/>
  <c r="AU6850" i="2"/>
  <c r="AV6850" i="2"/>
  <c r="AW6850" i="2"/>
  <c r="AX6850" i="2"/>
  <c r="AY6850" i="2"/>
  <c r="AZ6850" i="2"/>
  <c r="BE6850" i="2"/>
  <c r="BF6850" i="2"/>
  <c r="BG6850" i="2"/>
  <c r="BH6850" i="2"/>
  <c r="BU6850" i="2"/>
  <c r="BV6850" i="2"/>
  <c r="BW6850" i="2"/>
  <c r="BX6850" i="2"/>
  <c r="BY6850" i="2"/>
  <c r="J6851" i="2"/>
  <c r="N6851" i="2"/>
  <c r="P6851" i="2"/>
  <c r="R6851" i="2"/>
  <c r="AF6851" i="2"/>
  <c r="S6851" i="2"/>
  <c r="X6851" i="2"/>
  <c r="AS6851" i="2"/>
  <c r="AT6851" i="2"/>
  <c r="AU6851" i="2"/>
  <c r="AV6851" i="2"/>
  <c r="AW6851" i="2"/>
  <c r="AX6851" i="2"/>
  <c r="AY6851" i="2"/>
  <c r="AZ6851" i="2"/>
  <c r="BE6851" i="2"/>
  <c r="BF6851" i="2"/>
  <c r="BG6851" i="2"/>
  <c r="BH6851" i="2"/>
  <c r="BU6851" i="2"/>
  <c r="BV6851" i="2"/>
  <c r="BW6851" i="2"/>
  <c r="BX6851" i="2"/>
  <c r="BY6851" i="2"/>
  <c r="J6852" i="2"/>
  <c r="N6852" i="2"/>
  <c r="P6852" i="2"/>
  <c r="R6852" i="2"/>
  <c r="AF6852" i="2"/>
  <c r="S6852" i="2"/>
  <c r="X6852" i="2"/>
  <c r="AS6852" i="2"/>
  <c r="AT6852" i="2"/>
  <c r="AU6852" i="2"/>
  <c r="AV6852" i="2"/>
  <c r="AW6852" i="2"/>
  <c r="AX6852" i="2"/>
  <c r="AY6852" i="2"/>
  <c r="AZ6852" i="2"/>
  <c r="BE6852" i="2"/>
  <c r="BF6852" i="2"/>
  <c r="BG6852" i="2"/>
  <c r="BH6852" i="2"/>
  <c r="BU6852" i="2"/>
  <c r="BV6852" i="2"/>
  <c r="BW6852" i="2"/>
  <c r="BX6852" i="2"/>
  <c r="BY6852" i="2"/>
  <c r="J6853" i="2"/>
  <c r="N6853" i="2"/>
  <c r="P6853" i="2"/>
  <c r="R6853" i="2"/>
  <c r="AF6853" i="2"/>
  <c r="S6853" i="2"/>
  <c r="X6853" i="2"/>
  <c r="AS6853" i="2"/>
  <c r="AT6853" i="2"/>
  <c r="AU6853" i="2"/>
  <c r="AV6853" i="2"/>
  <c r="AW6853" i="2"/>
  <c r="AX6853" i="2"/>
  <c r="AY6853" i="2"/>
  <c r="AZ6853" i="2"/>
  <c r="BE6853" i="2"/>
  <c r="BF6853" i="2"/>
  <c r="BG6853" i="2"/>
  <c r="BH6853" i="2"/>
  <c r="BU6853" i="2"/>
  <c r="BV6853" i="2"/>
  <c r="BW6853" i="2"/>
  <c r="BX6853" i="2"/>
  <c r="BY6853" i="2"/>
  <c r="J6854" i="2"/>
  <c r="N6854" i="2"/>
  <c r="P6854" i="2"/>
  <c r="R6854" i="2"/>
  <c r="AF6854" i="2"/>
  <c r="S6854" i="2"/>
  <c r="X6854" i="2"/>
  <c r="AS6854" i="2"/>
  <c r="AT6854" i="2"/>
  <c r="AU6854" i="2"/>
  <c r="AV6854" i="2"/>
  <c r="AW6854" i="2"/>
  <c r="AX6854" i="2"/>
  <c r="AY6854" i="2"/>
  <c r="AZ6854" i="2"/>
  <c r="BE6854" i="2"/>
  <c r="BF6854" i="2"/>
  <c r="BG6854" i="2"/>
  <c r="BH6854" i="2"/>
  <c r="BU6854" i="2"/>
  <c r="BV6854" i="2"/>
  <c r="BW6854" i="2"/>
  <c r="BX6854" i="2"/>
  <c r="BY6854" i="2"/>
  <c r="J6855" i="2"/>
  <c r="N6855" i="2"/>
  <c r="P6855" i="2"/>
  <c r="R6855" i="2"/>
  <c r="AF6855" i="2"/>
  <c r="S6855" i="2"/>
  <c r="X6855" i="2"/>
  <c r="AS6855" i="2"/>
  <c r="AT6855" i="2"/>
  <c r="AU6855" i="2"/>
  <c r="AV6855" i="2"/>
  <c r="AW6855" i="2"/>
  <c r="AX6855" i="2"/>
  <c r="AY6855" i="2"/>
  <c r="AZ6855" i="2"/>
  <c r="BE6855" i="2"/>
  <c r="BF6855" i="2"/>
  <c r="BG6855" i="2"/>
  <c r="BH6855" i="2"/>
  <c r="BU6855" i="2"/>
  <c r="BV6855" i="2"/>
  <c r="BW6855" i="2"/>
  <c r="BX6855" i="2"/>
  <c r="BY6855" i="2"/>
  <c r="J6856" i="2"/>
  <c r="N6856" i="2"/>
  <c r="P6856" i="2"/>
  <c r="R6856" i="2"/>
  <c r="AF6856" i="2"/>
  <c r="S6856" i="2"/>
  <c r="X6856" i="2"/>
  <c r="AS6856" i="2"/>
  <c r="AT6856" i="2"/>
  <c r="AU6856" i="2"/>
  <c r="AV6856" i="2"/>
  <c r="AW6856" i="2"/>
  <c r="AX6856" i="2"/>
  <c r="AY6856" i="2"/>
  <c r="AZ6856" i="2"/>
  <c r="BE6856" i="2"/>
  <c r="BF6856" i="2"/>
  <c r="BG6856" i="2"/>
  <c r="BH6856" i="2"/>
  <c r="BU6856" i="2"/>
  <c r="BV6856" i="2"/>
  <c r="BW6856" i="2"/>
  <c r="BX6856" i="2"/>
  <c r="BY6856" i="2"/>
  <c r="J6857" i="2"/>
  <c r="N6857" i="2"/>
  <c r="P6857" i="2"/>
  <c r="R6857" i="2"/>
  <c r="AF6857" i="2"/>
  <c r="S6857" i="2"/>
  <c r="X6857" i="2"/>
  <c r="AS6857" i="2"/>
  <c r="AT6857" i="2"/>
  <c r="AU6857" i="2"/>
  <c r="AV6857" i="2"/>
  <c r="AW6857" i="2"/>
  <c r="AX6857" i="2"/>
  <c r="AY6857" i="2"/>
  <c r="AZ6857" i="2"/>
  <c r="BE6857" i="2"/>
  <c r="BF6857" i="2"/>
  <c r="BG6857" i="2"/>
  <c r="BH6857" i="2"/>
  <c r="BU6857" i="2"/>
  <c r="BV6857" i="2"/>
  <c r="BW6857" i="2"/>
  <c r="BX6857" i="2"/>
  <c r="BY6857" i="2"/>
  <c r="J6858" i="2"/>
  <c r="N6858" i="2"/>
  <c r="P6858" i="2"/>
  <c r="R6858" i="2"/>
  <c r="AF6858" i="2"/>
  <c r="S6858" i="2"/>
  <c r="X6858" i="2"/>
  <c r="AS6858" i="2"/>
  <c r="AT6858" i="2"/>
  <c r="AU6858" i="2"/>
  <c r="AV6858" i="2"/>
  <c r="AW6858" i="2"/>
  <c r="AX6858" i="2"/>
  <c r="AY6858" i="2"/>
  <c r="AZ6858" i="2"/>
  <c r="BE6858" i="2"/>
  <c r="BF6858" i="2"/>
  <c r="BG6858" i="2"/>
  <c r="BH6858" i="2"/>
  <c r="BU6858" i="2"/>
  <c r="BV6858" i="2"/>
  <c r="BW6858" i="2"/>
  <c r="BX6858" i="2"/>
  <c r="BY6858" i="2"/>
  <c r="J6859" i="2"/>
  <c r="N6859" i="2"/>
  <c r="P6859" i="2"/>
  <c r="R6859" i="2"/>
  <c r="AF6859" i="2"/>
  <c r="S6859" i="2"/>
  <c r="X6859" i="2"/>
  <c r="AS6859" i="2"/>
  <c r="AT6859" i="2"/>
  <c r="AU6859" i="2"/>
  <c r="AV6859" i="2"/>
  <c r="AW6859" i="2"/>
  <c r="AX6859" i="2"/>
  <c r="AY6859" i="2"/>
  <c r="AZ6859" i="2"/>
  <c r="BE6859" i="2"/>
  <c r="BF6859" i="2"/>
  <c r="BG6859" i="2"/>
  <c r="BH6859" i="2"/>
  <c r="BU6859" i="2"/>
  <c r="BV6859" i="2"/>
  <c r="BW6859" i="2"/>
  <c r="BX6859" i="2"/>
  <c r="BY6859" i="2"/>
  <c r="J6860" i="2"/>
  <c r="N6860" i="2"/>
  <c r="P6860" i="2"/>
  <c r="R6860" i="2"/>
  <c r="AF6860" i="2"/>
  <c r="S6860" i="2"/>
  <c r="X6860" i="2"/>
  <c r="AS6860" i="2"/>
  <c r="AT6860" i="2"/>
  <c r="AU6860" i="2"/>
  <c r="AV6860" i="2"/>
  <c r="AW6860" i="2"/>
  <c r="AX6860" i="2"/>
  <c r="AY6860" i="2"/>
  <c r="AZ6860" i="2"/>
  <c r="BE6860" i="2"/>
  <c r="BF6860" i="2"/>
  <c r="BG6860" i="2"/>
  <c r="BH6860" i="2"/>
  <c r="BU6860" i="2"/>
  <c r="BV6860" i="2"/>
  <c r="BW6860" i="2"/>
  <c r="BX6860" i="2"/>
  <c r="BY6860" i="2"/>
  <c r="J6861" i="2"/>
  <c r="N6861" i="2"/>
  <c r="P6861" i="2"/>
  <c r="R6861" i="2"/>
  <c r="AF6861" i="2"/>
  <c r="S6861" i="2"/>
  <c r="X6861" i="2"/>
  <c r="AS6861" i="2"/>
  <c r="AT6861" i="2"/>
  <c r="AU6861" i="2"/>
  <c r="AV6861" i="2"/>
  <c r="AW6861" i="2"/>
  <c r="AX6861" i="2"/>
  <c r="AY6861" i="2"/>
  <c r="AZ6861" i="2"/>
  <c r="BE6861" i="2"/>
  <c r="BF6861" i="2"/>
  <c r="BG6861" i="2"/>
  <c r="BH6861" i="2"/>
  <c r="BU6861" i="2"/>
  <c r="BV6861" i="2"/>
  <c r="BW6861" i="2"/>
  <c r="BX6861" i="2"/>
  <c r="BY6861" i="2"/>
  <c r="J6862" i="2"/>
  <c r="N6862" i="2"/>
  <c r="P6862" i="2"/>
  <c r="R6862" i="2"/>
  <c r="AF6862" i="2"/>
  <c r="S6862" i="2"/>
  <c r="X6862" i="2"/>
  <c r="AS6862" i="2"/>
  <c r="AT6862" i="2"/>
  <c r="AU6862" i="2"/>
  <c r="AV6862" i="2"/>
  <c r="AW6862" i="2"/>
  <c r="AX6862" i="2"/>
  <c r="AY6862" i="2"/>
  <c r="AZ6862" i="2"/>
  <c r="BE6862" i="2"/>
  <c r="BF6862" i="2"/>
  <c r="BG6862" i="2"/>
  <c r="BH6862" i="2"/>
  <c r="BU6862" i="2"/>
  <c r="BV6862" i="2"/>
  <c r="BW6862" i="2"/>
  <c r="BX6862" i="2"/>
  <c r="BY6862" i="2"/>
  <c r="J6863" i="2"/>
  <c r="N6863" i="2"/>
  <c r="P6863" i="2"/>
  <c r="R6863" i="2"/>
  <c r="AF6863" i="2"/>
  <c r="S6863" i="2"/>
  <c r="X6863" i="2"/>
  <c r="AS6863" i="2"/>
  <c r="AT6863" i="2"/>
  <c r="AU6863" i="2"/>
  <c r="AV6863" i="2"/>
  <c r="AW6863" i="2"/>
  <c r="AX6863" i="2"/>
  <c r="AY6863" i="2"/>
  <c r="AZ6863" i="2"/>
  <c r="BE6863" i="2"/>
  <c r="BF6863" i="2"/>
  <c r="BG6863" i="2"/>
  <c r="BH6863" i="2"/>
  <c r="BU6863" i="2"/>
  <c r="BV6863" i="2"/>
  <c r="BW6863" i="2"/>
  <c r="BX6863" i="2"/>
  <c r="BY6863" i="2"/>
  <c r="J6864" i="2"/>
  <c r="N6864" i="2"/>
  <c r="P6864" i="2"/>
  <c r="R6864" i="2"/>
  <c r="AF6864" i="2"/>
  <c r="S6864" i="2"/>
  <c r="X6864" i="2"/>
  <c r="AS6864" i="2"/>
  <c r="AT6864" i="2"/>
  <c r="AU6864" i="2"/>
  <c r="AV6864" i="2"/>
  <c r="AW6864" i="2"/>
  <c r="AX6864" i="2"/>
  <c r="AY6864" i="2"/>
  <c r="AZ6864" i="2"/>
  <c r="BE6864" i="2"/>
  <c r="BF6864" i="2"/>
  <c r="BG6864" i="2"/>
  <c r="BH6864" i="2"/>
  <c r="BU6864" i="2"/>
  <c r="BV6864" i="2"/>
  <c r="BW6864" i="2"/>
  <c r="BX6864" i="2"/>
  <c r="BY6864" i="2"/>
  <c r="J6865" i="2"/>
  <c r="N6865" i="2"/>
  <c r="P6865" i="2"/>
  <c r="R6865" i="2"/>
  <c r="AF6865" i="2"/>
  <c r="S6865" i="2"/>
  <c r="X6865" i="2"/>
  <c r="AS6865" i="2"/>
  <c r="AT6865" i="2"/>
  <c r="AU6865" i="2"/>
  <c r="AV6865" i="2"/>
  <c r="AW6865" i="2"/>
  <c r="AX6865" i="2"/>
  <c r="AY6865" i="2"/>
  <c r="AZ6865" i="2"/>
  <c r="BE6865" i="2"/>
  <c r="BF6865" i="2"/>
  <c r="BG6865" i="2"/>
  <c r="BH6865" i="2"/>
  <c r="BU6865" i="2"/>
  <c r="BV6865" i="2"/>
  <c r="BW6865" i="2"/>
  <c r="BX6865" i="2"/>
  <c r="BY6865" i="2"/>
  <c r="J6866" i="2"/>
  <c r="N6866" i="2"/>
  <c r="P6866" i="2"/>
  <c r="R6866" i="2"/>
  <c r="AF6866" i="2"/>
  <c r="S6866" i="2"/>
  <c r="X6866" i="2"/>
  <c r="AS6866" i="2"/>
  <c r="AT6866" i="2"/>
  <c r="AU6866" i="2"/>
  <c r="AV6866" i="2"/>
  <c r="AW6866" i="2"/>
  <c r="AX6866" i="2"/>
  <c r="AY6866" i="2"/>
  <c r="AZ6866" i="2"/>
  <c r="BE6866" i="2"/>
  <c r="BF6866" i="2"/>
  <c r="BG6866" i="2"/>
  <c r="BH6866" i="2"/>
  <c r="BU6866" i="2"/>
  <c r="BV6866" i="2"/>
  <c r="BW6866" i="2"/>
  <c r="BX6866" i="2"/>
  <c r="BY6866" i="2"/>
  <c r="J6867" i="2"/>
  <c r="N6867" i="2"/>
  <c r="P6867" i="2"/>
  <c r="R6867" i="2"/>
  <c r="AF6867" i="2"/>
  <c r="S6867" i="2"/>
  <c r="X6867" i="2"/>
  <c r="AS6867" i="2"/>
  <c r="AT6867" i="2"/>
  <c r="AU6867" i="2"/>
  <c r="AV6867" i="2"/>
  <c r="AW6867" i="2"/>
  <c r="AX6867" i="2"/>
  <c r="AY6867" i="2"/>
  <c r="AZ6867" i="2"/>
  <c r="BE6867" i="2"/>
  <c r="BF6867" i="2"/>
  <c r="BG6867" i="2"/>
  <c r="BH6867" i="2"/>
  <c r="BU6867" i="2"/>
  <c r="BV6867" i="2"/>
  <c r="BW6867" i="2"/>
  <c r="BX6867" i="2"/>
  <c r="BY6867" i="2"/>
  <c r="J6868" i="2"/>
  <c r="N6868" i="2"/>
  <c r="P6868" i="2"/>
  <c r="R6868" i="2"/>
  <c r="AF6868" i="2"/>
  <c r="S6868" i="2"/>
  <c r="X6868" i="2"/>
  <c r="AS6868" i="2"/>
  <c r="AT6868" i="2"/>
  <c r="AU6868" i="2"/>
  <c r="AV6868" i="2"/>
  <c r="AW6868" i="2"/>
  <c r="AX6868" i="2"/>
  <c r="AY6868" i="2"/>
  <c r="AZ6868" i="2"/>
  <c r="BE6868" i="2"/>
  <c r="BF6868" i="2"/>
  <c r="BG6868" i="2"/>
  <c r="BH6868" i="2"/>
  <c r="BU6868" i="2"/>
  <c r="BV6868" i="2"/>
  <c r="BW6868" i="2"/>
  <c r="BX6868" i="2"/>
  <c r="BY6868" i="2"/>
  <c r="J6869" i="2"/>
  <c r="N6869" i="2"/>
  <c r="P6869" i="2"/>
  <c r="R6869" i="2"/>
  <c r="AF6869" i="2"/>
  <c r="S6869" i="2"/>
  <c r="X6869" i="2"/>
  <c r="AS6869" i="2"/>
  <c r="AT6869" i="2"/>
  <c r="AU6869" i="2"/>
  <c r="AV6869" i="2"/>
  <c r="AW6869" i="2"/>
  <c r="AX6869" i="2"/>
  <c r="AY6869" i="2"/>
  <c r="AZ6869" i="2"/>
  <c r="BE6869" i="2"/>
  <c r="BF6869" i="2"/>
  <c r="BG6869" i="2"/>
  <c r="BH6869" i="2"/>
  <c r="BU6869" i="2"/>
  <c r="BV6869" i="2"/>
  <c r="BW6869" i="2"/>
  <c r="BX6869" i="2"/>
  <c r="BY6869" i="2"/>
  <c r="J6870" i="2"/>
  <c r="N6870" i="2"/>
  <c r="P6870" i="2"/>
  <c r="R6870" i="2"/>
  <c r="AF6870" i="2"/>
  <c r="S6870" i="2"/>
  <c r="X6870" i="2"/>
  <c r="AS6870" i="2"/>
  <c r="AT6870" i="2"/>
  <c r="AU6870" i="2"/>
  <c r="AV6870" i="2"/>
  <c r="AW6870" i="2"/>
  <c r="AX6870" i="2"/>
  <c r="AY6870" i="2"/>
  <c r="AZ6870" i="2"/>
  <c r="BE6870" i="2"/>
  <c r="BF6870" i="2"/>
  <c r="BG6870" i="2"/>
  <c r="BH6870" i="2"/>
  <c r="BU6870" i="2"/>
  <c r="BV6870" i="2"/>
  <c r="BW6870" i="2"/>
  <c r="BX6870" i="2"/>
  <c r="BY6870" i="2"/>
  <c r="J6871" i="2"/>
  <c r="N6871" i="2"/>
  <c r="P6871" i="2"/>
  <c r="R6871" i="2"/>
  <c r="AF6871" i="2"/>
  <c r="S6871" i="2"/>
  <c r="X6871" i="2"/>
  <c r="AS6871" i="2"/>
  <c r="AT6871" i="2"/>
  <c r="AU6871" i="2"/>
  <c r="AV6871" i="2"/>
  <c r="AW6871" i="2"/>
  <c r="AX6871" i="2"/>
  <c r="AY6871" i="2"/>
  <c r="AZ6871" i="2"/>
  <c r="BE6871" i="2"/>
  <c r="BF6871" i="2"/>
  <c r="BG6871" i="2"/>
  <c r="BH6871" i="2"/>
  <c r="BU6871" i="2"/>
  <c r="BV6871" i="2"/>
  <c r="BW6871" i="2"/>
  <c r="BX6871" i="2"/>
  <c r="BY6871" i="2"/>
  <c r="J6872" i="2"/>
  <c r="N6872" i="2"/>
  <c r="P6872" i="2"/>
  <c r="R6872" i="2"/>
  <c r="AF6872" i="2"/>
  <c r="S6872" i="2"/>
  <c r="X6872" i="2"/>
  <c r="AS6872" i="2"/>
  <c r="AT6872" i="2"/>
  <c r="AU6872" i="2"/>
  <c r="AV6872" i="2"/>
  <c r="AW6872" i="2"/>
  <c r="AX6872" i="2"/>
  <c r="AY6872" i="2"/>
  <c r="AZ6872" i="2"/>
  <c r="BE6872" i="2"/>
  <c r="BF6872" i="2"/>
  <c r="BG6872" i="2"/>
  <c r="BH6872" i="2"/>
  <c r="BU6872" i="2"/>
  <c r="BV6872" i="2"/>
  <c r="BW6872" i="2"/>
  <c r="BX6872" i="2"/>
  <c r="BY6872" i="2"/>
  <c r="J6873" i="2"/>
  <c r="N6873" i="2"/>
  <c r="P6873" i="2"/>
  <c r="R6873" i="2"/>
  <c r="AF6873" i="2"/>
  <c r="S6873" i="2"/>
  <c r="X6873" i="2"/>
  <c r="AS6873" i="2"/>
  <c r="AT6873" i="2"/>
  <c r="AU6873" i="2"/>
  <c r="AV6873" i="2"/>
  <c r="AW6873" i="2"/>
  <c r="AX6873" i="2"/>
  <c r="AY6873" i="2"/>
  <c r="AZ6873" i="2"/>
  <c r="BE6873" i="2"/>
  <c r="BF6873" i="2"/>
  <c r="BG6873" i="2"/>
  <c r="BH6873" i="2"/>
  <c r="BU6873" i="2"/>
  <c r="BV6873" i="2"/>
  <c r="BW6873" i="2"/>
  <c r="BX6873" i="2"/>
  <c r="BY6873" i="2"/>
  <c r="J6874" i="2"/>
  <c r="N6874" i="2"/>
  <c r="P6874" i="2"/>
  <c r="R6874" i="2"/>
  <c r="AF6874" i="2"/>
  <c r="S6874" i="2"/>
  <c r="X6874" i="2"/>
  <c r="AS6874" i="2"/>
  <c r="AT6874" i="2"/>
  <c r="AU6874" i="2"/>
  <c r="AV6874" i="2"/>
  <c r="AW6874" i="2"/>
  <c r="AX6874" i="2"/>
  <c r="AY6874" i="2"/>
  <c r="AZ6874" i="2"/>
  <c r="BE6874" i="2"/>
  <c r="BF6874" i="2"/>
  <c r="BG6874" i="2"/>
  <c r="BH6874" i="2"/>
  <c r="BU6874" i="2"/>
  <c r="BV6874" i="2"/>
  <c r="BW6874" i="2"/>
  <c r="BX6874" i="2"/>
  <c r="BY6874" i="2"/>
  <c r="J6875" i="2"/>
  <c r="N6875" i="2"/>
  <c r="P6875" i="2"/>
  <c r="R6875" i="2"/>
  <c r="AF6875" i="2"/>
  <c r="S6875" i="2"/>
  <c r="X6875" i="2"/>
  <c r="AS6875" i="2"/>
  <c r="AT6875" i="2"/>
  <c r="AU6875" i="2"/>
  <c r="AV6875" i="2"/>
  <c r="AW6875" i="2"/>
  <c r="AX6875" i="2"/>
  <c r="AY6875" i="2"/>
  <c r="AZ6875" i="2"/>
  <c r="BE6875" i="2"/>
  <c r="BF6875" i="2"/>
  <c r="BG6875" i="2"/>
  <c r="BH6875" i="2"/>
  <c r="BU6875" i="2"/>
  <c r="BV6875" i="2"/>
  <c r="BW6875" i="2"/>
  <c r="BX6875" i="2"/>
  <c r="BY6875" i="2"/>
  <c r="J6876" i="2"/>
  <c r="N6876" i="2"/>
  <c r="P6876" i="2"/>
  <c r="R6876" i="2"/>
  <c r="AF6876" i="2"/>
  <c r="S6876" i="2"/>
  <c r="X6876" i="2"/>
  <c r="AS6876" i="2"/>
  <c r="AT6876" i="2"/>
  <c r="AU6876" i="2"/>
  <c r="AV6876" i="2"/>
  <c r="AW6876" i="2"/>
  <c r="AX6876" i="2"/>
  <c r="AY6876" i="2"/>
  <c r="AZ6876" i="2"/>
  <c r="BE6876" i="2"/>
  <c r="BF6876" i="2"/>
  <c r="BG6876" i="2"/>
  <c r="BH6876" i="2"/>
  <c r="BU6876" i="2"/>
  <c r="BV6876" i="2"/>
  <c r="BW6876" i="2"/>
  <c r="BX6876" i="2"/>
  <c r="BY6876" i="2"/>
  <c r="J6877" i="2"/>
  <c r="N6877" i="2"/>
  <c r="P6877" i="2"/>
  <c r="R6877" i="2"/>
  <c r="AF6877" i="2"/>
  <c r="S6877" i="2"/>
  <c r="X6877" i="2"/>
  <c r="AS6877" i="2"/>
  <c r="AT6877" i="2"/>
  <c r="AU6877" i="2"/>
  <c r="AV6877" i="2"/>
  <c r="AW6877" i="2"/>
  <c r="AX6877" i="2"/>
  <c r="AY6877" i="2"/>
  <c r="AZ6877" i="2"/>
  <c r="BE6877" i="2"/>
  <c r="BF6877" i="2"/>
  <c r="BG6877" i="2"/>
  <c r="BH6877" i="2"/>
  <c r="BU6877" i="2"/>
  <c r="BV6877" i="2"/>
  <c r="BW6877" i="2"/>
  <c r="BX6877" i="2"/>
  <c r="BY6877" i="2"/>
  <c r="J6878" i="2"/>
  <c r="N6878" i="2"/>
  <c r="P6878" i="2"/>
  <c r="R6878" i="2"/>
  <c r="AF6878" i="2"/>
  <c r="S6878" i="2"/>
  <c r="X6878" i="2"/>
  <c r="AS6878" i="2"/>
  <c r="AT6878" i="2"/>
  <c r="AU6878" i="2"/>
  <c r="AV6878" i="2"/>
  <c r="AW6878" i="2"/>
  <c r="AX6878" i="2"/>
  <c r="AY6878" i="2"/>
  <c r="AZ6878" i="2"/>
  <c r="BE6878" i="2"/>
  <c r="BF6878" i="2"/>
  <c r="BG6878" i="2"/>
  <c r="BH6878" i="2"/>
  <c r="BU6878" i="2"/>
  <c r="BV6878" i="2"/>
  <c r="BW6878" i="2"/>
  <c r="BX6878" i="2"/>
  <c r="BY6878" i="2"/>
  <c r="J6879" i="2"/>
  <c r="N6879" i="2"/>
  <c r="P6879" i="2"/>
  <c r="R6879" i="2"/>
  <c r="AF6879" i="2"/>
  <c r="S6879" i="2"/>
  <c r="X6879" i="2"/>
  <c r="AS6879" i="2"/>
  <c r="AT6879" i="2"/>
  <c r="AU6879" i="2"/>
  <c r="AV6879" i="2"/>
  <c r="AW6879" i="2"/>
  <c r="AX6879" i="2"/>
  <c r="AY6879" i="2"/>
  <c r="AZ6879" i="2"/>
  <c r="BE6879" i="2"/>
  <c r="BF6879" i="2"/>
  <c r="BG6879" i="2"/>
  <c r="BH6879" i="2"/>
  <c r="BU6879" i="2"/>
  <c r="BV6879" i="2"/>
  <c r="BW6879" i="2"/>
  <c r="BX6879" i="2"/>
  <c r="BY6879" i="2"/>
  <c r="J6880" i="2"/>
  <c r="N6880" i="2"/>
  <c r="P6880" i="2"/>
  <c r="R6880" i="2"/>
  <c r="AF6880" i="2"/>
  <c r="S6880" i="2"/>
  <c r="X6880" i="2"/>
  <c r="AS6880" i="2"/>
  <c r="AT6880" i="2"/>
  <c r="AU6880" i="2"/>
  <c r="AV6880" i="2"/>
  <c r="AW6880" i="2"/>
  <c r="AX6880" i="2"/>
  <c r="AY6880" i="2"/>
  <c r="AZ6880" i="2"/>
  <c r="BE6880" i="2"/>
  <c r="BF6880" i="2"/>
  <c r="BG6880" i="2"/>
  <c r="BH6880" i="2"/>
  <c r="BU6880" i="2"/>
  <c r="BV6880" i="2"/>
  <c r="BW6880" i="2"/>
  <c r="BX6880" i="2"/>
  <c r="BY6880" i="2"/>
  <c r="J6881" i="2"/>
  <c r="N6881" i="2"/>
  <c r="P6881" i="2"/>
  <c r="R6881" i="2"/>
  <c r="AF6881" i="2"/>
  <c r="S6881" i="2"/>
  <c r="X6881" i="2"/>
  <c r="AS6881" i="2"/>
  <c r="AT6881" i="2"/>
  <c r="AU6881" i="2"/>
  <c r="AV6881" i="2"/>
  <c r="AW6881" i="2"/>
  <c r="AX6881" i="2"/>
  <c r="AY6881" i="2"/>
  <c r="AZ6881" i="2"/>
  <c r="BE6881" i="2"/>
  <c r="BF6881" i="2"/>
  <c r="BG6881" i="2"/>
  <c r="BH6881" i="2"/>
  <c r="BU6881" i="2"/>
  <c r="BV6881" i="2"/>
  <c r="BW6881" i="2"/>
  <c r="BX6881" i="2"/>
  <c r="BY6881" i="2"/>
  <c r="J6882" i="2"/>
  <c r="N6882" i="2"/>
  <c r="P6882" i="2"/>
  <c r="R6882" i="2"/>
  <c r="AF6882" i="2"/>
  <c r="S6882" i="2"/>
  <c r="X6882" i="2"/>
  <c r="AS6882" i="2"/>
  <c r="AT6882" i="2"/>
  <c r="AU6882" i="2"/>
  <c r="AV6882" i="2"/>
  <c r="AW6882" i="2"/>
  <c r="AX6882" i="2"/>
  <c r="AY6882" i="2"/>
  <c r="AZ6882" i="2"/>
  <c r="BE6882" i="2"/>
  <c r="BF6882" i="2"/>
  <c r="BG6882" i="2"/>
  <c r="BH6882" i="2"/>
  <c r="BU6882" i="2"/>
  <c r="BV6882" i="2"/>
  <c r="BW6882" i="2"/>
  <c r="BX6882" i="2"/>
  <c r="BY6882" i="2"/>
  <c r="J6883" i="2"/>
  <c r="N6883" i="2"/>
  <c r="P6883" i="2"/>
  <c r="R6883" i="2"/>
  <c r="AF6883" i="2"/>
  <c r="S6883" i="2"/>
  <c r="X6883" i="2"/>
  <c r="AS6883" i="2"/>
  <c r="AT6883" i="2"/>
  <c r="AU6883" i="2"/>
  <c r="AV6883" i="2"/>
  <c r="AW6883" i="2"/>
  <c r="AX6883" i="2"/>
  <c r="AY6883" i="2"/>
  <c r="AZ6883" i="2"/>
  <c r="BE6883" i="2"/>
  <c r="BF6883" i="2"/>
  <c r="BG6883" i="2"/>
  <c r="BH6883" i="2"/>
  <c r="BU6883" i="2"/>
  <c r="BV6883" i="2"/>
  <c r="BW6883" i="2"/>
  <c r="BX6883" i="2"/>
  <c r="BY6883" i="2"/>
  <c r="J6884" i="2"/>
  <c r="N6884" i="2"/>
  <c r="P6884" i="2"/>
  <c r="R6884" i="2"/>
  <c r="AF6884" i="2"/>
  <c r="S6884" i="2"/>
  <c r="X6884" i="2"/>
  <c r="AS6884" i="2"/>
  <c r="AT6884" i="2"/>
  <c r="AU6884" i="2"/>
  <c r="AV6884" i="2"/>
  <c r="AW6884" i="2"/>
  <c r="AX6884" i="2"/>
  <c r="AY6884" i="2"/>
  <c r="AZ6884" i="2"/>
  <c r="BE6884" i="2"/>
  <c r="BF6884" i="2"/>
  <c r="BG6884" i="2"/>
  <c r="BH6884" i="2"/>
  <c r="BU6884" i="2"/>
  <c r="BV6884" i="2"/>
  <c r="BW6884" i="2"/>
  <c r="BX6884" i="2"/>
  <c r="BY6884" i="2"/>
  <c r="J6885" i="2"/>
  <c r="N6885" i="2"/>
  <c r="P6885" i="2"/>
  <c r="R6885" i="2"/>
  <c r="AF6885" i="2"/>
  <c r="S6885" i="2"/>
  <c r="X6885" i="2"/>
  <c r="AS6885" i="2"/>
  <c r="AT6885" i="2"/>
  <c r="AU6885" i="2"/>
  <c r="AV6885" i="2"/>
  <c r="AW6885" i="2"/>
  <c r="AX6885" i="2"/>
  <c r="AY6885" i="2"/>
  <c r="AZ6885" i="2"/>
  <c r="BE6885" i="2"/>
  <c r="BF6885" i="2"/>
  <c r="BG6885" i="2"/>
  <c r="BH6885" i="2"/>
  <c r="BU6885" i="2"/>
  <c r="BV6885" i="2"/>
  <c r="BW6885" i="2"/>
  <c r="BX6885" i="2"/>
  <c r="BY6885" i="2"/>
  <c r="J6886" i="2"/>
  <c r="N6886" i="2"/>
  <c r="P6886" i="2"/>
  <c r="R6886" i="2"/>
  <c r="AF6886" i="2"/>
  <c r="S6886" i="2"/>
  <c r="X6886" i="2"/>
  <c r="AS6886" i="2"/>
  <c r="AT6886" i="2"/>
  <c r="AU6886" i="2"/>
  <c r="AV6886" i="2"/>
  <c r="AW6886" i="2"/>
  <c r="AX6886" i="2"/>
  <c r="AY6886" i="2"/>
  <c r="AZ6886" i="2"/>
  <c r="BE6886" i="2"/>
  <c r="BF6886" i="2"/>
  <c r="BG6886" i="2"/>
  <c r="BH6886" i="2"/>
  <c r="BU6886" i="2"/>
  <c r="BV6886" i="2"/>
  <c r="BW6886" i="2"/>
  <c r="BX6886" i="2"/>
  <c r="BY6886" i="2"/>
  <c r="J6887" i="2"/>
  <c r="N6887" i="2"/>
  <c r="P6887" i="2"/>
  <c r="R6887" i="2"/>
  <c r="AF6887" i="2"/>
  <c r="S6887" i="2"/>
  <c r="X6887" i="2"/>
  <c r="AS6887" i="2"/>
  <c r="AT6887" i="2"/>
  <c r="AU6887" i="2"/>
  <c r="AV6887" i="2"/>
  <c r="AW6887" i="2"/>
  <c r="AX6887" i="2"/>
  <c r="AY6887" i="2"/>
  <c r="AZ6887" i="2"/>
  <c r="BE6887" i="2"/>
  <c r="BF6887" i="2"/>
  <c r="BG6887" i="2"/>
  <c r="BH6887" i="2"/>
  <c r="BU6887" i="2"/>
  <c r="BV6887" i="2"/>
  <c r="BW6887" i="2"/>
  <c r="BX6887" i="2"/>
  <c r="BY6887" i="2"/>
  <c r="J6888" i="2"/>
  <c r="N6888" i="2"/>
  <c r="P6888" i="2"/>
  <c r="R6888" i="2"/>
  <c r="AF6888" i="2"/>
  <c r="S6888" i="2"/>
  <c r="X6888" i="2"/>
  <c r="AS6888" i="2"/>
  <c r="AT6888" i="2"/>
  <c r="AU6888" i="2"/>
  <c r="AV6888" i="2"/>
  <c r="AW6888" i="2"/>
  <c r="AX6888" i="2"/>
  <c r="AY6888" i="2"/>
  <c r="AZ6888" i="2"/>
  <c r="BE6888" i="2"/>
  <c r="BF6888" i="2"/>
  <c r="BG6888" i="2"/>
  <c r="BH6888" i="2"/>
  <c r="BU6888" i="2"/>
  <c r="BV6888" i="2"/>
  <c r="BW6888" i="2"/>
  <c r="BX6888" i="2"/>
  <c r="BY6888" i="2"/>
  <c r="J6889" i="2"/>
  <c r="N6889" i="2"/>
  <c r="P6889" i="2"/>
  <c r="R6889" i="2"/>
  <c r="AF6889" i="2"/>
  <c r="S6889" i="2"/>
  <c r="X6889" i="2"/>
  <c r="AS6889" i="2"/>
  <c r="AT6889" i="2"/>
  <c r="AU6889" i="2"/>
  <c r="AV6889" i="2"/>
  <c r="AW6889" i="2"/>
  <c r="AX6889" i="2"/>
  <c r="AY6889" i="2"/>
  <c r="AZ6889" i="2"/>
  <c r="BE6889" i="2"/>
  <c r="BF6889" i="2"/>
  <c r="BG6889" i="2"/>
  <c r="BH6889" i="2"/>
  <c r="BU6889" i="2"/>
  <c r="BV6889" i="2"/>
  <c r="BW6889" i="2"/>
  <c r="BX6889" i="2"/>
  <c r="BY6889" i="2"/>
  <c r="J6890" i="2"/>
  <c r="N6890" i="2"/>
  <c r="P6890" i="2"/>
  <c r="R6890" i="2"/>
  <c r="AF6890" i="2"/>
  <c r="S6890" i="2"/>
  <c r="X6890" i="2"/>
  <c r="AS6890" i="2"/>
  <c r="AT6890" i="2"/>
  <c r="AU6890" i="2"/>
  <c r="AV6890" i="2"/>
  <c r="AW6890" i="2"/>
  <c r="AX6890" i="2"/>
  <c r="AY6890" i="2"/>
  <c r="AZ6890" i="2"/>
  <c r="BE6890" i="2"/>
  <c r="BF6890" i="2"/>
  <c r="BG6890" i="2"/>
  <c r="BH6890" i="2"/>
  <c r="BU6890" i="2"/>
  <c r="BV6890" i="2"/>
  <c r="BW6890" i="2"/>
  <c r="BX6890" i="2"/>
  <c r="BY6890" i="2"/>
  <c r="J6891" i="2"/>
  <c r="N6891" i="2"/>
  <c r="P6891" i="2"/>
  <c r="R6891" i="2"/>
  <c r="AF6891" i="2"/>
  <c r="S6891" i="2"/>
  <c r="X6891" i="2"/>
  <c r="AS6891" i="2"/>
  <c r="AT6891" i="2"/>
  <c r="AU6891" i="2"/>
  <c r="AV6891" i="2"/>
  <c r="AW6891" i="2"/>
  <c r="AX6891" i="2"/>
  <c r="AY6891" i="2"/>
  <c r="AZ6891" i="2"/>
  <c r="BE6891" i="2"/>
  <c r="BF6891" i="2"/>
  <c r="BG6891" i="2"/>
  <c r="BH6891" i="2"/>
  <c r="BU6891" i="2"/>
  <c r="BV6891" i="2"/>
  <c r="BW6891" i="2"/>
  <c r="BX6891" i="2"/>
  <c r="BY6891" i="2"/>
  <c r="J6892" i="2"/>
  <c r="N6892" i="2"/>
  <c r="P6892" i="2"/>
  <c r="R6892" i="2"/>
  <c r="AF6892" i="2"/>
  <c r="S6892" i="2"/>
  <c r="X6892" i="2"/>
  <c r="AS6892" i="2"/>
  <c r="AT6892" i="2"/>
  <c r="AU6892" i="2"/>
  <c r="AV6892" i="2"/>
  <c r="AW6892" i="2"/>
  <c r="AX6892" i="2"/>
  <c r="AY6892" i="2"/>
  <c r="AZ6892" i="2"/>
  <c r="BE6892" i="2"/>
  <c r="BF6892" i="2"/>
  <c r="BG6892" i="2"/>
  <c r="BH6892" i="2"/>
  <c r="BU6892" i="2"/>
  <c r="BV6892" i="2"/>
  <c r="BW6892" i="2"/>
  <c r="BX6892" i="2"/>
  <c r="BY6892" i="2"/>
  <c r="J6893" i="2"/>
  <c r="N6893" i="2"/>
  <c r="P6893" i="2"/>
  <c r="R6893" i="2"/>
  <c r="AF6893" i="2"/>
  <c r="S6893" i="2"/>
  <c r="X6893" i="2"/>
  <c r="AS6893" i="2"/>
  <c r="AT6893" i="2"/>
  <c r="AU6893" i="2"/>
  <c r="AV6893" i="2"/>
  <c r="AW6893" i="2"/>
  <c r="AX6893" i="2"/>
  <c r="AY6893" i="2"/>
  <c r="AZ6893" i="2"/>
  <c r="BE6893" i="2"/>
  <c r="BF6893" i="2"/>
  <c r="BG6893" i="2"/>
  <c r="BH6893" i="2"/>
  <c r="BU6893" i="2"/>
  <c r="BV6893" i="2"/>
  <c r="BW6893" i="2"/>
  <c r="BX6893" i="2"/>
  <c r="BY6893" i="2"/>
  <c r="J6894" i="2"/>
  <c r="N6894" i="2"/>
  <c r="P6894" i="2"/>
  <c r="R6894" i="2"/>
  <c r="AF6894" i="2"/>
  <c r="S6894" i="2"/>
  <c r="X6894" i="2"/>
  <c r="AS6894" i="2"/>
  <c r="AT6894" i="2"/>
  <c r="AU6894" i="2"/>
  <c r="AV6894" i="2"/>
  <c r="AW6894" i="2"/>
  <c r="AX6894" i="2"/>
  <c r="AY6894" i="2"/>
  <c r="AZ6894" i="2"/>
  <c r="BE6894" i="2"/>
  <c r="BF6894" i="2"/>
  <c r="BG6894" i="2"/>
  <c r="BH6894" i="2"/>
  <c r="BU6894" i="2"/>
  <c r="BV6894" i="2"/>
  <c r="BW6894" i="2"/>
  <c r="BX6894" i="2"/>
  <c r="BY6894" i="2"/>
  <c r="J6895" i="2"/>
  <c r="N6895" i="2"/>
  <c r="P6895" i="2"/>
  <c r="R6895" i="2"/>
  <c r="AF6895" i="2"/>
  <c r="S6895" i="2"/>
  <c r="X6895" i="2"/>
  <c r="AS6895" i="2"/>
  <c r="AT6895" i="2"/>
  <c r="AU6895" i="2"/>
  <c r="AV6895" i="2"/>
  <c r="AW6895" i="2"/>
  <c r="AX6895" i="2"/>
  <c r="AY6895" i="2"/>
  <c r="AZ6895" i="2"/>
  <c r="BE6895" i="2"/>
  <c r="BF6895" i="2"/>
  <c r="BG6895" i="2"/>
  <c r="BH6895" i="2"/>
  <c r="BU6895" i="2"/>
  <c r="BV6895" i="2"/>
  <c r="BW6895" i="2"/>
  <c r="BX6895" i="2"/>
  <c r="BY6895" i="2"/>
  <c r="J6896" i="2"/>
  <c r="N6896" i="2"/>
  <c r="P6896" i="2"/>
  <c r="R6896" i="2"/>
  <c r="AF6896" i="2"/>
  <c r="S6896" i="2"/>
  <c r="X6896" i="2"/>
  <c r="AS6896" i="2"/>
  <c r="AT6896" i="2"/>
  <c r="AU6896" i="2"/>
  <c r="AV6896" i="2"/>
  <c r="AW6896" i="2"/>
  <c r="AX6896" i="2"/>
  <c r="AY6896" i="2"/>
  <c r="AZ6896" i="2"/>
  <c r="BE6896" i="2"/>
  <c r="BF6896" i="2"/>
  <c r="BG6896" i="2"/>
  <c r="BH6896" i="2"/>
  <c r="BU6896" i="2"/>
  <c r="BV6896" i="2"/>
  <c r="BW6896" i="2"/>
  <c r="BX6896" i="2"/>
  <c r="BY6896" i="2"/>
  <c r="J6897" i="2"/>
  <c r="N6897" i="2"/>
  <c r="P6897" i="2"/>
  <c r="R6897" i="2"/>
  <c r="AF6897" i="2"/>
  <c r="S6897" i="2"/>
  <c r="X6897" i="2"/>
  <c r="AS6897" i="2"/>
  <c r="AT6897" i="2"/>
  <c r="AU6897" i="2"/>
  <c r="AV6897" i="2"/>
  <c r="AW6897" i="2"/>
  <c r="AX6897" i="2"/>
  <c r="AY6897" i="2"/>
  <c r="AZ6897" i="2"/>
  <c r="BE6897" i="2"/>
  <c r="BF6897" i="2"/>
  <c r="BG6897" i="2"/>
  <c r="BH6897" i="2"/>
  <c r="BU6897" i="2"/>
  <c r="BV6897" i="2"/>
  <c r="BW6897" i="2"/>
  <c r="BX6897" i="2"/>
  <c r="BY6897" i="2"/>
  <c r="J6898" i="2"/>
  <c r="N6898" i="2"/>
  <c r="P6898" i="2"/>
  <c r="R6898" i="2"/>
  <c r="AF6898" i="2"/>
  <c r="S6898" i="2"/>
  <c r="X6898" i="2"/>
  <c r="AS6898" i="2"/>
  <c r="AT6898" i="2"/>
  <c r="AU6898" i="2"/>
  <c r="AV6898" i="2"/>
  <c r="AW6898" i="2"/>
  <c r="AX6898" i="2"/>
  <c r="AY6898" i="2"/>
  <c r="AZ6898" i="2"/>
  <c r="BE6898" i="2"/>
  <c r="BF6898" i="2"/>
  <c r="BG6898" i="2"/>
  <c r="BH6898" i="2"/>
  <c r="BU6898" i="2"/>
  <c r="BV6898" i="2"/>
  <c r="BW6898" i="2"/>
  <c r="BX6898" i="2"/>
  <c r="BY6898" i="2"/>
  <c r="J6899" i="2"/>
  <c r="N6899" i="2"/>
  <c r="P6899" i="2"/>
  <c r="R6899" i="2"/>
  <c r="AF6899" i="2"/>
  <c r="S6899" i="2"/>
  <c r="X6899" i="2"/>
  <c r="AS6899" i="2"/>
  <c r="AT6899" i="2"/>
  <c r="AU6899" i="2"/>
  <c r="AV6899" i="2"/>
  <c r="AW6899" i="2"/>
  <c r="AX6899" i="2"/>
  <c r="AY6899" i="2"/>
  <c r="AZ6899" i="2"/>
  <c r="BE6899" i="2"/>
  <c r="BF6899" i="2"/>
  <c r="BG6899" i="2"/>
  <c r="BH6899" i="2"/>
  <c r="BU6899" i="2"/>
  <c r="BV6899" i="2"/>
  <c r="BW6899" i="2"/>
  <c r="BX6899" i="2"/>
  <c r="BY6899" i="2"/>
  <c r="J6900" i="2"/>
  <c r="N6900" i="2"/>
  <c r="P6900" i="2"/>
  <c r="R6900" i="2"/>
  <c r="AF6900" i="2"/>
  <c r="S6900" i="2"/>
  <c r="X6900" i="2"/>
  <c r="AS6900" i="2"/>
  <c r="AT6900" i="2"/>
  <c r="AU6900" i="2"/>
  <c r="AV6900" i="2"/>
  <c r="AW6900" i="2"/>
  <c r="AX6900" i="2"/>
  <c r="AY6900" i="2"/>
  <c r="AZ6900" i="2"/>
  <c r="BE6900" i="2"/>
  <c r="BF6900" i="2"/>
  <c r="BG6900" i="2"/>
  <c r="BH6900" i="2"/>
  <c r="BU6900" i="2"/>
  <c r="BV6900" i="2"/>
  <c r="BW6900" i="2"/>
  <c r="BX6900" i="2"/>
  <c r="BY6900" i="2"/>
  <c r="J6901" i="2"/>
  <c r="N6901" i="2"/>
  <c r="P6901" i="2"/>
  <c r="R6901" i="2"/>
  <c r="AF6901" i="2"/>
  <c r="S6901" i="2"/>
  <c r="X6901" i="2"/>
  <c r="AS6901" i="2"/>
  <c r="AT6901" i="2"/>
  <c r="AU6901" i="2"/>
  <c r="AV6901" i="2"/>
  <c r="AW6901" i="2"/>
  <c r="AX6901" i="2"/>
  <c r="AY6901" i="2"/>
  <c r="AZ6901" i="2"/>
  <c r="BE6901" i="2"/>
  <c r="BF6901" i="2"/>
  <c r="BG6901" i="2"/>
  <c r="BH6901" i="2"/>
  <c r="BU6901" i="2"/>
  <c r="BV6901" i="2"/>
  <c r="BW6901" i="2"/>
  <c r="BX6901" i="2"/>
  <c r="BY6901" i="2"/>
  <c r="J6902" i="2"/>
  <c r="N6902" i="2"/>
  <c r="P6902" i="2"/>
  <c r="R6902" i="2"/>
  <c r="AF6902" i="2"/>
  <c r="S6902" i="2"/>
  <c r="X6902" i="2"/>
  <c r="AS6902" i="2"/>
  <c r="AT6902" i="2"/>
  <c r="AU6902" i="2"/>
  <c r="AV6902" i="2"/>
  <c r="AW6902" i="2"/>
  <c r="AX6902" i="2"/>
  <c r="AY6902" i="2"/>
  <c r="AZ6902" i="2"/>
  <c r="BE6902" i="2"/>
  <c r="BF6902" i="2"/>
  <c r="BG6902" i="2"/>
  <c r="BH6902" i="2"/>
  <c r="BU6902" i="2"/>
  <c r="BV6902" i="2"/>
  <c r="BW6902" i="2"/>
  <c r="BX6902" i="2"/>
  <c r="BY6902" i="2"/>
  <c r="J6903" i="2"/>
  <c r="N6903" i="2"/>
  <c r="P6903" i="2"/>
  <c r="R6903" i="2"/>
  <c r="AF6903" i="2"/>
  <c r="S6903" i="2"/>
  <c r="X6903" i="2"/>
  <c r="AS6903" i="2"/>
  <c r="AT6903" i="2"/>
  <c r="AU6903" i="2"/>
  <c r="AV6903" i="2"/>
  <c r="AW6903" i="2"/>
  <c r="AX6903" i="2"/>
  <c r="AY6903" i="2"/>
  <c r="AZ6903" i="2"/>
  <c r="BE6903" i="2"/>
  <c r="BF6903" i="2"/>
  <c r="BG6903" i="2"/>
  <c r="BH6903" i="2"/>
  <c r="BU6903" i="2"/>
  <c r="BV6903" i="2"/>
  <c r="BW6903" i="2"/>
  <c r="BX6903" i="2"/>
  <c r="BY6903" i="2"/>
  <c r="J6904" i="2"/>
  <c r="N6904" i="2"/>
  <c r="P6904" i="2"/>
  <c r="R6904" i="2"/>
  <c r="AF6904" i="2"/>
  <c r="S6904" i="2"/>
  <c r="X6904" i="2"/>
  <c r="AS6904" i="2"/>
  <c r="AT6904" i="2"/>
  <c r="AU6904" i="2"/>
  <c r="AV6904" i="2"/>
  <c r="AW6904" i="2"/>
  <c r="AX6904" i="2"/>
  <c r="AY6904" i="2"/>
  <c r="AZ6904" i="2"/>
  <c r="BE6904" i="2"/>
  <c r="BF6904" i="2"/>
  <c r="BG6904" i="2"/>
  <c r="BH6904" i="2"/>
  <c r="BU6904" i="2"/>
  <c r="BV6904" i="2"/>
  <c r="BW6904" i="2"/>
  <c r="BX6904" i="2"/>
  <c r="BY6904" i="2"/>
  <c r="J6905" i="2"/>
  <c r="N6905" i="2"/>
  <c r="P6905" i="2"/>
  <c r="R6905" i="2"/>
  <c r="AF6905" i="2"/>
  <c r="S6905" i="2"/>
  <c r="X6905" i="2"/>
  <c r="AS6905" i="2"/>
  <c r="AT6905" i="2"/>
  <c r="AU6905" i="2"/>
  <c r="AV6905" i="2"/>
  <c r="AW6905" i="2"/>
  <c r="AX6905" i="2"/>
  <c r="AY6905" i="2"/>
  <c r="AZ6905" i="2"/>
  <c r="BE6905" i="2"/>
  <c r="BF6905" i="2"/>
  <c r="BG6905" i="2"/>
  <c r="BH6905" i="2"/>
  <c r="BU6905" i="2"/>
  <c r="BV6905" i="2"/>
  <c r="BW6905" i="2"/>
  <c r="BX6905" i="2"/>
  <c r="BY6905" i="2"/>
  <c r="J6906" i="2"/>
  <c r="N6906" i="2"/>
  <c r="P6906" i="2"/>
  <c r="R6906" i="2"/>
  <c r="AF6906" i="2"/>
  <c r="S6906" i="2"/>
  <c r="X6906" i="2"/>
  <c r="AS6906" i="2"/>
  <c r="AT6906" i="2"/>
  <c r="AU6906" i="2"/>
  <c r="AV6906" i="2"/>
  <c r="AW6906" i="2"/>
  <c r="AX6906" i="2"/>
  <c r="AY6906" i="2"/>
  <c r="AZ6906" i="2"/>
  <c r="BE6906" i="2"/>
  <c r="BF6906" i="2"/>
  <c r="BG6906" i="2"/>
  <c r="BH6906" i="2"/>
  <c r="BU6906" i="2"/>
  <c r="BV6906" i="2"/>
  <c r="BW6906" i="2"/>
  <c r="BX6906" i="2"/>
  <c r="BY6906" i="2"/>
  <c r="J6907" i="2"/>
  <c r="N6907" i="2"/>
  <c r="P6907" i="2"/>
  <c r="R6907" i="2"/>
  <c r="AF6907" i="2"/>
  <c r="S6907" i="2"/>
  <c r="X6907" i="2"/>
  <c r="AS6907" i="2"/>
  <c r="AT6907" i="2"/>
  <c r="AU6907" i="2"/>
  <c r="AV6907" i="2"/>
  <c r="AW6907" i="2"/>
  <c r="AX6907" i="2"/>
  <c r="AY6907" i="2"/>
  <c r="AZ6907" i="2"/>
  <c r="BE6907" i="2"/>
  <c r="BF6907" i="2"/>
  <c r="BG6907" i="2"/>
  <c r="BH6907" i="2"/>
  <c r="BU6907" i="2"/>
  <c r="BV6907" i="2"/>
  <c r="BW6907" i="2"/>
  <c r="BX6907" i="2"/>
  <c r="BY6907" i="2"/>
  <c r="J6908" i="2"/>
  <c r="N6908" i="2"/>
  <c r="P6908" i="2"/>
  <c r="R6908" i="2"/>
  <c r="AF6908" i="2"/>
  <c r="S6908" i="2"/>
  <c r="X6908" i="2"/>
  <c r="AS6908" i="2"/>
  <c r="AT6908" i="2"/>
  <c r="AU6908" i="2"/>
  <c r="AV6908" i="2"/>
  <c r="AW6908" i="2"/>
  <c r="AX6908" i="2"/>
  <c r="AY6908" i="2"/>
  <c r="AZ6908" i="2"/>
  <c r="BE6908" i="2"/>
  <c r="BF6908" i="2"/>
  <c r="BG6908" i="2"/>
  <c r="BH6908" i="2"/>
  <c r="BU6908" i="2"/>
  <c r="BV6908" i="2"/>
  <c r="BW6908" i="2"/>
  <c r="BX6908" i="2"/>
  <c r="BY6908" i="2"/>
  <c r="J6909" i="2"/>
  <c r="N6909" i="2"/>
  <c r="P6909" i="2"/>
  <c r="R6909" i="2"/>
  <c r="AF6909" i="2"/>
  <c r="S6909" i="2"/>
  <c r="X6909" i="2"/>
  <c r="AS6909" i="2"/>
  <c r="AT6909" i="2"/>
  <c r="AU6909" i="2"/>
  <c r="AV6909" i="2"/>
  <c r="AW6909" i="2"/>
  <c r="AX6909" i="2"/>
  <c r="AY6909" i="2"/>
  <c r="AZ6909" i="2"/>
  <c r="BE6909" i="2"/>
  <c r="BF6909" i="2"/>
  <c r="BG6909" i="2"/>
  <c r="BH6909" i="2"/>
  <c r="BU6909" i="2"/>
  <c r="BV6909" i="2"/>
  <c r="BW6909" i="2"/>
  <c r="BX6909" i="2"/>
  <c r="BY6909" i="2"/>
  <c r="J6910" i="2"/>
  <c r="N6910" i="2"/>
  <c r="P6910" i="2"/>
  <c r="R6910" i="2"/>
  <c r="AF6910" i="2"/>
  <c r="S6910" i="2"/>
  <c r="X6910" i="2"/>
  <c r="AS6910" i="2"/>
  <c r="AT6910" i="2"/>
  <c r="AU6910" i="2"/>
  <c r="AV6910" i="2"/>
  <c r="AW6910" i="2"/>
  <c r="AX6910" i="2"/>
  <c r="AY6910" i="2"/>
  <c r="AZ6910" i="2"/>
  <c r="BE6910" i="2"/>
  <c r="BF6910" i="2"/>
  <c r="BG6910" i="2"/>
  <c r="BH6910" i="2"/>
  <c r="BU6910" i="2"/>
  <c r="BV6910" i="2"/>
  <c r="BW6910" i="2"/>
  <c r="BX6910" i="2"/>
  <c r="BY6910" i="2"/>
  <c r="J6911" i="2"/>
  <c r="N6911" i="2"/>
  <c r="P6911" i="2"/>
  <c r="R6911" i="2"/>
  <c r="AF6911" i="2"/>
  <c r="S6911" i="2"/>
  <c r="X6911" i="2"/>
  <c r="AS6911" i="2"/>
  <c r="AT6911" i="2"/>
  <c r="AU6911" i="2"/>
  <c r="AV6911" i="2"/>
  <c r="AW6911" i="2"/>
  <c r="AX6911" i="2"/>
  <c r="AY6911" i="2"/>
  <c r="AZ6911" i="2"/>
  <c r="BE6911" i="2"/>
  <c r="BF6911" i="2"/>
  <c r="BG6911" i="2"/>
  <c r="BH6911" i="2"/>
  <c r="BU6911" i="2"/>
  <c r="BV6911" i="2"/>
  <c r="BW6911" i="2"/>
  <c r="BX6911" i="2"/>
  <c r="BY6911" i="2"/>
  <c r="J6912" i="2"/>
  <c r="N6912" i="2"/>
  <c r="P6912" i="2"/>
  <c r="R6912" i="2"/>
  <c r="AF6912" i="2"/>
  <c r="S6912" i="2"/>
  <c r="X6912" i="2"/>
  <c r="AS6912" i="2"/>
  <c r="AT6912" i="2"/>
  <c r="AU6912" i="2"/>
  <c r="AV6912" i="2"/>
  <c r="AW6912" i="2"/>
  <c r="AX6912" i="2"/>
  <c r="AY6912" i="2"/>
  <c r="AZ6912" i="2"/>
  <c r="BE6912" i="2"/>
  <c r="BF6912" i="2"/>
  <c r="BG6912" i="2"/>
  <c r="BH6912" i="2"/>
  <c r="BU6912" i="2"/>
  <c r="BV6912" i="2"/>
  <c r="BW6912" i="2"/>
  <c r="BX6912" i="2"/>
  <c r="BY6912" i="2"/>
  <c r="J6913" i="2"/>
  <c r="N6913" i="2"/>
  <c r="P6913" i="2"/>
  <c r="R6913" i="2"/>
  <c r="AF6913" i="2"/>
  <c r="S6913" i="2"/>
  <c r="X6913" i="2"/>
  <c r="AS6913" i="2"/>
  <c r="AT6913" i="2"/>
  <c r="AU6913" i="2"/>
  <c r="AV6913" i="2"/>
  <c r="AW6913" i="2"/>
  <c r="AX6913" i="2"/>
  <c r="AY6913" i="2"/>
  <c r="AZ6913" i="2"/>
  <c r="BE6913" i="2"/>
  <c r="BF6913" i="2"/>
  <c r="BG6913" i="2"/>
  <c r="BH6913" i="2"/>
  <c r="BU6913" i="2"/>
  <c r="BV6913" i="2"/>
  <c r="BW6913" i="2"/>
  <c r="BX6913" i="2"/>
  <c r="BY6913" i="2"/>
  <c r="J6914" i="2"/>
  <c r="N6914" i="2"/>
  <c r="P6914" i="2"/>
  <c r="R6914" i="2"/>
  <c r="AF6914" i="2"/>
  <c r="S6914" i="2"/>
  <c r="X6914" i="2"/>
  <c r="AS6914" i="2"/>
  <c r="AT6914" i="2"/>
  <c r="AU6914" i="2"/>
  <c r="AV6914" i="2"/>
  <c r="AW6914" i="2"/>
  <c r="AX6914" i="2"/>
  <c r="AY6914" i="2"/>
  <c r="AZ6914" i="2"/>
  <c r="BE6914" i="2"/>
  <c r="BF6914" i="2"/>
  <c r="BG6914" i="2"/>
  <c r="BH6914" i="2"/>
  <c r="BU6914" i="2"/>
  <c r="BV6914" i="2"/>
  <c r="BW6914" i="2"/>
  <c r="BX6914" i="2"/>
  <c r="BY6914" i="2"/>
  <c r="J6915" i="2"/>
  <c r="N6915" i="2"/>
  <c r="P6915" i="2"/>
  <c r="R6915" i="2"/>
  <c r="AF6915" i="2"/>
  <c r="S6915" i="2"/>
  <c r="X6915" i="2"/>
  <c r="AS6915" i="2"/>
  <c r="AT6915" i="2"/>
  <c r="AU6915" i="2"/>
  <c r="AV6915" i="2"/>
  <c r="AW6915" i="2"/>
  <c r="AX6915" i="2"/>
  <c r="AY6915" i="2"/>
  <c r="AZ6915" i="2"/>
  <c r="BE6915" i="2"/>
  <c r="BF6915" i="2"/>
  <c r="BG6915" i="2"/>
  <c r="BH6915" i="2"/>
  <c r="BU6915" i="2"/>
  <c r="BV6915" i="2"/>
  <c r="BW6915" i="2"/>
  <c r="BX6915" i="2"/>
  <c r="BY6915" i="2"/>
  <c r="J6916" i="2"/>
  <c r="N6916" i="2"/>
  <c r="P6916" i="2"/>
  <c r="R6916" i="2"/>
  <c r="AF6916" i="2"/>
  <c r="S6916" i="2"/>
  <c r="X6916" i="2"/>
  <c r="AS6916" i="2"/>
  <c r="AT6916" i="2"/>
  <c r="AU6916" i="2"/>
  <c r="AV6916" i="2"/>
  <c r="AW6916" i="2"/>
  <c r="AX6916" i="2"/>
  <c r="AY6916" i="2"/>
  <c r="AZ6916" i="2"/>
  <c r="BE6916" i="2"/>
  <c r="BF6916" i="2"/>
  <c r="BG6916" i="2"/>
  <c r="BH6916" i="2"/>
  <c r="BU6916" i="2"/>
  <c r="BV6916" i="2"/>
  <c r="BW6916" i="2"/>
  <c r="BX6916" i="2"/>
  <c r="BY6916" i="2"/>
  <c r="J6917" i="2"/>
  <c r="N6917" i="2"/>
  <c r="P6917" i="2"/>
  <c r="R6917" i="2"/>
  <c r="AF6917" i="2"/>
  <c r="S6917" i="2"/>
  <c r="X6917" i="2"/>
  <c r="AS6917" i="2"/>
  <c r="AT6917" i="2"/>
  <c r="AU6917" i="2"/>
  <c r="AV6917" i="2"/>
  <c r="AW6917" i="2"/>
  <c r="AX6917" i="2"/>
  <c r="AY6917" i="2"/>
  <c r="AZ6917" i="2"/>
  <c r="BE6917" i="2"/>
  <c r="BF6917" i="2"/>
  <c r="BG6917" i="2"/>
  <c r="BH6917" i="2"/>
  <c r="BU6917" i="2"/>
  <c r="BV6917" i="2"/>
  <c r="BW6917" i="2"/>
  <c r="BX6917" i="2"/>
  <c r="BY6917" i="2"/>
  <c r="J6918" i="2"/>
  <c r="N6918" i="2"/>
  <c r="P6918" i="2"/>
  <c r="R6918" i="2"/>
  <c r="AF6918" i="2"/>
  <c r="S6918" i="2"/>
  <c r="X6918" i="2"/>
  <c r="AS6918" i="2"/>
  <c r="AT6918" i="2"/>
  <c r="AU6918" i="2"/>
  <c r="AV6918" i="2"/>
  <c r="AW6918" i="2"/>
  <c r="AX6918" i="2"/>
  <c r="AY6918" i="2"/>
  <c r="AZ6918" i="2"/>
  <c r="BE6918" i="2"/>
  <c r="BF6918" i="2"/>
  <c r="BG6918" i="2"/>
  <c r="BH6918" i="2"/>
  <c r="BU6918" i="2"/>
  <c r="BV6918" i="2"/>
  <c r="BW6918" i="2"/>
  <c r="BX6918" i="2"/>
  <c r="BY6918" i="2"/>
  <c r="J6919" i="2"/>
  <c r="N6919" i="2"/>
  <c r="P6919" i="2"/>
  <c r="R6919" i="2"/>
  <c r="AF6919" i="2"/>
  <c r="S6919" i="2"/>
  <c r="X6919" i="2"/>
  <c r="AS6919" i="2"/>
  <c r="AT6919" i="2"/>
  <c r="AU6919" i="2"/>
  <c r="AV6919" i="2"/>
  <c r="AW6919" i="2"/>
  <c r="AX6919" i="2"/>
  <c r="AY6919" i="2"/>
  <c r="AZ6919" i="2"/>
  <c r="BE6919" i="2"/>
  <c r="BF6919" i="2"/>
  <c r="BG6919" i="2"/>
  <c r="BH6919" i="2"/>
  <c r="BU6919" i="2"/>
  <c r="BV6919" i="2"/>
  <c r="BW6919" i="2"/>
  <c r="BX6919" i="2"/>
  <c r="BY6919" i="2"/>
  <c r="J6920" i="2"/>
  <c r="N6920" i="2"/>
  <c r="P6920" i="2"/>
  <c r="R6920" i="2"/>
  <c r="AF6920" i="2"/>
  <c r="S6920" i="2"/>
  <c r="X6920" i="2"/>
  <c r="AS6920" i="2"/>
  <c r="AT6920" i="2"/>
  <c r="AU6920" i="2"/>
  <c r="AV6920" i="2"/>
  <c r="AW6920" i="2"/>
  <c r="AX6920" i="2"/>
  <c r="AY6920" i="2"/>
  <c r="AZ6920" i="2"/>
  <c r="BE6920" i="2"/>
  <c r="BF6920" i="2"/>
  <c r="BG6920" i="2"/>
  <c r="BH6920" i="2"/>
  <c r="BU6920" i="2"/>
  <c r="BV6920" i="2"/>
  <c r="BW6920" i="2"/>
  <c r="BX6920" i="2"/>
  <c r="BY6920" i="2"/>
  <c r="J6921" i="2"/>
  <c r="N6921" i="2"/>
  <c r="P6921" i="2"/>
  <c r="R6921" i="2"/>
  <c r="AF6921" i="2"/>
  <c r="S6921" i="2"/>
  <c r="X6921" i="2"/>
  <c r="AS6921" i="2"/>
  <c r="AT6921" i="2"/>
  <c r="AU6921" i="2"/>
  <c r="AV6921" i="2"/>
  <c r="AW6921" i="2"/>
  <c r="AX6921" i="2"/>
  <c r="AY6921" i="2"/>
  <c r="AZ6921" i="2"/>
  <c r="BE6921" i="2"/>
  <c r="BF6921" i="2"/>
  <c r="BG6921" i="2"/>
  <c r="BH6921" i="2"/>
  <c r="BU6921" i="2"/>
  <c r="BV6921" i="2"/>
  <c r="BW6921" i="2"/>
  <c r="BX6921" i="2"/>
  <c r="BY6921" i="2"/>
  <c r="J6922" i="2"/>
  <c r="N6922" i="2"/>
  <c r="P6922" i="2"/>
  <c r="R6922" i="2"/>
  <c r="AF6922" i="2"/>
  <c r="S6922" i="2"/>
  <c r="X6922" i="2"/>
  <c r="AS6922" i="2"/>
  <c r="AT6922" i="2"/>
  <c r="AU6922" i="2"/>
  <c r="AV6922" i="2"/>
  <c r="AW6922" i="2"/>
  <c r="AX6922" i="2"/>
  <c r="AY6922" i="2"/>
  <c r="AZ6922" i="2"/>
  <c r="BE6922" i="2"/>
  <c r="BF6922" i="2"/>
  <c r="BG6922" i="2"/>
  <c r="BH6922" i="2"/>
  <c r="BU6922" i="2"/>
  <c r="BV6922" i="2"/>
  <c r="BW6922" i="2"/>
  <c r="BX6922" i="2"/>
  <c r="BY6922" i="2"/>
  <c r="J6923" i="2"/>
  <c r="N6923" i="2"/>
  <c r="P6923" i="2"/>
  <c r="R6923" i="2"/>
  <c r="AF6923" i="2"/>
  <c r="S6923" i="2"/>
  <c r="X6923" i="2"/>
  <c r="AS6923" i="2"/>
  <c r="AT6923" i="2"/>
  <c r="AU6923" i="2"/>
  <c r="AV6923" i="2"/>
  <c r="AW6923" i="2"/>
  <c r="AX6923" i="2"/>
  <c r="AY6923" i="2"/>
  <c r="AZ6923" i="2"/>
  <c r="BE6923" i="2"/>
  <c r="BF6923" i="2"/>
  <c r="BG6923" i="2"/>
  <c r="BH6923" i="2"/>
  <c r="BU6923" i="2"/>
  <c r="BV6923" i="2"/>
  <c r="BW6923" i="2"/>
  <c r="BX6923" i="2"/>
  <c r="BY6923" i="2"/>
  <c r="J6924" i="2"/>
  <c r="N6924" i="2"/>
  <c r="P6924" i="2"/>
  <c r="R6924" i="2"/>
  <c r="AF6924" i="2"/>
  <c r="S6924" i="2"/>
  <c r="X6924" i="2"/>
  <c r="AS6924" i="2"/>
  <c r="AT6924" i="2"/>
  <c r="AU6924" i="2"/>
  <c r="AV6924" i="2"/>
  <c r="AW6924" i="2"/>
  <c r="AX6924" i="2"/>
  <c r="AY6924" i="2"/>
  <c r="AZ6924" i="2"/>
  <c r="BE6924" i="2"/>
  <c r="BF6924" i="2"/>
  <c r="BG6924" i="2"/>
  <c r="BH6924" i="2"/>
  <c r="BU6924" i="2"/>
  <c r="BV6924" i="2"/>
  <c r="BW6924" i="2"/>
  <c r="BX6924" i="2"/>
  <c r="BY6924" i="2"/>
  <c r="J6925" i="2"/>
  <c r="N6925" i="2"/>
  <c r="P6925" i="2"/>
  <c r="R6925" i="2"/>
  <c r="AF6925" i="2"/>
  <c r="S6925" i="2"/>
  <c r="X6925" i="2"/>
  <c r="AS6925" i="2"/>
  <c r="AT6925" i="2"/>
  <c r="AU6925" i="2"/>
  <c r="AV6925" i="2"/>
  <c r="AW6925" i="2"/>
  <c r="AX6925" i="2"/>
  <c r="AY6925" i="2"/>
  <c r="AZ6925" i="2"/>
  <c r="BE6925" i="2"/>
  <c r="BF6925" i="2"/>
  <c r="BG6925" i="2"/>
  <c r="BH6925" i="2"/>
  <c r="BU6925" i="2"/>
  <c r="BV6925" i="2"/>
  <c r="BW6925" i="2"/>
  <c r="BX6925" i="2"/>
  <c r="BY6925" i="2"/>
  <c r="J6926" i="2"/>
  <c r="N6926" i="2"/>
  <c r="P6926" i="2"/>
  <c r="R6926" i="2"/>
  <c r="AF6926" i="2"/>
  <c r="S6926" i="2"/>
  <c r="X6926" i="2"/>
  <c r="AS6926" i="2"/>
  <c r="AT6926" i="2"/>
  <c r="AU6926" i="2"/>
  <c r="AV6926" i="2"/>
  <c r="AW6926" i="2"/>
  <c r="AX6926" i="2"/>
  <c r="AY6926" i="2"/>
  <c r="AZ6926" i="2"/>
  <c r="BE6926" i="2"/>
  <c r="BF6926" i="2"/>
  <c r="BG6926" i="2"/>
  <c r="BH6926" i="2"/>
  <c r="BU6926" i="2"/>
  <c r="BV6926" i="2"/>
  <c r="BW6926" i="2"/>
  <c r="BX6926" i="2"/>
  <c r="BY6926" i="2"/>
  <c r="J6927" i="2"/>
  <c r="N6927" i="2"/>
  <c r="P6927" i="2"/>
  <c r="R6927" i="2"/>
  <c r="AF6927" i="2"/>
  <c r="S6927" i="2"/>
  <c r="X6927" i="2"/>
  <c r="AS6927" i="2"/>
  <c r="AT6927" i="2"/>
  <c r="AU6927" i="2"/>
  <c r="AV6927" i="2"/>
  <c r="AW6927" i="2"/>
  <c r="AX6927" i="2"/>
  <c r="AY6927" i="2"/>
  <c r="AZ6927" i="2"/>
  <c r="BE6927" i="2"/>
  <c r="BF6927" i="2"/>
  <c r="BG6927" i="2"/>
  <c r="BH6927" i="2"/>
  <c r="BU6927" i="2"/>
  <c r="BV6927" i="2"/>
  <c r="BW6927" i="2"/>
  <c r="BX6927" i="2"/>
  <c r="BY6927" i="2"/>
  <c r="J6928" i="2"/>
  <c r="N6928" i="2"/>
  <c r="P6928" i="2"/>
  <c r="R6928" i="2"/>
  <c r="AF6928" i="2"/>
  <c r="S6928" i="2"/>
  <c r="X6928" i="2"/>
  <c r="AS6928" i="2"/>
  <c r="AT6928" i="2"/>
  <c r="AU6928" i="2"/>
  <c r="AV6928" i="2"/>
  <c r="AW6928" i="2"/>
  <c r="AX6928" i="2"/>
  <c r="AY6928" i="2"/>
  <c r="AZ6928" i="2"/>
  <c r="BE6928" i="2"/>
  <c r="BF6928" i="2"/>
  <c r="BG6928" i="2"/>
  <c r="BH6928" i="2"/>
  <c r="BU6928" i="2"/>
  <c r="BV6928" i="2"/>
  <c r="BW6928" i="2"/>
  <c r="BX6928" i="2"/>
  <c r="BY6928" i="2"/>
  <c r="J6929" i="2"/>
  <c r="N6929" i="2"/>
  <c r="P6929" i="2"/>
  <c r="R6929" i="2"/>
  <c r="AF6929" i="2"/>
  <c r="S6929" i="2"/>
  <c r="X6929" i="2"/>
  <c r="AS6929" i="2"/>
  <c r="AT6929" i="2"/>
  <c r="AU6929" i="2"/>
  <c r="AV6929" i="2"/>
  <c r="AW6929" i="2"/>
  <c r="AX6929" i="2"/>
  <c r="AY6929" i="2"/>
  <c r="AZ6929" i="2"/>
  <c r="BE6929" i="2"/>
  <c r="BF6929" i="2"/>
  <c r="BG6929" i="2"/>
  <c r="BH6929" i="2"/>
  <c r="BU6929" i="2"/>
  <c r="BV6929" i="2"/>
  <c r="BW6929" i="2"/>
  <c r="BX6929" i="2"/>
  <c r="BY6929" i="2"/>
  <c r="J6930" i="2"/>
  <c r="N6930" i="2"/>
  <c r="P6930" i="2"/>
  <c r="R6930" i="2"/>
  <c r="AF6930" i="2"/>
  <c r="S6930" i="2"/>
  <c r="X6930" i="2"/>
  <c r="AS6930" i="2"/>
  <c r="AT6930" i="2"/>
  <c r="AU6930" i="2"/>
  <c r="AV6930" i="2"/>
  <c r="AW6930" i="2"/>
  <c r="AX6930" i="2"/>
  <c r="AY6930" i="2"/>
  <c r="AZ6930" i="2"/>
  <c r="BE6930" i="2"/>
  <c r="BF6930" i="2"/>
  <c r="BG6930" i="2"/>
  <c r="BH6930" i="2"/>
  <c r="BU6930" i="2"/>
  <c r="BV6930" i="2"/>
  <c r="BW6930" i="2"/>
  <c r="BX6930" i="2"/>
  <c r="BY6930" i="2"/>
  <c r="J6931" i="2"/>
  <c r="N6931" i="2"/>
  <c r="P6931" i="2"/>
  <c r="R6931" i="2"/>
  <c r="AF6931" i="2"/>
  <c r="S6931" i="2"/>
  <c r="X6931" i="2"/>
  <c r="AS6931" i="2"/>
  <c r="AT6931" i="2"/>
  <c r="AU6931" i="2"/>
  <c r="AV6931" i="2"/>
  <c r="AW6931" i="2"/>
  <c r="AX6931" i="2"/>
  <c r="AY6931" i="2"/>
  <c r="AZ6931" i="2"/>
  <c r="BE6931" i="2"/>
  <c r="BF6931" i="2"/>
  <c r="BG6931" i="2"/>
  <c r="BH6931" i="2"/>
  <c r="BU6931" i="2"/>
  <c r="BV6931" i="2"/>
  <c r="BW6931" i="2"/>
  <c r="BX6931" i="2"/>
  <c r="BY6931" i="2"/>
  <c r="J6932" i="2"/>
  <c r="N6932" i="2"/>
  <c r="P6932" i="2"/>
  <c r="R6932" i="2"/>
  <c r="AF6932" i="2"/>
  <c r="S6932" i="2"/>
  <c r="X6932" i="2"/>
  <c r="AS6932" i="2"/>
  <c r="AT6932" i="2"/>
  <c r="AU6932" i="2"/>
  <c r="AV6932" i="2"/>
  <c r="AW6932" i="2"/>
  <c r="AX6932" i="2"/>
  <c r="AY6932" i="2"/>
  <c r="AZ6932" i="2"/>
  <c r="BE6932" i="2"/>
  <c r="BF6932" i="2"/>
  <c r="BG6932" i="2"/>
  <c r="BH6932" i="2"/>
  <c r="BU6932" i="2"/>
  <c r="BV6932" i="2"/>
  <c r="BW6932" i="2"/>
  <c r="BX6932" i="2"/>
  <c r="BY6932" i="2"/>
  <c r="J6933" i="2"/>
  <c r="N6933" i="2"/>
  <c r="P6933" i="2"/>
  <c r="R6933" i="2"/>
  <c r="AF6933" i="2"/>
  <c r="S6933" i="2"/>
  <c r="X6933" i="2"/>
  <c r="AS6933" i="2"/>
  <c r="AT6933" i="2"/>
  <c r="AU6933" i="2"/>
  <c r="AV6933" i="2"/>
  <c r="AW6933" i="2"/>
  <c r="AX6933" i="2"/>
  <c r="AY6933" i="2"/>
  <c r="AZ6933" i="2"/>
  <c r="BE6933" i="2"/>
  <c r="BF6933" i="2"/>
  <c r="BG6933" i="2"/>
  <c r="BH6933" i="2"/>
  <c r="BU6933" i="2"/>
  <c r="BV6933" i="2"/>
  <c r="BW6933" i="2"/>
  <c r="BX6933" i="2"/>
  <c r="BY6933" i="2"/>
  <c r="J6934" i="2"/>
  <c r="N6934" i="2"/>
  <c r="P6934" i="2"/>
  <c r="R6934" i="2"/>
  <c r="AF6934" i="2"/>
  <c r="S6934" i="2"/>
  <c r="X6934" i="2"/>
  <c r="AS6934" i="2"/>
  <c r="AT6934" i="2"/>
  <c r="AU6934" i="2"/>
  <c r="AV6934" i="2"/>
  <c r="AW6934" i="2"/>
  <c r="AX6934" i="2"/>
  <c r="AY6934" i="2"/>
  <c r="AZ6934" i="2"/>
  <c r="BE6934" i="2"/>
  <c r="BF6934" i="2"/>
  <c r="BG6934" i="2"/>
  <c r="BH6934" i="2"/>
  <c r="BU6934" i="2"/>
  <c r="BV6934" i="2"/>
  <c r="BW6934" i="2"/>
  <c r="BX6934" i="2"/>
  <c r="BY6934" i="2"/>
  <c r="J6935" i="2"/>
  <c r="N6935" i="2"/>
  <c r="P6935" i="2"/>
  <c r="R6935" i="2"/>
  <c r="AF6935" i="2"/>
  <c r="S6935" i="2"/>
  <c r="X6935" i="2"/>
  <c r="AS6935" i="2"/>
  <c r="AT6935" i="2"/>
  <c r="AU6935" i="2"/>
  <c r="AV6935" i="2"/>
  <c r="AW6935" i="2"/>
  <c r="AX6935" i="2"/>
  <c r="AY6935" i="2"/>
  <c r="AZ6935" i="2"/>
  <c r="BE6935" i="2"/>
  <c r="BF6935" i="2"/>
  <c r="BG6935" i="2"/>
  <c r="BH6935" i="2"/>
  <c r="BU6935" i="2"/>
  <c r="BV6935" i="2"/>
  <c r="BW6935" i="2"/>
  <c r="BX6935" i="2"/>
  <c r="BY6935" i="2"/>
  <c r="J6936" i="2"/>
  <c r="N6936" i="2"/>
  <c r="P6936" i="2"/>
  <c r="R6936" i="2"/>
  <c r="AF6936" i="2"/>
  <c r="S6936" i="2"/>
  <c r="X6936" i="2"/>
  <c r="AS6936" i="2"/>
  <c r="AT6936" i="2"/>
  <c r="AU6936" i="2"/>
  <c r="AV6936" i="2"/>
  <c r="AW6936" i="2"/>
  <c r="AX6936" i="2"/>
  <c r="AY6936" i="2"/>
  <c r="AZ6936" i="2"/>
  <c r="BE6936" i="2"/>
  <c r="BF6936" i="2"/>
  <c r="BG6936" i="2"/>
  <c r="BH6936" i="2"/>
  <c r="BU6936" i="2"/>
  <c r="BV6936" i="2"/>
  <c r="BW6936" i="2"/>
  <c r="BX6936" i="2"/>
  <c r="BY6936" i="2"/>
  <c r="J6937" i="2"/>
  <c r="N6937" i="2"/>
  <c r="P6937" i="2"/>
  <c r="R6937" i="2"/>
  <c r="AF6937" i="2"/>
  <c r="S6937" i="2"/>
  <c r="X6937" i="2"/>
  <c r="AS6937" i="2"/>
  <c r="AT6937" i="2"/>
  <c r="AU6937" i="2"/>
  <c r="AV6937" i="2"/>
  <c r="AW6937" i="2"/>
  <c r="AX6937" i="2"/>
  <c r="AY6937" i="2"/>
  <c r="AZ6937" i="2"/>
  <c r="BE6937" i="2"/>
  <c r="BF6937" i="2"/>
  <c r="BG6937" i="2"/>
  <c r="BH6937" i="2"/>
  <c r="BU6937" i="2"/>
  <c r="BV6937" i="2"/>
  <c r="BW6937" i="2"/>
  <c r="BX6937" i="2"/>
  <c r="BY6937" i="2"/>
  <c r="J6938" i="2"/>
  <c r="N6938" i="2"/>
  <c r="P6938" i="2"/>
  <c r="R6938" i="2"/>
  <c r="AF6938" i="2"/>
  <c r="S6938" i="2"/>
  <c r="X6938" i="2"/>
  <c r="AS6938" i="2"/>
  <c r="AT6938" i="2"/>
  <c r="AU6938" i="2"/>
  <c r="AV6938" i="2"/>
  <c r="AW6938" i="2"/>
  <c r="AX6938" i="2"/>
  <c r="AY6938" i="2"/>
  <c r="AZ6938" i="2"/>
  <c r="BE6938" i="2"/>
  <c r="BF6938" i="2"/>
  <c r="BG6938" i="2"/>
  <c r="BH6938" i="2"/>
  <c r="BU6938" i="2"/>
  <c r="BV6938" i="2"/>
  <c r="BW6938" i="2"/>
  <c r="BX6938" i="2"/>
  <c r="BY6938" i="2"/>
  <c r="J6939" i="2"/>
  <c r="N6939" i="2"/>
  <c r="P6939" i="2"/>
  <c r="R6939" i="2"/>
  <c r="AF6939" i="2"/>
  <c r="S6939" i="2"/>
  <c r="X6939" i="2"/>
  <c r="AS6939" i="2"/>
  <c r="AT6939" i="2"/>
  <c r="AU6939" i="2"/>
  <c r="AV6939" i="2"/>
  <c r="AW6939" i="2"/>
  <c r="AX6939" i="2"/>
  <c r="AY6939" i="2"/>
  <c r="AZ6939" i="2"/>
  <c r="BE6939" i="2"/>
  <c r="BF6939" i="2"/>
  <c r="BG6939" i="2"/>
  <c r="BH6939" i="2"/>
  <c r="BU6939" i="2"/>
  <c r="BV6939" i="2"/>
  <c r="BW6939" i="2"/>
  <c r="BX6939" i="2"/>
  <c r="BY6939" i="2"/>
  <c r="J6940" i="2"/>
  <c r="N6940" i="2"/>
  <c r="P6940" i="2"/>
  <c r="R6940" i="2"/>
  <c r="AF6940" i="2"/>
  <c r="S6940" i="2"/>
  <c r="X6940" i="2"/>
  <c r="AS6940" i="2"/>
  <c r="AT6940" i="2"/>
  <c r="AU6940" i="2"/>
  <c r="AV6940" i="2"/>
  <c r="AW6940" i="2"/>
  <c r="AX6940" i="2"/>
  <c r="AY6940" i="2"/>
  <c r="AZ6940" i="2"/>
  <c r="BE6940" i="2"/>
  <c r="BF6940" i="2"/>
  <c r="BG6940" i="2"/>
  <c r="BH6940" i="2"/>
  <c r="BU6940" i="2"/>
  <c r="BV6940" i="2"/>
  <c r="BW6940" i="2"/>
  <c r="BX6940" i="2"/>
  <c r="BY6940" i="2"/>
  <c r="J6941" i="2"/>
  <c r="N6941" i="2"/>
  <c r="P6941" i="2"/>
  <c r="R6941" i="2"/>
  <c r="AF6941" i="2"/>
  <c r="S6941" i="2"/>
  <c r="X6941" i="2"/>
  <c r="AS6941" i="2"/>
  <c r="AT6941" i="2"/>
  <c r="AU6941" i="2"/>
  <c r="AV6941" i="2"/>
  <c r="AW6941" i="2"/>
  <c r="AX6941" i="2"/>
  <c r="AY6941" i="2"/>
  <c r="AZ6941" i="2"/>
  <c r="BE6941" i="2"/>
  <c r="BF6941" i="2"/>
  <c r="BG6941" i="2"/>
  <c r="BH6941" i="2"/>
  <c r="BU6941" i="2"/>
  <c r="BV6941" i="2"/>
  <c r="BW6941" i="2"/>
  <c r="BX6941" i="2"/>
  <c r="BY6941" i="2"/>
  <c r="J6942" i="2"/>
  <c r="N6942" i="2"/>
  <c r="P6942" i="2"/>
  <c r="R6942" i="2"/>
  <c r="AF6942" i="2"/>
  <c r="S6942" i="2"/>
  <c r="X6942" i="2"/>
  <c r="AS6942" i="2"/>
  <c r="AT6942" i="2"/>
  <c r="AU6942" i="2"/>
  <c r="AV6942" i="2"/>
  <c r="AW6942" i="2"/>
  <c r="AX6942" i="2"/>
  <c r="AY6942" i="2"/>
  <c r="AZ6942" i="2"/>
  <c r="BE6942" i="2"/>
  <c r="BF6942" i="2"/>
  <c r="BG6942" i="2"/>
  <c r="BH6942" i="2"/>
  <c r="BU6942" i="2"/>
  <c r="BV6942" i="2"/>
  <c r="BW6942" i="2"/>
  <c r="BX6942" i="2"/>
  <c r="BY6942" i="2"/>
  <c r="J6943" i="2"/>
  <c r="N6943" i="2"/>
  <c r="P6943" i="2"/>
  <c r="R6943" i="2"/>
  <c r="AF6943" i="2"/>
  <c r="S6943" i="2"/>
  <c r="X6943" i="2"/>
  <c r="AS6943" i="2"/>
  <c r="AT6943" i="2"/>
  <c r="AU6943" i="2"/>
  <c r="AV6943" i="2"/>
  <c r="AW6943" i="2"/>
  <c r="AX6943" i="2"/>
  <c r="AY6943" i="2"/>
  <c r="AZ6943" i="2"/>
  <c r="BE6943" i="2"/>
  <c r="BF6943" i="2"/>
  <c r="BG6943" i="2"/>
  <c r="BH6943" i="2"/>
  <c r="BU6943" i="2"/>
  <c r="BV6943" i="2"/>
  <c r="BW6943" i="2"/>
  <c r="BX6943" i="2"/>
  <c r="BY6943" i="2"/>
  <c r="J6944" i="2"/>
  <c r="N6944" i="2"/>
  <c r="P6944" i="2"/>
  <c r="R6944" i="2"/>
  <c r="AF6944" i="2"/>
  <c r="S6944" i="2"/>
  <c r="X6944" i="2"/>
  <c r="AS6944" i="2"/>
  <c r="AT6944" i="2"/>
  <c r="AU6944" i="2"/>
  <c r="AV6944" i="2"/>
  <c r="AW6944" i="2"/>
  <c r="AX6944" i="2"/>
  <c r="AY6944" i="2"/>
  <c r="AZ6944" i="2"/>
  <c r="BE6944" i="2"/>
  <c r="BF6944" i="2"/>
  <c r="BG6944" i="2"/>
  <c r="BH6944" i="2"/>
  <c r="BU6944" i="2"/>
  <c r="BV6944" i="2"/>
  <c r="BW6944" i="2"/>
  <c r="BX6944" i="2"/>
  <c r="BY6944" i="2"/>
  <c r="J6945" i="2"/>
  <c r="N6945" i="2"/>
  <c r="P6945" i="2"/>
  <c r="R6945" i="2"/>
  <c r="AF6945" i="2"/>
  <c r="S6945" i="2"/>
  <c r="X6945" i="2"/>
  <c r="AS6945" i="2"/>
  <c r="AT6945" i="2"/>
  <c r="AU6945" i="2"/>
  <c r="AV6945" i="2"/>
  <c r="AW6945" i="2"/>
  <c r="AX6945" i="2"/>
  <c r="AY6945" i="2"/>
  <c r="AZ6945" i="2"/>
  <c r="BE6945" i="2"/>
  <c r="BF6945" i="2"/>
  <c r="BG6945" i="2"/>
  <c r="BH6945" i="2"/>
  <c r="BU6945" i="2"/>
  <c r="BV6945" i="2"/>
  <c r="BW6945" i="2"/>
  <c r="BX6945" i="2"/>
  <c r="BY6945" i="2"/>
  <c r="J6946" i="2"/>
  <c r="N6946" i="2"/>
  <c r="P6946" i="2"/>
  <c r="R6946" i="2"/>
  <c r="AF6946" i="2"/>
  <c r="S6946" i="2"/>
  <c r="X6946" i="2"/>
  <c r="AS6946" i="2"/>
  <c r="AT6946" i="2"/>
  <c r="AU6946" i="2"/>
  <c r="AV6946" i="2"/>
  <c r="AW6946" i="2"/>
  <c r="AX6946" i="2"/>
  <c r="AY6946" i="2"/>
  <c r="AZ6946" i="2"/>
  <c r="BE6946" i="2"/>
  <c r="BF6946" i="2"/>
  <c r="BG6946" i="2"/>
  <c r="BH6946" i="2"/>
  <c r="BU6946" i="2"/>
  <c r="BV6946" i="2"/>
  <c r="BW6946" i="2"/>
  <c r="BX6946" i="2"/>
  <c r="BY6946" i="2"/>
  <c r="J6947" i="2"/>
  <c r="N6947" i="2"/>
  <c r="P6947" i="2"/>
  <c r="R6947" i="2"/>
  <c r="AF6947" i="2"/>
  <c r="S6947" i="2"/>
  <c r="X6947" i="2"/>
  <c r="AS6947" i="2"/>
  <c r="AT6947" i="2"/>
  <c r="AU6947" i="2"/>
  <c r="AV6947" i="2"/>
  <c r="AW6947" i="2"/>
  <c r="AX6947" i="2"/>
  <c r="AY6947" i="2"/>
  <c r="AZ6947" i="2"/>
  <c r="BE6947" i="2"/>
  <c r="BF6947" i="2"/>
  <c r="BG6947" i="2"/>
  <c r="BH6947" i="2"/>
  <c r="BU6947" i="2"/>
  <c r="BV6947" i="2"/>
  <c r="BW6947" i="2"/>
  <c r="BX6947" i="2"/>
  <c r="BY6947" i="2"/>
  <c r="J6948" i="2"/>
  <c r="N6948" i="2"/>
  <c r="P6948" i="2"/>
  <c r="R6948" i="2"/>
  <c r="AF6948" i="2"/>
  <c r="S6948" i="2"/>
  <c r="X6948" i="2"/>
  <c r="AS6948" i="2"/>
  <c r="AT6948" i="2"/>
  <c r="AU6948" i="2"/>
  <c r="AV6948" i="2"/>
  <c r="AW6948" i="2"/>
  <c r="AX6948" i="2"/>
  <c r="AY6948" i="2"/>
  <c r="AZ6948" i="2"/>
  <c r="BE6948" i="2"/>
  <c r="BF6948" i="2"/>
  <c r="BG6948" i="2"/>
  <c r="BH6948" i="2"/>
  <c r="BU6948" i="2"/>
  <c r="BV6948" i="2"/>
  <c r="BW6948" i="2"/>
  <c r="BX6948" i="2"/>
  <c r="BY6948" i="2"/>
  <c r="J6949" i="2"/>
  <c r="N6949" i="2"/>
  <c r="P6949" i="2"/>
  <c r="R6949" i="2"/>
  <c r="AF6949" i="2"/>
  <c r="S6949" i="2"/>
  <c r="X6949" i="2"/>
  <c r="AS6949" i="2"/>
  <c r="AT6949" i="2"/>
  <c r="AU6949" i="2"/>
  <c r="AV6949" i="2"/>
  <c r="AW6949" i="2"/>
  <c r="AX6949" i="2"/>
  <c r="AY6949" i="2"/>
  <c r="AZ6949" i="2"/>
  <c r="BE6949" i="2"/>
  <c r="BF6949" i="2"/>
  <c r="BG6949" i="2"/>
  <c r="BH6949" i="2"/>
  <c r="BU6949" i="2"/>
  <c r="BV6949" i="2"/>
  <c r="BW6949" i="2"/>
  <c r="BX6949" i="2"/>
  <c r="BY6949" i="2"/>
  <c r="J6950" i="2"/>
  <c r="N6950" i="2"/>
  <c r="P6950" i="2"/>
  <c r="R6950" i="2"/>
  <c r="AF6950" i="2"/>
  <c r="S6950" i="2"/>
  <c r="X6950" i="2"/>
  <c r="AS6950" i="2"/>
  <c r="AT6950" i="2"/>
  <c r="AU6950" i="2"/>
  <c r="AV6950" i="2"/>
  <c r="AW6950" i="2"/>
  <c r="AX6950" i="2"/>
  <c r="AY6950" i="2"/>
  <c r="AZ6950" i="2"/>
  <c r="BE6950" i="2"/>
  <c r="BF6950" i="2"/>
  <c r="BG6950" i="2"/>
  <c r="BH6950" i="2"/>
  <c r="BU6950" i="2"/>
  <c r="BV6950" i="2"/>
  <c r="BW6950" i="2"/>
  <c r="BX6950" i="2"/>
  <c r="BY6950" i="2"/>
  <c r="J6951" i="2"/>
  <c r="N6951" i="2"/>
  <c r="P6951" i="2"/>
  <c r="R6951" i="2"/>
  <c r="AF6951" i="2"/>
  <c r="S6951" i="2"/>
  <c r="X6951" i="2"/>
  <c r="AS6951" i="2"/>
  <c r="AT6951" i="2"/>
  <c r="AU6951" i="2"/>
  <c r="AV6951" i="2"/>
  <c r="AW6951" i="2"/>
  <c r="AX6951" i="2"/>
  <c r="AY6951" i="2"/>
  <c r="AZ6951" i="2"/>
  <c r="BE6951" i="2"/>
  <c r="BF6951" i="2"/>
  <c r="BG6951" i="2"/>
  <c r="BH6951" i="2"/>
  <c r="BU6951" i="2"/>
  <c r="BV6951" i="2"/>
  <c r="BW6951" i="2"/>
  <c r="BX6951" i="2"/>
  <c r="BY6951" i="2"/>
  <c r="J6952" i="2"/>
  <c r="N6952" i="2"/>
  <c r="P6952" i="2"/>
  <c r="R6952" i="2"/>
  <c r="AF6952" i="2"/>
  <c r="S6952" i="2"/>
  <c r="X6952" i="2"/>
  <c r="AS6952" i="2"/>
  <c r="AT6952" i="2"/>
  <c r="AU6952" i="2"/>
  <c r="AV6952" i="2"/>
  <c r="AW6952" i="2"/>
  <c r="AX6952" i="2"/>
  <c r="AY6952" i="2"/>
  <c r="AZ6952" i="2"/>
  <c r="BE6952" i="2"/>
  <c r="BF6952" i="2"/>
  <c r="BG6952" i="2"/>
  <c r="BH6952" i="2"/>
  <c r="BU6952" i="2"/>
  <c r="BV6952" i="2"/>
  <c r="BW6952" i="2"/>
  <c r="BX6952" i="2"/>
  <c r="BY6952" i="2"/>
  <c r="J6953" i="2"/>
  <c r="N6953" i="2"/>
  <c r="P6953" i="2"/>
  <c r="R6953" i="2"/>
  <c r="AF6953" i="2"/>
  <c r="S6953" i="2"/>
  <c r="X6953" i="2"/>
  <c r="AS6953" i="2"/>
  <c r="AT6953" i="2"/>
  <c r="AU6953" i="2"/>
  <c r="AV6953" i="2"/>
  <c r="AW6953" i="2"/>
  <c r="AX6953" i="2"/>
  <c r="AY6953" i="2"/>
  <c r="AZ6953" i="2"/>
  <c r="BE6953" i="2"/>
  <c r="BF6953" i="2"/>
  <c r="BG6953" i="2"/>
  <c r="BH6953" i="2"/>
  <c r="BU6953" i="2"/>
  <c r="BV6953" i="2"/>
  <c r="BW6953" i="2"/>
  <c r="BX6953" i="2"/>
  <c r="BY6953" i="2"/>
  <c r="J6954" i="2"/>
  <c r="N6954" i="2"/>
  <c r="P6954" i="2"/>
  <c r="R6954" i="2"/>
  <c r="AF6954" i="2"/>
  <c r="S6954" i="2"/>
  <c r="X6954" i="2"/>
  <c r="AS6954" i="2"/>
  <c r="AT6954" i="2"/>
  <c r="AU6954" i="2"/>
  <c r="AV6954" i="2"/>
  <c r="AW6954" i="2"/>
  <c r="AX6954" i="2"/>
  <c r="AY6954" i="2"/>
  <c r="AZ6954" i="2"/>
  <c r="BE6954" i="2"/>
  <c r="BF6954" i="2"/>
  <c r="BG6954" i="2"/>
  <c r="BH6954" i="2"/>
  <c r="BU6954" i="2"/>
  <c r="BV6954" i="2"/>
  <c r="BW6954" i="2"/>
  <c r="BX6954" i="2"/>
  <c r="BY6954" i="2"/>
  <c r="J6955" i="2"/>
  <c r="N6955" i="2"/>
  <c r="P6955" i="2"/>
  <c r="R6955" i="2"/>
  <c r="AF6955" i="2"/>
  <c r="S6955" i="2"/>
  <c r="X6955" i="2"/>
  <c r="AS6955" i="2"/>
  <c r="AT6955" i="2"/>
  <c r="AU6955" i="2"/>
  <c r="AV6955" i="2"/>
  <c r="AW6955" i="2"/>
  <c r="AX6955" i="2"/>
  <c r="AY6955" i="2"/>
  <c r="AZ6955" i="2"/>
  <c r="BE6955" i="2"/>
  <c r="BF6955" i="2"/>
  <c r="BG6955" i="2"/>
  <c r="BH6955" i="2"/>
  <c r="BU6955" i="2"/>
  <c r="BV6955" i="2"/>
  <c r="BW6955" i="2"/>
  <c r="BX6955" i="2"/>
  <c r="BY6955" i="2"/>
  <c r="J6956" i="2"/>
  <c r="N6956" i="2"/>
  <c r="P6956" i="2"/>
  <c r="R6956" i="2"/>
  <c r="AF6956" i="2"/>
  <c r="S6956" i="2"/>
  <c r="X6956" i="2"/>
  <c r="AS6956" i="2"/>
  <c r="AT6956" i="2"/>
  <c r="AU6956" i="2"/>
  <c r="AV6956" i="2"/>
  <c r="AW6956" i="2"/>
  <c r="AX6956" i="2"/>
  <c r="AY6956" i="2"/>
  <c r="AZ6956" i="2"/>
  <c r="BE6956" i="2"/>
  <c r="BF6956" i="2"/>
  <c r="BG6956" i="2"/>
  <c r="BH6956" i="2"/>
  <c r="BU6956" i="2"/>
  <c r="BV6956" i="2"/>
  <c r="BW6956" i="2"/>
  <c r="BX6956" i="2"/>
  <c r="BY6956" i="2"/>
  <c r="J6957" i="2"/>
  <c r="N6957" i="2"/>
  <c r="P6957" i="2"/>
  <c r="R6957" i="2"/>
  <c r="AF6957" i="2"/>
  <c r="S6957" i="2"/>
  <c r="X6957" i="2"/>
  <c r="AS6957" i="2"/>
  <c r="AT6957" i="2"/>
  <c r="AU6957" i="2"/>
  <c r="AV6957" i="2"/>
  <c r="AW6957" i="2"/>
  <c r="AX6957" i="2"/>
  <c r="AY6957" i="2"/>
  <c r="AZ6957" i="2"/>
  <c r="BE6957" i="2"/>
  <c r="BF6957" i="2"/>
  <c r="BG6957" i="2"/>
  <c r="BH6957" i="2"/>
  <c r="BU6957" i="2"/>
  <c r="BV6957" i="2"/>
  <c r="BW6957" i="2"/>
  <c r="BX6957" i="2"/>
  <c r="BY6957" i="2"/>
  <c r="J6958" i="2"/>
  <c r="N6958" i="2"/>
  <c r="P6958" i="2"/>
  <c r="R6958" i="2"/>
  <c r="AF6958" i="2"/>
  <c r="S6958" i="2"/>
  <c r="X6958" i="2"/>
  <c r="AS6958" i="2"/>
  <c r="AT6958" i="2"/>
  <c r="AU6958" i="2"/>
  <c r="AV6958" i="2"/>
  <c r="AW6958" i="2"/>
  <c r="AX6958" i="2"/>
  <c r="AY6958" i="2"/>
  <c r="AZ6958" i="2"/>
  <c r="BE6958" i="2"/>
  <c r="BF6958" i="2"/>
  <c r="BG6958" i="2"/>
  <c r="BH6958" i="2"/>
  <c r="BU6958" i="2"/>
  <c r="BV6958" i="2"/>
  <c r="BW6958" i="2"/>
  <c r="BX6958" i="2"/>
  <c r="BY6958" i="2"/>
  <c r="J6959" i="2"/>
  <c r="N6959" i="2"/>
  <c r="P6959" i="2"/>
  <c r="R6959" i="2"/>
  <c r="AF6959" i="2"/>
  <c r="S6959" i="2"/>
  <c r="X6959" i="2"/>
  <c r="AS6959" i="2"/>
  <c r="AT6959" i="2"/>
  <c r="AU6959" i="2"/>
  <c r="AV6959" i="2"/>
  <c r="AW6959" i="2"/>
  <c r="AX6959" i="2"/>
  <c r="AY6959" i="2"/>
  <c r="AZ6959" i="2"/>
  <c r="BE6959" i="2"/>
  <c r="BF6959" i="2"/>
  <c r="BG6959" i="2"/>
  <c r="BH6959" i="2"/>
  <c r="BU6959" i="2"/>
  <c r="BV6959" i="2"/>
  <c r="BW6959" i="2"/>
  <c r="BX6959" i="2"/>
  <c r="BY6959" i="2"/>
  <c r="J6960" i="2"/>
  <c r="N6960" i="2"/>
  <c r="P6960" i="2"/>
  <c r="R6960" i="2"/>
  <c r="AF6960" i="2"/>
  <c r="S6960" i="2"/>
  <c r="X6960" i="2"/>
  <c r="AS6960" i="2"/>
  <c r="AT6960" i="2"/>
  <c r="AU6960" i="2"/>
  <c r="AV6960" i="2"/>
  <c r="AW6960" i="2"/>
  <c r="AX6960" i="2"/>
  <c r="AY6960" i="2"/>
  <c r="AZ6960" i="2"/>
  <c r="BE6960" i="2"/>
  <c r="BF6960" i="2"/>
  <c r="BG6960" i="2"/>
  <c r="BH6960" i="2"/>
  <c r="BU6960" i="2"/>
  <c r="BV6960" i="2"/>
  <c r="BW6960" i="2"/>
  <c r="BX6960" i="2"/>
  <c r="BY6960" i="2"/>
  <c r="J6961" i="2"/>
  <c r="N6961" i="2"/>
  <c r="P6961" i="2"/>
  <c r="R6961" i="2"/>
  <c r="AF6961" i="2"/>
  <c r="S6961" i="2"/>
  <c r="X6961" i="2"/>
  <c r="AS6961" i="2"/>
  <c r="AT6961" i="2"/>
  <c r="AU6961" i="2"/>
  <c r="AV6961" i="2"/>
  <c r="AW6961" i="2"/>
  <c r="AX6961" i="2"/>
  <c r="AY6961" i="2"/>
  <c r="AZ6961" i="2"/>
  <c r="BE6961" i="2"/>
  <c r="BF6961" i="2"/>
  <c r="BG6961" i="2"/>
  <c r="BH6961" i="2"/>
  <c r="BU6961" i="2"/>
  <c r="BV6961" i="2"/>
  <c r="BW6961" i="2"/>
  <c r="BX6961" i="2"/>
  <c r="BY6961" i="2"/>
  <c r="J6962" i="2"/>
  <c r="N6962" i="2"/>
  <c r="P6962" i="2"/>
  <c r="R6962" i="2"/>
  <c r="AF6962" i="2"/>
  <c r="S6962" i="2"/>
  <c r="X6962" i="2"/>
  <c r="AS6962" i="2"/>
  <c r="AT6962" i="2"/>
  <c r="AU6962" i="2"/>
  <c r="AV6962" i="2"/>
  <c r="AW6962" i="2"/>
  <c r="AX6962" i="2"/>
  <c r="AY6962" i="2"/>
  <c r="AZ6962" i="2"/>
  <c r="BE6962" i="2"/>
  <c r="BF6962" i="2"/>
  <c r="BG6962" i="2"/>
  <c r="BH6962" i="2"/>
  <c r="BU6962" i="2"/>
  <c r="BV6962" i="2"/>
  <c r="BW6962" i="2"/>
  <c r="BX6962" i="2"/>
  <c r="BY6962" i="2"/>
  <c r="J6963" i="2"/>
  <c r="N6963" i="2"/>
  <c r="P6963" i="2"/>
  <c r="R6963" i="2"/>
  <c r="AF6963" i="2"/>
  <c r="S6963" i="2"/>
  <c r="X6963" i="2"/>
  <c r="AS6963" i="2"/>
  <c r="AT6963" i="2"/>
  <c r="AU6963" i="2"/>
  <c r="AV6963" i="2"/>
  <c r="AW6963" i="2"/>
  <c r="AX6963" i="2"/>
  <c r="AY6963" i="2"/>
  <c r="AZ6963" i="2"/>
  <c r="BE6963" i="2"/>
  <c r="BF6963" i="2"/>
  <c r="BG6963" i="2"/>
  <c r="BH6963" i="2"/>
  <c r="BU6963" i="2"/>
  <c r="BV6963" i="2"/>
  <c r="BW6963" i="2"/>
  <c r="BX6963" i="2"/>
  <c r="BY6963" i="2"/>
  <c r="J6964" i="2"/>
  <c r="N6964" i="2"/>
  <c r="P6964" i="2"/>
  <c r="R6964" i="2"/>
  <c r="AF6964" i="2"/>
  <c r="S6964" i="2"/>
  <c r="X6964" i="2"/>
  <c r="AS6964" i="2"/>
  <c r="AT6964" i="2"/>
  <c r="AU6964" i="2"/>
  <c r="AV6964" i="2"/>
  <c r="AW6964" i="2"/>
  <c r="AX6964" i="2"/>
  <c r="AY6964" i="2"/>
  <c r="AZ6964" i="2"/>
  <c r="BE6964" i="2"/>
  <c r="BF6964" i="2"/>
  <c r="BG6964" i="2"/>
  <c r="BH6964" i="2"/>
  <c r="BU6964" i="2"/>
  <c r="BV6964" i="2"/>
  <c r="BW6964" i="2"/>
  <c r="BX6964" i="2"/>
  <c r="BY6964" i="2"/>
  <c r="J6965" i="2"/>
  <c r="N6965" i="2"/>
  <c r="P6965" i="2"/>
  <c r="R6965" i="2"/>
  <c r="AF6965" i="2"/>
  <c r="S6965" i="2"/>
  <c r="X6965" i="2"/>
  <c r="AS6965" i="2"/>
  <c r="AT6965" i="2"/>
  <c r="AU6965" i="2"/>
  <c r="AV6965" i="2"/>
  <c r="AW6965" i="2"/>
  <c r="AX6965" i="2"/>
  <c r="AY6965" i="2"/>
  <c r="AZ6965" i="2"/>
  <c r="BE6965" i="2"/>
  <c r="BF6965" i="2"/>
  <c r="BG6965" i="2"/>
  <c r="BH6965" i="2"/>
  <c r="BU6965" i="2"/>
  <c r="BV6965" i="2"/>
  <c r="BW6965" i="2"/>
  <c r="BX6965" i="2"/>
  <c r="BY6965" i="2"/>
  <c r="J6966" i="2"/>
  <c r="N6966" i="2"/>
  <c r="P6966" i="2"/>
  <c r="R6966" i="2"/>
  <c r="AF6966" i="2"/>
  <c r="S6966" i="2"/>
  <c r="X6966" i="2"/>
  <c r="AS6966" i="2"/>
  <c r="AT6966" i="2"/>
  <c r="AU6966" i="2"/>
  <c r="AV6966" i="2"/>
  <c r="AW6966" i="2"/>
  <c r="AX6966" i="2"/>
  <c r="AY6966" i="2"/>
  <c r="AZ6966" i="2"/>
  <c r="BE6966" i="2"/>
  <c r="BF6966" i="2"/>
  <c r="BG6966" i="2"/>
  <c r="BH6966" i="2"/>
  <c r="BU6966" i="2"/>
  <c r="BV6966" i="2"/>
  <c r="BW6966" i="2"/>
  <c r="BX6966" i="2"/>
  <c r="BY6966" i="2"/>
  <c r="J6967" i="2"/>
  <c r="N6967" i="2"/>
  <c r="P6967" i="2"/>
  <c r="R6967" i="2"/>
  <c r="AF6967" i="2"/>
  <c r="S6967" i="2"/>
  <c r="X6967" i="2"/>
  <c r="AS6967" i="2"/>
  <c r="AT6967" i="2"/>
  <c r="AU6967" i="2"/>
  <c r="AV6967" i="2"/>
  <c r="AW6967" i="2"/>
  <c r="AX6967" i="2"/>
  <c r="AY6967" i="2"/>
  <c r="AZ6967" i="2"/>
  <c r="BE6967" i="2"/>
  <c r="BF6967" i="2"/>
  <c r="BG6967" i="2"/>
  <c r="BH6967" i="2"/>
  <c r="BU6967" i="2"/>
  <c r="BV6967" i="2"/>
  <c r="BW6967" i="2"/>
  <c r="BX6967" i="2"/>
  <c r="BY6967" i="2"/>
  <c r="J6968" i="2"/>
  <c r="N6968" i="2"/>
  <c r="P6968" i="2"/>
  <c r="R6968" i="2"/>
  <c r="AF6968" i="2"/>
  <c r="S6968" i="2"/>
  <c r="X6968" i="2"/>
  <c r="AS6968" i="2"/>
  <c r="AT6968" i="2"/>
  <c r="AU6968" i="2"/>
  <c r="AV6968" i="2"/>
  <c r="AW6968" i="2"/>
  <c r="AX6968" i="2"/>
  <c r="AY6968" i="2"/>
  <c r="AZ6968" i="2"/>
  <c r="BE6968" i="2"/>
  <c r="BF6968" i="2"/>
  <c r="BG6968" i="2"/>
  <c r="BH6968" i="2"/>
  <c r="BU6968" i="2"/>
  <c r="BV6968" i="2"/>
  <c r="BW6968" i="2"/>
  <c r="BX6968" i="2"/>
  <c r="BY6968" i="2"/>
  <c r="J6969" i="2"/>
  <c r="N6969" i="2"/>
  <c r="P6969" i="2"/>
  <c r="R6969" i="2"/>
  <c r="AF6969" i="2"/>
  <c r="S6969" i="2"/>
  <c r="X6969" i="2"/>
  <c r="AS6969" i="2"/>
  <c r="AT6969" i="2"/>
  <c r="AU6969" i="2"/>
  <c r="AV6969" i="2"/>
  <c r="AW6969" i="2"/>
  <c r="AX6969" i="2"/>
  <c r="AY6969" i="2"/>
  <c r="AZ6969" i="2"/>
  <c r="BE6969" i="2"/>
  <c r="BF6969" i="2"/>
  <c r="BG6969" i="2"/>
  <c r="BH6969" i="2"/>
  <c r="BU6969" i="2"/>
  <c r="BV6969" i="2"/>
  <c r="BW6969" i="2"/>
  <c r="BX6969" i="2"/>
  <c r="BY6969" i="2"/>
  <c r="J6970" i="2"/>
  <c r="N6970" i="2"/>
  <c r="P6970" i="2"/>
  <c r="R6970" i="2"/>
  <c r="AF6970" i="2"/>
  <c r="S6970" i="2"/>
  <c r="X6970" i="2"/>
  <c r="AS6970" i="2"/>
  <c r="AT6970" i="2"/>
  <c r="AU6970" i="2"/>
  <c r="AV6970" i="2"/>
  <c r="AW6970" i="2"/>
  <c r="AX6970" i="2"/>
  <c r="AY6970" i="2"/>
  <c r="AZ6970" i="2"/>
  <c r="BE6970" i="2"/>
  <c r="BF6970" i="2"/>
  <c r="BG6970" i="2"/>
  <c r="BH6970" i="2"/>
  <c r="BU6970" i="2"/>
  <c r="BV6970" i="2"/>
  <c r="BW6970" i="2"/>
  <c r="BX6970" i="2"/>
  <c r="BY6970" i="2"/>
  <c r="J6971" i="2"/>
  <c r="N6971" i="2"/>
  <c r="P6971" i="2"/>
  <c r="R6971" i="2"/>
  <c r="AF6971" i="2"/>
  <c r="S6971" i="2"/>
  <c r="X6971" i="2"/>
  <c r="AS6971" i="2"/>
  <c r="AT6971" i="2"/>
  <c r="AU6971" i="2"/>
  <c r="AV6971" i="2"/>
  <c r="AW6971" i="2"/>
  <c r="AX6971" i="2"/>
  <c r="AY6971" i="2"/>
  <c r="AZ6971" i="2"/>
  <c r="BE6971" i="2"/>
  <c r="BF6971" i="2"/>
  <c r="BG6971" i="2"/>
  <c r="BH6971" i="2"/>
  <c r="BU6971" i="2"/>
  <c r="BV6971" i="2"/>
  <c r="BW6971" i="2"/>
  <c r="BX6971" i="2"/>
  <c r="BY6971" i="2"/>
  <c r="J6972" i="2"/>
  <c r="N6972" i="2"/>
  <c r="P6972" i="2"/>
  <c r="R6972" i="2"/>
  <c r="AF6972" i="2"/>
  <c r="S6972" i="2"/>
  <c r="X6972" i="2"/>
  <c r="AS6972" i="2"/>
  <c r="AT6972" i="2"/>
  <c r="AU6972" i="2"/>
  <c r="AV6972" i="2"/>
  <c r="AW6972" i="2"/>
  <c r="AX6972" i="2"/>
  <c r="AY6972" i="2"/>
  <c r="AZ6972" i="2"/>
  <c r="BE6972" i="2"/>
  <c r="BF6972" i="2"/>
  <c r="BG6972" i="2"/>
  <c r="BH6972" i="2"/>
  <c r="BU6972" i="2"/>
  <c r="BV6972" i="2"/>
  <c r="BW6972" i="2"/>
  <c r="BX6972" i="2"/>
  <c r="BY6972" i="2"/>
  <c r="J6973" i="2"/>
  <c r="N6973" i="2"/>
  <c r="P6973" i="2"/>
  <c r="R6973" i="2"/>
  <c r="AF6973" i="2"/>
  <c r="S6973" i="2"/>
  <c r="X6973" i="2"/>
  <c r="AS6973" i="2"/>
  <c r="AT6973" i="2"/>
  <c r="AU6973" i="2"/>
  <c r="AV6973" i="2"/>
  <c r="AW6973" i="2"/>
  <c r="AX6973" i="2"/>
  <c r="AY6973" i="2"/>
  <c r="AZ6973" i="2"/>
  <c r="BE6973" i="2"/>
  <c r="BF6973" i="2"/>
  <c r="BG6973" i="2"/>
  <c r="BH6973" i="2"/>
  <c r="BU6973" i="2"/>
  <c r="BV6973" i="2"/>
  <c r="BW6973" i="2"/>
  <c r="BX6973" i="2"/>
  <c r="BY6973" i="2"/>
  <c r="J6974" i="2"/>
  <c r="N6974" i="2"/>
  <c r="P6974" i="2"/>
  <c r="R6974" i="2"/>
  <c r="AF6974" i="2"/>
  <c r="S6974" i="2"/>
  <c r="X6974" i="2"/>
  <c r="AS6974" i="2"/>
  <c r="AT6974" i="2"/>
  <c r="AU6974" i="2"/>
  <c r="AV6974" i="2"/>
  <c r="AW6974" i="2"/>
  <c r="AX6974" i="2"/>
  <c r="AY6974" i="2"/>
  <c r="AZ6974" i="2"/>
  <c r="BE6974" i="2"/>
  <c r="BF6974" i="2"/>
  <c r="BG6974" i="2"/>
  <c r="BH6974" i="2"/>
  <c r="BU6974" i="2"/>
  <c r="BV6974" i="2"/>
  <c r="BW6974" i="2"/>
  <c r="BX6974" i="2"/>
  <c r="BY6974" i="2"/>
  <c r="J6975" i="2"/>
  <c r="N6975" i="2"/>
  <c r="P6975" i="2"/>
  <c r="R6975" i="2"/>
  <c r="AF6975" i="2"/>
  <c r="S6975" i="2"/>
  <c r="X6975" i="2"/>
  <c r="AS6975" i="2"/>
  <c r="AT6975" i="2"/>
  <c r="AU6975" i="2"/>
  <c r="AV6975" i="2"/>
  <c r="AW6975" i="2"/>
  <c r="AX6975" i="2"/>
  <c r="AY6975" i="2"/>
  <c r="AZ6975" i="2"/>
  <c r="BE6975" i="2"/>
  <c r="BF6975" i="2"/>
  <c r="BG6975" i="2"/>
  <c r="BH6975" i="2"/>
  <c r="BU6975" i="2"/>
  <c r="BV6975" i="2"/>
  <c r="BW6975" i="2"/>
  <c r="BX6975" i="2"/>
  <c r="BY6975" i="2"/>
  <c r="J6976" i="2"/>
  <c r="N6976" i="2"/>
  <c r="P6976" i="2"/>
  <c r="R6976" i="2"/>
  <c r="AF6976" i="2"/>
  <c r="S6976" i="2"/>
  <c r="X6976" i="2"/>
  <c r="AS6976" i="2"/>
  <c r="AT6976" i="2"/>
  <c r="AU6976" i="2"/>
  <c r="AV6976" i="2"/>
  <c r="AW6976" i="2"/>
  <c r="AX6976" i="2"/>
  <c r="AY6976" i="2"/>
  <c r="AZ6976" i="2"/>
  <c r="BE6976" i="2"/>
  <c r="BF6976" i="2"/>
  <c r="BG6976" i="2"/>
  <c r="BH6976" i="2"/>
  <c r="BU6976" i="2"/>
  <c r="BV6976" i="2"/>
  <c r="BW6976" i="2"/>
  <c r="BX6976" i="2"/>
  <c r="BY6976" i="2"/>
  <c r="J6977" i="2"/>
  <c r="N6977" i="2"/>
  <c r="P6977" i="2"/>
  <c r="R6977" i="2"/>
  <c r="AF6977" i="2"/>
  <c r="S6977" i="2"/>
  <c r="X6977" i="2"/>
  <c r="AS6977" i="2"/>
  <c r="AT6977" i="2"/>
  <c r="AU6977" i="2"/>
  <c r="AV6977" i="2"/>
  <c r="AW6977" i="2"/>
  <c r="AX6977" i="2"/>
  <c r="AY6977" i="2"/>
  <c r="AZ6977" i="2"/>
  <c r="BE6977" i="2"/>
  <c r="BF6977" i="2"/>
  <c r="BG6977" i="2"/>
  <c r="BH6977" i="2"/>
  <c r="BU6977" i="2"/>
  <c r="BV6977" i="2"/>
  <c r="BW6977" i="2"/>
  <c r="BX6977" i="2"/>
  <c r="BY6977" i="2"/>
  <c r="J6978" i="2"/>
  <c r="N6978" i="2"/>
  <c r="P6978" i="2"/>
  <c r="R6978" i="2"/>
  <c r="AF6978" i="2"/>
  <c r="S6978" i="2"/>
  <c r="X6978" i="2"/>
  <c r="AS6978" i="2"/>
  <c r="AT6978" i="2"/>
  <c r="AU6978" i="2"/>
  <c r="AV6978" i="2"/>
  <c r="AW6978" i="2"/>
  <c r="AX6978" i="2"/>
  <c r="AY6978" i="2"/>
  <c r="AZ6978" i="2"/>
  <c r="BE6978" i="2"/>
  <c r="BF6978" i="2"/>
  <c r="BG6978" i="2"/>
  <c r="BH6978" i="2"/>
  <c r="BU6978" i="2"/>
  <c r="BV6978" i="2"/>
  <c r="BW6978" i="2"/>
  <c r="BX6978" i="2"/>
  <c r="BY6978" i="2"/>
  <c r="J6979" i="2"/>
  <c r="N6979" i="2"/>
  <c r="P6979" i="2"/>
  <c r="R6979" i="2"/>
  <c r="AF6979" i="2"/>
  <c r="S6979" i="2"/>
  <c r="X6979" i="2"/>
  <c r="AS6979" i="2"/>
  <c r="AT6979" i="2"/>
  <c r="AU6979" i="2"/>
  <c r="AV6979" i="2"/>
  <c r="AW6979" i="2"/>
  <c r="AX6979" i="2"/>
  <c r="AY6979" i="2"/>
  <c r="AZ6979" i="2"/>
  <c r="BE6979" i="2"/>
  <c r="BF6979" i="2"/>
  <c r="BG6979" i="2"/>
  <c r="BH6979" i="2"/>
  <c r="BU6979" i="2"/>
  <c r="BV6979" i="2"/>
  <c r="BW6979" i="2"/>
  <c r="BX6979" i="2"/>
  <c r="BY6979" i="2"/>
  <c r="J6980" i="2"/>
  <c r="N6980" i="2"/>
  <c r="P6980" i="2"/>
  <c r="R6980" i="2"/>
  <c r="AF6980" i="2"/>
  <c r="S6980" i="2"/>
  <c r="X6980" i="2"/>
  <c r="AS6980" i="2"/>
  <c r="AT6980" i="2"/>
  <c r="AU6980" i="2"/>
  <c r="AV6980" i="2"/>
  <c r="AW6980" i="2"/>
  <c r="AX6980" i="2"/>
  <c r="AY6980" i="2"/>
  <c r="AZ6980" i="2"/>
  <c r="BE6980" i="2"/>
  <c r="BF6980" i="2"/>
  <c r="BG6980" i="2"/>
  <c r="BH6980" i="2"/>
  <c r="BU6980" i="2"/>
  <c r="BV6980" i="2"/>
  <c r="BW6980" i="2"/>
  <c r="BX6980" i="2"/>
  <c r="BY6980" i="2"/>
  <c r="J6981" i="2"/>
  <c r="N6981" i="2"/>
  <c r="P6981" i="2"/>
  <c r="R6981" i="2"/>
  <c r="AF6981" i="2"/>
  <c r="S6981" i="2"/>
  <c r="X6981" i="2"/>
  <c r="AS6981" i="2"/>
  <c r="AT6981" i="2"/>
  <c r="AU6981" i="2"/>
  <c r="AV6981" i="2"/>
  <c r="AW6981" i="2"/>
  <c r="AX6981" i="2"/>
  <c r="AY6981" i="2"/>
  <c r="AZ6981" i="2"/>
  <c r="BE6981" i="2"/>
  <c r="BF6981" i="2"/>
  <c r="BG6981" i="2"/>
  <c r="BH6981" i="2"/>
  <c r="BU6981" i="2"/>
  <c r="BV6981" i="2"/>
  <c r="BW6981" i="2"/>
  <c r="BX6981" i="2"/>
  <c r="BY6981" i="2"/>
  <c r="J6982" i="2"/>
  <c r="N6982" i="2"/>
  <c r="P6982" i="2"/>
  <c r="R6982" i="2"/>
  <c r="AF6982" i="2"/>
  <c r="S6982" i="2"/>
  <c r="X6982" i="2"/>
  <c r="AS6982" i="2"/>
  <c r="AT6982" i="2"/>
  <c r="AU6982" i="2"/>
  <c r="AV6982" i="2"/>
  <c r="AW6982" i="2"/>
  <c r="AX6982" i="2"/>
  <c r="AY6982" i="2"/>
  <c r="AZ6982" i="2"/>
  <c r="BE6982" i="2"/>
  <c r="BF6982" i="2"/>
  <c r="BG6982" i="2"/>
  <c r="BH6982" i="2"/>
  <c r="BU6982" i="2"/>
  <c r="BV6982" i="2"/>
  <c r="BW6982" i="2"/>
  <c r="BX6982" i="2"/>
  <c r="BY6982" i="2"/>
  <c r="J6983" i="2"/>
  <c r="N6983" i="2"/>
  <c r="P6983" i="2"/>
  <c r="R6983" i="2"/>
  <c r="AF6983" i="2"/>
  <c r="S6983" i="2"/>
  <c r="X6983" i="2"/>
  <c r="AS6983" i="2"/>
  <c r="AT6983" i="2"/>
  <c r="AU6983" i="2"/>
  <c r="AV6983" i="2"/>
  <c r="AW6983" i="2"/>
  <c r="AX6983" i="2"/>
  <c r="AY6983" i="2"/>
  <c r="AZ6983" i="2"/>
  <c r="BE6983" i="2"/>
  <c r="BF6983" i="2"/>
  <c r="BG6983" i="2"/>
  <c r="BH6983" i="2"/>
  <c r="BU6983" i="2"/>
  <c r="BV6983" i="2"/>
  <c r="BW6983" i="2"/>
  <c r="BX6983" i="2"/>
  <c r="BY6983" i="2"/>
  <c r="J6984" i="2"/>
  <c r="N6984" i="2"/>
  <c r="P6984" i="2"/>
  <c r="R6984" i="2"/>
  <c r="AF6984" i="2"/>
  <c r="S6984" i="2"/>
  <c r="X6984" i="2"/>
  <c r="AS6984" i="2"/>
  <c r="AT6984" i="2"/>
  <c r="AU6984" i="2"/>
  <c r="AV6984" i="2"/>
  <c r="AW6984" i="2"/>
  <c r="AX6984" i="2"/>
  <c r="AY6984" i="2"/>
  <c r="AZ6984" i="2"/>
  <c r="BE6984" i="2"/>
  <c r="BF6984" i="2"/>
  <c r="BG6984" i="2"/>
  <c r="BH6984" i="2"/>
  <c r="BU6984" i="2"/>
  <c r="BV6984" i="2"/>
  <c r="BW6984" i="2"/>
  <c r="BX6984" i="2"/>
  <c r="BY6984" i="2"/>
  <c r="J6985" i="2"/>
  <c r="N6985" i="2"/>
  <c r="P6985" i="2"/>
  <c r="R6985" i="2"/>
  <c r="AF6985" i="2"/>
  <c r="S6985" i="2"/>
  <c r="X6985" i="2"/>
  <c r="AS6985" i="2"/>
  <c r="AT6985" i="2"/>
  <c r="AU6985" i="2"/>
  <c r="AV6985" i="2"/>
  <c r="AW6985" i="2"/>
  <c r="AX6985" i="2"/>
  <c r="AY6985" i="2"/>
  <c r="AZ6985" i="2"/>
  <c r="BE6985" i="2"/>
  <c r="BF6985" i="2"/>
  <c r="BG6985" i="2"/>
  <c r="BH6985" i="2"/>
  <c r="BU6985" i="2"/>
  <c r="BV6985" i="2"/>
  <c r="BW6985" i="2"/>
  <c r="BX6985" i="2"/>
  <c r="BY6985" i="2"/>
  <c r="J6986" i="2"/>
  <c r="N6986" i="2"/>
  <c r="P6986" i="2"/>
  <c r="R6986" i="2"/>
  <c r="AF6986" i="2"/>
  <c r="S6986" i="2"/>
  <c r="X6986" i="2"/>
  <c r="AS6986" i="2"/>
  <c r="AT6986" i="2"/>
  <c r="AU6986" i="2"/>
  <c r="AV6986" i="2"/>
  <c r="AW6986" i="2"/>
  <c r="AX6986" i="2"/>
  <c r="AY6986" i="2"/>
  <c r="AZ6986" i="2"/>
  <c r="BE6986" i="2"/>
  <c r="BF6986" i="2"/>
  <c r="BG6986" i="2"/>
  <c r="BH6986" i="2"/>
  <c r="BU6986" i="2"/>
  <c r="BV6986" i="2"/>
  <c r="BW6986" i="2"/>
  <c r="BX6986" i="2"/>
  <c r="BY6986" i="2"/>
  <c r="J6987" i="2"/>
  <c r="N6987" i="2"/>
  <c r="P6987" i="2"/>
  <c r="R6987" i="2"/>
  <c r="AF6987" i="2"/>
  <c r="S6987" i="2"/>
  <c r="X6987" i="2"/>
  <c r="AS6987" i="2"/>
  <c r="AT6987" i="2"/>
  <c r="AU6987" i="2"/>
  <c r="AV6987" i="2"/>
  <c r="AW6987" i="2"/>
  <c r="AX6987" i="2"/>
  <c r="AY6987" i="2"/>
  <c r="AZ6987" i="2"/>
  <c r="BE6987" i="2"/>
  <c r="BF6987" i="2"/>
  <c r="BG6987" i="2"/>
  <c r="BH6987" i="2"/>
  <c r="BU6987" i="2"/>
  <c r="BV6987" i="2"/>
  <c r="BW6987" i="2"/>
  <c r="BX6987" i="2"/>
  <c r="BY6987" i="2"/>
  <c r="J6988" i="2"/>
  <c r="N6988" i="2"/>
  <c r="P6988" i="2"/>
  <c r="R6988" i="2"/>
  <c r="AF6988" i="2"/>
  <c r="S6988" i="2"/>
  <c r="X6988" i="2"/>
  <c r="AS6988" i="2"/>
  <c r="AT6988" i="2"/>
  <c r="AU6988" i="2"/>
  <c r="AV6988" i="2"/>
  <c r="AW6988" i="2"/>
  <c r="AX6988" i="2"/>
  <c r="AY6988" i="2"/>
  <c r="AZ6988" i="2"/>
  <c r="BE6988" i="2"/>
  <c r="BF6988" i="2"/>
  <c r="BG6988" i="2"/>
  <c r="BH6988" i="2"/>
  <c r="BU6988" i="2"/>
  <c r="BV6988" i="2"/>
  <c r="BW6988" i="2"/>
  <c r="BX6988" i="2"/>
  <c r="BY6988" i="2"/>
  <c r="J6989" i="2"/>
  <c r="N6989" i="2"/>
  <c r="P6989" i="2"/>
  <c r="R6989" i="2"/>
  <c r="AF6989" i="2"/>
  <c r="S6989" i="2"/>
  <c r="X6989" i="2"/>
  <c r="AS6989" i="2"/>
  <c r="AT6989" i="2"/>
  <c r="AU6989" i="2"/>
  <c r="AV6989" i="2"/>
  <c r="AW6989" i="2"/>
  <c r="AX6989" i="2"/>
  <c r="AY6989" i="2"/>
  <c r="AZ6989" i="2"/>
  <c r="BE6989" i="2"/>
  <c r="BF6989" i="2"/>
  <c r="BG6989" i="2"/>
  <c r="BH6989" i="2"/>
  <c r="BU6989" i="2"/>
  <c r="BV6989" i="2"/>
  <c r="BW6989" i="2"/>
  <c r="BX6989" i="2"/>
  <c r="BY6989" i="2"/>
  <c r="J6990" i="2"/>
  <c r="N6990" i="2"/>
  <c r="P6990" i="2"/>
  <c r="R6990" i="2"/>
  <c r="AF6990" i="2"/>
  <c r="S6990" i="2"/>
  <c r="X6990" i="2"/>
  <c r="AS6990" i="2"/>
  <c r="AT6990" i="2"/>
  <c r="AU6990" i="2"/>
  <c r="AV6990" i="2"/>
  <c r="AW6990" i="2"/>
  <c r="AX6990" i="2"/>
  <c r="AY6990" i="2"/>
  <c r="AZ6990" i="2"/>
  <c r="BE6990" i="2"/>
  <c r="BF6990" i="2"/>
  <c r="BG6990" i="2"/>
  <c r="BH6990" i="2"/>
  <c r="BU6990" i="2"/>
  <c r="BV6990" i="2"/>
  <c r="BW6990" i="2"/>
  <c r="BX6990" i="2"/>
  <c r="BY6990" i="2"/>
  <c r="J6991" i="2"/>
  <c r="N6991" i="2"/>
  <c r="P6991" i="2"/>
  <c r="R6991" i="2"/>
  <c r="AF6991" i="2"/>
  <c r="S6991" i="2"/>
  <c r="X6991" i="2"/>
  <c r="AS6991" i="2"/>
  <c r="AT6991" i="2"/>
  <c r="AU6991" i="2"/>
  <c r="AV6991" i="2"/>
  <c r="AW6991" i="2"/>
  <c r="AX6991" i="2"/>
  <c r="AY6991" i="2"/>
  <c r="AZ6991" i="2"/>
  <c r="BE6991" i="2"/>
  <c r="BF6991" i="2"/>
  <c r="BG6991" i="2"/>
  <c r="BH6991" i="2"/>
  <c r="BU6991" i="2"/>
  <c r="BV6991" i="2"/>
  <c r="BW6991" i="2"/>
  <c r="BX6991" i="2"/>
  <c r="BY6991" i="2"/>
  <c r="J6992" i="2"/>
  <c r="N6992" i="2"/>
  <c r="P6992" i="2"/>
  <c r="R6992" i="2"/>
  <c r="AF6992" i="2"/>
  <c r="S6992" i="2"/>
  <c r="X6992" i="2"/>
  <c r="AS6992" i="2"/>
  <c r="AT6992" i="2"/>
  <c r="AU6992" i="2"/>
  <c r="AV6992" i="2"/>
  <c r="AW6992" i="2"/>
  <c r="AX6992" i="2"/>
  <c r="AY6992" i="2"/>
  <c r="AZ6992" i="2"/>
  <c r="BE6992" i="2"/>
  <c r="BF6992" i="2"/>
  <c r="BG6992" i="2"/>
  <c r="BH6992" i="2"/>
  <c r="BU6992" i="2"/>
  <c r="BV6992" i="2"/>
  <c r="BW6992" i="2"/>
  <c r="BX6992" i="2"/>
  <c r="BY6992" i="2"/>
  <c r="J6993" i="2"/>
  <c r="N6993" i="2"/>
  <c r="P6993" i="2"/>
  <c r="R6993" i="2"/>
  <c r="AF6993" i="2"/>
  <c r="S6993" i="2"/>
  <c r="X6993" i="2"/>
  <c r="AS6993" i="2"/>
  <c r="AT6993" i="2"/>
  <c r="AU6993" i="2"/>
  <c r="AV6993" i="2"/>
  <c r="AW6993" i="2"/>
  <c r="AX6993" i="2"/>
  <c r="AY6993" i="2"/>
  <c r="AZ6993" i="2"/>
  <c r="BE6993" i="2"/>
  <c r="BF6993" i="2"/>
  <c r="BG6993" i="2"/>
  <c r="BH6993" i="2"/>
  <c r="BU6993" i="2"/>
  <c r="BV6993" i="2"/>
  <c r="BW6993" i="2"/>
  <c r="BX6993" i="2"/>
  <c r="BY6993" i="2"/>
  <c r="J6994" i="2"/>
  <c r="N6994" i="2"/>
  <c r="P6994" i="2"/>
  <c r="R6994" i="2"/>
  <c r="AF6994" i="2"/>
  <c r="S6994" i="2"/>
  <c r="X6994" i="2"/>
  <c r="AS6994" i="2"/>
  <c r="AT6994" i="2"/>
  <c r="AU6994" i="2"/>
  <c r="AV6994" i="2"/>
  <c r="AW6994" i="2"/>
  <c r="AX6994" i="2"/>
  <c r="AY6994" i="2"/>
  <c r="AZ6994" i="2"/>
  <c r="BE6994" i="2"/>
  <c r="BF6994" i="2"/>
  <c r="BG6994" i="2"/>
  <c r="BH6994" i="2"/>
  <c r="BU6994" i="2"/>
  <c r="BV6994" i="2"/>
  <c r="BW6994" i="2"/>
  <c r="BX6994" i="2"/>
  <c r="BY6994" i="2"/>
  <c r="J6995" i="2"/>
  <c r="N6995" i="2"/>
  <c r="P6995" i="2"/>
  <c r="R6995" i="2"/>
  <c r="AF6995" i="2"/>
  <c r="S6995" i="2"/>
  <c r="X6995" i="2"/>
  <c r="AS6995" i="2"/>
  <c r="AT6995" i="2"/>
  <c r="AU6995" i="2"/>
  <c r="AV6995" i="2"/>
  <c r="AW6995" i="2"/>
  <c r="AX6995" i="2"/>
  <c r="AY6995" i="2"/>
  <c r="AZ6995" i="2"/>
  <c r="BE6995" i="2"/>
  <c r="BF6995" i="2"/>
  <c r="BG6995" i="2"/>
  <c r="BH6995" i="2"/>
  <c r="BU6995" i="2"/>
  <c r="BV6995" i="2"/>
  <c r="BW6995" i="2"/>
  <c r="BX6995" i="2"/>
  <c r="BY6995" i="2"/>
  <c r="J6996" i="2"/>
  <c r="N6996" i="2"/>
  <c r="P6996" i="2"/>
  <c r="R6996" i="2"/>
  <c r="AF6996" i="2"/>
  <c r="S6996" i="2"/>
  <c r="X6996" i="2"/>
  <c r="AS6996" i="2"/>
  <c r="AT6996" i="2"/>
  <c r="AU6996" i="2"/>
  <c r="AV6996" i="2"/>
  <c r="AW6996" i="2"/>
  <c r="AX6996" i="2"/>
  <c r="AY6996" i="2"/>
  <c r="AZ6996" i="2"/>
  <c r="BE6996" i="2"/>
  <c r="BF6996" i="2"/>
  <c r="BG6996" i="2"/>
  <c r="BH6996" i="2"/>
  <c r="BU6996" i="2"/>
  <c r="BV6996" i="2"/>
  <c r="BW6996" i="2"/>
  <c r="BX6996" i="2"/>
  <c r="BY6996" i="2"/>
  <c r="J6997" i="2"/>
  <c r="N6997" i="2"/>
  <c r="P6997" i="2"/>
  <c r="R6997" i="2"/>
  <c r="AF6997" i="2"/>
  <c r="S6997" i="2"/>
  <c r="X6997" i="2"/>
  <c r="AS6997" i="2"/>
  <c r="AT6997" i="2"/>
  <c r="AU6997" i="2"/>
  <c r="AV6997" i="2"/>
  <c r="AW6997" i="2"/>
  <c r="AX6997" i="2"/>
  <c r="AY6997" i="2"/>
  <c r="AZ6997" i="2"/>
  <c r="BE6997" i="2"/>
  <c r="BF6997" i="2"/>
  <c r="BG6997" i="2"/>
  <c r="BH6997" i="2"/>
  <c r="BU6997" i="2"/>
  <c r="BV6997" i="2"/>
  <c r="BW6997" i="2"/>
  <c r="BX6997" i="2"/>
  <c r="BY6997" i="2"/>
  <c r="J6998" i="2"/>
  <c r="N6998" i="2"/>
  <c r="P6998" i="2"/>
  <c r="R6998" i="2"/>
  <c r="AF6998" i="2"/>
  <c r="S6998" i="2"/>
  <c r="X6998" i="2"/>
  <c r="AS6998" i="2"/>
  <c r="AT6998" i="2"/>
  <c r="AU6998" i="2"/>
  <c r="AV6998" i="2"/>
  <c r="AW6998" i="2"/>
  <c r="AX6998" i="2"/>
  <c r="AY6998" i="2"/>
  <c r="AZ6998" i="2"/>
  <c r="BE6998" i="2"/>
  <c r="BF6998" i="2"/>
  <c r="BG6998" i="2"/>
  <c r="BH6998" i="2"/>
  <c r="BU6998" i="2"/>
  <c r="BV6998" i="2"/>
  <c r="BW6998" i="2"/>
  <c r="BX6998" i="2"/>
  <c r="BY6998" i="2"/>
  <c r="J6999" i="2"/>
  <c r="N6999" i="2"/>
  <c r="P6999" i="2"/>
  <c r="R6999" i="2"/>
  <c r="AF6999" i="2"/>
  <c r="S6999" i="2"/>
  <c r="X6999" i="2"/>
  <c r="AS6999" i="2"/>
  <c r="AT6999" i="2"/>
  <c r="AU6999" i="2"/>
  <c r="AV6999" i="2"/>
  <c r="AW6999" i="2"/>
  <c r="AX6999" i="2"/>
  <c r="AY6999" i="2"/>
  <c r="AZ6999" i="2"/>
  <c r="BE6999" i="2"/>
  <c r="BF6999" i="2"/>
  <c r="BG6999" i="2"/>
  <c r="BH6999" i="2"/>
  <c r="BU6999" i="2"/>
  <c r="BV6999" i="2"/>
  <c r="BW6999" i="2"/>
  <c r="BX6999" i="2"/>
  <c r="BY6999" i="2"/>
  <c r="J7000" i="2"/>
  <c r="N7000" i="2"/>
  <c r="P7000" i="2"/>
  <c r="R7000" i="2"/>
  <c r="AF7000" i="2"/>
  <c r="S7000" i="2"/>
  <c r="X7000" i="2"/>
  <c r="AS7000" i="2"/>
  <c r="AT7000" i="2"/>
  <c r="AU7000" i="2"/>
  <c r="AV7000" i="2"/>
  <c r="AW7000" i="2"/>
  <c r="AX7000" i="2"/>
  <c r="AY7000" i="2"/>
  <c r="AZ7000" i="2"/>
  <c r="BE7000" i="2"/>
  <c r="BF7000" i="2"/>
  <c r="BG7000" i="2"/>
  <c r="BH7000" i="2"/>
  <c r="BU7000" i="2"/>
  <c r="BV7000" i="2"/>
  <c r="BW7000" i="2"/>
  <c r="BX7000" i="2"/>
  <c r="BY7000" i="2"/>
  <c r="J7001" i="2"/>
  <c r="N7001" i="2"/>
  <c r="P7001" i="2"/>
  <c r="R7001" i="2"/>
  <c r="AF7001" i="2"/>
  <c r="S7001" i="2"/>
  <c r="X7001" i="2"/>
  <c r="AS7001" i="2"/>
  <c r="AT7001" i="2"/>
  <c r="AU7001" i="2"/>
  <c r="AV7001" i="2"/>
  <c r="AW7001" i="2"/>
  <c r="AX7001" i="2"/>
  <c r="AY7001" i="2"/>
  <c r="AZ7001" i="2"/>
  <c r="BE7001" i="2"/>
  <c r="BF7001" i="2"/>
  <c r="BG7001" i="2"/>
  <c r="BH7001" i="2"/>
  <c r="BU7001" i="2"/>
  <c r="BV7001" i="2"/>
  <c r="BW7001" i="2"/>
  <c r="BX7001" i="2"/>
  <c r="BY7001" i="2"/>
  <c r="J7002" i="2"/>
  <c r="N7002" i="2"/>
  <c r="P7002" i="2"/>
  <c r="R7002" i="2"/>
  <c r="AF7002" i="2"/>
  <c r="S7002" i="2"/>
  <c r="X7002" i="2"/>
  <c r="AS7002" i="2"/>
  <c r="AT7002" i="2"/>
  <c r="AU7002" i="2"/>
  <c r="AV7002" i="2"/>
  <c r="AW7002" i="2"/>
  <c r="AX7002" i="2"/>
  <c r="AY7002" i="2"/>
  <c r="AZ7002" i="2"/>
  <c r="BE7002" i="2"/>
  <c r="BF7002" i="2"/>
  <c r="BG7002" i="2"/>
  <c r="BH7002" i="2"/>
  <c r="BU7002" i="2"/>
  <c r="BV7002" i="2"/>
  <c r="BW7002" i="2"/>
  <c r="BX7002" i="2"/>
  <c r="BY7002" i="2"/>
  <c r="J7003" i="2"/>
  <c r="N7003" i="2"/>
  <c r="P7003" i="2"/>
  <c r="R7003" i="2"/>
  <c r="AF7003" i="2"/>
  <c r="S7003" i="2"/>
  <c r="X7003" i="2"/>
  <c r="AS7003" i="2"/>
  <c r="AT7003" i="2"/>
  <c r="AU7003" i="2"/>
  <c r="AV7003" i="2"/>
  <c r="AW7003" i="2"/>
  <c r="AX7003" i="2"/>
  <c r="AY7003" i="2"/>
  <c r="AZ7003" i="2"/>
  <c r="BE7003" i="2"/>
  <c r="BF7003" i="2"/>
  <c r="BG7003" i="2"/>
  <c r="BH7003" i="2"/>
  <c r="BU7003" i="2"/>
  <c r="BV7003" i="2"/>
  <c r="BW7003" i="2"/>
  <c r="BX7003" i="2"/>
  <c r="BY7003" i="2"/>
  <c r="J7004" i="2"/>
  <c r="N7004" i="2"/>
  <c r="P7004" i="2"/>
  <c r="R7004" i="2"/>
  <c r="AF7004" i="2"/>
  <c r="S7004" i="2"/>
  <c r="X7004" i="2"/>
  <c r="AS7004" i="2"/>
  <c r="AT7004" i="2"/>
  <c r="AU7004" i="2"/>
  <c r="AV7004" i="2"/>
  <c r="AW7004" i="2"/>
  <c r="AX7004" i="2"/>
  <c r="AY7004" i="2"/>
  <c r="AZ7004" i="2"/>
  <c r="BE7004" i="2"/>
  <c r="BF7004" i="2"/>
  <c r="BG7004" i="2"/>
  <c r="BH7004" i="2"/>
  <c r="BU7004" i="2"/>
  <c r="BV7004" i="2"/>
  <c r="BW7004" i="2"/>
  <c r="BX7004" i="2"/>
  <c r="BY7004" i="2"/>
  <c r="J7005" i="2"/>
  <c r="N7005" i="2"/>
  <c r="P7005" i="2"/>
  <c r="R7005" i="2"/>
  <c r="AF7005" i="2"/>
  <c r="S7005" i="2"/>
  <c r="X7005" i="2"/>
  <c r="AS7005" i="2"/>
  <c r="AT7005" i="2"/>
  <c r="AU7005" i="2"/>
  <c r="AV7005" i="2"/>
  <c r="AW7005" i="2"/>
  <c r="AX7005" i="2"/>
  <c r="AY7005" i="2"/>
  <c r="AZ7005" i="2"/>
  <c r="BE7005" i="2"/>
  <c r="BF7005" i="2"/>
  <c r="BG7005" i="2"/>
  <c r="BH7005" i="2"/>
  <c r="BU7005" i="2"/>
  <c r="BV7005" i="2"/>
  <c r="BW7005" i="2"/>
  <c r="BX7005" i="2"/>
  <c r="BY7005" i="2"/>
  <c r="J7006" i="2"/>
  <c r="N7006" i="2"/>
  <c r="P7006" i="2"/>
  <c r="R7006" i="2"/>
  <c r="AF7006" i="2"/>
  <c r="S7006" i="2"/>
  <c r="X7006" i="2"/>
  <c r="AS7006" i="2"/>
  <c r="AT7006" i="2"/>
  <c r="AU7006" i="2"/>
  <c r="AV7006" i="2"/>
  <c r="AW7006" i="2"/>
  <c r="AX7006" i="2"/>
  <c r="AY7006" i="2"/>
  <c r="AZ7006" i="2"/>
  <c r="BE7006" i="2"/>
  <c r="BF7006" i="2"/>
  <c r="BG7006" i="2"/>
  <c r="BH7006" i="2"/>
  <c r="BU7006" i="2"/>
  <c r="BV7006" i="2"/>
  <c r="BW7006" i="2"/>
  <c r="BX7006" i="2"/>
  <c r="BY7006" i="2"/>
  <c r="J7007" i="2"/>
  <c r="N7007" i="2"/>
  <c r="P7007" i="2"/>
  <c r="R7007" i="2"/>
  <c r="AF7007" i="2"/>
  <c r="S7007" i="2"/>
  <c r="X7007" i="2"/>
  <c r="AS7007" i="2"/>
  <c r="AT7007" i="2"/>
  <c r="AU7007" i="2"/>
  <c r="AV7007" i="2"/>
  <c r="AW7007" i="2"/>
  <c r="AX7007" i="2"/>
  <c r="AY7007" i="2"/>
  <c r="AZ7007" i="2"/>
  <c r="BE7007" i="2"/>
  <c r="BF7007" i="2"/>
  <c r="BG7007" i="2"/>
  <c r="BH7007" i="2"/>
  <c r="BU7007" i="2"/>
  <c r="BV7007" i="2"/>
  <c r="BW7007" i="2"/>
  <c r="BX7007" i="2"/>
  <c r="BY7007" i="2"/>
  <c r="J7008" i="2"/>
  <c r="N7008" i="2"/>
  <c r="P7008" i="2"/>
  <c r="R7008" i="2"/>
  <c r="AF7008" i="2"/>
  <c r="S7008" i="2"/>
  <c r="X7008" i="2"/>
  <c r="AS7008" i="2"/>
  <c r="AT7008" i="2"/>
  <c r="AU7008" i="2"/>
  <c r="AV7008" i="2"/>
  <c r="AW7008" i="2"/>
  <c r="AX7008" i="2"/>
  <c r="AY7008" i="2"/>
  <c r="AZ7008" i="2"/>
  <c r="BE7008" i="2"/>
  <c r="BF7008" i="2"/>
  <c r="BG7008" i="2"/>
  <c r="BH7008" i="2"/>
  <c r="BU7008" i="2"/>
  <c r="BV7008" i="2"/>
  <c r="BW7008" i="2"/>
  <c r="BX7008" i="2"/>
  <c r="BY7008" i="2"/>
  <c r="J7009" i="2"/>
  <c r="N7009" i="2"/>
  <c r="P7009" i="2"/>
  <c r="R7009" i="2"/>
  <c r="AF7009" i="2"/>
  <c r="S7009" i="2"/>
  <c r="X7009" i="2"/>
  <c r="AS7009" i="2"/>
  <c r="AT7009" i="2"/>
  <c r="AU7009" i="2"/>
  <c r="AV7009" i="2"/>
  <c r="AW7009" i="2"/>
  <c r="AX7009" i="2"/>
  <c r="AY7009" i="2"/>
  <c r="AZ7009" i="2"/>
  <c r="BE7009" i="2"/>
  <c r="BF7009" i="2"/>
  <c r="BG7009" i="2"/>
  <c r="BH7009" i="2"/>
  <c r="BU7009" i="2"/>
  <c r="BV7009" i="2"/>
  <c r="BW7009" i="2"/>
  <c r="BX7009" i="2"/>
  <c r="BY7009" i="2"/>
  <c r="J7010" i="2"/>
  <c r="N7010" i="2"/>
  <c r="P7010" i="2"/>
  <c r="R7010" i="2"/>
  <c r="AF7010" i="2"/>
  <c r="S7010" i="2"/>
  <c r="X7010" i="2"/>
  <c r="AS7010" i="2"/>
  <c r="AT7010" i="2"/>
  <c r="AU7010" i="2"/>
  <c r="AV7010" i="2"/>
  <c r="AW7010" i="2"/>
  <c r="AX7010" i="2"/>
  <c r="AY7010" i="2"/>
  <c r="AZ7010" i="2"/>
  <c r="BE7010" i="2"/>
  <c r="BF7010" i="2"/>
  <c r="BG7010" i="2"/>
  <c r="BH7010" i="2"/>
  <c r="BU7010" i="2"/>
  <c r="BV7010" i="2"/>
  <c r="BW7010" i="2"/>
  <c r="BX7010" i="2"/>
  <c r="BY7010" i="2"/>
  <c r="J7011" i="2"/>
  <c r="N7011" i="2"/>
  <c r="P7011" i="2"/>
  <c r="R7011" i="2"/>
  <c r="AF7011" i="2"/>
  <c r="S7011" i="2"/>
  <c r="X7011" i="2"/>
  <c r="AS7011" i="2"/>
  <c r="AT7011" i="2"/>
  <c r="AU7011" i="2"/>
  <c r="AV7011" i="2"/>
  <c r="AW7011" i="2"/>
  <c r="AX7011" i="2"/>
  <c r="AY7011" i="2"/>
  <c r="AZ7011" i="2"/>
  <c r="BE7011" i="2"/>
  <c r="BF7011" i="2"/>
  <c r="BG7011" i="2"/>
  <c r="BH7011" i="2"/>
  <c r="BU7011" i="2"/>
  <c r="BV7011" i="2"/>
  <c r="BW7011" i="2"/>
  <c r="BX7011" i="2"/>
  <c r="BY7011" i="2"/>
  <c r="J7012" i="2"/>
  <c r="N7012" i="2"/>
  <c r="P7012" i="2"/>
  <c r="R7012" i="2"/>
  <c r="AF7012" i="2"/>
  <c r="S7012" i="2"/>
  <c r="X7012" i="2"/>
  <c r="AS7012" i="2"/>
  <c r="AT7012" i="2"/>
  <c r="AU7012" i="2"/>
  <c r="AV7012" i="2"/>
  <c r="AW7012" i="2"/>
  <c r="AX7012" i="2"/>
  <c r="AY7012" i="2"/>
  <c r="AZ7012" i="2"/>
  <c r="BE7012" i="2"/>
  <c r="BF7012" i="2"/>
  <c r="BG7012" i="2"/>
  <c r="BH7012" i="2"/>
  <c r="BU7012" i="2"/>
  <c r="BV7012" i="2"/>
  <c r="BW7012" i="2"/>
  <c r="BX7012" i="2"/>
  <c r="BY7012" i="2"/>
  <c r="J7013" i="2"/>
  <c r="N7013" i="2"/>
  <c r="P7013" i="2"/>
  <c r="R7013" i="2"/>
  <c r="AF7013" i="2"/>
  <c r="S7013" i="2"/>
  <c r="X7013" i="2"/>
  <c r="AS7013" i="2"/>
  <c r="AT7013" i="2"/>
  <c r="AU7013" i="2"/>
  <c r="AV7013" i="2"/>
  <c r="AW7013" i="2"/>
  <c r="AX7013" i="2"/>
  <c r="AY7013" i="2"/>
  <c r="AZ7013" i="2"/>
  <c r="BE7013" i="2"/>
  <c r="BF7013" i="2"/>
  <c r="BG7013" i="2"/>
  <c r="BH7013" i="2"/>
  <c r="BU7013" i="2"/>
  <c r="BV7013" i="2"/>
  <c r="BW7013" i="2"/>
  <c r="BX7013" i="2"/>
  <c r="BY7013" i="2"/>
  <c r="J7014" i="2"/>
  <c r="N7014" i="2"/>
  <c r="P7014" i="2"/>
  <c r="R7014" i="2"/>
  <c r="AF7014" i="2"/>
  <c r="S7014" i="2"/>
  <c r="X7014" i="2"/>
  <c r="AS7014" i="2"/>
  <c r="AT7014" i="2"/>
  <c r="AU7014" i="2"/>
  <c r="AV7014" i="2"/>
  <c r="AW7014" i="2"/>
  <c r="AX7014" i="2"/>
  <c r="AY7014" i="2"/>
  <c r="AZ7014" i="2"/>
  <c r="BE7014" i="2"/>
  <c r="BF7014" i="2"/>
  <c r="BG7014" i="2"/>
  <c r="BH7014" i="2"/>
  <c r="BU7014" i="2"/>
  <c r="BV7014" i="2"/>
  <c r="BW7014" i="2"/>
  <c r="BX7014" i="2"/>
  <c r="BY7014" i="2"/>
  <c r="J7015" i="2"/>
  <c r="N7015" i="2"/>
  <c r="P7015" i="2"/>
  <c r="R7015" i="2"/>
  <c r="AF7015" i="2"/>
  <c r="S7015" i="2"/>
  <c r="X7015" i="2"/>
  <c r="AS7015" i="2"/>
  <c r="AT7015" i="2"/>
  <c r="AU7015" i="2"/>
  <c r="AV7015" i="2"/>
  <c r="AW7015" i="2"/>
  <c r="AX7015" i="2"/>
  <c r="AY7015" i="2"/>
  <c r="AZ7015" i="2"/>
  <c r="BE7015" i="2"/>
  <c r="BF7015" i="2"/>
  <c r="BG7015" i="2"/>
  <c r="BH7015" i="2"/>
  <c r="BU7015" i="2"/>
  <c r="BV7015" i="2"/>
  <c r="BW7015" i="2"/>
  <c r="BX7015" i="2"/>
  <c r="BY7015" i="2"/>
  <c r="J7016" i="2"/>
  <c r="N7016" i="2"/>
  <c r="P7016" i="2"/>
  <c r="R7016" i="2"/>
  <c r="AF7016" i="2"/>
  <c r="S7016" i="2"/>
  <c r="X7016" i="2"/>
  <c r="AS7016" i="2"/>
  <c r="AT7016" i="2"/>
  <c r="AU7016" i="2"/>
  <c r="AV7016" i="2"/>
  <c r="AW7016" i="2"/>
  <c r="AX7016" i="2"/>
  <c r="AY7016" i="2"/>
  <c r="AZ7016" i="2"/>
  <c r="BE7016" i="2"/>
  <c r="BF7016" i="2"/>
  <c r="BG7016" i="2"/>
  <c r="BH7016" i="2"/>
  <c r="BU7016" i="2"/>
  <c r="BV7016" i="2"/>
  <c r="BW7016" i="2"/>
  <c r="BX7016" i="2"/>
  <c r="BY7016" i="2"/>
  <c r="J7017" i="2"/>
  <c r="N7017" i="2"/>
  <c r="P7017" i="2"/>
  <c r="R7017" i="2"/>
  <c r="AF7017" i="2"/>
  <c r="S7017" i="2"/>
  <c r="X7017" i="2"/>
  <c r="AS7017" i="2"/>
  <c r="AT7017" i="2"/>
  <c r="AU7017" i="2"/>
  <c r="AV7017" i="2"/>
  <c r="AW7017" i="2"/>
  <c r="AX7017" i="2"/>
  <c r="AY7017" i="2"/>
  <c r="AZ7017" i="2"/>
  <c r="BE7017" i="2"/>
  <c r="BF7017" i="2"/>
  <c r="BG7017" i="2"/>
  <c r="BH7017" i="2"/>
  <c r="BU7017" i="2"/>
  <c r="BV7017" i="2"/>
  <c r="BW7017" i="2"/>
  <c r="BX7017" i="2"/>
  <c r="BY7017" i="2"/>
  <c r="J7018" i="2"/>
  <c r="N7018" i="2"/>
  <c r="P7018" i="2"/>
  <c r="R7018" i="2"/>
  <c r="AF7018" i="2"/>
  <c r="S7018" i="2"/>
  <c r="X7018" i="2"/>
  <c r="AS7018" i="2"/>
  <c r="AT7018" i="2"/>
  <c r="AU7018" i="2"/>
  <c r="AV7018" i="2"/>
  <c r="AW7018" i="2"/>
  <c r="AX7018" i="2"/>
  <c r="AY7018" i="2"/>
  <c r="AZ7018" i="2"/>
  <c r="BE7018" i="2"/>
  <c r="BF7018" i="2"/>
  <c r="BG7018" i="2"/>
  <c r="BH7018" i="2"/>
  <c r="BU7018" i="2"/>
  <c r="BV7018" i="2"/>
  <c r="BW7018" i="2"/>
  <c r="BX7018" i="2"/>
  <c r="BY7018" i="2"/>
  <c r="J7019" i="2"/>
  <c r="N7019" i="2"/>
  <c r="P7019" i="2"/>
  <c r="R7019" i="2"/>
  <c r="AF7019" i="2"/>
  <c r="S7019" i="2"/>
  <c r="X7019" i="2"/>
  <c r="AS7019" i="2"/>
  <c r="AT7019" i="2"/>
  <c r="AU7019" i="2"/>
  <c r="AV7019" i="2"/>
  <c r="AW7019" i="2"/>
  <c r="AX7019" i="2"/>
  <c r="AY7019" i="2"/>
  <c r="AZ7019" i="2"/>
  <c r="BE7019" i="2"/>
  <c r="BF7019" i="2"/>
  <c r="BG7019" i="2"/>
  <c r="BH7019" i="2"/>
  <c r="BU7019" i="2"/>
  <c r="BV7019" i="2"/>
  <c r="BW7019" i="2"/>
  <c r="BX7019" i="2"/>
  <c r="BY7019" i="2"/>
  <c r="J7020" i="2"/>
  <c r="N7020" i="2"/>
  <c r="P7020" i="2"/>
  <c r="R7020" i="2"/>
  <c r="AF7020" i="2"/>
  <c r="S7020" i="2"/>
  <c r="X7020" i="2"/>
  <c r="AS7020" i="2"/>
  <c r="AT7020" i="2"/>
  <c r="AU7020" i="2"/>
  <c r="AV7020" i="2"/>
  <c r="AW7020" i="2"/>
  <c r="AX7020" i="2"/>
  <c r="AY7020" i="2"/>
  <c r="AZ7020" i="2"/>
  <c r="BE7020" i="2"/>
  <c r="BF7020" i="2"/>
  <c r="BG7020" i="2"/>
  <c r="BH7020" i="2"/>
  <c r="BU7020" i="2"/>
  <c r="BV7020" i="2"/>
  <c r="BW7020" i="2"/>
  <c r="BX7020" i="2"/>
  <c r="BY7020" i="2"/>
  <c r="J7021" i="2"/>
  <c r="N7021" i="2"/>
  <c r="P7021" i="2"/>
  <c r="R7021" i="2"/>
  <c r="AF7021" i="2"/>
  <c r="S7021" i="2"/>
  <c r="X7021" i="2"/>
  <c r="AS7021" i="2"/>
  <c r="AT7021" i="2"/>
  <c r="AU7021" i="2"/>
  <c r="AV7021" i="2"/>
  <c r="AW7021" i="2"/>
  <c r="AX7021" i="2"/>
  <c r="AY7021" i="2"/>
  <c r="AZ7021" i="2"/>
  <c r="BE7021" i="2"/>
  <c r="BF7021" i="2"/>
  <c r="BG7021" i="2"/>
  <c r="BH7021" i="2"/>
  <c r="BU7021" i="2"/>
  <c r="BV7021" i="2"/>
  <c r="BW7021" i="2"/>
  <c r="BX7021" i="2"/>
  <c r="BY7021" i="2"/>
  <c r="J7022" i="2"/>
  <c r="N7022" i="2"/>
  <c r="P7022" i="2"/>
  <c r="R7022" i="2"/>
  <c r="AF7022" i="2"/>
  <c r="S7022" i="2"/>
  <c r="X7022" i="2"/>
  <c r="AS7022" i="2"/>
  <c r="AT7022" i="2"/>
  <c r="AU7022" i="2"/>
  <c r="AV7022" i="2"/>
  <c r="AW7022" i="2"/>
  <c r="AX7022" i="2"/>
  <c r="AY7022" i="2"/>
  <c r="AZ7022" i="2"/>
  <c r="BE7022" i="2"/>
  <c r="BF7022" i="2"/>
  <c r="BG7022" i="2"/>
  <c r="BH7022" i="2"/>
  <c r="BU7022" i="2"/>
  <c r="BV7022" i="2"/>
  <c r="BW7022" i="2"/>
  <c r="BX7022" i="2"/>
  <c r="BY7022" i="2"/>
  <c r="J7023" i="2"/>
  <c r="N7023" i="2"/>
  <c r="P7023" i="2"/>
  <c r="R7023" i="2"/>
  <c r="AF7023" i="2"/>
  <c r="S7023" i="2"/>
  <c r="X7023" i="2"/>
  <c r="AS7023" i="2"/>
  <c r="AT7023" i="2"/>
  <c r="AU7023" i="2"/>
  <c r="AV7023" i="2"/>
  <c r="AW7023" i="2"/>
  <c r="AX7023" i="2"/>
  <c r="AY7023" i="2"/>
  <c r="AZ7023" i="2"/>
  <c r="BE7023" i="2"/>
  <c r="BF7023" i="2"/>
  <c r="BG7023" i="2"/>
  <c r="BH7023" i="2"/>
  <c r="BU7023" i="2"/>
  <c r="BV7023" i="2"/>
  <c r="BW7023" i="2"/>
  <c r="BX7023" i="2"/>
  <c r="BY7023" i="2"/>
  <c r="J7024" i="2"/>
  <c r="N7024" i="2"/>
  <c r="P7024" i="2"/>
  <c r="R7024" i="2"/>
  <c r="AF7024" i="2"/>
  <c r="S7024" i="2"/>
  <c r="X7024" i="2"/>
  <c r="AS7024" i="2"/>
  <c r="AT7024" i="2"/>
  <c r="AU7024" i="2"/>
  <c r="AV7024" i="2"/>
  <c r="AW7024" i="2"/>
  <c r="AX7024" i="2"/>
  <c r="AY7024" i="2"/>
  <c r="AZ7024" i="2"/>
  <c r="BE7024" i="2"/>
  <c r="BF7024" i="2"/>
  <c r="BG7024" i="2"/>
  <c r="BH7024" i="2"/>
  <c r="BU7024" i="2"/>
  <c r="BV7024" i="2"/>
  <c r="BW7024" i="2"/>
  <c r="BX7024" i="2"/>
  <c r="BY7024" i="2"/>
  <c r="J7025" i="2"/>
  <c r="N7025" i="2"/>
  <c r="P7025" i="2"/>
  <c r="R7025" i="2"/>
  <c r="AF7025" i="2"/>
  <c r="S7025" i="2"/>
  <c r="X7025" i="2"/>
  <c r="AS7025" i="2"/>
  <c r="AT7025" i="2"/>
  <c r="AU7025" i="2"/>
  <c r="AV7025" i="2"/>
  <c r="AW7025" i="2"/>
  <c r="AX7025" i="2"/>
  <c r="AY7025" i="2"/>
  <c r="AZ7025" i="2"/>
  <c r="BE7025" i="2"/>
  <c r="BF7025" i="2"/>
  <c r="BG7025" i="2"/>
  <c r="BH7025" i="2"/>
  <c r="BU7025" i="2"/>
  <c r="BV7025" i="2"/>
  <c r="BW7025" i="2"/>
  <c r="BX7025" i="2"/>
  <c r="BY7025" i="2"/>
  <c r="J7026" i="2"/>
  <c r="N7026" i="2"/>
  <c r="P7026" i="2"/>
  <c r="R7026" i="2"/>
  <c r="AF7026" i="2"/>
  <c r="S7026" i="2"/>
  <c r="X7026" i="2"/>
  <c r="AS7026" i="2"/>
  <c r="AT7026" i="2"/>
  <c r="AU7026" i="2"/>
  <c r="AV7026" i="2"/>
  <c r="AW7026" i="2"/>
  <c r="AX7026" i="2"/>
  <c r="AY7026" i="2"/>
  <c r="AZ7026" i="2"/>
  <c r="BE7026" i="2"/>
  <c r="BF7026" i="2"/>
  <c r="BG7026" i="2"/>
  <c r="BH7026" i="2"/>
  <c r="BU7026" i="2"/>
  <c r="BV7026" i="2"/>
  <c r="BW7026" i="2"/>
  <c r="BX7026" i="2"/>
  <c r="BY7026" i="2"/>
  <c r="J7027" i="2"/>
  <c r="N7027" i="2"/>
  <c r="P7027" i="2"/>
  <c r="R7027" i="2"/>
  <c r="AF7027" i="2"/>
  <c r="S7027" i="2"/>
  <c r="X7027" i="2"/>
  <c r="AS7027" i="2"/>
  <c r="AT7027" i="2"/>
  <c r="AU7027" i="2"/>
  <c r="AV7027" i="2"/>
  <c r="AW7027" i="2"/>
  <c r="AX7027" i="2"/>
  <c r="AY7027" i="2"/>
  <c r="AZ7027" i="2"/>
  <c r="BE7027" i="2"/>
  <c r="BF7027" i="2"/>
  <c r="BG7027" i="2"/>
  <c r="BH7027" i="2"/>
  <c r="BU7027" i="2"/>
  <c r="BV7027" i="2"/>
  <c r="BW7027" i="2"/>
  <c r="BX7027" i="2"/>
  <c r="BY7027" i="2"/>
  <c r="J7028" i="2"/>
  <c r="N7028" i="2"/>
  <c r="P7028" i="2"/>
  <c r="R7028" i="2"/>
  <c r="AF7028" i="2"/>
  <c r="S7028" i="2"/>
  <c r="X7028" i="2"/>
  <c r="AS7028" i="2"/>
  <c r="AT7028" i="2"/>
  <c r="AU7028" i="2"/>
  <c r="AV7028" i="2"/>
  <c r="AW7028" i="2"/>
  <c r="AX7028" i="2"/>
  <c r="AY7028" i="2"/>
  <c r="AZ7028" i="2"/>
  <c r="BE7028" i="2"/>
  <c r="BF7028" i="2"/>
  <c r="BG7028" i="2"/>
  <c r="BH7028" i="2"/>
  <c r="BU7028" i="2"/>
  <c r="BV7028" i="2"/>
  <c r="BW7028" i="2"/>
  <c r="BX7028" i="2"/>
  <c r="BY7028" i="2"/>
  <c r="J7029" i="2"/>
  <c r="N7029" i="2"/>
  <c r="P7029" i="2"/>
  <c r="R7029" i="2"/>
  <c r="AF7029" i="2"/>
  <c r="S7029" i="2"/>
  <c r="X7029" i="2"/>
  <c r="AS7029" i="2"/>
  <c r="AT7029" i="2"/>
  <c r="AU7029" i="2"/>
  <c r="AV7029" i="2"/>
  <c r="AW7029" i="2"/>
  <c r="AX7029" i="2"/>
  <c r="AY7029" i="2"/>
  <c r="AZ7029" i="2"/>
  <c r="BE7029" i="2"/>
  <c r="BF7029" i="2"/>
  <c r="BG7029" i="2"/>
  <c r="BH7029" i="2"/>
  <c r="BU7029" i="2"/>
  <c r="BV7029" i="2"/>
  <c r="BW7029" i="2"/>
  <c r="BX7029" i="2"/>
  <c r="BY7029" i="2"/>
  <c r="J7030" i="2"/>
  <c r="N7030" i="2"/>
  <c r="P7030" i="2"/>
  <c r="R7030" i="2"/>
  <c r="AF7030" i="2"/>
  <c r="S7030" i="2"/>
  <c r="X7030" i="2"/>
  <c r="AS7030" i="2"/>
  <c r="AT7030" i="2"/>
  <c r="AU7030" i="2"/>
  <c r="AV7030" i="2"/>
  <c r="AW7030" i="2"/>
  <c r="AX7030" i="2"/>
  <c r="AY7030" i="2"/>
  <c r="AZ7030" i="2"/>
  <c r="BE7030" i="2"/>
  <c r="BF7030" i="2"/>
  <c r="BG7030" i="2"/>
  <c r="BH7030" i="2"/>
  <c r="BU7030" i="2"/>
  <c r="BV7030" i="2"/>
  <c r="BW7030" i="2"/>
  <c r="BX7030" i="2"/>
  <c r="BY7030" i="2"/>
  <c r="J7031" i="2"/>
  <c r="N7031" i="2"/>
  <c r="P7031" i="2"/>
  <c r="R7031" i="2"/>
  <c r="AF7031" i="2"/>
  <c r="S7031" i="2"/>
  <c r="X7031" i="2"/>
  <c r="AS7031" i="2"/>
  <c r="AT7031" i="2"/>
  <c r="AU7031" i="2"/>
  <c r="AV7031" i="2"/>
  <c r="AW7031" i="2"/>
  <c r="AX7031" i="2"/>
  <c r="AY7031" i="2"/>
  <c r="AZ7031" i="2"/>
  <c r="BE7031" i="2"/>
  <c r="BF7031" i="2"/>
  <c r="BG7031" i="2"/>
  <c r="BH7031" i="2"/>
  <c r="BU7031" i="2"/>
  <c r="BV7031" i="2"/>
  <c r="BW7031" i="2"/>
  <c r="BX7031" i="2"/>
  <c r="BY7031" i="2"/>
  <c r="J7032" i="2"/>
  <c r="N7032" i="2"/>
  <c r="P7032" i="2"/>
  <c r="R7032" i="2"/>
  <c r="AF7032" i="2"/>
  <c r="S7032" i="2"/>
  <c r="X7032" i="2"/>
  <c r="AS7032" i="2"/>
  <c r="AT7032" i="2"/>
  <c r="AU7032" i="2"/>
  <c r="AV7032" i="2"/>
  <c r="AW7032" i="2"/>
  <c r="AX7032" i="2"/>
  <c r="AY7032" i="2"/>
  <c r="AZ7032" i="2"/>
  <c r="BE7032" i="2"/>
  <c r="BF7032" i="2"/>
  <c r="BG7032" i="2"/>
  <c r="BH7032" i="2"/>
  <c r="BU7032" i="2"/>
  <c r="BV7032" i="2"/>
  <c r="BW7032" i="2"/>
  <c r="BX7032" i="2"/>
  <c r="BY7032" i="2"/>
  <c r="J7033" i="2"/>
  <c r="N7033" i="2"/>
  <c r="P7033" i="2"/>
  <c r="R7033" i="2"/>
  <c r="AF7033" i="2"/>
  <c r="S7033" i="2"/>
  <c r="X7033" i="2"/>
  <c r="AS7033" i="2"/>
  <c r="AT7033" i="2"/>
  <c r="AU7033" i="2"/>
  <c r="AV7033" i="2"/>
  <c r="AW7033" i="2"/>
  <c r="AX7033" i="2"/>
  <c r="AY7033" i="2"/>
  <c r="AZ7033" i="2"/>
  <c r="BE7033" i="2"/>
  <c r="BF7033" i="2"/>
  <c r="BG7033" i="2"/>
  <c r="BH7033" i="2"/>
  <c r="BU7033" i="2"/>
  <c r="BV7033" i="2"/>
  <c r="BW7033" i="2"/>
  <c r="BX7033" i="2"/>
  <c r="BY7033" i="2"/>
  <c r="J7034" i="2"/>
  <c r="N7034" i="2"/>
  <c r="P7034" i="2"/>
  <c r="R7034" i="2"/>
  <c r="AF7034" i="2"/>
  <c r="S7034" i="2"/>
  <c r="X7034" i="2"/>
  <c r="AS7034" i="2"/>
  <c r="AT7034" i="2"/>
  <c r="AU7034" i="2"/>
  <c r="AV7034" i="2"/>
  <c r="AW7034" i="2"/>
  <c r="AX7034" i="2"/>
  <c r="AY7034" i="2"/>
  <c r="AZ7034" i="2"/>
  <c r="BE7034" i="2"/>
  <c r="BF7034" i="2"/>
  <c r="BG7034" i="2"/>
  <c r="BH7034" i="2"/>
  <c r="BU7034" i="2"/>
  <c r="BV7034" i="2"/>
  <c r="BW7034" i="2"/>
  <c r="BX7034" i="2"/>
  <c r="BY7034" i="2"/>
  <c r="J7035" i="2"/>
  <c r="N7035" i="2"/>
  <c r="P7035" i="2"/>
  <c r="R7035" i="2"/>
  <c r="AF7035" i="2"/>
  <c r="S7035" i="2"/>
  <c r="X7035" i="2"/>
  <c r="AS7035" i="2"/>
  <c r="AT7035" i="2"/>
  <c r="AU7035" i="2"/>
  <c r="AV7035" i="2"/>
  <c r="AW7035" i="2"/>
  <c r="AX7035" i="2"/>
  <c r="AY7035" i="2"/>
  <c r="AZ7035" i="2"/>
  <c r="BE7035" i="2"/>
  <c r="BF7035" i="2"/>
  <c r="BG7035" i="2"/>
  <c r="BH7035" i="2"/>
  <c r="BU7035" i="2"/>
  <c r="BV7035" i="2"/>
  <c r="BW7035" i="2"/>
  <c r="BX7035" i="2"/>
  <c r="BY7035" i="2"/>
  <c r="J7036" i="2"/>
  <c r="N7036" i="2"/>
  <c r="P7036" i="2"/>
  <c r="R7036" i="2"/>
  <c r="AF7036" i="2"/>
  <c r="S7036" i="2"/>
  <c r="X7036" i="2"/>
  <c r="AS7036" i="2"/>
  <c r="AT7036" i="2"/>
  <c r="AU7036" i="2"/>
  <c r="AV7036" i="2"/>
  <c r="AW7036" i="2"/>
  <c r="AX7036" i="2"/>
  <c r="AY7036" i="2"/>
  <c r="AZ7036" i="2"/>
  <c r="BE7036" i="2"/>
  <c r="BF7036" i="2"/>
  <c r="BG7036" i="2"/>
  <c r="BH7036" i="2"/>
  <c r="BU7036" i="2"/>
  <c r="BV7036" i="2"/>
  <c r="BW7036" i="2"/>
  <c r="BX7036" i="2"/>
  <c r="BY7036" i="2"/>
  <c r="J7037" i="2"/>
  <c r="N7037" i="2"/>
  <c r="P7037" i="2"/>
  <c r="R7037" i="2"/>
  <c r="AF7037" i="2"/>
  <c r="S7037" i="2"/>
  <c r="X7037" i="2"/>
  <c r="AS7037" i="2"/>
  <c r="AT7037" i="2"/>
  <c r="AU7037" i="2"/>
  <c r="AV7037" i="2"/>
  <c r="AW7037" i="2"/>
  <c r="AX7037" i="2"/>
  <c r="AY7037" i="2"/>
  <c r="AZ7037" i="2"/>
  <c r="BE7037" i="2"/>
  <c r="BF7037" i="2"/>
  <c r="BG7037" i="2"/>
  <c r="BH7037" i="2"/>
  <c r="BU7037" i="2"/>
  <c r="BV7037" i="2"/>
  <c r="BW7037" i="2"/>
  <c r="BX7037" i="2"/>
  <c r="BY7037" i="2"/>
  <c r="J7038" i="2"/>
  <c r="N7038" i="2"/>
  <c r="P7038" i="2"/>
  <c r="R7038" i="2"/>
  <c r="AF7038" i="2"/>
  <c r="S7038" i="2"/>
  <c r="X7038" i="2"/>
  <c r="AS7038" i="2"/>
  <c r="AT7038" i="2"/>
  <c r="AU7038" i="2"/>
  <c r="AV7038" i="2"/>
  <c r="AW7038" i="2"/>
  <c r="AX7038" i="2"/>
  <c r="AY7038" i="2"/>
  <c r="AZ7038" i="2"/>
  <c r="BE7038" i="2"/>
  <c r="BF7038" i="2"/>
  <c r="BG7038" i="2"/>
  <c r="BH7038" i="2"/>
  <c r="BU7038" i="2"/>
  <c r="BV7038" i="2"/>
  <c r="BW7038" i="2"/>
  <c r="BX7038" i="2"/>
  <c r="BY7038" i="2"/>
  <c r="J7039" i="2"/>
  <c r="N7039" i="2"/>
  <c r="P7039" i="2"/>
  <c r="R7039" i="2"/>
  <c r="AF7039" i="2"/>
  <c r="S7039" i="2"/>
  <c r="X7039" i="2"/>
  <c r="AS7039" i="2"/>
  <c r="AT7039" i="2"/>
  <c r="AU7039" i="2"/>
  <c r="AV7039" i="2"/>
  <c r="AW7039" i="2"/>
  <c r="AX7039" i="2"/>
  <c r="AY7039" i="2"/>
  <c r="AZ7039" i="2"/>
  <c r="BE7039" i="2"/>
  <c r="BF7039" i="2"/>
  <c r="BG7039" i="2"/>
  <c r="BH7039" i="2"/>
  <c r="BU7039" i="2"/>
  <c r="BV7039" i="2"/>
  <c r="BW7039" i="2"/>
  <c r="BX7039" i="2"/>
  <c r="BY7039" i="2"/>
  <c r="J7040" i="2"/>
  <c r="N7040" i="2"/>
  <c r="P7040" i="2"/>
  <c r="R7040" i="2"/>
  <c r="AF7040" i="2"/>
  <c r="S7040" i="2"/>
  <c r="X7040" i="2"/>
  <c r="AS7040" i="2"/>
  <c r="AT7040" i="2"/>
  <c r="AU7040" i="2"/>
  <c r="AV7040" i="2"/>
  <c r="AW7040" i="2"/>
  <c r="AX7040" i="2"/>
  <c r="AY7040" i="2"/>
  <c r="AZ7040" i="2"/>
  <c r="BE7040" i="2"/>
  <c r="BF7040" i="2"/>
  <c r="BG7040" i="2"/>
  <c r="BH7040" i="2"/>
  <c r="BU7040" i="2"/>
  <c r="BV7040" i="2"/>
  <c r="BW7040" i="2"/>
  <c r="BX7040" i="2"/>
  <c r="BY7040" i="2"/>
  <c r="J7041" i="2"/>
  <c r="N7041" i="2"/>
  <c r="P7041" i="2"/>
  <c r="R7041" i="2"/>
  <c r="AF7041" i="2"/>
  <c r="S7041" i="2"/>
  <c r="X7041" i="2"/>
  <c r="AS7041" i="2"/>
  <c r="AT7041" i="2"/>
  <c r="AU7041" i="2"/>
  <c r="AV7041" i="2"/>
  <c r="AW7041" i="2"/>
  <c r="AX7041" i="2"/>
  <c r="AY7041" i="2"/>
  <c r="AZ7041" i="2"/>
  <c r="BE7041" i="2"/>
  <c r="BF7041" i="2"/>
  <c r="BG7041" i="2"/>
  <c r="BH7041" i="2"/>
  <c r="BU7041" i="2"/>
  <c r="BV7041" i="2"/>
  <c r="BW7041" i="2"/>
  <c r="BX7041" i="2"/>
  <c r="BY7041" i="2"/>
  <c r="J7042" i="2"/>
  <c r="N7042" i="2"/>
  <c r="P7042" i="2"/>
  <c r="R7042" i="2"/>
  <c r="AF7042" i="2"/>
  <c r="S7042" i="2"/>
  <c r="X7042" i="2"/>
  <c r="AS7042" i="2"/>
  <c r="AT7042" i="2"/>
  <c r="AU7042" i="2"/>
  <c r="AV7042" i="2"/>
  <c r="AW7042" i="2"/>
  <c r="AX7042" i="2"/>
  <c r="AY7042" i="2"/>
  <c r="AZ7042" i="2"/>
  <c r="BE7042" i="2"/>
  <c r="BF7042" i="2"/>
  <c r="BG7042" i="2"/>
  <c r="BH7042" i="2"/>
  <c r="BU7042" i="2"/>
  <c r="BV7042" i="2"/>
  <c r="BW7042" i="2"/>
  <c r="BX7042" i="2"/>
  <c r="BY7042" i="2"/>
  <c r="J7043" i="2"/>
  <c r="N7043" i="2"/>
  <c r="P7043" i="2"/>
  <c r="R7043" i="2"/>
  <c r="AF7043" i="2"/>
  <c r="S7043" i="2"/>
  <c r="X7043" i="2"/>
  <c r="AS7043" i="2"/>
  <c r="AT7043" i="2"/>
  <c r="AU7043" i="2"/>
  <c r="AV7043" i="2"/>
  <c r="AW7043" i="2"/>
  <c r="AX7043" i="2"/>
  <c r="AY7043" i="2"/>
  <c r="AZ7043" i="2"/>
  <c r="BE7043" i="2"/>
  <c r="BF7043" i="2"/>
  <c r="BG7043" i="2"/>
  <c r="BH7043" i="2"/>
  <c r="BU7043" i="2"/>
  <c r="BV7043" i="2"/>
  <c r="BW7043" i="2"/>
  <c r="BX7043" i="2"/>
  <c r="BY7043" i="2"/>
  <c r="J7044" i="2"/>
  <c r="N7044" i="2"/>
  <c r="P7044" i="2"/>
  <c r="R7044" i="2"/>
  <c r="AF7044" i="2"/>
  <c r="S7044" i="2"/>
  <c r="X7044" i="2"/>
  <c r="AS7044" i="2"/>
  <c r="AT7044" i="2"/>
  <c r="AU7044" i="2"/>
  <c r="AV7044" i="2"/>
  <c r="AW7044" i="2"/>
  <c r="AX7044" i="2"/>
  <c r="AY7044" i="2"/>
  <c r="AZ7044" i="2"/>
  <c r="BE7044" i="2"/>
  <c r="BF7044" i="2"/>
  <c r="BG7044" i="2"/>
  <c r="BH7044" i="2"/>
  <c r="BU7044" i="2"/>
  <c r="BV7044" i="2"/>
  <c r="BW7044" i="2"/>
  <c r="BX7044" i="2"/>
  <c r="BY7044" i="2"/>
  <c r="J7045" i="2"/>
  <c r="N7045" i="2"/>
  <c r="P7045" i="2"/>
  <c r="R7045" i="2"/>
  <c r="AF7045" i="2"/>
  <c r="S7045" i="2"/>
  <c r="X7045" i="2"/>
  <c r="AS7045" i="2"/>
  <c r="AT7045" i="2"/>
  <c r="AU7045" i="2"/>
  <c r="AV7045" i="2"/>
  <c r="AW7045" i="2"/>
  <c r="AX7045" i="2"/>
  <c r="AY7045" i="2"/>
  <c r="AZ7045" i="2"/>
  <c r="BE7045" i="2"/>
  <c r="BF7045" i="2"/>
  <c r="BG7045" i="2"/>
  <c r="BH7045" i="2"/>
  <c r="BU7045" i="2"/>
  <c r="BV7045" i="2"/>
  <c r="BW7045" i="2"/>
  <c r="BX7045" i="2"/>
  <c r="BY7045" i="2"/>
  <c r="J7046" i="2"/>
  <c r="N7046" i="2"/>
  <c r="P7046" i="2"/>
  <c r="R7046" i="2"/>
  <c r="AF7046" i="2"/>
  <c r="S7046" i="2"/>
  <c r="X7046" i="2"/>
  <c r="AS7046" i="2"/>
  <c r="AT7046" i="2"/>
  <c r="AU7046" i="2"/>
  <c r="AV7046" i="2"/>
  <c r="AW7046" i="2"/>
  <c r="AX7046" i="2"/>
  <c r="AY7046" i="2"/>
  <c r="AZ7046" i="2"/>
  <c r="BE7046" i="2"/>
  <c r="BF7046" i="2"/>
  <c r="BG7046" i="2"/>
  <c r="BH7046" i="2"/>
  <c r="BU7046" i="2"/>
  <c r="BV7046" i="2"/>
  <c r="BW7046" i="2"/>
  <c r="BX7046" i="2"/>
  <c r="BY7046" i="2"/>
  <c r="J7047" i="2"/>
  <c r="N7047" i="2"/>
  <c r="P7047" i="2"/>
  <c r="R7047" i="2"/>
  <c r="AF7047" i="2"/>
  <c r="S7047" i="2"/>
  <c r="X7047" i="2"/>
  <c r="AS7047" i="2"/>
  <c r="AT7047" i="2"/>
  <c r="AU7047" i="2"/>
  <c r="AV7047" i="2"/>
  <c r="AW7047" i="2"/>
  <c r="AX7047" i="2"/>
  <c r="AY7047" i="2"/>
  <c r="AZ7047" i="2"/>
  <c r="BE7047" i="2"/>
  <c r="BF7047" i="2"/>
  <c r="BG7047" i="2"/>
  <c r="BH7047" i="2"/>
  <c r="BU7047" i="2"/>
  <c r="BV7047" i="2"/>
  <c r="BW7047" i="2"/>
  <c r="BX7047" i="2"/>
  <c r="BY7047" i="2"/>
  <c r="J7048" i="2"/>
  <c r="N7048" i="2"/>
  <c r="P7048" i="2"/>
  <c r="R7048" i="2"/>
  <c r="AF7048" i="2"/>
  <c r="S7048" i="2"/>
  <c r="X7048" i="2"/>
  <c r="AS7048" i="2"/>
  <c r="AT7048" i="2"/>
  <c r="AU7048" i="2"/>
  <c r="AV7048" i="2"/>
  <c r="AW7048" i="2"/>
  <c r="AX7048" i="2"/>
  <c r="AY7048" i="2"/>
  <c r="AZ7048" i="2"/>
  <c r="BE7048" i="2"/>
  <c r="BF7048" i="2"/>
  <c r="BG7048" i="2"/>
  <c r="BH7048" i="2"/>
  <c r="BU7048" i="2"/>
  <c r="BV7048" i="2"/>
  <c r="BW7048" i="2"/>
  <c r="BX7048" i="2"/>
  <c r="BY7048" i="2"/>
  <c r="J7049" i="2"/>
  <c r="N7049" i="2"/>
  <c r="P7049" i="2"/>
  <c r="R7049" i="2"/>
  <c r="AF7049" i="2"/>
  <c r="S7049" i="2"/>
  <c r="X7049" i="2"/>
  <c r="AS7049" i="2"/>
  <c r="AT7049" i="2"/>
  <c r="AU7049" i="2"/>
  <c r="AV7049" i="2"/>
  <c r="AW7049" i="2"/>
  <c r="AX7049" i="2"/>
  <c r="AY7049" i="2"/>
  <c r="AZ7049" i="2"/>
  <c r="BE7049" i="2"/>
  <c r="BF7049" i="2"/>
  <c r="BG7049" i="2"/>
  <c r="BH7049" i="2"/>
  <c r="BU7049" i="2"/>
  <c r="BV7049" i="2"/>
  <c r="BW7049" i="2"/>
  <c r="BX7049" i="2"/>
  <c r="BY7049" i="2"/>
  <c r="J7050" i="2"/>
  <c r="N7050" i="2"/>
  <c r="P7050" i="2"/>
  <c r="R7050" i="2"/>
  <c r="AF7050" i="2"/>
  <c r="S7050" i="2"/>
  <c r="X7050" i="2"/>
  <c r="AS7050" i="2"/>
  <c r="AT7050" i="2"/>
  <c r="AU7050" i="2"/>
  <c r="AV7050" i="2"/>
  <c r="AW7050" i="2"/>
  <c r="AX7050" i="2"/>
  <c r="AY7050" i="2"/>
  <c r="AZ7050" i="2"/>
  <c r="BE7050" i="2"/>
  <c r="BF7050" i="2"/>
  <c r="BG7050" i="2"/>
  <c r="BH7050" i="2"/>
  <c r="BU7050" i="2"/>
  <c r="BV7050" i="2"/>
  <c r="BW7050" i="2"/>
  <c r="BX7050" i="2"/>
  <c r="BY7050" i="2"/>
  <c r="J7051" i="2"/>
  <c r="N7051" i="2"/>
  <c r="P7051" i="2"/>
  <c r="R7051" i="2"/>
  <c r="AF7051" i="2"/>
  <c r="S7051" i="2"/>
  <c r="X7051" i="2"/>
  <c r="AS7051" i="2"/>
  <c r="AT7051" i="2"/>
  <c r="AU7051" i="2"/>
  <c r="AV7051" i="2"/>
  <c r="AW7051" i="2"/>
  <c r="AX7051" i="2"/>
  <c r="AY7051" i="2"/>
  <c r="AZ7051" i="2"/>
  <c r="BE7051" i="2"/>
  <c r="BF7051" i="2"/>
  <c r="BG7051" i="2"/>
  <c r="BH7051" i="2"/>
  <c r="BU7051" i="2"/>
  <c r="BV7051" i="2"/>
  <c r="BW7051" i="2"/>
  <c r="BX7051" i="2"/>
  <c r="BY7051" i="2"/>
  <c r="J7052" i="2"/>
  <c r="N7052" i="2"/>
  <c r="P7052" i="2"/>
  <c r="R7052" i="2"/>
  <c r="AF7052" i="2"/>
  <c r="S7052" i="2"/>
  <c r="X7052" i="2"/>
  <c r="AS7052" i="2"/>
  <c r="AT7052" i="2"/>
  <c r="AU7052" i="2"/>
  <c r="AV7052" i="2"/>
  <c r="AW7052" i="2"/>
  <c r="AX7052" i="2"/>
  <c r="AY7052" i="2"/>
  <c r="AZ7052" i="2"/>
  <c r="BE7052" i="2"/>
  <c r="BF7052" i="2"/>
  <c r="BG7052" i="2"/>
  <c r="BH7052" i="2"/>
  <c r="BU7052" i="2"/>
  <c r="BV7052" i="2"/>
  <c r="BW7052" i="2"/>
  <c r="BX7052" i="2"/>
  <c r="BY7052" i="2"/>
  <c r="J7053" i="2"/>
  <c r="N7053" i="2"/>
  <c r="P7053" i="2"/>
  <c r="R7053" i="2"/>
  <c r="AF7053" i="2"/>
  <c r="S7053" i="2"/>
  <c r="X7053" i="2"/>
  <c r="AS7053" i="2"/>
  <c r="AT7053" i="2"/>
  <c r="AU7053" i="2"/>
  <c r="AV7053" i="2"/>
  <c r="AW7053" i="2"/>
  <c r="AX7053" i="2"/>
  <c r="AY7053" i="2"/>
  <c r="AZ7053" i="2"/>
  <c r="BE7053" i="2"/>
  <c r="BF7053" i="2"/>
  <c r="BG7053" i="2"/>
  <c r="BH7053" i="2"/>
  <c r="BU7053" i="2"/>
  <c r="BV7053" i="2"/>
  <c r="BW7053" i="2"/>
  <c r="BX7053" i="2"/>
  <c r="BY7053" i="2"/>
  <c r="J7054" i="2"/>
  <c r="N7054" i="2"/>
  <c r="P7054" i="2"/>
  <c r="R7054" i="2"/>
  <c r="AF7054" i="2"/>
  <c r="S7054" i="2"/>
  <c r="X7054" i="2"/>
  <c r="AS7054" i="2"/>
  <c r="AT7054" i="2"/>
  <c r="AU7054" i="2"/>
  <c r="AV7054" i="2"/>
  <c r="AW7054" i="2"/>
  <c r="AX7054" i="2"/>
  <c r="AY7054" i="2"/>
  <c r="AZ7054" i="2"/>
  <c r="BE7054" i="2"/>
  <c r="BF7054" i="2"/>
  <c r="BG7054" i="2"/>
  <c r="BH7054" i="2"/>
  <c r="BU7054" i="2"/>
  <c r="BV7054" i="2"/>
  <c r="BW7054" i="2"/>
  <c r="BX7054" i="2"/>
  <c r="BY7054" i="2"/>
  <c r="J7055" i="2"/>
  <c r="N7055" i="2"/>
  <c r="P7055" i="2"/>
  <c r="R7055" i="2"/>
  <c r="AF7055" i="2"/>
  <c r="S7055" i="2"/>
  <c r="X7055" i="2"/>
  <c r="AS7055" i="2"/>
  <c r="AT7055" i="2"/>
  <c r="AU7055" i="2"/>
  <c r="AV7055" i="2"/>
  <c r="AW7055" i="2"/>
  <c r="AX7055" i="2"/>
  <c r="AY7055" i="2"/>
  <c r="AZ7055" i="2"/>
  <c r="BE7055" i="2"/>
  <c r="BF7055" i="2"/>
  <c r="BG7055" i="2"/>
  <c r="BH7055" i="2"/>
  <c r="BU7055" i="2"/>
  <c r="BV7055" i="2"/>
  <c r="BW7055" i="2"/>
  <c r="BX7055" i="2"/>
  <c r="BY7055" i="2"/>
  <c r="J7056" i="2"/>
  <c r="N7056" i="2"/>
  <c r="P7056" i="2"/>
  <c r="R7056" i="2"/>
  <c r="AF7056" i="2"/>
  <c r="S7056" i="2"/>
  <c r="X7056" i="2"/>
  <c r="AS7056" i="2"/>
  <c r="AT7056" i="2"/>
  <c r="AU7056" i="2"/>
  <c r="AV7056" i="2"/>
  <c r="AW7056" i="2"/>
  <c r="AX7056" i="2"/>
  <c r="AY7056" i="2"/>
  <c r="AZ7056" i="2"/>
  <c r="BE7056" i="2"/>
  <c r="BF7056" i="2"/>
  <c r="BG7056" i="2"/>
  <c r="BH7056" i="2"/>
  <c r="BU7056" i="2"/>
  <c r="BV7056" i="2"/>
  <c r="BW7056" i="2"/>
  <c r="BX7056" i="2"/>
  <c r="BY7056" i="2"/>
  <c r="J7057" i="2"/>
  <c r="N7057" i="2"/>
  <c r="P7057" i="2"/>
  <c r="R7057" i="2"/>
  <c r="AF7057" i="2"/>
  <c r="S7057" i="2"/>
  <c r="X7057" i="2"/>
  <c r="AS7057" i="2"/>
  <c r="AT7057" i="2"/>
  <c r="AU7057" i="2"/>
  <c r="AV7057" i="2"/>
  <c r="AW7057" i="2"/>
  <c r="AX7057" i="2"/>
  <c r="AY7057" i="2"/>
  <c r="AZ7057" i="2"/>
  <c r="BE7057" i="2"/>
  <c r="BF7057" i="2"/>
  <c r="BG7057" i="2"/>
  <c r="BH7057" i="2"/>
  <c r="BU7057" i="2"/>
  <c r="BV7057" i="2"/>
  <c r="BW7057" i="2"/>
  <c r="BX7057" i="2"/>
  <c r="BY7057" i="2"/>
  <c r="J7058" i="2"/>
  <c r="N7058" i="2"/>
  <c r="P7058" i="2"/>
  <c r="R7058" i="2"/>
  <c r="AF7058" i="2"/>
  <c r="S7058" i="2"/>
  <c r="X7058" i="2"/>
  <c r="AS7058" i="2"/>
  <c r="AT7058" i="2"/>
  <c r="AU7058" i="2"/>
  <c r="AV7058" i="2"/>
  <c r="AW7058" i="2"/>
  <c r="AX7058" i="2"/>
  <c r="AY7058" i="2"/>
  <c r="AZ7058" i="2"/>
  <c r="BE7058" i="2"/>
  <c r="BF7058" i="2"/>
  <c r="BG7058" i="2"/>
  <c r="BH7058" i="2"/>
  <c r="BU7058" i="2"/>
  <c r="BV7058" i="2"/>
  <c r="BW7058" i="2"/>
  <c r="BX7058" i="2"/>
  <c r="BY7058" i="2"/>
  <c r="J7059" i="2"/>
  <c r="N7059" i="2"/>
  <c r="P7059" i="2"/>
  <c r="R7059" i="2"/>
  <c r="AF7059" i="2"/>
  <c r="S7059" i="2"/>
  <c r="X7059" i="2"/>
  <c r="AS7059" i="2"/>
  <c r="AT7059" i="2"/>
  <c r="AU7059" i="2"/>
  <c r="AV7059" i="2"/>
  <c r="AW7059" i="2"/>
  <c r="AX7059" i="2"/>
  <c r="AY7059" i="2"/>
  <c r="AZ7059" i="2"/>
  <c r="BE7059" i="2"/>
  <c r="BF7059" i="2"/>
  <c r="BG7059" i="2"/>
  <c r="BH7059" i="2"/>
  <c r="BU7059" i="2"/>
  <c r="BV7059" i="2"/>
  <c r="BW7059" i="2"/>
  <c r="BX7059" i="2"/>
  <c r="BY7059" i="2"/>
  <c r="J7060" i="2"/>
  <c r="N7060" i="2"/>
  <c r="P7060" i="2"/>
  <c r="R7060" i="2"/>
  <c r="AF7060" i="2"/>
  <c r="S7060" i="2"/>
  <c r="X7060" i="2"/>
  <c r="AS7060" i="2"/>
  <c r="AT7060" i="2"/>
  <c r="AU7060" i="2"/>
  <c r="AV7060" i="2"/>
  <c r="AW7060" i="2"/>
  <c r="AX7060" i="2"/>
  <c r="AY7060" i="2"/>
  <c r="AZ7060" i="2"/>
  <c r="BE7060" i="2"/>
  <c r="BF7060" i="2"/>
  <c r="BG7060" i="2"/>
  <c r="BH7060" i="2"/>
  <c r="BU7060" i="2"/>
  <c r="BV7060" i="2"/>
  <c r="BW7060" i="2"/>
  <c r="BX7060" i="2"/>
  <c r="BY7060" i="2"/>
  <c r="J7061" i="2"/>
  <c r="N7061" i="2"/>
  <c r="P7061" i="2"/>
  <c r="R7061" i="2"/>
  <c r="AF7061" i="2"/>
  <c r="S7061" i="2"/>
  <c r="X7061" i="2"/>
  <c r="AS7061" i="2"/>
  <c r="AT7061" i="2"/>
  <c r="AU7061" i="2"/>
  <c r="AV7061" i="2"/>
  <c r="AW7061" i="2"/>
  <c r="AX7061" i="2"/>
  <c r="AY7061" i="2"/>
  <c r="AZ7061" i="2"/>
  <c r="BE7061" i="2"/>
  <c r="BF7061" i="2"/>
  <c r="BG7061" i="2"/>
  <c r="BH7061" i="2"/>
  <c r="BU7061" i="2"/>
  <c r="BV7061" i="2"/>
  <c r="BW7061" i="2"/>
  <c r="BX7061" i="2"/>
  <c r="BY7061" i="2"/>
  <c r="J7062" i="2"/>
  <c r="N7062" i="2"/>
  <c r="P7062" i="2"/>
  <c r="R7062" i="2"/>
  <c r="AF7062" i="2"/>
  <c r="S7062" i="2"/>
  <c r="X7062" i="2"/>
  <c r="AS7062" i="2"/>
  <c r="AT7062" i="2"/>
  <c r="AU7062" i="2"/>
  <c r="AV7062" i="2"/>
  <c r="AW7062" i="2"/>
  <c r="AX7062" i="2"/>
  <c r="AY7062" i="2"/>
  <c r="AZ7062" i="2"/>
  <c r="BE7062" i="2"/>
  <c r="BF7062" i="2"/>
  <c r="BG7062" i="2"/>
  <c r="BH7062" i="2"/>
  <c r="BU7062" i="2"/>
  <c r="BV7062" i="2"/>
  <c r="BW7062" i="2"/>
  <c r="BX7062" i="2"/>
  <c r="BY7062" i="2"/>
  <c r="J7063" i="2"/>
  <c r="N7063" i="2"/>
  <c r="P7063" i="2"/>
  <c r="R7063" i="2"/>
  <c r="AF7063" i="2"/>
  <c r="S7063" i="2"/>
  <c r="X7063" i="2"/>
  <c r="AS7063" i="2"/>
  <c r="AT7063" i="2"/>
  <c r="AU7063" i="2"/>
  <c r="AV7063" i="2"/>
  <c r="AW7063" i="2"/>
  <c r="AX7063" i="2"/>
  <c r="AY7063" i="2"/>
  <c r="AZ7063" i="2"/>
  <c r="BE7063" i="2"/>
  <c r="BF7063" i="2"/>
  <c r="BG7063" i="2"/>
  <c r="BH7063" i="2"/>
  <c r="BU7063" i="2"/>
  <c r="BV7063" i="2"/>
  <c r="BW7063" i="2"/>
  <c r="BX7063" i="2"/>
  <c r="BY7063" i="2"/>
  <c r="J7064" i="2"/>
  <c r="N7064" i="2"/>
  <c r="P7064" i="2"/>
  <c r="R7064" i="2"/>
  <c r="AF7064" i="2"/>
  <c r="S7064" i="2"/>
  <c r="X7064" i="2"/>
  <c r="AS7064" i="2"/>
  <c r="AT7064" i="2"/>
  <c r="AU7064" i="2"/>
  <c r="AV7064" i="2"/>
  <c r="AW7064" i="2"/>
  <c r="AX7064" i="2"/>
  <c r="AY7064" i="2"/>
  <c r="AZ7064" i="2"/>
  <c r="BE7064" i="2"/>
  <c r="BF7064" i="2"/>
  <c r="BG7064" i="2"/>
  <c r="BH7064" i="2"/>
  <c r="BU7064" i="2"/>
  <c r="BV7064" i="2"/>
  <c r="BW7064" i="2"/>
  <c r="BX7064" i="2"/>
  <c r="BY7064" i="2"/>
  <c r="J7065" i="2"/>
  <c r="N7065" i="2"/>
  <c r="P7065" i="2"/>
  <c r="R7065" i="2"/>
  <c r="AF7065" i="2"/>
  <c r="S7065" i="2"/>
  <c r="X7065" i="2"/>
  <c r="AS7065" i="2"/>
  <c r="AT7065" i="2"/>
  <c r="AU7065" i="2"/>
  <c r="AV7065" i="2"/>
  <c r="AW7065" i="2"/>
  <c r="AX7065" i="2"/>
  <c r="AY7065" i="2"/>
  <c r="AZ7065" i="2"/>
  <c r="BE7065" i="2"/>
  <c r="BF7065" i="2"/>
  <c r="BG7065" i="2"/>
  <c r="BH7065" i="2"/>
  <c r="BU7065" i="2"/>
  <c r="BV7065" i="2"/>
  <c r="BW7065" i="2"/>
  <c r="BX7065" i="2"/>
  <c r="BY7065" i="2"/>
  <c r="J7066" i="2"/>
  <c r="N7066" i="2"/>
  <c r="P7066" i="2"/>
  <c r="R7066" i="2"/>
  <c r="AF7066" i="2"/>
  <c r="S7066" i="2"/>
  <c r="X7066" i="2"/>
  <c r="AS7066" i="2"/>
  <c r="AT7066" i="2"/>
  <c r="AU7066" i="2"/>
  <c r="AV7066" i="2"/>
  <c r="AW7066" i="2"/>
  <c r="AX7066" i="2"/>
  <c r="AY7066" i="2"/>
  <c r="AZ7066" i="2"/>
  <c r="BE7066" i="2"/>
  <c r="BF7066" i="2"/>
  <c r="BG7066" i="2"/>
  <c r="BH7066" i="2"/>
  <c r="BU7066" i="2"/>
  <c r="BV7066" i="2"/>
  <c r="BW7066" i="2"/>
  <c r="BX7066" i="2"/>
  <c r="BY7066" i="2"/>
  <c r="J7067" i="2"/>
  <c r="N7067" i="2"/>
  <c r="P7067" i="2"/>
  <c r="R7067" i="2"/>
  <c r="AF7067" i="2"/>
  <c r="S7067" i="2"/>
  <c r="X7067" i="2"/>
  <c r="AS7067" i="2"/>
  <c r="AT7067" i="2"/>
  <c r="AU7067" i="2"/>
  <c r="AV7067" i="2"/>
  <c r="AW7067" i="2"/>
  <c r="AX7067" i="2"/>
  <c r="AY7067" i="2"/>
  <c r="AZ7067" i="2"/>
  <c r="BE7067" i="2"/>
  <c r="BF7067" i="2"/>
  <c r="BG7067" i="2"/>
  <c r="BH7067" i="2"/>
  <c r="BU7067" i="2"/>
  <c r="BV7067" i="2"/>
  <c r="BW7067" i="2"/>
  <c r="BX7067" i="2"/>
  <c r="BY7067" i="2"/>
  <c r="J7068" i="2"/>
  <c r="N7068" i="2"/>
  <c r="P7068" i="2"/>
  <c r="R7068" i="2"/>
  <c r="AF7068" i="2"/>
  <c r="S7068" i="2"/>
  <c r="X7068" i="2"/>
  <c r="AS7068" i="2"/>
  <c r="AT7068" i="2"/>
  <c r="AU7068" i="2"/>
  <c r="AV7068" i="2"/>
  <c r="AW7068" i="2"/>
  <c r="AX7068" i="2"/>
  <c r="AY7068" i="2"/>
  <c r="AZ7068" i="2"/>
  <c r="BE7068" i="2"/>
  <c r="BF7068" i="2"/>
  <c r="BG7068" i="2"/>
  <c r="BH7068" i="2"/>
  <c r="BU7068" i="2"/>
  <c r="BV7068" i="2"/>
  <c r="BW7068" i="2"/>
  <c r="BX7068" i="2"/>
  <c r="BY7068" i="2"/>
  <c r="J7069" i="2"/>
  <c r="N7069" i="2"/>
  <c r="P7069" i="2"/>
  <c r="R7069" i="2"/>
  <c r="AF7069" i="2"/>
  <c r="S7069" i="2"/>
  <c r="X7069" i="2"/>
  <c r="AS7069" i="2"/>
  <c r="AT7069" i="2"/>
  <c r="AU7069" i="2"/>
  <c r="AV7069" i="2"/>
  <c r="AW7069" i="2"/>
  <c r="AX7069" i="2"/>
  <c r="AY7069" i="2"/>
  <c r="AZ7069" i="2"/>
  <c r="BE7069" i="2"/>
  <c r="BF7069" i="2"/>
  <c r="BG7069" i="2"/>
  <c r="BH7069" i="2"/>
  <c r="BU7069" i="2"/>
  <c r="BV7069" i="2"/>
  <c r="BW7069" i="2"/>
  <c r="BX7069" i="2"/>
  <c r="BY7069" i="2"/>
  <c r="J7070" i="2"/>
  <c r="N7070" i="2"/>
  <c r="P7070" i="2"/>
  <c r="R7070" i="2"/>
  <c r="AF7070" i="2"/>
  <c r="S7070" i="2"/>
  <c r="X7070" i="2"/>
  <c r="AS7070" i="2"/>
  <c r="AT7070" i="2"/>
  <c r="AU7070" i="2"/>
  <c r="AV7070" i="2"/>
  <c r="AW7070" i="2"/>
  <c r="AX7070" i="2"/>
  <c r="AY7070" i="2"/>
  <c r="AZ7070" i="2"/>
  <c r="BE7070" i="2"/>
  <c r="BF7070" i="2"/>
  <c r="BG7070" i="2"/>
  <c r="BH7070" i="2"/>
  <c r="BU7070" i="2"/>
  <c r="BV7070" i="2"/>
  <c r="BW7070" i="2"/>
  <c r="BX7070" i="2"/>
  <c r="BY7070" i="2"/>
  <c r="J7071" i="2"/>
  <c r="N7071" i="2"/>
  <c r="P7071" i="2"/>
  <c r="R7071" i="2"/>
  <c r="AF7071" i="2"/>
  <c r="S7071" i="2"/>
  <c r="X7071" i="2"/>
  <c r="AS7071" i="2"/>
  <c r="AT7071" i="2"/>
  <c r="AU7071" i="2"/>
  <c r="AV7071" i="2"/>
  <c r="AW7071" i="2"/>
  <c r="AX7071" i="2"/>
  <c r="AY7071" i="2"/>
  <c r="AZ7071" i="2"/>
  <c r="BE7071" i="2"/>
  <c r="BF7071" i="2"/>
  <c r="BG7071" i="2"/>
  <c r="BH7071" i="2"/>
  <c r="BU7071" i="2"/>
  <c r="BV7071" i="2"/>
  <c r="BW7071" i="2"/>
  <c r="BX7071" i="2"/>
  <c r="BY7071" i="2"/>
  <c r="J7072" i="2"/>
  <c r="N7072" i="2"/>
  <c r="P7072" i="2"/>
  <c r="R7072" i="2"/>
  <c r="AF7072" i="2"/>
  <c r="S7072" i="2"/>
  <c r="X7072" i="2"/>
  <c r="AS7072" i="2"/>
  <c r="AT7072" i="2"/>
  <c r="AU7072" i="2"/>
  <c r="AV7072" i="2"/>
  <c r="AW7072" i="2"/>
  <c r="AX7072" i="2"/>
  <c r="AY7072" i="2"/>
  <c r="AZ7072" i="2"/>
  <c r="BE7072" i="2"/>
  <c r="BF7072" i="2"/>
  <c r="BG7072" i="2"/>
  <c r="BH7072" i="2"/>
  <c r="BU7072" i="2"/>
  <c r="BV7072" i="2"/>
  <c r="BW7072" i="2"/>
  <c r="BX7072" i="2"/>
  <c r="BY7072" i="2"/>
  <c r="J7073" i="2"/>
  <c r="N7073" i="2"/>
  <c r="P7073" i="2"/>
  <c r="R7073" i="2"/>
  <c r="AF7073" i="2"/>
  <c r="S7073" i="2"/>
  <c r="X7073" i="2"/>
  <c r="AS7073" i="2"/>
  <c r="AT7073" i="2"/>
  <c r="AU7073" i="2"/>
  <c r="AV7073" i="2"/>
  <c r="AW7073" i="2"/>
  <c r="AX7073" i="2"/>
  <c r="AY7073" i="2"/>
  <c r="AZ7073" i="2"/>
  <c r="BE7073" i="2"/>
  <c r="BF7073" i="2"/>
  <c r="BG7073" i="2"/>
  <c r="BH7073" i="2"/>
  <c r="BU7073" i="2"/>
  <c r="BV7073" i="2"/>
  <c r="BW7073" i="2"/>
  <c r="BX7073" i="2"/>
  <c r="BY7073" i="2"/>
  <c r="J7074" i="2"/>
  <c r="N7074" i="2"/>
  <c r="P7074" i="2"/>
  <c r="R7074" i="2"/>
  <c r="AF7074" i="2"/>
  <c r="S7074" i="2"/>
  <c r="X7074" i="2"/>
  <c r="AS7074" i="2"/>
  <c r="AT7074" i="2"/>
  <c r="AU7074" i="2"/>
  <c r="AV7074" i="2"/>
  <c r="AW7074" i="2"/>
  <c r="AX7074" i="2"/>
  <c r="AY7074" i="2"/>
  <c r="AZ7074" i="2"/>
  <c r="BE7074" i="2"/>
  <c r="BF7074" i="2"/>
  <c r="BG7074" i="2"/>
  <c r="BH7074" i="2"/>
  <c r="BU7074" i="2"/>
  <c r="BV7074" i="2"/>
  <c r="BW7074" i="2"/>
  <c r="BX7074" i="2"/>
  <c r="BY7074" i="2"/>
  <c r="J7075" i="2"/>
  <c r="N7075" i="2"/>
  <c r="P7075" i="2"/>
  <c r="R7075" i="2"/>
  <c r="AF7075" i="2"/>
  <c r="S7075" i="2"/>
  <c r="X7075" i="2"/>
  <c r="AS7075" i="2"/>
  <c r="AT7075" i="2"/>
  <c r="AU7075" i="2"/>
  <c r="AV7075" i="2"/>
  <c r="AW7075" i="2"/>
  <c r="AX7075" i="2"/>
  <c r="AY7075" i="2"/>
  <c r="AZ7075" i="2"/>
  <c r="BE7075" i="2"/>
  <c r="BF7075" i="2"/>
  <c r="BG7075" i="2"/>
  <c r="BH7075" i="2"/>
  <c r="BU7075" i="2"/>
  <c r="BV7075" i="2"/>
  <c r="BW7075" i="2"/>
  <c r="BX7075" i="2"/>
  <c r="BY7075" i="2"/>
  <c r="J7076" i="2"/>
  <c r="N7076" i="2"/>
  <c r="P7076" i="2"/>
  <c r="R7076" i="2"/>
  <c r="AF7076" i="2"/>
  <c r="S7076" i="2"/>
  <c r="X7076" i="2"/>
  <c r="AS7076" i="2"/>
  <c r="AT7076" i="2"/>
  <c r="AU7076" i="2"/>
  <c r="AV7076" i="2"/>
  <c r="AW7076" i="2"/>
  <c r="AX7076" i="2"/>
  <c r="AY7076" i="2"/>
  <c r="AZ7076" i="2"/>
  <c r="BE7076" i="2"/>
  <c r="BF7076" i="2"/>
  <c r="BG7076" i="2"/>
  <c r="BH7076" i="2"/>
  <c r="BU7076" i="2"/>
  <c r="BV7076" i="2"/>
  <c r="BW7076" i="2"/>
  <c r="BX7076" i="2"/>
  <c r="BY7076" i="2"/>
  <c r="J7077" i="2"/>
  <c r="N7077" i="2"/>
  <c r="P7077" i="2"/>
  <c r="R7077" i="2"/>
  <c r="AF7077" i="2"/>
  <c r="S7077" i="2"/>
  <c r="X7077" i="2"/>
  <c r="AS7077" i="2"/>
  <c r="AT7077" i="2"/>
  <c r="AU7077" i="2"/>
  <c r="AV7077" i="2"/>
  <c r="AW7077" i="2"/>
  <c r="AX7077" i="2"/>
  <c r="AY7077" i="2"/>
  <c r="AZ7077" i="2"/>
  <c r="BE7077" i="2"/>
  <c r="BF7077" i="2"/>
  <c r="BG7077" i="2"/>
  <c r="BH7077" i="2"/>
  <c r="BU7077" i="2"/>
  <c r="BV7077" i="2"/>
  <c r="BW7077" i="2"/>
  <c r="BX7077" i="2"/>
  <c r="BY7077" i="2"/>
  <c r="J7078" i="2"/>
  <c r="N7078" i="2"/>
  <c r="P7078" i="2"/>
  <c r="R7078" i="2"/>
  <c r="AF7078" i="2"/>
  <c r="S7078" i="2"/>
  <c r="X7078" i="2"/>
  <c r="AS7078" i="2"/>
  <c r="AT7078" i="2"/>
  <c r="AU7078" i="2"/>
  <c r="AV7078" i="2"/>
  <c r="AW7078" i="2"/>
  <c r="AX7078" i="2"/>
  <c r="AY7078" i="2"/>
  <c r="AZ7078" i="2"/>
  <c r="BE7078" i="2"/>
  <c r="BF7078" i="2"/>
  <c r="BG7078" i="2"/>
  <c r="BH7078" i="2"/>
  <c r="BU7078" i="2"/>
  <c r="BV7078" i="2"/>
  <c r="BW7078" i="2"/>
  <c r="BX7078" i="2"/>
  <c r="BY7078" i="2"/>
  <c r="J7079" i="2"/>
  <c r="N7079" i="2"/>
  <c r="P7079" i="2"/>
  <c r="R7079" i="2"/>
  <c r="AF7079" i="2"/>
  <c r="S7079" i="2"/>
  <c r="X7079" i="2"/>
  <c r="AS7079" i="2"/>
  <c r="AT7079" i="2"/>
  <c r="AU7079" i="2"/>
  <c r="AV7079" i="2"/>
  <c r="AW7079" i="2"/>
  <c r="AX7079" i="2"/>
  <c r="AY7079" i="2"/>
  <c r="AZ7079" i="2"/>
  <c r="BE7079" i="2"/>
  <c r="BF7079" i="2"/>
  <c r="BG7079" i="2"/>
  <c r="BH7079" i="2"/>
  <c r="BU7079" i="2"/>
  <c r="BV7079" i="2"/>
  <c r="BW7079" i="2"/>
  <c r="BX7079" i="2"/>
  <c r="BY7079" i="2"/>
  <c r="J7080" i="2"/>
  <c r="N7080" i="2"/>
  <c r="P7080" i="2"/>
  <c r="R7080" i="2"/>
  <c r="AF7080" i="2"/>
  <c r="S7080" i="2"/>
  <c r="X7080" i="2"/>
  <c r="AS7080" i="2"/>
  <c r="AT7080" i="2"/>
  <c r="AU7080" i="2"/>
  <c r="AV7080" i="2"/>
  <c r="AW7080" i="2"/>
  <c r="AX7080" i="2"/>
  <c r="AY7080" i="2"/>
  <c r="AZ7080" i="2"/>
  <c r="BE7080" i="2"/>
  <c r="BF7080" i="2"/>
  <c r="BG7080" i="2"/>
  <c r="BH7080" i="2"/>
  <c r="BU7080" i="2"/>
  <c r="BV7080" i="2"/>
  <c r="BW7080" i="2"/>
  <c r="BX7080" i="2"/>
  <c r="BY7080" i="2"/>
  <c r="J7081" i="2"/>
  <c r="N7081" i="2"/>
  <c r="P7081" i="2"/>
  <c r="R7081" i="2"/>
  <c r="AF7081" i="2"/>
  <c r="S7081" i="2"/>
  <c r="X7081" i="2"/>
  <c r="AS7081" i="2"/>
  <c r="AT7081" i="2"/>
  <c r="AU7081" i="2"/>
  <c r="AV7081" i="2"/>
  <c r="AW7081" i="2"/>
  <c r="AX7081" i="2"/>
  <c r="AY7081" i="2"/>
  <c r="AZ7081" i="2"/>
  <c r="BE7081" i="2"/>
  <c r="BF7081" i="2"/>
  <c r="BG7081" i="2"/>
  <c r="BH7081" i="2"/>
  <c r="BU7081" i="2"/>
  <c r="BV7081" i="2"/>
  <c r="BW7081" i="2"/>
  <c r="BX7081" i="2"/>
  <c r="BY7081" i="2"/>
  <c r="J7082" i="2"/>
  <c r="N7082" i="2"/>
  <c r="P7082" i="2"/>
  <c r="R7082" i="2"/>
  <c r="AF7082" i="2"/>
  <c r="S7082" i="2"/>
  <c r="X7082" i="2"/>
  <c r="AS7082" i="2"/>
  <c r="AT7082" i="2"/>
  <c r="AU7082" i="2"/>
  <c r="AV7082" i="2"/>
  <c r="AW7082" i="2"/>
  <c r="AX7082" i="2"/>
  <c r="AY7082" i="2"/>
  <c r="AZ7082" i="2"/>
  <c r="BE7082" i="2"/>
  <c r="BF7082" i="2"/>
  <c r="BG7082" i="2"/>
  <c r="BH7082" i="2"/>
  <c r="BU7082" i="2"/>
  <c r="BV7082" i="2"/>
  <c r="BW7082" i="2"/>
  <c r="BX7082" i="2"/>
  <c r="BY7082" i="2"/>
  <c r="J7083" i="2"/>
  <c r="N7083" i="2"/>
  <c r="P7083" i="2"/>
  <c r="R7083" i="2"/>
  <c r="AF7083" i="2"/>
  <c r="S7083" i="2"/>
  <c r="X7083" i="2"/>
  <c r="AS7083" i="2"/>
  <c r="AT7083" i="2"/>
  <c r="AU7083" i="2"/>
  <c r="AV7083" i="2"/>
  <c r="AW7083" i="2"/>
  <c r="AX7083" i="2"/>
  <c r="AY7083" i="2"/>
  <c r="AZ7083" i="2"/>
  <c r="BE7083" i="2"/>
  <c r="BF7083" i="2"/>
  <c r="BG7083" i="2"/>
  <c r="BH7083" i="2"/>
  <c r="BU7083" i="2"/>
  <c r="BV7083" i="2"/>
  <c r="BW7083" i="2"/>
  <c r="BX7083" i="2"/>
  <c r="BY7083" i="2"/>
  <c r="J7084" i="2"/>
  <c r="N7084" i="2"/>
  <c r="P7084" i="2"/>
  <c r="R7084" i="2"/>
  <c r="AF7084" i="2"/>
  <c r="S7084" i="2"/>
  <c r="X7084" i="2"/>
  <c r="AS7084" i="2"/>
  <c r="AT7084" i="2"/>
  <c r="AU7084" i="2"/>
  <c r="AV7084" i="2"/>
  <c r="AW7084" i="2"/>
  <c r="AX7084" i="2"/>
  <c r="AY7084" i="2"/>
  <c r="AZ7084" i="2"/>
  <c r="BE7084" i="2"/>
  <c r="BF7084" i="2"/>
  <c r="BG7084" i="2"/>
  <c r="BH7084" i="2"/>
  <c r="BU7084" i="2"/>
  <c r="BV7084" i="2"/>
  <c r="BW7084" i="2"/>
  <c r="BX7084" i="2"/>
  <c r="BY7084" i="2"/>
  <c r="J7085" i="2"/>
  <c r="N7085" i="2"/>
  <c r="P7085" i="2"/>
  <c r="R7085" i="2"/>
  <c r="AF7085" i="2"/>
  <c r="S7085" i="2"/>
  <c r="X7085" i="2"/>
  <c r="AS7085" i="2"/>
  <c r="AT7085" i="2"/>
  <c r="AU7085" i="2"/>
  <c r="AV7085" i="2"/>
  <c r="AW7085" i="2"/>
  <c r="AX7085" i="2"/>
  <c r="AY7085" i="2"/>
  <c r="AZ7085" i="2"/>
  <c r="BE7085" i="2"/>
  <c r="BF7085" i="2"/>
  <c r="BG7085" i="2"/>
  <c r="BH7085" i="2"/>
  <c r="BU7085" i="2"/>
  <c r="BV7085" i="2"/>
  <c r="BW7085" i="2"/>
  <c r="BX7085" i="2"/>
  <c r="BY7085" i="2"/>
  <c r="J7086" i="2"/>
  <c r="N7086" i="2"/>
  <c r="P7086" i="2"/>
  <c r="R7086" i="2"/>
  <c r="AF7086" i="2"/>
  <c r="S7086" i="2"/>
  <c r="X7086" i="2"/>
  <c r="AS7086" i="2"/>
  <c r="AT7086" i="2"/>
  <c r="AU7086" i="2"/>
  <c r="AV7086" i="2"/>
  <c r="AW7086" i="2"/>
  <c r="AX7086" i="2"/>
  <c r="AY7086" i="2"/>
  <c r="AZ7086" i="2"/>
  <c r="BE7086" i="2"/>
  <c r="BF7086" i="2"/>
  <c r="BG7086" i="2"/>
  <c r="BH7086" i="2"/>
  <c r="BU7086" i="2"/>
  <c r="BV7086" i="2"/>
  <c r="BW7086" i="2"/>
  <c r="BX7086" i="2"/>
  <c r="BY7086" i="2"/>
  <c r="J7087" i="2"/>
  <c r="N7087" i="2"/>
  <c r="P7087" i="2"/>
  <c r="R7087" i="2"/>
  <c r="AF7087" i="2"/>
  <c r="S7087" i="2"/>
  <c r="X7087" i="2"/>
  <c r="AS7087" i="2"/>
  <c r="AT7087" i="2"/>
  <c r="AU7087" i="2"/>
  <c r="AV7087" i="2"/>
  <c r="AW7087" i="2"/>
  <c r="AX7087" i="2"/>
  <c r="AY7087" i="2"/>
  <c r="AZ7087" i="2"/>
  <c r="BE7087" i="2"/>
  <c r="BF7087" i="2"/>
  <c r="BG7087" i="2"/>
  <c r="BH7087" i="2"/>
  <c r="BU7087" i="2"/>
  <c r="BV7087" i="2"/>
  <c r="BW7087" i="2"/>
  <c r="BX7087" i="2"/>
  <c r="BY7087" i="2"/>
  <c r="J7088" i="2"/>
  <c r="N7088" i="2"/>
  <c r="P7088" i="2"/>
  <c r="R7088" i="2"/>
  <c r="AF7088" i="2"/>
  <c r="S7088" i="2"/>
  <c r="X7088" i="2"/>
  <c r="AS7088" i="2"/>
  <c r="AT7088" i="2"/>
  <c r="AU7088" i="2"/>
  <c r="AV7088" i="2"/>
  <c r="AW7088" i="2"/>
  <c r="AX7088" i="2"/>
  <c r="AY7088" i="2"/>
  <c r="AZ7088" i="2"/>
  <c r="BE7088" i="2"/>
  <c r="BF7088" i="2"/>
  <c r="BG7088" i="2"/>
  <c r="BH7088" i="2"/>
  <c r="BU7088" i="2"/>
  <c r="BV7088" i="2"/>
  <c r="BW7088" i="2"/>
  <c r="BX7088" i="2"/>
  <c r="BY7088" i="2"/>
  <c r="J7089" i="2"/>
  <c r="N7089" i="2"/>
  <c r="P7089" i="2"/>
  <c r="R7089" i="2"/>
  <c r="AF7089" i="2"/>
  <c r="S7089" i="2"/>
  <c r="X7089" i="2"/>
  <c r="AS7089" i="2"/>
  <c r="AT7089" i="2"/>
  <c r="AU7089" i="2"/>
  <c r="AV7089" i="2"/>
  <c r="AW7089" i="2"/>
  <c r="AX7089" i="2"/>
  <c r="AY7089" i="2"/>
  <c r="AZ7089" i="2"/>
  <c r="BE7089" i="2"/>
  <c r="BF7089" i="2"/>
  <c r="BG7089" i="2"/>
  <c r="BH7089" i="2"/>
  <c r="BU7089" i="2"/>
  <c r="BV7089" i="2"/>
  <c r="BW7089" i="2"/>
  <c r="BX7089" i="2"/>
  <c r="BY7089" i="2"/>
  <c r="J7090" i="2"/>
  <c r="N7090" i="2"/>
  <c r="P7090" i="2"/>
  <c r="R7090" i="2"/>
  <c r="AF7090" i="2"/>
  <c r="S7090" i="2"/>
  <c r="X7090" i="2"/>
  <c r="AS7090" i="2"/>
  <c r="AT7090" i="2"/>
  <c r="AU7090" i="2"/>
  <c r="AV7090" i="2"/>
  <c r="AW7090" i="2"/>
  <c r="AX7090" i="2"/>
  <c r="AY7090" i="2"/>
  <c r="AZ7090" i="2"/>
  <c r="BE7090" i="2"/>
  <c r="BF7090" i="2"/>
  <c r="BG7090" i="2"/>
  <c r="BH7090" i="2"/>
  <c r="BU7090" i="2"/>
  <c r="BV7090" i="2"/>
  <c r="BW7090" i="2"/>
  <c r="BX7090" i="2"/>
  <c r="BY7090" i="2"/>
  <c r="J7091" i="2"/>
  <c r="N7091" i="2"/>
  <c r="P7091" i="2"/>
  <c r="R7091" i="2"/>
  <c r="AF7091" i="2"/>
  <c r="S7091" i="2"/>
  <c r="X7091" i="2"/>
  <c r="AS7091" i="2"/>
  <c r="AT7091" i="2"/>
  <c r="AU7091" i="2"/>
  <c r="AV7091" i="2"/>
  <c r="AW7091" i="2"/>
  <c r="AX7091" i="2"/>
  <c r="AY7091" i="2"/>
  <c r="AZ7091" i="2"/>
  <c r="BE7091" i="2"/>
  <c r="BF7091" i="2"/>
  <c r="BG7091" i="2"/>
  <c r="BH7091" i="2"/>
  <c r="BU7091" i="2"/>
  <c r="BV7091" i="2"/>
  <c r="BW7091" i="2"/>
  <c r="BX7091" i="2"/>
  <c r="BY7091" i="2"/>
  <c r="J7092" i="2"/>
  <c r="N7092" i="2"/>
  <c r="P7092" i="2"/>
  <c r="R7092" i="2"/>
  <c r="AF7092" i="2"/>
  <c r="S7092" i="2"/>
  <c r="X7092" i="2"/>
  <c r="AS7092" i="2"/>
  <c r="AT7092" i="2"/>
  <c r="AU7092" i="2"/>
  <c r="AV7092" i="2"/>
  <c r="AW7092" i="2"/>
  <c r="AX7092" i="2"/>
  <c r="AY7092" i="2"/>
  <c r="AZ7092" i="2"/>
  <c r="BE7092" i="2"/>
  <c r="BF7092" i="2"/>
  <c r="BG7092" i="2"/>
  <c r="BH7092" i="2"/>
  <c r="BU7092" i="2"/>
  <c r="BV7092" i="2"/>
  <c r="BW7092" i="2"/>
  <c r="BX7092" i="2"/>
  <c r="BY7092" i="2"/>
  <c r="J7093" i="2"/>
  <c r="N7093" i="2"/>
  <c r="P7093" i="2"/>
  <c r="R7093" i="2"/>
  <c r="AF7093" i="2"/>
  <c r="S7093" i="2"/>
  <c r="X7093" i="2"/>
  <c r="AS7093" i="2"/>
  <c r="AT7093" i="2"/>
  <c r="AU7093" i="2"/>
  <c r="AV7093" i="2"/>
  <c r="AW7093" i="2"/>
  <c r="AX7093" i="2"/>
  <c r="AY7093" i="2"/>
  <c r="AZ7093" i="2"/>
  <c r="BE7093" i="2"/>
  <c r="BF7093" i="2"/>
  <c r="BG7093" i="2"/>
  <c r="BH7093" i="2"/>
  <c r="BU7093" i="2"/>
  <c r="BV7093" i="2"/>
  <c r="BW7093" i="2"/>
  <c r="BX7093" i="2"/>
  <c r="BY7093" i="2"/>
  <c r="J7094" i="2"/>
  <c r="N7094" i="2"/>
  <c r="P7094" i="2"/>
  <c r="R7094" i="2"/>
  <c r="AF7094" i="2"/>
  <c r="S7094" i="2"/>
  <c r="X7094" i="2"/>
  <c r="AS7094" i="2"/>
  <c r="AT7094" i="2"/>
  <c r="AU7094" i="2"/>
  <c r="AV7094" i="2"/>
  <c r="AW7094" i="2"/>
  <c r="AX7094" i="2"/>
  <c r="AY7094" i="2"/>
  <c r="AZ7094" i="2"/>
  <c r="BE7094" i="2"/>
  <c r="BF7094" i="2"/>
  <c r="BG7094" i="2"/>
  <c r="BH7094" i="2"/>
  <c r="BU7094" i="2"/>
  <c r="BV7094" i="2"/>
  <c r="BW7094" i="2"/>
  <c r="BX7094" i="2"/>
  <c r="BY7094" i="2"/>
  <c r="J7095" i="2"/>
  <c r="N7095" i="2"/>
  <c r="P7095" i="2"/>
  <c r="R7095" i="2"/>
  <c r="AF7095" i="2"/>
  <c r="S7095" i="2"/>
  <c r="X7095" i="2"/>
  <c r="AS7095" i="2"/>
  <c r="AT7095" i="2"/>
  <c r="AU7095" i="2"/>
  <c r="AV7095" i="2"/>
  <c r="AW7095" i="2"/>
  <c r="AX7095" i="2"/>
  <c r="AY7095" i="2"/>
  <c r="AZ7095" i="2"/>
  <c r="BE7095" i="2"/>
  <c r="BF7095" i="2"/>
  <c r="BG7095" i="2"/>
  <c r="BH7095" i="2"/>
  <c r="BU7095" i="2"/>
  <c r="BV7095" i="2"/>
  <c r="BW7095" i="2"/>
  <c r="BX7095" i="2"/>
  <c r="BY7095" i="2"/>
  <c r="J7096" i="2"/>
  <c r="N7096" i="2"/>
  <c r="P7096" i="2"/>
  <c r="R7096" i="2"/>
  <c r="AF7096" i="2"/>
  <c r="S7096" i="2"/>
  <c r="X7096" i="2"/>
  <c r="AS7096" i="2"/>
  <c r="AT7096" i="2"/>
  <c r="AU7096" i="2"/>
  <c r="AV7096" i="2"/>
  <c r="AW7096" i="2"/>
  <c r="AX7096" i="2"/>
  <c r="AY7096" i="2"/>
  <c r="AZ7096" i="2"/>
  <c r="BE7096" i="2"/>
  <c r="BF7096" i="2"/>
  <c r="BG7096" i="2"/>
  <c r="BH7096" i="2"/>
  <c r="BU7096" i="2"/>
  <c r="BV7096" i="2"/>
  <c r="BW7096" i="2"/>
  <c r="BX7096" i="2"/>
  <c r="BY7096" i="2"/>
  <c r="J7097" i="2"/>
  <c r="N7097" i="2"/>
  <c r="P7097" i="2"/>
  <c r="R7097" i="2"/>
  <c r="AF7097" i="2"/>
  <c r="S7097" i="2"/>
  <c r="X7097" i="2"/>
  <c r="AS7097" i="2"/>
  <c r="AT7097" i="2"/>
  <c r="AU7097" i="2"/>
  <c r="AV7097" i="2"/>
  <c r="AW7097" i="2"/>
  <c r="AX7097" i="2"/>
  <c r="AY7097" i="2"/>
  <c r="AZ7097" i="2"/>
  <c r="BE7097" i="2"/>
  <c r="BF7097" i="2"/>
  <c r="BG7097" i="2"/>
  <c r="BH7097" i="2"/>
  <c r="BU7097" i="2"/>
  <c r="BV7097" i="2"/>
  <c r="BW7097" i="2"/>
  <c r="BX7097" i="2"/>
  <c r="BY7097" i="2"/>
  <c r="J7098" i="2"/>
  <c r="N7098" i="2"/>
  <c r="P7098" i="2"/>
  <c r="R7098" i="2"/>
  <c r="AF7098" i="2"/>
  <c r="S7098" i="2"/>
  <c r="X7098" i="2"/>
  <c r="AS7098" i="2"/>
  <c r="AT7098" i="2"/>
  <c r="AU7098" i="2"/>
  <c r="AV7098" i="2"/>
  <c r="AW7098" i="2"/>
  <c r="AX7098" i="2"/>
  <c r="AY7098" i="2"/>
  <c r="AZ7098" i="2"/>
  <c r="BE7098" i="2"/>
  <c r="BF7098" i="2"/>
  <c r="BG7098" i="2"/>
  <c r="BH7098" i="2"/>
  <c r="BU7098" i="2"/>
  <c r="BV7098" i="2"/>
  <c r="BW7098" i="2"/>
  <c r="BX7098" i="2"/>
  <c r="BY7098" i="2"/>
  <c r="J7099" i="2"/>
  <c r="N7099" i="2"/>
  <c r="P7099" i="2"/>
  <c r="R7099" i="2"/>
  <c r="AF7099" i="2"/>
  <c r="S7099" i="2"/>
  <c r="X7099" i="2"/>
  <c r="AS7099" i="2"/>
  <c r="AT7099" i="2"/>
  <c r="AU7099" i="2"/>
  <c r="AV7099" i="2"/>
  <c r="AW7099" i="2"/>
  <c r="AX7099" i="2"/>
  <c r="AY7099" i="2"/>
  <c r="AZ7099" i="2"/>
  <c r="BE7099" i="2"/>
  <c r="BF7099" i="2"/>
  <c r="BG7099" i="2"/>
  <c r="BH7099" i="2"/>
  <c r="BU7099" i="2"/>
  <c r="BV7099" i="2"/>
  <c r="BW7099" i="2"/>
  <c r="BX7099" i="2"/>
  <c r="BY7099" i="2"/>
  <c r="J7100" i="2"/>
  <c r="N7100" i="2"/>
  <c r="P7100" i="2"/>
  <c r="R7100" i="2"/>
  <c r="AF7100" i="2"/>
  <c r="S7100" i="2"/>
  <c r="X7100" i="2"/>
  <c r="AS7100" i="2"/>
  <c r="AT7100" i="2"/>
  <c r="AU7100" i="2"/>
  <c r="AV7100" i="2"/>
  <c r="AW7100" i="2"/>
  <c r="AX7100" i="2"/>
  <c r="AY7100" i="2"/>
  <c r="AZ7100" i="2"/>
  <c r="BE7100" i="2"/>
  <c r="BF7100" i="2"/>
  <c r="BG7100" i="2"/>
  <c r="BH7100" i="2"/>
  <c r="BU7100" i="2"/>
  <c r="BV7100" i="2"/>
  <c r="BW7100" i="2"/>
  <c r="BX7100" i="2"/>
  <c r="BY7100" i="2"/>
  <c r="J7101" i="2"/>
  <c r="N7101" i="2"/>
  <c r="P7101" i="2"/>
  <c r="R7101" i="2"/>
  <c r="AF7101" i="2"/>
  <c r="S7101" i="2"/>
  <c r="X7101" i="2"/>
  <c r="AS7101" i="2"/>
  <c r="AT7101" i="2"/>
  <c r="AU7101" i="2"/>
  <c r="AV7101" i="2"/>
  <c r="AW7101" i="2"/>
  <c r="AX7101" i="2"/>
  <c r="AY7101" i="2"/>
  <c r="AZ7101" i="2"/>
  <c r="BE7101" i="2"/>
  <c r="BF7101" i="2"/>
  <c r="BG7101" i="2"/>
  <c r="BH7101" i="2"/>
  <c r="BU7101" i="2"/>
  <c r="BV7101" i="2"/>
  <c r="BW7101" i="2"/>
  <c r="BX7101" i="2"/>
  <c r="BY7101" i="2"/>
  <c r="J7102" i="2"/>
  <c r="N7102" i="2"/>
  <c r="P7102" i="2"/>
  <c r="R7102" i="2"/>
  <c r="AF7102" i="2"/>
  <c r="S7102" i="2"/>
  <c r="X7102" i="2"/>
  <c r="AS7102" i="2"/>
  <c r="AT7102" i="2"/>
  <c r="AU7102" i="2"/>
  <c r="AV7102" i="2"/>
  <c r="AW7102" i="2"/>
  <c r="AX7102" i="2"/>
  <c r="AY7102" i="2"/>
  <c r="AZ7102" i="2"/>
  <c r="BE7102" i="2"/>
  <c r="BF7102" i="2"/>
  <c r="BG7102" i="2"/>
  <c r="BH7102" i="2"/>
  <c r="BU7102" i="2"/>
  <c r="BV7102" i="2"/>
  <c r="BW7102" i="2"/>
  <c r="BX7102" i="2"/>
  <c r="BY7102" i="2"/>
  <c r="J7103" i="2"/>
  <c r="N7103" i="2"/>
  <c r="P7103" i="2"/>
  <c r="R7103" i="2"/>
  <c r="AF7103" i="2"/>
  <c r="S7103" i="2"/>
  <c r="X7103" i="2"/>
  <c r="AS7103" i="2"/>
  <c r="AT7103" i="2"/>
  <c r="AU7103" i="2"/>
  <c r="AV7103" i="2"/>
  <c r="AW7103" i="2"/>
  <c r="AX7103" i="2"/>
  <c r="AY7103" i="2"/>
  <c r="AZ7103" i="2"/>
  <c r="BE7103" i="2"/>
  <c r="BF7103" i="2"/>
  <c r="BG7103" i="2"/>
  <c r="BH7103" i="2"/>
  <c r="BU7103" i="2"/>
  <c r="BV7103" i="2"/>
  <c r="BW7103" i="2"/>
  <c r="BX7103" i="2"/>
  <c r="BY7103" i="2"/>
  <c r="J7104" i="2"/>
  <c r="N7104" i="2"/>
  <c r="P7104" i="2"/>
  <c r="R7104" i="2"/>
  <c r="AF7104" i="2"/>
  <c r="S7104" i="2"/>
  <c r="X7104" i="2"/>
  <c r="AS7104" i="2"/>
  <c r="AT7104" i="2"/>
  <c r="AU7104" i="2"/>
  <c r="AV7104" i="2"/>
  <c r="AW7104" i="2"/>
  <c r="AX7104" i="2"/>
  <c r="AY7104" i="2"/>
  <c r="AZ7104" i="2"/>
  <c r="BE7104" i="2"/>
  <c r="BF7104" i="2"/>
  <c r="BG7104" i="2"/>
  <c r="BH7104" i="2"/>
  <c r="BU7104" i="2"/>
  <c r="BV7104" i="2"/>
  <c r="BW7104" i="2"/>
  <c r="BX7104" i="2"/>
  <c r="BY7104" i="2"/>
  <c r="J7105" i="2"/>
  <c r="N7105" i="2"/>
  <c r="P7105" i="2"/>
  <c r="R7105" i="2"/>
  <c r="AF7105" i="2"/>
  <c r="S7105" i="2"/>
  <c r="X7105" i="2"/>
  <c r="AS7105" i="2"/>
  <c r="AT7105" i="2"/>
  <c r="AU7105" i="2"/>
  <c r="AV7105" i="2"/>
  <c r="AW7105" i="2"/>
  <c r="AX7105" i="2"/>
  <c r="AY7105" i="2"/>
  <c r="AZ7105" i="2"/>
  <c r="BE7105" i="2"/>
  <c r="BF7105" i="2"/>
  <c r="BG7105" i="2"/>
  <c r="BH7105" i="2"/>
  <c r="BU7105" i="2"/>
  <c r="BV7105" i="2"/>
  <c r="BW7105" i="2"/>
  <c r="BX7105" i="2"/>
  <c r="BY7105" i="2"/>
  <c r="J7106" i="2"/>
  <c r="N7106" i="2"/>
  <c r="P7106" i="2"/>
  <c r="R7106" i="2"/>
  <c r="AF7106" i="2"/>
  <c r="S7106" i="2"/>
  <c r="X7106" i="2"/>
  <c r="AS7106" i="2"/>
  <c r="AT7106" i="2"/>
  <c r="AU7106" i="2"/>
  <c r="AV7106" i="2"/>
  <c r="AW7106" i="2"/>
  <c r="AX7106" i="2"/>
  <c r="AY7106" i="2"/>
  <c r="AZ7106" i="2"/>
  <c r="BE7106" i="2"/>
  <c r="BF7106" i="2"/>
  <c r="BG7106" i="2"/>
  <c r="BH7106" i="2"/>
  <c r="BU7106" i="2"/>
  <c r="BV7106" i="2"/>
  <c r="BW7106" i="2"/>
  <c r="BX7106" i="2"/>
  <c r="BY7106" i="2"/>
  <c r="J7107" i="2"/>
  <c r="N7107" i="2"/>
  <c r="P7107" i="2"/>
  <c r="R7107" i="2"/>
  <c r="AF7107" i="2"/>
  <c r="S7107" i="2"/>
  <c r="X7107" i="2"/>
  <c r="AS7107" i="2"/>
  <c r="AT7107" i="2"/>
  <c r="AU7107" i="2"/>
  <c r="AV7107" i="2"/>
  <c r="AW7107" i="2"/>
  <c r="AX7107" i="2"/>
  <c r="AY7107" i="2"/>
  <c r="AZ7107" i="2"/>
  <c r="BE7107" i="2"/>
  <c r="BF7107" i="2"/>
  <c r="BG7107" i="2"/>
  <c r="BH7107" i="2"/>
  <c r="BU7107" i="2"/>
  <c r="BV7107" i="2"/>
  <c r="BW7107" i="2"/>
  <c r="BX7107" i="2"/>
  <c r="BY7107" i="2"/>
  <c r="J7108" i="2"/>
  <c r="N7108" i="2"/>
  <c r="P7108" i="2"/>
  <c r="R7108" i="2"/>
  <c r="AF7108" i="2"/>
  <c r="S7108" i="2"/>
  <c r="X7108" i="2"/>
  <c r="AS7108" i="2"/>
  <c r="AT7108" i="2"/>
  <c r="AU7108" i="2"/>
  <c r="AV7108" i="2"/>
  <c r="AW7108" i="2"/>
  <c r="AX7108" i="2"/>
  <c r="AY7108" i="2"/>
  <c r="AZ7108" i="2"/>
  <c r="BE7108" i="2"/>
  <c r="BF7108" i="2"/>
  <c r="BG7108" i="2"/>
  <c r="BH7108" i="2"/>
  <c r="BU7108" i="2"/>
  <c r="BV7108" i="2"/>
  <c r="BW7108" i="2"/>
  <c r="BX7108" i="2"/>
  <c r="BY7108" i="2"/>
  <c r="J7109" i="2"/>
  <c r="N7109" i="2"/>
  <c r="P7109" i="2"/>
  <c r="R7109" i="2"/>
  <c r="AF7109" i="2"/>
  <c r="S7109" i="2"/>
  <c r="X7109" i="2"/>
  <c r="AS7109" i="2"/>
  <c r="AT7109" i="2"/>
  <c r="AU7109" i="2"/>
  <c r="AV7109" i="2"/>
  <c r="AW7109" i="2"/>
  <c r="AX7109" i="2"/>
  <c r="AY7109" i="2"/>
  <c r="AZ7109" i="2"/>
  <c r="BE7109" i="2"/>
  <c r="BF7109" i="2"/>
  <c r="BG7109" i="2"/>
  <c r="BH7109" i="2"/>
  <c r="BU7109" i="2"/>
  <c r="BV7109" i="2"/>
  <c r="BW7109" i="2"/>
  <c r="BX7109" i="2"/>
  <c r="BY7109" i="2"/>
  <c r="J7110" i="2"/>
  <c r="N7110" i="2"/>
  <c r="P7110" i="2"/>
  <c r="R7110" i="2"/>
  <c r="AF7110" i="2"/>
  <c r="S7110" i="2"/>
  <c r="X7110" i="2"/>
  <c r="AS7110" i="2"/>
  <c r="AT7110" i="2"/>
  <c r="AU7110" i="2"/>
  <c r="AV7110" i="2"/>
  <c r="AW7110" i="2"/>
  <c r="AX7110" i="2"/>
  <c r="AY7110" i="2"/>
  <c r="AZ7110" i="2"/>
  <c r="BE7110" i="2"/>
  <c r="BF7110" i="2"/>
  <c r="BG7110" i="2"/>
  <c r="BH7110" i="2"/>
  <c r="BU7110" i="2"/>
  <c r="BV7110" i="2"/>
  <c r="BW7110" i="2"/>
  <c r="BX7110" i="2"/>
  <c r="BY7110" i="2"/>
  <c r="J7111" i="2"/>
  <c r="N7111" i="2"/>
  <c r="P7111" i="2"/>
  <c r="R7111" i="2"/>
  <c r="AF7111" i="2"/>
  <c r="S7111" i="2"/>
  <c r="X7111" i="2"/>
  <c r="AS7111" i="2"/>
  <c r="AT7111" i="2"/>
  <c r="AU7111" i="2"/>
  <c r="AV7111" i="2"/>
  <c r="AW7111" i="2"/>
  <c r="AX7111" i="2"/>
  <c r="AY7111" i="2"/>
  <c r="AZ7111" i="2"/>
  <c r="BE7111" i="2"/>
  <c r="BF7111" i="2"/>
  <c r="BG7111" i="2"/>
  <c r="BH7111" i="2"/>
  <c r="BU7111" i="2"/>
  <c r="BV7111" i="2"/>
  <c r="BW7111" i="2"/>
  <c r="BX7111" i="2"/>
  <c r="BY7111" i="2"/>
  <c r="J7112" i="2"/>
  <c r="N7112" i="2"/>
  <c r="P7112" i="2"/>
  <c r="R7112" i="2"/>
  <c r="AF7112" i="2"/>
  <c r="S7112" i="2"/>
  <c r="X7112" i="2"/>
  <c r="AS7112" i="2"/>
  <c r="AT7112" i="2"/>
  <c r="AU7112" i="2"/>
  <c r="AV7112" i="2"/>
  <c r="AW7112" i="2"/>
  <c r="AX7112" i="2"/>
  <c r="AY7112" i="2"/>
  <c r="AZ7112" i="2"/>
  <c r="BE7112" i="2"/>
  <c r="BF7112" i="2"/>
  <c r="BG7112" i="2"/>
  <c r="BH7112" i="2"/>
  <c r="BU7112" i="2"/>
  <c r="BV7112" i="2"/>
  <c r="BW7112" i="2"/>
  <c r="BX7112" i="2"/>
  <c r="BY7112" i="2"/>
  <c r="J7113" i="2"/>
  <c r="N7113" i="2"/>
  <c r="P7113" i="2"/>
  <c r="R7113" i="2"/>
  <c r="AF7113" i="2"/>
  <c r="S7113" i="2"/>
  <c r="X7113" i="2"/>
  <c r="AS7113" i="2"/>
  <c r="AT7113" i="2"/>
  <c r="AU7113" i="2"/>
  <c r="AV7113" i="2"/>
  <c r="AW7113" i="2"/>
  <c r="AX7113" i="2"/>
  <c r="AY7113" i="2"/>
  <c r="AZ7113" i="2"/>
  <c r="BE7113" i="2"/>
  <c r="BF7113" i="2"/>
  <c r="BG7113" i="2"/>
  <c r="BH7113" i="2"/>
  <c r="BU7113" i="2"/>
  <c r="BV7113" i="2"/>
  <c r="BW7113" i="2"/>
  <c r="BX7113" i="2"/>
  <c r="BY7113" i="2"/>
  <c r="J7114" i="2"/>
  <c r="N7114" i="2"/>
  <c r="P7114" i="2"/>
  <c r="R7114" i="2"/>
  <c r="AF7114" i="2"/>
  <c r="S7114" i="2"/>
  <c r="X7114" i="2"/>
  <c r="AS7114" i="2"/>
  <c r="AT7114" i="2"/>
  <c r="AU7114" i="2"/>
  <c r="AV7114" i="2"/>
  <c r="AW7114" i="2"/>
  <c r="AX7114" i="2"/>
  <c r="AY7114" i="2"/>
  <c r="AZ7114" i="2"/>
  <c r="BE7114" i="2"/>
  <c r="BF7114" i="2"/>
  <c r="BG7114" i="2"/>
  <c r="BH7114" i="2"/>
  <c r="BU7114" i="2"/>
  <c r="BV7114" i="2"/>
  <c r="BW7114" i="2"/>
  <c r="BX7114" i="2"/>
  <c r="BY7114" i="2"/>
  <c r="J7115" i="2"/>
  <c r="N7115" i="2"/>
  <c r="P7115" i="2"/>
  <c r="R7115" i="2"/>
  <c r="AF7115" i="2"/>
  <c r="S7115" i="2"/>
  <c r="X7115" i="2"/>
  <c r="AS7115" i="2"/>
  <c r="AT7115" i="2"/>
  <c r="AU7115" i="2"/>
  <c r="AV7115" i="2"/>
  <c r="AW7115" i="2"/>
  <c r="AX7115" i="2"/>
  <c r="AY7115" i="2"/>
  <c r="AZ7115" i="2"/>
  <c r="BE7115" i="2"/>
  <c r="BF7115" i="2"/>
  <c r="BG7115" i="2"/>
  <c r="BH7115" i="2"/>
  <c r="BU7115" i="2"/>
  <c r="BV7115" i="2"/>
  <c r="BW7115" i="2"/>
  <c r="BX7115" i="2"/>
  <c r="BY7115" i="2"/>
  <c r="J7116" i="2"/>
  <c r="N7116" i="2"/>
  <c r="P7116" i="2"/>
  <c r="R7116" i="2"/>
  <c r="AF7116" i="2"/>
  <c r="S7116" i="2"/>
  <c r="X7116" i="2"/>
  <c r="AS7116" i="2"/>
  <c r="AT7116" i="2"/>
  <c r="AU7116" i="2"/>
  <c r="AV7116" i="2"/>
  <c r="AW7116" i="2"/>
  <c r="AX7116" i="2"/>
  <c r="AY7116" i="2"/>
  <c r="AZ7116" i="2"/>
  <c r="BE7116" i="2"/>
  <c r="BF7116" i="2"/>
  <c r="BG7116" i="2"/>
  <c r="BH7116" i="2"/>
  <c r="BU7116" i="2"/>
  <c r="BV7116" i="2"/>
  <c r="BW7116" i="2"/>
  <c r="BX7116" i="2"/>
  <c r="BY7116" i="2"/>
  <c r="J7117" i="2"/>
  <c r="N7117" i="2"/>
  <c r="P7117" i="2"/>
  <c r="R7117" i="2"/>
  <c r="AF7117" i="2"/>
  <c r="S7117" i="2"/>
  <c r="X7117" i="2"/>
  <c r="AS7117" i="2"/>
  <c r="AT7117" i="2"/>
  <c r="AU7117" i="2"/>
  <c r="AV7117" i="2"/>
  <c r="AW7117" i="2"/>
  <c r="AX7117" i="2"/>
  <c r="AY7117" i="2"/>
  <c r="AZ7117" i="2"/>
  <c r="BE7117" i="2"/>
  <c r="BF7117" i="2"/>
  <c r="BG7117" i="2"/>
  <c r="BH7117" i="2"/>
  <c r="BU7117" i="2"/>
  <c r="BV7117" i="2"/>
  <c r="BW7117" i="2"/>
  <c r="BX7117" i="2"/>
  <c r="BY7117" i="2"/>
  <c r="J7118" i="2"/>
  <c r="N7118" i="2"/>
  <c r="P7118" i="2"/>
  <c r="R7118" i="2"/>
  <c r="AF7118" i="2"/>
  <c r="S7118" i="2"/>
  <c r="X7118" i="2"/>
  <c r="AS7118" i="2"/>
  <c r="AT7118" i="2"/>
  <c r="AU7118" i="2"/>
  <c r="AV7118" i="2"/>
  <c r="AW7118" i="2"/>
  <c r="AX7118" i="2"/>
  <c r="AY7118" i="2"/>
  <c r="AZ7118" i="2"/>
  <c r="BE7118" i="2"/>
  <c r="BF7118" i="2"/>
  <c r="BG7118" i="2"/>
  <c r="BH7118" i="2"/>
  <c r="BU7118" i="2"/>
  <c r="BV7118" i="2"/>
  <c r="BW7118" i="2"/>
  <c r="BX7118" i="2"/>
  <c r="BY7118" i="2"/>
  <c r="J7119" i="2"/>
  <c r="N7119" i="2"/>
  <c r="P7119" i="2"/>
  <c r="R7119" i="2"/>
  <c r="AF7119" i="2"/>
  <c r="S7119" i="2"/>
  <c r="X7119" i="2"/>
  <c r="AS7119" i="2"/>
  <c r="AT7119" i="2"/>
  <c r="AU7119" i="2"/>
  <c r="AV7119" i="2"/>
  <c r="AW7119" i="2"/>
  <c r="AX7119" i="2"/>
  <c r="AY7119" i="2"/>
  <c r="AZ7119" i="2"/>
  <c r="BE7119" i="2"/>
  <c r="BF7119" i="2"/>
  <c r="BG7119" i="2"/>
  <c r="BH7119" i="2"/>
  <c r="BU7119" i="2"/>
  <c r="BV7119" i="2"/>
  <c r="BW7119" i="2"/>
  <c r="BX7119" i="2"/>
  <c r="BY7119" i="2"/>
  <c r="J7120" i="2"/>
  <c r="N7120" i="2"/>
  <c r="P7120" i="2"/>
  <c r="R7120" i="2"/>
  <c r="AF7120" i="2"/>
  <c r="S7120" i="2"/>
  <c r="X7120" i="2"/>
  <c r="AS7120" i="2"/>
  <c r="AT7120" i="2"/>
  <c r="AU7120" i="2"/>
  <c r="AV7120" i="2"/>
  <c r="AW7120" i="2"/>
  <c r="AX7120" i="2"/>
  <c r="AY7120" i="2"/>
  <c r="AZ7120" i="2"/>
  <c r="BE7120" i="2"/>
  <c r="BF7120" i="2"/>
  <c r="BG7120" i="2"/>
  <c r="BH7120" i="2"/>
  <c r="BU7120" i="2"/>
  <c r="BV7120" i="2"/>
  <c r="BW7120" i="2"/>
  <c r="BX7120" i="2"/>
  <c r="BY7120" i="2"/>
  <c r="J7121" i="2"/>
  <c r="N7121" i="2"/>
  <c r="P7121" i="2"/>
  <c r="R7121" i="2"/>
  <c r="AF7121" i="2"/>
  <c r="S7121" i="2"/>
  <c r="X7121" i="2"/>
  <c r="AS7121" i="2"/>
  <c r="AT7121" i="2"/>
  <c r="AU7121" i="2"/>
  <c r="AV7121" i="2"/>
  <c r="AW7121" i="2"/>
  <c r="AX7121" i="2"/>
  <c r="AY7121" i="2"/>
  <c r="AZ7121" i="2"/>
  <c r="BE7121" i="2"/>
  <c r="BF7121" i="2"/>
  <c r="BG7121" i="2"/>
  <c r="BH7121" i="2"/>
  <c r="BU7121" i="2"/>
  <c r="BV7121" i="2"/>
  <c r="BW7121" i="2"/>
  <c r="BX7121" i="2"/>
  <c r="BY7121" i="2"/>
  <c r="J7122" i="2"/>
  <c r="N7122" i="2"/>
  <c r="P7122" i="2"/>
  <c r="R7122" i="2"/>
  <c r="AF7122" i="2"/>
  <c r="S7122" i="2"/>
  <c r="X7122" i="2"/>
  <c r="AS7122" i="2"/>
  <c r="AT7122" i="2"/>
  <c r="AU7122" i="2"/>
  <c r="AV7122" i="2"/>
  <c r="AW7122" i="2"/>
  <c r="AX7122" i="2"/>
  <c r="AY7122" i="2"/>
  <c r="AZ7122" i="2"/>
  <c r="BE7122" i="2"/>
  <c r="BF7122" i="2"/>
  <c r="BG7122" i="2"/>
  <c r="BH7122" i="2"/>
  <c r="BU7122" i="2"/>
  <c r="BV7122" i="2"/>
  <c r="BW7122" i="2"/>
  <c r="BX7122" i="2"/>
  <c r="BY7122" i="2"/>
  <c r="J7123" i="2"/>
  <c r="N7123" i="2"/>
  <c r="P7123" i="2"/>
  <c r="R7123" i="2"/>
  <c r="AF7123" i="2"/>
  <c r="S7123" i="2"/>
  <c r="X7123" i="2"/>
  <c r="AS7123" i="2"/>
  <c r="AT7123" i="2"/>
  <c r="AU7123" i="2"/>
  <c r="AV7123" i="2"/>
  <c r="AW7123" i="2"/>
  <c r="AX7123" i="2"/>
  <c r="AY7123" i="2"/>
  <c r="AZ7123" i="2"/>
  <c r="BE7123" i="2"/>
  <c r="BF7123" i="2"/>
  <c r="BG7123" i="2"/>
  <c r="BH7123" i="2"/>
  <c r="BU7123" i="2"/>
  <c r="BV7123" i="2"/>
  <c r="BW7123" i="2"/>
  <c r="BX7123" i="2"/>
  <c r="BY7123" i="2"/>
  <c r="J7124" i="2"/>
  <c r="N7124" i="2"/>
  <c r="P7124" i="2"/>
  <c r="R7124" i="2"/>
  <c r="AF7124" i="2"/>
  <c r="S7124" i="2"/>
  <c r="X7124" i="2"/>
  <c r="AS7124" i="2"/>
  <c r="AT7124" i="2"/>
  <c r="AU7124" i="2"/>
  <c r="AV7124" i="2"/>
  <c r="AW7124" i="2"/>
  <c r="AX7124" i="2"/>
  <c r="AY7124" i="2"/>
  <c r="AZ7124" i="2"/>
  <c r="BE7124" i="2"/>
  <c r="BF7124" i="2"/>
  <c r="BG7124" i="2"/>
  <c r="BH7124" i="2"/>
  <c r="BU7124" i="2"/>
  <c r="BV7124" i="2"/>
  <c r="BW7124" i="2"/>
  <c r="BX7124" i="2"/>
  <c r="BY7124" i="2"/>
  <c r="J7125" i="2"/>
  <c r="N7125" i="2"/>
  <c r="P7125" i="2"/>
  <c r="R7125" i="2"/>
  <c r="AF7125" i="2"/>
  <c r="S7125" i="2"/>
  <c r="X7125" i="2"/>
  <c r="AS7125" i="2"/>
  <c r="AT7125" i="2"/>
  <c r="AU7125" i="2"/>
  <c r="AV7125" i="2"/>
  <c r="AW7125" i="2"/>
  <c r="AX7125" i="2"/>
  <c r="AY7125" i="2"/>
  <c r="AZ7125" i="2"/>
  <c r="BE7125" i="2"/>
  <c r="BF7125" i="2"/>
  <c r="BG7125" i="2"/>
  <c r="BH7125" i="2"/>
  <c r="BU7125" i="2"/>
  <c r="BV7125" i="2"/>
  <c r="BW7125" i="2"/>
  <c r="BX7125" i="2"/>
  <c r="BY7125" i="2"/>
  <c r="J7126" i="2"/>
  <c r="N7126" i="2"/>
  <c r="P7126" i="2"/>
  <c r="R7126" i="2"/>
  <c r="AF7126" i="2"/>
  <c r="S7126" i="2"/>
  <c r="X7126" i="2"/>
  <c r="AS7126" i="2"/>
  <c r="AT7126" i="2"/>
  <c r="AU7126" i="2"/>
  <c r="AV7126" i="2"/>
  <c r="AW7126" i="2"/>
  <c r="AX7126" i="2"/>
  <c r="AY7126" i="2"/>
  <c r="AZ7126" i="2"/>
  <c r="BE7126" i="2"/>
  <c r="BF7126" i="2"/>
  <c r="BG7126" i="2"/>
  <c r="BH7126" i="2"/>
  <c r="BU7126" i="2"/>
  <c r="BV7126" i="2"/>
  <c r="BW7126" i="2"/>
  <c r="BX7126" i="2"/>
  <c r="BY7126" i="2"/>
  <c r="J7127" i="2"/>
  <c r="N7127" i="2"/>
  <c r="P7127" i="2"/>
  <c r="R7127" i="2"/>
  <c r="AF7127" i="2"/>
  <c r="S7127" i="2"/>
  <c r="X7127" i="2"/>
  <c r="AS7127" i="2"/>
  <c r="AT7127" i="2"/>
  <c r="AU7127" i="2"/>
  <c r="AV7127" i="2"/>
  <c r="AW7127" i="2"/>
  <c r="AX7127" i="2"/>
  <c r="AY7127" i="2"/>
  <c r="AZ7127" i="2"/>
  <c r="BE7127" i="2"/>
  <c r="BF7127" i="2"/>
  <c r="BG7127" i="2"/>
  <c r="BH7127" i="2"/>
  <c r="BU7127" i="2"/>
  <c r="BV7127" i="2"/>
  <c r="BW7127" i="2"/>
  <c r="BX7127" i="2"/>
  <c r="BY7127" i="2"/>
  <c r="J7128" i="2"/>
  <c r="N7128" i="2"/>
  <c r="P7128" i="2"/>
  <c r="R7128" i="2"/>
  <c r="AF7128" i="2"/>
  <c r="S7128" i="2"/>
  <c r="X7128" i="2"/>
  <c r="AS7128" i="2"/>
  <c r="AT7128" i="2"/>
  <c r="AU7128" i="2"/>
  <c r="AV7128" i="2"/>
  <c r="AW7128" i="2"/>
  <c r="AX7128" i="2"/>
  <c r="AY7128" i="2"/>
  <c r="AZ7128" i="2"/>
  <c r="BE7128" i="2"/>
  <c r="BF7128" i="2"/>
  <c r="BG7128" i="2"/>
  <c r="BH7128" i="2"/>
  <c r="BU7128" i="2"/>
  <c r="BV7128" i="2"/>
  <c r="BW7128" i="2"/>
  <c r="BX7128" i="2"/>
  <c r="BY7128" i="2"/>
  <c r="J7129" i="2"/>
  <c r="N7129" i="2"/>
  <c r="P7129" i="2"/>
  <c r="R7129" i="2"/>
  <c r="AF7129" i="2"/>
  <c r="S7129" i="2"/>
  <c r="X7129" i="2"/>
  <c r="AS7129" i="2"/>
  <c r="AT7129" i="2"/>
  <c r="AU7129" i="2"/>
  <c r="AV7129" i="2"/>
  <c r="AW7129" i="2"/>
  <c r="AX7129" i="2"/>
  <c r="AY7129" i="2"/>
  <c r="AZ7129" i="2"/>
  <c r="BE7129" i="2"/>
  <c r="BF7129" i="2"/>
  <c r="BG7129" i="2"/>
  <c r="BH7129" i="2"/>
  <c r="BU7129" i="2"/>
  <c r="BV7129" i="2"/>
  <c r="BW7129" i="2"/>
  <c r="BX7129" i="2"/>
  <c r="BY7129" i="2"/>
  <c r="J7130" i="2"/>
  <c r="N7130" i="2"/>
  <c r="P7130" i="2"/>
  <c r="R7130" i="2"/>
  <c r="AF7130" i="2"/>
  <c r="S7130" i="2"/>
  <c r="X7130" i="2"/>
  <c r="AS7130" i="2"/>
  <c r="AT7130" i="2"/>
  <c r="AU7130" i="2"/>
  <c r="AV7130" i="2"/>
  <c r="AW7130" i="2"/>
  <c r="AX7130" i="2"/>
  <c r="AY7130" i="2"/>
  <c r="AZ7130" i="2"/>
  <c r="BE7130" i="2"/>
  <c r="BF7130" i="2"/>
  <c r="BG7130" i="2"/>
  <c r="BH7130" i="2"/>
  <c r="BU7130" i="2"/>
  <c r="BV7130" i="2"/>
  <c r="BW7130" i="2"/>
  <c r="BX7130" i="2"/>
  <c r="BY7130" i="2"/>
  <c r="J7131" i="2"/>
  <c r="N7131" i="2"/>
  <c r="P7131" i="2"/>
  <c r="R7131" i="2"/>
  <c r="AF7131" i="2"/>
  <c r="S7131" i="2"/>
  <c r="X7131" i="2"/>
  <c r="AS7131" i="2"/>
  <c r="AT7131" i="2"/>
  <c r="AU7131" i="2"/>
  <c r="AV7131" i="2"/>
  <c r="AW7131" i="2"/>
  <c r="AX7131" i="2"/>
  <c r="AY7131" i="2"/>
  <c r="AZ7131" i="2"/>
  <c r="BE7131" i="2"/>
  <c r="BF7131" i="2"/>
  <c r="BG7131" i="2"/>
  <c r="BH7131" i="2"/>
  <c r="BU7131" i="2"/>
  <c r="BV7131" i="2"/>
  <c r="BW7131" i="2"/>
  <c r="BX7131" i="2"/>
  <c r="BY7131" i="2"/>
  <c r="J7132" i="2"/>
  <c r="N7132" i="2"/>
  <c r="P7132" i="2"/>
  <c r="R7132" i="2"/>
  <c r="AF7132" i="2"/>
  <c r="S7132" i="2"/>
  <c r="X7132" i="2"/>
  <c r="AS7132" i="2"/>
  <c r="AT7132" i="2"/>
  <c r="AU7132" i="2"/>
  <c r="AV7132" i="2"/>
  <c r="AW7132" i="2"/>
  <c r="AX7132" i="2"/>
  <c r="AY7132" i="2"/>
  <c r="AZ7132" i="2"/>
  <c r="BE7132" i="2"/>
  <c r="BF7132" i="2"/>
  <c r="BG7132" i="2"/>
  <c r="BH7132" i="2"/>
  <c r="BU7132" i="2"/>
  <c r="BV7132" i="2"/>
  <c r="BW7132" i="2"/>
  <c r="BX7132" i="2"/>
  <c r="BY7132" i="2"/>
  <c r="J7133" i="2"/>
  <c r="N7133" i="2"/>
  <c r="P7133" i="2"/>
  <c r="R7133" i="2"/>
  <c r="AF7133" i="2"/>
  <c r="S7133" i="2"/>
  <c r="X7133" i="2"/>
  <c r="AS7133" i="2"/>
  <c r="AT7133" i="2"/>
  <c r="AU7133" i="2"/>
  <c r="AV7133" i="2"/>
  <c r="AW7133" i="2"/>
  <c r="AX7133" i="2"/>
  <c r="AY7133" i="2"/>
  <c r="AZ7133" i="2"/>
  <c r="BE7133" i="2"/>
  <c r="BF7133" i="2"/>
  <c r="BG7133" i="2"/>
  <c r="BH7133" i="2"/>
  <c r="BU7133" i="2"/>
  <c r="BV7133" i="2"/>
  <c r="BW7133" i="2"/>
  <c r="BX7133" i="2"/>
  <c r="BY7133" i="2"/>
  <c r="J7134" i="2"/>
  <c r="N7134" i="2"/>
  <c r="P7134" i="2"/>
  <c r="R7134" i="2"/>
  <c r="AF7134" i="2"/>
  <c r="S7134" i="2"/>
  <c r="X7134" i="2"/>
  <c r="AS7134" i="2"/>
  <c r="AT7134" i="2"/>
  <c r="AU7134" i="2"/>
  <c r="AV7134" i="2"/>
  <c r="AW7134" i="2"/>
  <c r="AX7134" i="2"/>
  <c r="AY7134" i="2"/>
  <c r="AZ7134" i="2"/>
  <c r="BE7134" i="2"/>
  <c r="BF7134" i="2"/>
  <c r="BG7134" i="2"/>
  <c r="BH7134" i="2"/>
  <c r="BU7134" i="2"/>
  <c r="BV7134" i="2"/>
  <c r="BW7134" i="2"/>
  <c r="BX7134" i="2"/>
  <c r="BY7134" i="2"/>
  <c r="J7135" i="2"/>
  <c r="N7135" i="2"/>
  <c r="P7135" i="2"/>
  <c r="R7135" i="2"/>
  <c r="AF7135" i="2"/>
  <c r="S7135" i="2"/>
  <c r="X7135" i="2"/>
  <c r="AS7135" i="2"/>
  <c r="AT7135" i="2"/>
  <c r="AU7135" i="2"/>
  <c r="AV7135" i="2"/>
  <c r="AW7135" i="2"/>
  <c r="AX7135" i="2"/>
  <c r="AY7135" i="2"/>
  <c r="AZ7135" i="2"/>
  <c r="BE7135" i="2"/>
  <c r="BF7135" i="2"/>
  <c r="BG7135" i="2"/>
  <c r="BH7135" i="2"/>
  <c r="BU7135" i="2"/>
  <c r="BV7135" i="2"/>
  <c r="BW7135" i="2"/>
  <c r="BX7135" i="2"/>
  <c r="BY7135" i="2"/>
  <c r="J7136" i="2"/>
  <c r="N7136" i="2"/>
  <c r="P7136" i="2"/>
  <c r="R7136" i="2"/>
  <c r="AF7136" i="2"/>
  <c r="S7136" i="2"/>
  <c r="X7136" i="2"/>
  <c r="AS7136" i="2"/>
  <c r="AT7136" i="2"/>
  <c r="AU7136" i="2"/>
  <c r="AV7136" i="2"/>
  <c r="AW7136" i="2"/>
  <c r="AX7136" i="2"/>
  <c r="AY7136" i="2"/>
  <c r="AZ7136" i="2"/>
  <c r="BE7136" i="2"/>
  <c r="BF7136" i="2"/>
  <c r="BG7136" i="2"/>
  <c r="BH7136" i="2"/>
  <c r="BU7136" i="2"/>
  <c r="BV7136" i="2"/>
  <c r="BW7136" i="2"/>
  <c r="BX7136" i="2"/>
  <c r="BY7136" i="2"/>
  <c r="J7137" i="2"/>
  <c r="N7137" i="2"/>
  <c r="P7137" i="2"/>
  <c r="R7137" i="2"/>
  <c r="AF7137" i="2"/>
  <c r="S7137" i="2"/>
  <c r="X7137" i="2"/>
  <c r="AS7137" i="2"/>
  <c r="AT7137" i="2"/>
  <c r="AU7137" i="2"/>
  <c r="AV7137" i="2"/>
  <c r="AW7137" i="2"/>
  <c r="AX7137" i="2"/>
  <c r="AY7137" i="2"/>
  <c r="AZ7137" i="2"/>
  <c r="BE7137" i="2"/>
  <c r="BF7137" i="2"/>
  <c r="BG7137" i="2"/>
  <c r="BH7137" i="2"/>
  <c r="BU7137" i="2"/>
  <c r="BV7137" i="2"/>
  <c r="BW7137" i="2"/>
  <c r="BX7137" i="2"/>
  <c r="BY7137" i="2"/>
  <c r="J7138" i="2"/>
  <c r="N7138" i="2"/>
  <c r="P7138" i="2"/>
  <c r="R7138" i="2"/>
  <c r="AF7138" i="2"/>
  <c r="S7138" i="2"/>
  <c r="X7138" i="2"/>
  <c r="AS7138" i="2"/>
  <c r="AT7138" i="2"/>
  <c r="AU7138" i="2"/>
  <c r="AV7138" i="2"/>
  <c r="AW7138" i="2"/>
  <c r="AX7138" i="2"/>
  <c r="AY7138" i="2"/>
  <c r="AZ7138" i="2"/>
  <c r="BE7138" i="2"/>
  <c r="BF7138" i="2"/>
  <c r="BG7138" i="2"/>
  <c r="BH7138" i="2"/>
  <c r="BU7138" i="2"/>
  <c r="BV7138" i="2"/>
  <c r="BW7138" i="2"/>
  <c r="BX7138" i="2"/>
  <c r="BY7138" i="2"/>
  <c r="J7139" i="2"/>
  <c r="N7139" i="2"/>
  <c r="P7139" i="2"/>
  <c r="R7139" i="2"/>
  <c r="AF7139" i="2"/>
  <c r="S7139" i="2"/>
  <c r="X7139" i="2"/>
  <c r="AS7139" i="2"/>
  <c r="AT7139" i="2"/>
  <c r="AU7139" i="2"/>
  <c r="AV7139" i="2"/>
  <c r="AW7139" i="2"/>
  <c r="AX7139" i="2"/>
  <c r="AY7139" i="2"/>
  <c r="AZ7139" i="2"/>
  <c r="BE7139" i="2"/>
  <c r="BF7139" i="2"/>
  <c r="BG7139" i="2"/>
  <c r="BH7139" i="2"/>
  <c r="BU7139" i="2"/>
  <c r="BV7139" i="2"/>
  <c r="BW7139" i="2"/>
  <c r="BX7139" i="2"/>
  <c r="BY7139" i="2"/>
  <c r="J7140" i="2"/>
  <c r="N7140" i="2"/>
  <c r="P7140" i="2"/>
  <c r="R7140" i="2"/>
  <c r="AF7140" i="2"/>
  <c r="S7140" i="2"/>
  <c r="X7140" i="2"/>
  <c r="AS7140" i="2"/>
  <c r="AT7140" i="2"/>
  <c r="AU7140" i="2"/>
  <c r="AV7140" i="2"/>
  <c r="AW7140" i="2"/>
  <c r="AX7140" i="2"/>
  <c r="AY7140" i="2"/>
  <c r="AZ7140" i="2"/>
  <c r="BE7140" i="2"/>
  <c r="BF7140" i="2"/>
  <c r="BG7140" i="2"/>
  <c r="BH7140" i="2"/>
  <c r="BU7140" i="2"/>
  <c r="BV7140" i="2"/>
  <c r="BW7140" i="2"/>
  <c r="BX7140" i="2"/>
  <c r="BY7140" i="2"/>
  <c r="J7141" i="2"/>
  <c r="N7141" i="2"/>
  <c r="P7141" i="2"/>
  <c r="R7141" i="2"/>
  <c r="AF7141" i="2"/>
  <c r="S7141" i="2"/>
  <c r="X7141" i="2"/>
  <c r="AS7141" i="2"/>
  <c r="AT7141" i="2"/>
  <c r="AU7141" i="2"/>
  <c r="AV7141" i="2"/>
  <c r="AW7141" i="2"/>
  <c r="AX7141" i="2"/>
  <c r="AY7141" i="2"/>
  <c r="AZ7141" i="2"/>
  <c r="BE7141" i="2"/>
  <c r="BF7141" i="2"/>
  <c r="BG7141" i="2"/>
  <c r="BH7141" i="2"/>
  <c r="BU7141" i="2"/>
  <c r="BV7141" i="2"/>
  <c r="BW7141" i="2"/>
  <c r="BX7141" i="2"/>
  <c r="BY7141" i="2"/>
  <c r="J7142" i="2"/>
  <c r="N7142" i="2"/>
  <c r="P7142" i="2"/>
  <c r="R7142" i="2"/>
  <c r="AF7142" i="2"/>
  <c r="S7142" i="2"/>
  <c r="X7142" i="2"/>
  <c r="AS7142" i="2"/>
  <c r="AT7142" i="2"/>
  <c r="AU7142" i="2"/>
  <c r="AV7142" i="2"/>
  <c r="AW7142" i="2"/>
  <c r="AX7142" i="2"/>
  <c r="AY7142" i="2"/>
  <c r="AZ7142" i="2"/>
  <c r="BE7142" i="2"/>
  <c r="BF7142" i="2"/>
  <c r="BG7142" i="2"/>
  <c r="BH7142" i="2"/>
  <c r="BU7142" i="2"/>
  <c r="BV7142" i="2"/>
  <c r="BW7142" i="2"/>
  <c r="BX7142" i="2"/>
  <c r="BY7142" i="2"/>
  <c r="J7143" i="2"/>
  <c r="N7143" i="2"/>
  <c r="P7143" i="2"/>
  <c r="R7143" i="2"/>
  <c r="AF7143" i="2"/>
  <c r="S7143" i="2"/>
  <c r="X7143" i="2"/>
  <c r="AS7143" i="2"/>
  <c r="AT7143" i="2"/>
  <c r="AU7143" i="2"/>
  <c r="AV7143" i="2"/>
  <c r="AW7143" i="2"/>
  <c r="AX7143" i="2"/>
  <c r="AY7143" i="2"/>
  <c r="AZ7143" i="2"/>
  <c r="BE7143" i="2"/>
  <c r="BF7143" i="2"/>
  <c r="BG7143" i="2"/>
  <c r="BH7143" i="2"/>
  <c r="BU7143" i="2"/>
  <c r="BV7143" i="2"/>
  <c r="BW7143" i="2"/>
  <c r="BX7143" i="2"/>
  <c r="BY7143" i="2"/>
  <c r="J7144" i="2"/>
  <c r="N7144" i="2"/>
  <c r="P7144" i="2"/>
  <c r="R7144" i="2"/>
  <c r="AF7144" i="2"/>
  <c r="S7144" i="2"/>
  <c r="X7144" i="2"/>
  <c r="AS7144" i="2"/>
  <c r="AT7144" i="2"/>
  <c r="AU7144" i="2"/>
  <c r="AV7144" i="2"/>
  <c r="AW7144" i="2"/>
  <c r="AX7144" i="2"/>
  <c r="AY7144" i="2"/>
  <c r="AZ7144" i="2"/>
  <c r="BE7144" i="2"/>
  <c r="BF7144" i="2"/>
  <c r="BG7144" i="2"/>
  <c r="BH7144" i="2"/>
  <c r="BU7144" i="2"/>
  <c r="BV7144" i="2"/>
  <c r="BW7144" i="2"/>
  <c r="BX7144" i="2"/>
  <c r="BY7144" i="2"/>
  <c r="J7145" i="2"/>
  <c r="N7145" i="2"/>
  <c r="P7145" i="2"/>
  <c r="R7145" i="2"/>
  <c r="AF7145" i="2"/>
  <c r="S7145" i="2"/>
  <c r="X7145" i="2"/>
  <c r="AS7145" i="2"/>
  <c r="AT7145" i="2"/>
  <c r="AU7145" i="2"/>
  <c r="AV7145" i="2"/>
  <c r="AW7145" i="2"/>
  <c r="AX7145" i="2"/>
  <c r="AY7145" i="2"/>
  <c r="AZ7145" i="2"/>
  <c r="BE7145" i="2"/>
  <c r="BF7145" i="2"/>
  <c r="BG7145" i="2"/>
  <c r="BH7145" i="2"/>
  <c r="BU7145" i="2"/>
  <c r="BV7145" i="2"/>
  <c r="BW7145" i="2"/>
  <c r="BX7145" i="2"/>
  <c r="BY7145" i="2"/>
  <c r="J7146" i="2"/>
  <c r="N7146" i="2"/>
  <c r="P7146" i="2"/>
  <c r="R7146" i="2"/>
  <c r="AF7146" i="2"/>
  <c r="S7146" i="2"/>
  <c r="X7146" i="2"/>
  <c r="AS7146" i="2"/>
  <c r="AT7146" i="2"/>
  <c r="AU7146" i="2"/>
  <c r="AV7146" i="2"/>
  <c r="AW7146" i="2"/>
  <c r="AX7146" i="2"/>
  <c r="AY7146" i="2"/>
  <c r="AZ7146" i="2"/>
  <c r="BE7146" i="2"/>
  <c r="BF7146" i="2"/>
  <c r="BG7146" i="2"/>
  <c r="BH7146" i="2"/>
  <c r="BU7146" i="2"/>
  <c r="BV7146" i="2"/>
  <c r="BW7146" i="2"/>
  <c r="BX7146" i="2"/>
  <c r="BY7146" i="2"/>
  <c r="J7147" i="2"/>
  <c r="N7147" i="2"/>
  <c r="P7147" i="2"/>
  <c r="R7147" i="2"/>
  <c r="AF7147" i="2"/>
  <c r="S7147" i="2"/>
  <c r="X7147" i="2"/>
  <c r="AS7147" i="2"/>
  <c r="AT7147" i="2"/>
  <c r="AU7147" i="2"/>
  <c r="AV7147" i="2"/>
  <c r="AW7147" i="2"/>
  <c r="AX7147" i="2"/>
  <c r="AY7147" i="2"/>
  <c r="AZ7147" i="2"/>
  <c r="BE7147" i="2"/>
  <c r="BF7147" i="2"/>
  <c r="BG7147" i="2"/>
  <c r="BH7147" i="2"/>
  <c r="BU7147" i="2"/>
  <c r="BV7147" i="2"/>
  <c r="BW7147" i="2"/>
  <c r="BX7147" i="2"/>
  <c r="BY7147" i="2"/>
  <c r="J7148" i="2"/>
  <c r="N7148" i="2"/>
  <c r="P7148" i="2"/>
  <c r="R7148" i="2"/>
  <c r="AF7148" i="2"/>
  <c r="S7148" i="2"/>
  <c r="X7148" i="2"/>
  <c r="AS7148" i="2"/>
  <c r="AT7148" i="2"/>
  <c r="AU7148" i="2"/>
  <c r="AV7148" i="2"/>
  <c r="AW7148" i="2"/>
  <c r="AX7148" i="2"/>
  <c r="AY7148" i="2"/>
  <c r="AZ7148" i="2"/>
  <c r="BE7148" i="2"/>
  <c r="BF7148" i="2"/>
  <c r="BG7148" i="2"/>
  <c r="BH7148" i="2"/>
  <c r="BU7148" i="2"/>
  <c r="BV7148" i="2"/>
  <c r="BW7148" i="2"/>
  <c r="BX7148" i="2"/>
  <c r="BY7148" i="2"/>
  <c r="J7149" i="2"/>
  <c r="N7149" i="2"/>
  <c r="P7149" i="2"/>
  <c r="R7149" i="2"/>
  <c r="AF7149" i="2"/>
  <c r="S7149" i="2"/>
  <c r="X7149" i="2"/>
  <c r="AS7149" i="2"/>
  <c r="AT7149" i="2"/>
  <c r="AU7149" i="2"/>
  <c r="AV7149" i="2"/>
  <c r="AW7149" i="2"/>
  <c r="AX7149" i="2"/>
  <c r="AY7149" i="2"/>
  <c r="AZ7149" i="2"/>
  <c r="BE7149" i="2"/>
  <c r="BF7149" i="2"/>
  <c r="BG7149" i="2"/>
  <c r="BH7149" i="2"/>
  <c r="BU7149" i="2"/>
  <c r="BV7149" i="2"/>
  <c r="BW7149" i="2"/>
  <c r="BX7149" i="2"/>
  <c r="BY7149" i="2"/>
  <c r="J7150" i="2"/>
  <c r="N7150" i="2"/>
  <c r="P7150" i="2"/>
  <c r="R7150" i="2"/>
  <c r="AF7150" i="2"/>
  <c r="S7150" i="2"/>
  <c r="X7150" i="2"/>
  <c r="AS7150" i="2"/>
  <c r="AT7150" i="2"/>
  <c r="AU7150" i="2"/>
  <c r="AV7150" i="2"/>
  <c r="AW7150" i="2"/>
  <c r="AX7150" i="2"/>
  <c r="AY7150" i="2"/>
  <c r="AZ7150" i="2"/>
  <c r="BE7150" i="2"/>
  <c r="BF7150" i="2"/>
  <c r="BG7150" i="2"/>
  <c r="BH7150" i="2"/>
  <c r="BU7150" i="2"/>
  <c r="BV7150" i="2"/>
  <c r="BW7150" i="2"/>
  <c r="BX7150" i="2"/>
  <c r="BY7150" i="2"/>
  <c r="J7151" i="2"/>
  <c r="N7151" i="2"/>
  <c r="P7151" i="2"/>
  <c r="R7151" i="2"/>
  <c r="AF7151" i="2"/>
  <c r="S7151" i="2"/>
  <c r="X7151" i="2"/>
  <c r="AS7151" i="2"/>
  <c r="AT7151" i="2"/>
  <c r="AU7151" i="2"/>
  <c r="AV7151" i="2"/>
  <c r="AW7151" i="2"/>
  <c r="AX7151" i="2"/>
  <c r="AY7151" i="2"/>
  <c r="AZ7151" i="2"/>
  <c r="BE7151" i="2"/>
  <c r="BF7151" i="2"/>
  <c r="BG7151" i="2"/>
  <c r="BH7151" i="2"/>
  <c r="BU7151" i="2"/>
  <c r="BV7151" i="2"/>
  <c r="BW7151" i="2"/>
  <c r="BX7151" i="2"/>
  <c r="BY7151" i="2"/>
  <c r="J7152" i="2"/>
  <c r="N7152" i="2"/>
  <c r="P7152" i="2"/>
  <c r="R7152" i="2"/>
  <c r="AF7152" i="2"/>
  <c r="S7152" i="2"/>
  <c r="X7152" i="2"/>
  <c r="AS7152" i="2"/>
  <c r="AT7152" i="2"/>
  <c r="AU7152" i="2"/>
  <c r="AV7152" i="2"/>
  <c r="AW7152" i="2"/>
  <c r="AX7152" i="2"/>
  <c r="AY7152" i="2"/>
  <c r="AZ7152" i="2"/>
  <c r="BE7152" i="2"/>
  <c r="BF7152" i="2"/>
  <c r="BG7152" i="2"/>
  <c r="BH7152" i="2"/>
  <c r="BU7152" i="2"/>
  <c r="BV7152" i="2"/>
  <c r="BW7152" i="2"/>
  <c r="BX7152" i="2"/>
  <c r="BY7152" i="2"/>
  <c r="J7153" i="2"/>
  <c r="N7153" i="2"/>
  <c r="P7153" i="2"/>
  <c r="R7153" i="2"/>
  <c r="AF7153" i="2"/>
  <c r="S7153" i="2"/>
  <c r="X7153" i="2"/>
  <c r="AS7153" i="2"/>
  <c r="AT7153" i="2"/>
  <c r="AU7153" i="2"/>
  <c r="AV7153" i="2"/>
  <c r="AW7153" i="2"/>
  <c r="AX7153" i="2"/>
  <c r="AY7153" i="2"/>
  <c r="AZ7153" i="2"/>
  <c r="BE7153" i="2"/>
  <c r="BF7153" i="2"/>
  <c r="BG7153" i="2"/>
  <c r="BH7153" i="2"/>
  <c r="BU7153" i="2"/>
  <c r="BV7153" i="2"/>
  <c r="BW7153" i="2"/>
  <c r="BX7153" i="2"/>
  <c r="BY7153" i="2"/>
  <c r="J7154" i="2"/>
  <c r="N7154" i="2"/>
  <c r="P7154" i="2"/>
  <c r="R7154" i="2"/>
  <c r="AF7154" i="2"/>
  <c r="S7154" i="2"/>
  <c r="X7154" i="2"/>
  <c r="AS7154" i="2"/>
  <c r="AT7154" i="2"/>
  <c r="AU7154" i="2"/>
  <c r="AV7154" i="2"/>
  <c r="AW7154" i="2"/>
  <c r="AX7154" i="2"/>
  <c r="AY7154" i="2"/>
  <c r="AZ7154" i="2"/>
  <c r="BE7154" i="2"/>
  <c r="BF7154" i="2"/>
  <c r="BG7154" i="2"/>
  <c r="BH7154" i="2"/>
  <c r="BU7154" i="2"/>
  <c r="BV7154" i="2"/>
  <c r="BW7154" i="2"/>
  <c r="BX7154" i="2"/>
  <c r="BY7154" i="2"/>
  <c r="J7155" i="2"/>
  <c r="N7155" i="2"/>
  <c r="P7155" i="2"/>
  <c r="R7155" i="2"/>
  <c r="AF7155" i="2"/>
  <c r="S7155" i="2"/>
  <c r="X7155" i="2"/>
  <c r="AS7155" i="2"/>
  <c r="AT7155" i="2"/>
  <c r="AU7155" i="2"/>
  <c r="AV7155" i="2"/>
  <c r="AW7155" i="2"/>
  <c r="AX7155" i="2"/>
  <c r="AY7155" i="2"/>
  <c r="AZ7155" i="2"/>
  <c r="BE7155" i="2"/>
  <c r="BF7155" i="2"/>
  <c r="BG7155" i="2"/>
  <c r="BH7155" i="2"/>
  <c r="BU7155" i="2"/>
  <c r="BV7155" i="2"/>
  <c r="BW7155" i="2"/>
  <c r="BX7155" i="2"/>
  <c r="BY7155" i="2"/>
  <c r="J7156" i="2"/>
  <c r="N7156" i="2"/>
  <c r="P7156" i="2"/>
  <c r="R7156" i="2"/>
  <c r="AF7156" i="2"/>
  <c r="S7156" i="2"/>
  <c r="X7156" i="2"/>
  <c r="AS7156" i="2"/>
  <c r="AT7156" i="2"/>
  <c r="AU7156" i="2"/>
  <c r="AV7156" i="2"/>
  <c r="AW7156" i="2"/>
  <c r="AX7156" i="2"/>
  <c r="AY7156" i="2"/>
  <c r="AZ7156" i="2"/>
  <c r="BE7156" i="2"/>
  <c r="BF7156" i="2"/>
  <c r="BG7156" i="2"/>
  <c r="BH7156" i="2"/>
  <c r="BU7156" i="2"/>
  <c r="BV7156" i="2"/>
  <c r="BW7156" i="2"/>
  <c r="BX7156" i="2"/>
  <c r="BY7156" i="2"/>
  <c r="J7157" i="2"/>
  <c r="N7157" i="2"/>
  <c r="P7157" i="2"/>
  <c r="R7157" i="2"/>
  <c r="AF7157" i="2"/>
  <c r="S7157" i="2"/>
  <c r="X7157" i="2"/>
  <c r="AS7157" i="2"/>
  <c r="AT7157" i="2"/>
  <c r="AU7157" i="2"/>
  <c r="AV7157" i="2"/>
  <c r="AW7157" i="2"/>
  <c r="AX7157" i="2"/>
  <c r="AY7157" i="2"/>
  <c r="AZ7157" i="2"/>
  <c r="BE7157" i="2"/>
  <c r="BF7157" i="2"/>
  <c r="BG7157" i="2"/>
  <c r="BH7157" i="2"/>
  <c r="BU7157" i="2"/>
  <c r="BV7157" i="2"/>
  <c r="BW7157" i="2"/>
  <c r="BX7157" i="2"/>
  <c r="BY7157" i="2"/>
  <c r="J7158" i="2"/>
  <c r="N7158" i="2"/>
  <c r="P7158" i="2"/>
  <c r="R7158" i="2"/>
  <c r="AF7158" i="2"/>
  <c r="S7158" i="2"/>
  <c r="X7158" i="2"/>
  <c r="AS7158" i="2"/>
  <c r="AT7158" i="2"/>
  <c r="AU7158" i="2"/>
  <c r="AV7158" i="2"/>
  <c r="AW7158" i="2"/>
  <c r="AX7158" i="2"/>
  <c r="AY7158" i="2"/>
  <c r="AZ7158" i="2"/>
  <c r="BE7158" i="2"/>
  <c r="BF7158" i="2"/>
  <c r="BG7158" i="2"/>
  <c r="BH7158" i="2"/>
  <c r="BU7158" i="2"/>
  <c r="BV7158" i="2"/>
  <c r="BW7158" i="2"/>
  <c r="BX7158" i="2"/>
  <c r="BY7158" i="2"/>
  <c r="J7159" i="2"/>
  <c r="N7159" i="2"/>
  <c r="P7159" i="2"/>
  <c r="R7159" i="2"/>
  <c r="AF7159" i="2"/>
  <c r="S7159" i="2"/>
  <c r="X7159" i="2"/>
  <c r="AS7159" i="2"/>
  <c r="AT7159" i="2"/>
  <c r="AU7159" i="2"/>
  <c r="AV7159" i="2"/>
  <c r="AW7159" i="2"/>
  <c r="AX7159" i="2"/>
  <c r="AY7159" i="2"/>
  <c r="AZ7159" i="2"/>
  <c r="BE7159" i="2"/>
  <c r="BF7159" i="2"/>
  <c r="BG7159" i="2"/>
  <c r="BH7159" i="2"/>
  <c r="BU7159" i="2"/>
  <c r="BV7159" i="2"/>
  <c r="BW7159" i="2"/>
  <c r="BX7159" i="2"/>
  <c r="BY7159" i="2"/>
  <c r="J7160" i="2"/>
  <c r="N7160" i="2"/>
  <c r="P7160" i="2"/>
  <c r="R7160" i="2"/>
  <c r="AF7160" i="2"/>
  <c r="S7160" i="2"/>
  <c r="X7160" i="2"/>
  <c r="AS7160" i="2"/>
  <c r="AT7160" i="2"/>
  <c r="AU7160" i="2"/>
  <c r="AV7160" i="2"/>
  <c r="AW7160" i="2"/>
  <c r="AX7160" i="2"/>
  <c r="AY7160" i="2"/>
  <c r="AZ7160" i="2"/>
  <c r="BE7160" i="2"/>
  <c r="BF7160" i="2"/>
  <c r="BG7160" i="2"/>
  <c r="BH7160" i="2"/>
  <c r="BU7160" i="2"/>
  <c r="BV7160" i="2"/>
  <c r="BW7160" i="2"/>
  <c r="BX7160" i="2"/>
  <c r="BY7160" i="2"/>
  <c r="J7161" i="2"/>
  <c r="N7161" i="2"/>
  <c r="P7161" i="2"/>
  <c r="R7161" i="2"/>
  <c r="AF7161" i="2"/>
  <c r="S7161" i="2"/>
  <c r="X7161" i="2"/>
  <c r="AS7161" i="2"/>
  <c r="AT7161" i="2"/>
  <c r="AU7161" i="2"/>
  <c r="AV7161" i="2"/>
  <c r="AW7161" i="2"/>
  <c r="AX7161" i="2"/>
  <c r="AY7161" i="2"/>
  <c r="AZ7161" i="2"/>
  <c r="BE7161" i="2"/>
  <c r="BF7161" i="2"/>
  <c r="BG7161" i="2"/>
  <c r="BH7161" i="2"/>
  <c r="BU7161" i="2"/>
  <c r="BV7161" i="2"/>
  <c r="BW7161" i="2"/>
  <c r="BX7161" i="2"/>
  <c r="BY7161" i="2"/>
  <c r="J7162" i="2"/>
  <c r="N7162" i="2"/>
  <c r="P7162" i="2"/>
  <c r="R7162" i="2"/>
  <c r="AF7162" i="2"/>
  <c r="S7162" i="2"/>
  <c r="X7162" i="2"/>
  <c r="AS7162" i="2"/>
  <c r="AT7162" i="2"/>
  <c r="AU7162" i="2"/>
  <c r="AV7162" i="2"/>
  <c r="AW7162" i="2"/>
  <c r="AX7162" i="2"/>
  <c r="AY7162" i="2"/>
  <c r="AZ7162" i="2"/>
  <c r="BE7162" i="2"/>
  <c r="BF7162" i="2"/>
  <c r="BG7162" i="2"/>
  <c r="BH7162" i="2"/>
  <c r="BU7162" i="2"/>
  <c r="BV7162" i="2"/>
  <c r="BW7162" i="2"/>
  <c r="BX7162" i="2"/>
  <c r="BY7162" i="2"/>
  <c r="J7163" i="2"/>
  <c r="N7163" i="2"/>
  <c r="P7163" i="2"/>
  <c r="R7163" i="2"/>
  <c r="AF7163" i="2"/>
  <c r="S7163" i="2"/>
  <c r="X7163" i="2"/>
  <c r="AS7163" i="2"/>
  <c r="AT7163" i="2"/>
  <c r="AU7163" i="2"/>
  <c r="AV7163" i="2"/>
  <c r="AW7163" i="2"/>
  <c r="AX7163" i="2"/>
  <c r="AY7163" i="2"/>
  <c r="AZ7163" i="2"/>
  <c r="BE7163" i="2"/>
  <c r="BF7163" i="2"/>
  <c r="BG7163" i="2"/>
  <c r="BH7163" i="2"/>
  <c r="BU7163" i="2"/>
  <c r="BV7163" i="2"/>
  <c r="BW7163" i="2"/>
  <c r="BX7163" i="2"/>
  <c r="BY7163" i="2"/>
  <c r="J7164" i="2"/>
  <c r="N7164" i="2"/>
  <c r="P7164" i="2"/>
  <c r="R7164" i="2"/>
  <c r="AF7164" i="2"/>
  <c r="S7164" i="2"/>
  <c r="X7164" i="2"/>
  <c r="AS7164" i="2"/>
  <c r="AT7164" i="2"/>
  <c r="AU7164" i="2"/>
  <c r="AV7164" i="2"/>
  <c r="AW7164" i="2"/>
  <c r="AX7164" i="2"/>
  <c r="AY7164" i="2"/>
  <c r="AZ7164" i="2"/>
  <c r="BE7164" i="2"/>
  <c r="BF7164" i="2"/>
  <c r="BG7164" i="2"/>
  <c r="BH7164" i="2"/>
  <c r="BU7164" i="2"/>
  <c r="BV7164" i="2"/>
  <c r="BW7164" i="2"/>
  <c r="BX7164" i="2"/>
  <c r="BY7164" i="2"/>
  <c r="J7165" i="2"/>
  <c r="N7165" i="2"/>
  <c r="P7165" i="2"/>
  <c r="R7165" i="2"/>
  <c r="AF7165" i="2"/>
  <c r="S7165" i="2"/>
  <c r="X7165" i="2"/>
  <c r="AS7165" i="2"/>
  <c r="AT7165" i="2"/>
  <c r="AU7165" i="2"/>
  <c r="AV7165" i="2"/>
  <c r="AW7165" i="2"/>
  <c r="AX7165" i="2"/>
  <c r="AY7165" i="2"/>
  <c r="AZ7165" i="2"/>
  <c r="BE7165" i="2"/>
  <c r="BF7165" i="2"/>
  <c r="BG7165" i="2"/>
  <c r="BH7165" i="2"/>
  <c r="BU7165" i="2"/>
  <c r="BV7165" i="2"/>
  <c r="BW7165" i="2"/>
  <c r="BX7165" i="2"/>
  <c r="BY7165" i="2"/>
  <c r="J7166" i="2"/>
  <c r="N7166" i="2"/>
  <c r="P7166" i="2"/>
  <c r="R7166" i="2"/>
  <c r="AF7166" i="2"/>
  <c r="S7166" i="2"/>
  <c r="X7166" i="2"/>
  <c r="AS7166" i="2"/>
  <c r="AT7166" i="2"/>
  <c r="AU7166" i="2"/>
  <c r="AV7166" i="2"/>
  <c r="AW7166" i="2"/>
  <c r="AX7166" i="2"/>
  <c r="AY7166" i="2"/>
  <c r="AZ7166" i="2"/>
  <c r="BE7166" i="2"/>
  <c r="BF7166" i="2"/>
  <c r="BG7166" i="2"/>
  <c r="BH7166" i="2"/>
  <c r="BU7166" i="2"/>
  <c r="BV7166" i="2"/>
  <c r="BW7166" i="2"/>
  <c r="BX7166" i="2"/>
  <c r="BY7166" i="2"/>
  <c r="J7167" i="2"/>
  <c r="N7167" i="2"/>
  <c r="P7167" i="2"/>
  <c r="R7167" i="2"/>
  <c r="AF7167" i="2"/>
  <c r="S7167" i="2"/>
  <c r="X7167" i="2"/>
  <c r="AS7167" i="2"/>
  <c r="AT7167" i="2"/>
  <c r="AU7167" i="2"/>
  <c r="AV7167" i="2"/>
  <c r="AW7167" i="2"/>
  <c r="AX7167" i="2"/>
  <c r="AY7167" i="2"/>
  <c r="AZ7167" i="2"/>
  <c r="BE7167" i="2"/>
  <c r="BF7167" i="2"/>
  <c r="BG7167" i="2"/>
  <c r="BH7167" i="2"/>
  <c r="BU7167" i="2"/>
  <c r="BV7167" i="2"/>
  <c r="BW7167" i="2"/>
  <c r="BX7167" i="2"/>
  <c r="BY7167" i="2"/>
  <c r="J7168" i="2"/>
  <c r="N7168" i="2"/>
  <c r="P7168" i="2"/>
  <c r="R7168" i="2"/>
  <c r="AF7168" i="2"/>
  <c r="S7168" i="2"/>
  <c r="X7168" i="2"/>
  <c r="AS7168" i="2"/>
  <c r="AT7168" i="2"/>
  <c r="AU7168" i="2"/>
  <c r="AV7168" i="2"/>
  <c r="AW7168" i="2"/>
  <c r="AX7168" i="2"/>
  <c r="AY7168" i="2"/>
  <c r="AZ7168" i="2"/>
  <c r="BE7168" i="2"/>
  <c r="BF7168" i="2"/>
  <c r="BG7168" i="2"/>
  <c r="BH7168" i="2"/>
  <c r="BU7168" i="2"/>
  <c r="BV7168" i="2"/>
  <c r="BW7168" i="2"/>
  <c r="BX7168" i="2"/>
  <c r="BY7168" i="2"/>
  <c r="J7169" i="2"/>
  <c r="N7169" i="2"/>
  <c r="P7169" i="2"/>
  <c r="R7169" i="2"/>
  <c r="AF7169" i="2"/>
  <c r="S7169" i="2"/>
  <c r="X7169" i="2"/>
  <c r="AS7169" i="2"/>
  <c r="AT7169" i="2"/>
  <c r="AU7169" i="2"/>
  <c r="AV7169" i="2"/>
  <c r="AW7169" i="2"/>
  <c r="AX7169" i="2"/>
  <c r="AY7169" i="2"/>
  <c r="AZ7169" i="2"/>
  <c r="BE7169" i="2"/>
  <c r="BF7169" i="2"/>
  <c r="BG7169" i="2"/>
  <c r="BH7169" i="2"/>
  <c r="BU7169" i="2"/>
  <c r="BV7169" i="2"/>
  <c r="BW7169" i="2"/>
  <c r="BX7169" i="2"/>
  <c r="BY7169" i="2"/>
  <c r="J7170" i="2"/>
  <c r="N7170" i="2"/>
  <c r="P7170" i="2"/>
  <c r="R7170" i="2"/>
  <c r="AF7170" i="2"/>
  <c r="S7170" i="2"/>
  <c r="X7170" i="2"/>
  <c r="AS7170" i="2"/>
  <c r="AT7170" i="2"/>
  <c r="AU7170" i="2"/>
  <c r="AV7170" i="2"/>
  <c r="AW7170" i="2"/>
  <c r="AX7170" i="2"/>
  <c r="AY7170" i="2"/>
  <c r="AZ7170" i="2"/>
  <c r="BE7170" i="2"/>
  <c r="BF7170" i="2"/>
  <c r="BG7170" i="2"/>
  <c r="BH7170" i="2"/>
  <c r="BU7170" i="2"/>
  <c r="BV7170" i="2"/>
  <c r="BW7170" i="2"/>
  <c r="BX7170" i="2"/>
  <c r="BY7170" i="2"/>
  <c r="J7171" i="2"/>
  <c r="N7171" i="2"/>
  <c r="P7171" i="2"/>
  <c r="R7171" i="2"/>
  <c r="AF7171" i="2"/>
  <c r="S7171" i="2"/>
  <c r="X7171" i="2"/>
  <c r="AS7171" i="2"/>
  <c r="AT7171" i="2"/>
  <c r="AU7171" i="2"/>
  <c r="AV7171" i="2"/>
  <c r="AW7171" i="2"/>
  <c r="AX7171" i="2"/>
  <c r="AY7171" i="2"/>
  <c r="AZ7171" i="2"/>
  <c r="BE7171" i="2"/>
  <c r="BF7171" i="2"/>
  <c r="BG7171" i="2"/>
  <c r="BH7171" i="2"/>
  <c r="BU7171" i="2"/>
  <c r="BV7171" i="2"/>
  <c r="BW7171" i="2"/>
  <c r="BX7171" i="2"/>
  <c r="BY7171" i="2"/>
  <c r="J7172" i="2"/>
  <c r="N7172" i="2"/>
  <c r="P7172" i="2"/>
  <c r="R7172" i="2"/>
  <c r="AF7172" i="2"/>
  <c r="S7172" i="2"/>
  <c r="X7172" i="2"/>
  <c r="AS7172" i="2"/>
  <c r="AT7172" i="2"/>
  <c r="AU7172" i="2"/>
  <c r="AV7172" i="2"/>
  <c r="AW7172" i="2"/>
  <c r="AX7172" i="2"/>
  <c r="AY7172" i="2"/>
  <c r="AZ7172" i="2"/>
  <c r="BE7172" i="2"/>
  <c r="BF7172" i="2"/>
  <c r="BG7172" i="2"/>
  <c r="BH7172" i="2"/>
  <c r="BU7172" i="2"/>
  <c r="BV7172" i="2"/>
  <c r="BW7172" i="2"/>
  <c r="BX7172" i="2"/>
  <c r="BY7172" i="2"/>
  <c r="J7173" i="2"/>
  <c r="N7173" i="2"/>
  <c r="P7173" i="2"/>
  <c r="R7173" i="2"/>
  <c r="AF7173" i="2"/>
  <c r="S7173" i="2"/>
  <c r="X7173" i="2"/>
  <c r="AS7173" i="2"/>
  <c r="AT7173" i="2"/>
  <c r="AU7173" i="2"/>
  <c r="AV7173" i="2"/>
  <c r="AW7173" i="2"/>
  <c r="AX7173" i="2"/>
  <c r="AY7173" i="2"/>
  <c r="AZ7173" i="2"/>
  <c r="BE7173" i="2"/>
  <c r="BF7173" i="2"/>
  <c r="BG7173" i="2"/>
  <c r="BH7173" i="2"/>
  <c r="BU7173" i="2"/>
  <c r="BV7173" i="2"/>
  <c r="BW7173" i="2"/>
  <c r="BX7173" i="2"/>
  <c r="BY7173" i="2"/>
  <c r="J7174" i="2"/>
  <c r="N7174" i="2"/>
  <c r="P7174" i="2"/>
  <c r="R7174" i="2"/>
  <c r="AF7174" i="2"/>
  <c r="S7174" i="2"/>
  <c r="X7174" i="2"/>
  <c r="AS7174" i="2"/>
  <c r="AT7174" i="2"/>
  <c r="AU7174" i="2"/>
  <c r="AV7174" i="2"/>
  <c r="AW7174" i="2"/>
  <c r="AX7174" i="2"/>
  <c r="AY7174" i="2"/>
  <c r="AZ7174" i="2"/>
  <c r="BE7174" i="2"/>
  <c r="BF7174" i="2"/>
  <c r="BG7174" i="2"/>
  <c r="BH7174" i="2"/>
  <c r="BU7174" i="2"/>
  <c r="BV7174" i="2"/>
  <c r="BW7174" i="2"/>
  <c r="BX7174" i="2"/>
  <c r="BY7174" i="2"/>
  <c r="J7175" i="2"/>
  <c r="N7175" i="2"/>
  <c r="P7175" i="2"/>
  <c r="R7175" i="2"/>
  <c r="AF7175" i="2"/>
  <c r="S7175" i="2"/>
  <c r="X7175" i="2"/>
  <c r="AS7175" i="2"/>
  <c r="AT7175" i="2"/>
  <c r="AU7175" i="2"/>
  <c r="AV7175" i="2"/>
  <c r="AW7175" i="2"/>
  <c r="AX7175" i="2"/>
  <c r="AY7175" i="2"/>
  <c r="AZ7175" i="2"/>
  <c r="BE7175" i="2"/>
  <c r="BF7175" i="2"/>
  <c r="BG7175" i="2"/>
  <c r="BH7175" i="2"/>
  <c r="BU7175" i="2"/>
  <c r="BV7175" i="2"/>
  <c r="BW7175" i="2"/>
  <c r="BX7175" i="2"/>
  <c r="BY7175" i="2"/>
  <c r="J7176" i="2"/>
  <c r="N7176" i="2"/>
  <c r="P7176" i="2"/>
  <c r="R7176" i="2"/>
  <c r="AF7176" i="2"/>
  <c r="S7176" i="2"/>
  <c r="X7176" i="2"/>
  <c r="AS7176" i="2"/>
  <c r="AT7176" i="2"/>
  <c r="AU7176" i="2"/>
  <c r="AV7176" i="2"/>
  <c r="AW7176" i="2"/>
  <c r="AX7176" i="2"/>
  <c r="AY7176" i="2"/>
  <c r="AZ7176" i="2"/>
  <c r="BE7176" i="2"/>
  <c r="BF7176" i="2"/>
  <c r="BG7176" i="2"/>
  <c r="BH7176" i="2"/>
  <c r="BU7176" i="2"/>
  <c r="BV7176" i="2"/>
  <c r="BW7176" i="2"/>
  <c r="BX7176" i="2"/>
  <c r="BY7176" i="2"/>
  <c r="J7177" i="2"/>
  <c r="N7177" i="2"/>
  <c r="P7177" i="2"/>
  <c r="R7177" i="2"/>
  <c r="AF7177" i="2"/>
  <c r="S7177" i="2"/>
  <c r="X7177" i="2"/>
  <c r="AS7177" i="2"/>
  <c r="AT7177" i="2"/>
  <c r="AU7177" i="2"/>
  <c r="AV7177" i="2"/>
  <c r="AW7177" i="2"/>
  <c r="AX7177" i="2"/>
  <c r="AY7177" i="2"/>
  <c r="AZ7177" i="2"/>
  <c r="BE7177" i="2"/>
  <c r="BF7177" i="2"/>
  <c r="BG7177" i="2"/>
  <c r="BH7177" i="2"/>
  <c r="BU7177" i="2"/>
  <c r="BV7177" i="2"/>
  <c r="BW7177" i="2"/>
  <c r="BX7177" i="2"/>
  <c r="BY7177" i="2"/>
  <c r="J7178" i="2"/>
  <c r="N7178" i="2"/>
  <c r="P7178" i="2"/>
  <c r="R7178" i="2"/>
  <c r="AF7178" i="2"/>
  <c r="S7178" i="2"/>
  <c r="X7178" i="2"/>
  <c r="AS7178" i="2"/>
  <c r="AT7178" i="2"/>
  <c r="AU7178" i="2"/>
  <c r="AV7178" i="2"/>
  <c r="AW7178" i="2"/>
  <c r="AX7178" i="2"/>
  <c r="AY7178" i="2"/>
  <c r="AZ7178" i="2"/>
  <c r="BE7178" i="2"/>
  <c r="BF7178" i="2"/>
  <c r="BG7178" i="2"/>
  <c r="BH7178" i="2"/>
  <c r="BU7178" i="2"/>
  <c r="BV7178" i="2"/>
  <c r="BW7178" i="2"/>
  <c r="BX7178" i="2"/>
  <c r="BY7178" i="2"/>
  <c r="J7179" i="2"/>
  <c r="N7179" i="2"/>
  <c r="P7179" i="2"/>
  <c r="R7179" i="2"/>
  <c r="AF7179" i="2"/>
  <c r="S7179" i="2"/>
  <c r="X7179" i="2"/>
  <c r="AS7179" i="2"/>
  <c r="AT7179" i="2"/>
  <c r="AU7179" i="2"/>
  <c r="AV7179" i="2"/>
  <c r="AW7179" i="2"/>
  <c r="AX7179" i="2"/>
  <c r="AY7179" i="2"/>
  <c r="AZ7179" i="2"/>
  <c r="BE7179" i="2"/>
  <c r="BF7179" i="2"/>
  <c r="BG7179" i="2"/>
  <c r="BH7179" i="2"/>
  <c r="BU7179" i="2"/>
  <c r="BV7179" i="2"/>
  <c r="BW7179" i="2"/>
  <c r="BX7179" i="2"/>
  <c r="BY7179" i="2"/>
  <c r="J7180" i="2"/>
  <c r="N7180" i="2"/>
  <c r="P7180" i="2"/>
  <c r="R7180" i="2"/>
  <c r="AF7180" i="2"/>
  <c r="S7180" i="2"/>
  <c r="X7180" i="2"/>
  <c r="AS7180" i="2"/>
  <c r="AT7180" i="2"/>
  <c r="AU7180" i="2"/>
  <c r="AV7180" i="2"/>
  <c r="AW7180" i="2"/>
  <c r="AX7180" i="2"/>
  <c r="AY7180" i="2"/>
  <c r="AZ7180" i="2"/>
  <c r="BE7180" i="2"/>
  <c r="BF7180" i="2"/>
  <c r="BG7180" i="2"/>
  <c r="BH7180" i="2"/>
  <c r="BU7180" i="2"/>
  <c r="BV7180" i="2"/>
  <c r="BW7180" i="2"/>
  <c r="BX7180" i="2"/>
  <c r="BY7180" i="2"/>
  <c r="J7181" i="2"/>
  <c r="N7181" i="2"/>
  <c r="P7181" i="2"/>
  <c r="R7181" i="2"/>
  <c r="AF7181" i="2"/>
  <c r="S7181" i="2"/>
  <c r="X7181" i="2"/>
  <c r="AS7181" i="2"/>
  <c r="AT7181" i="2"/>
  <c r="AU7181" i="2"/>
  <c r="AV7181" i="2"/>
  <c r="AW7181" i="2"/>
  <c r="AX7181" i="2"/>
  <c r="AY7181" i="2"/>
  <c r="AZ7181" i="2"/>
  <c r="BE7181" i="2"/>
  <c r="BF7181" i="2"/>
  <c r="BG7181" i="2"/>
  <c r="BH7181" i="2"/>
  <c r="BU7181" i="2"/>
  <c r="BV7181" i="2"/>
  <c r="BW7181" i="2"/>
  <c r="BX7181" i="2"/>
  <c r="BY7181" i="2"/>
  <c r="J7182" i="2"/>
  <c r="N7182" i="2"/>
  <c r="P7182" i="2"/>
  <c r="R7182" i="2"/>
  <c r="AF7182" i="2"/>
  <c r="S7182" i="2"/>
  <c r="X7182" i="2"/>
  <c r="AS7182" i="2"/>
  <c r="AT7182" i="2"/>
  <c r="AU7182" i="2"/>
  <c r="AV7182" i="2"/>
  <c r="AW7182" i="2"/>
  <c r="AX7182" i="2"/>
  <c r="AY7182" i="2"/>
  <c r="AZ7182" i="2"/>
  <c r="BE7182" i="2"/>
  <c r="BF7182" i="2"/>
  <c r="BG7182" i="2"/>
  <c r="BH7182" i="2"/>
  <c r="BU7182" i="2"/>
  <c r="BV7182" i="2"/>
  <c r="BW7182" i="2"/>
  <c r="BX7182" i="2"/>
  <c r="BY7182" i="2"/>
  <c r="J7183" i="2"/>
  <c r="N7183" i="2"/>
  <c r="P7183" i="2"/>
  <c r="R7183" i="2"/>
  <c r="AF7183" i="2"/>
  <c r="S7183" i="2"/>
  <c r="X7183" i="2"/>
  <c r="AS7183" i="2"/>
  <c r="AT7183" i="2"/>
  <c r="AU7183" i="2"/>
  <c r="AV7183" i="2"/>
  <c r="AW7183" i="2"/>
  <c r="AX7183" i="2"/>
  <c r="AY7183" i="2"/>
  <c r="AZ7183" i="2"/>
  <c r="BE7183" i="2"/>
  <c r="BF7183" i="2"/>
  <c r="BG7183" i="2"/>
  <c r="BH7183" i="2"/>
  <c r="BU7183" i="2"/>
  <c r="BV7183" i="2"/>
  <c r="BW7183" i="2"/>
  <c r="BX7183" i="2"/>
  <c r="BY7183" i="2"/>
  <c r="J7184" i="2"/>
  <c r="N7184" i="2"/>
  <c r="P7184" i="2"/>
  <c r="R7184" i="2"/>
  <c r="AF7184" i="2"/>
  <c r="S7184" i="2"/>
  <c r="X7184" i="2"/>
  <c r="AS7184" i="2"/>
  <c r="AT7184" i="2"/>
  <c r="AU7184" i="2"/>
  <c r="AV7184" i="2"/>
  <c r="AW7184" i="2"/>
  <c r="AX7184" i="2"/>
  <c r="AY7184" i="2"/>
  <c r="AZ7184" i="2"/>
  <c r="BE7184" i="2"/>
  <c r="BF7184" i="2"/>
  <c r="BG7184" i="2"/>
  <c r="BH7184" i="2"/>
  <c r="BU7184" i="2"/>
  <c r="BV7184" i="2"/>
  <c r="BW7184" i="2"/>
  <c r="BX7184" i="2"/>
  <c r="BY7184" i="2"/>
  <c r="J7185" i="2"/>
  <c r="N7185" i="2"/>
  <c r="P7185" i="2"/>
  <c r="R7185" i="2"/>
  <c r="AF7185" i="2"/>
  <c r="S7185" i="2"/>
  <c r="X7185" i="2"/>
  <c r="AS7185" i="2"/>
  <c r="AT7185" i="2"/>
  <c r="AU7185" i="2"/>
  <c r="AV7185" i="2"/>
  <c r="AW7185" i="2"/>
  <c r="AX7185" i="2"/>
  <c r="AY7185" i="2"/>
  <c r="AZ7185" i="2"/>
  <c r="BE7185" i="2"/>
  <c r="BF7185" i="2"/>
  <c r="BG7185" i="2"/>
  <c r="BH7185" i="2"/>
  <c r="BU7185" i="2"/>
  <c r="BV7185" i="2"/>
  <c r="BW7185" i="2"/>
  <c r="BX7185" i="2"/>
  <c r="BY7185" i="2"/>
  <c r="J7186" i="2"/>
  <c r="N7186" i="2"/>
  <c r="P7186" i="2"/>
  <c r="R7186" i="2"/>
  <c r="AF7186" i="2"/>
  <c r="S7186" i="2"/>
  <c r="X7186" i="2"/>
  <c r="AS7186" i="2"/>
  <c r="AT7186" i="2"/>
  <c r="AU7186" i="2"/>
  <c r="AV7186" i="2"/>
  <c r="AW7186" i="2"/>
  <c r="AX7186" i="2"/>
  <c r="AY7186" i="2"/>
  <c r="AZ7186" i="2"/>
  <c r="BE7186" i="2"/>
  <c r="BF7186" i="2"/>
  <c r="BG7186" i="2"/>
  <c r="BH7186" i="2"/>
  <c r="BU7186" i="2"/>
  <c r="BV7186" i="2"/>
  <c r="BW7186" i="2"/>
  <c r="BX7186" i="2"/>
  <c r="BY7186" i="2"/>
  <c r="J7187" i="2"/>
  <c r="N7187" i="2"/>
  <c r="P7187" i="2"/>
  <c r="R7187" i="2"/>
  <c r="AF7187" i="2"/>
  <c r="S7187" i="2"/>
  <c r="X7187" i="2"/>
  <c r="AS7187" i="2"/>
  <c r="AT7187" i="2"/>
  <c r="AU7187" i="2"/>
  <c r="AV7187" i="2"/>
  <c r="AW7187" i="2"/>
  <c r="AX7187" i="2"/>
  <c r="AY7187" i="2"/>
  <c r="AZ7187" i="2"/>
  <c r="BE7187" i="2"/>
  <c r="BF7187" i="2"/>
  <c r="BG7187" i="2"/>
  <c r="BH7187" i="2"/>
  <c r="BU7187" i="2"/>
  <c r="BV7187" i="2"/>
  <c r="BW7187" i="2"/>
  <c r="BX7187" i="2"/>
  <c r="BY7187" i="2"/>
  <c r="J7188" i="2"/>
  <c r="N7188" i="2"/>
  <c r="P7188" i="2"/>
  <c r="R7188" i="2"/>
  <c r="AF7188" i="2"/>
  <c r="S7188" i="2"/>
  <c r="X7188" i="2"/>
  <c r="AS7188" i="2"/>
  <c r="AT7188" i="2"/>
  <c r="AU7188" i="2"/>
  <c r="AV7188" i="2"/>
  <c r="AW7188" i="2"/>
  <c r="AX7188" i="2"/>
  <c r="AY7188" i="2"/>
  <c r="AZ7188" i="2"/>
  <c r="BE7188" i="2"/>
  <c r="BF7188" i="2"/>
  <c r="BG7188" i="2"/>
  <c r="BH7188" i="2"/>
  <c r="BU7188" i="2"/>
  <c r="BV7188" i="2"/>
  <c r="BW7188" i="2"/>
  <c r="BX7188" i="2"/>
  <c r="BY7188" i="2"/>
  <c r="J7189" i="2"/>
  <c r="N7189" i="2"/>
  <c r="P7189" i="2"/>
  <c r="R7189" i="2"/>
  <c r="AF7189" i="2"/>
  <c r="S7189" i="2"/>
  <c r="X7189" i="2"/>
  <c r="AS7189" i="2"/>
  <c r="AT7189" i="2"/>
  <c r="AU7189" i="2"/>
  <c r="AV7189" i="2"/>
  <c r="AW7189" i="2"/>
  <c r="AX7189" i="2"/>
  <c r="AY7189" i="2"/>
  <c r="AZ7189" i="2"/>
  <c r="BE7189" i="2"/>
  <c r="BF7189" i="2"/>
  <c r="BG7189" i="2"/>
  <c r="BH7189" i="2"/>
  <c r="BU7189" i="2"/>
  <c r="BV7189" i="2"/>
  <c r="BW7189" i="2"/>
  <c r="BX7189" i="2"/>
  <c r="BY7189" i="2"/>
  <c r="J7190" i="2"/>
  <c r="N7190" i="2"/>
  <c r="P7190" i="2"/>
  <c r="R7190" i="2"/>
  <c r="AF7190" i="2"/>
  <c r="S7190" i="2"/>
  <c r="X7190" i="2"/>
  <c r="AS7190" i="2"/>
  <c r="AT7190" i="2"/>
  <c r="AU7190" i="2"/>
  <c r="AV7190" i="2"/>
  <c r="AW7190" i="2"/>
  <c r="AX7190" i="2"/>
  <c r="AY7190" i="2"/>
  <c r="AZ7190" i="2"/>
  <c r="BE7190" i="2"/>
  <c r="BF7190" i="2"/>
  <c r="BG7190" i="2"/>
  <c r="BH7190" i="2"/>
  <c r="BU7190" i="2"/>
  <c r="BV7190" i="2"/>
  <c r="BW7190" i="2"/>
  <c r="BX7190" i="2"/>
  <c r="BY7190" i="2"/>
  <c r="J7191" i="2"/>
  <c r="N7191" i="2"/>
  <c r="P7191" i="2"/>
  <c r="R7191" i="2"/>
  <c r="AF7191" i="2"/>
  <c r="S7191" i="2"/>
  <c r="X7191" i="2"/>
  <c r="AS7191" i="2"/>
  <c r="AT7191" i="2"/>
  <c r="AU7191" i="2"/>
  <c r="AV7191" i="2"/>
  <c r="AW7191" i="2"/>
  <c r="AX7191" i="2"/>
  <c r="AY7191" i="2"/>
  <c r="AZ7191" i="2"/>
  <c r="BE7191" i="2"/>
  <c r="BF7191" i="2"/>
  <c r="BG7191" i="2"/>
  <c r="BH7191" i="2"/>
  <c r="BU7191" i="2"/>
  <c r="BV7191" i="2"/>
  <c r="BW7191" i="2"/>
  <c r="BX7191" i="2"/>
  <c r="BY7191" i="2"/>
  <c r="J7192" i="2"/>
  <c r="N7192" i="2"/>
  <c r="P7192" i="2"/>
  <c r="R7192" i="2"/>
  <c r="AF7192" i="2"/>
  <c r="S7192" i="2"/>
  <c r="X7192" i="2"/>
  <c r="AS7192" i="2"/>
  <c r="AT7192" i="2"/>
  <c r="AU7192" i="2"/>
  <c r="AV7192" i="2"/>
  <c r="AW7192" i="2"/>
  <c r="AX7192" i="2"/>
  <c r="AY7192" i="2"/>
  <c r="AZ7192" i="2"/>
  <c r="BE7192" i="2"/>
  <c r="BF7192" i="2"/>
  <c r="BG7192" i="2"/>
  <c r="BH7192" i="2"/>
  <c r="BU7192" i="2"/>
  <c r="BV7192" i="2"/>
  <c r="BW7192" i="2"/>
  <c r="BX7192" i="2"/>
  <c r="BY7192" i="2"/>
  <c r="J7193" i="2"/>
  <c r="N7193" i="2"/>
  <c r="P7193" i="2"/>
  <c r="R7193" i="2"/>
  <c r="AF7193" i="2"/>
  <c r="S7193" i="2"/>
  <c r="X7193" i="2"/>
  <c r="AS7193" i="2"/>
  <c r="AT7193" i="2"/>
  <c r="AU7193" i="2"/>
  <c r="AV7193" i="2"/>
  <c r="AW7193" i="2"/>
  <c r="AX7193" i="2"/>
  <c r="AY7193" i="2"/>
  <c r="AZ7193" i="2"/>
  <c r="BE7193" i="2"/>
  <c r="BF7193" i="2"/>
  <c r="BG7193" i="2"/>
  <c r="BH7193" i="2"/>
  <c r="BU7193" i="2"/>
  <c r="BV7193" i="2"/>
  <c r="BW7193" i="2"/>
  <c r="BX7193" i="2"/>
  <c r="BY7193" i="2"/>
  <c r="J7194" i="2"/>
  <c r="N7194" i="2"/>
  <c r="P7194" i="2"/>
  <c r="R7194" i="2"/>
  <c r="AF7194" i="2"/>
  <c r="S7194" i="2"/>
  <c r="X7194" i="2"/>
  <c r="AS7194" i="2"/>
  <c r="AT7194" i="2"/>
  <c r="AU7194" i="2"/>
  <c r="AV7194" i="2"/>
  <c r="AW7194" i="2"/>
  <c r="AX7194" i="2"/>
  <c r="AY7194" i="2"/>
  <c r="AZ7194" i="2"/>
  <c r="BE7194" i="2"/>
  <c r="BF7194" i="2"/>
  <c r="BG7194" i="2"/>
  <c r="BH7194" i="2"/>
  <c r="BU7194" i="2"/>
  <c r="BV7194" i="2"/>
  <c r="BW7194" i="2"/>
  <c r="BX7194" i="2"/>
  <c r="BY7194" i="2"/>
  <c r="J7195" i="2"/>
  <c r="N7195" i="2"/>
  <c r="P7195" i="2"/>
  <c r="R7195" i="2"/>
  <c r="AF7195" i="2"/>
  <c r="S7195" i="2"/>
  <c r="X7195" i="2"/>
  <c r="AS7195" i="2"/>
  <c r="AT7195" i="2"/>
  <c r="AU7195" i="2"/>
  <c r="AV7195" i="2"/>
  <c r="AW7195" i="2"/>
  <c r="AX7195" i="2"/>
  <c r="AY7195" i="2"/>
  <c r="AZ7195" i="2"/>
  <c r="BE7195" i="2"/>
  <c r="BF7195" i="2"/>
  <c r="BG7195" i="2"/>
  <c r="BH7195" i="2"/>
  <c r="BU7195" i="2"/>
  <c r="BV7195" i="2"/>
  <c r="BW7195" i="2"/>
  <c r="BX7195" i="2"/>
  <c r="BY7195" i="2"/>
  <c r="J7196" i="2"/>
  <c r="N7196" i="2"/>
  <c r="P7196" i="2"/>
  <c r="R7196" i="2"/>
  <c r="AF7196" i="2"/>
  <c r="S7196" i="2"/>
  <c r="X7196" i="2"/>
  <c r="AS7196" i="2"/>
  <c r="AT7196" i="2"/>
  <c r="AU7196" i="2"/>
  <c r="AV7196" i="2"/>
  <c r="AW7196" i="2"/>
  <c r="AX7196" i="2"/>
  <c r="AY7196" i="2"/>
  <c r="AZ7196" i="2"/>
  <c r="BE7196" i="2"/>
  <c r="BF7196" i="2"/>
  <c r="BG7196" i="2"/>
  <c r="BH7196" i="2"/>
  <c r="BU7196" i="2"/>
  <c r="BV7196" i="2"/>
  <c r="BW7196" i="2"/>
  <c r="BX7196" i="2"/>
  <c r="BY7196" i="2"/>
  <c r="J7197" i="2"/>
  <c r="N7197" i="2"/>
  <c r="P7197" i="2"/>
  <c r="R7197" i="2"/>
  <c r="AF7197" i="2"/>
  <c r="S7197" i="2"/>
  <c r="X7197" i="2"/>
  <c r="AS7197" i="2"/>
  <c r="AT7197" i="2"/>
  <c r="AU7197" i="2"/>
  <c r="AV7197" i="2"/>
  <c r="AW7197" i="2"/>
  <c r="AX7197" i="2"/>
  <c r="AY7197" i="2"/>
  <c r="AZ7197" i="2"/>
  <c r="BE7197" i="2"/>
  <c r="BF7197" i="2"/>
  <c r="BG7197" i="2"/>
  <c r="BH7197" i="2"/>
  <c r="BU7197" i="2"/>
  <c r="BV7197" i="2"/>
  <c r="BW7197" i="2"/>
  <c r="BX7197" i="2"/>
  <c r="BY7197" i="2"/>
  <c r="J7198" i="2"/>
  <c r="N7198" i="2"/>
  <c r="P7198" i="2"/>
  <c r="R7198" i="2"/>
  <c r="AF7198" i="2"/>
  <c r="S7198" i="2"/>
  <c r="X7198" i="2"/>
  <c r="AS7198" i="2"/>
  <c r="AT7198" i="2"/>
  <c r="AU7198" i="2"/>
  <c r="AV7198" i="2"/>
  <c r="AW7198" i="2"/>
  <c r="AX7198" i="2"/>
  <c r="AY7198" i="2"/>
  <c r="AZ7198" i="2"/>
  <c r="BE7198" i="2"/>
  <c r="BF7198" i="2"/>
  <c r="BG7198" i="2"/>
  <c r="BH7198" i="2"/>
  <c r="BU7198" i="2"/>
  <c r="BV7198" i="2"/>
  <c r="BW7198" i="2"/>
  <c r="BX7198" i="2"/>
  <c r="BY7198" i="2"/>
  <c r="J7199" i="2"/>
  <c r="N7199" i="2"/>
  <c r="P7199" i="2"/>
  <c r="R7199" i="2"/>
  <c r="AF7199" i="2"/>
  <c r="S7199" i="2"/>
  <c r="X7199" i="2"/>
  <c r="AS7199" i="2"/>
  <c r="AT7199" i="2"/>
  <c r="AU7199" i="2"/>
  <c r="AV7199" i="2"/>
  <c r="AW7199" i="2"/>
  <c r="AX7199" i="2"/>
  <c r="AY7199" i="2"/>
  <c r="AZ7199" i="2"/>
  <c r="BE7199" i="2"/>
  <c r="BF7199" i="2"/>
  <c r="BG7199" i="2"/>
  <c r="BH7199" i="2"/>
  <c r="BU7199" i="2"/>
  <c r="BV7199" i="2"/>
  <c r="BW7199" i="2"/>
  <c r="BX7199" i="2"/>
  <c r="BY7199" i="2"/>
  <c r="J7200" i="2"/>
  <c r="N7200" i="2"/>
  <c r="P7200" i="2"/>
  <c r="R7200" i="2"/>
  <c r="AF7200" i="2"/>
  <c r="S7200" i="2"/>
  <c r="X7200" i="2"/>
  <c r="AS7200" i="2"/>
  <c r="AT7200" i="2"/>
  <c r="AU7200" i="2"/>
  <c r="AV7200" i="2"/>
  <c r="AW7200" i="2"/>
  <c r="AX7200" i="2"/>
  <c r="AY7200" i="2"/>
  <c r="AZ7200" i="2"/>
  <c r="BE7200" i="2"/>
  <c r="BF7200" i="2"/>
  <c r="BG7200" i="2"/>
  <c r="BH7200" i="2"/>
  <c r="BU7200" i="2"/>
  <c r="BV7200" i="2"/>
  <c r="BW7200" i="2"/>
  <c r="BX7200" i="2"/>
  <c r="BY7200" i="2"/>
  <c r="J7201" i="2"/>
  <c r="N7201" i="2"/>
  <c r="P7201" i="2"/>
  <c r="R7201" i="2"/>
  <c r="AF7201" i="2"/>
  <c r="S7201" i="2"/>
  <c r="X7201" i="2"/>
  <c r="AS7201" i="2"/>
  <c r="AT7201" i="2"/>
  <c r="AU7201" i="2"/>
  <c r="AV7201" i="2"/>
  <c r="AW7201" i="2"/>
  <c r="AX7201" i="2"/>
  <c r="AY7201" i="2"/>
  <c r="AZ7201" i="2"/>
  <c r="BE7201" i="2"/>
  <c r="BF7201" i="2"/>
  <c r="BG7201" i="2"/>
  <c r="BH7201" i="2"/>
  <c r="BU7201" i="2"/>
  <c r="BV7201" i="2"/>
  <c r="BW7201" i="2"/>
  <c r="BX7201" i="2"/>
  <c r="BY7201" i="2"/>
  <c r="J7202" i="2"/>
  <c r="N7202" i="2"/>
  <c r="P7202" i="2"/>
  <c r="R7202" i="2"/>
  <c r="AF7202" i="2"/>
  <c r="S7202" i="2"/>
  <c r="X7202" i="2"/>
  <c r="AS7202" i="2"/>
  <c r="AT7202" i="2"/>
  <c r="AU7202" i="2"/>
  <c r="AV7202" i="2"/>
  <c r="AW7202" i="2"/>
  <c r="AX7202" i="2"/>
  <c r="AY7202" i="2"/>
  <c r="AZ7202" i="2"/>
  <c r="BE7202" i="2"/>
  <c r="BF7202" i="2"/>
  <c r="BG7202" i="2"/>
  <c r="BH7202" i="2"/>
  <c r="BU7202" i="2"/>
  <c r="BV7202" i="2"/>
  <c r="BW7202" i="2"/>
  <c r="BX7202" i="2"/>
  <c r="BY7202" i="2"/>
  <c r="J7203" i="2"/>
  <c r="N7203" i="2"/>
  <c r="P7203" i="2"/>
  <c r="R7203" i="2"/>
  <c r="AF7203" i="2"/>
  <c r="S7203" i="2"/>
  <c r="X7203" i="2"/>
  <c r="AS7203" i="2"/>
  <c r="AT7203" i="2"/>
  <c r="AU7203" i="2"/>
  <c r="AV7203" i="2"/>
  <c r="AW7203" i="2"/>
  <c r="AX7203" i="2"/>
  <c r="AY7203" i="2"/>
  <c r="AZ7203" i="2"/>
  <c r="BE7203" i="2"/>
  <c r="BF7203" i="2"/>
  <c r="BG7203" i="2"/>
  <c r="BH7203" i="2"/>
  <c r="BU7203" i="2"/>
  <c r="BV7203" i="2"/>
  <c r="BW7203" i="2"/>
  <c r="BX7203" i="2"/>
  <c r="BY7203" i="2"/>
  <c r="J7204" i="2"/>
  <c r="N7204" i="2"/>
  <c r="P7204" i="2"/>
  <c r="R7204" i="2"/>
  <c r="AF7204" i="2"/>
  <c r="S7204" i="2"/>
  <c r="X7204" i="2"/>
  <c r="AS7204" i="2"/>
  <c r="AT7204" i="2"/>
  <c r="AU7204" i="2"/>
  <c r="AV7204" i="2"/>
  <c r="AW7204" i="2"/>
  <c r="AX7204" i="2"/>
  <c r="AY7204" i="2"/>
  <c r="AZ7204" i="2"/>
  <c r="BE7204" i="2"/>
  <c r="BF7204" i="2"/>
  <c r="BG7204" i="2"/>
  <c r="BH7204" i="2"/>
  <c r="BU7204" i="2"/>
  <c r="BV7204" i="2"/>
  <c r="BW7204" i="2"/>
  <c r="BX7204" i="2"/>
  <c r="BY7204" i="2"/>
  <c r="J7205" i="2"/>
  <c r="N7205" i="2"/>
  <c r="P7205" i="2"/>
  <c r="R7205" i="2"/>
  <c r="AF7205" i="2"/>
  <c r="S7205" i="2"/>
  <c r="X7205" i="2"/>
  <c r="AS7205" i="2"/>
  <c r="AT7205" i="2"/>
  <c r="AU7205" i="2"/>
  <c r="AV7205" i="2"/>
  <c r="AW7205" i="2"/>
  <c r="AX7205" i="2"/>
  <c r="AY7205" i="2"/>
  <c r="AZ7205" i="2"/>
  <c r="BE7205" i="2"/>
  <c r="BF7205" i="2"/>
  <c r="BG7205" i="2"/>
  <c r="BH7205" i="2"/>
  <c r="BU7205" i="2"/>
  <c r="BV7205" i="2"/>
  <c r="BW7205" i="2"/>
  <c r="BX7205" i="2"/>
  <c r="BY7205" i="2"/>
  <c r="J7206" i="2"/>
  <c r="N7206" i="2"/>
  <c r="P7206" i="2"/>
  <c r="R7206" i="2"/>
  <c r="AF7206" i="2"/>
  <c r="S7206" i="2"/>
  <c r="X7206" i="2"/>
  <c r="AS7206" i="2"/>
  <c r="AT7206" i="2"/>
  <c r="AU7206" i="2"/>
  <c r="AV7206" i="2"/>
  <c r="AW7206" i="2"/>
  <c r="AX7206" i="2"/>
  <c r="AY7206" i="2"/>
  <c r="AZ7206" i="2"/>
  <c r="BE7206" i="2"/>
  <c r="BF7206" i="2"/>
  <c r="BG7206" i="2"/>
  <c r="BH7206" i="2"/>
  <c r="BU7206" i="2"/>
  <c r="BV7206" i="2"/>
  <c r="BW7206" i="2"/>
  <c r="BX7206" i="2"/>
  <c r="BY7206" i="2"/>
  <c r="J7207" i="2"/>
  <c r="N7207" i="2"/>
  <c r="P7207" i="2"/>
  <c r="R7207" i="2"/>
  <c r="AF7207" i="2"/>
  <c r="S7207" i="2"/>
  <c r="X7207" i="2"/>
  <c r="AS7207" i="2"/>
  <c r="AT7207" i="2"/>
  <c r="AU7207" i="2"/>
  <c r="AV7207" i="2"/>
  <c r="AW7207" i="2"/>
  <c r="AX7207" i="2"/>
  <c r="AY7207" i="2"/>
  <c r="AZ7207" i="2"/>
  <c r="BE7207" i="2"/>
  <c r="BF7207" i="2"/>
  <c r="BG7207" i="2"/>
  <c r="BH7207" i="2"/>
  <c r="BU7207" i="2"/>
  <c r="BV7207" i="2"/>
  <c r="BW7207" i="2"/>
  <c r="BX7207" i="2"/>
  <c r="BY7207" i="2"/>
  <c r="J7208" i="2"/>
  <c r="N7208" i="2"/>
  <c r="P7208" i="2"/>
  <c r="R7208" i="2"/>
  <c r="AF7208" i="2"/>
  <c r="S7208" i="2"/>
  <c r="X7208" i="2"/>
  <c r="AS7208" i="2"/>
  <c r="AT7208" i="2"/>
  <c r="AU7208" i="2"/>
  <c r="AV7208" i="2"/>
  <c r="AW7208" i="2"/>
  <c r="AX7208" i="2"/>
  <c r="AY7208" i="2"/>
  <c r="AZ7208" i="2"/>
  <c r="BE7208" i="2"/>
  <c r="BF7208" i="2"/>
  <c r="BG7208" i="2"/>
  <c r="BH7208" i="2"/>
  <c r="BU7208" i="2"/>
  <c r="BV7208" i="2"/>
  <c r="BW7208" i="2"/>
  <c r="BX7208" i="2"/>
  <c r="BY7208" i="2"/>
  <c r="J7209" i="2"/>
  <c r="N7209" i="2"/>
  <c r="P7209" i="2"/>
  <c r="R7209" i="2"/>
  <c r="AF7209" i="2"/>
  <c r="S7209" i="2"/>
  <c r="X7209" i="2"/>
  <c r="AS7209" i="2"/>
  <c r="AT7209" i="2"/>
  <c r="AU7209" i="2"/>
  <c r="AV7209" i="2"/>
  <c r="AW7209" i="2"/>
  <c r="AX7209" i="2"/>
  <c r="AY7209" i="2"/>
  <c r="AZ7209" i="2"/>
  <c r="BE7209" i="2"/>
  <c r="BF7209" i="2"/>
  <c r="BG7209" i="2"/>
  <c r="BH7209" i="2"/>
  <c r="BU7209" i="2"/>
  <c r="BV7209" i="2"/>
  <c r="BW7209" i="2"/>
  <c r="BX7209" i="2"/>
  <c r="BY7209" i="2"/>
  <c r="J7210" i="2"/>
  <c r="N7210" i="2"/>
  <c r="P7210" i="2"/>
  <c r="R7210" i="2"/>
  <c r="AF7210" i="2"/>
  <c r="S7210" i="2"/>
  <c r="X7210" i="2"/>
  <c r="AS7210" i="2"/>
  <c r="AT7210" i="2"/>
  <c r="AU7210" i="2"/>
  <c r="AV7210" i="2"/>
  <c r="AW7210" i="2"/>
  <c r="AX7210" i="2"/>
  <c r="AY7210" i="2"/>
  <c r="AZ7210" i="2"/>
  <c r="BE7210" i="2"/>
  <c r="BF7210" i="2"/>
  <c r="BG7210" i="2"/>
  <c r="BH7210" i="2"/>
  <c r="BU7210" i="2"/>
  <c r="BV7210" i="2"/>
  <c r="BW7210" i="2"/>
  <c r="BX7210" i="2"/>
  <c r="BY7210" i="2"/>
  <c r="J7211" i="2"/>
  <c r="N7211" i="2"/>
  <c r="P7211" i="2"/>
  <c r="R7211" i="2"/>
  <c r="AF7211" i="2"/>
  <c r="S7211" i="2"/>
  <c r="X7211" i="2"/>
  <c r="AS7211" i="2"/>
  <c r="AT7211" i="2"/>
  <c r="AU7211" i="2"/>
  <c r="AV7211" i="2"/>
  <c r="AW7211" i="2"/>
  <c r="AX7211" i="2"/>
  <c r="AY7211" i="2"/>
  <c r="AZ7211" i="2"/>
  <c r="BE7211" i="2"/>
  <c r="BF7211" i="2"/>
  <c r="BG7211" i="2"/>
  <c r="BH7211" i="2"/>
  <c r="BU7211" i="2"/>
  <c r="BV7211" i="2"/>
  <c r="BW7211" i="2"/>
  <c r="BX7211" i="2"/>
  <c r="BY7211" i="2"/>
  <c r="J7212" i="2"/>
  <c r="N7212" i="2"/>
  <c r="P7212" i="2"/>
  <c r="R7212" i="2"/>
  <c r="AF7212" i="2"/>
  <c r="S7212" i="2"/>
  <c r="X7212" i="2"/>
  <c r="AS7212" i="2"/>
  <c r="AT7212" i="2"/>
  <c r="AU7212" i="2"/>
  <c r="AV7212" i="2"/>
  <c r="AW7212" i="2"/>
  <c r="AX7212" i="2"/>
  <c r="AY7212" i="2"/>
  <c r="AZ7212" i="2"/>
  <c r="BE7212" i="2"/>
  <c r="BF7212" i="2"/>
  <c r="BG7212" i="2"/>
  <c r="BH7212" i="2"/>
  <c r="BU7212" i="2"/>
  <c r="BV7212" i="2"/>
  <c r="BW7212" i="2"/>
  <c r="BX7212" i="2"/>
  <c r="BY7212" i="2"/>
  <c r="J7213" i="2"/>
  <c r="N7213" i="2"/>
  <c r="P7213" i="2"/>
  <c r="R7213" i="2"/>
  <c r="AF7213" i="2"/>
  <c r="S7213" i="2"/>
  <c r="X7213" i="2"/>
  <c r="AS7213" i="2"/>
  <c r="AT7213" i="2"/>
  <c r="AU7213" i="2"/>
  <c r="AV7213" i="2"/>
  <c r="AW7213" i="2"/>
  <c r="AX7213" i="2"/>
  <c r="AY7213" i="2"/>
  <c r="AZ7213" i="2"/>
  <c r="BE7213" i="2"/>
  <c r="BF7213" i="2"/>
  <c r="BG7213" i="2"/>
  <c r="BH7213" i="2"/>
  <c r="BU7213" i="2"/>
  <c r="BV7213" i="2"/>
  <c r="BW7213" i="2"/>
  <c r="BX7213" i="2"/>
  <c r="BY7213" i="2"/>
  <c r="J7214" i="2"/>
  <c r="N7214" i="2"/>
  <c r="P7214" i="2"/>
  <c r="R7214" i="2"/>
  <c r="AF7214" i="2"/>
  <c r="S7214" i="2"/>
  <c r="X7214" i="2"/>
  <c r="AS7214" i="2"/>
  <c r="AT7214" i="2"/>
  <c r="AU7214" i="2"/>
  <c r="AV7214" i="2"/>
  <c r="AW7214" i="2"/>
  <c r="AX7214" i="2"/>
  <c r="AY7214" i="2"/>
  <c r="AZ7214" i="2"/>
  <c r="BE7214" i="2"/>
  <c r="BF7214" i="2"/>
  <c r="BG7214" i="2"/>
  <c r="BH7214" i="2"/>
  <c r="BU7214" i="2"/>
  <c r="BV7214" i="2"/>
  <c r="BW7214" i="2"/>
  <c r="BX7214" i="2"/>
  <c r="BY7214" i="2"/>
  <c r="J7215" i="2"/>
  <c r="N7215" i="2"/>
  <c r="P7215" i="2"/>
  <c r="R7215" i="2"/>
  <c r="AF7215" i="2"/>
  <c r="S7215" i="2"/>
  <c r="X7215" i="2"/>
  <c r="AS7215" i="2"/>
  <c r="AT7215" i="2"/>
  <c r="AU7215" i="2"/>
  <c r="AV7215" i="2"/>
  <c r="AW7215" i="2"/>
  <c r="AX7215" i="2"/>
  <c r="AY7215" i="2"/>
  <c r="AZ7215" i="2"/>
  <c r="BE7215" i="2"/>
  <c r="BF7215" i="2"/>
  <c r="BG7215" i="2"/>
  <c r="BH7215" i="2"/>
  <c r="BU7215" i="2"/>
  <c r="BV7215" i="2"/>
  <c r="BW7215" i="2"/>
  <c r="BX7215" i="2"/>
  <c r="BY7215" i="2"/>
  <c r="J7216" i="2"/>
  <c r="N7216" i="2"/>
  <c r="P7216" i="2"/>
  <c r="R7216" i="2"/>
  <c r="AF7216" i="2"/>
  <c r="S7216" i="2"/>
  <c r="X7216" i="2"/>
  <c r="AS7216" i="2"/>
  <c r="AT7216" i="2"/>
  <c r="AU7216" i="2"/>
  <c r="AV7216" i="2"/>
  <c r="AW7216" i="2"/>
  <c r="AX7216" i="2"/>
  <c r="AY7216" i="2"/>
  <c r="AZ7216" i="2"/>
  <c r="BE7216" i="2"/>
  <c r="BF7216" i="2"/>
  <c r="BG7216" i="2"/>
  <c r="BH7216" i="2"/>
  <c r="BU7216" i="2"/>
  <c r="BV7216" i="2"/>
  <c r="BW7216" i="2"/>
  <c r="BX7216" i="2"/>
  <c r="BY7216" i="2"/>
  <c r="J7217" i="2"/>
  <c r="N7217" i="2"/>
  <c r="P7217" i="2"/>
  <c r="R7217" i="2"/>
  <c r="AF7217" i="2"/>
  <c r="S7217" i="2"/>
  <c r="X7217" i="2"/>
  <c r="AS7217" i="2"/>
  <c r="AT7217" i="2"/>
  <c r="AU7217" i="2"/>
  <c r="AV7217" i="2"/>
  <c r="AW7217" i="2"/>
  <c r="AX7217" i="2"/>
  <c r="AY7217" i="2"/>
  <c r="AZ7217" i="2"/>
  <c r="BE7217" i="2"/>
  <c r="BF7217" i="2"/>
  <c r="BG7217" i="2"/>
  <c r="BH7217" i="2"/>
  <c r="BU7217" i="2"/>
  <c r="BV7217" i="2"/>
  <c r="BW7217" i="2"/>
  <c r="BX7217" i="2"/>
  <c r="BY7217" i="2"/>
  <c r="J7218" i="2"/>
  <c r="N7218" i="2"/>
  <c r="P7218" i="2"/>
  <c r="R7218" i="2"/>
  <c r="AF7218" i="2"/>
  <c r="S7218" i="2"/>
  <c r="X7218" i="2"/>
  <c r="AS7218" i="2"/>
  <c r="AT7218" i="2"/>
  <c r="AU7218" i="2"/>
  <c r="AV7218" i="2"/>
  <c r="AW7218" i="2"/>
  <c r="AX7218" i="2"/>
  <c r="AY7218" i="2"/>
  <c r="AZ7218" i="2"/>
  <c r="BE7218" i="2"/>
  <c r="BF7218" i="2"/>
  <c r="BG7218" i="2"/>
  <c r="BH7218" i="2"/>
  <c r="BU7218" i="2"/>
  <c r="BV7218" i="2"/>
  <c r="BW7218" i="2"/>
  <c r="BX7218" i="2"/>
  <c r="BY7218" i="2"/>
  <c r="J7219" i="2"/>
  <c r="N7219" i="2"/>
  <c r="P7219" i="2"/>
  <c r="R7219" i="2"/>
  <c r="AF7219" i="2"/>
  <c r="S7219" i="2"/>
  <c r="X7219" i="2"/>
  <c r="AS7219" i="2"/>
  <c r="AT7219" i="2"/>
  <c r="AU7219" i="2"/>
  <c r="AV7219" i="2"/>
  <c r="AW7219" i="2"/>
  <c r="AX7219" i="2"/>
  <c r="AY7219" i="2"/>
  <c r="AZ7219" i="2"/>
  <c r="BE7219" i="2"/>
  <c r="BF7219" i="2"/>
  <c r="BG7219" i="2"/>
  <c r="BH7219" i="2"/>
  <c r="BU7219" i="2"/>
  <c r="BV7219" i="2"/>
  <c r="BW7219" i="2"/>
  <c r="BX7219" i="2"/>
  <c r="BY7219" i="2"/>
  <c r="J7220" i="2"/>
  <c r="N7220" i="2"/>
  <c r="P7220" i="2"/>
  <c r="R7220" i="2"/>
  <c r="AF7220" i="2"/>
  <c r="S7220" i="2"/>
  <c r="X7220" i="2"/>
  <c r="AS7220" i="2"/>
  <c r="AT7220" i="2"/>
  <c r="AU7220" i="2"/>
  <c r="AV7220" i="2"/>
  <c r="AW7220" i="2"/>
  <c r="AX7220" i="2"/>
  <c r="AY7220" i="2"/>
  <c r="AZ7220" i="2"/>
  <c r="BE7220" i="2"/>
  <c r="BF7220" i="2"/>
  <c r="BG7220" i="2"/>
  <c r="BH7220" i="2"/>
  <c r="BU7220" i="2"/>
  <c r="BV7220" i="2"/>
  <c r="BW7220" i="2"/>
  <c r="BX7220" i="2"/>
  <c r="BY7220" i="2"/>
  <c r="J7221" i="2"/>
  <c r="N7221" i="2"/>
  <c r="P7221" i="2"/>
  <c r="R7221" i="2"/>
  <c r="AF7221" i="2"/>
  <c r="S7221" i="2"/>
  <c r="X7221" i="2"/>
  <c r="AS7221" i="2"/>
  <c r="AT7221" i="2"/>
  <c r="AU7221" i="2"/>
  <c r="AV7221" i="2"/>
  <c r="AW7221" i="2"/>
  <c r="AX7221" i="2"/>
  <c r="AY7221" i="2"/>
  <c r="AZ7221" i="2"/>
  <c r="BE7221" i="2"/>
  <c r="BF7221" i="2"/>
  <c r="BG7221" i="2"/>
  <c r="BH7221" i="2"/>
  <c r="BU7221" i="2"/>
  <c r="BV7221" i="2"/>
  <c r="BW7221" i="2"/>
  <c r="BX7221" i="2"/>
  <c r="BY7221" i="2"/>
  <c r="J7222" i="2"/>
  <c r="N7222" i="2"/>
  <c r="P7222" i="2"/>
  <c r="R7222" i="2"/>
  <c r="AF7222" i="2"/>
  <c r="S7222" i="2"/>
  <c r="X7222" i="2"/>
  <c r="AS7222" i="2"/>
  <c r="AT7222" i="2"/>
  <c r="AU7222" i="2"/>
  <c r="AV7222" i="2"/>
  <c r="AW7222" i="2"/>
  <c r="AX7222" i="2"/>
  <c r="AY7222" i="2"/>
  <c r="AZ7222" i="2"/>
  <c r="BE7222" i="2"/>
  <c r="BF7222" i="2"/>
  <c r="BG7222" i="2"/>
  <c r="BH7222" i="2"/>
  <c r="BU7222" i="2"/>
  <c r="BV7222" i="2"/>
  <c r="BW7222" i="2"/>
  <c r="BX7222" i="2"/>
  <c r="BY7222" i="2"/>
  <c r="J7223" i="2"/>
  <c r="N7223" i="2"/>
  <c r="P7223" i="2"/>
  <c r="R7223" i="2"/>
  <c r="AF7223" i="2"/>
  <c r="S7223" i="2"/>
  <c r="X7223" i="2"/>
  <c r="AS7223" i="2"/>
  <c r="AT7223" i="2"/>
  <c r="AU7223" i="2"/>
  <c r="AV7223" i="2"/>
  <c r="AW7223" i="2"/>
  <c r="AX7223" i="2"/>
  <c r="AY7223" i="2"/>
  <c r="AZ7223" i="2"/>
  <c r="BE7223" i="2"/>
  <c r="BF7223" i="2"/>
  <c r="BG7223" i="2"/>
  <c r="BH7223" i="2"/>
  <c r="BU7223" i="2"/>
  <c r="BV7223" i="2"/>
  <c r="BW7223" i="2"/>
  <c r="BX7223" i="2"/>
  <c r="BY7223" i="2"/>
  <c r="J7224" i="2"/>
  <c r="N7224" i="2"/>
  <c r="P7224" i="2"/>
  <c r="R7224" i="2"/>
  <c r="AF7224" i="2"/>
  <c r="S7224" i="2"/>
  <c r="X7224" i="2"/>
  <c r="AS7224" i="2"/>
  <c r="AT7224" i="2"/>
  <c r="AU7224" i="2"/>
  <c r="AV7224" i="2"/>
  <c r="AW7224" i="2"/>
  <c r="AX7224" i="2"/>
  <c r="AY7224" i="2"/>
  <c r="AZ7224" i="2"/>
  <c r="BE7224" i="2"/>
  <c r="BF7224" i="2"/>
  <c r="BG7224" i="2"/>
  <c r="BH7224" i="2"/>
  <c r="BU7224" i="2"/>
  <c r="BV7224" i="2"/>
  <c r="BW7224" i="2"/>
  <c r="BX7224" i="2"/>
  <c r="BY7224" i="2"/>
  <c r="J7225" i="2"/>
  <c r="N7225" i="2"/>
  <c r="P7225" i="2"/>
  <c r="R7225" i="2"/>
  <c r="AF7225" i="2"/>
  <c r="S7225" i="2"/>
  <c r="X7225" i="2"/>
  <c r="AS7225" i="2"/>
  <c r="AT7225" i="2"/>
  <c r="AU7225" i="2"/>
  <c r="AV7225" i="2"/>
  <c r="AW7225" i="2"/>
  <c r="AX7225" i="2"/>
  <c r="AY7225" i="2"/>
  <c r="AZ7225" i="2"/>
  <c r="BE7225" i="2"/>
  <c r="BF7225" i="2"/>
  <c r="BG7225" i="2"/>
  <c r="BH7225" i="2"/>
  <c r="BU7225" i="2"/>
  <c r="BV7225" i="2"/>
  <c r="BW7225" i="2"/>
  <c r="BX7225" i="2"/>
  <c r="BY7225" i="2"/>
  <c r="J7226" i="2"/>
  <c r="N7226" i="2"/>
  <c r="P7226" i="2"/>
  <c r="R7226" i="2"/>
  <c r="AF7226" i="2"/>
  <c r="S7226" i="2"/>
  <c r="X7226" i="2"/>
  <c r="AS7226" i="2"/>
  <c r="AT7226" i="2"/>
  <c r="AU7226" i="2"/>
  <c r="AV7226" i="2"/>
  <c r="AW7226" i="2"/>
  <c r="AX7226" i="2"/>
  <c r="AY7226" i="2"/>
  <c r="AZ7226" i="2"/>
  <c r="BE7226" i="2"/>
  <c r="BF7226" i="2"/>
  <c r="BG7226" i="2"/>
  <c r="BH7226" i="2"/>
  <c r="BU7226" i="2"/>
  <c r="BV7226" i="2"/>
  <c r="BW7226" i="2"/>
  <c r="BX7226" i="2"/>
  <c r="BY7226" i="2"/>
  <c r="J7227" i="2"/>
  <c r="N7227" i="2"/>
  <c r="P7227" i="2"/>
  <c r="R7227" i="2"/>
  <c r="AF7227" i="2"/>
  <c r="S7227" i="2"/>
  <c r="X7227" i="2"/>
  <c r="AS7227" i="2"/>
  <c r="AT7227" i="2"/>
  <c r="AU7227" i="2"/>
  <c r="AV7227" i="2"/>
  <c r="AW7227" i="2"/>
  <c r="AX7227" i="2"/>
  <c r="AY7227" i="2"/>
  <c r="AZ7227" i="2"/>
  <c r="BE7227" i="2"/>
  <c r="BF7227" i="2"/>
  <c r="BG7227" i="2"/>
  <c r="BH7227" i="2"/>
  <c r="BU7227" i="2"/>
  <c r="BV7227" i="2"/>
  <c r="BW7227" i="2"/>
  <c r="BX7227" i="2"/>
  <c r="BY7227" i="2"/>
  <c r="J7228" i="2"/>
  <c r="N7228" i="2"/>
  <c r="P7228" i="2"/>
  <c r="R7228" i="2"/>
  <c r="AF7228" i="2"/>
  <c r="S7228" i="2"/>
  <c r="X7228" i="2"/>
  <c r="AS7228" i="2"/>
  <c r="AT7228" i="2"/>
  <c r="AU7228" i="2"/>
  <c r="AV7228" i="2"/>
  <c r="AW7228" i="2"/>
  <c r="AX7228" i="2"/>
  <c r="AY7228" i="2"/>
  <c r="AZ7228" i="2"/>
  <c r="BE7228" i="2"/>
  <c r="BF7228" i="2"/>
  <c r="BG7228" i="2"/>
  <c r="BH7228" i="2"/>
  <c r="BU7228" i="2"/>
  <c r="BV7228" i="2"/>
  <c r="BW7228" i="2"/>
  <c r="BX7228" i="2"/>
  <c r="BY7228" i="2"/>
  <c r="J7229" i="2"/>
  <c r="N7229" i="2"/>
  <c r="P7229" i="2"/>
  <c r="R7229" i="2"/>
  <c r="AF7229" i="2"/>
  <c r="S7229" i="2"/>
  <c r="X7229" i="2"/>
  <c r="AS7229" i="2"/>
  <c r="AT7229" i="2"/>
  <c r="AU7229" i="2"/>
  <c r="AV7229" i="2"/>
  <c r="AW7229" i="2"/>
  <c r="AX7229" i="2"/>
  <c r="AY7229" i="2"/>
  <c r="AZ7229" i="2"/>
  <c r="BE7229" i="2"/>
  <c r="BF7229" i="2"/>
  <c r="BG7229" i="2"/>
  <c r="BH7229" i="2"/>
  <c r="BU7229" i="2"/>
  <c r="BV7229" i="2"/>
  <c r="BW7229" i="2"/>
  <c r="BX7229" i="2"/>
  <c r="BY7229" i="2"/>
  <c r="J7230" i="2"/>
  <c r="N7230" i="2"/>
  <c r="P7230" i="2"/>
  <c r="R7230" i="2"/>
  <c r="AF7230" i="2"/>
  <c r="S7230" i="2"/>
  <c r="X7230" i="2"/>
  <c r="AS7230" i="2"/>
  <c r="AT7230" i="2"/>
  <c r="AU7230" i="2"/>
  <c r="AV7230" i="2"/>
  <c r="AW7230" i="2"/>
  <c r="AX7230" i="2"/>
  <c r="AY7230" i="2"/>
  <c r="AZ7230" i="2"/>
  <c r="BE7230" i="2"/>
  <c r="BF7230" i="2"/>
  <c r="BG7230" i="2"/>
  <c r="BH7230" i="2"/>
  <c r="BU7230" i="2"/>
  <c r="BV7230" i="2"/>
  <c r="BW7230" i="2"/>
  <c r="BX7230" i="2"/>
  <c r="BY7230" i="2"/>
  <c r="J7231" i="2"/>
  <c r="N7231" i="2"/>
  <c r="P7231" i="2"/>
  <c r="R7231" i="2"/>
  <c r="AF7231" i="2"/>
  <c r="S7231" i="2"/>
  <c r="X7231" i="2"/>
  <c r="AS7231" i="2"/>
  <c r="AT7231" i="2"/>
  <c r="AU7231" i="2"/>
  <c r="AV7231" i="2"/>
  <c r="AW7231" i="2"/>
  <c r="AX7231" i="2"/>
  <c r="AY7231" i="2"/>
  <c r="AZ7231" i="2"/>
  <c r="BE7231" i="2"/>
  <c r="BF7231" i="2"/>
  <c r="BG7231" i="2"/>
  <c r="BH7231" i="2"/>
  <c r="BU7231" i="2"/>
  <c r="BV7231" i="2"/>
  <c r="BW7231" i="2"/>
  <c r="BX7231" i="2"/>
  <c r="BY7231" i="2"/>
  <c r="J7232" i="2"/>
  <c r="N7232" i="2"/>
  <c r="P7232" i="2"/>
  <c r="R7232" i="2"/>
  <c r="AF7232" i="2"/>
  <c r="S7232" i="2"/>
  <c r="X7232" i="2"/>
  <c r="AS7232" i="2"/>
  <c r="AT7232" i="2"/>
  <c r="AU7232" i="2"/>
  <c r="AV7232" i="2"/>
  <c r="AW7232" i="2"/>
  <c r="AX7232" i="2"/>
  <c r="AY7232" i="2"/>
  <c r="AZ7232" i="2"/>
  <c r="BE7232" i="2"/>
  <c r="BF7232" i="2"/>
  <c r="BG7232" i="2"/>
  <c r="BH7232" i="2"/>
  <c r="BU7232" i="2"/>
  <c r="BV7232" i="2"/>
  <c r="BW7232" i="2"/>
  <c r="BX7232" i="2"/>
  <c r="BY7232" i="2"/>
  <c r="J7233" i="2"/>
  <c r="N7233" i="2"/>
  <c r="P7233" i="2"/>
  <c r="R7233" i="2"/>
  <c r="AF7233" i="2"/>
  <c r="S7233" i="2"/>
  <c r="X7233" i="2"/>
  <c r="AS7233" i="2"/>
  <c r="AT7233" i="2"/>
  <c r="AU7233" i="2"/>
  <c r="AV7233" i="2"/>
  <c r="AW7233" i="2"/>
  <c r="AX7233" i="2"/>
  <c r="AY7233" i="2"/>
  <c r="AZ7233" i="2"/>
  <c r="BE7233" i="2"/>
  <c r="BF7233" i="2"/>
  <c r="BG7233" i="2"/>
  <c r="BH7233" i="2"/>
  <c r="BU7233" i="2"/>
  <c r="BV7233" i="2"/>
  <c r="BW7233" i="2"/>
  <c r="BX7233" i="2"/>
  <c r="BY7233" i="2"/>
  <c r="J7234" i="2"/>
  <c r="N7234" i="2"/>
  <c r="P7234" i="2"/>
  <c r="R7234" i="2"/>
  <c r="AF7234" i="2"/>
  <c r="S7234" i="2"/>
  <c r="X7234" i="2"/>
  <c r="AS7234" i="2"/>
  <c r="AT7234" i="2"/>
  <c r="AU7234" i="2"/>
  <c r="AV7234" i="2"/>
  <c r="AW7234" i="2"/>
  <c r="AX7234" i="2"/>
  <c r="AY7234" i="2"/>
  <c r="AZ7234" i="2"/>
  <c r="BE7234" i="2"/>
  <c r="BF7234" i="2"/>
  <c r="BG7234" i="2"/>
  <c r="BH7234" i="2"/>
  <c r="BU7234" i="2"/>
  <c r="BV7234" i="2"/>
  <c r="BW7234" i="2"/>
  <c r="BX7234" i="2"/>
  <c r="BY7234" i="2"/>
  <c r="J7235" i="2"/>
  <c r="N7235" i="2"/>
  <c r="P7235" i="2"/>
  <c r="R7235" i="2"/>
  <c r="AF7235" i="2"/>
  <c r="S7235" i="2"/>
  <c r="X7235" i="2"/>
  <c r="AS7235" i="2"/>
  <c r="AT7235" i="2"/>
  <c r="AU7235" i="2"/>
  <c r="AV7235" i="2"/>
  <c r="AW7235" i="2"/>
  <c r="AX7235" i="2"/>
  <c r="AY7235" i="2"/>
  <c r="AZ7235" i="2"/>
  <c r="BE7235" i="2"/>
  <c r="BF7235" i="2"/>
  <c r="BG7235" i="2"/>
  <c r="BH7235" i="2"/>
  <c r="BU7235" i="2"/>
  <c r="BV7235" i="2"/>
  <c r="BW7235" i="2"/>
  <c r="BX7235" i="2"/>
  <c r="BY7235" i="2"/>
  <c r="J7236" i="2"/>
  <c r="N7236" i="2"/>
  <c r="P7236" i="2"/>
  <c r="R7236" i="2"/>
  <c r="AF7236" i="2"/>
  <c r="S7236" i="2"/>
  <c r="X7236" i="2"/>
  <c r="AS7236" i="2"/>
  <c r="AT7236" i="2"/>
  <c r="AU7236" i="2"/>
  <c r="AV7236" i="2"/>
  <c r="AW7236" i="2"/>
  <c r="AX7236" i="2"/>
  <c r="AY7236" i="2"/>
  <c r="AZ7236" i="2"/>
  <c r="BE7236" i="2"/>
  <c r="BF7236" i="2"/>
  <c r="BG7236" i="2"/>
  <c r="BH7236" i="2"/>
  <c r="BU7236" i="2"/>
  <c r="BV7236" i="2"/>
  <c r="BW7236" i="2"/>
  <c r="BX7236" i="2"/>
  <c r="BY7236" i="2"/>
  <c r="J7237" i="2"/>
  <c r="N7237" i="2"/>
  <c r="P7237" i="2"/>
  <c r="R7237" i="2"/>
  <c r="AF7237" i="2"/>
  <c r="S7237" i="2"/>
  <c r="X7237" i="2"/>
  <c r="AS7237" i="2"/>
  <c r="AT7237" i="2"/>
  <c r="AU7237" i="2"/>
  <c r="AV7237" i="2"/>
  <c r="AW7237" i="2"/>
  <c r="AX7237" i="2"/>
  <c r="AY7237" i="2"/>
  <c r="AZ7237" i="2"/>
  <c r="BE7237" i="2"/>
  <c r="BF7237" i="2"/>
  <c r="BG7237" i="2"/>
  <c r="BH7237" i="2"/>
  <c r="BU7237" i="2"/>
  <c r="BV7237" i="2"/>
  <c r="BW7237" i="2"/>
  <c r="BX7237" i="2"/>
  <c r="BY7237" i="2"/>
  <c r="J7238" i="2"/>
  <c r="N7238" i="2"/>
  <c r="P7238" i="2"/>
  <c r="R7238" i="2"/>
  <c r="AF7238" i="2"/>
  <c r="S7238" i="2"/>
  <c r="X7238" i="2"/>
  <c r="AS7238" i="2"/>
  <c r="AT7238" i="2"/>
  <c r="AU7238" i="2"/>
  <c r="AV7238" i="2"/>
  <c r="AW7238" i="2"/>
  <c r="AX7238" i="2"/>
  <c r="AY7238" i="2"/>
  <c r="AZ7238" i="2"/>
  <c r="BE7238" i="2"/>
  <c r="BF7238" i="2"/>
  <c r="BG7238" i="2"/>
  <c r="BH7238" i="2"/>
  <c r="BU7238" i="2"/>
  <c r="BV7238" i="2"/>
  <c r="BW7238" i="2"/>
  <c r="BX7238" i="2"/>
  <c r="BY7238" i="2"/>
  <c r="J7239" i="2"/>
  <c r="N7239" i="2"/>
  <c r="P7239" i="2"/>
  <c r="R7239" i="2"/>
  <c r="AF7239" i="2"/>
  <c r="S7239" i="2"/>
  <c r="X7239" i="2"/>
  <c r="AS7239" i="2"/>
  <c r="AT7239" i="2"/>
  <c r="AU7239" i="2"/>
  <c r="AV7239" i="2"/>
  <c r="AW7239" i="2"/>
  <c r="AX7239" i="2"/>
  <c r="AY7239" i="2"/>
  <c r="AZ7239" i="2"/>
  <c r="BE7239" i="2"/>
  <c r="BF7239" i="2"/>
  <c r="BG7239" i="2"/>
  <c r="BH7239" i="2"/>
  <c r="BU7239" i="2"/>
  <c r="BV7239" i="2"/>
  <c r="BW7239" i="2"/>
  <c r="BX7239" i="2"/>
  <c r="BY7239" i="2"/>
  <c r="J7240" i="2"/>
  <c r="N7240" i="2"/>
  <c r="P7240" i="2"/>
  <c r="R7240" i="2"/>
  <c r="AF7240" i="2"/>
  <c r="S7240" i="2"/>
  <c r="X7240" i="2"/>
  <c r="AS7240" i="2"/>
  <c r="AT7240" i="2"/>
  <c r="AU7240" i="2"/>
  <c r="AV7240" i="2"/>
  <c r="AW7240" i="2"/>
  <c r="AX7240" i="2"/>
  <c r="AY7240" i="2"/>
  <c r="AZ7240" i="2"/>
  <c r="BE7240" i="2"/>
  <c r="BF7240" i="2"/>
  <c r="BG7240" i="2"/>
  <c r="BH7240" i="2"/>
  <c r="BU7240" i="2"/>
  <c r="BV7240" i="2"/>
  <c r="BW7240" i="2"/>
  <c r="BX7240" i="2"/>
  <c r="BY7240" i="2"/>
  <c r="J7241" i="2"/>
  <c r="N7241" i="2"/>
  <c r="P7241" i="2"/>
  <c r="R7241" i="2"/>
  <c r="AF7241" i="2"/>
  <c r="S7241" i="2"/>
  <c r="X7241" i="2"/>
  <c r="AS7241" i="2"/>
  <c r="AT7241" i="2"/>
  <c r="AU7241" i="2"/>
  <c r="AV7241" i="2"/>
  <c r="AW7241" i="2"/>
  <c r="AX7241" i="2"/>
  <c r="AY7241" i="2"/>
  <c r="AZ7241" i="2"/>
  <c r="BE7241" i="2"/>
  <c r="BF7241" i="2"/>
  <c r="BG7241" i="2"/>
  <c r="BH7241" i="2"/>
  <c r="BU7241" i="2"/>
  <c r="BV7241" i="2"/>
  <c r="BW7241" i="2"/>
  <c r="BX7241" i="2"/>
  <c r="BY7241" i="2"/>
  <c r="J7242" i="2"/>
  <c r="N7242" i="2"/>
  <c r="P7242" i="2"/>
  <c r="R7242" i="2"/>
  <c r="AF7242" i="2"/>
  <c r="S7242" i="2"/>
  <c r="X7242" i="2"/>
  <c r="AS7242" i="2"/>
  <c r="AT7242" i="2"/>
  <c r="AU7242" i="2"/>
  <c r="AV7242" i="2"/>
  <c r="AW7242" i="2"/>
  <c r="AX7242" i="2"/>
  <c r="AY7242" i="2"/>
  <c r="AZ7242" i="2"/>
  <c r="BE7242" i="2"/>
  <c r="BF7242" i="2"/>
  <c r="BG7242" i="2"/>
  <c r="BH7242" i="2"/>
  <c r="BU7242" i="2"/>
  <c r="BV7242" i="2"/>
  <c r="BW7242" i="2"/>
  <c r="BX7242" i="2"/>
  <c r="BY7242" i="2"/>
  <c r="J7243" i="2"/>
  <c r="N7243" i="2"/>
  <c r="P7243" i="2"/>
  <c r="R7243" i="2"/>
  <c r="AF7243" i="2"/>
  <c r="S7243" i="2"/>
  <c r="X7243" i="2"/>
  <c r="AS7243" i="2"/>
  <c r="AT7243" i="2"/>
  <c r="AU7243" i="2"/>
  <c r="AV7243" i="2"/>
  <c r="AW7243" i="2"/>
  <c r="AX7243" i="2"/>
  <c r="AY7243" i="2"/>
  <c r="AZ7243" i="2"/>
  <c r="BE7243" i="2"/>
  <c r="BF7243" i="2"/>
  <c r="BG7243" i="2"/>
  <c r="BH7243" i="2"/>
  <c r="BU7243" i="2"/>
  <c r="BV7243" i="2"/>
  <c r="BW7243" i="2"/>
  <c r="BX7243" i="2"/>
  <c r="BY7243" i="2"/>
  <c r="J7244" i="2"/>
  <c r="N7244" i="2"/>
  <c r="P7244" i="2"/>
  <c r="R7244" i="2"/>
  <c r="AF7244" i="2"/>
  <c r="S7244" i="2"/>
  <c r="X7244" i="2"/>
  <c r="AS7244" i="2"/>
  <c r="AT7244" i="2"/>
  <c r="AU7244" i="2"/>
  <c r="AV7244" i="2"/>
  <c r="AW7244" i="2"/>
  <c r="AX7244" i="2"/>
  <c r="AY7244" i="2"/>
  <c r="AZ7244" i="2"/>
  <c r="BE7244" i="2"/>
  <c r="BF7244" i="2"/>
  <c r="BG7244" i="2"/>
  <c r="BH7244" i="2"/>
  <c r="BU7244" i="2"/>
  <c r="BV7244" i="2"/>
  <c r="BW7244" i="2"/>
  <c r="BX7244" i="2"/>
  <c r="BY7244" i="2"/>
  <c r="J7245" i="2"/>
  <c r="N7245" i="2"/>
  <c r="P7245" i="2"/>
  <c r="R7245" i="2"/>
  <c r="AF7245" i="2"/>
  <c r="S7245" i="2"/>
  <c r="X7245" i="2"/>
  <c r="AS7245" i="2"/>
  <c r="AT7245" i="2"/>
  <c r="AU7245" i="2"/>
  <c r="AV7245" i="2"/>
  <c r="AW7245" i="2"/>
  <c r="AX7245" i="2"/>
  <c r="AY7245" i="2"/>
  <c r="AZ7245" i="2"/>
  <c r="BE7245" i="2"/>
  <c r="BF7245" i="2"/>
  <c r="BG7245" i="2"/>
  <c r="BH7245" i="2"/>
  <c r="BU7245" i="2"/>
  <c r="BV7245" i="2"/>
  <c r="BW7245" i="2"/>
  <c r="BX7245" i="2"/>
  <c r="BY7245" i="2"/>
  <c r="J7246" i="2"/>
  <c r="N7246" i="2"/>
  <c r="P7246" i="2"/>
  <c r="R7246" i="2"/>
  <c r="AF7246" i="2"/>
  <c r="S7246" i="2"/>
  <c r="X7246" i="2"/>
  <c r="AS7246" i="2"/>
  <c r="AT7246" i="2"/>
  <c r="AU7246" i="2"/>
  <c r="AV7246" i="2"/>
  <c r="AW7246" i="2"/>
  <c r="AX7246" i="2"/>
  <c r="AY7246" i="2"/>
  <c r="AZ7246" i="2"/>
  <c r="BE7246" i="2"/>
  <c r="BF7246" i="2"/>
  <c r="BG7246" i="2"/>
  <c r="BH7246" i="2"/>
  <c r="BU7246" i="2"/>
  <c r="BV7246" i="2"/>
  <c r="BW7246" i="2"/>
  <c r="BX7246" i="2"/>
  <c r="BY7246" i="2"/>
  <c r="J7247" i="2"/>
  <c r="N7247" i="2"/>
  <c r="P7247" i="2"/>
  <c r="R7247" i="2"/>
  <c r="AF7247" i="2"/>
  <c r="S7247" i="2"/>
  <c r="X7247" i="2"/>
  <c r="AS7247" i="2"/>
  <c r="AT7247" i="2"/>
  <c r="AU7247" i="2"/>
  <c r="AV7247" i="2"/>
  <c r="AW7247" i="2"/>
  <c r="AX7247" i="2"/>
  <c r="AY7247" i="2"/>
  <c r="AZ7247" i="2"/>
  <c r="BE7247" i="2"/>
  <c r="BF7247" i="2"/>
  <c r="BG7247" i="2"/>
  <c r="BH7247" i="2"/>
  <c r="BU7247" i="2"/>
  <c r="BV7247" i="2"/>
  <c r="BW7247" i="2"/>
  <c r="BX7247" i="2"/>
  <c r="BY7247" i="2"/>
  <c r="J7248" i="2"/>
  <c r="N7248" i="2"/>
  <c r="P7248" i="2"/>
  <c r="R7248" i="2"/>
  <c r="AF7248" i="2"/>
  <c r="S7248" i="2"/>
  <c r="X7248" i="2"/>
  <c r="AS7248" i="2"/>
  <c r="AT7248" i="2"/>
  <c r="AU7248" i="2"/>
  <c r="AV7248" i="2"/>
  <c r="AW7248" i="2"/>
  <c r="AX7248" i="2"/>
  <c r="AY7248" i="2"/>
  <c r="AZ7248" i="2"/>
  <c r="BE7248" i="2"/>
  <c r="BF7248" i="2"/>
  <c r="BG7248" i="2"/>
  <c r="BH7248" i="2"/>
  <c r="BU7248" i="2"/>
  <c r="BV7248" i="2"/>
  <c r="BW7248" i="2"/>
  <c r="BX7248" i="2"/>
  <c r="BY7248" i="2"/>
  <c r="J7249" i="2"/>
  <c r="N7249" i="2"/>
  <c r="P7249" i="2"/>
  <c r="R7249" i="2"/>
  <c r="AF7249" i="2"/>
  <c r="S7249" i="2"/>
  <c r="X7249" i="2"/>
  <c r="AS7249" i="2"/>
  <c r="AT7249" i="2"/>
  <c r="AU7249" i="2"/>
  <c r="AV7249" i="2"/>
  <c r="AW7249" i="2"/>
  <c r="AX7249" i="2"/>
  <c r="AY7249" i="2"/>
  <c r="AZ7249" i="2"/>
  <c r="BE7249" i="2"/>
  <c r="BF7249" i="2"/>
  <c r="BG7249" i="2"/>
  <c r="BH7249" i="2"/>
  <c r="BU7249" i="2"/>
  <c r="BV7249" i="2"/>
  <c r="BW7249" i="2"/>
  <c r="BX7249" i="2"/>
  <c r="BY7249" i="2"/>
  <c r="J7250" i="2"/>
  <c r="N7250" i="2"/>
  <c r="P7250" i="2"/>
  <c r="R7250" i="2"/>
  <c r="AF7250" i="2"/>
  <c r="S7250" i="2"/>
  <c r="X7250" i="2"/>
  <c r="AS7250" i="2"/>
  <c r="AT7250" i="2"/>
  <c r="AU7250" i="2"/>
  <c r="AV7250" i="2"/>
  <c r="AW7250" i="2"/>
  <c r="AX7250" i="2"/>
  <c r="AY7250" i="2"/>
  <c r="AZ7250" i="2"/>
  <c r="BE7250" i="2"/>
  <c r="BF7250" i="2"/>
  <c r="BG7250" i="2"/>
  <c r="BH7250" i="2"/>
  <c r="BU7250" i="2"/>
  <c r="BV7250" i="2"/>
  <c r="BW7250" i="2"/>
  <c r="BX7250" i="2"/>
  <c r="BY7250" i="2"/>
  <c r="J7251" i="2"/>
  <c r="N7251" i="2"/>
  <c r="P7251" i="2"/>
  <c r="R7251" i="2"/>
  <c r="AF7251" i="2"/>
  <c r="S7251" i="2"/>
  <c r="X7251" i="2"/>
  <c r="AS7251" i="2"/>
  <c r="AT7251" i="2"/>
  <c r="AU7251" i="2"/>
  <c r="AV7251" i="2"/>
  <c r="AW7251" i="2"/>
  <c r="AX7251" i="2"/>
  <c r="AY7251" i="2"/>
  <c r="AZ7251" i="2"/>
  <c r="BE7251" i="2"/>
  <c r="BF7251" i="2"/>
  <c r="BG7251" i="2"/>
  <c r="BH7251" i="2"/>
  <c r="BU7251" i="2"/>
  <c r="BV7251" i="2"/>
  <c r="BW7251" i="2"/>
  <c r="BX7251" i="2"/>
  <c r="BY7251" i="2"/>
  <c r="J7252" i="2"/>
  <c r="N7252" i="2"/>
  <c r="P7252" i="2"/>
  <c r="R7252" i="2"/>
  <c r="AF7252" i="2"/>
  <c r="S7252" i="2"/>
  <c r="X7252" i="2"/>
  <c r="AS7252" i="2"/>
  <c r="AT7252" i="2"/>
  <c r="AU7252" i="2"/>
  <c r="AV7252" i="2"/>
  <c r="AW7252" i="2"/>
  <c r="AX7252" i="2"/>
  <c r="AY7252" i="2"/>
  <c r="AZ7252" i="2"/>
  <c r="BE7252" i="2"/>
  <c r="BF7252" i="2"/>
  <c r="BG7252" i="2"/>
  <c r="BH7252" i="2"/>
  <c r="BU7252" i="2"/>
  <c r="BV7252" i="2"/>
  <c r="BW7252" i="2"/>
  <c r="BX7252" i="2"/>
  <c r="BY7252" i="2"/>
  <c r="J7253" i="2"/>
  <c r="N7253" i="2"/>
  <c r="P7253" i="2"/>
  <c r="R7253" i="2"/>
  <c r="AF7253" i="2"/>
  <c r="S7253" i="2"/>
  <c r="X7253" i="2"/>
  <c r="AS7253" i="2"/>
  <c r="AT7253" i="2"/>
  <c r="AU7253" i="2"/>
  <c r="AV7253" i="2"/>
  <c r="AW7253" i="2"/>
  <c r="AX7253" i="2"/>
  <c r="AY7253" i="2"/>
  <c r="AZ7253" i="2"/>
  <c r="BE7253" i="2"/>
  <c r="BF7253" i="2"/>
  <c r="BG7253" i="2"/>
  <c r="BH7253" i="2"/>
  <c r="BU7253" i="2"/>
  <c r="BV7253" i="2"/>
  <c r="BW7253" i="2"/>
  <c r="BX7253" i="2"/>
  <c r="BY7253" i="2"/>
  <c r="J7254" i="2"/>
  <c r="N7254" i="2"/>
  <c r="P7254" i="2"/>
  <c r="R7254" i="2"/>
  <c r="AF7254" i="2"/>
  <c r="S7254" i="2"/>
  <c r="X7254" i="2"/>
  <c r="AS7254" i="2"/>
  <c r="AT7254" i="2"/>
  <c r="AU7254" i="2"/>
  <c r="AV7254" i="2"/>
  <c r="AW7254" i="2"/>
  <c r="AX7254" i="2"/>
  <c r="AY7254" i="2"/>
  <c r="AZ7254" i="2"/>
  <c r="BE7254" i="2"/>
  <c r="BF7254" i="2"/>
  <c r="BG7254" i="2"/>
  <c r="BH7254" i="2"/>
  <c r="BU7254" i="2"/>
  <c r="BV7254" i="2"/>
  <c r="BW7254" i="2"/>
  <c r="BX7254" i="2"/>
  <c r="BY7254" i="2"/>
  <c r="J7255" i="2"/>
  <c r="N7255" i="2"/>
  <c r="P7255" i="2"/>
  <c r="R7255" i="2"/>
  <c r="AF7255" i="2"/>
  <c r="S7255" i="2"/>
  <c r="X7255" i="2"/>
  <c r="AS7255" i="2"/>
  <c r="AT7255" i="2"/>
  <c r="AU7255" i="2"/>
  <c r="AV7255" i="2"/>
  <c r="AW7255" i="2"/>
  <c r="AX7255" i="2"/>
  <c r="AY7255" i="2"/>
  <c r="AZ7255" i="2"/>
  <c r="BE7255" i="2"/>
  <c r="BF7255" i="2"/>
  <c r="BG7255" i="2"/>
  <c r="BH7255" i="2"/>
  <c r="BU7255" i="2"/>
  <c r="BV7255" i="2"/>
  <c r="BW7255" i="2"/>
  <c r="BX7255" i="2"/>
  <c r="BY7255" i="2"/>
  <c r="J7256" i="2"/>
  <c r="N7256" i="2"/>
  <c r="P7256" i="2"/>
  <c r="R7256" i="2"/>
  <c r="AF7256" i="2"/>
  <c r="S7256" i="2"/>
  <c r="X7256" i="2"/>
  <c r="AS7256" i="2"/>
  <c r="AT7256" i="2"/>
  <c r="AU7256" i="2"/>
  <c r="AV7256" i="2"/>
  <c r="AW7256" i="2"/>
  <c r="AX7256" i="2"/>
  <c r="AY7256" i="2"/>
  <c r="AZ7256" i="2"/>
  <c r="BE7256" i="2"/>
  <c r="BF7256" i="2"/>
  <c r="BG7256" i="2"/>
  <c r="BH7256" i="2"/>
  <c r="BU7256" i="2"/>
  <c r="BV7256" i="2"/>
  <c r="BW7256" i="2"/>
  <c r="BX7256" i="2"/>
  <c r="BY7256" i="2"/>
  <c r="J7257" i="2"/>
  <c r="N7257" i="2"/>
  <c r="P7257" i="2"/>
  <c r="R7257" i="2"/>
  <c r="AF7257" i="2"/>
  <c r="S7257" i="2"/>
  <c r="X7257" i="2"/>
  <c r="AS7257" i="2"/>
  <c r="AT7257" i="2"/>
  <c r="AU7257" i="2"/>
  <c r="AV7257" i="2"/>
  <c r="AW7257" i="2"/>
  <c r="AX7257" i="2"/>
  <c r="AY7257" i="2"/>
  <c r="AZ7257" i="2"/>
  <c r="BE7257" i="2"/>
  <c r="BF7257" i="2"/>
  <c r="BG7257" i="2"/>
  <c r="BH7257" i="2"/>
  <c r="BU7257" i="2"/>
  <c r="BV7257" i="2"/>
  <c r="BW7257" i="2"/>
  <c r="BX7257" i="2"/>
  <c r="BY7257" i="2"/>
  <c r="J7258" i="2"/>
  <c r="N7258" i="2"/>
  <c r="P7258" i="2"/>
  <c r="R7258" i="2"/>
  <c r="AF7258" i="2"/>
  <c r="S7258" i="2"/>
  <c r="X7258" i="2"/>
  <c r="AS7258" i="2"/>
  <c r="AT7258" i="2"/>
  <c r="AU7258" i="2"/>
  <c r="AV7258" i="2"/>
  <c r="AW7258" i="2"/>
  <c r="AX7258" i="2"/>
  <c r="AY7258" i="2"/>
  <c r="AZ7258" i="2"/>
  <c r="BE7258" i="2"/>
  <c r="BF7258" i="2"/>
  <c r="BG7258" i="2"/>
  <c r="BH7258" i="2"/>
  <c r="BU7258" i="2"/>
  <c r="BV7258" i="2"/>
  <c r="BW7258" i="2"/>
  <c r="BX7258" i="2"/>
  <c r="BY7258" i="2"/>
  <c r="J7259" i="2"/>
  <c r="N7259" i="2"/>
  <c r="P7259" i="2"/>
  <c r="R7259" i="2"/>
  <c r="AF7259" i="2"/>
  <c r="S7259" i="2"/>
  <c r="X7259" i="2"/>
  <c r="AS7259" i="2"/>
  <c r="AT7259" i="2"/>
  <c r="AU7259" i="2"/>
  <c r="AV7259" i="2"/>
  <c r="AW7259" i="2"/>
  <c r="AX7259" i="2"/>
  <c r="AY7259" i="2"/>
  <c r="AZ7259" i="2"/>
  <c r="BE7259" i="2"/>
  <c r="BF7259" i="2"/>
  <c r="BG7259" i="2"/>
  <c r="BH7259" i="2"/>
  <c r="BU7259" i="2"/>
  <c r="BV7259" i="2"/>
  <c r="BW7259" i="2"/>
  <c r="BX7259" i="2"/>
  <c r="BY7259" i="2"/>
  <c r="J7260" i="2"/>
  <c r="N7260" i="2"/>
  <c r="P7260" i="2"/>
  <c r="R7260" i="2"/>
  <c r="AF7260" i="2"/>
  <c r="S7260" i="2"/>
  <c r="X7260" i="2"/>
  <c r="AS7260" i="2"/>
  <c r="AT7260" i="2"/>
  <c r="AU7260" i="2"/>
  <c r="AV7260" i="2"/>
  <c r="AW7260" i="2"/>
  <c r="AX7260" i="2"/>
  <c r="AY7260" i="2"/>
  <c r="AZ7260" i="2"/>
  <c r="BE7260" i="2"/>
  <c r="BF7260" i="2"/>
  <c r="BG7260" i="2"/>
  <c r="BH7260" i="2"/>
  <c r="BU7260" i="2"/>
  <c r="BV7260" i="2"/>
  <c r="BW7260" i="2"/>
  <c r="BX7260" i="2"/>
  <c r="BY7260" i="2"/>
  <c r="J7261" i="2"/>
  <c r="N7261" i="2"/>
  <c r="P7261" i="2"/>
  <c r="R7261" i="2"/>
  <c r="AF7261" i="2"/>
  <c r="S7261" i="2"/>
  <c r="X7261" i="2"/>
  <c r="AS7261" i="2"/>
  <c r="AT7261" i="2"/>
  <c r="AU7261" i="2"/>
  <c r="AV7261" i="2"/>
  <c r="AW7261" i="2"/>
  <c r="AX7261" i="2"/>
  <c r="AY7261" i="2"/>
  <c r="AZ7261" i="2"/>
  <c r="BE7261" i="2"/>
  <c r="BF7261" i="2"/>
  <c r="BG7261" i="2"/>
  <c r="BH7261" i="2"/>
  <c r="BU7261" i="2"/>
  <c r="BV7261" i="2"/>
  <c r="BW7261" i="2"/>
  <c r="BX7261" i="2"/>
  <c r="BY7261" i="2"/>
  <c r="J7262" i="2"/>
  <c r="N7262" i="2"/>
  <c r="P7262" i="2"/>
  <c r="R7262" i="2"/>
  <c r="AF7262" i="2"/>
  <c r="S7262" i="2"/>
  <c r="X7262" i="2"/>
  <c r="AS7262" i="2"/>
  <c r="AT7262" i="2"/>
  <c r="AU7262" i="2"/>
  <c r="AV7262" i="2"/>
  <c r="AW7262" i="2"/>
  <c r="AX7262" i="2"/>
  <c r="AY7262" i="2"/>
  <c r="AZ7262" i="2"/>
  <c r="BE7262" i="2"/>
  <c r="BF7262" i="2"/>
  <c r="BG7262" i="2"/>
  <c r="BH7262" i="2"/>
  <c r="BU7262" i="2"/>
  <c r="BV7262" i="2"/>
  <c r="BW7262" i="2"/>
  <c r="BX7262" i="2"/>
  <c r="BY7262" i="2"/>
  <c r="J7263" i="2"/>
  <c r="N7263" i="2"/>
  <c r="P7263" i="2"/>
  <c r="R7263" i="2"/>
  <c r="AF7263" i="2"/>
  <c r="S7263" i="2"/>
  <c r="X7263" i="2"/>
  <c r="AS7263" i="2"/>
  <c r="AT7263" i="2"/>
  <c r="AU7263" i="2"/>
  <c r="AV7263" i="2"/>
  <c r="AW7263" i="2"/>
  <c r="AX7263" i="2"/>
  <c r="AY7263" i="2"/>
  <c r="AZ7263" i="2"/>
  <c r="BE7263" i="2"/>
  <c r="BF7263" i="2"/>
  <c r="BG7263" i="2"/>
  <c r="BH7263" i="2"/>
  <c r="BU7263" i="2"/>
  <c r="BV7263" i="2"/>
  <c r="BW7263" i="2"/>
  <c r="BX7263" i="2"/>
  <c r="BY7263" i="2"/>
  <c r="J7264" i="2"/>
  <c r="N7264" i="2"/>
  <c r="P7264" i="2"/>
  <c r="R7264" i="2"/>
  <c r="AF7264" i="2"/>
  <c r="S7264" i="2"/>
  <c r="X7264" i="2"/>
  <c r="AS7264" i="2"/>
  <c r="AT7264" i="2"/>
  <c r="AU7264" i="2"/>
  <c r="AV7264" i="2"/>
  <c r="AW7264" i="2"/>
  <c r="AX7264" i="2"/>
  <c r="AY7264" i="2"/>
  <c r="AZ7264" i="2"/>
  <c r="BE7264" i="2"/>
  <c r="BF7264" i="2"/>
  <c r="BG7264" i="2"/>
  <c r="BH7264" i="2"/>
  <c r="BU7264" i="2"/>
  <c r="BV7264" i="2"/>
  <c r="BW7264" i="2"/>
  <c r="BX7264" i="2"/>
  <c r="BY7264" i="2"/>
  <c r="J7265" i="2"/>
  <c r="N7265" i="2"/>
  <c r="P7265" i="2"/>
  <c r="R7265" i="2"/>
  <c r="AF7265" i="2"/>
  <c r="S7265" i="2"/>
  <c r="X7265" i="2"/>
  <c r="AS7265" i="2"/>
  <c r="AT7265" i="2"/>
  <c r="AU7265" i="2"/>
  <c r="AV7265" i="2"/>
  <c r="AW7265" i="2"/>
  <c r="AX7265" i="2"/>
  <c r="AY7265" i="2"/>
  <c r="AZ7265" i="2"/>
  <c r="BE7265" i="2"/>
  <c r="BF7265" i="2"/>
  <c r="BG7265" i="2"/>
  <c r="BH7265" i="2"/>
  <c r="BU7265" i="2"/>
  <c r="BV7265" i="2"/>
  <c r="BW7265" i="2"/>
  <c r="BX7265" i="2"/>
  <c r="BY7265" i="2"/>
  <c r="J7266" i="2"/>
  <c r="N7266" i="2"/>
  <c r="P7266" i="2"/>
  <c r="R7266" i="2"/>
  <c r="AF7266" i="2"/>
  <c r="S7266" i="2"/>
  <c r="X7266" i="2"/>
  <c r="AS7266" i="2"/>
  <c r="AT7266" i="2"/>
  <c r="AU7266" i="2"/>
  <c r="AV7266" i="2"/>
  <c r="AW7266" i="2"/>
  <c r="AX7266" i="2"/>
  <c r="AY7266" i="2"/>
  <c r="AZ7266" i="2"/>
  <c r="BE7266" i="2"/>
  <c r="BF7266" i="2"/>
  <c r="BG7266" i="2"/>
  <c r="BH7266" i="2"/>
  <c r="BU7266" i="2"/>
  <c r="BV7266" i="2"/>
  <c r="BW7266" i="2"/>
  <c r="BX7266" i="2"/>
  <c r="BY7266" i="2"/>
  <c r="J7267" i="2"/>
  <c r="N7267" i="2"/>
  <c r="P7267" i="2"/>
  <c r="R7267" i="2"/>
  <c r="AF7267" i="2"/>
  <c r="S7267" i="2"/>
  <c r="X7267" i="2"/>
  <c r="AS7267" i="2"/>
  <c r="AT7267" i="2"/>
  <c r="AU7267" i="2"/>
  <c r="AV7267" i="2"/>
  <c r="AW7267" i="2"/>
  <c r="AX7267" i="2"/>
  <c r="AY7267" i="2"/>
  <c r="AZ7267" i="2"/>
  <c r="BE7267" i="2"/>
  <c r="BF7267" i="2"/>
  <c r="BG7267" i="2"/>
  <c r="BH7267" i="2"/>
  <c r="BU7267" i="2"/>
  <c r="BV7267" i="2"/>
  <c r="BW7267" i="2"/>
  <c r="BX7267" i="2"/>
  <c r="BY7267" i="2"/>
  <c r="J7268" i="2"/>
  <c r="N7268" i="2"/>
  <c r="P7268" i="2"/>
  <c r="R7268" i="2"/>
  <c r="AF7268" i="2"/>
  <c r="S7268" i="2"/>
  <c r="X7268" i="2"/>
  <c r="AS7268" i="2"/>
  <c r="AT7268" i="2"/>
  <c r="AU7268" i="2"/>
  <c r="AV7268" i="2"/>
  <c r="AW7268" i="2"/>
  <c r="AX7268" i="2"/>
  <c r="AY7268" i="2"/>
  <c r="AZ7268" i="2"/>
  <c r="BE7268" i="2"/>
  <c r="BF7268" i="2"/>
  <c r="BG7268" i="2"/>
  <c r="BH7268" i="2"/>
  <c r="BU7268" i="2"/>
  <c r="BV7268" i="2"/>
  <c r="BW7268" i="2"/>
  <c r="BX7268" i="2"/>
  <c r="BY7268" i="2"/>
  <c r="J7269" i="2"/>
  <c r="N7269" i="2"/>
  <c r="P7269" i="2"/>
  <c r="R7269" i="2"/>
  <c r="AF7269" i="2"/>
  <c r="S7269" i="2"/>
  <c r="X7269" i="2"/>
  <c r="AS7269" i="2"/>
  <c r="AT7269" i="2"/>
  <c r="AU7269" i="2"/>
  <c r="AV7269" i="2"/>
  <c r="AW7269" i="2"/>
  <c r="AX7269" i="2"/>
  <c r="AY7269" i="2"/>
  <c r="AZ7269" i="2"/>
  <c r="BE7269" i="2"/>
  <c r="BF7269" i="2"/>
  <c r="BG7269" i="2"/>
  <c r="BH7269" i="2"/>
  <c r="BU7269" i="2"/>
  <c r="BV7269" i="2"/>
  <c r="BW7269" i="2"/>
  <c r="BX7269" i="2"/>
  <c r="BY7269" i="2"/>
  <c r="J7270" i="2"/>
  <c r="N7270" i="2"/>
  <c r="P7270" i="2"/>
  <c r="R7270" i="2"/>
  <c r="AF7270" i="2"/>
  <c r="S7270" i="2"/>
  <c r="X7270" i="2"/>
  <c r="AS7270" i="2"/>
  <c r="AT7270" i="2"/>
  <c r="AU7270" i="2"/>
  <c r="AV7270" i="2"/>
  <c r="AW7270" i="2"/>
  <c r="AX7270" i="2"/>
  <c r="AY7270" i="2"/>
  <c r="AZ7270" i="2"/>
  <c r="BE7270" i="2"/>
  <c r="BF7270" i="2"/>
  <c r="BG7270" i="2"/>
  <c r="BH7270" i="2"/>
  <c r="BU7270" i="2"/>
  <c r="BV7270" i="2"/>
  <c r="BW7270" i="2"/>
  <c r="BX7270" i="2"/>
  <c r="BY7270" i="2"/>
  <c r="J7271" i="2"/>
  <c r="N7271" i="2"/>
  <c r="P7271" i="2"/>
  <c r="R7271" i="2"/>
  <c r="AF7271" i="2"/>
  <c r="S7271" i="2"/>
  <c r="X7271" i="2"/>
  <c r="AS7271" i="2"/>
  <c r="AT7271" i="2"/>
  <c r="AU7271" i="2"/>
  <c r="AV7271" i="2"/>
  <c r="AW7271" i="2"/>
  <c r="AX7271" i="2"/>
  <c r="AY7271" i="2"/>
  <c r="AZ7271" i="2"/>
  <c r="BE7271" i="2"/>
  <c r="BF7271" i="2"/>
  <c r="BG7271" i="2"/>
  <c r="BH7271" i="2"/>
  <c r="BU7271" i="2"/>
  <c r="BV7271" i="2"/>
  <c r="BW7271" i="2"/>
  <c r="BX7271" i="2"/>
  <c r="BY7271" i="2"/>
  <c r="J7272" i="2"/>
  <c r="N7272" i="2"/>
  <c r="P7272" i="2"/>
  <c r="R7272" i="2"/>
  <c r="AF7272" i="2"/>
  <c r="S7272" i="2"/>
  <c r="X7272" i="2"/>
  <c r="AS7272" i="2"/>
  <c r="AT7272" i="2"/>
  <c r="AU7272" i="2"/>
  <c r="AV7272" i="2"/>
  <c r="AW7272" i="2"/>
  <c r="AX7272" i="2"/>
  <c r="AY7272" i="2"/>
  <c r="AZ7272" i="2"/>
  <c r="BE7272" i="2"/>
  <c r="BF7272" i="2"/>
  <c r="BG7272" i="2"/>
  <c r="BH7272" i="2"/>
  <c r="BU7272" i="2"/>
  <c r="BV7272" i="2"/>
  <c r="BW7272" i="2"/>
  <c r="BX7272" i="2"/>
  <c r="BY7272" i="2"/>
  <c r="J7273" i="2"/>
  <c r="N7273" i="2"/>
  <c r="P7273" i="2"/>
  <c r="R7273" i="2"/>
  <c r="AF7273" i="2"/>
  <c r="S7273" i="2"/>
  <c r="X7273" i="2"/>
  <c r="AS7273" i="2"/>
  <c r="AT7273" i="2"/>
  <c r="AU7273" i="2"/>
  <c r="AV7273" i="2"/>
  <c r="AW7273" i="2"/>
  <c r="AX7273" i="2"/>
  <c r="AY7273" i="2"/>
  <c r="AZ7273" i="2"/>
  <c r="BE7273" i="2"/>
  <c r="BF7273" i="2"/>
  <c r="BG7273" i="2"/>
  <c r="BH7273" i="2"/>
  <c r="BU7273" i="2"/>
  <c r="BV7273" i="2"/>
  <c r="BW7273" i="2"/>
  <c r="BX7273" i="2"/>
  <c r="BY7273" i="2"/>
  <c r="J7274" i="2"/>
  <c r="N7274" i="2"/>
  <c r="P7274" i="2"/>
  <c r="R7274" i="2"/>
  <c r="AF7274" i="2"/>
  <c r="S7274" i="2"/>
  <c r="X7274" i="2"/>
  <c r="AS7274" i="2"/>
  <c r="AT7274" i="2"/>
  <c r="AU7274" i="2"/>
  <c r="AV7274" i="2"/>
  <c r="AW7274" i="2"/>
  <c r="AX7274" i="2"/>
  <c r="AY7274" i="2"/>
  <c r="AZ7274" i="2"/>
  <c r="BE7274" i="2"/>
  <c r="BF7274" i="2"/>
  <c r="BG7274" i="2"/>
  <c r="BH7274" i="2"/>
  <c r="BU7274" i="2"/>
  <c r="BV7274" i="2"/>
  <c r="BW7274" i="2"/>
  <c r="BX7274" i="2"/>
  <c r="BY7274" i="2"/>
  <c r="J7275" i="2"/>
  <c r="N7275" i="2"/>
  <c r="P7275" i="2"/>
  <c r="R7275" i="2"/>
  <c r="AF7275" i="2"/>
  <c r="S7275" i="2"/>
  <c r="X7275" i="2"/>
  <c r="AS7275" i="2"/>
  <c r="AT7275" i="2"/>
  <c r="AU7275" i="2"/>
  <c r="AV7275" i="2"/>
  <c r="AW7275" i="2"/>
  <c r="AX7275" i="2"/>
  <c r="AY7275" i="2"/>
  <c r="AZ7275" i="2"/>
  <c r="BE7275" i="2"/>
  <c r="BF7275" i="2"/>
  <c r="BG7275" i="2"/>
  <c r="BH7275" i="2"/>
  <c r="BU7275" i="2"/>
  <c r="BV7275" i="2"/>
  <c r="BW7275" i="2"/>
  <c r="BX7275" i="2"/>
  <c r="BY7275" i="2"/>
  <c r="J7276" i="2"/>
  <c r="N7276" i="2"/>
  <c r="P7276" i="2"/>
  <c r="R7276" i="2"/>
  <c r="AF7276" i="2"/>
  <c r="S7276" i="2"/>
  <c r="X7276" i="2"/>
  <c r="AS7276" i="2"/>
  <c r="AT7276" i="2"/>
  <c r="AU7276" i="2"/>
  <c r="AV7276" i="2"/>
  <c r="AW7276" i="2"/>
  <c r="AX7276" i="2"/>
  <c r="AY7276" i="2"/>
  <c r="AZ7276" i="2"/>
  <c r="BE7276" i="2"/>
  <c r="BF7276" i="2"/>
  <c r="BG7276" i="2"/>
  <c r="BH7276" i="2"/>
  <c r="BU7276" i="2"/>
  <c r="BV7276" i="2"/>
  <c r="BW7276" i="2"/>
  <c r="BX7276" i="2"/>
  <c r="BY7276" i="2"/>
  <c r="J7277" i="2"/>
  <c r="N7277" i="2"/>
  <c r="P7277" i="2"/>
  <c r="R7277" i="2"/>
  <c r="AF7277" i="2"/>
  <c r="S7277" i="2"/>
  <c r="X7277" i="2"/>
  <c r="AS7277" i="2"/>
  <c r="AT7277" i="2"/>
  <c r="AU7277" i="2"/>
  <c r="AV7277" i="2"/>
  <c r="AW7277" i="2"/>
  <c r="AX7277" i="2"/>
  <c r="AY7277" i="2"/>
  <c r="AZ7277" i="2"/>
  <c r="BE7277" i="2"/>
  <c r="BF7277" i="2"/>
  <c r="BG7277" i="2"/>
  <c r="BH7277" i="2"/>
  <c r="BU7277" i="2"/>
  <c r="BV7277" i="2"/>
  <c r="BW7277" i="2"/>
  <c r="BX7277" i="2"/>
  <c r="BY7277" i="2"/>
  <c r="J7278" i="2"/>
  <c r="N7278" i="2"/>
  <c r="P7278" i="2"/>
  <c r="R7278" i="2"/>
  <c r="AF7278" i="2"/>
  <c r="S7278" i="2"/>
  <c r="X7278" i="2"/>
  <c r="AS7278" i="2"/>
  <c r="AT7278" i="2"/>
  <c r="AU7278" i="2"/>
  <c r="AV7278" i="2"/>
  <c r="AW7278" i="2"/>
  <c r="AX7278" i="2"/>
  <c r="AY7278" i="2"/>
  <c r="AZ7278" i="2"/>
  <c r="BE7278" i="2"/>
  <c r="BF7278" i="2"/>
  <c r="BG7278" i="2"/>
  <c r="BH7278" i="2"/>
  <c r="BU7278" i="2"/>
  <c r="BV7278" i="2"/>
  <c r="BW7278" i="2"/>
  <c r="BX7278" i="2"/>
  <c r="BY7278" i="2"/>
  <c r="J7279" i="2"/>
  <c r="N7279" i="2"/>
  <c r="P7279" i="2"/>
  <c r="R7279" i="2"/>
  <c r="AF7279" i="2"/>
  <c r="S7279" i="2"/>
  <c r="X7279" i="2"/>
  <c r="AS7279" i="2"/>
  <c r="AT7279" i="2"/>
  <c r="AU7279" i="2"/>
  <c r="AV7279" i="2"/>
  <c r="AW7279" i="2"/>
  <c r="AX7279" i="2"/>
  <c r="AY7279" i="2"/>
  <c r="AZ7279" i="2"/>
  <c r="BE7279" i="2"/>
  <c r="BF7279" i="2"/>
  <c r="BG7279" i="2"/>
  <c r="BH7279" i="2"/>
  <c r="BU7279" i="2"/>
  <c r="BV7279" i="2"/>
  <c r="BW7279" i="2"/>
  <c r="BX7279" i="2"/>
  <c r="BY7279" i="2"/>
  <c r="J7280" i="2"/>
  <c r="N7280" i="2"/>
  <c r="P7280" i="2"/>
  <c r="R7280" i="2"/>
  <c r="AF7280" i="2"/>
  <c r="S7280" i="2"/>
  <c r="X7280" i="2"/>
  <c r="AS7280" i="2"/>
  <c r="AT7280" i="2"/>
  <c r="AU7280" i="2"/>
  <c r="AV7280" i="2"/>
  <c r="AW7280" i="2"/>
  <c r="AX7280" i="2"/>
  <c r="AY7280" i="2"/>
  <c r="AZ7280" i="2"/>
  <c r="BE7280" i="2"/>
  <c r="BF7280" i="2"/>
  <c r="BG7280" i="2"/>
  <c r="BH7280" i="2"/>
  <c r="BU7280" i="2"/>
  <c r="BV7280" i="2"/>
  <c r="BW7280" i="2"/>
  <c r="BX7280" i="2"/>
  <c r="BY7280" i="2"/>
  <c r="J7281" i="2"/>
  <c r="N7281" i="2"/>
  <c r="P7281" i="2"/>
  <c r="R7281" i="2"/>
  <c r="AF7281" i="2"/>
  <c r="S7281" i="2"/>
  <c r="X7281" i="2"/>
  <c r="AS7281" i="2"/>
  <c r="AT7281" i="2"/>
  <c r="AU7281" i="2"/>
  <c r="AV7281" i="2"/>
  <c r="AW7281" i="2"/>
  <c r="AX7281" i="2"/>
  <c r="AY7281" i="2"/>
  <c r="AZ7281" i="2"/>
  <c r="BE7281" i="2"/>
  <c r="BF7281" i="2"/>
  <c r="BG7281" i="2"/>
  <c r="BH7281" i="2"/>
  <c r="BU7281" i="2"/>
  <c r="BV7281" i="2"/>
  <c r="BW7281" i="2"/>
  <c r="BX7281" i="2"/>
  <c r="BY7281" i="2"/>
  <c r="J7282" i="2"/>
  <c r="N7282" i="2"/>
  <c r="P7282" i="2"/>
  <c r="R7282" i="2"/>
  <c r="AF7282" i="2"/>
  <c r="S7282" i="2"/>
  <c r="X7282" i="2"/>
  <c r="AS7282" i="2"/>
  <c r="AT7282" i="2"/>
  <c r="AU7282" i="2"/>
  <c r="AV7282" i="2"/>
  <c r="AW7282" i="2"/>
  <c r="AX7282" i="2"/>
  <c r="AY7282" i="2"/>
  <c r="AZ7282" i="2"/>
  <c r="BE7282" i="2"/>
  <c r="BF7282" i="2"/>
  <c r="BG7282" i="2"/>
  <c r="BH7282" i="2"/>
  <c r="BU7282" i="2"/>
  <c r="BV7282" i="2"/>
  <c r="BW7282" i="2"/>
  <c r="BX7282" i="2"/>
  <c r="BY7282" i="2"/>
  <c r="J7283" i="2"/>
  <c r="N7283" i="2"/>
  <c r="P7283" i="2"/>
  <c r="R7283" i="2"/>
  <c r="AF7283" i="2"/>
  <c r="S7283" i="2"/>
  <c r="X7283" i="2"/>
  <c r="AS7283" i="2"/>
  <c r="AT7283" i="2"/>
  <c r="AU7283" i="2"/>
  <c r="AV7283" i="2"/>
  <c r="AW7283" i="2"/>
  <c r="AX7283" i="2"/>
  <c r="AY7283" i="2"/>
  <c r="AZ7283" i="2"/>
  <c r="BE7283" i="2"/>
  <c r="BF7283" i="2"/>
  <c r="BG7283" i="2"/>
  <c r="BH7283" i="2"/>
  <c r="BU7283" i="2"/>
  <c r="BV7283" i="2"/>
  <c r="BW7283" i="2"/>
  <c r="BX7283" i="2"/>
  <c r="BY7283" i="2"/>
  <c r="J7284" i="2"/>
  <c r="N7284" i="2"/>
  <c r="P7284" i="2"/>
  <c r="R7284" i="2"/>
  <c r="AF7284" i="2"/>
  <c r="S7284" i="2"/>
  <c r="X7284" i="2"/>
  <c r="AS7284" i="2"/>
  <c r="AT7284" i="2"/>
  <c r="AU7284" i="2"/>
  <c r="AV7284" i="2"/>
  <c r="AW7284" i="2"/>
  <c r="AX7284" i="2"/>
  <c r="AY7284" i="2"/>
  <c r="AZ7284" i="2"/>
  <c r="BE7284" i="2"/>
  <c r="BF7284" i="2"/>
  <c r="BG7284" i="2"/>
  <c r="BH7284" i="2"/>
  <c r="BU7284" i="2"/>
  <c r="BV7284" i="2"/>
  <c r="BW7284" i="2"/>
  <c r="BX7284" i="2"/>
  <c r="BY7284" i="2"/>
  <c r="J7285" i="2"/>
  <c r="N7285" i="2"/>
  <c r="P7285" i="2"/>
  <c r="R7285" i="2"/>
  <c r="AF7285" i="2"/>
  <c r="S7285" i="2"/>
  <c r="X7285" i="2"/>
  <c r="AS7285" i="2"/>
  <c r="AT7285" i="2"/>
  <c r="AU7285" i="2"/>
  <c r="AV7285" i="2"/>
  <c r="AW7285" i="2"/>
  <c r="AX7285" i="2"/>
  <c r="AY7285" i="2"/>
  <c r="AZ7285" i="2"/>
  <c r="BE7285" i="2"/>
  <c r="BF7285" i="2"/>
  <c r="BG7285" i="2"/>
  <c r="BH7285" i="2"/>
  <c r="BU7285" i="2"/>
  <c r="BV7285" i="2"/>
  <c r="BW7285" i="2"/>
  <c r="BX7285" i="2"/>
  <c r="BY7285" i="2"/>
  <c r="J7286" i="2"/>
  <c r="N7286" i="2"/>
  <c r="P7286" i="2"/>
  <c r="R7286" i="2"/>
  <c r="AF7286" i="2"/>
  <c r="S7286" i="2"/>
  <c r="X7286" i="2"/>
  <c r="AS7286" i="2"/>
  <c r="AT7286" i="2"/>
  <c r="AU7286" i="2"/>
  <c r="AV7286" i="2"/>
  <c r="AW7286" i="2"/>
  <c r="AX7286" i="2"/>
  <c r="AY7286" i="2"/>
  <c r="AZ7286" i="2"/>
  <c r="BE7286" i="2"/>
  <c r="BF7286" i="2"/>
  <c r="BG7286" i="2"/>
  <c r="BH7286" i="2"/>
  <c r="BU7286" i="2"/>
  <c r="BV7286" i="2"/>
  <c r="BW7286" i="2"/>
  <c r="BX7286" i="2"/>
  <c r="BY7286" i="2"/>
  <c r="J7287" i="2"/>
  <c r="N7287" i="2"/>
  <c r="P7287" i="2"/>
  <c r="R7287" i="2"/>
  <c r="AF7287" i="2"/>
  <c r="S7287" i="2"/>
  <c r="X7287" i="2"/>
  <c r="AS7287" i="2"/>
  <c r="AT7287" i="2"/>
  <c r="AU7287" i="2"/>
  <c r="AV7287" i="2"/>
  <c r="AW7287" i="2"/>
  <c r="AX7287" i="2"/>
  <c r="AY7287" i="2"/>
  <c r="AZ7287" i="2"/>
  <c r="BE7287" i="2"/>
  <c r="BF7287" i="2"/>
  <c r="BG7287" i="2"/>
  <c r="BH7287" i="2"/>
  <c r="BU7287" i="2"/>
  <c r="BV7287" i="2"/>
  <c r="BW7287" i="2"/>
  <c r="BX7287" i="2"/>
  <c r="BY7287" i="2"/>
  <c r="J7288" i="2"/>
  <c r="N7288" i="2"/>
  <c r="P7288" i="2"/>
  <c r="R7288" i="2"/>
  <c r="AF7288" i="2"/>
  <c r="S7288" i="2"/>
  <c r="X7288" i="2"/>
  <c r="AS7288" i="2"/>
  <c r="AT7288" i="2"/>
  <c r="AU7288" i="2"/>
  <c r="AV7288" i="2"/>
  <c r="AW7288" i="2"/>
  <c r="AX7288" i="2"/>
  <c r="AY7288" i="2"/>
  <c r="AZ7288" i="2"/>
  <c r="BE7288" i="2"/>
  <c r="BF7288" i="2"/>
  <c r="BG7288" i="2"/>
  <c r="BH7288" i="2"/>
  <c r="BU7288" i="2"/>
  <c r="BV7288" i="2"/>
  <c r="BW7288" i="2"/>
  <c r="BX7288" i="2"/>
  <c r="BY7288" i="2"/>
  <c r="J7289" i="2"/>
  <c r="N7289" i="2"/>
  <c r="P7289" i="2"/>
  <c r="R7289" i="2"/>
  <c r="AF7289" i="2"/>
  <c r="S7289" i="2"/>
  <c r="X7289" i="2"/>
  <c r="AS7289" i="2"/>
  <c r="AT7289" i="2"/>
  <c r="AU7289" i="2"/>
  <c r="AV7289" i="2"/>
  <c r="AW7289" i="2"/>
  <c r="AX7289" i="2"/>
  <c r="AY7289" i="2"/>
  <c r="AZ7289" i="2"/>
  <c r="BE7289" i="2"/>
  <c r="BF7289" i="2"/>
  <c r="BG7289" i="2"/>
  <c r="BH7289" i="2"/>
  <c r="BU7289" i="2"/>
  <c r="BV7289" i="2"/>
  <c r="BW7289" i="2"/>
  <c r="BX7289" i="2"/>
  <c r="BY7289" i="2"/>
  <c r="J7290" i="2"/>
  <c r="N7290" i="2"/>
  <c r="P7290" i="2"/>
  <c r="R7290" i="2"/>
  <c r="AF7290" i="2"/>
  <c r="S7290" i="2"/>
  <c r="X7290" i="2"/>
  <c r="AS7290" i="2"/>
  <c r="AT7290" i="2"/>
  <c r="AU7290" i="2"/>
  <c r="AV7290" i="2"/>
  <c r="AW7290" i="2"/>
  <c r="AX7290" i="2"/>
  <c r="AY7290" i="2"/>
  <c r="AZ7290" i="2"/>
  <c r="BE7290" i="2"/>
  <c r="BF7290" i="2"/>
  <c r="BG7290" i="2"/>
  <c r="BH7290" i="2"/>
  <c r="BU7290" i="2"/>
  <c r="BV7290" i="2"/>
  <c r="BW7290" i="2"/>
  <c r="BX7290" i="2"/>
  <c r="BY7290" i="2"/>
  <c r="J7291" i="2"/>
  <c r="N7291" i="2"/>
  <c r="P7291" i="2"/>
  <c r="R7291" i="2"/>
  <c r="AF7291" i="2"/>
  <c r="S7291" i="2"/>
  <c r="X7291" i="2"/>
  <c r="AS7291" i="2"/>
  <c r="AT7291" i="2"/>
  <c r="AU7291" i="2"/>
  <c r="AV7291" i="2"/>
  <c r="AW7291" i="2"/>
  <c r="AX7291" i="2"/>
  <c r="AY7291" i="2"/>
  <c r="AZ7291" i="2"/>
  <c r="BE7291" i="2"/>
  <c r="BF7291" i="2"/>
  <c r="BG7291" i="2"/>
  <c r="BH7291" i="2"/>
  <c r="BU7291" i="2"/>
  <c r="BV7291" i="2"/>
  <c r="BW7291" i="2"/>
  <c r="BX7291" i="2"/>
  <c r="BY7291" i="2"/>
  <c r="J7292" i="2"/>
  <c r="N7292" i="2"/>
  <c r="P7292" i="2"/>
  <c r="R7292" i="2"/>
  <c r="AF7292" i="2"/>
  <c r="S7292" i="2"/>
  <c r="X7292" i="2"/>
  <c r="AS7292" i="2"/>
  <c r="AT7292" i="2"/>
  <c r="AU7292" i="2"/>
  <c r="AV7292" i="2"/>
  <c r="AW7292" i="2"/>
  <c r="AX7292" i="2"/>
  <c r="AY7292" i="2"/>
  <c r="AZ7292" i="2"/>
  <c r="BE7292" i="2"/>
  <c r="BF7292" i="2"/>
  <c r="BG7292" i="2"/>
  <c r="BH7292" i="2"/>
  <c r="BU7292" i="2"/>
  <c r="BV7292" i="2"/>
  <c r="BW7292" i="2"/>
  <c r="BX7292" i="2"/>
  <c r="BY7292" i="2"/>
  <c r="J7293" i="2"/>
  <c r="N7293" i="2"/>
  <c r="P7293" i="2"/>
  <c r="R7293" i="2"/>
  <c r="AF7293" i="2"/>
  <c r="S7293" i="2"/>
  <c r="X7293" i="2"/>
  <c r="AS7293" i="2"/>
  <c r="AT7293" i="2"/>
  <c r="AU7293" i="2"/>
  <c r="AV7293" i="2"/>
  <c r="AW7293" i="2"/>
  <c r="AX7293" i="2"/>
  <c r="AY7293" i="2"/>
  <c r="AZ7293" i="2"/>
  <c r="BE7293" i="2"/>
  <c r="BF7293" i="2"/>
  <c r="BG7293" i="2"/>
  <c r="BH7293" i="2"/>
  <c r="BU7293" i="2"/>
  <c r="BV7293" i="2"/>
  <c r="BW7293" i="2"/>
  <c r="BX7293" i="2"/>
  <c r="BY7293" i="2"/>
  <c r="J7294" i="2"/>
  <c r="N7294" i="2"/>
  <c r="P7294" i="2"/>
  <c r="R7294" i="2"/>
  <c r="AF7294" i="2"/>
  <c r="S7294" i="2"/>
  <c r="X7294" i="2"/>
  <c r="AS7294" i="2"/>
  <c r="AT7294" i="2"/>
  <c r="AU7294" i="2"/>
  <c r="AV7294" i="2"/>
  <c r="AW7294" i="2"/>
  <c r="AX7294" i="2"/>
  <c r="AY7294" i="2"/>
  <c r="AZ7294" i="2"/>
  <c r="BE7294" i="2"/>
  <c r="BF7294" i="2"/>
  <c r="BG7294" i="2"/>
  <c r="BH7294" i="2"/>
  <c r="BU7294" i="2"/>
  <c r="BV7294" i="2"/>
  <c r="BW7294" i="2"/>
  <c r="BX7294" i="2"/>
  <c r="BY7294" i="2"/>
  <c r="J7295" i="2"/>
  <c r="N7295" i="2"/>
  <c r="P7295" i="2"/>
  <c r="R7295" i="2"/>
  <c r="AF7295" i="2"/>
  <c r="S7295" i="2"/>
  <c r="X7295" i="2"/>
  <c r="AS7295" i="2"/>
  <c r="AT7295" i="2"/>
  <c r="AU7295" i="2"/>
  <c r="AV7295" i="2"/>
  <c r="AW7295" i="2"/>
  <c r="AX7295" i="2"/>
  <c r="AY7295" i="2"/>
  <c r="AZ7295" i="2"/>
  <c r="BE7295" i="2"/>
  <c r="BF7295" i="2"/>
  <c r="BG7295" i="2"/>
  <c r="BH7295" i="2"/>
  <c r="BU7295" i="2"/>
  <c r="BV7295" i="2"/>
  <c r="BW7295" i="2"/>
  <c r="BX7295" i="2"/>
  <c r="BY7295" i="2"/>
  <c r="J7296" i="2"/>
  <c r="N7296" i="2"/>
  <c r="P7296" i="2"/>
  <c r="R7296" i="2"/>
  <c r="AF7296" i="2"/>
  <c r="S7296" i="2"/>
  <c r="X7296" i="2"/>
  <c r="AS7296" i="2"/>
  <c r="AT7296" i="2"/>
  <c r="AU7296" i="2"/>
  <c r="AV7296" i="2"/>
  <c r="AW7296" i="2"/>
  <c r="AX7296" i="2"/>
  <c r="AY7296" i="2"/>
  <c r="AZ7296" i="2"/>
  <c r="BE7296" i="2"/>
  <c r="BF7296" i="2"/>
  <c r="BG7296" i="2"/>
  <c r="BH7296" i="2"/>
  <c r="BU7296" i="2"/>
  <c r="BV7296" i="2"/>
  <c r="BW7296" i="2"/>
  <c r="BX7296" i="2"/>
  <c r="BY7296" i="2"/>
  <c r="J7297" i="2"/>
  <c r="N7297" i="2"/>
  <c r="P7297" i="2"/>
  <c r="R7297" i="2"/>
  <c r="AF7297" i="2"/>
  <c r="S7297" i="2"/>
  <c r="X7297" i="2"/>
  <c r="AS7297" i="2"/>
  <c r="AT7297" i="2"/>
  <c r="AU7297" i="2"/>
  <c r="AV7297" i="2"/>
  <c r="AW7297" i="2"/>
  <c r="AX7297" i="2"/>
  <c r="AY7297" i="2"/>
  <c r="AZ7297" i="2"/>
  <c r="BE7297" i="2"/>
  <c r="BF7297" i="2"/>
  <c r="BG7297" i="2"/>
  <c r="BH7297" i="2"/>
  <c r="BU7297" i="2"/>
  <c r="BV7297" i="2"/>
  <c r="BW7297" i="2"/>
  <c r="BX7297" i="2"/>
  <c r="BY7297" i="2"/>
  <c r="J7298" i="2"/>
  <c r="N7298" i="2"/>
  <c r="P7298" i="2"/>
  <c r="R7298" i="2"/>
  <c r="AF7298" i="2"/>
  <c r="S7298" i="2"/>
  <c r="X7298" i="2"/>
  <c r="AS7298" i="2"/>
  <c r="AT7298" i="2"/>
  <c r="AU7298" i="2"/>
  <c r="AV7298" i="2"/>
  <c r="AW7298" i="2"/>
  <c r="AX7298" i="2"/>
  <c r="AY7298" i="2"/>
  <c r="AZ7298" i="2"/>
  <c r="BE7298" i="2"/>
  <c r="BF7298" i="2"/>
  <c r="BG7298" i="2"/>
  <c r="BH7298" i="2"/>
  <c r="BU7298" i="2"/>
  <c r="BV7298" i="2"/>
  <c r="BW7298" i="2"/>
  <c r="BX7298" i="2"/>
  <c r="BY7298" i="2"/>
  <c r="J7299" i="2"/>
  <c r="N7299" i="2"/>
  <c r="P7299" i="2"/>
  <c r="R7299" i="2"/>
  <c r="AF7299" i="2"/>
  <c r="S7299" i="2"/>
  <c r="X7299" i="2"/>
  <c r="AS7299" i="2"/>
  <c r="AT7299" i="2"/>
  <c r="AU7299" i="2"/>
  <c r="AV7299" i="2"/>
  <c r="AW7299" i="2"/>
  <c r="AX7299" i="2"/>
  <c r="AY7299" i="2"/>
  <c r="AZ7299" i="2"/>
  <c r="BE7299" i="2"/>
  <c r="BF7299" i="2"/>
  <c r="BG7299" i="2"/>
  <c r="BH7299" i="2"/>
  <c r="BU7299" i="2"/>
  <c r="BV7299" i="2"/>
  <c r="BW7299" i="2"/>
  <c r="BX7299" i="2"/>
  <c r="BY7299" i="2"/>
  <c r="J7300" i="2"/>
  <c r="N7300" i="2"/>
  <c r="P7300" i="2"/>
  <c r="R7300" i="2"/>
  <c r="AF7300" i="2"/>
  <c r="S7300" i="2"/>
  <c r="X7300" i="2"/>
  <c r="AS7300" i="2"/>
  <c r="AT7300" i="2"/>
  <c r="AU7300" i="2"/>
  <c r="AV7300" i="2"/>
  <c r="AW7300" i="2"/>
  <c r="AX7300" i="2"/>
  <c r="AY7300" i="2"/>
  <c r="AZ7300" i="2"/>
  <c r="BE7300" i="2"/>
  <c r="BF7300" i="2"/>
  <c r="BG7300" i="2"/>
  <c r="BH7300" i="2"/>
  <c r="BU7300" i="2"/>
  <c r="BV7300" i="2"/>
  <c r="BW7300" i="2"/>
  <c r="BX7300" i="2"/>
  <c r="BY7300" i="2"/>
  <c r="J7301" i="2"/>
  <c r="N7301" i="2"/>
  <c r="P7301" i="2"/>
  <c r="R7301" i="2"/>
  <c r="AF7301" i="2"/>
  <c r="S7301" i="2"/>
  <c r="X7301" i="2"/>
  <c r="AS7301" i="2"/>
  <c r="AT7301" i="2"/>
  <c r="AU7301" i="2"/>
  <c r="AV7301" i="2"/>
  <c r="AW7301" i="2"/>
  <c r="AX7301" i="2"/>
  <c r="AY7301" i="2"/>
  <c r="AZ7301" i="2"/>
  <c r="BE7301" i="2"/>
  <c r="BF7301" i="2"/>
  <c r="BG7301" i="2"/>
  <c r="BH7301" i="2"/>
  <c r="BU7301" i="2"/>
  <c r="BV7301" i="2"/>
  <c r="BW7301" i="2"/>
  <c r="BX7301" i="2"/>
  <c r="BY7301" i="2"/>
  <c r="J7302" i="2"/>
  <c r="N7302" i="2"/>
  <c r="P7302" i="2"/>
  <c r="R7302" i="2"/>
  <c r="AF7302" i="2"/>
  <c r="S7302" i="2"/>
  <c r="X7302" i="2"/>
  <c r="AS7302" i="2"/>
  <c r="AT7302" i="2"/>
  <c r="AU7302" i="2"/>
  <c r="AV7302" i="2"/>
  <c r="AW7302" i="2"/>
  <c r="AX7302" i="2"/>
  <c r="AY7302" i="2"/>
  <c r="AZ7302" i="2"/>
  <c r="BE7302" i="2"/>
  <c r="BF7302" i="2"/>
  <c r="BG7302" i="2"/>
  <c r="BH7302" i="2"/>
  <c r="BU7302" i="2"/>
  <c r="BV7302" i="2"/>
  <c r="BW7302" i="2"/>
  <c r="BX7302" i="2"/>
  <c r="BY7302" i="2"/>
  <c r="J7303" i="2"/>
  <c r="N7303" i="2"/>
  <c r="P7303" i="2"/>
  <c r="R7303" i="2"/>
  <c r="AF7303" i="2"/>
  <c r="S7303" i="2"/>
  <c r="X7303" i="2"/>
  <c r="AS7303" i="2"/>
  <c r="AT7303" i="2"/>
  <c r="AU7303" i="2"/>
  <c r="AV7303" i="2"/>
  <c r="AW7303" i="2"/>
  <c r="AX7303" i="2"/>
  <c r="AY7303" i="2"/>
  <c r="AZ7303" i="2"/>
  <c r="BE7303" i="2"/>
  <c r="BF7303" i="2"/>
  <c r="BG7303" i="2"/>
  <c r="BH7303" i="2"/>
  <c r="BU7303" i="2"/>
  <c r="BV7303" i="2"/>
  <c r="BW7303" i="2"/>
  <c r="BX7303" i="2"/>
  <c r="BY7303" i="2"/>
  <c r="J7304" i="2"/>
  <c r="N7304" i="2"/>
  <c r="P7304" i="2"/>
  <c r="R7304" i="2"/>
  <c r="AF7304" i="2"/>
  <c r="S7304" i="2"/>
  <c r="X7304" i="2"/>
  <c r="AS7304" i="2"/>
  <c r="AT7304" i="2"/>
  <c r="AU7304" i="2"/>
  <c r="AV7304" i="2"/>
  <c r="AW7304" i="2"/>
  <c r="AX7304" i="2"/>
  <c r="AY7304" i="2"/>
  <c r="AZ7304" i="2"/>
  <c r="BE7304" i="2"/>
  <c r="BF7304" i="2"/>
  <c r="BG7304" i="2"/>
  <c r="BH7304" i="2"/>
  <c r="BU7304" i="2"/>
  <c r="BV7304" i="2"/>
  <c r="BW7304" i="2"/>
  <c r="BX7304" i="2"/>
  <c r="BY7304" i="2"/>
  <c r="J7305" i="2"/>
  <c r="N7305" i="2"/>
  <c r="P7305" i="2"/>
  <c r="R7305" i="2"/>
  <c r="AF7305" i="2"/>
  <c r="S7305" i="2"/>
  <c r="X7305" i="2"/>
  <c r="AS7305" i="2"/>
  <c r="AT7305" i="2"/>
  <c r="AU7305" i="2"/>
  <c r="AV7305" i="2"/>
  <c r="AW7305" i="2"/>
  <c r="AX7305" i="2"/>
  <c r="AY7305" i="2"/>
  <c r="AZ7305" i="2"/>
  <c r="BE7305" i="2"/>
  <c r="BF7305" i="2"/>
  <c r="BG7305" i="2"/>
  <c r="BH7305" i="2"/>
  <c r="BU7305" i="2"/>
  <c r="BV7305" i="2"/>
  <c r="BW7305" i="2"/>
  <c r="BX7305" i="2"/>
  <c r="BY7305" i="2"/>
  <c r="J7306" i="2"/>
  <c r="N7306" i="2"/>
  <c r="P7306" i="2"/>
  <c r="R7306" i="2"/>
  <c r="AF7306" i="2"/>
  <c r="S7306" i="2"/>
  <c r="X7306" i="2"/>
  <c r="AS7306" i="2"/>
  <c r="AT7306" i="2"/>
  <c r="AU7306" i="2"/>
  <c r="AV7306" i="2"/>
  <c r="AW7306" i="2"/>
  <c r="AX7306" i="2"/>
  <c r="AY7306" i="2"/>
  <c r="AZ7306" i="2"/>
  <c r="BE7306" i="2"/>
  <c r="BF7306" i="2"/>
  <c r="BG7306" i="2"/>
  <c r="BH7306" i="2"/>
  <c r="BU7306" i="2"/>
  <c r="BV7306" i="2"/>
  <c r="BW7306" i="2"/>
  <c r="BX7306" i="2"/>
  <c r="BY7306" i="2"/>
  <c r="J7307" i="2"/>
  <c r="N7307" i="2"/>
  <c r="P7307" i="2"/>
  <c r="R7307" i="2"/>
  <c r="AF7307" i="2"/>
  <c r="S7307" i="2"/>
  <c r="X7307" i="2"/>
  <c r="AS7307" i="2"/>
  <c r="AT7307" i="2"/>
  <c r="AU7307" i="2"/>
  <c r="AV7307" i="2"/>
  <c r="AW7307" i="2"/>
  <c r="AX7307" i="2"/>
  <c r="AY7307" i="2"/>
  <c r="AZ7307" i="2"/>
  <c r="BE7307" i="2"/>
  <c r="BF7307" i="2"/>
  <c r="BG7307" i="2"/>
  <c r="BH7307" i="2"/>
  <c r="BU7307" i="2"/>
  <c r="BV7307" i="2"/>
  <c r="BW7307" i="2"/>
  <c r="BX7307" i="2"/>
  <c r="BY7307" i="2"/>
  <c r="J7308" i="2"/>
  <c r="N7308" i="2"/>
  <c r="P7308" i="2"/>
  <c r="R7308" i="2"/>
  <c r="AF7308" i="2"/>
  <c r="S7308" i="2"/>
  <c r="X7308" i="2"/>
  <c r="AS7308" i="2"/>
  <c r="AT7308" i="2"/>
  <c r="AU7308" i="2"/>
  <c r="AV7308" i="2"/>
  <c r="AW7308" i="2"/>
  <c r="AX7308" i="2"/>
  <c r="AY7308" i="2"/>
  <c r="AZ7308" i="2"/>
  <c r="BE7308" i="2"/>
  <c r="BF7308" i="2"/>
  <c r="BG7308" i="2"/>
  <c r="BH7308" i="2"/>
  <c r="BU7308" i="2"/>
  <c r="BV7308" i="2"/>
  <c r="BW7308" i="2"/>
  <c r="BX7308" i="2"/>
  <c r="BY7308" i="2"/>
  <c r="J7309" i="2"/>
  <c r="N7309" i="2"/>
  <c r="P7309" i="2"/>
  <c r="R7309" i="2"/>
  <c r="AF7309" i="2"/>
  <c r="S7309" i="2"/>
  <c r="X7309" i="2"/>
  <c r="AS7309" i="2"/>
  <c r="AT7309" i="2"/>
  <c r="AU7309" i="2"/>
  <c r="AV7309" i="2"/>
  <c r="AW7309" i="2"/>
  <c r="AX7309" i="2"/>
  <c r="AY7309" i="2"/>
  <c r="AZ7309" i="2"/>
  <c r="BE7309" i="2"/>
  <c r="BF7309" i="2"/>
  <c r="BG7309" i="2"/>
  <c r="BH7309" i="2"/>
  <c r="BU7309" i="2"/>
  <c r="BV7309" i="2"/>
  <c r="BW7309" i="2"/>
  <c r="BX7309" i="2"/>
  <c r="BY7309" i="2"/>
  <c r="J7310" i="2"/>
  <c r="N7310" i="2"/>
  <c r="P7310" i="2"/>
  <c r="R7310" i="2"/>
  <c r="AF7310" i="2"/>
  <c r="S7310" i="2"/>
  <c r="X7310" i="2"/>
  <c r="AS7310" i="2"/>
  <c r="AT7310" i="2"/>
  <c r="AU7310" i="2"/>
  <c r="AV7310" i="2"/>
  <c r="AW7310" i="2"/>
  <c r="AX7310" i="2"/>
  <c r="AY7310" i="2"/>
  <c r="AZ7310" i="2"/>
  <c r="BE7310" i="2"/>
  <c r="BF7310" i="2"/>
  <c r="BG7310" i="2"/>
  <c r="BH7310" i="2"/>
  <c r="BU7310" i="2"/>
  <c r="BV7310" i="2"/>
  <c r="BW7310" i="2"/>
  <c r="BX7310" i="2"/>
  <c r="BY7310" i="2"/>
  <c r="J7311" i="2"/>
  <c r="N7311" i="2"/>
  <c r="P7311" i="2"/>
  <c r="R7311" i="2"/>
  <c r="AF7311" i="2"/>
  <c r="S7311" i="2"/>
  <c r="X7311" i="2"/>
  <c r="AS7311" i="2"/>
  <c r="AT7311" i="2"/>
  <c r="AU7311" i="2"/>
  <c r="AV7311" i="2"/>
  <c r="AW7311" i="2"/>
  <c r="AX7311" i="2"/>
  <c r="AY7311" i="2"/>
  <c r="AZ7311" i="2"/>
  <c r="BE7311" i="2"/>
  <c r="BF7311" i="2"/>
  <c r="BG7311" i="2"/>
  <c r="BH7311" i="2"/>
  <c r="BU7311" i="2"/>
  <c r="BV7311" i="2"/>
  <c r="BW7311" i="2"/>
  <c r="BX7311" i="2"/>
  <c r="BY7311" i="2"/>
  <c r="J7312" i="2"/>
  <c r="N7312" i="2"/>
  <c r="P7312" i="2"/>
  <c r="R7312" i="2"/>
  <c r="AF7312" i="2"/>
  <c r="S7312" i="2"/>
  <c r="X7312" i="2"/>
  <c r="AS7312" i="2"/>
  <c r="AT7312" i="2"/>
  <c r="AU7312" i="2"/>
  <c r="AV7312" i="2"/>
  <c r="AW7312" i="2"/>
  <c r="AX7312" i="2"/>
  <c r="AY7312" i="2"/>
  <c r="AZ7312" i="2"/>
  <c r="BE7312" i="2"/>
  <c r="BF7312" i="2"/>
  <c r="BG7312" i="2"/>
  <c r="BH7312" i="2"/>
  <c r="BU7312" i="2"/>
  <c r="BV7312" i="2"/>
  <c r="BW7312" i="2"/>
  <c r="BX7312" i="2"/>
  <c r="BY7312" i="2"/>
  <c r="J7313" i="2"/>
  <c r="N7313" i="2"/>
  <c r="P7313" i="2"/>
  <c r="R7313" i="2"/>
  <c r="AF7313" i="2"/>
  <c r="S7313" i="2"/>
  <c r="X7313" i="2"/>
  <c r="AS7313" i="2"/>
  <c r="AT7313" i="2"/>
  <c r="AU7313" i="2"/>
  <c r="AV7313" i="2"/>
  <c r="AW7313" i="2"/>
  <c r="AX7313" i="2"/>
  <c r="AY7313" i="2"/>
  <c r="AZ7313" i="2"/>
  <c r="BE7313" i="2"/>
  <c r="BF7313" i="2"/>
  <c r="BG7313" i="2"/>
  <c r="BH7313" i="2"/>
  <c r="BU7313" i="2"/>
  <c r="BV7313" i="2"/>
  <c r="BW7313" i="2"/>
  <c r="BX7313" i="2"/>
  <c r="BY7313" i="2"/>
  <c r="J7314" i="2"/>
  <c r="N7314" i="2"/>
  <c r="P7314" i="2"/>
  <c r="R7314" i="2"/>
  <c r="AF7314" i="2"/>
  <c r="S7314" i="2"/>
  <c r="X7314" i="2"/>
  <c r="AS7314" i="2"/>
  <c r="AT7314" i="2"/>
  <c r="AU7314" i="2"/>
  <c r="AV7314" i="2"/>
  <c r="AW7314" i="2"/>
  <c r="AX7314" i="2"/>
  <c r="AY7314" i="2"/>
  <c r="AZ7314" i="2"/>
  <c r="BE7314" i="2"/>
  <c r="BF7314" i="2"/>
  <c r="BG7314" i="2"/>
  <c r="BH7314" i="2"/>
  <c r="BU7314" i="2"/>
  <c r="BV7314" i="2"/>
  <c r="BW7314" i="2"/>
  <c r="BX7314" i="2"/>
  <c r="BY7314" i="2"/>
  <c r="J7315" i="2"/>
  <c r="N7315" i="2"/>
  <c r="P7315" i="2"/>
  <c r="R7315" i="2"/>
  <c r="AF7315" i="2"/>
  <c r="S7315" i="2"/>
  <c r="X7315" i="2"/>
  <c r="AS7315" i="2"/>
  <c r="AT7315" i="2"/>
  <c r="AU7315" i="2"/>
  <c r="AV7315" i="2"/>
  <c r="AW7315" i="2"/>
  <c r="AX7315" i="2"/>
  <c r="AY7315" i="2"/>
  <c r="AZ7315" i="2"/>
  <c r="BE7315" i="2"/>
  <c r="BF7315" i="2"/>
  <c r="BG7315" i="2"/>
  <c r="BH7315" i="2"/>
  <c r="BU7315" i="2"/>
  <c r="BV7315" i="2"/>
  <c r="BW7315" i="2"/>
  <c r="BX7315" i="2"/>
  <c r="BY7315" i="2"/>
  <c r="J7316" i="2"/>
  <c r="N7316" i="2"/>
  <c r="P7316" i="2"/>
  <c r="R7316" i="2"/>
  <c r="AF7316" i="2"/>
  <c r="S7316" i="2"/>
  <c r="X7316" i="2"/>
  <c r="AS7316" i="2"/>
  <c r="AT7316" i="2"/>
  <c r="AU7316" i="2"/>
  <c r="AV7316" i="2"/>
  <c r="AW7316" i="2"/>
  <c r="AX7316" i="2"/>
  <c r="AY7316" i="2"/>
  <c r="AZ7316" i="2"/>
  <c r="BE7316" i="2"/>
  <c r="BF7316" i="2"/>
  <c r="BG7316" i="2"/>
  <c r="BH7316" i="2"/>
  <c r="BU7316" i="2"/>
  <c r="BV7316" i="2"/>
  <c r="BW7316" i="2"/>
  <c r="BX7316" i="2"/>
  <c r="BY7316" i="2"/>
  <c r="J7317" i="2"/>
  <c r="N7317" i="2"/>
  <c r="P7317" i="2"/>
  <c r="R7317" i="2"/>
  <c r="AF7317" i="2"/>
  <c r="S7317" i="2"/>
  <c r="X7317" i="2"/>
  <c r="AS7317" i="2"/>
  <c r="AT7317" i="2"/>
  <c r="AU7317" i="2"/>
  <c r="AV7317" i="2"/>
  <c r="AW7317" i="2"/>
  <c r="AX7317" i="2"/>
  <c r="AY7317" i="2"/>
  <c r="AZ7317" i="2"/>
  <c r="BE7317" i="2"/>
  <c r="BF7317" i="2"/>
  <c r="BG7317" i="2"/>
  <c r="BH7317" i="2"/>
  <c r="BU7317" i="2"/>
  <c r="BV7317" i="2"/>
  <c r="BW7317" i="2"/>
  <c r="BX7317" i="2"/>
  <c r="BY7317" i="2"/>
  <c r="J7318" i="2"/>
  <c r="N7318" i="2"/>
  <c r="P7318" i="2"/>
  <c r="R7318" i="2"/>
  <c r="AF7318" i="2"/>
  <c r="S7318" i="2"/>
  <c r="X7318" i="2"/>
  <c r="AS7318" i="2"/>
  <c r="AT7318" i="2"/>
  <c r="AU7318" i="2"/>
  <c r="AV7318" i="2"/>
  <c r="AW7318" i="2"/>
  <c r="AX7318" i="2"/>
  <c r="AY7318" i="2"/>
  <c r="AZ7318" i="2"/>
  <c r="BE7318" i="2"/>
  <c r="BF7318" i="2"/>
  <c r="BG7318" i="2"/>
  <c r="BH7318" i="2"/>
  <c r="BU7318" i="2"/>
  <c r="BV7318" i="2"/>
  <c r="BW7318" i="2"/>
  <c r="BX7318" i="2"/>
  <c r="BY7318" i="2"/>
  <c r="J7319" i="2"/>
  <c r="N7319" i="2"/>
  <c r="P7319" i="2"/>
  <c r="R7319" i="2"/>
  <c r="AF7319" i="2"/>
  <c r="S7319" i="2"/>
  <c r="X7319" i="2"/>
  <c r="AS7319" i="2"/>
  <c r="AT7319" i="2"/>
  <c r="AU7319" i="2"/>
  <c r="AV7319" i="2"/>
  <c r="AW7319" i="2"/>
  <c r="AX7319" i="2"/>
  <c r="AY7319" i="2"/>
  <c r="AZ7319" i="2"/>
  <c r="BE7319" i="2"/>
  <c r="BF7319" i="2"/>
  <c r="BG7319" i="2"/>
  <c r="BH7319" i="2"/>
  <c r="BU7319" i="2"/>
  <c r="BV7319" i="2"/>
  <c r="BW7319" i="2"/>
  <c r="BX7319" i="2"/>
  <c r="BY7319" i="2"/>
  <c r="J7320" i="2"/>
  <c r="N7320" i="2"/>
  <c r="P7320" i="2"/>
  <c r="R7320" i="2"/>
  <c r="AF7320" i="2"/>
  <c r="S7320" i="2"/>
  <c r="X7320" i="2"/>
  <c r="AS7320" i="2"/>
  <c r="AT7320" i="2"/>
  <c r="AU7320" i="2"/>
  <c r="AV7320" i="2"/>
  <c r="AW7320" i="2"/>
  <c r="AX7320" i="2"/>
  <c r="AY7320" i="2"/>
  <c r="AZ7320" i="2"/>
  <c r="BE7320" i="2"/>
  <c r="BF7320" i="2"/>
  <c r="BG7320" i="2"/>
  <c r="BH7320" i="2"/>
  <c r="BU7320" i="2"/>
  <c r="BV7320" i="2"/>
  <c r="BW7320" i="2"/>
  <c r="BX7320" i="2"/>
  <c r="BY7320" i="2"/>
  <c r="J7321" i="2"/>
  <c r="N7321" i="2"/>
  <c r="P7321" i="2"/>
  <c r="R7321" i="2"/>
  <c r="AF7321" i="2"/>
  <c r="S7321" i="2"/>
  <c r="X7321" i="2"/>
  <c r="AS7321" i="2"/>
  <c r="AT7321" i="2"/>
  <c r="AU7321" i="2"/>
  <c r="AV7321" i="2"/>
  <c r="AW7321" i="2"/>
  <c r="AX7321" i="2"/>
  <c r="AY7321" i="2"/>
  <c r="AZ7321" i="2"/>
  <c r="BE7321" i="2"/>
  <c r="BF7321" i="2"/>
  <c r="BG7321" i="2"/>
  <c r="BH7321" i="2"/>
  <c r="BU7321" i="2"/>
  <c r="BV7321" i="2"/>
  <c r="BW7321" i="2"/>
  <c r="BX7321" i="2"/>
  <c r="BY7321" i="2"/>
  <c r="J7322" i="2"/>
  <c r="N7322" i="2"/>
  <c r="P7322" i="2"/>
  <c r="R7322" i="2"/>
  <c r="AF7322" i="2"/>
  <c r="S7322" i="2"/>
  <c r="X7322" i="2"/>
  <c r="AS7322" i="2"/>
  <c r="AT7322" i="2"/>
  <c r="AU7322" i="2"/>
  <c r="AV7322" i="2"/>
  <c r="AW7322" i="2"/>
  <c r="AX7322" i="2"/>
  <c r="AY7322" i="2"/>
  <c r="AZ7322" i="2"/>
  <c r="BE7322" i="2"/>
  <c r="BF7322" i="2"/>
  <c r="BG7322" i="2"/>
  <c r="BH7322" i="2"/>
  <c r="BU7322" i="2"/>
  <c r="BV7322" i="2"/>
  <c r="BW7322" i="2"/>
  <c r="BX7322" i="2"/>
  <c r="BY7322" i="2"/>
  <c r="J7323" i="2"/>
  <c r="N7323" i="2"/>
  <c r="P7323" i="2"/>
  <c r="R7323" i="2"/>
  <c r="AF7323" i="2"/>
  <c r="S7323" i="2"/>
  <c r="X7323" i="2"/>
  <c r="AS7323" i="2"/>
  <c r="AT7323" i="2"/>
  <c r="AU7323" i="2"/>
  <c r="AV7323" i="2"/>
  <c r="AW7323" i="2"/>
  <c r="AX7323" i="2"/>
  <c r="AY7323" i="2"/>
  <c r="AZ7323" i="2"/>
  <c r="BE7323" i="2"/>
  <c r="BF7323" i="2"/>
  <c r="BG7323" i="2"/>
  <c r="BH7323" i="2"/>
  <c r="BU7323" i="2"/>
  <c r="BV7323" i="2"/>
  <c r="BW7323" i="2"/>
  <c r="BX7323" i="2"/>
  <c r="BY7323" i="2"/>
  <c r="J7324" i="2"/>
  <c r="N7324" i="2"/>
  <c r="P7324" i="2"/>
  <c r="R7324" i="2"/>
  <c r="AF7324" i="2"/>
  <c r="S7324" i="2"/>
  <c r="X7324" i="2"/>
  <c r="AS7324" i="2"/>
  <c r="AT7324" i="2"/>
  <c r="AU7324" i="2"/>
  <c r="AV7324" i="2"/>
  <c r="AW7324" i="2"/>
  <c r="AX7324" i="2"/>
  <c r="AY7324" i="2"/>
  <c r="AZ7324" i="2"/>
  <c r="BE7324" i="2"/>
  <c r="BF7324" i="2"/>
  <c r="BG7324" i="2"/>
  <c r="BH7324" i="2"/>
  <c r="BU7324" i="2"/>
  <c r="BV7324" i="2"/>
  <c r="BW7324" i="2"/>
  <c r="BX7324" i="2"/>
  <c r="BY7324" i="2"/>
  <c r="J7325" i="2"/>
  <c r="N7325" i="2"/>
  <c r="P7325" i="2"/>
  <c r="R7325" i="2"/>
  <c r="AF7325" i="2"/>
  <c r="S7325" i="2"/>
  <c r="X7325" i="2"/>
  <c r="AS7325" i="2"/>
  <c r="AT7325" i="2"/>
  <c r="AU7325" i="2"/>
  <c r="AV7325" i="2"/>
  <c r="AW7325" i="2"/>
  <c r="AX7325" i="2"/>
  <c r="AY7325" i="2"/>
  <c r="AZ7325" i="2"/>
  <c r="BE7325" i="2"/>
  <c r="BF7325" i="2"/>
  <c r="BG7325" i="2"/>
  <c r="BH7325" i="2"/>
  <c r="BU7325" i="2"/>
  <c r="BV7325" i="2"/>
  <c r="BW7325" i="2"/>
  <c r="BX7325" i="2"/>
  <c r="BY7325" i="2"/>
  <c r="J7326" i="2"/>
  <c r="N7326" i="2"/>
  <c r="P7326" i="2"/>
  <c r="R7326" i="2"/>
  <c r="AF7326" i="2"/>
  <c r="S7326" i="2"/>
  <c r="X7326" i="2"/>
  <c r="AS7326" i="2"/>
  <c r="AT7326" i="2"/>
  <c r="AU7326" i="2"/>
  <c r="AV7326" i="2"/>
  <c r="AW7326" i="2"/>
  <c r="AX7326" i="2"/>
  <c r="AY7326" i="2"/>
  <c r="AZ7326" i="2"/>
  <c r="BE7326" i="2"/>
  <c r="BF7326" i="2"/>
  <c r="BG7326" i="2"/>
  <c r="BH7326" i="2"/>
  <c r="BU7326" i="2"/>
  <c r="BV7326" i="2"/>
  <c r="BW7326" i="2"/>
  <c r="BX7326" i="2"/>
  <c r="BY7326" i="2"/>
  <c r="J7327" i="2"/>
  <c r="N7327" i="2"/>
  <c r="P7327" i="2"/>
  <c r="R7327" i="2"/>
  <c r="AF7327" i="2"/>
  <c r="S7327" i="2"/>
  <c r="X7327" i="2"/>
  <c r="AS7327" i="2"/>
  <c r="AT7327" i="2"/>
  <c r="AU7327" i="2"/>
  <c r="AV7327" i="2"/>
  <c r="AW7327" i="2"/>
  <c r="AX7327" i="2"/>
  <c r="AY7327" i="2"/>
  <c r="AZ7327" i="2"/>
  <c r="BE7327" i="2"/>
  <c r="BF7327" i="2"/>
  <c r="BG7327" i="2"/>
  <c r="BH7327" i="2"/>
  <c r="BU7327" i="2"/>
  <c r="BV7327" i="2"/>
  <c r="BW7327" i="2"/>
  <c r="BX7327" i="2"/>
  <c r="BY7327" i="2"/>
  <c r="J7328" i="2"/>
  <c r="N7328" i="2"/>
  <c r="P7328" i="2"/>
  <c r="R7328" i="2"/>
  <c r="AF7328" i="2"/>
  <c r="S7328" i="2"/>
  <c r="X7328" i="2"/>
  <c r="AS7328" i="2"/>
  <c r="AT7328" i="2"/>
  <c r="AU7328" i="2"/>
  <c r="AV7328" i="2"/>
  <c r="AW7328" i="2"/>
  <c r="AX7328" i="2"/>
  <c r="AY7328" i="2"/>
  <c r="AZ7328" i="2"/>
  <c r="BE7328" i="2"/>
  <c r="BF7328" i="2"/>
  <c r="BG7328" i="2"/>
  <c r="BH7328" i="2"/>
  <c r="BU7328" i="2"/>
  <c r="BV7328" i="2"/>
  <c r="BW7328" i="2"/>
  <c r="BX7328" i="2"/>
  <c r="BY7328" i="2"/>
  <c r="J7329" i="2"/>
  <c r="N7329" i="2"/>
  <c r="P7329" i="2"/>
  <c r="R7329" i="2"/>
  <c r="AF7329" i="2"/>
  <c r="S7329" i="2"/>
  <c r="X7329" i="2"/>
  <c r="AS7329" i="2"/>
  <c r="AT7329" i="2"/>
  <c r="AU7329" i="2"/>
  <c r="AV7329" i="2"/>
  <c r="AW7329" i="2"/>
  <c r="AX7329" i="2"/>
  <c r="AY7329" i="2"/>
  <c r="AZ7329" i="2"/>
  <c r="BE7329" i="2"/>
  <c r="BF7329" i="2"/>
  <c r="BG7329" i="2"/>
  <c r="BH7329" i="2"/>
  <c r="BU7329" i="2"/>
  <c r="BV7329" i="2"/>
  <c r="BW7329" i="2"/>
  <c r="BX7329" i="2"/>
  <c r="BY7329" i="2"/>
  <c r="J7330" i="2"/>
  <c r="N7330" i="2"/>
  <c r="P7330" i="2"/>
  <c r="R7330" i="2"/>
  <c r="AF7330" i="2"/>
  <c r="S7330" i="2"/>
  <c r="X7330" i="2"/>
  <c r="AS7330" i="2"/>
  <c r="AT7330" i="2"/>
  <c r="AU7330" i="2"/>
  <c r="AV7330" i="2"/>
  <c r="AW7330" i="2"/>
  <c r="AX7330" i="2"/>
  <c r="AY7330" i="2"/>
  <c r="AZ7330" i="2"/>
  <c r="BE7330" i="2"/>
  <c r="BF7330" i="2"/>
  <c r="BG7330" i="2"/>
  <c r="BH7330" i="2"/>
  <c r="BU7330" i="2"/>
  <c r="BV7330" i="2"/>
  <c r="BW7330" i="2"/>
  <c r="BX7330" i="2"/>
  <c r="BY7330" i="2"/>
  <c r="J7331" i="2"/>
  <c r="N7331" i="2"/>
  <c r="P7331" i="2"/>
  <c r="R7331" i="2"/>
  <c r="AF7331" i="2"/>
  <c r="S7331" i="2"/>
  <c r="X7331" i="2"/>
  <c r="AS7331" i="2"/>
  <c r="AT7331" i="2"/>
  <c r="AU7331" i="2"/>
  <c r="AV7331" i="2"/>
  <c r="AW7331" i="2"/>
  <c r="AX7331" i="2"/>
  <c r="AY7331" i="2"/>
  <c r="AZ7331" i="2"/>
  <c r="BE7331" i="2"/>
  <c r="BF7331" i="2"/>
  <c r="BG7331" i="2"/>
  <c r="BH7331" i="2"/>
  <c r="BU7331" i="2"/>
  <c r="BV7331" i="2"/>
  <c r="BW7331" i="2"/>
  <c r="BX7331" i="2"/>
  <c r="BY7331" i="2"/>
  <c r="AH4" i="2"/>
  <c r="AH5" i="2"/>
  <c r="AH6" i="2"/>
  <c r="AH7" i="2"/>
  <c r="AH8" i="2"/>
  <c r="AH9" i="2"/>
  <c r="AH3" i="2"/>
  <c r="AD4" i="2"/>
  <c r="AD5" i="2"/>
  <c r="AD6" i="2"/>
  <c r="AD7" i="2"/>
  <c r="AD8" i="2"/>
  <c r="AD9" i="2"/>
  <c r="AD10" i="2"/>
  <c r="AD11" i="2"/>
  <c r="AD12" i="2"/>
  <c r="AD13" i="2"/>
  <c r="AD14" i="2"/>
  <c r="AD15" i="2"/>
  <c r="AD16" i="2"/>
  <c r="AD17" i="2"/>
  <c r="AD18" i="2"/>
  <c r="AD19" i="2"/>
  <c r="AD20" i="2"/>
  <c r="AD21" i="2"/>
  <c r="AD22" i="2"/>
  <c r="AD23" i="2"/>
  <c r="AD24" i="2"/>
  <c r="AD25" i="2"/>
  <c r="AD26" i="2"/>
  <c r="AD27" i="2"/>
  <c r="AD28" i="2"/>
  <c r="AD29" i="2"/>
  <c r="AD30" i="2"/>
  <c r="AD3" i="2"/>
  <c r="N25" i="2"/>
  <c r="N24" i="2"/>
  <c r="F5" i="6"/>
  <c r="A3" i="5"/>
  <c r="A4" i="5"/>
  <c r="A5" i="5"/>
  <c r="A6" i="5"/>
  <c r="A7" i="5"/>
  <c r="A8" i="5"/>
  <c r="A9" i="5"/>
  <c r="A10" i="5"/>
  <c r="A11" i="5"/>
  <c r="A12" i="5"/>
  <c r="A13" i="5"/>
  <c r="A14" i="5"/>
  <c r="A2" i="5"/>
  <c r="N34" i="2"/>
  <c r="N31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121" i="2"/>
  <c r="D122" i="2"/>
  <c r="D123" i="2"/>
  <c r="D124" i="2"/>
  <c r="D125" i="2"/>
  <c r="D126" i="2"/>
  <c r="D127" i="2"/>
  <c r="D128" i="2"/>
  <c r="D129" i="2"/>
  <c r="D130" i="2"/>
  <c r="D131" i="2"/>
  <c r="D132" i="2"/>
  <c r="D133" i="2"/>
  <c r="D134" i="2"/>
  <c r="D135" i="2"/>
  <c r="D136" i="2"/>
  <c r="D137" i="2"/>
  <c r="D138" i="2"/>
  <c r="D139" i="2"/>
  <c r="D140" i="2"/>
  <c r="D141" i="2"/>
  <c r="D142" i="2"/>
  <c r="D143" i="2"/>
  <c r="D144" i="2"/>
  <c r="D145" i="2"/>
  <c r="D146" i="2"/>
  <c r="D147" i="2"/>
  <c r="D148" i="2"/>
  <c r="D149" i="2"/>
  <c r="D150" i="2"/>
  <c r="D151" i="2"/>
  <c r="D152" i="2"/>
  <c r="D153" i="2"/>
  <c r="D154" i="2"/>
  <c r="D155" i="2"/>
  <c r="D156" i="2"/>
  <c r="D157" i="2"/>
  <c r="D158" i="2"/>
  <c r="D159" i="2"/>
  <c r="D160" i="2"/>
  <c r="D161" i="2"/>
  <c r="D162" i="2"/>
  <c r="D163" i="2"/>
  <c r="D164" i="2"/>
  <c r="D165" i="2"/>
  <c r="D166" i="2"/>
  <c r="D167" i="2"/>
  <c r="D168" i="2"/>
  <c r="D169" i="2"/>
  <c r="D170" i="2"/>
  <c r="D171" i="2"/>
  <c r="D172" i="2"/>
  <c r="D173" i="2"/>
  <c r="D174" i="2"/>
  <c r="D175" i="2"/>
  <c r="D176" i="2"/>
  <c r="D177" i="2"/>
  <c r="D178" i="2"/>
  <c r="D179" i="2"/>
  <c r="D180" i="2"/>
  <c r="D181" i="2"/>
  <c r="D182" i="2"/>
  <c r="D183" i="2"/>
  <c r="D184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240" i="2"/>
  <c r="D241" i="2"/>
  <c r="D242" i="2"/>
  <c r="D243" i="2"/>
  <c r="D244" i="2"/>
  <c r="D245" i="2"/>
  <c r="D246" i="2"/>
  <c r="D247" i="2"/>
  <c r="D248" i="2"/>
  <c r="D249" i="2"/>
  <c r="D250" i="2"/>
  <c r="D251" i="2"/>
  <c r="D252" i="2"/>
  <c r="D253" i="2"/>
  <c r="D254" i="2"/>
  <c r="D255" i="2"/>
  <c r="D256" i="2"/>
  <c r="D257" i="2"/>
  <c r="D258" i="2"/>
  <c r="D259" i="2"/>
  <c r="D260" i="2"/>
  <c r="D261" i="2"/>
  <c r="D262" i="2"/>
  <c r="D263" i="2"/>
  <c r="D264" i="2"/>
  <c r="D265" i="2"/>
  <c r="D266" i="2"/>
  <c r="D267" i="2"/>
  <c r="D268" i="2"/>
  <c r="D269" i="2"/>
  <c r="D270" i="2"/>
  <c r="D271" i="2"/>
  <c r="D272" i="2"/>
  <c r="D273" i="2"/>
  <c r="D274" i="2"/>
  <c r="D275" i="2"/>
  <c r="D276" i="2"/>
  <c r="D277" i="2"/>
  <c r="D278" i="2"/>
  <c r="D279" i="2"/>
  <c r="D280" i="2"/>
  <c r="D281" i="2"/>
  <c r="D282" i="2"/>
  <c r="D283" i="2"/>
  <c r="D284" i="2"/>
  <c r="D285" i="2"/>
  <c r="D286" i="2"/>
  <c r="D287" i="2"/>
  <c r="D288" i="2"/>
  <c r="D289" i="2"/>
  <c r="D290" i="2"/>
  <c r="D291" i="2"/>
  <c r="D292" i="2"/>
  <c r="D293" i="2"/>
  <c r="D294" i="2"/>
  <c r="D295" i="2"/>
  <c r="D296" i="2"/>
  <c r="D297" i="2"/>
  <c r="D298" i="2"/>
  <c r="D299" i="2"/>
  <c r="D300" i="2"/>
  <c r="D301" i="2"/>
  <c r="D302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5" i="2"/>
  <c r="D316" i="2"/>
  <c r="D317" i="2"/>
  <c r="D318" i="2"/>
  <c r="D319" i="2"/>
  <c r="D320" i="2"/>
  <c r="D321" i="2"/>
  <c r="D322" i="2"/>
  <c r="D323" i="2"/>
  <c r="D324" i="2"/>
  <c r="D325" i="2"/>
  <c r="D326" i="2"/>
  <c r="D327" i="2"/>
  <c r="D328" i="2"/>
  <c r="D329" i="2"/>
  <c r="D330" i="2"/>
  <c r="D331" i="2"/>
  <c r="D332" i="2"/>
  <c r="D333" i="2"/>
  <c r="D334" i="2"/>
  <c r="D335" i="2"/>
  <c r="D336" i="2"/>
  <c r="D337" i="2"/>
  <c r="D338" i="2"/>
  <c r="D339" i="2"/>
  <c r="D340" i="2"/>
  <c r="D341" i="2"/>
  <c r="D342" i="2"/>
  <c r="D343" i="2"/>
  <c r="D344" i="2"/>
  <c r="D345" i="2"/>
  <c r="D346" i="2"/>
  <c r="D347" i="2"/>
  <c r="D348" i="2"/>
  <c r="D349" i="2"/>
  <c r="D350" i="2"/>
  <c r="D351" i="2"/>
  <c r="D352" i="2"/>
  <c r="D353" i="2"/>
  <c r="D354" i="2"/>
  <c r="D355" i="2"/>
  <c r="D356" i="2"/>
  <c r="D357" i="2"/>
  <c r="D358" i="2"/>
  <c r="D359" i="2"/>
  <c r="D360" i="2"/>
  <c r="D361" i="2"/>
  <c r="D362" i="2"/>
  <c r="D363" i="2"/>
  <c r="D364" i="2"/>
  <c r="D365" i="2"/>
  <c r="D366" i="2"/>
  <c r="D367" i="2"/>
  <c r="D368" i="2"/>
  <c r="D369" i="2"/>
  <c r="D370" i="2"/>
  <c r="D371" i="2"/>
  <c r="D372" i="2"/>
  <c r="D373" i="2"/>
  <c r="D374" i="2"/>
  <c r="D375" i="2"/>
  <c r="D376" i="2"/>
  <c r="D377" i="2"/>
  <c r="D378" i="2"/>
  <c r="D379" i="2"/>
  <c r="D380" i="2"/>
  <c r="D381" i="2"/>
  <c r="D382" i="2"/>
  <c r="D383" i="2"/>
  <c r="D384" i="2"/>
  <c r="D385" i="2"/>
  <c r="D386" i="2"/>
  <c r="D387" i="2"/>
  <c r="D388" i="2"/>
  <c r="D389" i="2"/>
  <c r="D390" i="2"/>
  <c r="D391" i="2"/>
  <c r="D392" i="2"/>
  <c r="D393" i="2"/>
  <c r="D394" i="2"/>
  <c r="D395" i="2"/>
  <c r="D396" i="2"/>
  <c r="D397" i="2"/>
  <c r="D398" i="2"/>
  <c r="D399" i="2"/>
  <c r="D400" i="2"/>
  <c r="D401" i="2"/>
  <c r="D402" i="2"/>
  <c r="D403" i="2"/>
  <c r="D404" i="2"/>
  <c r="D405" i="2"/>
  <c r="D406" i="2"/>
  <c r="D407" i="2"/>
  <c r="D408" i="2"/>
  <c r="D409" i="2"/>
  <c r="D410" i="2"/>
  <c r="D411" i="2"/>
  <c r="D412" i="2"/>
  <c r="D413" i="2"/>
  <c r="D414" i="2"/>
  <c r="D415" i="2"/>
  <c r="D416" i="2"/>
  <c r="D417" i="2"/>
  <c r="D418" i="2"/>
  <c r="D419" i="2"/>
  <c r="D420" i="2"/>
  <c r="D421" i="2"/>
  <c r="D422" i="2"/>
  <c r="D423" i="2"/>
  <c r="D424" i="2"/>
  <c r="D425" i="2"/>
  <c r="D426" i="2"/>
  <c r="D427" i="2"/>
  <c r="D428" i="2"/>
  <c r="D429" i="2"/>
  <c r="D430" i="2"/>
  <c r="D431" i="2"/>
  <c r="D432" i="2"/>
  <c r="D433" i="2"/>
  <c r="D434" i="2"/>
  <c r="D435" i="2"/>
  <c r="D436" i="2"/>
  <c r="D437" i="2"/>
  <c r="D438" i="2"/>
  <c r="D439" i="2"/>
  <c r="D440" i="2"/>
  <c r="D441" i="2"/>
  <c r="D442" i="2"/>
  <c r="D443" i="2"/>
  <c r="D444" i="2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D482" i="2"/>
  <c r="D483" i="2"/>
  <c r="D484" i="2"/>
  <c r="D485" i="2"/>
  <c r="D486" i="2"/>
  <c r="D487" i="2"/>
  <c r="D488" i="2"/>
  <c r="D489" i="2"/>
  <c r="D490" i="2"/>
  <c r="D491" i="2"/>
  <c r="D492" i="2"/>
  <c r="D493" i="2"/>
  <c r="D494" i="2"/>
  <c r="D495" i="2"/>
  <c r="D496" i="2"/>
  <c r="D497" i="2"/>
  <c r="D498" i="2"/>
  <c r="D499" i="2"/>
  <c r="D500" i="2"/>
  <c r="D501" i="2"/>
  <c r="D502" i="2"/>
  <c r="D503" i="2"/>
  <c r="D504" i="2"/>
  <c r="D505" i="2"/>
  <c r="D506" i="2"/>
  <c r="D507" i="2"/>
  <c r="D508" i="2"/>
  <c r="D509" i="2"/>
  <c r="D510" i="2"/>
  <c r="D511" i="2"/>
  <c r="D512" i="2"/>
  <c r="D513" i="2"/>
  <c r="D514" i="2"/>
  <c r="D515" i="2"/>
  <c r="D516" i="2"/>
  <c r="D517" i="2"/>
  <c r="D518" i="2"/>
  <c r="D519" i="2"/>
  <c r="D520" i="2"/>
  <c r="D521" i="2"/>
  <c r="D522" i="2"/>
  <c r="D523" i="2"/>
  <c r="D524" i="2"/>
  <c r="D525" i="2"/>
  <c r="D526" i="2"/>
  <c r="D527" i="2"/>
  <c r="D528" i="2"/>
  <c r="D529" i="2"/>
  <c r="D530" i="2"/>
  <c r="D531" i="2"/>
  <c r="D532" i="2"/>
  <c r="D533" i="2"/>
  <c r="D534" i="2"/>
  <c r="D535" i="2"/>
  <c r="D536" i="2"/>
  <c r="D537" i="2"/>
  <c r="D538" i="2"/>
  <c r="D539" i="2"/>
  <c r="D540" i="2"/>
  <c r="D541" i="2"/>
  <c r="D542" i="2"/>
  <c r="D543" i="2"/>
  <c r="D544" i="2"/>
  <c r="D545" i="2"/>
  <c r="D546" i="2"/>
  <c r="D547" i="2"/>
  <c r="D548" i="2"/>
  <c r="D549" i="2"/>
  <c r="D550" i="2"/>
  <c r="D551" i="2"/>
  <c r="D552" i="2"/>
  <c r="D553" i="2"/>
  <c r="D554" i="2"/>
  <c r="D555" i="2"/>
  <c r="D556" i="2"/>
  <c r="D557" i="2"/>
  <c r="D558" i="2"/>
  <c r="D559" i="2"/>
  <c r="D560" i="2"/>
  <c r="D561" i="2"/>
  <c r="D562" i="2"/>
  <c r="D563" i="2"/>
  <c r="D564" i="2"/>
  <c r="D565" i="2"/>
  <c r="D566" i="2"/>
  <c r="D567" i="2"/>
  <c r="D568" i="2"/>
  <c r="D569" i="2"/>
  <c r="D570" i="2"/>
  <c r="D571" i="2"/>
  <c r="D572" i="2"/>
  <c r="D573" i="2"/>
  <c r="D574" i="2"/>
  <c r="D575" i="2"/>
  <c r="D576" i="2"/>
  <c r="D577" i="2"/>
  <c r="D578" i="2"/>
  <c r="D579" i="2"/>
  <c r="D580" i="2"/>
  <c r="D581" i="2"/>
  <c r="D582" i="2"/>
  <c r="D583" i="2"/>
  <c r="D584" i="2"/>
  <c r="D585" i="2"/>
  <c r="D586" i="2"/>
  <c r="D587" i="2"/>
  <c r="D588" i="2"/>
  <c r="D589" i="2"/>
  <c r="D590" i="2"/>
  <c r="D591" i="2"/>
  <c r="D592" i="2"/>
  <c r="D593" i="2"/>
  <c r="D594" i="2"/>
  <c r="D595" i="2"/>
  <c r="D596" i="2"/>
  <c r="D597" i="2"/>
  <c r="D598" i="2"/>
  <c r="D599" i="2"/>
  <c r="D600" i="2"/>
  <c r="D601" i="2"/>
  <c r="D602" i="2"/>
  <c r="D603" i="2"/>
  <c r="D604" i="2"/>
  <c r="D605" i="2"/>
  <c r="D606" i="2"/>
  <c r="D607" i="2"/>
  <c r="D608" i="2"/>
  <c r="D609" i="2"/>
  <c r="D610" i="2"/>
  <c r="D611" i="2"/>
  <c r="D612" i="2"/>
  <c r="D613" i="2"/>
  <c r="D614" i="2"/>
  <c r="D615" i="2"/>
  <c r="D616" i="2"/>
  <c r="D617" i="2"/>
  <c r="D618" i="2"/>
  <c r="D619" i="2"/>
  <c r="D620" i="2"/>
  <c r="D621" i="2"/>
  <c r="D622" i="2"/>
  <c r="D623" i="2"/>
  <c r="D624" i="2"/>
  <c r="D625" i="2"/>
  <c r="D626" i="2"/>
  <c r="D627" i="2"/>
  <c r="D628" i="2"/>
  <c r="D629" i="2"/>
  <c r="D630" i="2"/>
  <c r="D631" i="2"/>
  <c r="D632" i="2"/>
  <c r="D633" i="2"/>
  <c r="D634" i="2"/>
  <c r="D635" i="2"/>
  <c r="D636" i="2"/>
  <c r="D637" i="2"/>
  <c r="D638" i="2"/>
  <c r="D639" i="2"/>
  <c r="D640" i="2"/>
  <c r="D641" i="2"/>
  <c r="D642" i="2"/>
  <c r="D643" i="2"/>
  <c r="D644" i="2"/>
  <c r="D645" i="2"/>
  <c r="D646" i="2"/>
  <c r="D647" i="2"/>
  <c r="D648" i="2"/>
  <c r="D649" i="2"/>
  <c r="D650" i="2"/>
  <c r="D651" i="2"/>
  <c r="D652" i="2"/>
  <c r="D653" i="2"/>
  <c r="D654" i="2"/>
  <c r="D655" i="2"/>
  <c r="D656" i="2"/>
  <c r="D657" i="2"/>
  <c r="D658" i="2"/>
  <c r="D659" i="2"/>
  <c r="D660" i="2"/>
  <c r="D661" i="2"/>
  <c r="D662" i="2"/>
  <c r="D663" i="2"/>
  <c r="D664" i="2"/>
  <c r="D665" i="2"/>
  <c r="D666" i="2"/>
  <c r="D667" i="2"/>
  <c r="D668" i="2"/>
  <c r="D669" i="2"/>
  <c r="D670" i="2"/>
  <c r="D671" i="2"/>
  <c r="D672" i="2"/>
  <c r="D673" i="2"/>
  <c r="D674" i="2"/>
  <c r="D675" i="2"/>
  <c r="D676" i="2"/>
  <c r="D677" i="2"/>
  <c r="D678" i="2"/>
  <c r="D679" i="2"/>
  <c r="D680" i="2"/>
  <c r="D681" i="2"/>
  <c r="D682" i="2"/>
  <c r="D683" i="2"/>
  <c r="D684" i="2"/>
  <c r="D685" i="2"/>
  <c r="D686" i="2"/>
  <c r="D687" i="2"/>
  <c r="D688" i="2"/>
  <c r="D689" i="2"/>
  <c r="D690" i="2"/>
  <c r="D691" i="2"/>
  <c r="D692" i="2"/>
  <c r="D693" i="2"/>
  <c r="D694" i="2"/>
  <c r="D695" i="2"/>
  <c r="D696" i="2"/>
  <c r="D697" i="2"/>
  <c r="D698" i="2"/>
  <c r="D699" i="2"/>
  <c r="D700" i="2"/>
  <c r="D701" i="2"/>
  <c r="D702" i="2"/>
  <c r="D703" i="2"/>
  <c r="D704" i="2"/>
  <c r="D705" i="2"/>
  <c r="D706" i="2"/>
  <c r="D707" i="2"/>
  <c r="D708" i="2"/>
  <c r="D709" i="2"/>
  <c r="D710" i="2"/>
  <c r="D711" i="2"/>
  <c r="D712" i="2"/>
  <c r="D713" i="2"/>
  <c r="D714" i="2"/>
  <c r="D715" i="2"/>
  <c r="D716" i="2"/>
  <c r="D717" i="2"/>
  <c r="D718" i="2"/>
  <c r="D719" i="2"/>
  <c r="D720" i="2"/>
  <c r="D721" i="2"/>
  <c r="D722" i="2"/>
  <c r="D723" i="2"/>
  <c r="D724" i="2"/>
  <c r="D725" i="2"/>
  <c r="D726" i="2"/>
  <c r="D727" i="2"/>
  <c r="D728" i="2"/>
  <c r="D729" i="2"/>
  <c r="D730" i="2"/>
  <c r="D731" i="2"/>
  <c r="D732" i="2"/>
  <c r="D733" i="2"/>
  <c r="D734" i="2"/>
  <c r="D735" i="2"/>
  <c r="D736" i="2"/>
  <c r="D737" i="2"/>
  <c r="D738" i="2"/>
  <c r="D739" i="2"/>
  <c r="D740" i="2"/>
  <c r="D741" i="2"/>
  <c r="D742" i="2"/>
  <c r="D743" i="2"/>
  <c r="D744" i="2"/>
  <c r="D745" i="2"/>
  <c r="D746" i="2"/>
  <c r="D747" i="2"/>
  <c r="D748" i="2"/>
  <c r="D749" i="2"/>
  <c r="D750" i="2"/>
  <c r="D751" i="2"/>
  <c r="D752" i="2"/>
  <c r="D753" i="2"/>
  <c r="D754" i="2"/>
  <c r="D755" i="2"/>
  <c r="D756" i="2"/>
  <c r="D757" i="2"/>
  <c r="D758" i="2"/>
  <c r="D759" i="2"/>
  <c r="D760" i="2"/>
  <c r="D761" i="2"/>
  <c r="D762" i="2"/>
  <c r="D763" i="2"/>
  <c r="D764" i="2"/>
  <c r="D765" i="2"/>
  <c r="D766" i="2"/>
  <c r="D767" i="2"/>
  <c r="D768" i="2"/>
  <c r="D769" i="2"/>
  <c r="D770" i="2"/>
  <c r="D771" i="2"/>
  <c r="D772" i="2"/>
  <c r="D773" i="2"/>
  <c r="D774" i="2"/>
  <c r="D775" i="2"/>
  <c r="D776" i="2"/>
  <c r="D777" i="2"/>
  <c r="D778" i="2"/>
  <c r="D779" i="2"/>
  <c r="D780" i="2"/>
  <c r="D781" i="2"/>
  <c r="D782" i="2"/>
  <c r="D783" i="2"/>
  <c r="D784" i="2"/>
  <c r="D785" i="2"/>
  <c r="D786" i="2"/>
  <c r="D787" i="2"/>
  <c r="D788" i="2"/>
  <c r="D789" i="2"/>
  <c r="D790" i="2"/>
  <c r="D791" i="2"/>
  <c r="D792" i="2"/>
  <c r="D793" i="2"/>
  <c r="D794" i="2"/>
  <c r="D795" i="2"/>
  <c r="D796" i="2"/>
  <c r="D797" i="2"/>
  <c r="D798" i="2"/>
  <c r="D799" i="2"/>
  <c r="D800" i="2"/>
  <c r="D801" i="2"/>
  <c r="D802" i="2"/>
  <c r="D803" i="2"/>
  <c r="D804" i="2"/>
  <c r="D805" i="2"/>
  <c r="D806" i="2"/>
  <c r="D807" i="2"/>
  <c r="D808" i="2"/>
  <c r="D809" i="2"/>
  <c r="D810" i="2"/>
  <c r="D811" i="2"/>
  <c r="D812" i="2"/>
  <c r="D813" i="2"/>
  <c r="D814" i="2"/>
  <c r="D815" i="2"/>
  <c r="D816" i="2"/>
  <c r="D817" i="2"/>
  <c r="D818" i="2"/>
  <c r="D819" i="2"/>
  <c r="D820" i="2"/>
  <c r="D821" i="2"/>
  <c r="D822" i="2"/>
  <c r="D823" i="2"/>
  <c r="D824" i="2"/>
  <c r="D825" i="2"/>
  <c r="D826" i="2"/>
  <c r="D827" i="2"/>
  <c r="D828" i="2"/>
  <c r="D829" i="2"/>
  <c r="D830" i="2"/>
  <c r="D831" i="2"/>
  <c r="D832" i="2"/>
  <c r="D833" i="2"/>
  <c r="D834" i="2"/>
  <c r="D835" i="2"/>
  <c r="D836" i="2"/>
  <c r="D837" i="2"/>
  <c r="D838" i="2"/>
  <c r="D839" i="2"/>
  <c r="D840" i="2"/>
  <c r="D841" i="2"/>
  <c r="D842" i="2"/>
  <c r="D843" i="2"/>
  <c r="D844" i="2"/>
  <c r="D845" i="2"/>
  <c r="D846" i="2"/>
  <c r="D847" i="2"/>
  <c r="D848" i="2"/>
  <c r="D849" i="2"/>
  <c r="D850" i="2"/>
  <c r="D851" i="2"/>
  <c r="D852" i="2"/>
  <c r="D853" i="2"/>
  <c r="D854" i="2"/>
  <c r="D855" i="2"/>
  <c r="D856" i="2"/>
  <c r="D857" i="2"/>
  <c r="D858" i="2"/>
  <c r="D859" i="2"/>
  <c r="D860" i="2"/>
  <c r="D861" i="2"/>
  <c r="D862" i="2"/>
  <c r="D863" i="2"/>
  <c r="D864" i="2"/>
  <c r="D865" i="2"/>
  <c r="D866" i="2"/>
  <c r="D867" i="2"/>
  <c r="D868" i="2"/>
  <c r="D869" i="2"/>
  <c r="D870" i="2"/>
  <c r="D871" i="2"/>
  <c r="D872" i="2"/>
  <c r="D873" i="2"/>
  <c r="D874" i="2"/>
  <c r="D875" i="2"/>
  <c r="D876" i="2"/>
  <c r="D877" i="2"/>
  <c r="D878" i="2"/>
  <c r="D879" i="2"/>
  <c r="J7" i="3"/>
  <c r="J35" i="3"/>
  <c r="J6" i="3"/>
  <c r="I35" i="3"/>
  <c r="J5" i="3"/>
  <c r="H35" i="3"/>
  <c r="J4" i="3"/>
  <c r="G35" i="3"/>
  <c r="I7" i="3"/>
  <c r="J34" i="3"/>
  <c r="I6" i="3"/>
  <c r="I34" i="3"/>
  <c r="I5" i="3"/>
  <c r="H34" i="3"/>
  <c r="I4" i="3"/>
  <c r="G34" i="3"/>
  <c r="H7" i="3"/>
  <c r="J33" i="3"/>
  <c r="H6" i="3"/>
  <c r="I33" i="3"/>
  <c r="H5" i="3"/>
  <c r="H33" i="3"/>
  <c r="H4" i="3"/>
  <c r="G33" i="3"/>
  <c r="G7" i="3"/>
  <c r="J32" i="3"/>
  <c r="G6" i="3"/>
  <c r="I32" i="3"/>
  <c r="G5" i="3"/>
  <c r="H32" i="3"/>
  <c r="G4" i="3"/>
  <c r="G32" i="3"/>
  <c r="E4" i="3"/>
  <c r="E5" i="3"/>
  <c r="E6" i="3"/>
  <c r="E7" i="3"/>
  <c r="A32" i="3" a="1"/>
  <c r="A32" i="3"/>
  <c r="B32" i="3"/>
  <c r="C32" i="3"/>
  <c r="D32" i="3"/>
  <c r="A28" i="3" a="1"/>
  <c r="A28" i="3"/>
  <c r="B28" i="3"/>
  <c r="C28" i="3"/>
  <c r="D28" i="3"/>
  <c r="G26" i="3"/>
  <c r="X25" i="2"/>
  <c r="C24" i="3"/>
  <c r="B24" i="3"/>
  <c r="J22" i="3"/>
  <c r="E11" i="3"/>
  <c r="E12" i="3"/>
  <c r="E13" i="3"/>
  <c r="E14" i="3"/>
  <c r="C12" i="3"/>
  <c r="C13" i="3"/>
  <c r="D13" i="3"/>
  <c r="X34" i="2"/>
  <c r="D80" i="2"/>
  <c r="D79" i="2"/>
  <c r="D78" i="2"/>
  <c r="D77" i="2"/>
  <c r="D76" i="2"/>
  <c r="D75" i="2"/>
  <c r="D74" i="2"/>
  <c r="D73" i="2"/>
  <c r="D72" i="2"/>
  <c r="D71" i="2"/>
  <c r="D70" i="2"/>
  <c r="D69" i="2"/>
  <c r="D68" i="2"/>
  <c r="D67" i="2"/>
  <c r="D66" i="2"/>
  <c r="D65" i="2"/>
  <c r="D64" i="2"/>
  <c r="D63" i="2"/>
  <c r="D62" i="2"/>
  <c r="D61" i="2"/>
  <c r="D60" i="2"/>
  <c r="D59" i="2"/>
  <c r="D58" i="2"/>
  <c r="D57" i="2"/>
  <c r="D56" i="2"/>
  <c r="D55" i="2"/>
  <c r="D54" i="2"/>
  <c r="D53" i="2"/>
  <c r="D52" i="2"/>
  <c r="D51" i="2"/>
  <c r="D50" i="2"/>
  <c r="D49" i="2"/>
  <c r="D48" i="2"/>
  <c r="D47" i="2"/>
  <c r="D46" i="2"/>
  <c r="D45" i="2"/>
  <c r="D44" i="2"/>
  <c r="D43" i="2"/>
  <c r="D42" i="2"/>
  <c r="D41" i="2"/>
  <c r="D40" i="2"/>
  <c r="D39" i="2"/>
  <c r="D38" i="2"/>
  <c r="D37" i="2"/>
  <c r="D36" i="2"/>
  <c r="D35" i="2"/>
  <c r="B35" i="2"/>
  <c r="AG34" i="2"/>
  <c r="J34" i="2"/>
  <c r="BY34" i="2"/>
  <c r="AV34" i="2"/>
  <c r="AW34" i="2"/>
  <c r="BN34" i="2"/>
  <c r="K34" i="2"/>
  <c r="H34" i="2"/>
  <c r="D34" i="2"/>
  <c r="B34" i="2"/>
  <c r="N30" i="2"/>
  <c r="N29" i="2"/>
  <c r="J26" i="2"/>
  <c r="J25" i="2"/>
  <c r="H26" i="2"/>
  <c r="J25" i="3"/>
  <c r="J26" i="3"/>
  <c r="B36" i="2"/>
  <c r="B58" i="2"/>
  <c r="B46" i="2"/>
  <c r="B54" i="2"/>
  <c r="B126" i="2"/>
  <c r="B66" i="2"/>
  <c r="B102" i="2"/>
  <c r="B42" i="2"/>
  <c r="B74" i="2"/>
  <c r="B110" i="2"/>
  <c r="B62" i="2"/>
  <c r="B83" i="2"/>
  <c r="B115" i="2"/>
  <c r="B50" i="2"/>
  <c r="B86" i="2"/>
  <c r="B118" i="2"/>
  <c r="B38" i="2"/>
  <c r="B70" i="2"/>
  <c r="B91" i="2"/>
  <c r="B123" i="2"/>
  <c r="B84" i="2"/>
  <c r="B92" i="2"/>
  <c r="B100" i="2"/>
  <c r="B108" i="2"/>
  <c r="B116" i="2"/>
  <c r="B124" i="2"/>
  <c r="B39" i="2"/>
  <c r="B43" i="2"/>
  <c r="B47" i="2"/>
  <c r="B51" i="2"/>
  <c r="B55" i="2"/>
  <c r="B59" i="2"/>
  <c r="B63" i="2"/>
  <c r="B67" i="2"/>
  <c r="B71" i="2"/>
  <c r="B75" i="2"/>
  <c r="B79" i="2"/>
  <c r="B85" i="2"/>
  <c r="B93" i="2"/>
  <c r="B101" i="2"/>
  <c r="B109" i="2"/>
  <c r="B117" i="2"/>
  <c r="B125" i="2"/>
  <c r="B40" i="2"/>
  <c r="B52" i="2"/>
  <c r="B64" i="2"/>
  <c r="B76" i="2"/>
  <c r="B95" i="2"/>
  <c r="B119" i="2"/>
  <c r="B88" i="2"/>
  <c r="B96" i="2"/>
  <c r="B104" i="2"/>
  <c r="B112" i="2"/>
  <c r="B120" i="2"/>
  <c r="B128" i="2"/>
  <c r="B48" i="2"/>
  <c r="B60" i="2"/>
  <c r="B72" i="2"/>
  <c r="B87" i="2"/>
  <c r="B111" i="2"/>
  <c r="B37" i="2"/>
  <c r="B41" i="2"/>
  <c r="B45" i="2"/>
  <c r="B49" i="2"/>
  <c r="B53" i="2"/>
  <c r="B57" i="2"/>
  <c r="B61" i="2"/>
  <c r="B65" i="2"/>
  <c r="B69" i="2"/>
  <c r="B73" i="2"/>
  <c r="B77" i="2"/>
  <c r="B81" i="2"/>
  <c r="B89" i="2"/>
  <c r="B97" i="2"/>
  <c r="B105" i="2"/>
  <c r="B113" i="2"/>
  <c r="B121" i="2"/>
  <c r="B129" i="2"/>
  <c r="B44" i="2"/>
  <c r="B56" i="2"/>
  <c r="B68" i="2"/>
  <c r="B80" i="2"/>
  <c r="B103" i="2"/>
  <c r="B127" i="2"/>
  <c r="B82" i="2"/>
  <c r="B90" i="2"/>
  <c r="B98" i="2"/>
  <c r="B106" i="2"/>
  <c r="B114" i="2"/>
  <c r="B122" i="2"/>
  <c r="B130" i="2"/>
  <c r="BU34" i="2"/>
  <c r="BW34" i="2"/>
  <c r="BT22" i="2"/>
  <c r="BI34" i="2"/>
  <c r="B107" i="2"/>
  <c r="B99" i="2"/>
  <c r="B94" i="2"/>
  <c r="B78" i="2"/>
  <c r="B131" i="2"/>
  <c r="I34" i="2"/>
  <c r="BI35" i="2"/>
  <c r="AC34" i="2"/>
  <c r="O34" i="2"/>
  <c r="P34" i="2"/>
  <c r="N26" i="2"/>
  <c r="N27" i="2"/>
  <c r="B132" i="2"/>
  <c r="I35" i="2"/>
  <c r="O35" i="2"/>
  <c r="AU34" i="2"/>
  <c r="B133" i="2"/>
  <c r="Q34" i="2"/>
  <c r="AX34" i="2"/>
  <c r="T34" i="2"/>
  <c r="BJ34" i="2"/>
  <c r="B134" i="2"/>
  <c r="AZ34" i="2"/>
  <c r="AY34" i="2"/>
  <c r="V34" i="2"/>
  <c r="B135" i="2"/>
  <c r="AD34" i="2"/>
  <c r="AF34" i="2"/>
  <c r="BV34" i="2"/>
  <c r="BX34" i="2"/>
  <c r="B136" i="2"/>
  <c r="R34" i="2"/>
  <c r="S34" i="2"/>
  <c r="B137" i="2"/>
  <c r="N35" i="2"/>
  <c r="AV35" i="2"/>
  <c r="H35" i="2"/>
  <c r="AC35" i="2"/>
  <c r="J35" i="2"/>
  <c r="BY35" i="2"/>
  <c r="AD35" i="2"/>
  <c r="AF35" i="2"/>
  <c r="BG34" i="2"/>
  <c r="BE34" i="2"/>
  <c r="BF34" i="2"/>
  <c r="BH34" i="2"/>
  <c r="B138" i="2"/>
  <c r="AX35" i="2"/>
  <c r="T35" i="2"/>
  <c r="AW35" i="2"/>
  <c r="X35" i="2"/>
  <c r="P35" i="2"/>
  <c r="R35" i="2"/>
  <c r="Q35" i="2"/>
  <c r="B139" i="2"/>
  <c r="BI36" i="2"/>
  <c r="I36" i="2"/>
  <c r="O36" i="2"/>
  <c r="BJ35" i="2"/>
  <c r="V35" i="2"/>
  <c r="BW35" i="2"/>
  <c r="BU35" i="2"/>
  <c r="AZ35" i="2"/>
  <c r="AY35" i="2"/>
  <c r="S35" i="2"/>
  <c r="BF35" i="2"/>
  <c r="B140" i="2"/>
  <c r="N36" i="2"/>
  <c r="BG35" i="2"/>
  <c r="BE35" i="2"/>
  <c r="BH35" i="2"/>
  <c r="BV35" i="2"/>
  <c r="BX35" i="2"/>
  <c r="B141" i="2"/>
  <c r="J36" i="2"/>
  <c r="BY36" i="2"/>
  <c r="X36" i="2"/>
  <c r="H36" i="2"/>
  <c r="AV36" i="2"/>
  <c r="AC36" i="2"/>
  <c r="AD36" i="2"/>
  <c r="AF36" i="2"/>
  <c r="V36" i="2"/>
  <c r="B142" i="2"/>
  <c r="P36" i="2"/>
  <c r="R36" i="2"/>
  <c r="AW36" i="2"/>
  <c r="AX36" i="2"/>
  <c r="AZ36" i="2"/>
  <c r="T36" i="2"/>
  <c r="Q36" i="2"/>
  <c r="BI37" i="2"/>
  <c r="BU36" i="2"/>
  <c r="BW36" i="2"/>
  <c r="BJ36" i="2"/>
  <c r="B143" i="2"/>
  <c r="AY36" i="2"/>
  <c r="BX36" i="2"/>
  <c r="S36" i="2"/>
  <c r="BG36" i="2"/>
  <c r="O37" i="2"/>
  <c r="I37" i="2"/>
  <c r="BF36" i="2"/>
  <c r="B144" i="2"/>
  <c r="BH36" i="2"/>
  <c r="BV36" i="2"/>
  <c r="BE36" i="2"/>
  <c r="B145" i="2"/>
  <c r="N37" i="2"/>
  <c r="AD37" i="2"/>
  <c r="AF37" i="2"/>
  <c r="H37" i="2"/>
  <c r="J37" i="2"/>
  <c r="BY37" i="2"/>
  <c r="AC37" i="2"/>
  <c r="B146" i="2"/>
  <c r="T37" i="2"/>
  <c r="AW37" i="2"/>
  <c r="AX37" i="2"/>
  <c r="AZ37" i="2"/>
  <c r="BJ37" i="2"/>
  <c r="Q37" i="2"/>
  <c r="X37" i="2"/>
  <c r="P37" i="2"/>
  <c r="R37" i="2"/>
  <c r="AV37" i="2"/>
  <c r="B147" i="2"/>
  <c r="AY37" i="2"/>
  <c r="BV37" i="2"/>
  <c r="V37" i="2"/>
  <c r="BW37" i="2"/>
  <c r="BU37" i="2"/>
  <c r="S37" i="2"/>
  <c r="BG37" i="2"/>
  <c r="BI38" i="2"/>
  <c r="B148" i="2"/>
  <c r="BX37" i="2"/>
  <c r="BH37" i="2"/>
  <c r="O38" i="2"/>
  <c r="I38" i="2"/>
  <c r="BF37" i="2"/>
  <c r="BE37" i="2"/>
  <c r="B149" i="2"/>
  <c r="AC38" i="2"/>
  <c r="B150" i="2"/>
  <c r="N38" i="2"/>
  <c r="J38" i="2"/>
  <c r="BY38" i="2"/>
  <c r="AD38" i="2"/>
  <c r="AF38" i="2"/>
  <c r="H38" i="2"/>
  <c r="B151" i="2"/>
  <c r="AX38" i="2"/>
  <c r="AZ38" i="2"/>
  <c r="T38" i="2"/>
  <c r="X38" i="2"/>
  <c r="Q38" i="2"/>
  <c r="P38" i="2"/>
  <c r="R38" i="2"/>
  <c r="AV38" i="2"/>
  <c r="B152" i="2"/>
  <c r="BJ38" i="2"/>
  <c r="V38" i="2"/>
  <c r="S38" i="2"/>
  <c r="BE38" i="2"/>
  <c r="BU38" i="2"/>
  <c r="BW38" i="2"/>
  <c r="BI39" i="2"/>
  <c r="AW38" i="2"/>
  <c r="AY38" i="2"/>
  <c r="B153" i="2"/>
  <c r="BG38" i="2"/>
  <c r="BH38" i="2"/>
  <c r="BF38" i="2"/>
  <c r="BV38" i="2"/>
  <c r="BX38" i="2"/>
  <c r="O39" i="2"/>
  <c r="I39" i="2"/>
  <c r="B154" i="2"/>
  <c r="B155" i="2"/>
  <c r="N39" i="2"/>
  <c r="AD39" i="2"/>
  <c r="AF39" i="2"/>
  <c r="H39" i="2"/>
  <c r="J39" i="2"/>
  <c r="BY39" i="2"/>
  <c r="AC39" i="2"/>
  <c r="B156" i="2"/>
  <c r="AX39" i="2"/>
  <c r="AZ39" i="2"/>
  <c r="AW39" i="2"/>
  <c r="Q39" i="2"/>
  <c r="X39" i="2"/>
  <c r="P39" i="2"/>
  <c r="R39" i="2"/>
  <c r="V39" i="2"/>
  <c r="AV39" i="2"/>
  <c r="T39" i="2"/>
  <c r="B157" i="2"/>
  <c r="AY39" i="2"/>
  <c r="BV39" i="2"/>
  <c r="S39" i="2"/>
  <c r="BE39" i="2"/>
  <c r="BJ39" i="2"/>
  <c r="BW39" i="2"/>
  <c r="BU39" i="2"/>
  <c r="BI40" i="2"/>
  <c r="B158" i="2"/>
  <c r="BX39" i="2"/>
  <c r="BG39" i="2"/>
  <c r="BF39" i="2"/>
  <c r="BH39" i="2"/>
  <c r="O40" i="2"/>
  <c r="I40" i="2"/>
  <c r="B159" i="2"/>
  <c r="AC40" i="2"/>
  <c r="B160" i="2"/>
  <c r="N40" i="2"/>
  <c r="J40" i="2"/>
  <c r="BY40" i="2"/>
  <c r="H40" i="2"/>
  <c r="AD40" i="2"/>
  <c r="AF40" i="2"/>
  <c r="B161" i="2"/>
  <c r="AX40" i="2"/>
  <c r="AZ40" i="2"/>
  <c r="T40" i="2"/>
  <c r="Q40" i="2"/>
  <c r="X40" i="2"/>
  <c r="P40" i="2"/>
  <c r="R40" i="2"/>
  <c r="AV40" i="2"/>
  <c r="B162" i="2"/>
  <c r="BJ40" i="2"/>
  <c r="BW40" i="2"/>
  <c r="BU40" i="2"/>
  <c r="S40" i="2"/>
  <c r="BH40" i="2"/>
  <c r="AW40" i="2"/>
  <c r="AY40" i="2"/>
  <c r="V40" i="2"/>
  <c r="BI41" i="2"/>
  <c r="B163" i="2"/>
  <c r="BE40" i="2"/>
  <c r="BV40" i="2"/>
  <c r="BX40" i="2"/>
  <c r="BF40" i="2"/>
  <c r="O41" i="2"/>
  <c r="I41" i="2"/>
  <c r="BG40" i="2"/>
  <c r="B164" i="2"/>
  <c r="B165" i="2"/>
  <c r="N41" i="2"/>
  <c r="AD41" i="2"/>
  <c r="AF41" i="2"/>
  <c r="H41" i="2"/>
  <c r="J41" i="2"/>
  <c r="BY41" i="2"/>
  <c r="AC41" i="2"/>
  <c r="B166" i="2"/>
  <c r="AX41" i="2"/>
  <c r="AZ41" i="2"/>
  <c r="T41" i="2"/>
  <c r="AV41" i="2"/>
  <c r="Q41" i="2"/>
  <c r="X41" i="2"/>
  <c r="P41" i="2"/>
  <c r="R41" i="2"/>
  <c r="BJ41" i="2"/>
  <c r="B167" i="2"/>
  <c r="BI42" i="2"/>
  <c r="BW41" i="2"/>
  <c r="BU41" i="2"/>
  <c r="AW41" i="2"/>
  <c r="AY41" i="2"/>
  <c r="S41" i="2"/>
  <c r="BE41" i="2"/>
  <c r="V41" i="2"/>
  <c r="B168" i="2"/>
  <c r="BG41" i="2"/>
  <c r="BH41" i="2"/>
  <c r="BX41" i="2"/>
  <c r="BV41" i="2"/>
  <c r="I42" i="2"/>
  <c r="O42" i="2"/>
  <c r="BF41" i="2"/>
  <c r="B169" i="2"/>
  <c r="B170" i="2"/>
  <c r="N42" i="2"/>
  <c r="AD42" i="2"/>
  <c r="AF42" i="2"/>
  <c r="J42" i="2"/>
  <c r="BY42" i="2"/>
  <c r="H42" i="2"/>
  <c r="AC42" i="2"/>
  <c r="B171" i="2"/>
  <c r="AX42" i="2"/>
  <c r="AZ42" i="2"/>
  <c r="AW42" i="2"/>
  <c r="T42" i="2"/>
  <c r="AV42" i="2"/>
  <c r="Q42" i="2"/>
  <c r="X42" i="2"/>
  <c r="P42" i="2"/>
  <c r="R42" i="2"/>
  <c r="B172" i="2"/>
  <c r="V42" i="2"/>
  <c r="AY42" i="2"/>
  <c r="BV42" i="2"/>
  <c r="BJ42" i="2"/>
  <c r="S42" i="2"/>
  <c r="BH42" i="2"/>
  <c r="BW42" i="2"/>
  <c r="BU42" i="2"/>
  <c r="BI43" i="2"/>
  <c r="B173" i="2"/>
  <c r="BX42" i="2"/>
  <c r="BG42" i="2"/>
  <c r="BE42" i="2"/>
  <c r="BF42" i="2"/>
  <c r="I43" i="2"/>
  <c r="O43" i="2"/>
  <c r="B174" i="2"/>
  <c r="AC43" i="2"/>
  <c r="B175" i="2"/>
  <c r="N43" i="2"/>
  <c r="H43" i="2"/>
  <c r="AD43" i="2"/>
  <c r="AF43" i="2"/>
  <c r="J43" i="2"/>
  <c r="BY43" i="2"/>
  <c r="B176" i="2"/>
  <c r="T43" i="2"/>
  <c r="AX43" i="2"/>
  <c r="AZ43" i="2"/>
  <c r="AV43" i="2"/>
  <c r="X43" i="2"/>
  <c r="Q43" i="2"/>
  <c r="P43" i="2"/>
  <c r="R43" i="2"/>
  <c r="BJ43" i="2"/>
  <c r="B177" i="2"/>
  <c r="V43" i="2"/>
  <c r="BU43" i="2"/>
  <c r="BW43" i="2"/>
  <c r="AW43" i="2"/>
  <c r="AY43" i="2"/>
  <c r="S43" i="2"/>
  <c r="BE43" i="2"/>
  <c r="BI44" i="2"/>
  <c r="B178" i="2"/>
  <c r="BX43" i="2"/>
  <c r="BV43" i="2"/>
  <c r="O44" i="2"/>
  <c r="I44" i="2"/>
  <c r="BF43" i="2"/>
  <c r="BG43" i="2"/>
  <c r="BH43" i="2"/>
  <c r="B179" i="2"/>
  <c r="AC44" i="2"/>
  <c r="B180" i="2"/>
  <c r="N44" i="2"/>
  <c r="H44" i="2"/>
  <c r="J44" i="2"/>
  <c r="BY44" i="2"/>
  <c r="AD44" i="2"/>
  <c r="AF44" i="2"/>
  <c r="B181" i="2"/>
  <c r="AW44" i="2"/>
  <c r="AX44" i="2"/>
  <c r="AZ44" i="2"/>
  <c r="T44" i="2"/>
  <c r="AV44" i="2"/>
  <c r="Q44" i="2"/>
  <c r="X44" i="2"/>
  <c r="P44" i="2"/>
  <c r="R44" i="2"/>
  <c r="B182" i="2"/>
  <c r="AY44" i="2"/>
  <c r="BV44" i="2"/>
  <c r="BJ44" i="2"/>
  <c r="S44" i="2"/>
  <c r="BG44" i="2"/>
  <c r="BW44" i="2"/>
  <c r="BU44" i="2"/>
  <c r="BI45" i="2"/>
  <c r="V44" i="2"/>
  <c r="B183" i="2"/>
  <c r="BX44" i="2"/>
  <c r="BF44" i="2"/>
  <c r="BE44" i="2"/>
  <c r="BH44" i="2"/>
  <c r="I45" i="2"/>
  <c r="O45" i="2"/>
  <c r="B184" i="2"/>
  <c r="B185" i="2"/>
  <c r="AC45" i="2"/>
  <c r="J45" i="2"/>
  <c r="BY45" i="2"/>
  <c r="B186" i="2"/>
  <c r="AX45" i="2"/>
  <c r="AZ45" i="2"/>
  <c r="AV45" i="2"/>
  <c r="Q45" i="2"/>
  <c r="AD45" i="2"/>
  <c r="AF45" i="2"/>
  <c r="X45" i="2"/>
  <c r="P45" i="2"/>
  <c r="V45" i="2"/>
  <c r="AW45" i="2"/>
  <c r="AY45" i="2"/>
  <c r="BV45" i="2"/>
  <c r="H45" i="2"/>
  <c r="T45" i="2"/>
  <c r="N45" i="2"/>
  <c r="R45" i="2"/>
  <c r="B187" i="2"/>
  <c r="BJ45" i="2"/>
  <c r="BW45" i="2"/>
  <c r="BU45" i="2"/>
  <c r="S45" i="2"/>
  <c r="BI46" i="2"/>
  <c r="BH45" i="2"/>
  <c r="B188" i="2"/>
  <c r="BX45" i="2"/>
  <c r="BF45" i="2"/>
  <c r="BG45" i="2"/>
  <c r="BE45" i="2"/>
  <c r="O46" i="2"/>
  <c r="I46" i="2"/>
  <c r="B189" i="2"/>
  <c r="AC46" i="2"/>
  <c r="B190" i="2"/>
  <c r="J46" i="2"/>
  <c r="BY46" i="2"/>
  <c r="B191" i="2"/>
  <c r="AX46" i="2"/>
  <c r="AZ46" i="2"/>
  <c r="AV46" i="2"/>
  <c r="Q46" i="2"/>
  <c r="AD46" i="2"/>
  <c r="AF46" i="2"/>
  <c r="X46" i="2"/>
  <c r="P46" i="2"/>
  <c r="H46" i="2"/>
  <c r="N46" i="2"/>
  <c r="R46" i="2"/>
  <c r="B192" i="2"/>
  <c r="S46" i="2"/>
  <c r="BI47" i="2"/>
  <c r="V46" i="2"/>
  <c r="BW46" i="2"/>
  <c r="BU46" i="2"/>
  <c r="AW46" i="2"/>
  <c r="AY46" i="2"/>
  <c r="BJ46" i="2"/>
  <c r="T46" i="2"/>
  <c r="BG46" i="2"/>
  <c r="B193" i="2"/>
  <c r="BE46" i="2"/>
  <c r="BF46" i="2"/>
  <c r="BH46" i="2"/>
  <c r="O47" i="2"/>
  <c r="I47" i="2"/>
  <c r="BV46" i="2"/>
  <c r="BX46" i="2"/>
  <c r="B194" i="2"/>
  <c r="B195" i="2"/>
  <c r="J47" i="2"/>
  <c r="BY47" i="2"/>
  <c r="AC47" i="2"/>
  <c r="B196" i="2"/>
  <c r="AX47" i="2"/>
  <c r="AZ47" i="2"/>
  <c r="AV47" i="2"/>
  <c r="V47" i="2"/>
  <c r="X47" i="2"/>
  <c r="Q47" i="2"/>
  <c r="AD47" i="2"/>
  <c r="AF47" i="2"/>
  <c r="P47" i="2"/>
  <c r="R47" i="2"/>
  <c r="AW47" i="2"/>
  <c r="AY47" i="2"/>
  <c r="BV47" i="2"/>
  <c r="H47" i="2"/>
  <c r="N47" i="2"/>
  <c r="T47" i="2"/>
  <c r="B197" i="2"/>
  <c r="BI48" i="2"/>
  <c r="BJ47" i="2"/>
  <c r="S47" i="2"/>
  <c r="BU47" i="2"/>
  <c r="BW47" i="2"/>
  <c r="BH47" i="2"/>
  <c r="B198" i="2"/>
  <c r="BX47" i="2"/>
  <c r="BG47" i="2"/>
  <c r="BE47" i="2"/>
  <c r="BF47" i="2"/>
  <c r="O48" i="2"/>
  <c r="I48" i="2"/>
  <c r="B199" i="2"/>
  <c r="AC48" i="2"/>
  <c r="B200" i="2"/>
  <c r="J48" i="2"/>
  <c r="BY48" i="2"/>
  <c r="B201" i="2"/>
  <c r="AX48" i="2"/>
  <c r="AZ48" i="2"/>
  <c r="Q48" i="2"/>
  <c r="AD48" i="2"/>
  <c r="AF48" i="2"/>
  <c r="X48" i="2"/>
  <c r="P48" i="2"/>
  <c r="V48" i="2"/>
  <c r="AV48" i="2"/>
  <c r="R48" i="2"/>
  <c r="H48" i="2"/>
  <c r="N48" i="2"/>
  <c r="T48" i="2"/>
  <c r="B202" i="2"/>
  <c r="AW48" i="2"/>
  <c r="AY48" i="2"/>
  <c r="BW48" i="2"/>
  <c r="BU48" i="2"/>
  <c r="BI49" i="2"/>
  <c r="S48" i="2"/>
  <c r="BJ48" i="2"/>
  <c r="BH48" i="2"/>
  <c r="B203" i="2"/>
  <c r="BX48" i="2"/>
  <c r="BV48" i="2"/>
  <c r="BG48" i="2"/>
  <c r="I49" i="2"/>
  <c r="O49" i="2"/>
  <c r="BF48" i="2"/>
  <c r="BE48" i="2"/>
  <c r="B204" i="2"/>
  <c r="B205" i="2"/>
  <c r="AC49" i="2"/>
  <c r="J49" i="2"/>
  <c r="BY49" i="2"/>
  <c r="B206" i="2"/>
  <c r="AX49" i="2"/>
  <c r="AZ49" i="2"/>
  <c r="AV49" i="2"/>
  <c r="Q49" i="2"/>
  <c r="AD49" i="2"/>
  <c r="AF49" i="2"/>
  <c r="X49" i="2"/>
  <c r="P49" i="2"/>
  <c r="R49" i="2"/>
  <c r="H49" i="2"/>
  <c r="T49" i="2"/>
  <c r="N49" i="2"/>
  <c r="B207" i="2"/>
  <c r="V49" i="2"/>
  <c r="BJ49" i="2"/>
  <c r="AW49" i="2"/>
  <c r="AY49" i="2"/>
  <c r="BW49" i="2"/>
  <c r="BU49" i="2"/>
  <c r="S49" i="2"/>
  <c r="BI50" i="2"/>
  <c r="BH49" i="2"/>
  <c r="B208" i="2"/>
  <c r="BG49" i="2"/>
  <c r="BE49" i="2"/>
  <c r="BF49" i="2"/>
  <c r="O50" i="2"/>
  <c r="I50" i="2"/>
  <c r="BX49" i="2"/>
  <c r="BV49" i="2"/>
  <c r="B209" i="2"/>
  <c r="B210" i="2"/>
  <c r="J50" i="2"/>
  <c r="BY50" i="2"/>
  <c r="AC50" i="2"/>
  <c r="B211" i="2"/>
  <c r="AX50" i="2"/>
  <c r="AZ50" i="2"/>
  <c r="X50" i="2"/>
  <c r="Q50" i="2"/>
  <c r="AD50" i="2"/>
  <c r="AF50" i="2"/>
  <c r="P50" i="2"/>
  <c r="AV50" i="2"/>
  <c r="BJ50" i="2"/>
  <c r="R50" i="2"/>
  <c r="AW50" i="2"/>
  <c r="AY50" i="2"/>
  <c r="BV50" i="2"/>
  <c r="H50" i="2"/>
  <c r="T50" i="2"/>
  <c r="N50" i="2"/>
  <c r="B212" i="2"/>
  <c r="S50" i="2"/>
  <c r="V50" i="2"/>
  <c r="BU50" i="2"/>
  <c r="BW50" i="2"/>
  <c r="BI51" i="2"/>
  <c r="BE50" i="2"/>
  <c r="B213" i="2"/>
  <c r="BX50" i="2"/>
  <c r="BF50" i="2"/>
  <c r="BG50" i="2"/>
  <c r="BH50" i="2"/>
  <c r="I51" i="2"/>
  <c r="O51" i="2"/>
  <c r="B214" i="2"/>
  <c r="AC51" i="2"/>
  <c r="B215" i="2"/>
  <c r="J51" i="2"/>
  <c r="BY51" i="2"/>
  <c r="B216" i="2"/>
  <c r="AX51" i="2"/>
  <c r="AZ51" i="2"/>
  <c r="AV51" i="2"/>
  <c r="Q51" i="2"/>
  <c r="AD51" i="2"/>
  <c r="AF51" i="2"/>
  <c r="X51" i="2"/>
  <c r="P51" i="2"/>
  <c r="H51" i="2"/>
  <c r="T51" i="2"/>
  <c r="R51" i="2"/>
  <c r="B217" i="2"/>
  <c r="S51" i="2"/>
  <c r="BJ51" i="2"/>
  <c r="V51" i="2"/>
  <c r="AW51" i="2"/>
  <c r="AY51" i="2"/>
  <c r="BI52" i="2"/>
  <c r="BU51" i="2"/>
  <c r="BW51" i="2"/>
  <c r="N51" i="2"/>
  <c r="BH51" i="2"/>
  <c r="B218" i="2"/>
  <c r="O52" i="2"/>
  <c r="I52" i="2"/>
  <c r="BX51" i="2"/>
  <c r="BV51" i="2"/>
  <c r="BF51" i="2"/>
  <c r="BG51" i="2"/>
  <c r="BE51" i="2"/>
  <c r="B219" i="2"/>
  <c r="AC52" i="2"/>
  <c r="B220" i="2"/>
  <c r="J52" i="2"/>
  <c r="BY52" i="2"/>
  <c r="B221" i="2"/>
  <c r="AX52" i="2"/>
  <c r="AZ52" i="2"/>
  <c r="AV52" i="2"/>
  <c r="Q52" i="2"/>
  <c r="AD52" i="2"/>
  <c r="AF52" i="2"/>
  <c r="X52" i="2"/>
  <c r="P52" i="2"/>
  <c r="R52" i="2"/>
  <c r="AW52" i="2"/>
  <c r="AY52" i="2"/>
  <c r="BV52" i="2"/>
  <c r="H52" i="2"/>
  <c r="T52" i="2"/>
  <c r="N52" i="2"/>
  <c r="B222" i="2"/>
  <c r="S52" i="2"/>
  <c r="BJ52" i="2"/>
  <c r="V52" i="2"/>
  <c r="BI53" i="2"/>
  <c r="BW52" i="2"/>
  <c r="BU52" i="2"/>
  <c r="BF52" i="2"/>
  <c r="B223" i="2"/>
  <c r="BX52" i="2"/>
  <c r="BG52" i="2"/>
  <c r="BH52" i="2"/>
  <c r="BE52" i="2"/>
  <c r="I53" i="2"/>
  <c r="O53" i="2"/>
  <c r="B224" i="2"/>
  <c r="B225" i="2"/>
  <c r="J53" i="2"/>
  <c r="BY53" i="2"/>
  <c r="AC53" i="2"/>
  <c r="B226" i="2"/>
  <c r="AX53" i="2"/>
  <c r="AZ53" i="2"/>
  <c r="AW53" i="2"/>
  <c r="Q53" i="2"/>
  <c r="AD53" i="2"/>
  <c r="AF53" i="2"/>
  <c r="X53" i="2"/>
  <c r="P53" i="2"/>
  <c r="AV53" i="2"/>
  <c r="V53" i="2"/>
  <c r="B227" i="2"/>
  <c r="R53" i="2"/>
  <c r="H53" i="2"/>
  <c r="T53" i="2"/>
  <c r="AY53" i="2"/>
  <c r="BX53" i="2"/>
  <c r="BU53" i="2"/>
  <c r="BW53" i="2"/>
  <c r="BJ53" i="2"/>
  <c r="S53" i="2"/>
  <c r="B228" i="2"/>
  <c r="N53" i="2"/>
  <c r="BV53" i="2"/>
  <c r="B229" i="2"/>
  <c r="BE53" i="2"/>
  <c r="BH53" i="2"/>
  <c r="BF53" i="2"/>
  <c r="BI54" i="2"/>
  <c r="BG53" i="2"/>
  <c r="B230" i="2"/>
  <c r="O54" i="2"/>
  <c r="I54" i="2"/>
  <c r="B231" i="2"/>
  <c r="B232" i="2"/>
  <c r="AV54" i="2"/>
  <c r="J54" i="2"/>
  <c r="BY54" i="2"/>
  <c r="AC54" i="2"/>
  <c r="B233" i="2"/>
  <c r="AW54" i="2"/>
  <c r="X54" i="2"/>
  <c r="Q54" i="2"/>
  <c r="P54" i="2"/>
  <c r="AX54" i="2"/>
  <c r="AZ54" i="2"/>
  <c r="B234" i="2"/>
  <c r="BU54" i="2"/>
  <c r="BW54" i="2"/>
  <c r="H54" i="2"/>
  <c r="T54" i="2"/>
  <c r="AY54" i="2"/>
  <c r="AD54" i="2"/>
  <c r="AF54" i="2"/>
  <c r="R54" i="2"/>
  <c r="V54" i="2"/>
  <c r="BJ54" i="2"/>
  <c r="B235" i="2"/>
  <c r="N54" i="2"/>
  <c r="BV54" i="2"/>
  <c r="BX54" i="2"/>
  <c r="S54" i="2"/>
  <c r="B236" i="2"/>
  <c r="BG54" i="2"/>
  <c r="BE54" i="2"/>
  <c r="BH54" i="2"/>
  <c r="BF54" i="2"/>
  <c r="BI55" i="2"/>
  <c r="B237" i="2"/>
  <c r="O55" i="2"/>
  <c r="I55" i="2"/>
  <c r="B238" i="2"/>
  <c r="B239" i="2"/>
  <c r="AC55" i="2"/>
  <c r="J55" i="2"/>
  <c r="BY55" i="2"/>
  <c r="AV55" i="2"/>
  <c r="B240" i="2"/>
  <c r="AX55" i="2"/>
  <c r="AZ55" i="2"/>
  <c r="Q55" i="2"/>
  <c r="X55" i="2"/>
  <c r="P55" i="2"/>
  <c r="B241" i="2"/>
  <c r="V55" i="2"/>
  <c r="BJ55" i="2"/>
  <c r="BU55" i="2"/>
  <c r="BW55" i="2"/>
  <c r="AD55" i="2"/>
  <c r="AF55" i="2"/>
  <c r="S55" i="2"/>
  <c r="AW55" i="2"/>
  <c r="AY55" i="2"/>
  <c r="H55" i="2"/>
  <c r="N55" i="2"/>
  <c r="B242" i="2"/>
  <c r="R55" i="2"/>
  <c r="BE55" i="2"/>
  <c r="BV55" i="2"/>
  <c r="BX55" i="2"/>
  <c r="T55" i="2"/>
  <c r="B243" i="2"/>
  <c r="BF55" i="2"/>
  <c r="BG55" i="2"/>
  <c r="BH55" i="2"/>
  <c r="BI56" i="2"/>
  <c r="B244" i="2"/>
  <c r="O56" i="2"/>
  <c r="I56" i="2"/>
  <c r="B245" i="2"/>
  <c r="AC56" i="2"/>
  <c r="B246" i="2"/>
  <c r="AV56" i="2"/>
  <c r="J56" i="2"/>
  <c r="BY56" i="2"/>
  <c r="B247" i="2"/>
  <c r="BJ56" i="2"/>
  <c r="Q56" i="2"/>
  <c r="X56" i="2"/>
  <c r="P56" i="2"/>
  <c r="AX56" i="2"/>
  <c r="AZ56" i="2"/>
  <c r="B248" i="2"/>
  <c r="V56" i="2"/>
  <c r="BU56" i="2"/>
  <c r="BW56" i="2"/>
  <c r="AW56" i="2"/>
  <c r="AY56" i="2"/>
  <c r="H56" i="2"/>
  <c r="N56" i="2"/>
  <c r="AD56" i="2"/>
  <c r="AF56" i="2"/>
  <c r="S56" i="2"/>
  <c r="B249" i="2"/>
  <c r="T56" i="2"/>
  <c r="BV56" i="2"/>
  <c r="BX56" i="2"/>
  <c r="R56" i="2"/>
  <c r="BE56" i="2"/>
  <c r="B250" i="2"/>
  <c r="BF56" i="2"/>
  <c r="BH56" i="2"/>
  <c r="BG56" i="2"/>
  <c r="BI57" i="2"/>
  <c r="B251" i="2"/>
  <c r="I57" i="2"/>
  <c r="O57" i="2"/>
  <c r="B252" i="2"/>
  <c r="B253" i="2"/>
  <c r="AC57" i="2"/>
  <c r="AV57" i="2"/>
  <c r="B254" i="2"/>
  <c r="AX57" i="2"/>
  <c r="AZ57" i="2"/>
  <c r="V57" i="2"/>
  <c r="AW57" i="2"/>
  <c r="H57" i="2"/>
  <c r="T57" i="2"/>
  <c r="J57" i="2"/>
  <c r="BY57" i="2"/>
  <c r="X57" i="2"/>
  <c r="Q57" i="2"/>
  <c r="P57" i="2"/>
  <c r="B255" i="2"/>
  <c r="N57" i="2"/>
  <c r="AY57" i="2"/>
  <c r="BV57" i="2"/>
  <c r="BJ57" i="2"/>
  <c r="BU57" i="2"/>
  <c r="BW57" i="2"/>
  <c r="AD57" i="2"/>
  <c r="AF57" i="2"/>
  <c r="S57" i="2"/>
  <c r="B256" i="2"/>
  <c r="BX57" i="2"/>
  <c r="R57" i="2"/>
  <c r="BE57" i="2"/>
  <c r="BI58" i="2"/>
  <c r="B257" i="2"/>
  <c r="BH57" i="2"/>
  <c r="BF57" i="2"/>
  <c r="BG57" i="2"/>
  <c r="O58" i="2"/>
  <c r="I58" i="2"/>
  <c r="B258" i="2"/>
  <c r="AC58" i="2"/>
  <c r="B259" i="2"/>
  <c r="AV58" i="2"/>
  <c r="J58" i="2"/>
  <c r="BY58" i="2"/>
  <c r="B260" i="2"/>
  <c r="BJ58" i="2"/>
  <c r="AX58" i="2"/>
  <c r="Q58" i="2"/>
  <c r="X58" i="2"/>
  <c r="P58" i="2"/>
  <c r="B261" i="2"/>
  <c r="BU58" i="2"/>
  <c r="BW58" i="2"/>
  <c r="V58" i="2"/>
  <c r="AD58" i="2"/>
  <c r="AF58" i="2"/>
  <c r="S58" i="2"/>
  <c r="AW58" i="2"/>
  <c r="AY58" i="2"/>
  <c r="H58" i="2"/>
  <c r="T58" i="2"/>
  <c r="AZ58" i="2"/>
  <c r="B262" i="2"/>
  <c r="N58" i="2"/>
  <c r="R58" i="2"/>
  <c r="BX58" i="2"/>
  <c r="BV58" i="2"/>
  <c r="B263" i="2"/>
  <c r="BG58" i="2"/>
  <c r="BF58" i="2"/>
  <c r="BH58" i="2"/>
  <c r="BE58" i="2"/>
  <c r="BI59" i="2"/>
  <c r="B264" i="2"/>
  <c r="O59" i="2"/>
  <c r="I59" i="2"/>
  <c r="B265" i="2"/>
  <c r="B266" i="2"/>
  <c r="AC59" i="2"/>
  <c r="J59" i="2"/>
  <c r="BY59" i="2"/>
  <c r="AV59" i="2"/>
  <c r="B267" i="2"/>
  <c r="AX59" i="2"/>
  <c r="AZ59" i="2"/>
  <c r="V59" i="2"/>
  <c r="Q59" i="2"/>
  <c r="X59" i="2"/>
  <c r="P59" i="2"/>
  <c r="B268" i="2"/>
  <c r="BJ59" i="2"/>
  <c r="BU59" i="2"/>
  <c r="BW59" i="2"/>
  <c r="AD59" i="2"/>
  <c r="AF59" i="2"/>
  <c r="S59" i="2"/>
  <c r="AW59" i="2"/>
  <c r="AY59" i="2"/>
  <c r="H59" i="2"/>
  <c r="N59" i="2"/>
  <c r="B269" i="2"/>
  <c r="R59" i="2"/>
  <c r="BG59" i="2"/>
  <c r="BV59" i="2"/>
  <c r="BX59" i="2"/>
  <c r="T59" i="2"/>
  <c r="B270" i="2"/>
  <c r="BF59" i="2"/>
  <c r="BH59" i="2"/>
  <c r="BE59" i="2"/>
  <c r="BI60" i="2"/>
  <c r="B271" i="2"/>
  <c r="O60" i="2"/>
  <c r="I60" i="2"/>
  <c r="B272" i="2"/>
  <c r="AC60" i="2"/>
  <c r="B273" i="2"/>
  <c r="AV60" i="2"/>
  <c r="B274" i="2"/>
  <c r="AW60" i="2"/>
  <c r="X60" i="2"/>
  <c r="Q60" i="2"/>
  <c r="AD60" i="2"/>
  <c r="AF60" i="2"/>
  <c r="P60" i="2"/>
  <c r="J60" i="2"/>
  <c r="BY60" i="2"/>
  <c r="AX60" i="2"/>
  <c r="B275" i="2"/>
  <c r="H60" i="2"/>
  <c r="N60" i="2"/>
  <c r="BJ60" i="2"/>
  <c r="V60" i="2"/>
  <c r="BU60" i="2"/>
  <c r="BW60" i="2"/>
  <c r="S60" i="2"/>
  <c r="AY60" i="2"/>
  <c r="AZ60" i="2"/>
  <c r="R60" i="2"/>
  <c r="T60" i="2"/>
  <c r="B276" i="2"/>
  <c r="BF60" i="2"/>
  <c r="BV60" i="2"/>
  <c r="BX60" i="2"/>
  <c r="BG60" i="2"/>
  <c r="BH60" i="2"/>
  <c r="BE60" i="2"/>
  <c r="BI61" i="2"/>
  <c r="B277" i="2"/>
  <c r="I61" i="2"/>
  <c r="O61" i="2"/>
  <c r="B278" i="2"/>
  <c r="AC61" i="2"/>
  <c r="B279" i="2"/>
  <c r="AW61" i="2"/>
  <c r="B280" i="2"/>
  <c r="AX61" i="2"/>
  <c r="AZ61" i="2"/>
  <c r="Q61" i="2"/>
  <c r="AV61" i="2"/>
  <c r="X61" i="2"/>
  <c r="P61" i="2"/>
  <c r="H61" i="2"/>
  <c r="T61" i="2"/>
  <c r="J61" i="2"/>
  <c r="BY61" i="2"/>
  <c r="B281" i="2"/>
  <c r="N61" i="2"/>
  <c r="BJ61" i="2"/>
  <c r="AY61" i="2"/>
  <c r="BV61" i="2"/>
  <c r="BU61" i="2"/>
  <c r="BW61" i="2"/>
  <c r="V61" i="2"/>
  <c r="AD61" i="2"/>
  <c r="AF61" i="2"/>
  <c r="R61" i="2"/>
  <c r="B282" i="2"/>
  <c r="BX61" i="2"/>
  <c r="BI62" i="2"/>
  <c r="S61" i="2"/>
  <c r="B283" i="2"/>
  <c r="BG61" i="2"/>
  <c r="BF61" i="2"/>
  <c r="BH61" i="2"/>
  <c r="O62" i="2"/>
  <c r="I62" i="2"/>
  <c r="BE61" i="2"/>
  <c r="B284" i="2"/>
  <c r="B285" i="2"/>
  <c r="J62" i="2"/>
  <c r="BY62" i="2"/>
  <c r="AC62" i="2"/>
  <c r="B286" i="2"/>
  <c r="AW62" i="2"/>
  <c r="AX62" i="2"/>
  <c r="X62" i="2"/>
  <c r="Q62" i="2"/>
  <c r="P62" i="2"/>
  <c r="AD62" i="2"/>
  <c r="AF62" i="2"/>
  <c r="AV62" i="2"/>
  <c r="AY62" i="2"/>
  <c r="B287" i="2"/>
  <c r="H62" i="2"/>
  <c r="T62" i="2"/>
  <c r="BJ62" i="2"/>
  <c r="V62" i="2"/>
  <c r="BU62" i="2"/>
  <c r="BW62" i="2"/>
  <c r="AZ62" i="2"/>
  <c r="R62" i="2"/>
  <c r="S62" i="2"/>
  <c r="B288" i="2"/>
  <c r="N62" i="2"/>
  <c r="BV62" i="2"/>
  <c r="BX62" i="2"/>
  <c r="B289" i="2"/>
  <c r="BE62" i="2"/>
  <c r="BG62" i="2"/>
  <c r="BH62" i="2"/>
  <c r="BF62" i="2"/>
  <c r="B290" i="2"/>
  <c r="BI63" i="2"/>
  <c r="O63" i="2"/>
  <c r="I63" i="2"/>
  <c r="B291" i="2"/>
  <c r="AC63" i="2"/>
  <c r="B292" i="2"/>
  <c r="AX63" i="2"/>
  <c r="AZ63" i="2"/>
  <c r="X63" i="2"/>
  <c r="Q63" i="2"/>
  <c r="P63" i="2"/>
  <c r="J63" i="2"/>
  <c r="BY63" i="2"/>
  <c r="AD63" i="2"/>
  <c r="AF63" i="2"/>
  <c r="R63" i="2"/>
  <c r="AV63" i="2"/>
  <c r="B293" i="2"/>
  <c r="BJ63" i="2"/>
  <c r="BU63" i="2"/>
  <c r="BW63" i="2"/>
  <c r="V63" i="2"/>
  <c r="AW63" i="2"/>
  <c r="H63" i="2"/>
  <c r="N63" i="2"/>
  <c r="AY63" i="2"/>
  <c r="BX63" i="2"/>
  <c r="S63" i="2"/>
  <c r="BG63" i="2"/>
  <c r="B294" i="2"/>
  <c r="T63" i="2"/>
  <c r="BH63" i="2"/>
  <c r="BE63" i="2"/>
  <c r="BV63" i="2"/>
  <c r="BF63" i="2"/>
  <c r="B295" i="2"/>
  <c r="BI64" i="2"/>
  <c r="B296" i="2"/>
  <c r="I64" i="2"/>
  <c r="O64" i="2"/>
  <c r="B297" i="2"/>
  <c r="AC64" i="2"/>
  <c r="B298" i="2"/>
  <c r="AW64" i="2"/>
  <c r="B299" i="2"/>
  <c r="V64" i="2"/>
  <c r="Q64" i="2"/>
  <c r="AV64" i="2"/>
  <c r="X64" i="2"/>
  <c r="P64" i="2"/>
  <c r="H64" i="2"/>
  <c r="T64" i="2"/>
  <c r="AX64" i="2"/>
  <c r="AZ64" i="2"/>
  <c r="J64" i="2"/>
  <c r="BY64" i="2"/>
  <c r="B300" i="2"/>
  <c r="BJ64" i="2"/>
  <c r="BU64" i="2"/>
  <c r="BW64" i="2"/>
  <c r="AD64" i="2"/>
  <c r="AF64" i="2"/>
  <c r="R64" i="2"/>
  <c r="N64" i="2"/>
  <c r="AY64" i="2"/>
  <c r="B301" i="2"/>
  <c r="BV64" i="2"/>
  <c r="BX64" i="2"/>
  <c r="S64" i="2"/>
  <c r="BE64" i="2"/>
  <c r="B302" i="2"/>
  <c r="BI65" i="2"/>
  <c r="BG64" i="2"/>
  <c r="BH64" i="2"/>
  <c r="BF64" i="2"/>
  <c r="B303" i="2"/>
  <c r="I65" i="2"/>
  <c r="O65" i="2"/>
  <c r="B304" i="2"/>
  <c r="B305" i="2"/>
  <c r="AC65" i="2"/>
  <c r="B306" i="2"/>
  <c r="V65" i="2"/>
  <c r="J65" i="2"/>
  <c r="BY65" i="2"/>
  <c r="AX65" i="2"/>
  <c r="Q65" i="2"/>
  <c r="AV65" i="2"/>
  <c r="X65" i="2"/>
  <c r="P65" i="2"/>
  <c r="B307" i="2"/>
  <c r="BJ65" i="2"/>
  <c r="BU65" i="2"/>
  <c r="BW65" i="2"/>
  <c r="AW65" i="2"/>
  <c r="AY65" i="2"/>
  <c r="H65" i="2"/>
  <c r="N65" i="2"/>
  <c r="AD65" i="2"/>
  <c r="AF65" i="2"/>
  <c r="R65" i="2"/>
  <c r="AZ65" i="2"/>
  <c r="B308" i="2"/>
  <c r="BV65" i="2"/>
  <c r="BX65" i="2"/>
  <c r="S65" i="2"/>
  <c r="BG65" i="2"/>
  <c r="T65" i="2"/>
  <c r="B309" i="2"/>
  <c r="BF65" i="2"/>
  <c r="BH65" i="2"/>
  <c r="BE65" i="2"/>
  <c r="BI66" i="2"/>
  <c r="B310" i="2"/>
  <c r="O66" i="2"/>
  <c r="I66" i="2"/>
  <c r="B311" i="2"/>
  <c r="AC66" i="2"/>
  <c r="B312" i="2"/>
  <c r="B313" i="2"/>
  <c r="BJ66" i="2"/>
  <c r="Q66" i="2"/>
  <c r="AV66" i="2"/>
  <c r="X66" i="2"/>
  <c r="P66" i="2"/>
  <c r="J66" i="2"/>
  <c r="BY66" i="2"/>
  <c r="AX66" i="2"/>
  <c r="B314" i="2"/>
  <c r="V66" i="2"/>
  <c r="BU66" i="2"/>
  <c r="BW66" i="2"/>
  <c r="AW66" i="2"/>
  <c r="AY66" i="2"/>
  <c r="H66" i="2"/>
  <c r="T66" i="2"/>
  <c r="AZ66" i="2"/>
  <c r="AD66" i="2"/>
  <c r="AF66" i="2"/>
  <c r="R66" i="2"/>
  <c r="B315" i="2"/>
  <c r="N66" i="2"/>
  <c r="BV66" i="2"/>
  <c r="BX66" i="2"/>
  <c r="S66" i="2"/>
  <c r="B316" i="2"/>
  <c r="BG66" i="2"/>
  <c r="BF66" i="2"/>
  <c r="BH66" i="2"/>
  <c r="BE66" i="2"/>
  <c r="BI67" i="2"/>
  <c r="B317" i="2"/>
  <c r="I67" i="2"/>
  <c r="O67" i="2"/>
  <c r="B318" i="2"/>
  <c r="AC67" i="2"/>
  <c r="B319" i="2"/>
  <c r="B320" i="2"/>
  <c r="BJ67" i="2"/>
  <c r="Q67" i="2"/>
  <c r="AV67" i="2"/>
  <c r="X67" i="2"/>
  <c r="P67" i="2"/>
  <c r="AX67" i="2"/>
  <c r="AZ67" i="2"/>
  <c r="J67" i="2"/>
  <c r="BY67" i="2"/>
  <c r="B321" i="2"/>
  <c r="V67" i="2"/>
  <c r="BU67" i="2"/>
  <c r="BW67" i="2"/>
  <c r="AW67" i="2"/>
  <c r="AY67" i="2"/>
  <c r="H67" i="2"/>
  <c r="N67" i="2"/>
  <c r="AD67" i="2"/>
  <c r="AF67" i="2"/>
  <c r="R67" i="2"/>
  <c r="B322" i="2"/>
  <c r="T67" i="2"/>
  <c r="BV67" i="2"/>
  <c r="BX67" i="2"/>
  <c r="S67" i="2"/>
  <c r="BF67" i="2"/>
  <c r="B323" i="2"/>
  <c r="BH67" i="2"/>
  <c r="BG67" i="2"/>
  <c r="BE67" i="2"/>
  <c r="BI68" i="2"/>
  <c r="B324" i="2"/>
  <c r="I68" i="2"/>
  <c r="O68" i="2"/>
  <c r="B325" i="2"/>
  <c r="B326" i="2"/>
  <c r="J68" i="2"/>
  <c r="BY68" i="2"/>
  <c r="AC68" i="2"/>
  <c r="B327" i="2"/>
  <c r="AX68" i="2"/>
  <c r="AZ68" i="2"/>
  <c r="BJ68" i="2"/>
  <c r="Q68" i="2"/>
  <c r="X68" i="2"/>
  <c r="P68" i="2"/>
  <c r="AD68" i="2"/>
  <c r="AF68" i="2"/>
  <c r="AV68" i="2"/>
  <c r="B328" i="2"/>
  <c r="V68" i="2"/>
  <c r="BU68" i="2"/>
  <c r="BW68" i="2"/>
  <c r="AW68" i="2"/>
  <c r="H68" i="2"/>
  <c r="N68" i="2"/>
  <c r="R68" i="2"/>
  <c r="AY68" i="2"/>
  <c r="BV68" i="2"/>
  <c r="S68" i="2"/>
  <c r="B329" i="2"/>
  <c r="T68" i="2"/>
  <c r="BX68" i="2"/>
  <c r="BF68" i="2"/>
  <c r="BE68" i="2"/>
  <c r="BG68" i="2"/>
  <c r="BH68" i="2"/>
  <c r="B330" i="2"/>
  <c r="BI69" i="2"/>
  <c r="B331" i="2"/>
  <c r="O69" i="2"/>
  <c r="I69" i="2"/>
  <c r="B332" i="2"/>
  <c r="AC69" i="2"/>
  <c r="B333" i="2"/>
  <c r="J69" i="2"/>
  <c r="BY69" i="2"/>
  <c r="B334" i="2"/>
  <c r="AX69" i="2"/>
  <c r="AZ69" i="2"/>
  <c r="V69" i="2"/>
  <c r="Q69" i="2"/>
  <c r="AV69" i="2"/>
  <c r="X69" i="2"/>
  <c r="P69" i="2"/>
  <c r="B335" i="2"/>
  <c r="BJ69" i="2"/>
  <c r="BU69" i="2"/>
  <c r="BW69" i="2"/>
  <c r="AD69" i="2"/>
  <c r="AF69" i="2"/>
  <c r="R69" i="2"/>
  <c r="AW69" i="2"/>
  <c r="AY69" i="2"/>
  <c r="H69" i="2"/>
  <c r="N69" i="2"/>
  <c r="B336" i="2"/>
  <c r="T69" i="2"/>
  <c r="BV69" i="2"/>
  <c r="BX69" i="2"/>
  <c r="S69" i="2"/>
  <c r="BF69" i="2"/>
  <c r="B337" i="2"/>
  <c r="BH69" i="2"/>
  <c r="BI70" i="2"/>
  <c r="BE69" i="2"/>
  <c r="BG69" i="2"/>
  <c r="B338" i="2"/>
  <c r="O70" i="2"/>
  <c r="I70" i="2"/>
  <c r="B339" i="2"/>
  <c r="B340" i="2"/>
  <c r="AC70" i="2"/>
  <c r="B341" i="2"/>
  <c r="AX70" i="2"/>
  <c r="AZ70" i="2"/>
  <c r="J70" i="2"/>
  <c r="BY70" i="2"/>
  <c r="AW70" i="2"/>
  <c r="X70" i="2"/>
  <c r="Q70" i="2"/>
  <c r="AV70" i="2"/>
  <c r="P70" i="2"/>
  <c r="B342" i="2"/>
  <c r="H70" i="2"/>
  <c r="T70" i="2"/>
  <c r="AY70" i="2"/>
  <c r="BX70" i="2"/>
  <c r="V70" i="2"/>
  <c r="BJ70" i="2"/>
  <c r="BU70" i="2"/>
  <c r="BW70" i="2"/>
  <c r="AD70" i="2"/>
  <c r="AF70" i="2"/>
  <c r="R70" i="2"/>
  <c r="B343" i="2"/>
  <c r="N70" i="2"/>
  <c r="BV70" i="2"/>
  <c r="S70" i="2"/>
  <c r="B344" i="2"/>
  <c r="BE70" i="2"/>
  <c r="BF70" i="2"/>
  <c r="BH70" i="2"/>
  <c r="BG70" i="2"/>
  <c r="BI71" i="2"/>
  <c r="B345" i="2"/>
  <c r="O71" i="2"/>
  <c r="I71" i="2"/>
  <c r="B346" i="2"/>
  <c r="B347" i="2"/>
  <c r="AC71" i="2"/>
  <c r="J71" i="2"/>
  <c r="BY71" i="2"/>
  <c r="B348" i="2"/>
  <c r="Q71" i="2"/>
  <c r="X71" i="2"/>
  <c r="P71" i="2"/>
  <c r="AX71" i="2"/>
  <c r="AZ71" i="2"/>
  <c r="AD71" i="2"/>
  <c r="AF71" i="2"/>
  <c r="R71" i="2"/>
  <c r="AV71" i="2"/>
  <c r="B349" i="2"/>
  <c r="BJ71" i="2"/>
  <c r="BU71" i="2"/>
  <c r="BW71" i="2"/>
  <c r="AW71" i="2"/>
  <c r="H71" i="2"/>
  <c r="T71" i="2"/>
  <c r="V71" i="2"/>
  <c r="AY71" i="2"/>
  <c r="BV71" i="2"/>
  <c r="S71" i="2"/>
  <c r="B350" i="2"/>
  <c r="N71" i="2"/>
  <c r="BX71" i="2"/>
  <c r="B351" i="2"/>
  <c r="BF71" i="2"/>
  <c r="BE71" i="2"/>
  <c r="BH71" i="2"/>
  <c r="BG71" i="2"/>
  <c r="B352" i="2"/>
  <c r="BI72" i="2"/>
  <c r="I72" i="2"/>
  <c r="O72" i="2"/>
  <c r="B353" i="2"/>
  <c r="B354" i="2"/>
  <c r="AC72" i="2"/>
  <c r="B355" i="2"/>
  <c r="AX72" i="2"/>
  <c r="AZ72" i="2"/>
  <c r="V72" i="2"/>
  <c r="Q72" i="2"/>
  <c r="AV72" i="2"/>
  <c r="X72" i="2"/>
  <c r="P72" i="2"/>
  <c r="J72" i="2"/>
  <c r="BY72" i="2"/>
  <c r="B356" i="2"/>
  <c r="BJ72" i="2"/>
  <c r="BU72" i="2"/>
  <c r="BW72" i="2"/>
  <c r="AD72" i="2"/>
  <c r="AF72" i="2"/>
  <c r="R72" i="2"/>
  <c r="AW72" i="2"/>
  <c r="AY72" i="2"/>
  <c r="H72" i="2"/>
  <c r="N72" i="2"/>
  <c r="B357" i="2"/>
  <c r="BV72" i="2"/>
  <c r="BX72" i="2"/>
  <c r="S72" i="2"/>
  <c r="BF72" i="2"/>
  <c r="T72" i="2"/>
  <c r="B358" i="2"/>
  <c r="BG72" i="2"/>
  <c r="BH72" i="2"/>
  <c r="BE72" i="2"/>
  <c r="BI73" i="2"/>
  <c r="B359" i="2"/>
  <c r="I73" i="2"/>
  <c r="O73" i="2"/>
  <c r="B360" i="2"/>
  <c r="AC73" i="2"/>
  <c r="B361" i="2"/>
  <c r="B362" i="2"/>
  <c r="AW73" i="2"/>
  <c r="AX73" i="2"/>
  <c r="AZ73" i="2"/>
  <c r="BJ73" i="2"/>
  <c r="J73" i="2"/>
  <c r="BY73" i="2"/>
  <c r="X73" i="2"/>
  <c r="Q73" i="2"/>
  <c r="P73" i="2"/>
  <c r="B363" i="2"/>
  <c r="H73" i="2"/>
  <c r="T73" i="2"/>
  <c r="AV73" i="2"/>
  <c r="AY73" i="2"/>
  <c r="BV73" i="2"/>
  <c r="AD73" i="2"/>
  <c r="AF73" i="2"/>
  <c r="R73" i="2"/>
  <c r="V73" i="2"/>
  <c r="BU73" i="2"/>
  <c r="BW73" i="2"/>
  <c r="B364" i="2"/>
  <c r="N73" i="2"/>
  <c r="S73" i="2"/>
  <c r="BX73" i="2"/>
  <c r="B365" i="2"/>
  <c r="BE73" i="2"/>
  <c r="BG73" i="2"/>
  <c r="BF73" i="2"/>
  <c r="BH73" i="2"/>
  <c r="BI74" i="2"/>
  <c r="B366" i="2"/>
  <c r="O74" i="2"/>
  <c r="I74" i="2"/>
  <c r="B367" i="2"/>
  <c r="B368" i="2"/>
  <c r="AC74" i="2"/>
  <c r="AW74" i="2"/>
  <c r="B369" i="2"/>
  <c r="V74" i="2"/>
  <c r="H74" i="2"/>
  <c r="Q74" i="2"/>
  <c r="AD74" i="2"/>
  <c r="AF74" i="2"/>
  <c r="X74" i="2"/>
  <c r="P74" i="2"/>
  <c r="AX74" i="2"/>
  <c r="AZ74" i="2"/>
  <c r="J74" i="2"/>
  <c r="BY74" i="2"/>
  <c r="B370" i="2"/>
  <c r="BW74" i="2"/>
  <c r="BU74" i="2"/>
  <c r="BJ74" i="2"/>
  <c r="AV74" i="2"/>
  <c r="AY74" i="2"/>
  <c r="N74" i="2"/>
  <c r="T74" i="2"/>
  <c r="B371" i="2"/>
  <c r="BV74" i="2"/>
  <c r="BX74" i="2"/>
  <c r="S74" i="2"/>
  <c r="R74" i="2"/>
  <c r="BH74" i="2"/>
  <c r="B372" i="2"/>
  <c r="BF74" i="2"/>
  <c r="BE74" i="2"/>
  <c r="BG74" i="2"/>
  <c r="BI75" i="2"/>
  <c r="B373" i="2"/>
  <c r="O75" i="2"/>
  <c r="I75" i="2"/>
  <c r="B374" i="2"/>
  <c r="B375" i="2"/>
  <c r="AC75" i="2"/>
  <c r="B376" i="2"/>
  <c r="AW75" i="2"/>
  <c r="AX75" i="2"/>
  <c r="AZ75" i="2"/>
  <c r="X75" i="2"/>
  <c r="Q75" i="2"/>
  <c r="AD75" i="2"/>
  <c r="AF75" i="2"/>
  <c r="P75" i="2"/>
  <c r="V75" i="2"/>
  <c r="J75" i="2"/>
  <c r="BY75" i="2"/>
  <c r="B377" i="2"/>
  <c r="H75" i="2"/>
  <c r="T75" i="2"/>
  <c r="BJ75" i="2"/>
  <c r="BU75" i="2"/>
  <c r="BW75" i="2"/>
  <c r="AV75" i="2"/>
  <c r="AY75" i="2"/>
  <c r="B378" i="2"/>
  <c r="N75" i="2"/>
  <c r="BI76" i="2"/>
  <c r="BV75" i="2"/>
  <c r="BX75" i="2"/>
  <c r="S75" i="2"/>
  <c r="R75" i="2"/>
  <c r="B379" i="2"/>
  <c r="I76" i="2"/>
  <c r="BF75" i="2"/>
  <c r="BH75" i="2"/>
  <c r="BE75" i="2"/>
  <c r="BG75" i="2"/>
  <c r="B380" i="2"/>
  <c r="O76" i="2"/>
  <c r="B381" i="2"/>
  <c r="AW76" i="2"/>
  <c r="AC76" i="2"/>
  <c r="B382" i="2"/>
  <c r="BJ76" i="2"/>
  <c r="J76" i="2"/>
  <c r="BY76" i="2"/>
  <c r="AX76" i="2"/>
  <c r="AZ76" i="2"/>
  <c r="P76" i="2"/>
  <c r="X76" i="2"/>
  <c r="BU76" i="2"/>
  <c r="Q76" i="2"/>
  <c r="AD76" i="2"/>
  <c r="AF76" i="2"/>
  <c r="H76" i="2"/>
  <c r="T76" i="2"/>
  <c r="B383" i="2"/>
  <c r="BW76" i="2"/>
  <c r="S76" i="2"/>
  <c r="V76" i="2"/>
  <c r="N76" i="2"/>
  <c r="B384" i="2"/>
  <c r="R76" i="2"/>
  <c r="AV76" i="2"/>
  <c r="AY76" i="2"/>
  <c r="BV76" i="2"/>
  <c r="BG76" i="2"/>
  <c r="B385" i="2"/>
  <c r="BE76" i="2"/>
  <c r="BH76" i="2"/>
  <c r="BF76" i="2"/>
  <c r="BI77" i="2"/>
  <c r="BX76" i="2"/>
  <c r="B386" i="2"/>
  <c r="I77" i="2"/>
  <c r="O77" i="2"/>
  <c r="B387" i="2"/>
  <c r="AC77" i="2"/>
  <c r="B388" i="2"/>
  <c r="AW77" i="2"/>
  <c r="B389" i="2"/>
  <c r="J77" i="2"/>
  <c r="BY77" i="2"/>
  <c r="Q77" i="2"/>
  <c r="AD77" i="2"/>
  <c r="AF77" i="2"/>
  <c r="X77" i="2"/>
  <c r="P77" i="2"/>
  <c r="H77" i="2"/>
  <c r="N77" i="2"/>
  <c r="AX77" i="2"/>
  <c r="AZ77" i="2"/>
  <c r="B390" i="2"/>
  <c r="BJ77" i="2"/>
  <c r="V77" i="2"/>
  <c r="BU77" i="2"/>
  <c r="BW77" i="2"/>
  <c r="T77" i="2"/>
  <c r="B391" i="2"/>
  <c r="BI78" i="2"/>
  <c r="AV77" i="2"/>
  <c r="AY77" i="2"/>
  <c r="R77" i="2"/>
  <c r="S77" i="2"/>
  <c r="B392" i="2"/>
  <c r="BX77" i="2"/>
  <c r="BV77" i="2"/>
  <c r="BE77" i="2"/>
  <c r="BF77" i="2"/>
  <c r="BH77" i="2"/>
  <c r="BG77" i="2"/>
  <c r="I78" i="2"/>
  <c r="O78" i="2"/>
  <c r="B393" i="2"/>
  <c r="AC78" i="2"/>
  <c r="B394" i="2"/>
  <c r="B395" i="2"/>
  <c r="V78" i="2"/>
  <c r="AW78" i="2"/>
  <c r="H78" i="2"/>
  <c r="N78" i="2"/>
  <c r="J78" i="2"/>
  <c r="BY78" i="2"/>
  <c r="AX78" i="2"/>
  <c r="AZ78" i="2"/>
  <c r="X78" i="2"/>
  <c r="Q78" i="2"/>
  <c r="AD78" i="2"/>
  <c r="AF78" i="2"/>
  <c r="P78" i="2"/>
  <c r="B396" i="2"/>
  <c r="BJ78" i="2"/>
  <c r="BU78" i="2"/>
  <c r="BW78" i="2"/>
  <c r="T78" i="2"/>
  <c r="AV78" i="2"/>
  <c r="AY78" i="2"/>
  <c r="B397" i="2"/>
  <c r="BV78" i="2"/>
  <c r="BX78" i="2"/>
  <c r="R78" i="2"/>
  <c r="BI79" i="2"/>
  <c r="S78" i="2"/>
  <c r="B398" i="2"/>
  <c r="BF78" i="2"/>
  <c r="BH78" i="2"/>
  <c r="BE78" i="2"/>
  <c r="I79" i="2"/>
  <c r="O79" i="2"/>
  <c r="BG78" i="2"/>
  <c r="B399" i="2"/>
  <c r="AC79" i="2"/>
  <c r="B400" i="2"/>
  <c r="B401" i="2"/>
  <c r="AX79" i="2"/>
  <c r="X79" i="2"/>
  <c r="Q79" i="2"/>
  <c r="AD79" i="2"/>
  <c r="AF79" i="2"/>
  <c r="P79" i="2"/>
  <c r="J79" i="2"/>
  <c r="BY79" i="2"/>
  <c r="B402" i="2"/>
  <c r="BJ79" i="2"/>
  <c r="V79" i="2"/>
  <c r="BU79" i="2"/>
  <c r="BW79" i="2"/>
  <c r="AW79" i="2"/>
  <c r="H79" i="2"/>
  <c r="N79" i="2"/>
  <c r="AZ79" i="2"/>
  <c r="S79" i="2"/>
  <c r="B403" i="2"/>
  <c r="T79" i="2"/>
  <c r="AV79" i="2"/>
  <c r="AY79" i="2"/>
  <c r="R79" i="2"/>
  <c r="BG79" i="2"/>
  <c r="B404" i="2"/>
  <c r="BH79" i="2"/>
  <c r="BF79" i="2"/>
  <c r="BE79" i="2"/>
  <c r="BV79" i="2"/>
  <c r="BX79" i="2"/>
  <c r="BI80" i="2"/>
  <c r="B405" i="2"/>
  <c r="O80" i="2"/>
  <c r="I80" i="2"/>
  <c r="B406" i="2"/>
  <c r="B407" i="2"/>
  <c r="J80" i="2"/>
  <c r="BY80" i="2"/>
  <c r="AC80" i="2"/>
  <c r="B408" i="2"/>
  <c r="AW80" i="2"/>
  <c r="V80" i="2"/>
  <c r="AX80" i="2"/>
  <c r="AZ80" i="2"/>
  <c r="X80" i="2"/>
  <c r="Q80" i="2"/>
  <c r="AD80" i="2"/>
  <c r="AF80" i="2"/>
  <c r="P80" i="2"/>
  <c r="B409" i="2"/>
  <c r="H80" i="2"/>
  <c r="T80" i="2"/>
  <c r="BJ80" i="2"/>
  <c r="BU80" i="2"/>
  <c r="BW80" i="2"/>
  <c r="AV80" i="2"/>
  <c r="AY80" i="2"/>
  <c r="N80" i="2"/>
  <c r="B410" i="2"/>
  <c r="BV80" i="2"/>
  <c r="BX80" i="2"/>
  <c r="R80" i="2"/>
  <c r="S80" i="2"/>
  <c r="BH80" i="2"/>
  <c r="B411" i="2"/>
  <c r="BG80" i="2"/>
  <c r="BF80" i="2"/>
  <c r="BE80" i="2"/>
  <c r="BI81" i="2"/>
  <c r="B412" i="2"/>
  <c r="O81" i="2"/>
  <c r="I81" i="2"/>
  <c r="B413" i="2"/>
  <c r="AC81" i="2"/>
  <c r="B414" i="2"/>
  <c r="B415" i="2"/>
  <c r="X81" i="2"/>
  <c r="Q81" i="2"/>
  <c r="AD81" i="2"/>
  <c r="AF81" i="2"/>
  <c r="P81" i="2"/>
  <c r="AX81" i="2"/>
  <c r="AZ81" i="2"/>
  <c r="J81" i="2"/>
  <c r="BY81" i="2"/>
  <c r="BJ81" i="2"/>
  <c r="B416" i="2"/>
  <c r="BW81" i="2"/>
  <c r="BU81" i="2"/>
  <c r="V81" i="2"/>
  <c r="AW81" i="2"/>
  <c r="H81" i="2"/>
  <c r="N81" i="2"/>
  <c r="AV81" i="2"/>
  <c r="B417" i="2"/>
  <c r="R81" i="2"/>
  <c r="AY81" i="2"/>
  <c r="T81" i="2"/>
  <c r="S81" i="2"/>
  <c r="B418" i="2"/>
  <c r="BX81" i="2"/>
  <c r="BV81" i="2"/>
  <c r="BE81" i="2"/>
  <c r="BG81" i="2"/>
  <c r="BF81" i="2"/>
  <c r="BH81" i="2"/>
  <c r="BI82" i="2"/>
  <c r="B419" i="2"/>
  <c r="O82" i="2"/>
  <c r="I82" i="2"/>
  <c r="B420" i="2"/>
  <c r="AC82" i="2"/>
  <c r="B421" i="2"/>
  <c r="B422" i="2"/>
  <c r="AW82" i="2"/>
  <c r="H82" i="2"/>
  <c r="N82" i="2"/>
  <c r="J82" i="2"/>
  <c r="BY82" i="2"/>
  <c r="Q82" i="2"/>
  <c r="AD82" i="2"/>
  <c r="AF82" i="2"/>
  <c r="X82" i="2"/>
  <c r="P82" i="2"/>
  <c r="AX82" i="2"/>
  <c r="B423" i="2"/>
  <c r="T82" i="2"/>
  <c r="BW82" i="2"/>
  <c r="BU82" i="2"/>
  <c r="AV82" i="2"/>
  <c r="AY82" i="2"/>
  <c r="AZ82" i="2"/>
  <c r="V82" i="2"/>
  <c r="BJ82" i="2"/>
  <c r="B424" i="2"/>
  <c r="BX82" i="2"/>
  <c r="BV82" i="2"/>
  <c r="R82" i="2"/>
  <c r="BI83" i="2"/>
  <c r="S82" i="2"/>
  <c r="B425" i="2"/>
  <c r="BF82" i="2"/>
  <c r="BH82" i="2"/>
  <c r="BG82" i="2"/>
  <c r="BE82" i="2"/>
  <c r="O83" i="2"/>
  <c r="I83" i="2"/>
  <c r="B426" i="2"/>
  <c r="B427" i="2"/>
  <c r="J83" i="2"/>
  <c r="BY83" i="2"/>
  <c r="AC83" i="2"/>
  <c r="B428" i="2"/>
  <c r="AX83" i="2"/>
  <c r="AZ83" i="2"/>
  <c r="X83" i="2"/>
  <c r="Q83" i="2"/>
  <c r="AD83" i="2"/>
  <c r="AF83" i="2"/>
  <c r="P83" i="2"/>
  <c r="B429" i="2"/>
  <c r="BW83" i="2"/>
  <c r="BU83" i="2"/>
  <c r="AW83" i="2"/>
  <c r="H83" i="2"/>
  <c r="AV83" i="2"/>
  <c r="V83" i="2"/>
  <c r="BJ83" i="2"/>
  <c r="R83" i="2"/>
  <c r="B430" i="2"/>
  <c r="AY83" i="2"/>
  <c r="BX83" i="2"/>
  <c r="N83" i="2"/>
  <c r="T83" i="2"/>
  <c r="S83" i="2"/>
  <c r="B431" i="2"/>
  <c r="BV83" i="2"/>
  <c r="BF83" i="2"/>
  <c r="BI84" i="2"/>
  <c r="BH83" i="2"/>
  <c r="BG83" i="2"/>
  <c r="BE83" i="2"/>
  <c r="B432" i="2"/>
  <c r="I84" i="2"/>
  <c r="O84" i="2"/>
  <c r="B433" i="2"/>
  <c r="B434" i="2"/>
  <c r="AC84" i="2"/>
  <c r="B435" i="2"/>
  <c r="AW84" i="2"/>
  <c r="AX84" i="2"/>
  <c r="AZ84" i="2"/>
  <c r="J84" i="2"/>
  <c r="BY84" i="2"/>
  <c r="Q84" i="2"/>
  <c r="X84" i="2"/>
  <c r="P84" i="2"/>
  <c r="B436" i="2"/>
  <c r="H84" i="2"/>
  <c r="N84" i="2"/>
  <c r="AV84" i="2"/>
  <c r="AY84" i="2"/>
  <c r="BX84" i="2"/>
  <c r="AD84" i="2"/>
  <c r="AF84" i="2"/>
  <c r="BJ84" i="2"/>
  <c r="V84" i="2"/>
  <c r="BW84" i="2"/>
  <c r="BU84" i="2"/>
  <c r="B437" i="2"/>
  <c r="BI85" i="2"/>
  <c r="T84" i="2"/>
  <c r="S84" i="2"/>
  <c r="R84" i="2"/>
  <c r="BV84" i="2"/>
  <c r="BF84" i="2"/>
  <c r="B438" i="2"/>
  <c r="I85" i="2"/>
  <c r="BH84" i="2"/>
  <c r="BE84" i="2"/>
  <c r="BG84" i="2"/>
  <c r="B439" i="2"/>
  <c r="O85" i="2"/>
  <c r="B440" i="2"/>
  <c r="B441" i="2"/>
  <c r="AW85" i="2"/>
  <c r="AC85" i="2"/>
  <c r="P85" i="2"/>
  <c r="B442" i="2"/>
  <c r="X85" i="2"/>
  <c r="BU85" i="2"/>
  <c r="H85" i="2"/>
  <c r="N85" i="2"/>
  <c r="BI86" i="2"/>
  <c r="J85" i="2"/>
  <c r="BY85" i="2"/>
  <c r="BJ85" i="2"/>
  <c r="AX85" i="2"/>
  <c r="Q85" i="2"/>
  <c r="AD85" i="2"/>
  <c r="AF85" i="2"/>
  <c r="AV85" i="2"/>
  <c r="AY85" i="2"/>
  <c r="B443" i="2"/>
  <c r="BW85" i="2"/>
  <c r="V85" i="2"/>
  <c r="T85" i="2"/>
  <c r="AZ85" i="2"/>
  <c r="S85" i="2"/>
  <c r="R85" i="2"/>
  <c r="B444" i="2"/>
  <c r="I86" i="2"/>
  <c r="O86" i="2"/>
  <c r="BX85" i="2"/>
  <c r="BV85" i="2"/>
  <c r="BH85" i="2"/>
  <c r="BE85" i="2"/>
  <c r="BG85" i="2"/>
  <c r="BF85" i="2"/>
  <c r="B445" i="2"/>
  <c r="B446" i="2"/>
  <c r="AC86" i="2"/>
  <c r="J86" i="2"/>
  <c r="BY86" i="2"/>
  <c r="B447" i="2"/>
  <c r="AX86" i="2"/>
  <c r="AZ86" i="2"/>
  <c r="X86" i="2"/>
  <c r="P86" i="2"/>
  <c r="Q86" i="2"/>
  <c r="AD86" i="2"/>
  <c r="AF86" i="2"/>
  <c r="AV86" i="2"/>
  <c r="B448" i="2"/>
  <c r="BU86" i="2"/>
  <c r="BW86" i="2"/>
  <c r="AW86" i="2"/>
  <c r="H86" i="2"/>
  <c r="N86" i="2"/>
  <c r="V86" i="2"/>
  <c r="BJ86" i="2"/>
  <c r="R86" i="2"/>
  <c r="S86" i="2"/>
  <c r="AY86" i="2"/>
  <c r="BV86" i="2"/>
  <c r="B449" i="2"/>
  <c r="BX86" i="2"/>
  <c r="BI87" i="2"/>
  <c r="T86" i="2"/>
  <c r="I87" i="2"/>
  <c r="O87" i="2"/>
  <c r="BF86" i="2"/>
  <c r="BG86" i="2"/>
  <c r="BH86" i="2"/>
  <c r="BE86" i="2"/>
  <c r="B450" i="2"/>
  <c r="B451" i="2"/>
  <c r="AC87" i="2"/>
  <c r="B452" i="2"/>
  <c r="J87" i="2"/>
  <c r="BY87" i="2"/>
  <c r="AX87" i="2"/>
  <c r="AZ87" i="2"/>
  <c r="Q87" i="2"/>
  <c r="AD87" i="2"/>
  <c r="AF87" i="2"/>
  <c r="X87" i="2"/>
  <c r="P87" i="2"/>
  <c r="B453" i="2"/>
  <c r="BW87" i="2"/>
  <c r="BU87" i="2"/>
  <c r="V87" i="2"/>
  <c r="BJ87" i="2"/>
  <c r="AW87" i="2"/>
  <c r="H87" i="2"/>
  <c r="N87" i="2"/>
  <c r="AV87" i="2"/>
  <c r="B454" i="2"/>
  <c r="AY87" i="2"/>
  <c r="T87" i="2"/>
  <c r="S87" i="2"/>
  <c r="R87" i="2"/>
  <c r="BH87" i="2"/>
  <c r="B455" i="2"/>
  <c r="BX87" i="2"/>
  <c r="BV87" i="2"/>
  <c r="BE87" i="2"/>
  <c r="BI88" i="2"/>
  <c r="BG87" i="2"/>
  <c r="BF87" i="2"/>
  <c r="B456" i="2"/>
  <c r="O88" i="2"/>
  <c r="I88" i="2"/>
  <c r="B457" i="2"/>
  <c r="B458" i="2"/>
  <c r="J88" i="2"/>
  <c r="BY88" i="2"/>
  <c r="AC88" i="2"/>
  <c r="AW88" i="2"/>
  <c r="B459" i="2"/>
  <c r="BJ88" i="2"/>
  <c r="X88" i="2"/>
  <c r="Q88" i="2"/>
  <c r="AD88" i="2"/>
  <c r="AF88" i="2"/>
  <c r="P88" i="2"/>
  <c r="AX88" i="2"/>
  <c r="AZ88" i="2"/>
  <c r="B460" i="2"/>
  <c r="H88" i="2"/>
  <c r="T88" i="2"/>
  <c r="BU88" i="2"/>
  <c r="BW88" i="2"/>
  <c r="V88" i="2"/>
  <c r="AV88" i="2"/>
  <c r="AY88" i="2"/>
  <c r="B461" i="2"/>
  <c r="N88" i="2"/>
  <c r="BV88" i="2"/>
  <c r="BX88" i="2"/>
  <c r="S88" i="2"/>
  <c r="R88" i="2"/>
  <c r="B462" i="2"/>
  <c r="BF88" i="2"/>
  <c r="BG88" i="2"/>
  <c r="BE88" i="2"/>
  <c r="BH88" i="2"/>
  <c r="BI89" i="2"/>
  <c r="B463" i="2"/>
  <c r="I89" i="2"/>
  <c r="O89" i="2"/>
  <c r="B464" i="2"/>
  <c r="AC89" i="2"/>
  <c r="B465" i="2"/>
  <c r="J89" i="2"/>
  <c r="BY89" i="2"/>
  <c r="B466" i="2"/>
  <c r="AW89" i="2"/>
  <c r="AX89" i="2"/>
  <c r="AZ89" i="2"/>
  <c r="BJ89" i="2"/>
  <c r="Q89" i="2"/>
  <c r="AD89" i="2"/>
  <c r="AF89" i="2"/>
  <c r="X89" i="2"/>
  <c r="P89" i="2"/>
  <c r="B467" i="2"/>
  <c r="H89" i="2"/>
  <c r="T89" i="2"/>
  <c r="BW89" i="2"/>
  <c r="BU89" i="2"/>
  <c r="V89" i="2"/>
  <c r="AV89" i="2"/>
  <c r="AY89" i="2"/>
  <c r="B468" i="2"/>
  <c r="N89" i="2"/>
  <c r="BX89" i="2"/>
  <c r="BV89" i="2"/>
  <c r="R89" i="2"/>
  <c r="S89" i="2"/>
  <c r="B469" i="2"/>
  <c r="BH89" i="2"/>
  <c r="BE89" i="2"/>
  <c r="BG89" i="2"/>
  <c r="BF89" i="2"/>
  <c r="BI90" i="2"/>
  <c r="B470" i="2"/>
  <c r="O90" i="2"/>
  <c r="I90" i="2"/>
  <c r="B471" i="2"/>
  <c r="B472" i="2"/>
  <c r="J90" i="2"/>
  <c r="BY90" i="2"/>
  <c r="AC90" i="2"/>
  <c r="B473" i="2"/>
  <c r="AX90" i="2"/>
  <c r="AZ90" i="2"/>
  <c r="BJ90" i="2"/>
  <c r="X90" i="2"/>
  <c r="Q90" i="2"/>
  <c r="AD90" i="2"/>
  <c r="AF90" i="2"/>
  <c r="P90" i="2"/>
  <c r="B474" i="2"/>
  <c r="BW90" i="2"/>
  <c r="BU90" i="2"/>
  <c r="V90" i="2"/>
  <c r="AW90" i="2"/>
  <c r="H90" i="2"/>
  <c r="T90" i="2"/>
  <c r="AV90" i="2"/>
  <c r="B475" i="2"/>
  <c r="AY90" i="2"/>
  <c r="BX90" i="2"/>
  <c r="R90" i="2"/>
  <c r="S90" i="2"/>
  <c r="N90" i="2"/>
  <c r="B476" i="2"/>
  <c r="BV90" i="2"/>
  <c r="BE90" i="2"/>
  <c r="BG90" i="2"/>
  <c r="BF90" i="2"/>
  <c r="BH90" i="2"/>
  <c r="B477" i="2"/>
  <c r="BI91" i="2"/>
  <c r="B478" i="2"/>
  <c r="I91" i="2"/>
  <c r="O91" i="2"/>
  <c r="B479" i="2"/>
  <c r="B480" i="2"/>
  <c r="J91" i="2"/>
  <c r="BY91" i="2"/>
  <c r="AC91" i="2"/>
  <c r="B481" i="2"/>
  <c r="AX91" i="2"/>
  <c r="AZ91" i="2"/>
  <c r="X91" i="2"/>
  <c r="Q91" i="2"/>
  <c r="AD91" i="2"/>
  <c r="AF91" i="2"/>
  <c r="P91" i="2"/>
  <c r="V91" i="2"/>
  <c r="B482" i="2"/>
  <c r="BJ91" i="2"/>
  <c r="BW91" i="2"/>
  <c r="BU91" i="2"/>
  <c r="AV91" i="2"/>
  <c r="AW91" i="2"/>
  <c r="H91" i="2"/>
  <c r="N91" i="2"/>
  <c r="B483" i="2"/>
  <c r="AY91" i="2"/>
  <c r="R91" i="2"/>
  <c r="S91" i="2"/>
  <c r="T91" i="2"/>
  <c r="B484" i="2"/>
  <c r="BG91" i="2"/>
  <c r="BX91" i="2"/>
  <c r="BV91" i="2"/>
  <c r="BE91" i="2"/>
  <c r="BF91" i="2"/>
  <c r="BI92" i="2"/>
  <c r="BH91" i="2"/>
  <c r="B485" i="2"/>
  <c r="O92" i="2"/>
  <c r="I92" i="2"/>
  <c r="B486" i="2"/>
  <c r="AC92" i="2"/>
  <c r="B487" i="2"/>
  <c r="J92" i="2"/>
  <c r="BY92" i="2"/>
  <c r="B488" i="2"/>
  <c r="Q92" i="2"/>
  <c r="AD92" i="2"/>
  <c r="AF92" i="2"/>
  <c r="X92" i="2"/>
  <c r="P92" i="2"/>
  <c r="AX92" i="2"/>
  <c r="AZ92" i="2"/>
  <c r="V92" i="2"/>
  <c r="B489" i="2"/>
  <c r="BW92" i="2"/>
  <c r="BU92" i="2"/>
  <c r="AV92" i="2"/>
  <c r="AW92" i="2"/>
  <c r="H92" i="2"/>
  <c r="N92" i="2"/>
  <c r="BJ92" i="2"/>
  <c r="B490" i="2"/>
  <c r="AY92" i="2"/>
  <c r="S92" i="2"/>
  <c r="T92" i="2"/>
  <c r="R92" i="2"/>
  <c r="BG92" i="2"/>
  <c r="B491" i="2"/>
  <c r="BX92" i="2"/>
  <c r="BV92" i="2"/>
  <c r="BE92" i="2"/>
  <c r="BH92" i="2"/>
  <c r="BI93" i="2"/>
  <c r="BF92" i="2"/>
  <c r="B492" i="2"/>
  <c r="I93" i="2"/>
  <c r="O93" i="2"/>
  <c r="B493" i="2"/>
  <c r="AC93" i="2"/>
  <c r="B494" i="2"/>
  <c r="AW93" i="2"/>
  <c r="B495" i="2"/>
  <c r="AX93" i="2"/>
  <c r="AZ93" i="2"/>
  <c r="H93" i="2"/>
  <c r="Q93" i="2"/>
  <c r="AD93" i="2"/>
  <c r="AF93" i="2"/>
  <c r="X93" i="2"/>
  <c r="P93" i="2"/>
  <c r="J93" i="2"/>
  <c r="BY93" i="2"/>
  <c r="B496" i="2"/>
  <c r="V93" i="2"/>
  <c r="BJ93" i="2"/>
  <c r="BU93" i="2"/>
  <c r="BW93" i="2"/>
  <c r="N93" i="2"/>
  <c r="T93" i="2"/>
  <c r="AV93" i="2"/>
  <c r="AY93" i="2"/>
  <c r="B497" i="2"/>
  <c r="BX93" i="2"/>
  <c r="BV93" i="2"/>
  <c r="S93" i="2"/>
  <c r="R93" i="2"/>
  <c r="B498" i="2"/>
  <c r="BF93" i="2"/>
  <c r="BG93" i="2"/>
  <c r="BE93" i="2"/>
  <c r="BH93" i="2"/>
  <c r="BI94" i="2"/>
  <c r="B499" i="2"/>
  <c r="I94" i="2"/>
  <c r="O94" i="2"/>
  <c r="B500" i="2"/>
  <c r="B501" i="2"/>
  <c r="AC94" i="2"/>
  <c r="B502" i="2"/>
  <c r="J94" i="2"/>
  <c r="BY94" i="2"/>
  <c r="AX94" i="2"/>
  <c r="AZ94" i="2"/>
  <c r="AW94" i="2"/>
  <c r="X94" i="2"/>
  <c r="Q94" i="2"/>
  <c r="AD94" i="2"/>
  <c r="AF94" i="2"/>
  <c r="P94" i="2"/>
  <c r="B503" i="2"/>
  <c r="H94" i="2"/>
  <c r="T94" i="2"/>
  <c r="BW94" i="2"/>
  <c r="BU94" i="2"/>
  <c r="V94" i="2"/>
  <c r="BJ94" i="2"/>
  <c r="AV94" i="2"/>
  <c r="AY94" i="2"/>
  <c r="B504" i="2"/>
  <c r="N94" i="2"/>
  <c r="BX94" i="2"/>
  <c r="BV94" i="2"/>
  <c r="S94" i="2"/>
  <c r="R94" i="2"/>
  <c r="B505" i="2"/>
  <c r="BF94" i="2"/>
  <c r="BE94" i="2"/>
  <c r="BI95" i="2"/>
  <c r="BH94" i="2"/>
  <c r="BG94" i="2"/>
  <c r="B506" i="2"/>
  <c r="I95" i="2"/>
  <c r="B507" i="2"/>
  <c r="O95" i="2"/>
  <c r="B508" i="2"/>
  <c r="AC95" i="2"/>
  <c r="B509" i="2"/>
  <c r="P95" i="2"/>
  <c r="H95" i="2"/>
  <c r="B510" i="2"/>
  <c r="J95" i="2"/>
  <c r="BY95" i="2"/>
  <c r="Q95" i="2"/>
  <c r="AD95" i="2"/>
  <c r="AF95" i="2"/>
  <c r="X95" i="2"/>
  <c r="BW95" i="2"/>
  <c r="AX95" i="2"/>
  <c r="AZ95" i="2"/>
  <c r="AV95" i="2"/>
  <c r="B511" i="2"/>
  <c r="T95" i="2"/>
  <c r="N95" i="2"/>
  <c r="BU95" i="2"/>
  <c r="AW95" i="2"/>
  <c r="V95" i="2"/>
  <c r="BJ95" i="2"/>
  <c r="R95" i="2"/>
  <c r="S95" i="2"/>
  <c r="AY95" i="2"/>
  <c r="BX95" i="2"/>
  <c r="B512" i="2"/>
  <c r="BI96" i="2"/>
  <c r="O96" i="2"/>
  <c r="I96" i="2"/>
  <c r="BF95" i="2"/>
  <c r="BH95" i="2"/>
  <c r="BG95" i="2"/>
  <c r="BV95" i="2"/>
  <c r="BE95" i="2"/>
  <c r="B513" i="2"/>
  <c r="AC96" i="2"/>
  <c r="B514" i="2"/>
  <c r="B515" i="2"/>
  <c r="AX96" i="2"/>
  <c r="AZ96" i="2"/>
  <c r="BJ96" i="2"/>
  <c r="X96" i="2"/>
  <c r="Q96" i="2"/>
  <c r="AD96" i="2"/>
  <c r="AF96" i="2"/>
  <c r="P96" i="2"/>
  <c r="J96" i="2"/>
  <c r="BY96" i="2"/>
  <c r="B516" i="2"/>
  <c r="V96" i="2"/>
  <c r="BW96" i="2"/>
  <c r="BU96" i="2"/>
  <c r="AV96" i="2"/>
  <c r="AW96" i="2"/>
  <c r="H96" i="2"/>
  <c r="T96" i="2"/>
  <c r="R96" i="2"/>
  <c r="B517" i="2"/>
  <c r="N96" i="2"/>
  <c r="AY96" i="2"/>
  <c r="S96" i="2"/>
  <c r="B518" i="2"/>
  <c r="BV96" i="2"/>
  <c r="BX96" i="2"/>
  <c r="BF96" i="2"/>
  <c r="BG96" i="2"/>
  <c r="BH96" i="2"/>
  <c r="BE96" i="2"/>
  <c r="B519" i="2"/>
  <c r="BI97" i="2"/>
  <c r="B520" i="2"/>
  <c r="O97" i="2"/>
  <c r="I97" i="2"/>
  <c r="B521" i="2"/>
  <c r="AC97" i="2"/>
  <c r="B522" i="2"/>
  <c r="J97" i="2"/>
  <c r="BY97" i="2"/>
  <c r="B523" i="2"/>
  <c r="BJ97" i="2"/>
  <c r="Q97" i="2"/>
  <c r="AD97" i="2"/>
  <c r="AF97" i="2"/>
  <c r="X97" i="2"/>
  <c r="P97" i="2"/>
  <c r="AX97" i="2"/>
  <c r="AZ97" i="2"/>
  <c r="B524" i="2"/>
  <c r="V97" i="2"/>
  <c r="BW97" i="2"/>
  <c r="BU97" i="2"/>
  <c r="AV97" i="2"/>
  <c r="AW97" i="2"/>
  <c r="H97" i="2"/>
  <c r="N97" i="2"/>
  <c r="B525" i="2"/>
  <c r="AY97" i="2"/>
  <c r="S97" i="2"/>
  <c r="R97" i="2"/>
  <c r="BG97" i="2"/>
  <c r="T97" i="2"/>
  <c r="B526" i="2"/>
  <c r="BV97" i="2"/>
  <c r="BX97" i="2"/>
  <c r="BE97" i="2"/>
  <c r="BF97" i="2"/>
  <c r="BH97" i="2"/>
  <c r="BI98" i="2"/>
  <c r="B527" i="2"/>
  <c r="O98" i="2"/>
  <c r="I98" i="2"/>
  <c r="B528" i="2"/>
  <c r="B529" i="2"/>
  <c r="AC98" i="2"/>
  <c r="B530" i="2"/>
  <c r="J98" i="2"/>
  <c r="BY98" i="2"/>
  <c r="BJ98" i="2"/>
  <c r="AW98" i="2"/>
  <c r="H98" i="2"/>
  <c r="N98" i="2"/>
  <c r="Q98" i="2"/>
  <c r="AD98" i="2"/>
  <c r="AF98" i="2"/>
  <c r="X98" i="2"/>
  <c r="P98" i="2"/>
  <c r="AX98" i="2"/>
  <c r="AZ98" i="2"/>
  <c r="B531" i="2"/>
  <c r="V98" i="2"/>
  <c r="BW98" i="2"/>
  <c r="BU98" i="2"/>
  <c r="AV98" i="2"/>
  <c r="AY98" i="2"/>
  <c r="T98" i="2"/>
  <c r="B532" i="2"/>
  <c r="BX98" i="2"/>
  <c r="BV98" i="2"/>
  <c r="R98" i="2"/>
  <c r="BI99" i="2"/>
  <c r="S98" i="2"/>
  <c r="B533" i="2"/>
  <c r="BE98" i="2"/>
  <c r="O99" i="2"/>
  <c r="I99" i="2"/>
  <c r="BF98" i="2"/>
  <c r="BH98" i="2"/>
  <c r="BG98" i="2"/>
  <c r="B534" i="2"/>
  <c r="B535" i="2"/>
  <c r="AC99" i="2"/>
  <c r="B536" i="2"/>
  <c r="X99" i="2"/>
  <c r="Q99" i="2"/>
  <c r="AD99" i="2"/>
  <c r="AF99" i="2"/>
  <c r="P99" i="2"/>
  <c r="J99" i="2"/>
  <c r="BY99" i="2"/>
  <c r="AX99" i="2"/>
  <c r="AZ99" i="2"/>
  <c r="B537" i="2"/>
  <c r="BW99" i="2"/>
  <c r="BU99" i="2"/>
  <c r="BJ99" i="2"/>
  <c r="AV99" i="2"/>
  <c r="V99" i="2"/>
  <c r="AW99" i="2"/>
  <c r="H99" i="2"/>
  <c r="N99" i="2"/>
  <c r="B538" i="2"/>
  <c r="R99" i="2"/>
  <c r="AY99" i="2"/>
  <c r="S99" i="2"/>
  <c r="T99" i="2"/>
  <c r="B539" i="2"/>
  <c r="BX99" i="2"/>
  <c r="BV99" i="2"/>
  <c r="BH99" i="2"/>
  <c r="BE99" i="2"/>
  <c r="BG99" i="2"/>
  <c r="BF99" i="2"/>
  <c r="BI100" i="2"/>
  <c r="B540" i="2"/>
  <c r="I100" i="2"/>
  <c r="O100" i="2"/>
  <c r="B541" i="2"/>
  <c r="B542" i="2"/>
  <c r="J100" i="2"/>
  <c r="BY100" i="2"/>
  <c r="AC100" i="2"/>
  <c r="B543" i="2"/>
  <c r="V100" i="2"/>
  <c r="X100" i="2"/>
  <c r="Q100" i="2"/>
  <c r="AD100" i="2"/>
  <c r="AF100" i="2"/>
  <c r="P100" i="2"/>
  <c r="AX100" i="2"/>
  <c r="B544" i="2"/>
  <c r="BJ100" i="2"/>
  <c r="BU100" i="2"/>
  <c r="BW100" i="2"/>
  <c r="AV100" i="2"/>
  <c r="AZ100" i="2"/>
  <c r="AW100" i="2"/>
  <c r="H100" i="2"/>
  <c r="N100" i="2"/>
  <c r="B545" i="2"/>
  <c r="T100" i="2"/>
  <c r="AY100" i="2"/>
  <c r="R100" i="2"/>
  <c r="S100" i="2"/>
  <c r="B546" i="2"/>
  <c r="BX100" i="2"/>
  <c r="BV100" i="2"/>
  <c r="BH100" i="2"/>
  <c r="BF100" i="2"/>
  <c r="BG100" i="2"/>
  <c r="BE100" i="2"/>
  <c r="BI101" i="2"/>
  <c r="B547" i="2"/>
  <c r="I101" i="2"/>
  <c r="O101" i="2"/>
  <c r="B548" i="2"/>
  <c r="AC101" i="2"/>
  <c r="B549" i="2"/>
  <c r="B550" i="2"/>
  <c r="AW101" i="2"/>
  <c r="V101" i="2"/>
  <c r="Q101" i="2"/>
  <c r="AD101" i="2"/>
  <c r="AF101" i="2"/>
  <c r="X101" i="2"/>
  <c r="P101" i="2"/>
  <c r="AX101" i="2"/>
  <c r="AZ101" i="2"/>
  <c r="J101" i="2"/>
  <c r="BY101" i="2"/>
  <c r="B551" i="2"/>
  <c r="H101" i="2"/>
  <c r="N101" i="2"/>
  <c r="BW101" i="2"/>
  <c r="BU101" i="2"/>
  <c r="BJ101" i="2"/>
  <c r="AV101" i="2"/>
  <c r="AY101" i="2"/>
  <c r="B552" i="2"/>
  <c r="T101" i="2"/>
  <c r="BX101" i="2"/>
  <c r="BV101" i="2"/>
  <c r="R101" i="2"/>
  <c r="BI102" i="2"/>
  <c r="S101" i="2"/>
  <c r="B553" i="2"/>
  <c r="O102" i="2"/>
  <c r="I102" i="2"/>
  <c r="BG101" i="2"/>
  <c r="BH101" i="2"/>
  <c r="BE101" i="2"/>
  <c r="BF101" i="2"/>
  <c r="B554" i="2"/>
  <c r="B555" i="2"/>
  <c r="AC102" i="2"/>
  <c r="B556" i="2"/>
  <c r="X102" i="2"/>
  <c r="Q102" i="2"/>
  <c r="AD102" i="2"/>
  <c r="AF102" i="2"/>
  <c r="P102" i="2"/>
  <c r="AX102" i="2"/>
  <c r="J102" i="2"/>
  <c r="BY102" i="2"/>
  <c r="B557" i="2"/>
  <c r="BW102" i="2"/>
  <c r="BU102" i="2"/>
  <c r="V102" i="2"/>
  <c r="BJ102" i="2"/>
  <c r="AZ102" i="2"/>
  <c r="AW102" i="2"/>
  <c r="H102" i="2"/>
  <c r="N102" i="2"/>
  <c r="AV102" i="2"/>
  <c r="B558" i="2"/>
  <c r="AY102" i="2"/>
  <c r="BV102" i="2"/>
  <c r="S102" i="2"/>
  <c r="T102" i="2"/>
  <c r="R102" i="2"/>
  <c r="B559" i="2"/>
  <c r="BX102" i="2"/>
  <c r="BG102" i="2"/>
  <c r="BF102" i="2"/>
  <c r="BH102" i="2"/>
  <c r="BE102" i="2"/>
  <c r="BI103" i="2"/>
  <c r="B560" i="2"/>
  <c r="O103" i="2"/>
  <c r="I103" i="2"/>
  <c r="B561" i="2"/>
  <c r="B562" i="2"/>
  <c r="AW103" i="2"/>
  <c r="AC103" i="2"/>
  <c r="B563" i="2"/>
  <c r="J103" i="2"/>
  <c r="BY103" i="2"/>
  <c r="AX103" i="2"/>
  <c r="AZ103" i="2"/>
  <c r="V103" i="2"/>
  <c r="H103" i="2"/>
  <c r="T103" i="2"/>
  <c r="Q103" i="2"/>
  <c r="AD103" i="2"/>
  <c r="AF103" i="2"/>
  <c r="X103" i="2"/>
  <c r="P103" i="2"/>
  <c r="B564" i="2"/>
  <c r="N103" i="2"/>
  <c r="BJ103" i="2"/>
  <c r="BU103" i="2"/>
  <c r="BW103" i="2"/>
  <c r="AV103" i="2"/>
  <c r="AY103" i="2"/>
  <c r="R103" i="2"/>
  <c r="B565" i="2"/>
  <c r="BV103" i="2"/>
  <c r="BX103" i="2"/>
  <c r="S103" i="2"/>
  <c r="BI104" i="2"/>
  <c r="BF103" i="2"/>
  <c r="B566" i="2"/>
  <c r="BH103" i="2"/>
  <c r="BG103" i="2"/>
  <c r="BE103" i="2"/>
  <c r="O104" i="2"/>
  <c r="I104" i="2"/>
  <c r="B567" i="2"/>
  <c r="AC104" i="2"/>
  <c r="B568" i="2"/>
  <c r="B569" i="2"/>
  <c r="AW104" i="2"/>
  <c r="H104" i="2"/>
  <c r="N104" i="2"/>
  <c r="J104" i="2"/>
  <c r="BY104" i="2"/>
  <c r="Q104" i="2"/>
  <c r="AD104" i="2"/>
  <c r="AF104" i="2"/>
  <c r="X104" i="2"/>
  <c r="P104" i="2"/>
  <c r="AX104" i="2"/>
  <c r="AZ104" i="2"/>
  <c r="V104" i="2"/>
  <c r="B570" i="2"/>
  <c r="BJ104" i="2"/>
  <c r="BU104" i="2"/>
  <c r="BW104" i="2"/>
  <c r="AV104" i="2"/>
  <c r="AY104" i="2"/>
  <c r="T104" i="2"/>
  <c r="B571" i="2"/>
  <c r="BV104" i="2"/>
  <c r="BX104" i="2"/>
  <c r="S104" i="2"/>
  <c r="BI105" i="2"/>
  <c r="R104" i="2"/>
  <c r="B572" i="2"/>
  <c r="I105" i="2"/>
  <c r="O105" i="2"/>
  <c r="BE104" i="2"/>
  <c r="BH104" i="2"/>
  <c r="BF104" i="2"/>
  <c r="BG104" i="2"/>
  <c r="B573" i="2"/>
  <c r="B574" i="2"/>
  <c r="AC105" i="2"/>
  <c r="B575" i="2"/>
  <c r="Q105" i="2"/>
  <c r="AD105" i="2"/>
  <c r="AF105" i="2"/>
  <c r="X105" i="2"/>
  <c r="P105" i="2"/>
  <c r="J105" i="2"/>
  <c r="BY105" i="2"/>
  <c r="AX105" i="2"/>
  <c r="AZ105" i="2"/>
  <c r="B576" i="2"/>
  <c r="V105" i="2"/>
  <c r="BJ105" i="2"/>
  <c r="BU105" i="2"/>
  <c r="BW105" i="2"/>
  <c r="AW105" i="2"/>
  <c r="H105" i="2"/>
  <c r="T105" i="2"/>
  <c r="AV105" i="2"/>
  <c r="B577" i="2"/>
  <c r="N105" i="2"/>
  <c r="AY105" i="2"/>
  <c r="BV105" i="2"/>
  <c r="R105" i="2"/>
  <c r="S105" i="2"/>
  <c r="B578" i="2"/>
  <c r="BX105" i="2"/>
  <c r="BE105" i="2"/>
  <c r="BF105" i="2"/>
  <c r="BH105" i="2"/>
  <c r="BG105" i="2"/>
  <c r="B579" i="2"/>
  <c r="BI106" i="2"/>
  <c r="I106" i="2"/>
  <c r="O106" i="2"/>
  <c r="B580" i="2"/>
  <c r="AC106" i="2"/>
  <c r="B581" i="2"/>
  <c r="AW106" i="2"/>
  <c r="B582" i="2"/>
  <c r="BJ106" i="2"/>
  <c r="X106" i="2"/>
  <c r="Q106" i="2"/>
  <c r="AD106" i="2"/>
  <c r="AF106" i="2"/>
  <c r="P106" i="2"/>
  <c r="H106" i="2"/>
  <c r="N106" i="2"/>
  <c r="J106" i="2"/>
  <c r="BY106" i="2"/>
  <c r="AX106" i="2"/>
  <c r="AZ106" i="2"/>
  <c r="B583" i="2"/>
  <c r="T106" i="2"/>
  <c r="V106" i="2"/>
  <c r="BU106" i="2"/>
  <c r="BW106" i="2"/>
  <c r="AV106" i="2"/>
  <c r="AY106" i="2"/>
  <c r="R106" i="2"/>
  <c r="B584" i="2"/>
  <c r="S106" i="2"/>
  <c r="BV106" i="2"/>
  <c r="BX106" i="2"/>
  <c r="BI107" i="2"/>
  <c r="BG106" i="2"/>
  <c r="B585" i="2"/>
  <c r="BE106" i="2"/>
  <c r="BH106" i="2"/>
  <c r="BF106" i="2"/>
  <c r="I107" i="2"/>
  <c r="O107" i="2"/>
  <c r="B586" i="2"/>
  <c r="B587" i="2"/>
  <c r="AC107" i="2"/>
  <c r="B588" i="2"/>
  <c r="AX107" i="2"/>
  <c r="AZ107" i="2"/>
  <c r="Q107" i="2"/>
  <c r="AD107" i="2"/>
  <c r="AF107" i="2"/>
  <c r="X107" i="2"/>
  <c r="P107" i="2"/>
  <c r="V107" i="2"/>
  <c r="J107" i="2"/>
  <c r="BY107" i="2"/>
  <c r="B589" i="2"/>
  <c r="BU107" i="2"/>
  <c r="BW107" i="2"/>
  <c r="AW107" i="2"/>
  <c r="H107" i="2"/>
  <c r="T107" i="2"/>
  <c r="BJ107" i="2"/>
  <c r="AV107" i="2"/>
  <c r="B590" i="2"/>
  <c r="N107" i="2"/>
  <c r="AY107" i="2"/>
  <c r="BV107" i="2"/>
  <c r="BX107" i="2"/>
  <c r="S107" i="2"/>
  <c r="R107" i="2"/>
  <c r="B591" i="2"/>
  <c r="BH107" i="2"/>
  <c r="BF107" i="2"/>
  <c r="BG107" i="2"/>
  <c r="BE107" i="2"/>
  <c r="BI108" i="2"/>
  <c r="B592" i="2"/>
  <c r="I108" i="2"/>
  <c r="O108" i="2"/>
  <c r="B593" i="2"/>
  <c r="AC108" i="2"/>
  <c r="B594" i="2"/>
  <c r="B595" i="2"/>
  <c r="AW108" i="2"/>
  <c r="AX108" i="2"/>
  <c r="AZ108" i="2"/>
  <c r="Q108" i="2"/>
  <c r="AD108" i="2"/>
  <c r="AF108" i="2"/>
  <c r="X108" i="2"/>
  <c r="P108" i="2"/>
  <c r="J108" i="2"/>
  <c r="BY108" i="2"/>
  <c r="B596" i="2"/>
  <c r="H108" i="2"/>
  <c r="T108" i="2"/>
  <c r="BU108" i="2"/>
  <c r="BW108" i="2"/>
  <c r="BJ108" i="2"/>
  <c r="V108" i="2"/>
  <c r="AV108" i="2"/>
  <c r="AY108" i="2"/>
  <c r="B597" i="2"/>
  <c r="N108" i="2"/>
  <c r="BV108" i="2"/>
  <c r="BX108" i="2"/>
  <c r="S108" i="2"/>
  <c r="R108" i="2"/>
  <c r="B598" i="2"/>
  <c r="BF108" i="2"/>
  <c r="BH108" i="2"/>
  <c r="BE108" i="2"/>
  <c r="BI109" i="2"/>
  <c r="BG108" i="2"/>
  <c r="B599" i="2"/>
  <c r="I109" i="2"/>
  <c r="O109" i="2"/>
  <c r="B600" i="2"/>
  <c r="B601" i="2"/>
  <c r="AC109" i="2"/>
  <c r="AW109" i="2"/>
  <c r="B602" i="2"/>
  <c r="AX109" i="2"/>
  <c r="AZ109" i="2"/>
  <c r="V109" i="2"/>
  <c r="H109" i="2"/>
  <c r="X109" i="2"/>
  <c r="Q109" i="2"/>
  <c r="AD109" i="2"/>
  <c r="AF109" i="2"/>
  <c r="P109" i="2"/>
  <c r="J109" i="2"/>
  <c r="BY109" i="2"/>
  <c r="B603" i="2"/>
  <c r="BJ109" i="2"/>
  <c r="BU109" i="2"/>
  <c r="BW109" i="2"/>
  <c r="N109" i="2"/>
  <c r="T109" i="2"/>
  <c r="B604" i="2"/>
  <c r="S109" i="2"/>
  <c r="AV109" i="2"/>
  <c r="AY109" i="2"/>
  <c r="R109" i="2"/>
  <c r="B605" i="2"/>
  <c r="BF109" i="2"/>
  <c r="BV109" i="2"/>
  <c r="BX109" i="2"/>
  <c r="BI110" i="2"/>
  <c r="BH109" i="2"/>
  <c r="BE109" i="2"/>
  <c r="BG109" i="2"/>
  <c r="B606" i="2"/>
  <c r="I110" i="2"/>
  <c r="O110" i="2"/>
  <c r="B607" i="2"/>
  <c r="AC110" i="2"/>
  <c r="B608" i="2"/>
  <c r="J110" i="2"/>
  <c r="BY110" i="2"/>
  <c r="B609" i="2"/>
  <c r="Q110" i="2"/>
  <c r="AD110" i="2"/>
  <c r="AF110" i="2"/>
  <c r="X110" i="2"/>
  <c r="P110" i="2"/>
  <c r="BJ110" i="2"/>
  <c r="AX110" i="2"/>
  <c r="AZ110" i="2"/>
  <c r="B610" i="2"/>
  <c r="BU110" i="2"/>
  <c r="BW110" i="2"/>
  <c r="V110" i="2"/>
  <c r="AV110" i="2"/>
  <c r="AW110" i="2"/>
  <c r="H110" i="2"/>
  <c r="T110" i="2"/>
  <c r="B611" i="2"/>
  <c r="N110" i="2"/>
  <c r="AY110" i="2"/>
  <c r="S110" i="2"/>
  <c r="R110" i="2"/>
  <c r="B612" i="2"/>
  <c r="BH110" i="2"/>
  <c r="BV110" i="2"/>
  <c r="BX110" i="2"/>
  <c r="BE110" i="2"/>
  <c r="BF110" i="2"/>
  <c r="BG110" i="2"/>
  <c r="BI111" i="2"/>
  <c r="B613" i="2"/>
  <c r="I111" i="2"/>
  <c r="O111" i="2"/>
  <c r="B614" i="2"/>
  <c r="AC111" i="2"/>
  <c r="B615" i="2"/>
  <c r="B616" i="2"/>
  <c r="AX111" i="2"/>
  <c r="AZ111" i="2"/>
  <c r="X111" i="2"/>
  <c r="Q111" i="2"/>
  <c r="AD111" i="2"/>
  <c r="AF111" i="2"/>
  <c r="P111" i="2"/>
  <c r="BJ111" i="2"/>
  <c r="J111" i="2"/>
  <c r="BY111" i="2"/>
  <c r="B617" i="2"/>
  <c r="BU111" i="2"/>
  <c r="BW111" i="2"/>
  <c r="V111" i="2"/>
  <c r="AW111" i="2"/>
  <c r="H111" i="2"/>
  <c r="N111" i="2"/>
  <c r="AV111" i="2"/>
  <c r="B618" i="2"/>
  <c r="AY111" i="2"/>
  <c r="S111" i="2"/>
  <c r="R111" i="2"/>
  <c r="T111" i="2"/>
  <c r="B619" i="2"/>
  <c r="BE111" i="2"/>
  <c r="BV111" i="2"/>
  <c r="BX111" i="2"/>
  <c r="BH111" i="2"/>
  <c r="BG111" i="2"/>
  <c r="BF111" i="2"/>
  <c r="BI112" i="2"/>
  <c r="B620" i="2"/>
  <c r="O112" i="2"/>
  <c r="I112" i="2"/>
  <c r="B621" i="2"/>
  <c r="B622" i="2"/>
  <c r="AC112" i="2"/>
  <c r="B623" i="2"/>
  <c r="AX112" i="2"/>
  <c r="AZ112" i="2"/>
  <c r="X112" i="2"/>
  <c r="Q112" i="2"/>
  <c r="AD112" i="2"/>
  <c r="AF112" i="2"/>
  <c r="P112" i="2"/>
  <c r="J112" i="2"/>
  <c r="BY112" i="2"/>
  <c r="B624" i="2"/>
  <c r="BU112" i="2"/>
  <c r="BW112" i="2"/>
  <c r="V112" i="2"/>
  <c r="AW112" i="2"/>
  <c r="H112" i="2"/>
  <c r="N112" i="2"/>
  <c r="BJ112" i="2"/>
  <c r="AV112" i="2"/>
  <c r="B625" i="2"/>
  <c r="AY112" i="2"/>
  <c r="R112" i="2"/>
  <c r="S112" i="2"/>
  <c r="T112" i="2"/>
  <c r="B626" i="2"/>
  <c r="BV112" i="2"/>
  <c r="BX112" i="2"/>
  <c r="BE112" i="2"/>
  <c r="BG112" i="2"/>
  <c r="BH112" i="2"/>
  <c r="BF112" i="2"/>
  <c r="BI113" i="2"/>
  <c r="B627" i="2"/>
  <c r="I113" i="2"/>
  <c r="O113" i="2"/>
  <c r="B628" i="2"/>
  <c r="AC113" i="2"/>
  <c r="B629" i="2"/>
  <c r="J113" i="2"/>
  <c r="BY113" i="2"/>
  <c r="B630" i="2"/>
  <c r="AX113" i="2"/>
  <c r="AZ113" i="2"/>
  <c r="X113" i="2"/>
  <c r="Q113" i="2"/>
  <c r="AD113" i="2"/>
  <c r="AF113" i="2"/>
  <c r="P113" i="2"/>
  <c r="B631" i="2"/>
  <c r="V113" i="2"/>
  <c r="BJ113" i="2"/>
  <c r="BU113" i="2"/>
  <c r="BW113" i="2"/>
  <c r="AW113" i="2"/>
  <c r="H113" i="2"/>
  <c r="N113" i="2"/>
  <c r="AV113" i="2"/>
  <c r="B632" i="2"/>
  <c r="T113" i="2"/>
  <c r="AY113" i="2"/>
  <c r="BV113" i="2"/>
  <c r="S113" i="2"/>
  <c r="R113" i="2"/>
  <c r="B633" i="2"/>
  <c r="BH113" i="2"/>
  <c r="BX113" i="2"/>
  <c r="BF113" i="2"/>
  <c r="BG113" i="2"/>
  <c r="BE113" i="2"/>
  <c r="BI114" i="2"/>
  <c r="B634" i="2"/>
  <c r="I114" i="2"/>
  <c r="O114" i="2"/>
  <c r="B635" i="2"/>
  <c r="B636" i="2"/>
  <c r="AC114" i="2"/>
  <c r="B637" i="2"/>
  <c r="V114" i="2"/>
  <c r="AX114" i="2"/>
  <c r="Q114" i="2"/>
  <c r="AD114" i="2"/>
  <c r="AF114" i="2"/>
  <c r="X114" i="2"/>
  <c r="P114" i="2"/>
  <c r="J114" i="2"/>
  <c r="BY114" i="2"/>
  <c r="B638" i="2"/>
  <c r="BJ114" i="2"/>
  <c r="BU114" i="2"/>
  <c r="BW114" i="2"/>
  <c r="AV114" i="2"/>
  <c r="AW114" i="2"/>
  <c r="H114" i="2"/>
  <c r="T114" i="2"/>
  <c r="AZ114" i="2"/>
  <c r="B639" i="2"/>
  <c r="AY114" i="2"/>
  <c r="N114" i="2"/>
  <c r="R114" i="2"/>
  <c r="S114" i="2"/>
  <c r="B640" i="2"/>
  <c r="BV114" i="2"/>
  <c r="BX114" i="2"/>
  <c r="BE114" i="2"/>
  <c r="BH114" i="2"/>
  <c r="BF114" i="2"/>
  <c r="BG114" i="2"/>
  <c r="B641" i="2"/>
  <c r="BI115" i="2"/>
  <c r="B642" i="2"/>
  <c r="O115" i="2"/>
  <c r="I115" i="2"/>
  <c r="B643" i="2"/>
  <c r="AC115" i="2"/>
  <c r="B644" i="2"/>
  <c r="B645" i="2"/>
  <c r="AX115" i="2"/>
  <c r="AZ115" i="2"/>
  <c r="Q115" i="2"/>
  <c r="AD115" i="2"/>
  <c r="AF115" i="2"/>
  <c r="X115" i="2"/>
  <c r="P115" i="2"/>
  <c r="J115" i="2"/>
  <c r="BY115" i="2"/>
  <c r="B646" i="2"/>
  <c r="BJ115" i="2"/>
  <c r="V115" i="2"/>
  <c r="BU115" i="2"/>
  <c r="BW115" i="2"/>
  <c r="AW115" i="2"/>
  <c r="H115" i="2"/>
  <c r="T115" i="2"/>
  <c r="AV115" i="2"/>
  <c r="B647" i="2"/>
  <c r="N115" i="2"/>
  <c r="S115" i="2"/>
  <c r="AY115" i="2"/>
  <c r="R115" i="2"/>
  <c r="B648" i="2"/>
  <c r="BE115" i="2"/>
  <c r="BH115" i="2"/>
  <c r="BF115" i="2"/>
  <c r="BG115" i="2"/>
  <c r="BV115" i="2"/>
  <c r="BX115" i="2"/>
  <c r="BI116" i="2"/>
  <c r="B649" i="2"/>
  <c r="I116" i="2"/>
  <c r="O116" i="2"/>
  <c r="B650" i="2"/>
  <c r="B651" i="2"/>
  <c r="J116" i="2"/>
  <c r="BY116" i="2"/>
  <c r="AC116" i="2"/>
  <c r="B652" i="2"/>
  <c r="AX116" i="2"/>
  <c r="X116" i="2"/>
  <c r="Q116" i="2"/>
  <c r="AD116" i="2"/>
  <c r="AF116" i="2"/>
  <c r="P116" i="2"/>
  <c r="B653" i="2"/>
  <c r="BU116" i="2"/>
  <c r="BW116" i="2"/>
  <c r="V116" i="2"/>
  <c r="BJ116" i="2"/>
  <c r="AV116" i="2"/>
  <c r="AW116" i="2"/>
  <c r="H116" i="2"/>
  <c r="N116" i="2"/>
  <c r="AZ116" i="2"/>
  <c r="B654" i="2"/>
  <c r="AY116" i="2"/>
  <c r="T116" i="2"/>
  <c r="R116" i="2"/>
  <c r="S116" i="2"/>
  <c r="B655" i="2"/>
  <c r="BV116" i="2"/>
  <c r="BX116" i="2"/>
  <c r="BH116" i="2"/>
  <c r="BF116" i="2"/>
  <c r="BE116" i="2"/>
  <c r="BG116" i="2"/>
  <c r="BI117" i="2"/>
  <c r="B656" i="2"/>
  <c r="O117" i="2"/>
  <c r="I117" i="2"/>
  <c r="B657" i="2"/>
  <c r="B658" i="2"/>
  <c r="J117" i="2"/>
  <c r="BY117" i="2"/>
  <c r="AC117" i="2"/>
  <c r="B659" i="2"/>
  <c r="AW117" i="2"/>
  <c r="X117" i="2"/>
  <c r="Q117" i="2"/>
  <c r="AD117" i="2"/>
  <c r="AF117" i="2"/>
  <c r="P117" i="2"/>
  <c r="AX117" i="2"/>
  <c r="BJ117" i="2"/>
  <c r="B660" i="2"/>
  <c r="BU117" i="2"/>
  <c r="BW117" i="2"/>
  <c r="V117" i="2"/>
  <c r="H117" i="2"/>
  <c r="T117" i="2"/>
  <c r="AV117" i="2"/>
  <c r="AY117" i="2"/>
  <c r="AZ117" i="2"/>
  <c r="R117" i="2"/>
  <c r="B661" i="2"/>
  <c r="BV117" i="2"/>
  <c r="BX117" i="2"/>
  <c r="S117" i="2"/>
  <c r="N117" i="2"/>
  <c r="B662" i="2"/>
  <c r="BE117" i="2"/>
  <c r="BG117" i="2"/>
  <c r="BH117" i="2"/>
  <c r="BF117" i="2"/>
  <c r="BI118" i="2"/>
  <c r="B663" i="2"/>
  <c r="I118" i="2"/>
  <c r="O118" i="2"/>
  <c r="B664" i="2"/>
  <c r="B665" i="2"/>
  <c r="AC118" i="2"/>
  <c r="B666" i="2"/>
  <c r="X118" i="2"/>
  <c r="Q118" i="2"/>
  <c r="AD118" i="2"/>
  <c r="AF118" i="2"/>
  <c r="P118" i="2"/>
  <c r="J118" i="2"/>
  <c r="BY118" i="2"/>
  <c r="V118" i="2"/>
  <c r="AX118" i="2"/>
  <c r="AZ118" i="2"/>
  <c r="B667" i="2"/>
  <c r="BJ118" i="2"/>
  <c r="BU118" i="2"/>
  <c r="BW118" i="2"/>
  <c r="AW118" i="2"/>
  <c r="H118" i="2"/>
  <c r="N118" i="2"/>
  <c r="AV118" i="2"/>
  <c r="B668" i="2"/>
  <c r="T118" i="2"/>
  <c r="S118" i="2"/>
  <c r="AY118" i="2"/>
  <c r="R118" i="2"/>
  <c r="B669" i="2"/>
  <c r="BF118" i="2"/>
  <c r="BV118" i="2"/>
  <c r="BX118" i="2"/>
  <c r="BG118" i="2"/>
  <c r="BH118" i="2"/>
  <c r="BE118" i="2"/>
  <c r="BI119" i="2"/>
  <c r="B670" i="2"/>
  <c r="I119" i="2"/>
  <c r="O119" i="2"/>
  <c r="B671" i="2"/>
  <c r="AC119" i="2"/>
  <c r="B672" i="2"/>
  <c r="B673" i="2"/>
  <c r="Q119" i="2"/>
  <c r="AD119" i="2"/>
  <c r="AF119" i="2"/>
  <c r="X119" i="2"/>
  <c r="P119" i="2"/>
  <c r="J119" i="2"/>
  <c r="BY119" i="2"/>
  <c r="AX119" i="2"/>
  <c r="AZ119" i="2"/>
  <c r="V119" i="2"/>
  <c r="B674" i="2"/>
  <c r="BU119" i="2"/>
  <c r="BW119" i="2"/>
  <c r="BJ119" i="2"/>
  <c r="AW119" i="2"/>
  <c r="H119" i="2"/>
  <c r="N119" i="2"/>
  <c r="AV119" i="2"/>
  <c r="B675" i="2"/>
  <c r="AY119" i="2"/>
  <c r="S119" i="2"/>
  <c r="R119" i="2"/>
  <c r="BE119" i="2"/>
  <c r="T119" i="2"/>
  <c r="B676" i="2"/>
  <c r="BV119" i="2"/>
  <c r="BX119" i="2"/>
  <c r="BG119" i="2"/>
  <c r="BH119" i="2"/>
  <c r="BF119" i="2"/>
  <c r="BI120" i="2"/>
  <c r="B677" i="2"/>
  <c r="O120" i="2"/>
  <c r="I120" i="2"/>
  <c r="B678" i="2"/>
  <c r="B679" i="2"/>
  <c r="J120" i="2"/>
  <c r="BY120" i="2"/>
  <c r="AC120" i="2"/>
  <c r="B680" i="2"/>
  <c r="V120" i="2"/>
  <c r="Q120" i="2"/>
  <c r="AD120" i="2"/>
  <c r="AF120" i="2"/>
  <c r="X120" i="2"/>
  <c r="P120" i="2"/>
  <c r="AX120" i="2"/>
  <c r="AZ120" i="2"/>
  <c r="B681" i="2"/>
  <c r="BJ120" i="2"/>
  <c r="BU120" i="2"/>
  <c r="BW120" i="2"/>
  <c r="AV120" i="2"/>
  <c r="AW120" i="2"/>
  <c r="H120" i="2"/>
  <c r="N120" i="2"/>
  <c r="B682" i="2"/>
  <c r="T120" i="2"/>
  <c r="AY120" i="2"/>
  <c r="S120" i="2"/>
  <c r="R120" i="2"/>
  <c r="B683" i="2"/>
  <c r="BV120" i="2"/>
  <c r="BX120" i="2"/>
  <c r="BF120" i="2"/>
  <c r="BG120" i="2"/>
  <c r="BH120" i="2"/>
  <c r="BE120" i="2"/>
  <c r="BI121" i="2"/>
  <c r="B684" i="2"/>
  <c r="I121" i="2"/>
  <c r="O121" i="2"/>
  <c r="B685" i="2"/>
  <c r="AC121" i="2"/>
  <c r="B686" i="2"/>
  <c r="B687" i="2"/>
  <c r="AX121" i="2"/>
  <c r="AZ121" i="2"/>
  <c r="AW121" i="2"/>
  <c r="V121" i="2"/>
  <c r="X121" i="2"/>
  <c r="Q121" i="2"/>
  <c r="AD121" i="2"/>
  <c r="AF121" i="2"/>
  <c r="P121" i="2"/>
  <c r="J121" i="2"/>
  <c r="BY121" i="2"/>
  <c r="B688" i="2"/>
  <c r="H121" i="2"/>
  <c r="T121" i="2"/>
  <c r="BU121" i="2"/>
  <c r="BW121" i="2"/>
  <c r="BJ121" i="2"/>
  <c r="AV121" i="2"/>
  <c r="AY121" i="2"/>
  <c r="B689" i="2"/>
  <c r="N121" i="2"/>
  <c r="BV121" i="2"/>
  <c r="BX121" i="2"/>
  <c r="S121" i="2"/>
  <c r="R121" i="2"/>
  <c r="B690" i="2"/>
  <c r="BG121" i="2"/>
  <c r="BH121" i="2"/>
  <c r="BF121" i="2"/>
  <c r="BE121" i="2"/>
  <c r="BI122" i="2"/>
  <c r="B691" i="2"/>
  <c r="O122" i="2"/>
  <c r="I122" i="2"/>
  <c r="B692" i="2"/>
  <c r="B693" i="2"/>
  <c r="J122" i="2"/>
  <c r="BY122" i="2"/>
  <c r="AC122" i="2"/>
  <c r="B694" i="2"/>
  <c r="AW122" i="2"/>
  <c r="BJ122" i="2"/>
  <c r="X122" i="2"/>
  <c r="Q122" i="2"/>
  <c r="AD122" i="2"/>
  <c r="AF122" i="2"/>
  <c r="P122" i="2"/>
  <c r="AX122" i="2"/>
  <c r="B695" i="2"/>
  <c r="H122" i="2"/>
  <c r="T122" i="2"/>
  <c r="V122" i="2"/>
  <c r="BU122" i="2"/>
  <c r="BW122" i="2"/>
  <c r="AZ122" i="2"/>
  <c r="B696" i="2"/>
  <c r="N122" i="2"/>
  <c r="S122" i="2"/>
  <c r="R122" i="2"/>
  <c r="AV122" i="2"/>
  <c r="AY122" i="2"/>
  <c r="B697" i="2"/>
  <c r="BI123" i="2"/>
  <c r="BV122" i="2"/>
  <c r="BX122" i="2"/>
  <c r="BG122" i="2"/>
  <c r="BE122" i="2"/>
  <c r="BF122" i="2"/>
  <c r="BH122" i="2"/>
  <c r="B698" i="2"/>
  <c r="O123" i="2"/>
  <c r="B699" i="2"/>
  <c r="I123" i="2"/>
  <c r="B700" i="2"/>
  <c r="AC123" i="2"/>
  <c r="J123" i="2"/>
  <c r="BY123" i="2"/>
  <c r="B701" i="2"/>
  <c r="P123" i="2"/>
  <c r="X123" i="2"/>
  <c r="BU123" i="2"/>
  <c r="AX123" i="2"/>
  <c r="AZ123" i="2"/>
  <c r="Q123" i="2"/>
  <c r="AD123" i="2"/>
  <c r="AF123" i="2"/>
  <c r="V123" i="2"/>
  <c r="AV123" i="2"/>
  <c r="B702" i="2"/>
  <c r="BW123" i="2"/>
  <c r="AW123" i="2"/>
  <c r="H123" i="2"/>
  <c r="T123" i="2"/>
  <c r="BJ123" i="2"/>
  <c r="R123" i="2"/>
  <c r="AY123" i="2"/>
  <c r="BX123" i="2"/>
  <c r="S123" i="2"/>
  <c r="B703" i="2"/>
  <c r="N123" i="2"/>
  <c r="BV123" i="2"/>
  <c r="B704" i="2"/>
  <c r="BH123" i="2"/>
  <c r="BG123" i="2"/>
  <c r="BE123" i="2"/>
  <c r="BF123" i="2"/>
  <c r="BI124" i="2"/>
  <c r="B705" i="2"/>
  <c r="I124" i="2"/>
  <c r="O124" i="2"/>
  <c r="B706" i="2"/>
  <c r="B707" i="2"/>
  <c r="J124" i="2"/>
  <c r="BY124" i="2"/>
  <c r="AC124" i="2"/>
  <c r="B708" i="2"/>
  <c r="AW124" i="2"/>
  <c r="AX124" i="2"/>
  <c r="AZ124" i="2"/>
  <c r="Q124" i="2"/>
  <c r="AD124" i="2"/>
  <c r="AF124" i="2"/>
  <c r="X124" i="2"/>
  <c r="P124" i="2"/>
  <c r="B709" i="2"/>
  <c r="BJ124" i="2"/>
  <c r="H124" i="2"/>
  <c r="V124" i="2"/>
  <c r="BU124" i="2"/>
  <c r="BW124" i="2"/>
  <c r="R124" i="2"/>
  <c r="B710" i="2"/>
  <c r="N124" i="2"/>
  <c r="T124" i="2"/>
  <c r="AV124" i="2"/>
  <c r="AY124" i="2"/>
  <c r="S124" i="2"/>
  <c r="B711" i="2"/>
  <c r="BG124" i="2"/>
  <c r="BI125" i="2"/>
  <c r="BV124" i="2"/>
  <c r="BX124" i="2"/>
  <c r="BH124" i="2"/>
  <c r="BE124" i="2"/>
  <c r="BF124" i="2"/>
  <c r="B712" i="2"/>
  <c r="I125" i="2"/>
  <c r="O125" i="2"/>
  <c r="B713" i="2"/>
  <c r="B714" i="2"/>
  <c r="AC125" i="2"/>
  <c r="B715" i="2"/>
  <c r="J125" i="2"/>
  <c r="BY125" i="2"/>
  <c r="X125" i="2"/>
  <c r="Q125" i="2"/>
  <c r="P125" i="2"/>
  <c r="AX125" i="2"/>
  <c r="AZ125" i="2"/>
  <c r="B716" i="2"/>
  <c r="AD125" i="2"/>
  <c r="AF125" i="2"/>
  <c r="AV125" i="2"/>
  <c r="BU125" i="2"/>
  <c r="BW125" i="2"/>
  <c r="BJ125" i="2"/>
  <c r="V125" i="2"/>
  <c r="AW125" i="2"/>
  <c r="H125" i="2"/>
  <c r="N125" i="2"/>
  <c r="R125" i="2"/>
  <c r="B717" i="2"/>
  <c r="AY125" i="2"/>
  <c r="BV125" i="2"/>
  <c r="S125" i="2"/>
  <c r="T125" i="2"/>
  <c r="BE125" i="2"/>
  <c r="B718" i="2"/>
  <c r="BX125" i="2"/>
  <c r="BH125" i="2"/>
  <c r="BF125" i="2"/>
  <c r="BG125" i="2"/>
  <c r="BI126" i="2"/>
  <c r="B719" i="2"/>
  <c r="I126" i="2"/>
  <c r="O126" i="2"/>
  <c r="B720" i="2"/>
  <c r="B721" i="2"/>
  <c r="J126" i="2"/>
  <c r="BY126" i="2"/>
  <c r="AC126" i="2"/>
  <c r="B722" i="2"/>
  <c r="AX126" i="2"/>
  <c r="AZ126" i="2"/>
  <c r="V126" i="2"/>
  <c r="P126" i="2"/>
  <c r="X126" i="2"/>
  <c r="Q126" i="2"/>
  <c r="B723" i="2"/>
  <c r="AD126" i="2"/>
  <c r="AF126" i="2"/>
  <c r="AV126" i="2"/>
  <c r="BU126" i="2"/>
  <c r="BW126" i="2"/>
  <c r="AW126" i="2"/>
  <c r="H126" i="2"/>
  <c r="N126" i="2"/>
  <c r="BJ126" i="2"/>
  <c r="R126" i="2"/>
  <c r="B724" i="2"/>
  <c r="T126" i="2"/>
  <c r="AY126" i="2"/>
  <c r="BV126" i="2"/>
  <c r="S126" i="2"/>
  <c r="BF126" i="2"/>
  <c r="B725" i="2"/>
  <c r="BX126" i="2"/>
  <c r="BE126" i="2"/>
  <c r="BG126" i="2"/>
  <c r="BH126" i="2"/>
  <c r="BI127" i="2"/>
  <c r="B726" i="2"/>
  <c r="I127" i="2"/>
  <c r="O127" i="2"/>
  <c r="B727" i="2"/>
  <c r="B728" i="2"/>
  <c r="AC127" i="2"/>
  <c r="B729" i="2"/>
  <c r="J127" i="2"/>
  <c r="BY127" i="2"/>
  <c r="X127" i="2"/>
  <c r="Q127" i="2"/>
  <c r="P127" i="2"/>
  <c r="AX127" i="2"/>
  <c r="AZ127" i="2"/>
  <c r="B730" i="2"/>
  <c r="AD127" i="2"/>
  <c r="AF127" i="2"/>
  <c r="AV127" i="2"/>
  <c r="BU127" i="2"/>
  <c r="BW127" i="2"/>
  <c r="V127" i="2"/>
  <c r="BJ127" i="2"/>
  <c r="AW127" i="2"/>
  <c r="H127" i="2"/>
  <c r="T127" i="2"/>
  <c r="B731" i="2"/>
  <c r="S127" i="2"/>
  <c r="R127" i="2"/>
  <c r="AY127" i="2"/>
  <c r="BV127" i="2"/>
  <c r="N127" i="2"/>
  <c r="B732" i="2"/>
  <c r="BX127" i="2"/>
  <c r="BF127" i="2"/>
  <c r="BE127" i="2"/>
  <c r="BH127" i="2"/>
  <c r="BG127" i="2"/>
  <c r="B733" i="2"/>
  <c r="BI128" i="2"/>
  <c r="I128" i="2"/>
  <c r="O128" i="2"/>
  <c r="B734" i="2"/>
  <c r="AC128" i="2"/>
  <c r="B735" i="2"/>
  <c r="J128" i="2"/>
  <c r="BY128" i="2"/>
  <c r="AW128" i="2"/>
  <c r="AX128" i="2"/>
  <c r="AZ128" i="2"/>
  <c r="Q128" i="2"/>
  <c r="X128" i="2"/>
  <c r="P128" i="2"/>
  <c r="B736" i="2"/>
  <c r="H128" i="2"/>
  <c r="N128" i="2"/>
  <c r="AD128" i="2"/>
  <c r="AF128" i="2"/>
  <c r="AV128" i="2"/>
  <c r="AY128" i="2"/>
  <c r="BV128" i="2"/>
  <c r="BU128" i="2"/>
  <c r="BW128" i="2"/>
  <c r="BI129" i="2"/>
  <c r="BJ128" i="2"/>
  <c r="V128" i="2"/>
  <c r="T128" i="2"/>
  <c r="B737" i="2"/>
  <c r="S128" i="2"/>
  <c r="R128" i="2"/>
  <c r="BX128" i="2"/>
  <c r="I129" i="2"/>
  <c r="O129" i="2"/>
  <c r="B738" i="2"/>
  <c r="BG128" i="2"/>
  <c r="BE128" i="2"/>
  <c r="BH128" i="2"/>
  <c r="BF128" i="2"/>
  <c r="B739" i="2"/>
  <c r="AC129" i="2"/>
  <c r="B740" i="2"/>
  <c r="J129" i="2"/>
  <c r="BY129" i="2"/>
  <c r="X129" i="2"/>
  <c r="Q129" i="2"/>
  <c r="P129" i="2"/>
  <c r="AX129" i="2"/>
  <c r="AZ129" i="2"/>
  <c r="B741" i="2"/>
  <c r="AD129" i="2"/>
  <c r="AF129" i="2"/>
  <c r="AV129" i="2"/>
  <c r="BU129" i="2"/>
  <c r="BW129" i="2"/>
  <c r="BJ129" i="2"/>
  <c r="V129" i="2"/>
  <c r="AW129" i="2"/>
  <c r="H129" i="2"/>
  <c r="N129" i="2"/>
  <c r="R129" i="2"/>
  <c r="B742" i="2"/>
  <c r="S129" i="2"/>
  <c r="AY129" i="2"/>
  <c r="BX129" i="2"/>
  <c r="T129" i="2"/>
  <c r="BI130" i="2"/>
  <c r="BV129" i="2"/>
  <c r="BH129" i="2"/>
  <c r="BG129" i="2"/>
  <c r="B743" i="2"/>
  <c r="BE129" i="2"/>
  <c r="BF129" i="2"/>
  <c r="I130" i="2"/>
  <c r="O130" i="2"/>
  <c r="B744" i="2"/>
  <c r="B745" i="2"/>
  <c r="AC130" i="2"/>
  <c r="B746" i="2"/>
  <c r="Q130" i="2"/>
  <c r="P130" i="2"/>
  <c r="X130" i="2"/>
  <c r="J130" i="2"/>
  <c r="BY130" i="2"/>
  <c r="BJ130" i="2"/>
  <c r="AX130" i="2"/>
  <c r="AZ130" i="2"/>
  <c r="B747" i="2"/>
  <c r="AD130" i="2"/>
  <c r="AF130" i="2"/>
  <c r="AV130" i="2"/>
  <c r="V130" i="2"/>
  <c r="BU130" i="2"/>
  <c r="BW130" i="2"/>
  <c r="AW130" i="2"/>
  <c r="H130" i="2"/>
  <c r="T130" i="2"/>
  <c r="B748" i="2"/>
  <c r="S130" i="2"/>
  <c r="R130" i="2"/>
  <c r="AY130" i="2"/>
  <c r="BX130" i="2"/>
  <c r="N130" i="2"/>
  <c r="BV130" i="2"/>
  <c r="B749" i="2"/>
  <c r="BG130" i="2"/>
  <c r="BH130" i="2"/>
  <c r="BF130" i="2"/>
  <c r="BE130" i="2"/>
  <c r="B750" i="2"/>
  <c r="BI131" i="2"/>
  <c r="B751" i="2"/>
  <c r="I131" i="2"/>
  <c r="O131" i="2"/>
  <c r="B752" i="2"/>
  <c r="AC131" i="2"/>
  <c r="B753" i="2"/>
  <c r="J131" i="2"/>
  <c r="BY131" i="2"/>
  <c r="AW131" i="2"/>
  <c r="B754" i="2"/>
  <c r="BJ131" i="2"/>
  <c r="Q131" i="2"/>
  <c r="AV131" i="2"/>
  <c r="X131" i="2"/>
  <c r="P131" i="2"/>
  <c r="AX131" i="2"/>
  <c r="AZ131" i="2"/>
  <c r="B755" i="2"/>
  <c r="H131" i="2"/>
  <c r="T131" i="2"/>
  <c r="AY131" i="2"/>
  <c r="BX131" i="2"/>
  <c r="V131" i="2"/>
  <c r="BU131" i="2"/>
  <c r="BW131" i="2"/>
  <c r="AD131" i="2"/>
  <c r="AF131" i="2"/>
  <c r="S131" i="2"/>
  <c r="B756" i="2"/>
  <c r="N131" i="2"/>
  <c r="BV131" i="2"/>
  <c r="R131" i="2"/>
  <c r="B757" i="2"/>
  <c r="BF131" i="2"/>
  <c r="BE131" i="2"/>
  <c r="BH131" i="2"/>
  <c r="BG131" i="2"/>
  <c r="BI132" i="2"/>
  <c r="B758" i="2"/>
  <c r="I132" i="2"/>
  <c r="O132" i="2"/>
  <c r="B759" i="2"/>
  <c r="B760" i="2"/>
  <c r="AC132" i="2"/>
  <c r="J132" i="2"/>
  <c r="BY132" i="2"/>
  <c r="B761" i="2"/>
  <c r="P132" i="2"/>
  <c r="X132" i="2"/>
  <c r="Q132" i="2"/>
  <c r="AX132" i="2"/>
  <c r="AZ132" i="2"/>
  <c r="BJ132" i="2"/>
  <c r="B762" i="2"/>
  <c r="AD132" i="2"/>
  <c r="AF132" i="2"/>
  <c r="AV132" i="2"/>
  <c r="V132" i="2"/>
  <c r="BU132" i="2"/>
  <c r="BW132" i="2"/>
  <c r="AW132" i="2"/>
  <c r="H132" i="2"/>
  <c r="N132" i="2"/>
  <c r="B763" i="2"/>
  <c r="AY132" i="2"/>
  <c r="BX132" i="2"/>
  <c r="S132" i="2"/>
  <c r="R132" i="2"/>
  <c r="BF132" i="2"/>
  <c r="T132" i="2"/>
  <c r="BI133" i="2"/>
  <c r="B764" i="2"/>
  <c r="BV132" i="2"/>
  <c r="BH132" i="2"/>
  <c r="BG132" i="2"/>
  <c r="BE132" i="2"/>
  <c r="I133" i="2"/>
  <c r="O133" i="2"/>
  <c r="B765" i="2"/>
  <c r="B766" i="2"/>
  <c r="AC133" i="2"/>
  <c r="B767" i="2"/>
  <c r="AX133" i="2"/>
  <c r="AZ133" i="2"/>
  <c r="Q133" i="2"/>
  <c r="X133" i="2"/>
  <c r="P133" i="2"/>
  <c r="J133" i="2"/>
  <c r="BY133" i="2"/>
  <c r="B768" i="2"/>
  <c r="AD133" i="2"/>
  <c r="AF133" i="2"/>
  <c r="AV133" i="2"/>
  <c r="BU133" i="2"/>
  <c r="BW133" i="2"/>
  <c r="BJ133" i="2"/>
  <c r="V133" i="2"/>
  <c r="AW133" i="2"/>
  <c r="H133" i="2"/>
  <c r="N133" i="2"/>
  <c r="B769" i="2"/>
  <c r="BI134" i="2"/>
  <c r="S133" i="2"/>
  <c r="R133" i="2"/>
  <c r="AY133" i="2"/>
  <c r="BV133" i="2"/>
  <c r="T133" i="2"/>
  <c r="B770" i="2"/>
  <c r="I134" i="2"/>
  <c r="BX133" i="2"/>
  <c r="BG133" i="2"/>
  <c r="BH133" i="2"/>
  <c r="BF133" i="2"/>
  <c r="BE133" i="2"/>
  <c r="B771" i="2"/>
  <c r="O134" i="2"/>
  <c r="B772" i="2"/>
  <c r="AC134" i="2"/>
  <c r="B773" i="2"/>
  <c r="J134" i="2"/>
  <c r="BY134" i="2"/>
  <c r="AW134" i="2"/>
  <c r="B774" i="2"/>
  <c r="AX134" i="2"/>
  <c r="AZ134" i="2"/>
  <c r="X134" i="2"/>
  <c r="BW134" i="2"/>
  <c r="Q134" i="2"/>
  <c r="BJ134" i="2"/>
  <c r="P134" i="2"/>
  <c r="AD134" i="2"/>
  <c r="AF134" i="2"/>
  <c r="AV134" i="2"/>
  <c r="AY134" i="2"/>
  <c r="BV134" i="2"/>
  <c r="H134" i="2"/>
  <c r="N134" i="2"/>
  <c r="B775" i="2"/>
  <c r="BU134" i="2"/>
  <c r="V134" i="2"/>
  <c r="BI135" i="2"/>
  <c r="T134" i="2"/>
  <c r="R134" i="2"/>
  <c r="S134" i="2"/>
  <c r="B776" i="2"/>
  <c r="BX134" i="2"/>
  <c r="I135" i="2"/>
  <c r="BG134" i="2"/>
  <c r="BF134" i="2"/>
  <c r="BH134" i="2"/>
  <c r="BE134" i="2"/>
  <c r="B777" i="2"/>
  <c r="O135" i="2"/>
  <c r="B778" i="2"/>
  <c r="AC135" i="2"/>
  <c r="B779" i="2"/>
  <c r="B780" i="2"/>
  <c r="AX135" i="2"/>
  <c r="AZ135" i="2"/>
  <c r="X135" i="2"/>
  <c r="P135" i="2"/>
  <c r="J135" i="2"/>
  <c r="BY135" i="2"/>
  <c r="Q135" i="2"/>
  <c r="AD135" i="2"/>
  <c r="AF135" i="2"/>
  <c r="AV135" i="2"/>
  <c r="B781" i="2"/>
  <c r="BU135" i="2"/>
  <c r="BW135" i="2"/>
  <c r="H135" i="2"/>
  <c r="N135" i="2"/>
  <c r="AW135" i="2"/>
  <c r="BJ135" i="2"/>
  <c r="V135" i="2"/>
  <c r="R135" i="2"/>
  <c r="S135" i="2"/>
  <c r="AY135" i="2"/>
  <c r="BX135" i="2"/>
  <c r="B782" i="2"/>
  <c r="T135" i="2"/>
  <c r="BI136" i="2"/>
  <c r="BG135" i="2"/>
  <c r="BF135" i="2"/>
  <c r="BH135" i="2"/>
  <c r="BE135" i="2"/>
  <c r="BV135" i="2"/>
  <c r="B783" i="2"/>
  <c r="I136" i="2"/>
  <c r="O136" i="2"/>
  <c r="B784" i="2"/>
  <c r="B785" i="2"/>
  <c r="AC136" i="2"/>
  <c r="B786" i="2"/>
  <c r="AX136" i="2"/>
  <c r="AZ136" i="2"/>
  <c r="X136" i="2"/>
  <c r="P136" i="2"/>
  <c r="Q136" i="2"/>
  <c r="J136" i="2"/>
  <c r="BY136" i="2"/>
  <c r="BJ136" i="2"/>
  <c r="AD136" i="2"/>
  <c r="AF136" i="2"/>
  <c r="AV136" i="2"/>
  <c r="B787" i="2"/>
  <c r="BU136" i="2"/>
  <c r="BW136" i="2"/>
  <c r="AW136" i="2"/>
  <c r="H136" i="2"/>
  <c r="N136" i="2"/>
  <c r="V136" i="2"/>
  <c r="AY136" i="2"/>
  <c r="BV136" i="2"/>
  <c r="R136" i="2"/>
  <c r="S136" i="2"/>
  <c r="B788" i="2"/>
  <c r="T136" i="2"/>
  <c r="BI137" i="2"/>
  <c r="BF136" i="2"/>
  <c r="BE136" i="2"/>
  <c r="BG136" i="2"/>
  <c r="BX136" i="2"/>
  <c r="BH136" i="2"/>
  <c r="B789" i="2"/>
  <c r="I137" i="2"/>
  <c r="O137" i="2"/>
  <c r="B790" i="2"/>
  <c r="AC137" i="2"/>
  <c r="B791" i="2"/>
  <c r="AW137" i="2"/>
  <c r="B792" i="2"/>
  <c r="J137" i="2"/>
  <c r="BY137" i="2"/>
  <c r="H137" i="2"/>
  <c r="N137" i="2"/>
  <c r="AX137" i="2"/>
  <c r="AZ137" i="2"/>
  <c r="X137" i="2"/>
  <c r="Q137" i="2"/>
  <c r="P137" i="2"/>
  <c r="AD137" i="2"/>
  <c r="AF137" i="2"/>
  <c r="AV137" i="2"/>
  <c r="AY137" i="2"/>
  <c r="BV137" i="2"/>
  <c r="B793" i="2"/>
  <c r="BU137" i="2"/>
  <c r="BW137" i="2"/>
  <c r="BJ137" i="2"/>
  <c r="V137" i="2"/>
  <c r="T137" i="2"/>
  <c r="BI138" i="2"/>
  <c r="R137" i="2"/>
  <c r="S137" i="2"/>
  <c r="B794" i="2"/>
  <c r="BX137" i="2"/>
  <c r="I138" i="2"/>
  <c r="O138" i="2"/>
  <c r="BF137" i="2"/>
  <c r="BH137" i="2"/>
  <c r="BE137" i="2"/>
  <c r="BG137" i="2"/>
  <c r="B795" i="2"/>
  <c r="B796" i="2"/>
  <c r="AC138" i="2"/>
  <c r="J138" i="2"/>
  <c r="BY138" i="2"/>
  <c r="B797" i="2"/>
  <c r="AX138" i="2"/>
  <c r="AZ138" i="2"/>
  <c r="Q138" i="2"/>
  <c r="AD138" i="2"/>
  <c r="AF138" i="2"/>
  <c r="X138" i="2"/>
  <c r="P138" i="2"/>
  <c r="V138" i="2"/>
  <c r="B798" i="2"/>
  <c r="BU138" i="2"/>
  <c r="BW138" i="2"/>
  <c r="AW138" i="2"/>
  <c r="H138" i="2"/>
  <c r="T138" i="2"/>
  <c r="BJ138" i="2"/>
  <c r="B799" i="2"/>
  <c r="N138" i="2"/>
  <c r="R138" i="2"/>
  <c r="S138" i="2"/>
  <c r="AV138" i="2"/>
  <c r="AY138" i="2"/>
  <c r="B800" i="2"/>
  <c r="BV138" i="2"/>
  <c r="BX138" i="2"/>
  <c r="BG138" i="2"/>
  <c r="BE138" i="2"/>
  <c r="BF138" i="2"/>
  <c r="BH138" i="2"/>
  <c r="BI139" i="2"/>
  <c r="B801" i="2"/>
  <c r="I139" i="2"/>
  <c r="O139" i="2"/>
  <c r="B802" i="2"/>
  <c r="B803" i="2"/>
  <c r="J139" i="2"/>
  <c r="BY139" i="2"/>
  <c r="AC139" i="2"/>
  <c r="B804" i="2"/>
  <c r="X139" i="2"/>
  <c r="Q139" i="2"/>
  <c r="AD139" i="2"/>
  <c r="AF139" i="2"/>
  <c r="P139" i="2"/>
  <c r="AX139" i="2"/>
  <c r="AZ139" i="2"/>
  <c r="B805" i="2"/>
  <c r="BU139" i="2"/>
  <c r="BW139" i="2"/>
  <c r="AW139" i="2"/>
  <c r="H139" i="2"/>
  <c r="T139" i="2"/>
  <c r="AV139" i="2"/>
  <c r="V139" i="2"/>
  <c r="BJ139" i="2"/>
  <c r="B806" i="2"/>
  <c r="N139" i="2"/>
  <c r="AY139" i="2"/>
  <c r="S139" i="2"/>
  <c r="R139" i="2"/>
  <c r="B807" i="2"/>
  <c r="BV139" i="2"/>
  <c r="BX139" i="2"/>
  <c r="BG139" i="2"/>
  <c r="BE139" i="2"/>
  <c r="BF139" i="2"/>
  <c r="BH139" i="2"/>
  <c r="BI140" i="2"/>
  <c r="B808" i="2"/>
  <c r="O140" i="2"/>
  <c r="I140" i="2"/>
  <c r="B809" i="2"/>
  <c r="AC140" i="2"/>
  <c r="B810" i="2"/>
  <c r="B811" i="2"/>
  <c r="AW140" i="2"/>
  <c r="AX140" i="2"/>
  <c r="AZ140" i="2"/>
  <c r="V140" i="2"/>
  <c r="J140" i="2"/>
  <c r="BY140" i="2"/>
  <c r="Q140" i="2"/>
  <c r="AD140" i="2"/>
  <c r="AF140" i="2"/>
  <c r="X140" i="2"/>
  <c r="P140" i="2"/>
  <c r="B812" i="2"/>
  <c r="H140" i="2"/>
  <c r="N140" i="2"/>
  <c r="BU140" i="2"/>
  <c r="BW140" i="2"/>
  <c r="BJ140" i="2"/>
  <c r="AV140" i="2"/>
  <c r="AY140" i="2"/>
  <c r="B813" i="2"/>
  <c r="T140" i="2"/>
  <c r="BV140" i="2"/>
  <c r="BX140" i="2"/>
  <c r="S140" i="2"/>
  <c r="BI141" i="2"/>
  <c r="R140" i="2"/>
  <c r="B814" i="2"/>
  <c r="I141" i="2"/>
  <c r="O141" i="2"/>
  <c r="BE140" i="2"/>
  <c r="BH140" i="2"/>
  <c r="BG140" i="2"/>
  <c r="BF140" i="2"/>
  <c r="B815" i="2"/>
  <c r="B816" i="2"/>
  <c r="AC141" i="2"/>
  <c r="J141" i="2"/>
  <c r="BY141" i="2"/>
  <c r="B817" i="2"/>
  <c r="Q141" i="2"/>
  <c r="AD141" i="2"/>
  <c r="AF141" i="2"/>
  <c r="X141" i="2"/>
  <c r="P141" i="2"/>
  <c r="AX141" i="2"/>
  <c r="AZ141" i="2"/>
  <c r="B818" i="2"/>
  <c r="BU141" i="2"/>
  <c r="BW141" i="2"/>
  <c r="V141" i="2"/>
  <c r="BJ141" i="2"/>
  <c r="AV141" i="2"/>
  <c r="AW141" i="2"/>
  <c r="H141" i="2"/>
  <c r="T141" i="2"/>
  <c r="B819" i="2"/>
  <c r="N141" i="2"/>
  <c r="AY141" i="2"/>
  <c r="S141" i="2"/>
  <c r="R141" i="2"/>
  <c r="B820" i="2"/>
  <c r="BV141" i="2"/>
  <c r="BX141" i="2"/>
  <c r="BH141" i="2"/>
  <c r="BE141" i="2"/>
  <c r="BG141" i="2"/>
  <c r="BF141" i="2"/>
  <c r="BI142" i="2"/>
  <c r="B821" i="2"/>
  <c r="I142" i="2"/>
  <c r="O142" i="2"/>
  <c r="B822" i="2"/>
  <c r="B823" i="2"/>
  <c r="AC142" i="2"/>
  <c r="B824" i="2"/>
  <c r="AX142" i="2"/>
  <c r="AZ142" i="2"/>
  <c r="Q142" i="2"/>
  <c r="AD142" i="2"/>
  <c r="AF142" i="2"/>
  <c r="X142" i="2"/>
  <c r="P142" i="2"/>
  <c r="J142" i="2"/>
  <c r="BY142" i="2"/>
  <c r="BJ142" i="2"/>
  <c r="B825" i="2"/>
  <c r="V142" i="2"/>
  <c r="BU142" i="2"/>
  <c r="BW142" i="2"/>
  <c r="AV142" i="2"/>
  <c r="AW142" i="2"/>
  <c r="H142" i="2"/>
  <c r="N142" i="2"/>
  <c r="B826" i="2"/>
  <c r="AY142" i="2"/>
  <c r="S142" i="2"/>
  <c r="T142" i="2"/>
  <c r="R142" i="2"/>
  <c r="B827" i="2"/>
  <c r="BE142" i="2"/>
  <c r="BV142" i="2"/>
  <c r="BX142" i="2"/>
  <c r="BF142" i="2"/>
  <c r="BH142" i="2"/>
  <c r="BI143" i="2"/>
  <c r="BG142" i="2"/>
  <c r="B828" i="2"/>
  <c r="O143" i="2"/>
  <c r="I143" i="2"/>
  <c r="B829" i="2"/>
  <c r="B830" i="2"/>
  <c r="AC143" i="2"/>
  <c r="B831" i="2"/>
  <c r="J143" i="2"/>
  <c r="BY143" i="2"/>
  <c r="X143" i="2"/>
  <c r="Q143" i="2"/>
  <c r="AD143" i="2"/>
  <c r="AF143" i="2"/>
  <c r="P143" i="2"/>
  <c r="AX143" i="2"/>
  <c r="AZ143" i="2"/>
  <c r="B832" i="2"/>
  <c r="V143" i="2"/>
  <c r="BJ143" i="2"/>
  <c r="BU143" i="2"/>
  <c r="BW143" i="2"/>
  <c r="AV143" i="2"/>
  <c r="AW143" i="2"/>
  <c r="H143" i="2"/>
  <c r="T143" i="2"/>
  <c r="B833" i="2"/>
  <c r="N143" i="2"/>
  <c r="AY143" i="2"/>
  <c r="S143" i="2"/>
  <c r="R143" i="2"/>
  <c r="B834" i="2"/>
  <c r="BV143" i="2"/>
  <c r="BX143" i="2"/>
  <c r="BG143" i="2"/>
  <c r="BF143" i="2"/>
  <c r="BE143" i="2"/>
  <c r="BH143" i="2"/>
  <c r="BI144" i="2"/>
  <c r="B835" i="2"/>
  <c r="O144" i="2"/>
  <c r="I144" i="2"/>
  <c r="B836" i="2"/>
  <c r="B837" i="2"/>
  <c r="AC144" i="2"/>
  <c r="J144" i="2"/>
  <c r="BY144" i="2"/>
  <c r="B838" i="2"/>
  <c r="AX144" i="2"/>
  <c r="AZ144" i="2"/>
  <c r="AW144" i="2"/>
  <c r="V144" i="2"/>
  <c r="H144" i="2"/>
  <c r="N144" i="2"/>
  <c r="Q144" i="2"/>
  <c r="AD144" i="2"/>
  <c r="AF144" i="2"/>
  <c r="X144" i="2"/>
  <c r="P144" i="2"/>
  <c r="B839" i="2"/>
  <c r="BJ144" i="2"/>
  <c r="BU144" i="2"/>
  <c r="BW144" i="2"/>
  <c r="AV144" i="2"/>
  <c r="AY144" i="2"/>
  <c r="T144" i="2"/>
  <c r="B840" i="2"/>
  <c r="BV144" i="2"/>
  <c r="BX144" i="2"/>
  <c r="R144" i="2"/>
  <c r="S144" i="2"/>
  <c r="BI145" i="2"/>
  <c r="B841" i="2"/>
  <c r="BG144" i="2"/>
  <c r="BH144" i="2"/>
  <c r="BE144" i="2"/>
  <c r="O145" i="2"/>
  <c r="I145" i="2"/>
  <c r="BF144" i="2"/>
  <c r="B842" i="2"/>
  <c r="B843" i="2"/>
  <c r="AW145" i="2"/>
  <c r="AC145" i="2"/>
  <c r="B844" i="2"/>
  <c r="AX145" i="2"/>
  <c r="AZ145" i="2"/>
  <c r="Q145" i="2"/>
  <c r="AD145" i="2"/>
  <c r="AF145" i="2"/>
  <c r="X145" i="2"/>
  <c r="P145" i="2"/>
  <c r="BJ145" i="2"/>
  <c r="J145" i="2"/>
  <c r="BY145" i="2"/>
  <c r="H145" i="2"/>
  <c r="T145" i="2"/>
  <c r="B845" i="2"/>
  <c r="BU145" i="2"/>
  <c r="BW145" i="2"/>
  <c r="V145" i="2"/>
  <c r="N145" i="2"/>
  <c r="AV145" i="2"/>
  <c r="AY145" i="2"/>
  <c r="B846" i="2"/>
  <c r="BV145" i="2"/>
  <c r="BX145" i="2"/>
  <c r="R145" i="2"/>
  <c r="S145" i="2"/>
  <c r="B847" i="2"/>
  <c r="BG145" i="2"/>
  <c r="BF145" i="2"/>
  <c r="BH145" i="2"/>
  <c r="BE145" i="2"/>
  <c r="BI146" i="2"/>
  <c r="B848" i="2"/>
  <c r="O146" i="2"/>
  <c r="I146" i="2"/>
  <c r="B849" i="2"/>
  <c r="AC146" i="2"/>
  <c r="B850" i="2"/>
  <c r="J146" i="2"/>
  <c r="BY146" i="2"/>
  <c r="B851" i="2"/>
  <c r="AW146" i="2"/>
  <c r="AX146" i="2"/>
  <c r="AZ146" i="2"/>
  <c r="V146" i="2"/>
  <c r="Q146" i="2"/>
  <c r="AD146" i="2"/>
  <c r="AF146" i="2"/>
  <c r="X146" i="2"/>
  <c r="P146" i="2"/>
  <c r="B852" i="2"/>
  <c r="BU146" i="2"/>
  <c r="BW146" i="2"/>
  <c r="H146" i="2"/>
  <c r="N146" i="2"/>
  <c r="AV146" i="2"/>
  <c r="AY146" i="2"/>
  <c r="BJ146" i="2"/>
  <c r="B853" i="2"/>
  <c r="BV146" i="2"/>
  <c r="BX146" i="2"/>
  <c r="T146" i="2"/>
  <c r="BI147" i="2"/>
  <c r="R146" i="2"/>
  <c r="S146" i="2"/>
  <c r="B854" i="2"/>
  <c r="O147" i="2"/>
  <c r="I147" i="2"/>
  <c r="BE146" i="2"/>
  <c r="BH146" i="2"/>
  <c r="BF146" i="2"/>
  <c r="BG146" i="2"/>
  <c r="B855" i="2"/>
  <c r="B856" i="2"/>
  <c r="J147" i="2"/>
  <c r="BY147" i="2"/>
  <c r="AC147" i="2"/>
  <c r="B857" i="2"/>
  <c r="AW147" i="2"/>
  <c r="AX147" i="2"/>
  <c r="AZ147" i="2"/>
  <c r="BJ147" i="2"/>
  <c r="Q147" i="2"/>
  <c r="AD147" i="2"/>
  <c r="AF147" i="2"/>
  <c r="X147" i="2"/>
  <c r="P147" i="2"/>
  <c r="B858" i="2"/>
  <c r="H147" i="2"/>
  <c r="N147" i="2"/>
  <c r="BU147" i="2"/>
  <c r="BW147" i="2"/>
  <c r="V147" i="2"/>
  <c r="AV147" i="2"/>
  <c r="AY147" i="2"/>
  <c r="B859" i="2"/>
  <c r="T147" i="2"/>
  <c r="BV147" i="2"/>
  <c r="BX147" i="2"/>
  <c r="R147" i="2"/>
  <c r="S147" i="2"/>
  <c r="BI148" i="2"/>
  <c r="B860" i="2"/>
  <c r="BF147" i="2"/>
  <c r="BE147" i="2"/>
  <c r="BH147" i="2"/>
  <c r="O148" i="2"/>
  <c r="I148" i="2"/>
  <c r="BG147" i="2"/>
  <c r="B861" i="2"/>
  <c r="B862" i="2"/>
  <c r="AC148" i="2"/>
  <c r="B863" i="2"/>
  <c r="Q148" i="2"/>
  <c r="AD148" i="2"/>
  <c r="AF148" i="2"/>
  <c r="X148" i="2"/>
  <c r="P148" i="2"/>
  <c r="V148" i="2"/>
  <c r="J148" i="2"/>
  <c r="BY148" i="2"/>
  <c r="AX148" i="2"/>
  <c r="AZ148" i="2"/>
  <c r="B864" i="2"/>
  <c r="BU148" i="2"/>
  <c r="BW148" i="2"/>
  <c r="BJ148" i="2"/>
  <c r="AV148" i="2"/>
  <c r="AW148" i="2"/>
  <c r="H148" i="2"/>
  <c r="N148" i="2"/>
  <c r="B865" i="2"/>
  <c r="R148" i="2"/>
  <c r="T148" i="2"/>
  <c r="AY148" i="2"/>
  <c r="S148" i="2"/>
  <c r="B866" i="2"/>
  <c r="BH148" i="2"/>
  <c r="BV148" i="2"/>
  <c r="BX148" i="2"/>
  <c r="BF148" i="2"/>
  <c r="BG148" i="2"/>
  <c r="BE148" i="2"/>
  <c r="BI149" i="2"/>
  <c r="B867" i="2"/>
  <c r="I149" i="2"/>
  <c r="O149" i="2"/>
  <c r="B868" i="2"/>
  <c r="AC149" i="2"/>
  <c r="B869" i="2"/>
  <c r="J149" i="2"/>
  <c r="BY149" i="2"/>
  <c r="B870" i="2"/>
  <c r="X149" i="2"/>
  <c r="Q149" i="2"/>
  <c r="AD149" i="2"/>
  <c r="AF149" i="2"/>
  <c r="P149" i="2"/>
  <c r="AX149" i="2"/>
  <c r="B871" i="2"/>
  <c r="BU149" i="2"/>
  <c r="BW149" i="2"/>
  <c r="AW149" i="2"/>
  <c r="H149" i="2"/>
  <c r="T149" i="2"/>
  <c r="AZ149" i="2"/>
  <c r="V149" i="2"/>
  <c r="BJ149" i="2"/>
  <c r="B872" i="2"/>
  <c r="N149" i="2"/>
  <c r="AV149" i="2"/>
  <c r="AY149" i="2"/>
  <c r="S149" i="2"/>
  <c r="R149" i="2"/>
  <c r="B873" i="2"/>
  <c r="BV149" i="2"/>
  <c r="BX149" i="2"/>
  <c r="BG149" i="2"/>
  <c r="BH149" i="2"/>
  <c r="BF149" i="2"/>
  <c r="BE149" i="2"/>
  <c r="BI150" i="2"/>
  <c r="B874" i="2"/>
  <c r="I150" i="2"/>
  <c r="O150" i="2"/>
  <c r="B875" i="2"/>
  <c r="AC150" i="2"/>
  <c r="B876" i="2"/>
  <c r="B877" i="2"/>
  <c r="AX150" i="2"/>
  <c r="AZ150" i="2"/>
  <c r="X150" i="2"/>
  <c r="Q150" i="2"/>
  <c r="AD150" i="2"/>
  <c r="AF150" i="2"/>
  <c r="P150" i="2"/>
  <c r="J150" i="2"/>
  <c r="BY150" i="2"/>
  <c r="BJ150" i="2"/>
  <c r="B878" i="2"/>
  <c r="BU150" i="2"/>
  <c r="BW150" i="2"/>
  <c r="V150" i="2"/>
  <c r="AW150" i="2"/>
  <c r="H150" i="2"/>
  <c r="T150" i="2"/>
  <c r="B879" i="2"/>
  <c r="AV150" i="2"/>
  <c r="AY150" i="2"/>
  <c r="S150" i="2"/>
  <c r="N150" i="2"/>
  <c r="R150" i="2"/>
  <c r="B880" i="2"/>
  <c r="BV150" i="2"/>
  <c r="BX150" i="2"/>
  <c r="BE150" i="2"/>
  <c r="BG150" i="2"/>
  <c r="BH150" i="2"/>
  <c r="BF150" i="2"/>
  <c r="B881" i="2"/>
  <c r="BI151" i="2"/>
  <c r="B882" i="2"/>
  <c r="I151" i="2"/>
  <c r="O151" i="2"/>
  <c r="B883" i="2"/>
  <c r="AC151" i="2"/>
  <c r="B884" i="2"/>
  <c r="B885" i="2"/>
  <c r="AW151" i="2"/>
  <c r="AX151" i="2"/>
  <c r="AZ151" i="2"/>
  <c r="BJ151" i="2"/>
  <c r="X151" i="2"/>
  <c r="Q151" i="2"/>
  <c r="AD151" i="2"/>
  <c r="AF151" i="2"/>
  <c r="P151" i="2"/>
  <c r="J151" i="2"/>
  <c r="BY151" i="2"/>
  <c r="B886" i="2"/>
  <c r="H151" i="2"/>
  <c r="N151" i="2"/>
  <c r="BU151" i="2"/>
  <c r="BW151" i="2"/>
  <c r="V151" i="2"/>
  <c r="AV151" i="2"/>
  <c r="AY151" i="2"/>
  <c r="B887" i="2"/>
  <c r="R151" i="2"/>
  <c r="T151" i="2"/>
  <c r="BV151" i="2"/>
  <c r="BX151" i="2"/>
  <c r="BI152" i="2"/>
  <c r="S151" i="2"/>
  <c r="B888" i="2"/>
  <c r="BE151" i="2"/>
  <c r="BF151" i="2"/>
  <c r="O152" i="2"/>
  <c r="I152" i="2"/>
  <c r="BH151" i="2"/>
  <c r="BG151" i="2"/>
  <c r="B889" i="2"/>
  <c r="B890" i="2"/>
  <c r="AC152" i="2"/>
  <c r="B891" i="2"/>
  <c r="BJ152" i="2"/>
  <c r="Q152" i="2"/>
  <c r="AD152" i="2"/>
  <c r="AF152" i="2"/>
  <c r="X152" i="2"/>
  <c r="P152" i="2"/>
  <c r="AX152" i="2"/>
  <c r="J152" i="2"/>
  <c r="BY152" i="2"/>
  <c r="B892" i="2"/>
  <c r="BU152" i="2"/>
  <c r="BW152" i="2"/>
  <c r="V152" i="2"/>
  <c r="AZ152" i="2"/>
  <c r="AW152" i="2"/>
  <c r="H152" i="2"/>
  <c r="T152" i="2"/>
  <c r="B893" i="2"/>
  <c r="R152" i="2"/>
  <c r="S152" i="2"/>
  <c r="AV152" i="2"/>
  <c r="AY152" i="2"/>
  <c r="N152" i="2"/>
  <c r="B894" i="2"/>
  <c r="BV152" i="2"/>
  <c r="BX152" i="2"/>
  <c r="BF152" i="2"/>
  <c r="BE152" i="2"/>
  <c r="BG152" i="2"/>
  <c r="BH152" i="2"/>
  <c r="B895" i="2"/>
  <c r="BI153" i="2"/>
  <c r="B896" i="2"/>
  <c r="I153" i="2"/>
  <c r="O153" i="2"/>
  <c r="B897" i="2"/>
  <c r="B898" i="2"/>
  <c r="J153" i="2"/>
  <c r="BY153" i="2"/>
  <c r="AC153" i="2"/>
  <c r="B899" i="2"/>
  <c r="AW153" i="2"/>
  <c r="AX153" i="2"/>
  <c r="AZ153" i="2"/>
  <c r="V153" i="2"/>
  <c r="Q153" i="2"/>
  <c r="AD153" i="2"/>
  <c r="AF153" i="2"/>
  <c r="X153" i="2"/>
  <c r="P153" i="2"/>
  <c r="B900" i="2"/>
  <c r="H153" i="2"/>
  <c r="N153" i="2"/>
  <c r="BU153" i="2"/>
  <c r="BW153" i="2"/>
  <c r="BJ153" i="2"/>
  <c r="B901" i="2"/>
  <c r="BI154" i="2"/>
  <c r="T153" i="2"/>
  <c r="AV153" i="2"/>
  <c r="AY153" i="2"/>
  <c r="S153" i="2"/>
  <c r="R153" i="2"/>
  <c r="B902" i="2"/>
  <c r="O154" i="2"/>
  <c r="BV153" i="2"/>
  <c r="BX153" i="2"/>
  <c r="BE153" i="2"/>
  <c r="BF153" i="2"/>
  <c r="BH153" i="2"/>
  <c r="BG153" i="2"/>
  <c r="B903" i="2"/>
  <c r="I154" i="2"/>
  <c r="X154" i="2"/>
  <c r="B904" i="2"/>
  <c r="AC154" i="2"/>
  <c r="AX154" i="2"/>
  <c r="AZ154" i="2"/>
  <c r="J154" i="2"/>
  <c r="BY154" i="2"/>
  <c r="AW154" i="2"/>
  <c r="P154" i="2"/>
  <c r="BJ154" i="2"/>
  <c r="Q154" i="2"/>
  <c r="AD154" i="2"/>
  <c r="AF154" i="2"/>
  <c r="B905" i="2"/>
  <c r="BU154" i="2"/>
  <c r="BW154" i="2"/>
  <c r="AV154" i="2"/>
  <c r="AY154" i="2"/>
  <c r="V154" i="2"/>
  <c r="H154" i="2"/>
  <c r="N154" i="2"/>
  <c r="B906" i="2"/>
  <c r="S154" i="2"/>
  <c r="R154" i="2"/>
  <c r="T154" i="2"/>
  <c r="B907" i="2"/>
  <c r="BV154" i="2"/>
  <c r="BX154" i="2"/>
  <c r="BI155" i="2"/>
  <c r="BH154" i="2"/>
  <c r="BF154" i="2"/>
  <c r="BG154" i="2"/>
  <c r="BE154" i="2"/>
  <c r="B908" i="2"/>
  <c r="I155" i="2"/>
  <c r="O155" i="2"/>
  <c r="B909" i="2"/>
  <c r="AC155" i="2"/>
  <c r="B910" i="2"/>
  <c r="J155" i="2"/>
  <c r="BY155" i="2"/>
  <c r="B911" i="2"/>
  <c r="AX155" i="2"/>
  <c r="AZ155" i="2"/>
  <c r="Q155" i="2"/>
  <c r="AD155" i="2"/>
  <c r="AF155" i="2"/>
  <c r="X155" i="2"/>
  <c r="P155" i="2"/>
  <c r="B912" i="2"/>
  <c r="BJ155" i="2"/>
  <c r="V155" i="2"/>
  <c r="BU155" i="2"/>
  <c r="BW155" i="2"/>
  <c r="AW155" i="2"/>
  <c r="H155" i="2"/>
  <c r="T155" i="2"/>
  <c r="AV155" i="2"/>
  <c r="B913" i="2"/>
  <c r="R155" i="2"/>
  <c r="N155" i="2"/>
  <c r="AY155" i="2"/>
  <c r="BV155" i="2"/>
  <c r="S155" i="2"/>
  <c r="B914" i="2"/>
  <c r="BF155" i="2"/>
  <c r="BX155" i="2"/>
  <c r="BE155" i="2"/>
  <c r="BG155" i="2"/>
  <c r="BH155" i="2"/>
  <c r="BI156" i="2"/>
  <c r="B915" i="2"/>
  <c r="I156" i="2"/>
  <c r="O156" i="2"/>
  <c r="B916" i="2"/>
  <c r="B917" i="2"/>
  <c r="AC156" i="2"/>
  <c r="AW156" i="2"/>
  <c r="B918" i="2"/>
  <c r="AX156" i="2"/>
  <c r="AZ156" i="2"/>
  <c r="BJ156" i="2"/>
  <c r="H156" i="2"/>
  <c r="Q156" i="2"/>
  <c r="AD156" i="2"/>
  <c r="AF156" i="2"/>
  <c r="X156" i="2"/>
  <c r="P156" i="2"/>
  <c r="J156" i="2"/>
  <c r="BY156" i="2"/>
  <c r="B919" i="2"/>
  <c r="V156" i="2"/>
  <c r="BU156" i="2"/>
  <c r="BW156" i="2"/>
  <c r="N156" i="2"/>
  <c r="T156" i="2"/>
  <c r="B920" i="2"/>
  <c r="AV156" i="2"/>
  <c r="AY156" i="2"/>
  <c r="S156" i="2"/>
  <c r="R156" i="2"/>
  <c r="B921" i="2"/>
  <c r="BG156" i="2"/>
  <c r="BE156" i="2"/>
  <c r="BV156" i="2"/>
  <c r="BX156" i="2"/>
  <c r="BI157" i="2"/>
  <c r="BF156" i="2"/>
  <c r="BH156" i="2"/>
  <c r="B922" i="2"/>
  <c r="I157" i="2"/>
  <c r="O157" i="2"/>
  <c r="B923" i="2"/>
  <c r="AC157" i="2"/>
  <c r="B924" i="2"/>
  <c r="J157" i="2"/>
  <c r="BY157" i="2"/>
  <c r="B925" i="2"/>
  <c r="AX157" i="2"/>
  <c r="AZ157" i="2"/>
  <c r="BJ157" i="2"/>
  <c r="Q157" i="2"/>
  <c r="AD157" i="2"/>
  <c r="AF157" i="2"/>
  <c r="X157" i="2"/>
  <c r="P157" i="2"/>
  <c r="B926" i="2"/>
  <c r="BU157" i="2"/>
  <c r="BW157" i="2"/>
  <c r="V157" i="2"/>
  <c r="AW157" i="2"/>
  <c r="H157" i="2"/>
  <c r="N157" i="2"/>
  <c r="B927" i="2"/>
  <c r="S157" i="2"/>
  <c r="AV157" i="2"/>
  <c r="AY157" i="2"/>
  <c r="T157" i="2"/>
  <c r="R157" i="2"/>
  <c r="B928" i="2"/>
  <c r="BH157" i="2"/>
  <c r="BV157" i="2"/>
  <c r="BX157" i="2"/>
  <c r="BG157" i="2"/>
  <c r="BF157" i="2"/>
  <c r="BI158" i="2"/>
  <c r="BE157" i="2"/>
  <c r="B929" i="2"/>
  <c r="I158" i="2"/>
  <c r="O158" i="2"/>
  <c r="B930" i="2"/>
  <c r="AC158" i="2"/>
  <c r="B931" i="2"/>
  <c r="B932" i="2"/>
  <c r="AW158" i="2"/>
  <c r="H158" i="2"/>
  <c r="T158" i="2"/>
  <c r="X158" i="2"/>
  <c r="Q158" i="2"/>
  <c r="AD158" i="2"/>
  <c r="AF158" i="2"/>
  <c r="P158" i="2"/>
  <c r="V158" i="2"/>
  <c r="J158" i="2"/>
  <c r="BY158" i="2"/>
  <c r="AX158" i="2"/>
  <c r="AZ158" i="2"/>
  <c r="B933" i="2"/>
  <c r="BJ158" i="2"/>
  <c r="BU158" i="2"/>
  <c r="BW158" i="2"/>
  <c r="N158" i="2"/>
  <c r="R158" i="2"/>
  <c r="B934" i="2"/>
  <c r="AV158" i="2"/>
  <c r="AY158" i="2"/>
  <c r="S158" i="2"/>
  <c r="BG158" i="2"/>
  <c r="B935" i="2"/>
  <c r="BV158" i="2"/>
  <c r="BX158" i="2"/>
  <c r="BF158" i="2"/>
  <c r="BH158" i="2"/>
  <c r="BE158" i="2"/>
  <c r="BI159" i="2"/>
  <c r="B936" i="2"/>
  <c r="O159" i="2"/>
  <c r="I159" i="2"/>
  <c r="B937" i="2"/>
  <c r="B938" i="2"/>
  <c r="J159" i="2"/>
  <c r="BY159" i="2"/>
  <c r="AC159" i="2"/>
  <c r="B939" i="2"/>
  <c r="AX159" i="2"/>
  <c r="AZ159" i="2"/>
  <c r="V159" i="2"/>
  <c r="Q159" i="2"/>
  <c r="AD159" i="2"/>
  <c r="AF159" i="2"/>
  <c r="X159" i="2"/>
  <c r="P159" i="2"/>
  <c r="B940" i="2"/>
  <c r="BJ159" i="2"/>
  <c r="BU159" i="2"/>
  <c r="BW159" i="2"/>
  <c r="AW159" i="2"/>
  <c r="H159" i="2"/>
  <c r="T159" i="2"/>
  <c r="AV159" i="2"/>
  <c r="B941" i="2"/>
  <c r="AY159" i="2"/>
  <c r="BX159" i="2"/>
  <c r="R159" i="2"/>
  <c r="N159" i="2"/>
  <c r="S159" i="2"/>
  <c r="B942" i="2"/>
  <c r="BV159" i="2"/>
  <c r="BF159" i="2"/>
  <c r="BH159" i="2"/>
  <c r="BE159" i="2"/>
  <c r="BG159" i="2"/>
  <c r="B943" i="2"/>
  <c r="BI160" i="2"/>
  <c r="B944" i="2"/>
  <c r="O160" i="2"/>
  <c r="I160" i="2"/>
  <c r="B945" i="2"/>
  <c r="B946" i="2"/>
  <c r="J160" i="2"/>
  <c r="BY160" i="2"/>
  <c r="AC160" i="2"/>
  <c r="B947" i="2"/>
  <c r="AW160" i="2"/>
  <c r="AX160" i="2"/>
  <c r="AZ160" i="2"/>
  <c r="V160" i="2"/>
  <c r="Q160" i="2"/>
  <c r="AD160" i="2"/>
  <c r="AF160" i="2"/>
  <c r="X160" i="2"/>
  <c r="P160" i="2"/>
  <c r="B948" i="2"/>
  <c r="H160" i="2"/>
  <c r="N160" i="2"/>
  <c r="BJ160" i="2"/>
  <c r="BU160" i="2"/>
  <c r="BW160" i="2"/>
  <c r="AV160" i="2"/>
  <c r="AY160" i="2"/>
  <c r="B949" i="2"/>
  <c r="T160" i="2"/>
  <c r="BV160" i="2"/>
  <c r="BX160" i="2"/>
  <c r="S160" i="2"/>
  <c r="R160" i="2"/>
  <c r="BI161" i="2"/>
  <c r="B950" i="2"/>
  <c r="I161" i="2"/>
  <c r="O161" i="2"/>
  <c r="BG160" i="2"/>
  <c r="BF160" i="2"/>
  <c r="BE160" i="2"/>
  <c r="BH160" i="2"/>
  <c r="B951" i="2"/>
  <c r="B952" i="2"/>
  <c r="AC161" i="2"/>
  <c r="B953" i="2"/>
  <c r="J161" i="2"/>
  <c r="BY161" i="2"/>
  <c r="AW161" i="2"/>
  <c r="AX161" i="2"/>
  <c r="AZ161" i="2"/>
  <c r="V161" i="2"/>
  <c r="Q161" i="2"/>
  <c r="AD161" i="2"/>
  <c r="AF161" i="2"/>
  <c r="X161" i="2"/>
  <c r="P161" i="2"/>
  <c r="B954" i="2"/>
  <c r="H161" i="2"/>
  <c r="T161" i="2"/>
  <c r="BU161" i="2"/>
  <c r="BW161" i="2"/>
  <c r="BJ161" i="2"/>
  <c r="R161" i="2"/>
  <c r="B955" i="2"/>
  <c r="N161" i="2"/>
  <c r="AV161" i="2"/>
  <c r="AY161" i="2"/>
  <c r="S161" i="2"/>
  <c r="B956" i="2"/>
  <c r="BE161" i="2"/>
  <c r="BV161" i="2"/>
  <c r="BX161" i="2"/>
  <c r="BG161" i="2"/>
  <c r="BF161" i="2"/>
  <c r="BH161" i="2"/>
  <c r="BI162" i="2"/>
  <c r="B957" i="2"/>
  <c r="O162" i="2"/>
  <c r="I162" i="2"/>
  <c r="B958" i="2"/>
  <c r="B959" i="2"/>
  <c r="J162" i="2"/>
  <c r="BY162" i="2"/>
  <c r="AC162" i="2"/>
  <c r="B960" i="2"/>
  <c r="BJ162" i="2"/>
  <c r="AX162" i="2"/>
  <c r="AZ162" i="2"/>
  <c r="Q162" i="2"/>
  <c r="X162" i="2"/>
  <c r="P162" i="2"/>
  <c r="B961" i="2"/>
  <c r="V162" i="2"/>
  <c r="BU162" i="2"/>
  <c r="BW162" i="2"/>
  <c r="AV162" i="2"/>
  <c r="AD162" i="2"/>
  <c r="AF162" i="2"/>
  <c r="AW162" i="2"/>
  <c r="H162" i="2"/>
  <c r="N162" i="2"/>
  <c r="R162" i="2"/>
  <c r="B962" i="2"/>
  <c r="S162" i="2"/>
  <c r="T162" i="2"/>
  <c r="AY162" i="2"/>
  <c r="BG162" i="2"/>
  <c r="B963" i="2"/>
  <c r="BF162" i="2"/>
  <c r="BE162" i="2"/>
  <c r="BH162" i="2"/>
  <c r="BV162" i="2"/>
  <c r="BX162" i="2"/>
  <c r="BI163" i="2"/>
  <c r="B964" i="2"/>
  <c r="O163" i="2"/>
  <c r="I163" i="2"/>
  <c r="B965" i="2"/>
  <c r="B966" i="2"/>
  <c r="AC163" i="2"/>
  <c r="B967" i="2"/>
  <c r="AW163" i="2"/>
  <c r="Q163" i="2"/>
  <c r="AD163" i="2"/>
  <c r="AF163" i="2"/>
  <c r="X163" i="2"/>
  <c r="P163" i="2"/>
  <c r="J163" i="2"/>
  <c r="BY163" i="2"/>
  <c r="AX163" i="2"/>
  <c r="AZ163" i="2"/>
  <c r="B968" i="2"/>
  <c r="BJ163" i="2"/>
  <c r="H163" i="2"/>
  <c r="N163" i="2"/>
  <c r="V163" i="2"/>
  <c r="BU163" i="2"/>
  <c r="BW163" i="2"/>
  <c r="AV163" i="2"/>
  <c r="AY163" i="2"/>
  <c r="B969" i="2"/>
  <c r="R163" i="2"/>
  <c r="T163" i="2"/>
  <c r="BV163" i="2"/>
  <c r="BX163" i="2"/>
  <c r="S163" i="2"/>
  <c r="BI164" i="2"/>
  <c r="B970" i="2"/>
  <c r="BG163" i="2"/>
  <c r="BF163" i="2"/>
  <c r="BH163" i="2"/>
  <c r="BE163" i="2"/>
  <c r="I164" i="2"/>
  <c r="O164" i="2"/>
  <c r="B971" i="2"/>
  <c r="AC164" i="2"/>
  <c r="B972" i="2"/>
  <c r="J164" i="2"/>
  <c r="BY164" i="2"/>
  <c r="B973" i="2"/>
  <c r="AX164" i="2"/>
  <c r="AZ164" i="2"/>
  <c r="BJ164" i="2"/>
  <c r="Q164" i="2"/>
  <c r="AD164" i="2"/>
  <c r="AF164" i="2"/>
  <c r="X164" i="2"/>
  <c r="P164" i="2"/>
  <c r="B974" i="2"/>
  <c r="V164" i="2"/>
  <c r="BU164" i="2"/>
  <c r="BW164" i="2"/>
  <c r="AW164" i="2"/>
  <c r="H164" i="2"/>
  <c r="T164" i="2"/>
  <c r="B975" i="2"/>
  <c r="N164" i="2"/>
  <c r="S164" i="2"/>
  <c r="AV164" i="2"/>
  <c r="AY164" i="2"/>
  <c r="R164" i="2"/>
  <c r="B976" i="2"/>
  <c r="BH164" i="2"/>
  <c r="BV164" i="2"/>
  <c r="BX164" i="2"/>
  <c r="BE164" i="2"/>
  <c r="BF164" i="2"/>
  <c r="BG164" i="2"/>
  <c r="BI165" i="2"/>
  <c r="B977" i="2"/>
  <c r="I165" i="2"/>
  <c r="O165" i="2"/>
  <c r="B978" i="2"/>
  <c r="B979" i="2"/>
  <c r="AC165" i="2"/>
  <c r="B980" i="2"/>
  <c r="BJ165" i="2"/>
  <c r="Q165" i="2"/>
  <c r="AD165" i="2"/>
  <c r="AF165" i="2"/>
  <c r="X165" i="2"/>
  <c r="P165" i="2"/>
  <c r="J165" i="2"/>
  <c r="BY165" i="2"/>
  <c r="AX165" i="2"/>
  <c r="AZ165" i="2"/>
  <c r="B981" i="2"/>
  <c r="V165" i="2"/>
  <c r="BU165" i="2"/>
  <c r="BW165" i="2"/>
  <c r="AW165" i="2"/>
  <c r="H165" i="2"/>
  <c r="N165" i="2"/>
  <c r="B982" i="2"/>
  <c r="S165" i="2"/>
  <c r="AV165" i="2"/>
  <c r="AY165" i="2"/>
  <c r="T165" i="2"/>
  <c r="R165" i="2"/>
  <c r="B983" i="2"/>
  <c r="BH165" i="2"/>
  <c r="BV165" i="2"/>
  <c r="BX165" i="2"/>
  <c r="BG165" i="2"/>
  <c r="BF165" i="2"/>
  <c r="BI166" i="2"/>
  <c r="BE165" i="2"/>
  <c r="B984" i="2"/>
  <c r="I166" i="2"/>
  <c r="O166" i="2"/>
  <c r="B985" i="2"/>
  <c r="AC166" i="2"/>
  <c r="B986" i="2"/>
  <c r="B987" i="2"/>
  <c r="AW166" i="2"/>
  <c r="H166" i="2"/>
  <c r="T166" i="2"/>
  <c r="J166" i="2"/>
  <c r="BY166" i="2"/>
  <c r="AX166" i="2"/>
  <c r="AZ166" i="2"/>
  <c r="Q166" i="2"/>
  <c r="AD166" i="2"/>
  <c r="AF166" i="2"/>
  <c r="X166" i="2"/>
  <c r="P166" i="2"/>
  <c r="B988" i="2"/>
  <c r="BU166" i="2"/>
  <c r="BW166" i="2"/>
  <c r="V166" i="2"/>
  <c r="BJ166" i="2"/>
  <c r="N166" i="2"/>
  <c r="B989" i="2"/>
  <c r="AV166" i="2"/>
  <c r="AY166" i="2"/>
  <c r="S166" i="2"/>
  <c r="R166" i="2"/>
  <c r="B990" i="2"/>
  <c r="BI167" i="2"/>
  <c r="I167" i="2"/>
  <c r="O167" i="2"/>
  <c r="BV166" i="2"/>
  <c r="BX166" i="2"/>
  <c r="BF166" i="2"/>
  <c r="BH166" i="2"/>
  <c r="BG166" i="2"/>
  <c r="BE166" i="2"/>
  <c r="AC167" i="2"/>
  <c r="B991" i="2"/>
  <c r="X167" i="2"/>
  <c r="B992" i="2"/>
  <c r="V167" i="2"/>
  <c r="J167" i="2"/>
  <c r="BY167" i="2"/>
  <c r="AX167" i="2"/>
  <c r="AZ167" i="2"/>
  <c r="AW167" i="2"/>
  <c r="P167" i="2"/>
  <c r="Q167" i="2"/>
  <c r="AD167" i="2"/>
  <c r="AF167" i="2"/>
  <c r="B993" i="2"/>
  <c r="BU167" i="2"/>
  <c r="BW167" i="2"/>
  <c r="AV167" i="2"/>
  <c r="AY167" i="2"/>
  <c r="BV167" i="2"/>
  <c r="BJ167" i="2"/>
  <c r="H167" i="2"/>
  <c r="T167" i="2"/>
  <c r="B994" i="2"/>
  <c r="R167" i="2"/>
  <c r="S167" i="2"/>
  <c r="N167" i="2"/>
  <c r="B995" i="2"/>
  <c r="BX167" i="2"/>
  <c r="BI168" i="2"/>
  <c r="BE167" i="2"/>
  <c r="BH167" i="2"/>
  <c r="BF167" i="2"/>
  <c r="BG167" i="2"/>
  <c r="B996" i="2"/>
  <c r="O168" i="2"/>
  <c r="I168" i="2"/>
  <c r="B997" i="2"/>
  <c r="B998" i="2"/>
  <c r="J168" i="2"/>
  <c r="BY168" i="2"/>
  <c r="AC168" i="2"/>
  <c r="B999" i="2"/>
  <c r="AX168" i="2"/>
  <c r="AZ168" i="2"/>
  <c r="Q168" i="2"/>
  <c r="AD168" i="2"/>
  <c r="AF168" i="2"/>
  <c r="X168" i="2"/>
  <c r="P168" i="2"/>
  <c r="BJ168" i="2"/>
  <c r="B1000" i="2"/>
  <c r="BU168" i="2"/>
  <c r="BW168" i="2"/>
  <c r="AW168" i="2"/>
  <c r="H168" i="2"/>
  <c r="N168" i="2"/>
  <c r="V168" i="2"/>
  <c r="B1001" i="2"/>
  <c r="T168" i="2"/>
  <c r="AV168" i="2"/>
  <c r="AY168" i="2"/>
  <c r="R168" i="2"/>
  <c r="S168" i="2"/>
  <c r="B1002" i="2"/>
  <c r="BI169" i="2"/>
  <c r="O169" i="2"/>
  <c r="I169" i="2"/>
  <c r="BV168" i="2"/>
  <c r="BX168" i="2"/>
  <c r="BH168" i="2"/>
  <c r="BF168" i="2"/>
  <c r="BE168" i="2"/>
  <c r="BG168" i="2"/>
  <c r="B1003" i="2"/>
  <c r="AC169" i="2"/>
  <c r="B1004" i="2"/>
  <c r="J169" i="2"/>
  <c r="BY169" i="2"/>
  <c r="B1005" i="2"/>
  <c r="P169" i="2"/>
  <c r="AW169" i="2"/>
  <c r="Q169" i="2"/>
  <c r="AD169" i="2"/>
  <c r="AF169" i="2"/>
  <c r="X169" i="2"/>
  <c r="BU169" i="2"/>
  <c r="BJ169" i="2"/>
  <c r="AX169" i="2"/>
  <c r="AZ169" i="2"/>
  <c r="AV169" i="2"/>
  <c r="AY169" i="2"/>
  <c r="BV169" i="2"/>
  <c r="B1006" i="2"/>
  <c r="H169" i="2"/>
  <c r="N169" i="2"/>
  <c r="V169" i="2"/>
  <c r="BW169" i="2"/>
  <c r="S169" i="2"/>
  <c r="R169" i="2"/>
  <c r="B1007" i="2"/>
  <c r="T169" i="2"/>
  <c r="BX169" i="2"/>
  <c r="BI170" i="2"/>
  <c r="BH169" i="2"/>
  <c r="BG169" i="2"/>
  <c r="BF169" i="2"/>
  <c r="BE169" i="2"/>
  <c r="B1008" i="2"/>
  <c r="I170" i="2"/>
  <c r="O170" i="2"/>
  <c r="B1009" i="2"/>
  <c r="B1010" i="2"/>
  <c r="AC170" i="2"/>
  <c r="B1011" i="2"/>
  <c r="BJ170" i="2"/>
  <c r="X170" i="2"/>
  <c r="Q170" i="2"/>
  <c r="AD170" i="2"/>
  <c r="AF170" i="2"/>
  <c r="P170" i="2"/>
  <c r="AX170" i="2"/>
  <c r="J170" i="2"/>
  <c r="BY170" i="2"/>
  <c r="B1012" i="2"/>
  <c r="V170" i="2"/>
  <c r="BU170" i="2"/>
  <c r="BW170" i="2"/>
  <c r="AW170" i="2"/>
  <c r="H170" i="2"/>
  <c r="N170" i="2"/>
  <c r="AZ170" i="2"/>
  <c r="AV170" i="2"/>
  <c r="B1013" i="2"/>
  <c r="AY170" i="2"/>
  <c r="BV170" i="2"/>
  <c r="T170" i="2"/>
  <c r="S170" i="2"/>
  <c r="R170" i="2"/>
  <c r="B1014" i="2"/>
  <c r="BX170" i="2"/>
  <c r="BH170" i="2"/>
  <c r="BE170" i="2"/>
  <c r="BG170" i="2"/>
  <c r="BI171" i="2"/>
  <c r="BF170" i="2"/>
  <c r="B1015" i="2"/>
  <c r="I171" i="2"/>
  <c r="O171" i="2"/>
  <c r="B1016" i="2"/>
  <c r="AC171" i="2"/>
  <c r="B1017" i="2"/>
  <c r="B1018" i="2"/>
  <c r="AX171" i="2"/>
  <c r="AZ171" i="2"/>
  <c r="BJ171" i="2"/>
  <c r="X171" i="2"/>
  <c r="Q171" i="2"/>
  <c r="AD171" i="2"/>
  <c r="AF171" i="2"/>
  <c r="P171" i="2"/>
  <c r="J171" i="2"/>
  <c r="BY171" i="2"/>
  <c r="B1019" i="2"/>
  <c r="AW171" i="2"/>
  <c r="H171" i="2"/>
  <c r="N171" i="2"/>
  <c r="BU171" i="2"/>
  <c r="BW171" i="2"/>
  <c r="V171" i="2"/>
  <c r="B1020" i="2"/>
  <c r="R171" i="2"/>
  <c r="T171" i="2"/>
  <c r="AV171" i="2"/>
  <c r="AY171" i="2"/>
  <c r="S171" i="2"/>
  <c r="B1021" i="2"/>
  <c r="BI172" i="2"/>
  <c r="I172" i="2"/>
  <c r="O172" i="2"/>
  <c r="BG171" i="2"/>
  <c r="BV171" i="2"/>
  <c r="BX171" i="2"/>
  <c r="BF171" i="2"/>
  <c r="BH171" i="2"/>
  <c r="BE171" i="2"/>
  <c r="B1022" i="2"/>
  <c r="AC172" i="2"/>
  <c r="AW172" i="2"/>
  <c r="B1023" i="2"/>
  <c r="AX172" i="2"/>
  <c r="AZ172" i="2"/>
  <c r="H172" i="2"/>
  <c r="T172" i="2"/>
  <c r="J172" i="2"/>
  <c r="BY172" i="2"/>
  <c r="X172" i="2"/>
  <c r="Q172" i="2"/>
  <c r="AD172" i="2"/>
  <c r="AF172" i="2"/>
  <c r="P172" i="2"/>
  <c r="BJ172" i="2"/>
  <c r="B1024" i="2"/>
  <c r="N172" i="2"/>
  <c r="BU172" i="2"/>
  <c r="BW172" i="2"/>
  <c r="V172" i="2"/>
  <c r="B1025" i="2"/>
  <c r="R172" i="2"/>
  <c r="AV172" i="2"/>
  <c r="AY172" i="2"/>
  <c r="BI173" i="2"/>
  <c r="S172" i="2"/>
  <c r="B1026" i="2"/>
  <c r="BF172" i="2"/>
  <c r="BV172" i="2"/>
  <c r="BX172" i="2"/>
  <c r="BE172" i="2"/>
  <c r="I173" i="2"/>
  <c r="O173" i="2"/>
  <c r="BG172" i="2"/>
  <c r="BH172" i="2"/>
  <c r="B1027" i="2"/>
  <c r="B1028" i="2"/>
  <c r="J173" i="2"/>
  <c r="BY173" i="2"/>
  <c r="AC173" i="2"/>
  <c r="B1029" i="2"/>
  <c r="AW173" i="2"/>
  <c r="Q173" i="2"/>
  <c r="AD173" i="2"/>
  <c r="AF173" i="2"/>
  <c r="X173" i="2"/>
  <c r="P173" i="2"/>
  <c r="AX173" i="2"/>
  <c r="AZ173" i="2"/>
  <c r="B1030" i="2"/>
  <c r="H173" i="2"/>
  <c r="N173" i="2"/>
  <c r="BU173" i="2"/>
  <c r="BW173" i="2"/>
  <c r="V173" i="2"/>
  <c r="BJ173" i="2"/>
  <c r="AV173" i="2"/>
  <c r="AY173" i="2"/>
  <c r="B1031" i="2"/>
  <c r="O174" i="2"/>
  <c r="BI174" i="2"/>
  <c r="T173" i="2"/>
  <c r="BV173" i="2"/>
  <c r="BX173" i="2"/>
  <c r="S173" i="2"/>
  <c r="R173" i="2"/>
  <c r="B1032" i="2"/>
  <c r="I174" i="2"/>
  <c r="BF173" i="2"/>
  <c r="BH173" i="2"/>
  <c r="BG173" i="2"/>
  <c r="BE173" i="2"/>
  <c r="B1033" i="2"/>
  <c r="AW174" i="2"/>
  <c r="AC174" i="2"/>
  <c r="B1034" i="2"/>
  <c r="AX174" i="2"/>
  <c r="AZ174" i="2"/>
  <c r="J174" i="2"/>
  <c r="BY174" i="2"/>
  <c r="X174" i="2"/>
  <c r="Q174" i="2"/>
  <c r="AD174" i="2"/>
  <c r="AF174" i="2"/>
  <c r="P174" i="2"/>
  <c r="BJ174" i="2"/>
  <c r="H174" i="2"/>
  <c r="N174" i="2"/>
  <c r="B1035" i="2"/>
  <c r="V174" i="2"/>
  <c r="T174" i="2"/>
  <c r="BU174" i="2"/>
  <c r="BW174" i="2"/>
  <c r="AV174" i="2"/>
  <c r="AY174" i="2"/>
  <c r="B1036" i="2"/>
  <c r="BV174" i="2"/>
  <c r="BX174" i="2"/>
  <c r="R174" i="2"/>
  <c r="S174" i="2"/>
  <c r="BI175" i="2"/>
  <c r="BF174" i="2"/>
  <c r="B1037" i="2"/>
  <c r="BH174" i="2"/>
  <c r="BE174" i="2"/>
  <c r="I175" i="2"/>
  <c r="O175" i="2"/>
  <c r="BG174" i="2"/>
  <c r="B1038" i="2"/>
  <c r="AC175" i="2"/>
  <c r="B1039" i="2"/>
  <c r="J175" i="2"/>
  <c r="BY175" i="2"/>
  <c r="B1040" i="2"/>
  <c r="AX175" i="2"/>
  <c r="AZ175" i="2"/>
  <c r="V175" i="2"/>
  <c r="Q175" i="2"/>
  <c r="AD175" i="2"/>
  <c r="AF175" i="2"/>
  <c r="X175" i="2"/>
  <c r="P175" i="2"/>
  <c r="B1041" i="2"/>
  <c r="BJ175" i="2"/>
  <c r="BU175" i="2"/>
  <c r="BW175" i="2"/>
  <c r="AW175" i="2"/>
  <c r="H175" i="2"/>
  <c r="T175" i="2"/>
  <c r="AV175" i="2"/>
  <c r="B1042" i="2"/>
  <c r="S175" i="2"/>
  <c r="R175" i="2"/>
  <c r="N175" i="2"/>
  <c r="AY175" i="2"/>
  <c r="B1043" i="2"/>
  <c r="BE175" i="2"/>
  <c r="BV175" i="2"/>
  <c r="BX175" i="2"/>
  <c r="BG175" i="2"/>
  <c r="BH175" i="2"/>
  <c r="BF175" i="2"/>
  <c r="B1044" i="2"/>
  <c r="BI176" i="2"/>
  <c r="B1045" i="2"/>
  <c r="O176" i="2"/>
  <c r="I176" i="2"/>
  <c r="B1046" i="2"/>
  <c r="B1047" i="2"/>
  <c r="AC176" i="2"/>
  <c r="B1048" i="2"/>
  <c r="AW176" i="2"/>
  <c r="AX176" i="2"/>
  <c r="AZ176" i="2"/>
  <c r="V176" i="2"/>
  <c r="Q176" i="2"/>
  <c r="AD176" i="2"/>
  <c r="AF176" i="2"/>
  <c r="X176" i="2"/>
  <c r="P176" i="2"/>
  <c r="J176" i="2"/>
  <c r="BY176" i="2"/>
  <c r="B1049" i="2"/>
  <c r="H176" i="2"/>
  <c r="T176" i="2"/>
  <c r="BU176" i="2"/>
  <c r="BW176" i="2"/>
  <c r="AV176" i="2"/>
  <c r="AY176" i="2"/>
  <c r="BJ176" i="2"/>
  <c r="B1050" i="2"/>
  <c r="N176" i="2"/>
  <c r="BV176" i="2"/>
  <c r="BX176" i="2"/>
  <c r="R176" i="2"/>
  <c r="S176" i="2"/>
  <c r="B1051" i="2"/>
  <c r="BF176" i="2"/>
  <c r="BE176" i="2"/>
  <c r="BG176" i="2"/>
  <c r="BH176" i="2"/>
  <c r="BI177" i="2"/>
  <c r="B1052" i="2"/>
  <c r="I177" i="2"/>
  <c r="O177" i="2"/>
  <c r="B1053" i="2"/>
  <c r="AC177" i="2"/>
  <c r="B1054" i="2"/>
  <c r="J177" i="2"/>
  <c r="BY177" i="2"/>
  <c r="B1055" i="2"/>
  <c r="AW177" i="2"/>
  <c r="AX177" i="2"/>
  <c r="AZ177" i="2"/>
  <c r="X177" i="2"/>
  <c r="Q177" i="2"/>
  <c r="AD177" i="2"/>
  <c r="AF177" i="2"/>
  <c r="P177" i="2"/>
  <c r="BJ177" i="2"/>
  <c r="B1056" i="2"/>
  <c r="H177" i="2"/>
  <c r="BU177" i="2"/>
  <c r="BW177" i="2"/>
  <c r="AV177" i="2"/>
  <c r="AY177" i="2"/>
  <c r="V177" i="2"/>
  <c r="B1057" i="2"/>
  <c r="N177" i="2"/>
  <c r="T177" i="2"/>
  <c r="BV177" i="2"/>
  <c r="BX177" i="2"/>
  <c r="S177" i="2"/>
  <c r="R177" i="2"/>
  <c r="B1058" i="2"/>
  <c r="BI178" i="2"/>
  <c r="BH177" i="2"/>
  <c r="BG177" i="2"/>
  <c r="BF177" i="2"/>
  <c r="BE177" i="2"/>
  <c r="B1059" i="2"/>
  <c r="O178" i="2"/>
  <c r="I178" i="2"/>
  <c r="B1060" i="2"/>
  <c r="B1061" i="2"/>
  <c r="AC178" i="2"/>
  <c r="B1062" i="2"/>
  <c r="AW178" i="2"/>
  <c r="Q178" i="2"/>
  <c r="X178" i="2"/>
  <c r="P178" i="2"/>
  <c r="AX178" i="2"/>
  <c r="AZ178" i="2"/>
  <c r="V178" i="2"/>
  <c r="J178" i="2"/>
  <c r="BY178" i="2"/>
  <c r="B1063" i="2"/>
  <c r="H178" i="2"/>
  <c r="N178" i="2"/>
  <c r="BI179" i="2"/>
  <c r="AD178" i="2"/>
  <c r="AF178" i="2"/>
  <c r="AV178" i="2"/>
  <c r="AY178" i="2"/>
  <c r="BX178" i="2"/>
  <c r="BU178" i="2"/>
  <c r="BW178" i="2"/>
  <c r="BJ178" i="2"/>
  <c r="B1064" i="2"/>
  <c r="T178" i="2"/>
  <c r="S178" i="2"/>
  <c r="R178" i="2"/>
  <c r="BE178" i="2"/>
  <c r="BV178" i="2"/>
  <c r="B1065" i="2"/>
  <c r="I179" i="2"/>
  <c r="O179" i="2"/>
  <c r="BF178" i="2"/>
  <c r="BH178" i="2"/>
  <c r="BG178" i="2"/>
  <c r="B1066" i="2"/>
  <c r="AC179" i="2"/>
  <c r="B1067" i="2"/>
  <c r="P179" i="2"/>
  <c r="B1068" i="2"/>
  <c r="AX179" i="2"/>
  <c r="AZ179" i="2"/>
  <c r="J179" i="2"/>
  <c r="BY179" i="2"/>
  <c r="X179" i="2"/>
  <c r="BW179" i="2"/>
  <c r="V179" i="2"/>
  <c r="Q179" i="2"/>
  <c r="AD179" i="2"/>
  <c r="AF179" i="2"/>
  <c r="AW179" i="2"/>
  <c r="S179" i="2"/>
  <c r="B1069" i="2"/>
  <c r="BU179" i="2"/>
  <c r="H179" i="2"/>
  <c r="N179" i="2"/>
  <c r="BJ179" i="2"/>
  <c r="AV179" i="2"/>
  <c r="AY179" i="2"/>
  <c r="BV179" i="2"/>
  <c r="R179" i="2"/>
  <c r="BG179" i="2"/>
  <c r="B1070" i="2"/>
  <c r="T179" i="2"/>
  <c r="BX179" i="2"/>
  <c r="BE179" i="2"/>
  <c r="BF179" i="2"/>
  <c r="BH179" i="2"/>
  <c r="B1071" i="2"/>
  <c r="BI180" i="2"/>
  <c r="I180" i="2"/>
  <c r="O180" i="2"/>
  <c r="B1072" i="2"/>
  <c r="AC180" i="2"/>
  <c r="B1073" i="2"/>
  <c r="J180" i="2"/>
  <c r="BY180" i="2"/>
  <c r="B1074" i="2"/>
  <c r="AW180" i="2"/>
  <c r="P180" i="2"/>
  <c r="X180" i="2"/>
  <c r="BU180" i="2"/>
  <c r="Q180" i="2"/>
  <c r="AD180" i="2"/>
  <c r="AF180" i="2"/>
  <c r="AX180" i="2"/>
  <c r="AZ180" i="2"/>
  <c r="V180" i="2"/>
  <c r="AV180" i="2"/>
  <c r="AY180" i="2"/>
  <c r="BV180" i="2"/>
  <c r="H180" i="2"/>
  <c r="N180" i="2"/>
  <c r="B1075" i="2"/>
  <c r="BW180" i="2"/>
  <c r="BJ180" i="2"/>
  <c r="BI181" i="2"/>
  <c r="T180" i="2"/>
  <c r="S180" i="2"/>
  <c r="R180" i="2"/>
  <c r="B1076" i="2"/>
  <c r="BX180" i="2"/>
  <c r="I181" i="2"/>
  <c r="O181" i="2"/>
  <c r="BF180" i="2"/>
  <c r="BE180" i="2"/>
  <c r="BG180" i="2"/>
  <c r="BH180" i="2"/>
  <c r="B1077" i="2"/>
  <c r="B1078" i="2"/>
  <c r="AC181" i="2"/>
  <c r="B1079" i="2"/>
  <c r="AX181" i="2"/>
  <c r="AZ181" i="2"/>
  <c r="BJ181" i="2"/>
  <c r="X181" i="2"/>
  <c r="Q181" i="2"/>
  <c r="AD181" i="2"/>
  <c r="AF181" i="2"/>
  <c r="P181" i="2"/>
  <c r="J181" i="2"/>
  <c r="BY181" i="2"/>
  <c r="B1080" i="2"/>
  <c r="V181" i="2"/>
  <c r="BU181" i="2"/>
  <c r="BW181" i="2"/>
  <c r="AV181" i="2"/>
  <c r="AW181" i="2"/>
  <c r="H181" i="2"/>
  <c r="N181" i="2"/>
  <c r="B1081" i="2"/>
  <c r="S181" i="2"/>
  <c r="AY181" i="2"/>
  <c r="R181" i="2"/>
  <c r="T181" i="2"/>
  <c r="B1082" i="2"/>
  <c r="BE181" i="2"/>
  <c r="BV181" i="2"/>
  <c r="BX181" i="2"/>
  <c r="BF181" i="2"/>
  <c r="BG181" i="2"/>
  <c r="BH181" i="2"/>
  <c r="BI182" i="2"/>
  <c r="B1083" i="2"/>
  <c r="I182" i="2"/>
  <c r="O182" i="2"/>
  <c r="B1084" i="2"/>
  <c r="AC182" i="2"/>
  <c r="B1085" i="2"/>
  <c r="J182" i="2"/>
  <c r="BY182" i="2"/>
  <c r="B1086" i="2"/>
  <c r="AX182" i="2"/>
  <c r="AZ182" i="2"/>
  <c r="V182" i="2"/>
  <c r="X182" i="2"/>
  <c r="Q182" i="2"/>
  <c r="AD182" i="2"/>
  <c r="AF182" i="2"/>
  <c r="P182" i="2"/>
  <c r="B1087" i="2"/>
  <c r="AW182" i="2"/>
  <c r="H182" i="2"/>
  <c r="N182" i="2"/>
  <c r="BJ182" i="2"/>
  <c r="BU182" i="2"/>
  <c r="BW182" i="2"/>
  <c r="AV182" i="2"/>
  <c r="B1088" i="2"/>
  <c r="BI183" i="2"/>
  <c r="AY182" i="2"/>
  <c r="BV182" i="2"/>
  <c r="T182" i="2"/>
  <c r="S182" i="2"/>
  <c r="R182" i="2"/>
  <c r="B1089" i="2"/>
  <c r="BX182" i="2"/>
  <c r="BF182" i="2"/>
  <c r="BH182" i="2"/>
  <c r="BE182" i="2"/>
  <c r="BG182" i="2"/>
  <c r="B1090" i="2"/>
  <c r="O183" i="2"/>
  <c r="I183" i="2"/>
  <c r="B1091" i="2"/>
  <c r="AC183" i="2"/>
  <c r="B1092" i="2"/>
  <c r="J183" i="2"/>
  <c r="BY183" i="2"/>
  <c r="AX183" i="2"/>
  <c r="AZ183" i="2"/>
  <c r="AW183" i="2"/>
  <c r="P183" i="2"/>
  <c r="Q183" i="2"/>
  <c r="AD183" i="2"/>
  <c r="AF183" i="2"/>
  <c r="V183" i="2"/>
  <c r="X183" i="2"/>
  <c r="BU183" i="2"/>
  <c r="AV183" i="2"/>
  <c r="AY183" i="2"/>
  <c r="H183" i="2"/>
  <c r="N183" i="2"/>
  <c r="B1093" i="2"/>
  <c r="BJ183" i="2"/>
  <c r="BW183" i="2"/>
  <c r="T183" i="2"/>
  <c r="S183" i="2"/>
  <c r="R183" i="2"/>
  <c r="B1094" i="2"/>
  <c r="BV183" i="2"/>
  <c r="BX183" i="2"/>
  <c r="BI184" i="2"/>
  <c r="BE183" i="2"/>
  <c r="BF183" i="2"/>
  <c r="BG183" i="2"/>
  <c r="BH183" i="2"/>
  <c r="B1095" i="2"/>
  <c r="O184" i="2"/>
  <c r="I184" i="2"/>
  <c r="B1096" i="2"/>
  <c r="AC184" i="2"/>
  <c r="B1097" i="2"/>
  <c r="B1098" i="2"/>
  <c r="AW184" i="2"/>
  <c r="V184" i="2"/>
  <c r="Q184" i="2"/>
  <c r="AD184" i="2"/>
  <c r="AF184" i="2"/>
  <c r="X184" i="2"/>
  <c r="P184" i="2"/>
  <c r="J184" i="2"/>
  <c r="BY184" i="2"/>
  <c r="AX184" i="2"/>
  <c r="AZ184" i="2"/>
  <c r="B1099" i="2"/>
  <c r="H184" i="2"/>
  <c r="T184" i="2"/>
  <c r="BJ184" i="2"/>
  <c r="BU184" i="2"/>
  <c r="BW184" i="2"/>
  <c r="AV184" i="2"/>
  <c r="AY184" i="2"/>
  <c r="B1100" i="2"/>
  <c r="N184" i="2"/>
  <c r="BV184" i="2"/>
  <c r="BX184" i="2"/>
  <c r="S184" i="2"/>
  <c r="R184" i="2"/>
  <c r="B1101" i="2"/>
  <c r="BI185" i="2"/>
  <c r="BF184" i="2"/>
  <c r="BG184" i="2"/>
  <c r="BE184" i="2"/>
  <c r="BH184" i="2"/>
  <c r="B1102" i="2"/>
  <c r="B1103" i="2"/>
  <c r="O185" i="2"/>
  <c r="I185" i="2"/>
  <c r="B1104" i="2"/>
  <c r="J185" i="2"/>
  <c r="BY185" i="2"/>
  <c r="AC185" i="2"/>
  <c r="B1105" i="2"/>
  <c r="AX185" i="2"/>
  <c r="AZ185" i="2"/>
  <c r="P185" i="2"/>
  <c r="X185" i="2"/>
  <c r="BW185" i="2"/>
  <c r="Q185" i="2"/>
  <c r="AD185" i="2"/>
  <c r="AF185" i="2"/>
  <c r="BJ185" i="2"/>
  <c r="AW185" i="2"/>
  <c r="BU185" i="2"/>
  <c r="B1106" i="2"/>
  <c r="H185" i="2"/>
  <c r="N185" i="2"/>
  <c r="V185" i="2"/>
  <c r="S185" i="2"/>
  <c r="B1107" i="2"/>
  <c r="BI186" i="2"/>
  <c r="T185" i="2"/>
  <c r="AV185" i="2"/>
  <c r="AY185" i="2"/>
  <c r="R185" i="2"/>
  <c r="BH185" i="2"/>
  <c r="B1108" i="2"/>
  <c r="I186" i="2"/>
  <c r="O186" i="2"/>
  <c r="BG185" i="2"/>
  <c r="BF185" i="2"/>
  <c r="BV185" i="2"/>
  <c r="BX185" i="2"/>
  <c r="BE185" i="2"/>
  <c r="B1109" i="2"/>
  <c r="B1110" i="2"/>
  <c r="AC186" i="2"/>
  <c r="B1111" i="2"/>
  <c r="AW186" i="2"/>
  <c r="AX186" i="2"/>
  <c r="AZ186" i="2"/>
  <c r="J186" i="2"/>
  <c r="BY186" i="2"/>
  <c r="X186" i="2"/>
  <c r="Q186" i="2"/>
  <c r="AD186" i="2"/>
  <c r="AF186" i="2"/>
  <c r="P186" i="2"/>
  <c r="B1112" i="2"/>
  <c r="H186" i="2"/>
  <c r="T186" i="2"/>
  <c r="BJ186" i="2"/>
  <c r="V186" i="2"/>
  <c r="BU186" i="2"/>
  <c r="BW186" i="2"/>
  <c r="AV186" i="2"/>
  <c r="AY186" i="2"/>
  <c r="B1113" i="2"/>
  <c r="N186" i="2"/>
  <c r="BV186" i="2"/>
  <c r="BX186" i="2"/>
  <c r="S186" i="2"/>
  <c r="R186" i="2"/>
  <c r="B1114" i="2"/>
  <c r="BG186" i="2"/>
  <c r="BH186" i="2"/>
  <c r="BI187" i="2"/>
  <c r="BE186" i="2"/>
  <c r="BF186" i="2"/>
  <c r="B1115" i="2"/>
  <c r="O187" i="2"/>
  <c r="I187" i="2"/>
  <c r="B1116" i="2"/>
  <c r="B1117" i="2"/>
  <c r="AC187" i="2"/>
  <c r="B1118" i="2"/>
  <c r="X187" i="2"/>
  <c r="Q187" i="2"/>
  <c r="AD187" i="2"/>
  <c r="AF187" i="2"/>
  <c r="P187" i="2"/>
  <c r="AX187" i="2"/>
  <c r="AZ187" i="2"/>
  <c r="J187" i="2"/>
  <c r="BY187" i="2"/>
  <c r="B1119" i="2"/>
  <c r="V187" i="2"/>
  <c r="BJ187" i="2"/>
  <c r="BU187" i="2"/>
  <c r="BW187" i="2"/>
  <c r="AV187" i="2"/>
  <c r="AW187" i="2"/>
  <c r="H187" i="2"/>
  <c r="T187" i="2"/>
  <c r="B1120" i="2"/>
  <c r="N187" i="2"/>
  <c r="AY187" i="2"/>
  <c r="S187" i="2"/>
  <c r="R187" i="2"/>
  <c r="B1121" i="2"/>
  <c r="BG187" i="2"/>
  <c r="BF187" i="2"/>
  <c r="BH187" i="2"/>
  <c r="BE187" i="2"/>
  <c r="BV187" i="2"/>
  <c r="BX187" i="2"/>
  <c r="B1122" i="2"/>
  <c r="BI188" i="2"/>
  <c r="I188" i="2"/>
  <c r="O188" i="2"/>
  <c r="B1123" i="2"/>
  <c r="B1124" i="2"/>
  <c r="AC188" i="2"/>
  <c r="J188" i="2"/>
  <c r="BY188" i="2"/>
  <c r="B1125" i="2"/>
  <c r="AX188" i="2"/>
  <c r="AZ188" i="2"/>
  <c r="AW188" i="2"/>
  <c r="BJ188" i="2"/>
  <c r="Q188" i="2"/>
  <c r="AD188" i="2"/>
  <c r="AF188" i="2"/>
  <c r="X188" i="2"/>
  <c r="P188" i="2"/>
  <c r="B1126" i="2"/>
  <c r="H188" i="2"/>
  <c r="N188" i="2"/>
  <c r="V188" i="2"/>
  <c r="BU188" i="2"/>
  <c r="BW188" i="2"/>
  <c r="AV188" i="2"/>
  <c r="AY188" i="2"/>
  <c r="B1127" i="2"/>
  <c r="T188" i="2"/>
  <c r="BV188" i="2"/>
  <c r="BX188" i="2"/>
  <c r="BI189" i="2"/>
  <c r="S188" i="2"/>
  <c r="R188" i="2"/>
  <c r="B1128" i="2"/>
  <c r="BG188" i="2"/>
  <c r="BF188" i="2"/>
  <c r="BE188" i="2"/>
  <c r="BH188" i="2"/>
  <c r="I189" i="2"/>
  <c r="O189" i="2"/>
  <c r="B1129" i="2"/>
  <c r="B1130" i="2"/>
  <c r="AC189" i="2"/>
  <c r="B1131" i="2"/>
  <c r="J189" i="2"/>
  <c r="BY189" i="2"/>
  <c r="Q189" i="2"/>
  <c r="AD189" i="2"/>
  <c r="AF189" i="2"/>
  <c r="X189" i="2"/>
  <c r="P189" i="2"/>
  <c r="AX189" i="2"/>
  <c r="AZ189" i="2"/>
  <c r="B1132" i="2"/>
  <c r="V189" i="2"/>
  <c r="BJ189" i="2"/>
  <c r="BU189" i="2"/>
  <c r="BW189" i="2"/>
  <c r="AV189" i="2"/>
  <c r="AW189" i="2"/>
  <c r="H189" i="2"/>
  <c r="T189" i="2"/>
  <c r="B1133" i="2"/>
  <c r="R189" i="2"/>
  <c r="AY189" i="2"/>
  <c r="S189" i="2"/>
  <c r="N189" i="2"/>
  <c r="B1134" i="2"/>
  <c r="BV189" i="2"/>
  <c r="BX189" i="2"/>
  <c r="BH189" i="2"/>
  <c r="BF189" i="2"/>
  <c r="BE189" i="2"/>
  <c r="BG189" i="2"/>
  <c r="B1135" i="2"/>
  <c r="BI190" i="2"/>
  <c r="B1136" i="2"/>
  <c r="I190" i="2"/>
  <c r="O190" i="2"/>
  <c r="B1137" i="2"/>
  <c r="B1138" i="2"/>
  <c r="AC190" i="2"/>
  <c r="J190" i="2"/>
  <c r="BY190" i="2"/>
  <c r="B1139" i="2"/>
  <c r="AX190" i="2"/>
  <c r="AZ190" i="2"/>
  <c r="Q190" i="2"/>
  <c r="AD190" i="2"/>
  <c r="AF190" i="2"/>
  <c r="X190" i="2"/>
  <c r="P190" i="2"/>
  <c r="B1140" i="2"/>
  <c r="BU190" i="2"/>
  <c r="BW190" i="2"/>
  <c r="V190" i="2"/>
  <c r="BJ190" i="2"/>
  <c r="AV190" i="2"/>
  <c r="AW190" i="2"/>
  <c r="H190" i="2"/>
  <c r="T190" i="2"/>
  <c r="B1141" i="2"/>
  <c r="R190" i="2"/>
  <c r="N190" i="2"/>
  <c r="AY190" i="2"/>
  <c r="S190" i="2"/>
  <c r="B1142" i="2"/>
  <c r="BE190" i="2"/>
  <c r="BG190" i="2"/>
  <c r="BH190" i="2"/>
  <c r="BF190" i="2"/>
  <c r="BV190" i="2"/>
  <c r="BX190" i="2"/>
  <c r="BI191" i="2"/>
  <c r="B1143" i="2"/>
  <c r="O191" i="2"/>
  <c r="I191" i="2"/>
  <c r="B1144" i="2"/>
  <c r="AC191" i="2"/>
  <c r="B1145" i="2"/>
  <c r="J191" i="2"/>
  <c r="BY191" i="2"/>
  <c r="B1146" i="2"/>
  <c r="AW191" i="2"/>
  <c r="X191" i="2"/>
  <c r="Q191" i="2"/>
  <c r="AD191" i="2"/>
  <c r="AF191" i="2"/>
  <c r="P191" i="2"/>
  <c r="AX191" i="2"/>
  <c r="AZ191" i="2"/>
  <c r="B1147" i="2"/>
  <c r="H191" i="2"/>
  <c r="N191" i="2"/>
  <c r="BU191" i="2"/>
  <c r="BW191" i="2"/>
  <c r="BJ191" i="2"/>
  <c r="V191" i="2"/>
  <c r="AV191" i="2"/>
  <c r="AY191" i="2"/>
  <c r="B1148" i="2"/>
  <c r="T191" i="2"/>
  <c r="BV191" i="2"/>
  <c r="BX191" i="2"/>
  <c r="BI192" i="2"/>
  <c r="R191" i="2"/>
  <c r="S191" i="2"/>
  <c r="B1149" i="2"/>
  <c r="O192" i="2"/>
  <c r="I192" i="2"/>
  <c r="BE191" i="2"/>
  <c r="BF191" i="2"/>
  <c r="BG191" i="2"/>
  <c r="BH191" i="2"/>
  <c r="B1150" i="2"/>
  <c r="B1151" i="2"/>
  <c r="AC192" i="2"/>
  <c r="B1152" i="2"/>
  <c r="AW192" i="2"/>
  <c r="J192" i="2"/>
  <c r="BY192" i="2"/>
  <c r="X192" i="2"/>
  <c r="Q192" i="2"/>
  <c r="AD192" i="2"/>
  <c r="AF192" i="2"/>
  <c r="P192" i="2"/>
  <c r="AX192" i="2"/>
  <c r="AZ192" i="2"/>
  <c r="B1153" i="2"/>
  <c r="H192" i="2"/>
  <c r="N192" i="2"/>
  <c r="V192" i="2"/>
  <c r="BJ192" i="2"/>
  <c r="BU192" i="2"/>
  <c r="BW192" i="2"/>
  <c r="AV192" i="2"/>
  <c r="AY192" i="2"/>
  <c r="B1154" i="2"/>
  <c r="T192" i="2"/>
  <c r="BV192" i="2"/>
  <c r="BX192" i="2"/>
  <c r="R192" i="2"/>
  <c r="BI193" i="2"/>
  <c r="S192" i="2"/>
  <c r="B1155" i="2"/>
  <c r="I193" i="2"/>
  <c r="O193" i="2"/>
  <c r="BG192" i="2"/>
  <c r="BE192" i="2"/>
  <c r="BH192" i="2"/>
  <c r="BF192" i="2"/>
  <c r="B1156" i="2"/>
  <c r="B1157" i="2"/>
  <c r="J193" i="2"/>
  <c r="BY193" i="2"/>
  <c r="AC193" i="2"/>
  <c r="B1158" i="2"/>
  <c r="AX193" i="2"/>
  <c r="AZ193" i="2"/>
  <c r="BJ193" i="2"/>
  <c r="Q193" i="2"/>
  <c r="AD193" i="2"/>
  <c r="AF193" i="2"/>
  <c r="X193" i="2"/>
  <c r="P193" i="2"/>
  <c r="B1159" i="2"/>
  <c r="BU193" i="2"/>
  <c r="BW193" i="2"/>
  <c r="AW193" i="2"/>
  <c r="H193" i="2"/>
  <c r="N193" i="2"/>
  <c r="V193" i="2"/>
  <c r="AV193" i="2"/>
  <c r="B1160" i="2"/>
  <c r="T193" i="2"/>
  <c r="AY193" i="2"/>
  <c r="R193" i="2"/>
  <c r="S193" i="2"/>
  <c r="B1161" i="2"/>
  <c r="BI194" i="2"/>
  <c r="I194" i="2"/>
  <c r="O194" i="2"/>
  <c r="BV193" i="2"/>
  <c r="BX193" i="2"/>
  <c r="BH193" i="2"/>
  <c r="BE193" i="2"/>
  <c r="BF193" i="2"/>
  <c r="BG193" i="2"/>
  <c r="B1162" i="2"/>
  <c r="AW194" i="2"/>
  <c r="AC194" i="2"/>
  <c r="B1163" i="2"/>
  <c r="H194" i="2"/>
  <c r="N194" i="2"/>
  <c r="J194" i="2"/>
  <c r="BY194" i="2"/>
  <c r="P194" i="2"/>
  <c r="BJ194" i="2"/>
  <c r="AX194" i="2"/>
  <c r="AZ194" i="2"/>
  <c r="X194" i="2"/>
  <c r="BW194" i="2"/>
  <c r="Q194" i="2"/>
  <c r="AD194" i="2"/>
  <c r="AF194" i="2"/>
  <c r="B1164" i="2"/>
  <c r="T194" i="2"/>
  <c r="BU194" i="2"/>
  <c r="AV194" i="2"/>
  <c r="AY194" i="2"/>
  <c r="BV194" i="2"/>
  <c r="V194" i="2"/>
  <c r="B1165" i="2"/>
  <c r="BI195" i="2"/>
  <c r="BX194" i="2"/>
  <c r="R194" i="2"/>
  <c r="S194" i="2"/>
  <c r="B1166" i="2"/>
  <c r="I195" i="2"/>
  <c r="O195" i="2"/>
  <c r="BF194" i="2"/>
  <c r="BG194" i="2"/>
  <c r="BE194" i="2"/>
  <c r="BH194" i="2"/>
  <c r="B1167" i="2"/>
  <c r="B1168" i="2"/>
  <c r="J195" i="2"/>
  <c r="BY195" i="2"/>
  <c r="AC195" i="2"/>
  <c r="B1169" i="2"/>
  <c r="AX195" i="2"/>
  <c r="AZ195" i="2"/>
  <c r="Q195" i="2"/>
  <c r="AD195" i="2"/>
  <c r="AF195" i="2"/>
  <c r="X195" i="2"/>
  <c r="P195" i="2"/>
  <c r="B1170" i="2"/>
  <c r="BJ195" i="2"/>
  <c r="V195" i="2"/>
  <c r="BU195" i="2"/>
  <c r="BW195" i="2"/>
  <c r="AV195" i="2"/>
  <c r="AW195" i="2"/>
  <c r="H195" i="2"/>
  <c r="N195" i="2"/>
  <c r="B1171" i="2"/>
  <c r="R195" i="2"/>
  <c r="T195" i="2"/>
  <c r="AY195" i="2"/>
  <c r="S195" i="2"/>
  <c r="B1172" i="2"/>
  <c r="BE195" i="2"/>
  <c r="BV195" i="2"/>
  <c r="BX195" i="2"/>
  <c r="BH195" i="2"/>
  <c r="BG195" i="2"/>
  <c r="BF195" i="2"/>
  <c r="BI196" i="2"/>
  <c r="B1173" i="2"/>
  <c r="I196" i="2"/>
  <c r="O196" i="2"/>
  <c r="B1174" i="2"/>
  <c r="B1175" i="2"/>
  <c r="J196" i="2"/>
  <c r="BY196" i="2"/>
  <c r="AC196" i="2"/>
  <c r="B1176" i="2"/>
  <c r="AX196" i="2"/>
  <c r="AZ196" i="2"/>
  <c r="V196" i="2"/>
  <c r="Q196" i="2"/>
  <c r="AD196" i="2"/>
  <c r="AF196" i="2"/>
  <c r="X196" i="2"/>
  <c r="P196" i="2"/>
  <c r="B1177" i="2"/>
  <c r="BJ196" i="2"/>
  <c r="BU196" i="2"/>
  <c r="BW196" i="2"/>
  <c r="AW196" i="2"/>
  <c r="H196" i="2"/>
  <c r="T196" i="2"/>
  <c r="AV196" i="2"/>
  <c r="B1178" i="2"/>
  <c r="AY196" i="2"/>
  <c r="BV196" i="2"/>
  <c r="N196" i="2"/>
  <c r="S196" i="2"/>
  <c r="R196" i="2"/>
  <c r="B1179" i="2"/>
  <c r="BX196" i="2"/>
  <c r="BH196" i="2"/>
  <c r="BF196" i="2"/>
  <c r="BG196" i="2"/>
  <c r="BE196" i="2"/>
  <c r="BI197" i="2"/>
  <c r="B1180" i="2"/>
  <c r="I197" i="2"/>
  <c r="O197" i="2"/>
  <c r="B1181" i="2"/>
  <c r="B1182" i="2"/>
  <c r="AC197" i="2"/>
  <c r="B1183" i="2"/>
  <c r="AX197" i="2"/>
  <c r="AZ197" i="2"/>
  <c r="AW197" i="2"/>
  <c r="BJ197" i="2"/>
  <c r="X197" i="2"/>
  <c r="Q197" i="2"/>
  <c r="AD197" i="2"/>
  <c r="AF197" i="2"/>
  <c r="P197" i="2"/>
  <c r="J197" i="2"/>
  <c r="BY197" i="2"/>
  <c r="B1184" i="2"/>
  <c r="H197" i="2"/>
  <c r="N197" i="2"/>
  <c r="V197" i="2"/>
  <c r="BU197" i="2"/>
  <c r="BW197" i="2"/>
  <c r="AV197" i="2"/>
  <c r="AY197" i="2"/>
  <c r="B1185" i="2"/>
  <c r="T197" i="2"/>
  <c r="BV197" i="2"/>
  <c r="BX197" i="2"/>
  <c r="S197" i="2"/>
  <c r="R197" i="2"/>
  <c r="BI198" i="2"/>
  <c r="B1186" i="2"/>
  <c r="I198" i="2"/>
  <c r="O198" i="2"/>
  <c r="BE197" i="2"/>
  <c r="BF197" i="2"/>
  <c r="BH197" i="2"/>
  <c r="BG197" i="2"/>
  <c r="B1187" i="2"/>
  <c r="B1188" i="2"/>
  <c r="AC198" i="2"/>
  <c r="B1189" i="2"/>
  <c r="AX198" i="2"/>
  <c r="AZ198" i="2"/>
  <c r="AW198" i="2"/>
  <c r="H198" i="2"/>
  <c r="N198" i="2"/>
  <c r="V198" i="2"/>
  <c r="X198" i="2"/>
  <c r="Q198" i="2"/>
  <c r="AD198" i="2"/>
  <c r="AF198" i="2"/>
  <c r="P198" i="2"/>
  <c r="J198" i="2"/>
  <c r="BY198" i="2"/>
  <c r="B1190" i="2"/>
  <c r="T198" i="2"/>
  <c r="BU198" i="2"/>
  <c r="BW198" i="2"/>
  <c r="BJ198" i="2"/>
  <c r="BI199" i="2"/>
  <c r="AV198" i="2"/>
  <c r="AY198" i="2"/>
  <c r="B1191" i="2"/>
  <c r="BV198" i="2"/>
  <c r="BX198" i="2"/>
  <c r="S198" i="2"/>
  <c r="R198" i="2"/>
  <c r="O199" i="2"/>
  <c r="I199" i="2"/>
  <c r="B1192" i="2"/>
  <c r="BG198" i="2"/>
  <c r="BE198" i="2"/>
  <c r="BH198" i="2"/>
  <c r="BF198" i="2"/>
  <c r="AC199" i="2"/>
  <c r="B1193" i="2"/>
  <c r="B1194" i="2"/>
  <c r="AX199" i="2"/>
  <c r="AZ199" i="2"/>
  <c r="X199" i="2"/>
  <c r="Q199" i="2"/>
  <c r="AD199" i="2"/>
  <c r="AF199" i="2"/>
  <c r="P199" i="2"/>
  <c r="J199" i="2"/>
  <c r="BY199" i="2"/>
  <c r="BJ199" i="2"/>
  <c r="B1195" i="2"/>
  <c r="BU199" i="2"/>
  <c r="BW199" i="2"/>
  <c r="AW199" i="2"/>
  <c r="H199" i="2"/>
  <c r="T199" i="2"/>
  <c r="AV199" i="2"/>
  <c r="V199" i="2"/>
  <c r="B1196" i="2"/>
  <c r="N199" i="2"/>
  <c r="AY199" i="2"/>
  <c r="S199" i="2"/>
  <c r="R199" i="2"/>
  <c r="B1197" i="2"/>
  <c r="BG199" i="2"/>
  <c r="BH199" i="2"/>
  <c r="BF199" i="2"/>
  <c r="BV199" i="2"/>
  <c r="BX199" i="2"/>
  <c r="BI200" i="2"/>
  <c r="BE199" i="2"/>
  <c r="B1198" i="2"/>
  <c r="I200" i="2"/>
  <c r="O200" i="2"/>
  <c r="B1199" i="2"/>
  <c r="B1200" i="2"/>
  <c r="AC200" i="2"/>
  <c r="B1201" i="2"/>
  <c r="AW200" i="2"/>
  <c r="H200" i="2"/>
  <c r="N200" i="2"/>
  <c r="AX200" i="2"/>
  <c r="AZ200" i="2"/>
  <c r="J200" i="2"/>
  <c r="BY200" i="2"/>
  <c r="X200" i="2"/>
  <c r="Q200" i="2"/>
  <c r="AD200" i="2"/>
  <c r="AF200" i="2"/>
  <c r="P200" i="2"/>
  <c r="B1202" i="2"/>
  <c r="T200" i="2"/>
  <c r="BU200" i="2"/>
  <c r="BW200" i="2"/>
  <c r="V200" i="2"/>
  <c r="BJ200" i="2"/>
  <c r="BI201" i="2"/>
  <c r="AV200" i="2"/>
  <c r="AY200" i="2"/>
  <c r="B1203" i="2"/>
  <c r="BV200" i="2"/>
  <c r="BX200" i="2"/>
  <c r="S200" i="2"/>
  <c r="O201" i="2"/>
  <c r="I201" i="2"/>
  <c r="R200" i="2"/>
  <c r="B1204" i="2"/>
  <c r="BG200" i="2"/>
  <c r="BH200" i="2"/>
  <c r="BE200" i="2"/>
  <c r="BF200" i="2"/>
  <c r="B1205" i="2"/>
  <c r="J201" i="2"/>
  <c r="BY201" i="2"/>
  <c r="AC201" i="2"/>
  <c r="B1206" i="2"/>
  <c r="AX201" i="2"/>
  <c r="AZ201" i="2"/>
  <c r="X201" i="2"/>
  <c r="Q201" i="2"/>
  <c r="AD201" i="2"/>
  <c r="AF201" i="2"/>
  <c r="P201" i="2"/>
  <c r="V201" i="2"/>
  <c r="B1207" i="2"/>
  <c r="BU201" i="2"/>
  <c r="BW201" i="2"/>
  <c r="BJ201" i="2"/>
  <c r="AV201" i="2"/>
  <c r="AW201" i="2"/>
  <c r="H201" i="2"/>
  <c r="N201" i="2"/>
  <c r="B1208" i="2"/>
  <c r="AY201" i="2"/>
  <c r="S201" i="2"/>
  <c r="R201" i="2"/>
  <c r="T201" i="2"/>
  <c r="B1209" i="2"/>
  <c r="BE201" i="2"/>
  <c r="BH201" i="2"/>
  <c r="BF201" i="2"/>
  <c r="BV201" i="2"/>
  <c r="BX201" i="2"/>
  <c r="BI202" i="2"/>
  <c r="BG201" i="2"/>
  <c r="B1210" i="2"/>
  <c r="O202" i="2"/>
  <c r="I202" i="2"/>
  <c r="B1211" i="2"/>
  <c r="B1212" i="2"/>
  <c r="J202" i="2"/>
  <c r="BY202" i="2"/>
  <c r="AC202" i="2"/>
  <c r="B1213" i="2"/>
  <c r="AX202" i="2"/>
  <c r="AZ202" i="2"/>
  <c r="V202" i="2"/>
  <c r="Q202" i="2"/>
  <c r="AD202" i="2"/>
  <c r="AF202" i="2"/>
  <c r="X202" i="2"/>
  <c r="P202" i="2"/>
  <c r="B1214" i="2"/>
  <c r="BU202" i="2"/>
  <c r="BW202" i="2"/>
  <c r="BJ202" i="2"/>
  <c r="AV202" i="2"/>
  <c r="AW202" i="2"/>
  <c r="H202" i="2"/>
  <c r="N202" i="2"/>
  <c r="B1215" i="2"/>
  <c r="T202" i="2"/>
  <c r="AY202" i="2"/>
  <c r="S202" i="2"/>
  <c r="R202" i="2"/>
  <c r="B1216" i="2"/>
  <c r="BG202" i="2"/>
  <c r="BV202" i="2"/>
  <c r="BX202" i="2"/>
  <c r="BE202" i="2"/>
  <c r="BH202" i="2"/>
  <c r="BI203" i="2"/>
  <c r="BF202" i="2"/>
  <c r="B1217" i="2"/>
  <c r="O203" i="2"/>
  <c r="I203" i="2"/>
  <c r="B1218" i="2"/>
  <c r="AC203" i="2"/>
  <c r="B1219" i="2"/>
  <c r="B1220" i="2"/>
  <c r="X203" i="2"/>
  <c r="Q203" i="2"/>
  <c r="AD203" i="2"/>
  <c r="AF203" i="2"/>
  <c r="P203" i="2"/>
  <c r="J203" i="2"/>
  <c r="BY203" i="2"/>
  <c r="AX203" i="2"/>
  <c r="BJ203" i="2"/>
  <c r="B1221" i="2"/>
  <c r="BU203" i="2"/>
  <c r="BW203" i="2"/>
  <c r="AW203" i="2"/>
  <c r="H203" i="2"/>
  <c r="T203" i="2"/>
  <c r="AV203" i="2"/>
  <c r="V203" i="2"/>
  <c r="AZ203" i="2"/>
  <c r="B1222" i="2"/>
  <c r="N203" i="2"/>
  <c r="AY203" i="2"/>
  <c r="BV203" i="2"/>
  <c r="R203" i="2"/>
  <c r="S203" i="2"/>
  <c r="B1223" i="2"/>
  <c r="BX203" i="2"/>
  <c r="BH203" i="2"/>
  <c r="BG203" i="2"/>
  <c r="BE203" i="2"/>
  <c r="BF203" i="2"/>
  <c r="BI204" i="2"/>
  <c r="B1224" i="2"/>
  <c r="O204" i="2"/>
  <c r="I204" i="2"/>
  <c r="B1225" i="2"/>
  <c r="AC204" i="2"/>
  <c r="B1226" i="2"/>
  <c r="AW204" i="2"/>
  <c r="B1227" i="2"/>
  <c r="AX204" i="2"/>
  <c r="AZ204" i="2"/>
  <c r="BJ204" i="2"/>
  <c r="J204" i="2"/>
  <c r="BY204" i="2"/>
  <c r="X204" i="2"/>
  <c r="Q204" i="2"/>
  <c r="AD204" i="2"/>
  <c r="AF204" i="2"/>
  <c r="P204" i="2"/>
  <c r="H204" i="2"/>
  <c r="T204" i="2"/>
  <c r="B1228" i="2"/>
  <c r="V204" i="2"/>
  <c r="BU204" i="2"/>
  <c r="BW204" i="2"/>
  <c r="AV204" i="2"/>
  <c r="AY204" i="2"/>
  <c r="N204" i="2"/>
  <c r="B1229" i="2"/>
  <c r="BV204" i="2"/>
  <c r="BX204" i="2"/>
  <c r="S204" i="2"/>
  <c r="R204" i="2"/>
  <c r="BG204" i="2"/>
  <c r="B1230" i="2"/>
  <c r="BE204" i="2"/>
  <c r="BF204" i="2"/>
  <c r="BH204" i="2"/>
  <c r="BI205" i="2"/>
  <c r="B1231" i="2"/>
  <c r="O205" i="2"/>
  <c r="I205" i="2"/>
  <c r="B1232" i="2"/>
  <c r="AC205" i="2"/>
  <c r="B1233" i="2"/>
  <c r="AW205" i="2"/>
  <c r="B1234" i="2"/>
  <c r="BJ205" i="2"/>
  <c r="X205" i="2"/>
  <c r="Q205" i="2"/>
  <c r="AD205" i="2"/>
  <c r="AF205" i="2"/>
  <c r="P205" i="2"/>
  <c r="H205" i="2"/>
  <c r="N205" i="2"/>
  <c r="J205" i="2"/>
  <c r="BY205" i="2"/>
  <c r="AX205" i="2"/>
  <c r="AZ205" i="2"/>
  <c r="B1235" i="2"/>
  <c r="T205" i="2"/>
  <c r="BU205" i="2"/>
  <c r="BW205" i="2"/>
  <c r="V205" i="2"/>
  <c r="AV205" i="2"/>
  <c r="AY205" i="2"/>
  <c r="B1236" i="2"/>
  <c r="BV205" i="2"/>
  <c r="BX205" i="2"/>
  <c r="S205" i="2"/>
  <c r="R205" i="2"/>
  <c r="BI206" i="2"/>
  <c r="B1237" i="2"/>
  <c r="I206" i="2"/>
  <c r="O206" i="2"/>
  <c r="BE205" i="2"/>
  <c r="BF205" i="2"/>
  <c r="BG205" i="2"/>
  <c r="BH205" i="2"/>
  <c r="B1238" i="2"/>
  <c r="B1239" i="2"/>
  <c r="AC206" i="2"/>
  <c r="B1240" i="2"/>
  <c r="J206" i="2"/>
  <c r="BY206" i="2"/>
  <c r="AX206" i="2"/>
  <c r="AZ206" i="2"/>
  <c r="AW206" i="2"/>
  <c r="BJ206" i="2"/>
  <c r="Q206" i="2"/>
  <c r="AD206" i="2"/>
  <c r="AF206" i="2"/>
  <c r="X206" i="2"/>
  <c r="P206" i="2"/>
  <c r="B1241" i="2"/>
  <c r="H206" i="2"/>
  <c r="N206" i="2"/>
  <c r="V206" i="2"/>
  <c r="BU206" i="2"/>
  <c r="BW206" i="2"/>
  <c r="AV206" i="2"/>
  <c r="AY206" i="2"/>
  <c r="B1242" i="2"/>
  <c r="T206" i="2"/>
  <c r="BV206" i="2"/>
  <c r="BX206" i="2"/>
  <c r="R206" i="2"/>
  <c r="S206" i="2"/>
  <c r="B1243" i="2"/>
  <c r="BE206" i="2"/>
  <c r="BG206" i="2"/>
  <c r="BF206" i="2"/>
  <c r="BH206" i="2"/>
  <c r="BI207" i="2"/>
  <c r="B1244" i="2"/>
  <c r="O207" i="2"/>
  <c r="I207" i="2"/>
  <c r="B1245" i="2"/>
  <c r="B1246" i="2"/>
  <c r="AC207" i="2"/>
  <c r="J207" i="2"/>
  <c r="BY207" i="2"/>
  <c r="B1247" i="2"/>
  <c r="AX207" i="2"/>
  <c r="AZ207" i="2"/>
  <c r="BJ207" i="2"/>
  <c r="Q207" i="2"/>
  <c r="AD207" i="2"/>
  <c r="AF207" i="2"/>
  <c r="X207" i="2"/>
  <c r="P207" i="2"/>
  <c r="B1248" i="2"/>
  <c r="BU207" i="2"/>
  <c r="BW207" i="2"/>
  <c r="V207" i="2"/>
  <c r="AW207" i="2"/>
  <c r="H207" i="2"/>
  <c r="N207" i="2"/>
  <c r="B1249" i="2"/>
  <c r="T207" i="2"/>
  <c r="S207" i="2"/>
  <c r="R207" i="2"/>
  <c r="AV207" i="2"/>
  <c r="AY207" i="2"/>
  <c r="B1250" i="2"/>
  <c r="BV207" i="2"/>
  <c r="BX207" i="2"/>
  <c r="BH207" i="2"/>
  <c r="BF207" i="2"/>
  <c r="BG207" i="2"/>
  <c r="BE207" i="2"/>
  <c r="BI208" i="2"/>
  <c r="B1251" i="2"/>
  <c r="O208" i="2"/>
  <c r="I208" i="2"/>
  <c r="B1252" i="2"/>
  <c r="AC208" i="2"/>
  <c r="B1253" i="2"/>
  <c r="B1254" i="2"/>
  <c r="AW208" i="2"/>
  <c r="J208" i="2"/>
  <c r="BY208" i="2"/>
  <c r="AX208" i="2"/>
  <c r="AZ208" i="2"/>
  <c r="X208" i="2"/>
  <c r="Q208" i="2"/>
  <c r="AD208" i="2"/>
  <c r="AF208" i="2"/>
  <c r="P208" i="2"/>
  <c r="B1255" i="2"/>
  <c r="H208" i="2"/>
  <c r="N208" i="2"/>
  <c r="BJ208" i="2"/>
  <c r="BU208" i="2"/>
  <c r="BW208" i="2"/>
  <c r="V208" i="2"/>
  <c r="AV208" i="2"/>
  <c r="AY208" i="2"/>
  <c r="B1256" i="2"/>
  <c r="T208" i="2"/>
  <c r="BV208" i="2"/>
  <c r="BX208" i="2"/>
  <c r="R208" i="2"/>
  <c r="S208" i="2"/>
  <c r="BI209" i="2"/>
  <c r="B1257" i="2"/>
  <c r="BE208" i="2"/>
  <c r="BF208" i="2"/>
  <c r="O209" i="2"/>
  <c r="I209" i="2"/>
  <c r="BG208" i="2"/>
  <c r="BH208" i="2"/>
  <c r="B1258" i="2"/>
  <c r="B1259" i="2"/>
  <c r="AW209" i="2"/>
  <c r="AC209" i="2"/>
  <c r="B1260" i="2"/>
  <c r="H209" i="2"/>
  <c r="N209" i="2"/>
  <c r="AX209" i="2"/>
  <c r="AZ209" i="2"/>
  <c r="X209" i="2"/>
  <c r="Q209" i="2"/>
  <c r="AD209" i="2"/>
  <c r="AF209" i="2"/>
  <c r="P209" i="2"/>
  <c r="J209" i="2"/>
  <c r="BY209" i="2"/>
  <c r="B1261" i="2"/>
  <c r="BU209" i="2"/>
  <c r="BW209" i="2"/>
  <c r="BJ209" i="2"/>
  <c r="V209" i="2"/>
  <c r="T209" i="2"/>
  <c r="BI210" i="2"/>
  <c r="B1262" i="2"/>
  <c r="S209" i="2"/>
  <c r="R209" i="2"/>
  <c r="O210" i="2"/>
  <c r="I210" i="2"/>
  <c r="B1263" i="2"/>
  <c r="AV209" i="2"/>
  <c r="AY209" i="2"/>
  <c r="AC210" i="2"/>
  <c r="BE209" i="2"/>
  <c r="BG209" i="2"/>
  <c r="BH209" i="2"/>
  <c r="BF209" i="2"/>
  <c r="B1264" i="2"/>
  <c r="BV209" i="2"/>
  <c r="BX209" i="2"/>
  <c r="J210" i="2"/>
  <c r="BY210" i="2"/>
  <c r="B1265" i="2"/>
  <c r="V210" i="2"/>
  <c r="AX210" i="2"/>
  <c r="AZ210" i="2"/>
  <c r="Q210" i="2"/>
  <c r="AD210" i="2"/>
  <c r="AF210" i="2"/>
  <c r="X210" i="2"/>
  <c r="P210" i="2"/>
  <c r="B1266" i="2"/>
  <c r="BU210" i="2"/>
  <c r="BW210" i="2"/>
  <c r="BJ210" i="2"/>
  <c r="AW210" i="2"/>
  <c r="H210" i="2"/>
  <c r="N210" i="2"/>
  <c r="B1267" i="2"/>
  <c r="T210" i="2"/>
  <c r="S210" i="2"/>
  <c r="R210" i="2"/>
  <c r="AV210" i="2"/>
  <c r="AY210" i="2"/>
  <c r="B1268" i="2"/>
  <c r="BF210" i="2"/>
  <c r="BH210" i="2"/>
  <c r="BE210" i="2"/>
  <c r="BG210" i="2"/>
  <c r="BV210" i="2"/>
  <c r="BX210" i="2"/>
  <c r="BI211" i="2"/>
  <c r="B1269" i="2"/>
  <c r="O211" i="2"/>
  <c r="I211" i="2"/>
  <c r="B1270" i="2"/>
  <c r="AC211" i="2"/>
  <c r="B1271" i="2"/>
  <c r="B1272" i="2"/>
  <c r="J211" i="2"/>
  <c r="BY211" i="2"/>
  <c r="V211" i="2"/>
  <c r="AX211" i="2"/>
  <c r="AZ211" i="2"/>
  <c r="Q211" i="2"/>
  <c r="AD211" i="2"/>
  <c r="AF211" i="2"/>
  <c r="X211" i="2"/>
  <c r="P211" i="2"/>
  <c r="B1273" i="2"/>
  <c r="BU211" i="2"/>
  <c r="BW211" i="2"/>
  <c r="BJ211" i="2"/>
  <c r="AW211" i="2"/>
  <c r="H211" i="2"/>
  <c r="N211" i="2"/>
  <c r="B1274" i="2"/>
  <c r="T211" i="2"/>
  <c r="R211" i="2"/>
  <c r="S211" i="2"/>
  <c r="B1275" i="2"/>
  <c r="AV211" i="2"/>
  <c r="AY211" i="2"/>
  <c r="BV211" i="2"/>
  <c r="BF211" i="2"/>
  <c r="BH211" i="2"/>
  <c r="BE211" i="2"/>
  <c r="BG211" i="2"/>
  <c r="BI212" i="2"/>
  <c r="B1276" i="2"/>
  <c r="BX211" i="2"/>
  <c r="I212" i="2"/>
  <c r="O212" i="2"/>
  <c r="B1277" i="2"/>
  <c r="B1278" i="2"/>
  <c r="J212" i="2"/>
  <c r="BY212" i="2"/>
  <c r="AC212" i="2"/>
  <c r="B1279" i="2"/>
  <c r="AW212" i="2"/>
  <c r="AX212" i="2"/>
  <c r="AZ212" i="2"/>
  <c r="BJ212" i="2"/>
  <c r="X212" i="2"/>
  <c r="Q212" i="2"/>
  <c r="AD212" i="2"/>
  <c r="AF212" i="2"/>
  <c r="P212" i="2"/>
  <c r="B1280" i="2"/>
  <c r="H212" i="2"/>
  <c r="N212" i="2"/>
  <c r="BU212" i="2"/>
  <c r="BW212" i="2"/>
  <c r="V212" i="2"/>
  <c r="B1281" i="2"/>
  <c r="T212" i="2"/>
  <c r="R212" i="2"/>
  <c r="BI213" i="2"/>
  <c r="S212" i="2"/>
  <c r="B1282" i="2"/>
  <c r="AV212" i="2"/>
  <c r="AY212" i="2"/>
  <c r="BH212" i="2"/>
  <c r="BG212" i="2"/>
  <c r="BF212" i="2"/>
  <c r="BE212" i="2"/>
  <c r="O213" i="2"/>
  <c r="I213" i="2"/>
  <c r="B1283" i="2"/>
  <c r="BV212" i="2"/>
  <c r="BX212" i="2"/>
  <c r="B1284" i="2"/>
  <c r="AC213" i="2"/>
  <c r="B1285" i="2"/>
  <c r="AX213" i="2"/>
  <c r="AZ213" i="2"/>
  <c r="BJ213" i="2"/>
  <c r="Q213" i="2"/>
  <c r="AD213" i="2"/>
  <c r="AF213" i="2"/>
  <c r="X213" i="2"/>
  <c r="P213" i="2"/>
  <c r="J213" i="2"/>
  <c r="BY213" i="2"/>
  <c r="B1286" i="2"/>
  <c r="BU213" i="2"/>
  <c r="BW213" i="2"/>
  <c r="V213" i="2"/>
  <c r="AW213" i="2"/>
  <c r="H213" i="2"/>
  <c r="N213" i="2"/>
  <c r="B1287" i="2"/>
  <c r="T213" i="2"/>
  <c r="R213" i="2"/>
  <c r="S213" i="2"/>
  <c r="B1288" i="2"/>
  <c r="AV213" i="2"/>
  <c r="AY213" i="2"/>
  <c r="BX213" i="2"/>
  <c r="BH213" i="2"/>
  <c r="BF213" i="2"/>
  <c r="BE213" i="2"/>
  <c r="BG213" i="2"/>
  <c r="BI214" i="2"/>
  <c r="B1289" i="2"/>
  <c r="BV213" i="2"/>
  <c r="O214" i="2"/>
  <c r="I214" i="2"/>
  <c r="B1290" i="2"/>
  <c r="AC214" i="2"/>
  <c r="B1291" i="2"/>
  <c r="B1292" i="2"/>
  <c r="X214" i="2"/>
  <c r="Q214" i="2"/>
  <c r="AD214" i="2"/>
  <c r="AF214" i="2"/>
  <c r="P214" i="2"/>
  <c r="AX214" i="2"/>
  <c r="AZ214" i="2"/>
  <c r="V214" i="2"/>
  <c r="J214" i="2"/>
  <c r="BY214" i="2"/>
  <c r="B1293" i="2"/>
  <c r="BU214" i="2"/>
  <c r="BW214" i="2"/>
  <c r="BJ214" i="2"/>
  <c r="AW214" i="2"/>
  <c r="H214" i="2"/>
  <c r="N214" i="2"/>
  <c r="B1294" i="2"/>
  <c r="S214" i="2"/>
  <c r="R214" i="2"/>
  <c r="T214" i="2"/>
  <c r="B1295" i="2"/>
  <c r="AV214" i="2"/>
  <c r="AY214" i="2"/>
  <c r="BV214" i="2"/>
  <c r="BH214" i="2"/>
  <c r="BF214" i="2"/>
  <c r="BE214" i="2"/>
  <c r="BG214" i="2"/>
  <c r="BI215" i="2"/>
  <c r="B1296" i="2"/>
  <c r="BX214" i="2"/>
  <c r="I215" i="2"/>
  <c r="O215" i="2"/>
  <c r="B1297" i="2"/>
  <c r="AC215" i="2"/>
  <c r="B1298" i="2"/>
  <c r="B1299" i="2"/>
  <c r="BJ215" i="2"/>
  <c r="AW215" i="2"/>
  <c r="AX215" i="2"/>
  <c r="AZ215" i="2"/>
  <c r="Q215" i="2"/>
  <c r="AD215" i="2"/>
  <c r="AF215" i="2"/>
  <c r="X215" i="2"/>
  <c r="P215" i="2"/>
  <c r="J215" i="2"/>
  <c r="BY215" i="2"/>
  <c r="B1300" i="2"/>
  <c r="BU215" i="2"/>
  <c r="BW215" i="2"/>
  <c r="H215" i="2"/>
  <c r="N215" i="2"/>
  <c r="V215" i="2"/>
  <c r="B1301" i="2"/>
  <c r="R215" i="2"/>
  <c r="T215" i="2"/>
  <c r="BI216" i="2"/>
  <c r="S215" i="2"/>
  <c r="B1302" i="2"/>
  <c r="AV215" i="2"/>
  <c r="AY215" i="2"/>
  <c r="BV215" i="2"/>
  <c r="BH215" i="2"/>
  <c r="BE215" i="2"/>
  <c r="BG215" i="2"/>
  <c r="BF215" i="2"/>
  <c r="O216" i="2"/>
  <c r="I216" i="2"/>
  <c r="B1303" i="2"/>
  <c r="BX215" i="2"/>
  <c r="B1304" i="2"/>
  <c r="J216" i="2"/>
  <c r="BY216" i="2"/>
  <c r="AC216" i="2"/>
  <c r="B1305" i="2"/>
  <c r="AW216" i="2"/>
  <c r="BJ216" i="2"/>
  <c r="AX216" i="2"/>
  <c r="AZ216" i="2"/>
  <c r="X216" i="2"/>
  <c r="Q216" i="2"/>
  <c r="AD216" i="2"/>
  <c r="AF216" i="2"/>
  <c r="P216" i="2"/>
  <c r="B1306" i="2"/>
  <c r="V216" i="2"/>
  <c r="H216" i="2"/>
  <c r="T216" i="2"/>
  <c r="BU216" i="2"/>
  <c r="BW216" i="2"/>
  <c r="B1307" i="2"/>
  <c r="N216" i="2"/>
  <c r="S216" i="2"/>
  <c r="R216" i="2"/>
  <c r="B1308" i="2"/>
  <c r="AV216" i="2"/>
  <c r="AY216" i="2"/>
  <c r="BV216" i="2"/>
  <c r="BH216" i="2"/>
  <c r="BG216" i="2"/>
  <c r="BF216" i="2"/>
  <c r="BI217" i="2"/>
  <c r="BE216" i="2"/>
  <c r="B1309" i="2"/>
  <c r="BX216" i="2"/>
  <c r="O217" i="2"/>
  <c r="I217" i="2"/>
  <c r="B1310" i="2"/>
  <c r="B1311" i="2"/>
  <c r="AC217" i="2"/>
  <c r="AW217" i="2"/>
  <c r="B1312" i="2"/>
  <c r="AX217" i="2"/>
  <c r="AZ217" i="2"/>
  <c r="X217" i="2"/>
  <c r="Q217" i="2"/>
  <c r="AD217" i="2"/>
  <c r="AF217" i="2"/>
  <c r="P217" i="2"/>
  <c r="J217" i="2"/>
  <c r="BY217" i="2"/>
  <c r="H217" i="2"/>
  <c r="N217" i="2"/>
  <c r="B1313" i="2"/>
  <c r="BU217" i="2"/>
  <c r="BW217" i="2"/>
  <c r="V217" i="2"/>
  <c r="BJ217" i="2"/>
  <c r="T217" i="2"/>
  <c r="B1314" i="2"/>
  <c r="S217" i="2"/>
  <c r="R217" i="2"/>
  <c r="BI218" i="2"/>
  <c r="B1315" i="2"/>
  <c r="AV217" i="2"/>
  <c r="AY217" i="2"/>
  <c r="BV217" i="2"/>
  <c r="BH217" i="2"/>
  <c r="BG217" i="2"/>
  <c r="BF217" i="2"/>
  <c r="BE217" i="2"/>
  <c r="I218" i="2"/>
  <c r="O218" i="2"/>
  <c r="B1316" i="2"/>
  <c r="BX217" i="2"/>
  <c r="B1317" i="2"/>
  <c r="AC218" i="2"/>
  <c r="AW218" i="2"/>
  <c r="B1318" i="2"/>
  <c r="J218" i="2"/>
  <c r="BY218" i="2"/>
  <c r="AX218" i="2"/>
  <c r="AZ218" i="2"/>
  <c r="X218" i="2"/>
  <c r="Q218" i="2"/>
  <c r="AD218" i="2"/>
  <c r="AF218" i="2"/>
  <c r="P218" i="2"/>
  <c r="V218" i="2"/>
  <c r="H218" i="2"/>
  <c r="N218" i="2"/>
  <c r="B1319" i="2"/>
  <c r="BU218" i="2"/>
  <c r="BW218" i="2"/>
  <c r="BJ218" i="2"/>
  <c r="T218" i="2"/>
  <c r="B1320" i="2"/>
  <c r="R218" i="2"/>
  <c r="S218" i="2"/>
  <c r="BI219" i="2"/>
  <c r="B1321" i="2"/>
  <c r="AV218" i="2"/>
  <c r="AY218" i="2"/>
  <c r="BV218" i="2"/>
  <c r="BH218" i="2"/>
  <c r="BE218" i="2"/>
  <c r="BF218" i="2"/>
  <c r="BG218" i="2"/>
  <c r="O219" i="2"/>
  <c r="I219" i="2"/>
  <c r="B1322" i="2"/>
  <c r="BX218" i="2"/>
  <c r="AC219" i="2"/>
  <c r="B1323" i="2"/>
  <c r="B1324" i="2"/>
  <c r="AX219" i="2"/>
  <c r="AZ219" i="2"/>
  <c r="Q219" i="2"/>
  <c r="AD219" i="2"/>
  <c r="AF219" i="2"/>
  <c r="X219" i="2"/>
  <c r="P219" i="2"/>
  <c r="J219" i="2"/>
  <c r="BY219" i="2"/>
  <c r="B1325" i="2"/>
  <c r="BU219" i="2"/>
  <c r="BW219" i="2"/>
  <c r="BJ219" i="2"/>
  <c r="V219" i="2"/>
  <c r="AW219" i="2"/>
  <c r="H219" i="2"/>
  <c r="N219" i="2"/>
  <c r="B1326" i="2"/>
  <c r="S219" i="2"/>
  <c r="T219" i="2"/>
  <c r="R219" i="2"/>
  <c r="BG219" i="2"/>
  <c r="B1327" i="2"/>
  <c r="AV219" i="2"/>
  <c r="AY219" i="2"/>
  <c r="BV219" i="2"/>
  <c r="BE219" i="2"/>
  <c r="BF219" i="2"/>
  <c r="BH219" i="2"/>
  <c r="BI220" i="2"/>
  <c r="B1328" i="2"/>
  <c r="BX219" i="2"/>
  <c r="I220" i="2"/>
  <c r="O220" i="2"/>
  <c r="B1329" i="2"/>
  <c r="B1330" i="2"/>
  <c r="J220" i="2"/>
  <c r="BY220" i="2"/>
  <c r="AC220" i="2"/>
  <c r="B1331" i="2"/>
  <c r="AW220" i="2"/>
  <c r="BJ220" i="2"/>
  <c r="AX220" i="2"/>
  <c r="AZ220" i="2"/>
  <c r="Q220" i="2"/>
  <c r="AD220" i="2"/>
  <c r="AF220" i="2"/>
  <c r="X220" i="2"/>
  <c r="P220" i="2"/>
  <c r="B1332" i="2"/>
  <c r="BU220" i="2"/>
  <c r="BW220" i="2"/>
  <c r="H220" i="2"/>
  <c r="N220" i="2"/>
  <c r="V220" i="2"/>
  <c r="B1333" i="2"/>
  <c r="T220" i="2"/>
  <c r="R220" i="2"/>
  <c r="BI221" i="2"/>
  <c r="S220" i="2"/>
  <c r="B1334" i="2"/>
  <c r="AV220" i="2"/>
  <c r="AY220" i="2"/>
  <c r="BV220" i="2"/>
  <c r="BE220" i="2"/>
  <c r="BX220" i="2"/>
  <c r="BF220" i="2"/>
  <c r="BG220" i="2"/>
  <c r="I221" i="2"/>
  <c r="O221" i="2"/>
  <c r="BH220" i="2"/>
  <c r="B1335" i="2"/>
  <c r="AC221" i="2"/>
  <c r="B1336" i="2"/>
  <c r="J221" i="2"/>
  <c r="BY221" i="2"/>
  <c r="B1337" i="2"/>
  <c r="AW221" i="2"/>
  <c r="BJ221" i="2"/>
  <c r="Q221" i="2"/>
  <c r="AD221" i="2"/>
  <c r="AF221" i="2"/>
  <c r="X221" i="2"/>
  <c r="P221" i="2"/>
  <c r="AX221" i="2"/>
  <c r="AZ221" i="2"/>
  <c r="B1338" i="2"/>
  <c r="H221" i="2"/>
  <c r="N221" i="2"/>
  <c r="V221" i="2"/>
  <c r="BU221" i="2"/>
  <c r="BW221" i="2"/>
  <c r="R221" i="2"/>
  <c r="B1339" i="2"/>
  <c r="T221" i="2"/>
  <c r="BI222" i="2"/>
  <c r="S221" i="2"/>
  <c r="BH221" i="2"/>
  <c r="B1340" i="2"/>
  <c r="BE221" i="2"/>
  <c r="I222" i="2"/>
  <c r="O222" i="2"/>
  <c r="AV221" i="2"/>
  <c r="AY221" i="2"/>
  <c r="BG221" i="2"/>
  <c r="BF221" i="2"/>
  <c r="B1341" i="2"/>
  <c r="BV221" i="2"/>
  <c r="BX221" i="2"/>
  <c r="B1342" i="2"/>
  <c r="J222" i="2"/>
  <c r="BY222" i="2"/>
  <c r="AC222" i="2"/>
  <c r="B1343" i="2"/>
  <c r="BJ222" i="2"/>
  <c r="X222" i="2"/>
  <c r="Q222" i="2"/>
  <c r="P222" i="2"/>
  <c r="AX222" i="2"/>
  <c r="AZ222" i="2"/>
  <c r="B1344" i="2"/>
  <c r="V222" i="2"/>
  <c r="BU222" i="2"/>
  <c r="BW222" i="2"/>
  <c r="AD222" i="2"/>
  <c r="AF222" i="2"/>
  <c r="R222" i="2"/>
  <c r="AW222" i="2"/>
  <c r="H222" i="2"/>
  <c r="N222" i="2"/>
  <c r="B1345" i="2"/>
  <c r="S222" i="2"/>
  <c r="BH222" i="2"/>
  <c r="AV222" i="2"/>
  <c r="AY222" i="2"/>
  <c r="T222" i="2"/>
  <c r="B1346" i="2"/>
  <c r="BE222" i="2"/>
  <c r="BG222" i="2"/>
  <c r="BF222" i="2"/>
  <c r="BV222" i="2"/>
  <c r="BX222" i="2"/>
  <c r="BI223" i="2"/>
  <c r="B1347" i="2"/>
  <c r="O223" i="2"/>
  <c r="I223" i="2"/>
  <c r="B1348" i="2"/>
  <c r="B1349" i="2"/>
  <c r="AC223" i="2"/>
  <c r="B1350" i="2"/>
  <c r="AX223" i="2"/>
  <c r="AZ223" i="2"/>
  <c r="J223" i="2"/>
  <c r="BY223" i="2"/>
  <c r="Q223" i="2"/>
  <c r="AD223" i="2"/>
  <c r="AF223" i="2"/>
  <c r="X223" i="2"/>
  <c r="P223" i="2"/>
  <c r="BJ223" i="2"/>
  <c r="B1351" i="2"/>
  <c r="BU223" i="2"/>
  <c r="BW223" i="2"/>
  <c r="AW223" i="2"/>
  <c r="H223" i="2"/>
  <c r="T223" i="2"/>
  <c r="V223" i="2"/>
  <c r="R223" i="2"/>
  <c r="B1352" i="2"/>
  <c r="N223" i="2"/>
  <c r="S223" i="2"/>
  <c r="B1353" i="2"/>
  <c r="BF223" i="2"/>
  <c r="AV223" i="2"/>
  <c r="AY223" i="2"/>
  <c r="BE223" i="2"/>
  <c r="BH223" i="2"/>
  <c r="BG223" i="2"/>
  <c r="BI224" i="2"/>
  <c r="B1354" i="2"/>
  <c r="BV223" i="2"/>
  <c r="BX223" i="2"/>
  <c r="I224" i="2"/>
  <c r="O224" i="2"/>
  <c r="B1355" i="2"/>
  <c r="AC224" i="2"/>
  <c r="B1356" i="2"/>
  <c r="AW224" i="2"/>
  <c r="B1357" i="2"/>
  <c r="J224" i="2"/>
  <c r="BY224" i="2"/>
  <c r="AX224" i="2"/>
  <c r="AZ224" i="2"/>
  <c r="H224" i="2"/>
  <c r="N224" i="2"/>
  <c r="BJ224" i="2"/>
  <c r="Q224" i="2"/>
  <c r="AD224" i="2"/>
  <c r="AF224" i="2"/>
  <c r="X224" i="2"/>
  <c r="P224" i="2"/>
  <c r="B1358" i="2"/>
  <c r="BU224" i="2"/>
  <c r="BW224" i="2"/>
  <c r="V224" i="2"/>
  <c r="T224" i="2"/>
  <c r="BI225" i="2"/>
  <c r="B1359" i="2"/>
  <c r="R224" i="2"/>
  <c r="S224" i="2"/>
  <c r="I225" i="2"/>
  <c r="O225" i="2"/>
  <c r="B1360" i="2"/>
  <c r="BF224" i="2"/>
  <c r="AV224" i="2"/>
  <c r="AY224" i="2"/>
  <c r="AC225" i="2"/>
  <c r="BE224" i="2"/>
  <c r="BH224" i="2"/>
  <c r="BG224" i="2"/>
  <c r="B1361" i="2"/>
  <c r="BV224" i="2"/>
  <c r="BX224" i="2"/>
  <c r="J225" i="2"/>
  <c r="BY225" i="2"/>
  <c r="B1362" i="2"/>
  <c r="AW225" i="2"/>
  <c r="AX225" i="2"/>
  <c r="AZ225" i="2"/>
  <c r="BJ225" i="2"/>
  <c r="Q225" i="2"/>
  <c r="AD225" i="2"/>
  <c r="AF225" i="2"/>
  <c r="X225" i="2"/>
  <c r="P225" i="2"/>
  <c r="B1363" i="2"/>
  <c r="BU225" i="2"/>
  <c r="BW225" i="2"/>
  <c r="H225" i="2"/>
  <c r="N225" i="2"/>
  <c r="V225" i="2"/>
  <c r="R225" i="2"/>
  <c r="B1364" i="2"/>
  <c r="T225" i="2"/>
  <c r="BI226" i="2"/>
  <c r="S225" i="2"/>
  <c r="BH225" i="2"/>
  <c r="B1365" i="2"/>
  <c r="BG225" i="2"/>
  <c r="BE225" i="2"/>
  <c r="AV225" i="2"/>
  <c r="AY225" i="2"/>
  <c r="O226" i="2"/>
  <c r="I226" i="2"/>
  <c r="BF225" i="2"/>
  <c r="B1366" i="2"/>
  <c r="BV225" i="2"/>
  <c r="BX225" i="2"/>
  <c r="B1367" i="2"/>
  <c r="AC226" i="2"/>
  <c r="B1368" i="2"/>
  <c r="AX226" i="2"/>
  <c r="AZ226" i="2"/>
  <c r="Q226" i="2"/>
  <c r="X226" i="2"/>
  <c r="P226" i="2"/>
  <c r="BJ226" i="2"/>
  <c r="J226" i="2"/>
  <c r="BY226" i="2"/>
  <c r="B1369" i="2"/>
  <c r="BU226" i="2"/>
  <c r="BW226" i="2"/>
  <c r="AD226" i="2"/>
  <c r="AF226" i="2"/>
  <c r="V226" i="2"/>
  <c r="AW226" i="2"/>
  <c r="H226" i="2"/>
  <c r="T226" i="2"/>
  <c r="R226" i="2"/>
  <c r="B1370" i="2"/>
  <c r="S226" i="2"/>
  <c r="AV226" i="2"/>
  <c r="AY226" i="2"/>
  <c r="N226" i="2"/>
  <c r="B1371" i="2"/>
  <c r="BV226" i="2"/>
  <c r="BX226" i="2"/>
  <c r="BE226" i="2"/>
  <c r="BG226" i="2"/>
  <c r="BF226" i="2"/>
  <c r="BH226" i="2"/>
  <c r="B1372" i="2"/>
  <c r="BI227" i="2"/>
  <c r="B1373" i="2"/>
  <c r="O227" i="2"/>
  <c r="I227" i="2"/>
  <c r="B1374" i="2"/>
  <c r="AC227" i="2"/>
  <c r="B1375" i="2"/>
  <c r="B1376" i="2"/>
  <c r="J227" i="2"/>
  <c r="BY227" i="2"/>
  <c r="AW227" i="2"/>
  <c r="Q227" i="2"/>
  <c r="AD227" i="2"/>
  <c r="AF227" i="2"/>
  <c r="X227" i="2"/>
  <c r="P227" i="2"/>
  <c r="AX227" i="2"/>
  <c r="AZ227" i="2"/>
  <c r="B1377" i="2"/>
  <c r="H227" i="2"/>
  <c r="N227" i="2"/>
  <c r="BU227" i="2"/>
  <c r="BW227" i="2"/>
  <c r="BJ227" i="2"/>
  <c r="V227" i="2"/>
  <c r="S227" i="2"/>
  <c r="B1378" i="2"/>
  <c r="T227" i="2"/>
  <c r="R227" i="2"/>
  <c r="BI228" i="2"/>
  <c r="B1379" i="2"/>
  <c r="BF227" i="2"/>
  <c r="BG227" i="2"/>
  <c r="BE227" i="2"/>
  <c r="BH227" i="2"/>
  <c r="O228" i="2"/>
  <c r="I228" i="2"/>
  <c r="AV227" i="2"/>
  <c r="AY227" i="2"/>
  <c r="B1380" i="2"/>
  <c r="BV227" i="2"/>
  <c r="BX227" i="2"/>
  <c r="B1381" i="2"/>
  <c r="AW228" i="2"/>
  <c r="AC228" i="2"/>
  <c r="B1382" i="2"/>
  <c r="AX228" i="2"/>
  <c r="AZ228" i="2"/>
  <c r="J228" i="2"/>
  <c r="BY228" i="2"/>
  <c r="H228" i="2"/>
  <c r="Q228" i="2"/>
  <c r="AD228" i="2"/>
  <c r="AF228" i="2"/>
  <c r="X228" i="2"/>
  <c r="P228" i="2"/>
  <c r="BJ228" i="2"/>
  <c r="B1383" i="2"/>
  <c r="BU228" i="2"/>
  <c r="BW228" i="2"/>
  <c r="V228" i="2"/>
  <c r="R228" i="2"/>
  <c r="N228" i="2"/>
  <c r="T228" i="2"/>
  <c r="B1384" i="2"/>
  <c r="S228" i="2"/>
  <c r="BG228" i="2"/>
  <c r="BE228" i="2"/>
  <c r="B1385" i="2"/>
  <c r="BF228" i="2"/>
  <c r="BH228" i="2"/>
  <c r="BI229" i="2"/>
  <c r="AV228" i="2"/>
  <c r="AY228" i="2"/>
  <c r="B1386" i="2"/>
  <c r="BV228" i="2"/>
  <c r="BX228" i="2"/>
  <c r="I229" i="2"/>
  <c r="O229" i="2"/>
  <c r="B1387" i="2"/>
  <c r="B1388" i="2"/>
  <c r="AW229" i="2"/>
  <c r="AC229" i="2"/>
  <c r="B1389" i="2"/>
  <c r="J229" i="2"/>
  <c r="BY229" i="2"/>
  <c r="BJ229" i="2"/>
  <c r="AX229" i="2"/>
  <c r="AZ229" i="2"/>
  <c r="X229" i="2"/>
  <c r="Q229" i="2"/>
  <c r="P229" i="2"/>
  <c r="H229" i="2"/>
  <c r="N229" i="2"/>
  <c r="B1390" i="2"/>
  <c r="BU229" i="2"/>
  <c r="BW229" i="2"/>
  <c r="V229" i="2"/>
  <c r="AD229" i="2"/>
  <c r="AF229" i="2"/>
  <c r="T229" i="2"/>
  <c r="B1391" i="2"/>
  <c r="R229" i="2"/>
  <c r="S229" i="2"/>
  <c r="BI230" i="2"/>
  <c r="B1392" i="2"/>
  <c r="BG229" i="2"/>
  <c r="AV229" i="2"/>
  <c r="AY229" i="2"/>
  <c r="BV229" i="2"/>
  <c r="BF229" i="2"/>
  <c r="BE229" i="2"/>
  <c r="BH229" i="2"/>
  <c r="O230" i="2"/>
  <c r="I230" i="2"/>
  <c r="B1393" i="2"/>
  <c r="BX229" i="2"/>
  <c r="B1394" i="2"/>
  <c r="AC230" i="2"/>
  <c r="B1395" i="2"/>
  <c r="BJ230" i="2"/>
  <c r="J230" i="2"/>
  <c r="BY230" i="2"/>
  <c r="X230" i="2"/>
  <c r="Q230" i="2"/>
  <c r="AD230" i="2"/>
  <c r="AF230" i="2"/>
  <c r="P230" i="2"/>
  <c r="AX230" i="2"/>
  <c r="AZ230" i="2"/>
  <c r="B1396" i="2"/>
  <c r="V230" i="2"/>
  <c r="AW230" i="2"/>
  <c r="H230" i="2"/>
  <c r="T230" i="2"/>
  <c r="BU230" i="2"/>
  <c r="BW230" i="2"/>
  <c r="B1397" i="2"/>
  <c r="N230" i="2"/>
  <c r="S230" i="2"/>
  <c r="R230" i="2"/>
  <c r="B1398" i="2"/>
  <c r="BI231" i="2"/>
  <c r="BG230" i="2"/>
  <c r="BH230" i="2"/>
  <c r="BF230" i="2"/>
  <c r="BE230" i="2"/>
  <c r="AV230" i="2"/>
  <c r="AY230" i="2"/>
  <c r="B1399" i="2"/>
  <c r="I231" i="2"/>
  <c r="BV230" i="2"/>
  <c r="BX230" i="2"/>
  <c r="B1400" i="2"/>
  <c r="O231" i="2"/>
  <c r="B1401" i="2"/>
  <c r="B1402" i="2"/>
  <c r="AC231" i="2"/>
  <c r="X231" i="2"/>
  <c r="BU231" i="2"/>
  <c r="B1403" i="2"/>
  <c r="BJ231" i="2"/>
  <c r="AX231" i="2"/>
  <c r="AZ231" i="2"/>
  <c r="Q231" i="2"/>
  <c r="AW231" i="2"/>
  <c r="J231" i="2"/>
  <c r="BY231" i="2"/>
  <c r="P231" i="2"/>
  <c r="BW231" i="2"/>
  <c r="AD231" i="2"/>
  <c r="AF231" i="2"/>
  <c r="B1404" i="2"/>
  <c r="V231" i="2"/>
  <c r="H231" i="2"/>
  <c r="N231" i="2"/>
  <c r="R231" i="2"/>
  <c r="S231" i="2"/>
  <c r="B1405" i="2"/>
  <c r="T231" i="2"/>
  <c r="BI232" i="2"/>
  <c r="BG231" i="2"/>
  <c r="BH231" i="2"/>
  <c r="BF231" i="2"/>
  <c r="BE231" i="2"/>
  <c r="AV231" i="2"/>
  <c r="AY231" i="2"/>
  <c r="B1406" i="2"/>
  <c r="I232" i="2"/>
  <c r="O232" i="2"/>
  <c r="BV231" i="2"/>
  <c r="BX231" i="2"/>
  <c r="B1407" i="2"/>
  <c r="B1408" i="2"/>
  <c r="AC232" i="2"/>
  <c r="B1409" i="2"/>
  <c r="AX232" i="2"/>
  <c r="AZ232" i="2"/>
  <c r="BJ232" i="2"/>
  <c r="P232" i="2"/>
  <c r="Q232" i="2"/>
  <c r="J232" i="2"/>
  <c r="BY232" i="2"/>
  <c r="X232" i="2"/>
  <c r="B1410" i="2"/>
  <c r="BU232" i="2"/>
  <c r="BW232" i="2"/>
  <c r="V232" i="2"/>
  <c r="AD232" i="2"/>
  <c r="AF232" i="2"/>
  <c r="H232" i="2"/>
  <c r="AW232" i="2"/>
  <c r="B1411" i="2"/>
  <c r="N232" i="2"/>
  <c r="T232" i="2"/>
  <c r="S232" i="2"/>
  <c r="R232" i="2"/>
  <c r="B1412" i="2"/>
  <c r="AV232" i="2"/>
  <c r="AY232" i="2"/>
  <c r="BH232" i="2"/>
  <c r="BG232" i="2"/>
  <c r="BE232" i="2"/>
  <c r="BF232" i="2"/>
  <c r="B1413" i="2"/>
  <c r="BV232" i="2"/>
  <c r="BX232" i="2"/>
  <c r="BI233" i="2"/>
  <c r="B1414" i="2"/>
  <c r="O233" i="2"/>
  <c r="I233" i="2"/>
  <c r="B1415" i="2"/>
  <c r="AC233" i="2"/>
  <c r="B1416" i="2"/>
  <c r="B1417" i="2"/>
  <c r="AX233" i="2"/>
  <c r="AZ233" i="2"/>
  <c r="H233" i="2"/>
  <c r="N233" i="2"/>
  <c r="AW233" i="2"/>
  <c r="J233" i="2"/>
  <c r="BY233" i="2"/>
  <c r="Q233" i="2"/>
  <c r="P233" i="2"/>
  <c r="X233" i="2"/>
  <c r="BJ233" i="2"/>
  <c r="B1418" i="2"/>
  <c r="BU233" i="2"/>
  <c r="BW233" i="2"/>
  <c r="T233" i="2"/>
  <c r="AD233" i="2"/>
  <c r="AF233" i="2"/>
  <c r="V233" i="2"/>
  <c r="BI234" i="2"/>
  <c r="B1419" i="2"/>
  <c r="S233" i="2"/>
  <c r="I234" i="2"/>
  <c r="O234" i="2"/>
  <c r="R233" i="2"/>
  <c r="B1420" i="2"/>
  <c r="BH233" i="2"/>
  <c r="BG233" i="2"/>
  <c r="BE233" i="2"/>
  <c r="BF233" i="2"/>
  <c r="AV233" i="2"/>
  <c r="AY233" i="2"/>
  <c r="B1421" i="2"/>
  <c r="BV233" i="2"/>
  <c r="BX233" i="2"/>
  <c r="AC234" i="2"/>
  <c r="H234" i="2"/>
  <c r="N234" i="2"/>
  <c r="B1422" i="2"/>
  <c r="AX234" i="2"/>
  <c r="AZ234" i="2"/>
  <c r="AW234" i="2"/>
  <c r="J234" i="2"/>
  <c r="BY234" i="2"/>
  <c r="X234" i="2"/>
  <c r="Q234" i="2"/>
  <c r="P234" i="2"/>
  <c r="T234" i="2"/>
  <c r="BI235" i="2"/>
  <c r="B1423" i="2"/>
  <c r="BJ234" i="2"/>
  <c r="BU234" i="2"/>
  <c r="BW234" i="2"/>
  <c r="V234" i="2"/>
  <c r="AD234" i="2"/>
  <c r="AF234" i="2"/>
  <c r="O235" i="2"/>
  <c r="I235" i="2"/>
  <c r="B1424" i="2"/>
  <c r="S234" i="2"/>
  <c r="R234" i="2"/>
  <c r="B1425" i="2"/>
  <c r="AV234" i="2"/>
  <c r="AY234" i="2"/>
  <c r="BG234" i="2"/>
  <c r="BE234" i="2"/>
  <c r="BF234" i="2"/>
  <c r="BH234" i="2"/>
  <c r="AC235" i="2"/>
  <c r="B1426" i="2"/>
  <c r="BV234" i="2"/>
  <c r="BX234" i="2"/>
  <c r="AW235" i="2"/>
  <c r="AX235" i="2"/>
  <c r="AZ235" i="2"/>
  <c r="X235" i="2"/>
  <c r="Q235" i="2"/>
  <c r="P235" i="2"/>
  <c r="V235" i="2"/>
  <c r="J235" i="2"/>
  <c r="BY235" i="2"/>
  <c r="B1427" i="2"/>
  <c r="H235" i="2"/>
  <c r="N235" i="2"/>
  <c r="BJ235" i="2"/>
  <c r="BU235" i="2"/>
  <c r="BW235" i="2"/>
  <c r="AD235" i="2"/>
  <c r="AF235" i="2"/>
  <c r="R235" i="2"/>
  <c r="B1428" i="2"/>
  <c r="T235" i="2"/>
  <c r="S235" i="2"/>
  <c r="AV235" i="2"/>
  <c r="AY235" i="2"/>
  <c r="BI236" i="2"/>
  <c r="BH235" i="2"/>
  <c r="B1429" i="2"/>
  <c r="BE235" i="2"/>
  <c r="BV235" i="2"/>
  <c r="BX235" i="2"/>
  <c r="BG235" i="2"/>
  <c r="BF235" i="2"/>
  <c r="O236" i="2"/>
  <c r="I236" i="2"/>
  <c r="B1430" i="2"/>
  <c r="AC236" i="2"/>
  <c r="B1431" i="2"/>
  <c r="B1432" i="2"/>
  <c r="J236" i="2"/>
  <c r="BY236" i="2"/>
  <c r="AW236" i="2"/>
  <c r="AX236" i="2"/>
  <c r="AZ236" i="2"/>
  <c r="Q236" i="2"/>
  <c r="AD236" i="2"/>
  <c r="AF236" i="2"/>
  <c r="X236" i="2"/>
  <c r="P236" i="2"/>
  <c r="B1433" i="2"/>
  <c r="H236" i="2"/>
  <c r="N236" i="2"/>
  <c r="BU236" i="2"/>
  <c r="BW236" i="2"/>
  <c r="V236" i="2"/>
  <c r="BJ236" i="2"/>
  <c r="B1434" i="2"/>
  <c r="T236" i="2"/>
  <c r="BI237" i="2"/>
  <c r="R236" i="2"/>
  <c r="S236" i="2"/>
  <c r="B1435" i="2"/>
  <c r="AV236" i="2"/>
  <c r="AY236" i="2"/>
  <c r="BH236" i="2"/>
  <c r="BE236" i="2"/>
  <c r="BF236" i="2"/>
  <c r="BG236" i="2"/>
  <c r="I237" i="2"/>
  <c r="O237" i="2"/>
  <c r="B1436" i="2"/>
  <c r="BV236" i="2"/>
  <c r="BX236" i="2"/>
  <c r="B1437" i="2"/>
  <c r="AC237" i="2"/>
  <c r="J237" i="2"/>
  <c r="BY237" i="2"/>
  <c r="B1438" i="2"/>
  <c r="X237" i="2"/>
  <c r="Q237" i="2"/>
  <c r="AD237" i="2"/>
  <c r="AF237" i="2"/>
  <c r="P237" i="2"/>
  <c r="AX237" i="2"/>
  <c r="AZ237" i="2"/>
  <c r="BJ237" i="2"/>
  <c r="B1439" i="2"/>
  <c r="BU237" i="2"/>
  <c r="BW237" i="2"/>
  <c r="V237" i="2"/>
  <c r="AW237" i="2"/>
  <c r="H237" i="2"/>
  <c r="N237" i="2"/>
  <c r="B1440" i="2"/>
  <c r="R237" i="2"/>
  <c r="S237" i="2"/>
  <c r="T237" i="2"/>
  <c r="BG237" i="2"/>
  <c r="B1441" i="2"/>
  <c r="BF237" i="2"/>
  <c r="BH237" i="2"/>
  <c r="BE237" i="2"/>
  <c r="BI238" i="2"/>
  <c r="AV237" i="2"/>
  <c r="AY237" i="2"/>
  <c r="B1442" i="2"/>
  <c r="BV237" i="2"/>
  <c r="BX237" i="2"/>
  <c r="I238" i="2"/>
  <c r="O238" i="2"/>
  <c r="B1443" i="2"/>
  <c r="AC238" i="2"/>
  <c r="B1444" i="2"/>
  <c r="AW238" i="2"/>
  <c r="B1445" i="2"/>
  <c r="BJ238" i="2"/>
  <c r="AX238" i="2"/>
  <c r="AZ238" i="2"/>
  <c r="H238" i="2"/>
  <c r="N238" i="2"/>
  <c r="X238" i="2"/>
  <c r="Q238" i="2"/>
  <c r="AD238" i="2"/>
  <c r="AF238" i="2"/>
  <c r="P238" i="2"/>
  <c r="J238" i="2"/>
  <c r="BY238" i="2"/>
  <c r="B1446" i="2"/>
  <c r="T238" i="2"/>
  <c r="BU238" i="2"/>
  <c r="BW238" i="2"/>
  <c r="V238" i="2"/>
  <c r="R238" i="2"/>
  <c r="B1447" i="2"/>
  <c r="BI239" i="2"/>
  <c r="S238" i="2"/>
  <c r="B1448" i="2"/>
  <c r="BF238" i="2"/>
  <c r="BG238" i="2"/>
  <c r="BE238" i="2"/>
  <c r="AV238" i="2"/>
  <c r="AY238" i="2"/>
  <c r="I239" i="2"/>
  <c r="O239" i="2"/>
  <c r="BH238" i="2"/>
  <c r="B1449" i="2"/>
  <c r="BV238" i="2"/>
  <c r="BX238" i="2"/>
  <c r="B1450" i="2"/>
  <c r="AW239" i="2"/>
  <c r="AC239" i="2"/>
  <c r="B1451" i="2"/>
  <c r="AX239" i="2"/>
  <c r="AZ239" i="2"/>
  <c r="Q239" i="2"/>
  <c r="AD239" i="2"/>
  <c r="AF239" i="2"/>
  <c r="X239" i="2"/>
  <c r="P239" i="2"/>
  <c r="H239" i="2"/>
  <c r="N239" i="2"/>
  <c r="J239" i="2"/>
  <c r="BY239" i="2"/>
  <c r="B1452" i="2"/>
  <c r="BU239" i="2"/>
  <c r="BW239" i="2"/>
  <c r="R239" i="2"/>
  <c r="BJ239" i="2"/>
  <c r="T239" i="2"/>
  <c r="V239" i="2"/>
  <c r="B1453" i="2"/>
  <c r="S239" i="2"/>
  <c r="BH239" i="2"/>
  <c r="BI240" i="2"/>
  <c r="B1454" i="2"/>
  <c r="BE239" i="2"/>
  <c r="BF239" i="2"/>
  <c r="O240" i="2"/>
  <c r="I240" i="2"/>
  <c r="AV239" i="2"/>
  <c r="AY239" i="2"/>
  <c r="BG239" i="2"/>
  <c r="B1455" i="2"/>
  <c r="BV239" i="2"/>
  <c r="BX239" i="2"/>
  <c r="AC240" i="2"/>
  <c r="B1456" i="2"/>
  <c r="AW240" i="2"/>
  <c r="B1457" i="2"/>
  <c r="J240" i="2"/>
  <c r="BY240" i="2"/>
  <c r="AX240" i="2"/>
  <c r="AZ240" i="2"/>
  <c r="Q240" i="2"/>
  <c r="AD240" i="2"/>
  <c r="AF240" i="2"/>
  <c r="X240" i="2"/>
  <c r="P240" i="2"/>
  <c r="H240" i="2"/>
  <c r="N240" i="2"/>
  <c r="B1458" i="2"/>
  <c r="BU240" i="2"/>
  <c r="BW240" i="2"/>
  <c r="V240" i="2"/>
  <c r="T240" i="2"/>
  <c r="BJ240" i="2"/>
  <c r="B1459" i="2"/>
  <c r="S240" i="2"/>
  <c r="R240" i="2"/>
  <c r="BI241" i="2"/>
  <c r="B1460" i="2"/>
  <c r="BG240" i="2"/>
  <c r="BF240" i="2"/>
  <c r="BE240" i="2"/>
  <c r="BH240" i="2"/>
  <c r="O241" i="2"/>
  <c r="I241" i="2"/>
  <c r="AV240" i="2"/>
  <c r="AY240" i="2"/>
  <c r="B1461" i="2"/>
  <c r="BV240" i="2"/>
  <c r="BX240" i="2"/>
  <c r="B1462" i="2"/>
  <c r="AC241" i="2"/>
  <c r="AW241" i="2"/>
  <c r="B1463" i="2"/>
  <c r="AX241" i="2"/>
  <c r="AZ241" i="2"/>
  <c r="H241" i="2"/>
  <c r="N241" i="2"/>
  <c r="Q241" i="2"/>
  <c r="AD241" i="2"/>
  <c r="AF241" i="2"/>
  <c r="X241" i="2"/>
  <c r="P241" i="2"/>
  <c r="J241" i="2"/>
  <c r="BY241" i="2"/>
  <c r="B1464" i="2"/>
  <c r="BU241" i="2"/>
  <c r="BW241" i="2"/>
  <c r="V241" i="2"/>
  <c r="R241" i="2"/>
  <c r="T241" i="2"/>
  <c r="BJ241" i="2"/>
  <c r="B1465" i="2"/>
  <c r="BI242" i="2"/>
  <c r="S241" i="2"/>
  <c r="BH241" i="2"/>
  <c r="B1466" i="2"/>
  <c r="BG241" i="2"/>
  <c r="I242" i="2"/>
  <c r="O242" i="2"/>
  <c r="AV241" i="2"/>
  <c r="AY241" i="2"/>
  <c r="BF241" i="2"/>
  <c r="BE241" i="2"/>
  <c r="B1467" i="2"/>
  <c r="BV241" i="2"/>
  <c r="BX241" i="2"/>
  <c r="B1468" i="2"/>
  <c r="AC242" i="2"/>
  <c r="B1469" i="2"/>
  <c r="Q242" i="2"/>
  <c r="AD242" i="2"/>
  <c r="AF242" i="2"/>
  <c r="X242" i="2"/>
  <c r="P242" i="2"/>
  <c r="J242" i="2"/>
  <c r="BY242" i="2"/>
  <c r="BJ242" i="2"/>
  <c r="AX242" i="2"/>
  <c r="AZ242" i="2"/>
  <c r="B1470" i="2"/>
  <c r="BU242" i="2"/>
  <c r="BW242" i="2"/>
  <c r="AW242" i="2"/>
  <c r="H242" i="2"/>
  <c r="N242" i="2"/>
  <c r="V242" i="2"/>
  <c r="B1471" i="2"/>
  <c r="T242" i="2"/>
  <c r="R242" i="2"/>
  <c r="S242" i="2"/>
  <c r="B1472" i="2"/>
  <c r="BF242" i="2"/>
  <c r="BE242" i="2"/>
  <c r="BH242" i="2"/>
  <c r="AV242" i="2"/>
  <c r="AY242" i="2"/>
  <c r="BG242" i="2"/>
  <c r="BI243" i="2"/>
  <c r="B1473" i="2"/>
  <c r="BV242" i="2"/>
  <c r="BX242" i="2"/>
  <c r="O243" i="2"/>
  <c r="I243" i="2"/>
  <c r="B1474" i="2"/>
  <c r="B1475" i="2"/>
  <c r="AC243" i="2"/>
  <c r="B1476" i="2"/>
  <c r="J243" i="2"/>
  <c r="BY243" i="2"/>
  <c r="AW243" i="2"/>
  <c r="AX243" i="2"/>
  <c r="AZ243" i="2"/>
  <c r="X243" i="2"/>
  <c r="Q243" i="2"/>
  <c r="AD243" i="2"/>
  <c r="AF243" i="2"/>
  <c r="P243" i="2"/>
  <c r="B1477" i="2"/>
  <c r="H243" i="2"/>
  <c r="N243" i="2"/>
  <c r="BU243" i="2"/>
  <c r="BW243" i="2"/>
  <c r="V243" i="2"/>
  <c r="BJ243" i="2"/>
  <c r="R243" i="2"/>
  <c r="B1478" i="2"/>
  <c r="T243" i="2"/>
  <c r="S243" i="2"/>
  <c r="BE243" i="2"/>
  <c r="BI244" i="2"/>
  <c r="B1479" i="2"/>
  <c r="O244" i="2"/>
  <c r="I244" i="2"/>
  <c r="BG243" i="2"/>
  <c r="AV243" i="2"/>
  <c r="AY243" i="2"/>
  <c r="BF243" i="2"/>
  <c r="BH243" i="2"/>
  <c r="B1480" i="2"/>
  <c r="BV243" i="2"/>
  <c r="BX243" i="2"/>
  <c r="AC244" i="2"/>
  <c r="B1481" i="2"/>
  <c r="B1482" i="2"/>
  <c r="J244" i="2"/>
  <c r="BY244" i="2"/>
  <c r="AX244" i="2"/>
  <c r="AZ244" i="2"/>
  <c r="AW244" i="2"/>
  <c r="V244" i="2"/>
  <c r="X244" i="2"/>
  <c r="Q244" i="2"/>
  <c r="AD244" i="2"/>
  <c r="AF244" i="2"/>
  <c r="P244" i="2"/>
  <c r="B1483" i="2"/>
  <c r="H244" i="2"/>
  <c r="N244" i="2"/>
  <c r="BU244" i="2"/>
  <c r="BW244" i="2"/>
  <c r="BJ244" i="2"/>
  <c r="B1484" i="2"/>
  <c r="T244" i="2"/>
  <c r="S244" i="2"/>
  <c r="R244" i="2"/>
  <c r="B1485" i="2"/>
  <c r="BF244" i="2"/>
  <c r="BH244" i="2"/>
  <c r="AV244" i="2"/>
  <c r="AY244" i="2"/>
  <c r="BG244" i="2"/>
  <c r="BE244" i="2"/>
  <c r="BI245" i="2"/>
  <c r="B1486" i="2"/>
  <c r="BV244" i="2"/>
  <c r="BX244" i="2"/>
  <c r="O245" i="2"/>
  <c r="I245" i="2"/>
  <c r="B1487" i="2"/>
  <c r="B1488" i="2"/>
  <c r="AC245" i="2"/>
  <c r="AW245" i="2"/>
  <c r="B1489" i="2"/>
  <c r="J245" i="2"/>
  <c r="BY245" i="2"/>
  <c r="H245" i="2"/>
  <c r="T245" i="2"/>
  <c r="AX245" i="2"/>
  <c r="AZ245" i="2"/>
  <c r="Q245" i="2"/>
  <c r="AD245" i="2"/>
  <c r="AF245" i="2"/>
  <c r="X245" i="2"/>
  <c r="P245" i="2"/>
  <c r="B1490" i="2"/>
  <c r="BJ245" i="2"/>
  <c r="V245" i="2"/>
  <c r="N245" i="2"/>
  <c r="BU245" i="2"/>
  <c r="BW245" i="2"/>
  <c r="R245" i="2"/>
  <c r="B1491" i="2"/>
  <c r="S245" i="2"/>
  <c r="BE245" i="2"/>
  <c r="BI246" i="2"/>
  <c r="B1492" i="2"/>
  <c r="BG245" i="2"/>
  <c r="BH245" i="2"/>
  <c r="AV245" i="2"/>
  <c r="AY245" i="2"/>
  <c r="BF245" i="2"/>
  <c r="O246" i="2"/>
  <c r="I246" i="2"/>
  <c r="B1493" i="2"/>
  <c r="BV245" i="2"/>
  <c r="BX245" i="2"/>
  <c r="B1494" i="2"/>
  <c r="AW246" i="2"/>
  <c r="AC246" i="2"/>
  <c r="B1495" i="2"/>
  <c r="Q246" i="2"/>
  <c r="AD246" i="2"/>
  <c r="AF246" i="2"/>
  <c r="X246" i="2"/>
  <c r="P246" i="2"/>
  <c r="AX246" i="2"/>
  <c r="AZ246" i="2"/>
  <c r="V246" i="2"/>
  <c r="H246" i="2"/>
  <c r="N246" i="2"/>
  <c r="J246" i="2"/>
  <c r="BY246" i="2"/>
  <c r="B1496" i="2"/>
  <c r="BU246" i="2"/>
  <c r="BW246" i="2"/>
  <c r="BJ246" i="2"/>
  <c r="R246" i="2"/>
  <c r="T246" i="2"/>
  <c r="B1497" i="2"/>
  <c r="BI247" i="2"/>
  <c r="S246" i="2"/>
  <c r="BH246" i="2"/>
  <c r="B1498" i="2"/>
  <c r="AV246" i="2"/>
  <c r="AY246" i="2"/>
  <c r="BF246" i="2"/>
  <c r="BE246" i="2"/>
  <c r="I247" i="2"/>
  <c r="O247" i="2"/>
  <c r="BG246" i="2"/>
  <c r="B1499" i="2"/>
  <c r="BV246" i="2"/>
  <c r="BX246" i="2"/>
  <c r="B1500" i="2"/>
  <c r="AC247" i="2"/>
  <c r="J247" i="2"/>
  <c r="BY247" i="2"/>
  <c r="B1501" i="2"/>
  <c r="AX247" i="2"/>
  <c r="AZ247" i="2"/>
  <c r="Q247" i="2"/>
  <c r="AD247" i="2"/>
  <c r="AF247" i="2"/>
  <c r="X247" i="2"/>
  <c r="P247" i="2"/>
  <c r="B1502" i="2"/>
  <c r="BU247" i="2"/>
  <c r="BW247" i="2"/>
  <c r="BJ247" i="2"/>
  <c r="V247" i="2"/>
  <c r="AW247" i="2"/>
  <c r="H247" i="2"/>
  <c r="N247" i="2"/>
  <c r="B1503" i="2"/>
  <c r="T247" i="2"/>
  <c r="S247" i="2"/>
  <c r="R247" i="2"/>
  <c r="B1504" i="2"/>
  <c r="BE247" i="2"/>
  <c r="BH247" i="2"/>
  <c r="BF247" i="2"/>
  <c r="BG247" i="2"/>
  <c r="BI248" i="2"/>
  <c r="AV247" i="2"/>
  <c r="AY247" i="2"/>
  <c r="B1505" i="2"/>
  <c r="BV247" i="2"/>
  <c r="BX247" i="2"/>
  <c r="O248" i="2"/>
  <c r="I248" i="2"/>
  <c r="B1506" i="2"/>
  <c r="AC248" i="2"/>
  <c r="B1507" i="2"/>
  <c r="J248" i="2"/>
  <c r="BY248" i="2"/>
  <c r="B1508" i="2"/>
  <c r="AW248" i="2"/>
  <c r="AX248" i="2"/>
  <c r="AZ248" i="2"/>
  <c r="V248" i="2"/>
  <c r="Q248" i="2"/>
  <c r="AD248" i="2"/>
  <c r="AF248" i="2"/>
  <c r="X248" i="2"/>
  <c r="P248" i="2"/>
  <c r="B1509" i="2"/>
  <c r="H248" i="2"/>
  <c r="T248" i="2"/>
  <c r="BJ248" i="2"/>
  <c r="BU248" i="2"/>
  <c r="BW248" i="2"/>
  <c r="B1510" i="2"/>
  <c r="N248" i="2"/>
  <c r="R248" i="2"/>
  <c r="S248" i="2"/>
  <c r="B1511" i="2"/>
  <c r="BG248" i="2"/>
  <c r="BH248" i="2"/>
  <c r="BF248" i="2"/>
  <c r="BE248" i="2"/>
  <c r="BI249" i="2"/>
  <c r="AV248" i="2"/>
  <c r="AY248" i="2"/>
  <c r="B1512" i="2"/>
  <c r="BV248" i="2"/>
  <c r="BX248" i="2"/>
  <c r="I249" i="2"/>
  <c r="O249" i="2"/>
  <c r="B1513" i="2"/>
  <c r="B1514" i="2"/>
  <c r="J249" i="2"/>
  <c r="BY249" i="2"/>
  <c r="AC249" i="2"/>
  <c r="B1515" i="2"/>
  <c r="BJ249" i="2"/>
  <c r="AX249" i="2"/>
  <c r="AZ249" i="2"/>
  <c r="Q249" i="2"/>
  <c r="AD249" i="2"/>
  <c r="AF249" i="2"/>
  <c r="X249" i="2"/>
  <c r="P249" i="2"/>
  <c r="B1516" i="2"/>
  <c r="V249" i="2"/>
  <c r="BU249" i="2"/>
  <c r="BW249" i="2"/>
  <c r="AW249" i="2"/>
  <c r="H249" i="2"/>
  <c r="N249" i="2"/>
  <c r="B1517" i="2"/>
  <c r="T249" i="2"/>
  <c r="S249" i="2"/>
  <c r="R249" i="2"/>
  <c r="B1518" i="2"/>
  <c r="BF249" i="2"/>
  <c r="BE249" i="2"/>
  <c r="BG249" i="2"/>
  <c r="BH249" i="2"/>
  <c r="AV249" i="2"/>
  <c r="AY249" i="2"/>
  <c r="BI250" i="2"/>
  <c r="B1519" i="2"/>
  <c r="BV249" i="2"/>
  <c r="BX249" i="2"/>
  <c r="I250" i="2"/>
  <c r="O250" i="2"/>
  <c r="B1520" i="2"/>
  <c r="B1521" i="2"/>
  <c r="AC250" i="2"/>
  <c r="B1522" i="2"/>
  <c r="AX250" i="2"/>
  <c r="AZ250" i="2"/>
  <c r="X250" i="2"/>
  <c r="Q250" i="2"/>
  <c r="AD250" i="2"/>
  <c r="AF250" i="2"/>
  <c r="P250" i="2"/>
  <c r="BJ250" i="2"/>
  <c r="J250" i="2"/>
  <c r="BY250" i="2"/>
  <c r="B1523" i="2"/>
  <c r="BU250" i="2"/>
  <c r="BW250" i="2"/>
  <c r="V250" i="2"/>
  <c r="S250" i="2"/>
  <c r="AW250" i="2"/>
  <c r="H250" i="2"/>
  <c r="N250" i="2"/>
  <c r="B1524" i="2"/>
  <c r="T250" i="2"/>
  <c r="R250" i="2"/>
  <c r="BH250" i="2"/>
  <c r="B1525" i="2"/>
  <c r="BG250" i="2"/>
  <c r="BF250" i="2"/>
  <c r="AV250" i="2"/>
  <c r="AY250" i="2"/>
  <c r="BE250" i="2"/>
  <c r="BI251" i="2"/>
  <c r="B1526" i="2"/>
  <c r="BV250" i="2"/>
  <c r="BX250" i="2"/>
  <c r="I251" i="2"/>
  <c r="O251" i="2"/>
  <c r="B1527" i="2"/>
  <c r="AC251" i="2"/>
  <c r="B1528" i="2"/>
  <c r="J251" i="2"/>
  <c r="BY251" i="2"/>
  <c r="B1529" i="2"/>
  <c r="AX251" i="2"/>
  <c r="AZ251" i="2"/>
  <c r="X251" i="2"/>
  <c r="Q251" i="2"/>
  <c r="P251" i="2"/>
  <c r="B1530" i="2"/>
  <c r="BJ251" i="2"/>
  <c r="V251" i="2"/>
  <c r="BU251" i="2"/>
  <c r="BW251" i="2"/>
  <c r="AD251" i="2"/>
  <c r="AF251" i="2"/>
  <c r="AW251" i="2"/>
  <c r="H251" i="2"/>
  <c r="N251" i="2"/>
  <c r="B1531" i="2"/>
  <c r="R251" i="2"/>
  <c r="S251" i="2"/>
  <c r="T251" i="2"/>
  <c r="B1532" i="2"/>
  <c r="AV251" i="2"/>
  <c r="AY251" i="2"/>
  <c r="BV251" i="2"/>
  <c r="BE251" i="2"/>
  <c r="BH251" i="2"/>
  <c r="BG251" i="2"/>
  <c r="BF251" i="2"/>
  <c r="BI252" i="2"/>
  <c r="B1533" i="2"/>
  <c r="BX251" i="2"/>
  <c r="I252" i="2"/>
  <c r="O252" i="2"/>
  <c r="B1534" i="2"/>
  <c r="AC252" i="2"/>
  <c r="B1535" i="2"/>
  <c r="J252" i="2"/>
  <c r="BY252" i="2"/>
  <c r="B1536" i="2"/>
  <c r="AW252" i="2"/>
  <c r="Q252" i="2"/>
  <c r="AD252" i="2"/>
  <c r="AF252" i="2"/>
  <c r="X252" i="2"/>
  <c r="P252" i="2"/>
  <c r="AX252" i="2"/>
  <c r="AZ252" i="2"/>
  <c r="B1537" i="2"/>
  <c r="H252" i="2"/>
  <c r="N252" i="2"/>
  <c r="V252" i="2"/>
  <c r="BJ252" i="2"/>
  <c r="BU252" i="2"/>
  <c r="BW252" i="2"/>
  <c r="R252" i="2"/>
  <c r="B1538" i="2"/>
  <c r="T252" i="2"/>
  <c r="BI253" i="2"/>
  <c r="S252" i="2"/>
  <c r="B1539" i="2"/>
  <c r="AV252" i="2"/>
  <c r="AY252" i="2"/>
  <c r="BE252" i="2"/>
  <c r="BF252" i="2"/>
  <c r="BH252" i="2"/>
  <c r="BG252" i="2"/>
  <c r="I253" i="2"/>
  <c r="O253" i="2"/>
  <c r="B1540" i="2"/>
  <c r="BV252" i="2"/>
  <c r="BX252" i="2"/>
  <c r="AC253" i="2"/>
  <c r="B1541" i="2"/>
  <c r="B1542" i="2"/>
  <c r="J253" i="2"/>
  <c r="BY253" i="2"/>
  <c r="AX253" i="2"/>
  <c r="AZ253" i="2"/>
  <c r="Q253" i="2"/>
  <c r="AD253" i="2"/>
  <c r="AF253" i="2"/>
  <c r="X253" i="2"/>
  <c r="P253" i="2"/>
  <c r="B1543" i="2"/>
  <c r="BU253" i="2"/>
  <c r="BW253" i="2"/>
  <c r="V253" i="2"/>
  <c r="BJ253" i="2"/>
  <c r="R253" i="2"/>
  <c r="AW253" i="2"/>
  <c r="H253" i="2"/>
  <c r="N253" i="2"/>
  <c r="B1544" i="2"/>
  <c r="T253" i="2"/>
  <c r="S253" i="2"/>
  <c r="BF253" i="2"/>
  <c r="B1545" i="2"/>
  <c r="BG253" i="2"/>
  <c r="BE253" i="2"/>
  <c r="AV253" i="2"/>
  <c r="AY253" i="2"/>
  <c r="BI254" i="2"/>
  <c r="BH253" i="2"/>
  <c r="B1546" i="2"/>
  <c r="BV253" i="2"/>
  <c r="BX253" i="2"/>
  <c r="O254" i="2"/>
  <c r="I254" i="2"/>
  <c r="B1547" i="2"/>
  <c r="AC254" i="2"/>
  <c r="B1548" i="2"/>
  <c r="AW254" i="2"/>
  <c r="B1549" i="2"/>
  <c r="AX254" i="2"/>
  <c r="AZ254" i="2"/>
  <c r="J254" i="2"/>
  <c r="BY254" i="2"/>
  <c r="BJ254" i="2"/>
  <c r="H254" i="2"/>
  <c r="N254" i="2"/>
  <c r="X254" i="2"/>
  <c r="Q254" i="2"/>
  <c r="AD254" i="2"/>
  <c r="AF254" i="2"/>
  <c r="P254" i="2"/>
  <c r="B1550" i="2"/>
  <c r="BU254" i="2"/>
  <c r="BW254" i="2"/>
  <c r="T254" i="2"/>
  <c r="V254" i="2"/>
  <c r="R254" i="2"/>
  <c r="B1551" i="2"/>
  <c r="S254" i="2"/>
  <c r="BH254" i="2"/>
  <c r="BI255" i="2"/>
  <c r="B1552" i="2"/>
  <c r="BE254" i="2"/>
  <c r="BF254" i="2"/>
  <c r="BG254" i="2"/>
  <c r="O255" i="2"/>
  <c r="I255" i="2"/>
  <c r="AV254" i="2"/>
  <c r="AY254" i="2"/>
  <c r="B1553" i="2"/>
  <c r="BV254" i="2"/>
  <c r="BX254" i="2"/>
  <c r="B1554" i="2"/>
  <c r="AC255" i="2"/>
  <c r="J255" i="2"/>
  <c r="BY255" i="2"/>
  <c r="B1555" i="2"/>
  <c r="V255" i="2"/>
  <c r="AW255" i="2"/>
  <c r="H255" i="2"/>
  <c r="N255" i="2"/>
  <c r="X255" i="2"/>
  <c r="Q255" i="2"/>
  <c r="P255" i="2"/>
  <c r="AX255" i="2"/>
  <c r="AZ255" i="2"/>
  <c r="B1556" i="2"/>
  <c r="BJ255" i="2"/>
  <c r="BU255" i="2"/>
  <c r="BW255" i="2"/>
  <c r="AD255" i="2"/>
  <c r="AF255" i="2"/>
  <c r="T255" i="2"/>
  <c r="R255" i="2"/>
  <c r="B1557" i="2"/>
  <c r="AV255" i="2"/>
  <c r="AY255" i="2"/>
  <c r="S255" i="2"/>
  <c r="BI256" i="2"/>
  <c r="BG255" i="2"/>
  <c r="B1558" i="2"/>
  <c r="BE255" i="2"/>
  <c r="BH255" i="2"/>
  <c r="BF255" i="2"/>
  <c r="BV255" i="2"/>
  <c r="BX255" i="2"/>
  <c r="O256" i="2"/>
  <c r="I256" i="2"/>
  <c r="B1559" i="2"/>
  <c r="B1560" i="2"/>
  <c r="AW256" i="2"/>
  <c r="AC256" i="2"/>
  <c r="B1561" i="2"/>
  <c r="AX256" i="2"/>
  <c r="AZ256" i="2"/>
  <c r="H256" i="2"/>
  <c r="N256" i="2"/>
  <c r="Q256" i="2"/>
  <c r="AD256" i="2"/>
  <c r="AF256" i="2"/>
  <c r="X256" i="2"/>
  <c r="P256" i="2"/>
  <c r="J256" i="2"/>
  <c r="BY256" i="2"/>
  <c r="B1562" i="2"/>
  <c r="BU256" i="2"/>
  <c r="BW256" i="2"/>
  <c r="V256" i="2"/>
  <c r="BJ256" i="2"/>
  <c r="R256" i="2"/>
  <c r="T256" i="2"/>
  <c r="B1563" i="2"/>
  <c r="BI257" i="2"/>
  <c r="S256" i="2"/>
  <c r="B1564" i="2"/>
  <c r="BF256" i="2"/>
  <c r="BG256" i="2"/>
  <c r="BE256" i="2"/>
  <c r="AV256" i="2"/>
  <c r="AY256" i="2"/>
  <c r="O257" i="2"/>
  <c r="I257" i="2"/>
  <c r="BH256" i="2"/>
  <c r="B1565" i="2"/>
  <c r="BV256" i="2"/>
  <c r="BX256" i="2"/>
  <c r="B1566" i="2"/>
  <c r="AC257" i="2"/>
  <c r="J257" i="2"/>
  <c r="BY257" i="2"/>
  <c r="B1567" i="2"/>
  <c r="X257" i="2"/>
  <c r="Q257" i="2"/>
  <c r="P257" i="2"/>
  <c r="AX257" i="2"/>
  <c r="AZ257" i="2"/>
  <c r="V257" i="2"/>
  <c r="B1568" i="2"/>
  <c r="BU257" i="2"/>
  <c r="BW257" i="2"/>
  <c r="AD257" i="2"/>
  <c r="AF257" i="2"/>
  <c r="BJ257" i="2"/>
  <c r="AW257" i="2"/>
  <c r="H257" i="2"/>
  <c r="T257" i="2"/>
  <c r="B1569" i="2"/>
  <c r="R257" i="2"/>
  <c r="S257" i="2"/>
  <c r="N257" i="2"/>
  <c r="B1570" i="2"/>
  <c r="AV257" i="2"/>
  <c r="AY257" i="2"/>
  <c r="BV257" i="2"/>
  <c r="BG257" i="2"/>
  <c r="BF257" i="2"/>
  <c r="BE257" i="2"/>
  <c r="BH257" i="2"/>
  <c r="BI258" i="2"/>
  <c r="B1571" i="2"/>
  <c r="BX257" i="2"/>
  <c r="O258" i="2"/>
  <c r="I258" i="2"/>
  <c r="B1572" i="2"/>
  <c r="AC258" i="2"/>
  <c r="B1573" i="2"/>
  <c r="J258" i="2"/>
  <c r="BY258" i="2"/>
  <c r="B1574" i="2"/>
  <c r="AX258" i="2"/>
  <c r="AZ258" i="2"/>
  <c r="X258" i="2"/>
  <c r="Q258" i="2"/>
  <c r="AD258" i="2"/>
  <c r="AF258" i="2"/>
  <c r="P258" i="2"/>
  <c r="B1575" i="2"/>
  <c r="V258" i="2"/>
  <c r="BJ258" i="2"/>
  <c r="BU258" i="2"/>
  <c r="BW258" i="2"/>
  <c r="AW258" i="2"/>
  <c r="H258" i="2"/>
  <c r="N258" i="2"/>
  <c r="R258" i="2"/>
  <c r="B1576" i="2"/>
  <c r="T258" i="2"/>
  <c r="S258" i="2"/>
  <c r="BF258" i="2"/>
  <c r="B1577" i="2"/>
  <c r="BE258" i="2"/>
  <c r="BH258" i="2"/>
  <c r="BG258" i="2"/>
  <c r="AV258" i="2"/>
  <c r="AY258" i="2"/>
  <c r="BI259" i="2"/>
  <c r="B1578" i="2"/>
  <c r="BV258" i="2"/>
  <c r="BX258" i="2"/>
  <c r="O259" i="2"/>
  <c r="I259" i="2"/>
  <c r="B1579" i="2"/>
  <c r="AC259" i="2"/>
  <c r="B1580" i="2"/>
  <c r="B1581" i="2"/>
  <c r="AX259" i="2"/>
  <c r="AZ259" i="2"/>
  <c r="AW259" i="2"/>
  <c r="H259" i="2"/>
  <c r="N259" i="2"/>
  <c r="X259" i="2"/>
  <c r="Q259" i="2"/>
  <c r="AD259" i="2"/>
  <c r="AF259" i="2"/>
  <c r="P259" i="2"/>
  <c r="J259" i="2"/>
  <c r="BY259" i="2"/>
  <c r="B1582" i="2"/>
  <c r="BU259" i="2"/>
  <c r="BW259" i="2"/>
  <c r="V259" i="2"/>
  <c r="BJ259" i="2"/>
  <c r="T259" i="2"/>
  <c r="S259" i="2"/>
  <c r="B1583" i="2"/>
  <c r="BI260" i="2"/>
  <c r="R259" i="2"/>
  <c r="B1584" i="2"/>
  <c r="BG259" i="2"/>
  <c r="BF259" i="2"/>
  <c r="BH259" i="2"/>
  <c r="AV259" i="2"/>
  <c r="AY259" i="2"/>
  <c r="I260" i="2"/>
  <c r="O260" i="2"/>
  <c r="BE259" i="2"/>
  <c r="B1585" i="2"/>
  <c r="BV259" i="2"/>
  <c r="BX259" i="2"/>
  <c r="B1586" i="2"/>
  <c r="AC260" i="2"/>
  <c r="B1587" i="2"/>
  <c r="AW260" i="2"/>
  <c r="H260" i="2"/>
  <c r="N260" i="2"/>
  <c r="AX260" i="2"/>
  <c r="AZ260" i="2"/>
  <c r="J260" i="2"/>
  <c r="BY260" i="2"/>
  <c r="BJ260" i="2"/>
  <c r="Q260" i="2"/>
  <c r="AD260" i="2"/>
  <c r="AF260" i="2"/>
  <c r="X260" i="2"/>
  <c r="P260" i="2"/>
  <c r="B1588" i="2"/>
  <c r="BU260" i="2"/>
  <c r="BW260" i="2"/>
  <c r="V260" i="2"/>
  <c r="T260" i="2"/>
  <c r="S260" i="2"/>
  <c r="BI261" i="2"/>
  <c r="B1589" i="2"/>
  <c r="R260" i="2"/>
  <c r="BH260" i="2"/>
  <c r="I261" i="2"/>
  <c r="O261" i="2"/>
  <c r="B1590" i="2"/>
  <c r="BG260" i="2"/>
  <c r="BE260" i="2"/>
  <c r="BF260" i="2"/>
  <c r="AV260" i="2"/>
  <c r="AY260" i="2"/>
  <c r="B1591" i="2"/>
  <c r="BV260" i="2"/>
  <c r="BX260" i="2"/>
  <c r="AW261" i="2"/>
  <c r="AC261" i="2"/>
  <c r="B1592" i="2"/>
  <c r="BJ261" i="2"/>
  <c r="AX261" i="2"/>
  <c r="AZ261" i="2"/>
  <c r="H261" i="2"/>
  <c r="T261" i="2"/>
  <c r="J261" i="2"/>
  <c r="BY261" i="2"/>
  <c r="Q261" i="2"/>
  <c r="AD261" i="2"/>
  <c r="AF261" i="2"/>
  <c r="X261" i="2"/>
  <c r="P261" i="2"/>
  <c r="B1593" i="2"/>
  <c r="BU261" i="2"/>
  <c r="BW261" i="2"/>
  <c r="V261" i="2"/>
  <c r="N261" i="2"/>
  <c r="R261" i="2"/>
  <c r="B1594" i="2"/>
  <c r="S261" i="2"/>
  <c r="BE261" i="2"/>
  <c r="B1595" i="2"/>
  <c r="BH261" i="2"/>
  <c r="BF261" i="2"/>
  <c r="BG261" i="2"/>
  <c r="BI262" i="2"/>
  <c r="AV261" i="2"/>
  <c r="AY261" i="2"/>
  <c r="B1596" i="2"/>
  <c r="BV261" i="2"/>
  <c r="BX261" i="2"/>
  <c r="I262" i="2"/>
  <c r="O262" i="2"/>
  <c r="B1597" i="2"/>
  <c r="B1598" i="2"/>
  <c r="AC262" i="2"/>
  <c r="B1599" i="2"/>
  <c r="AX262" i="2"/>
  <c r="AZ262" i="2"/>
  <c r="V262" i="2"/>
  <c r="X262" i="2"/>
  <c r="Q262" i="2"/>
  <c r="P262" i="2"/>
  <c r="J262" i="2"/>
  <c r="BY262" i="2"/>
  <c r="B1600" i="2"/>
  <c r="BJ262" i="2"/>
  <c r="BU262" i="2"/>
  <c r="BW262" i="2"/>
  <c r="AD262" i="2"/>
  <c r="AF262" i="2"/>
  <c r="R262" i="2"/>
  <c r="AW262" i="2"/>
  <c r="H262" i="2"/>
  <c r="N262" i="2"/>
  <c r="B1601" i="2"/>
  <c r="S262" i="2"/>
  <c r="BF262" i="2"/>
  <c r="T262" i="2"/>
  <c r="B1602" i="2"/>
  <c r="AV262" i="2"/>
  <c r="AY262" i="2"/>
  <c r="BV262" i="2"/>
  <c r="BH262" i="2"/>
  <c r="BG262" i="2"/>
  <c r="BE262" i="2"/>
  <c r="BI263" i="2"/>
  <c r="B1603" i="2"/>
  <c r="BX262" i="2"/>
  <c r="I263" i="2"/>
  <c r="O263" i="2"/>
  <c r="B1604" i="2"/>
  <c r="AC263" i="2"/>
  <c r="B1605" i="2"/>
  <c r="J263" i="2"/>
  <c r="BY263" i="2"/>
  <c r="B1606" i="2"/>
  <c r="BJ263" i="2"/>
  <c r="AX263" i="2"/>
  <c r="AZ263" i="2"/>
  <c r="X263" i="2"/>
  <c r="Q263" i="2"/>
  <c r="AD263" i="2"/>
  <c r="AF263" i="2"/>
  <c r="P263" i="2"/>
  <c r="B1607" i="2"/>
  <c r="V263" i="2"/>
  <c r="BU263" i="2"/>
  <c r="BW263" i="2"/>
  <c r="S263" i="2"/>
  <c r="AW263" i="2"/>
  <c r="H263" i="2"/>
  <c r="N263" i="2"/>
  <c r="B1608" i="2"/>
  <c r="T263" i="2"/>
  <c r="R263" i="2"/>
  <c r="BE263" i="2"/>
  <c r="B1609" i="2"/>
  <c r="BH263" i="2"/>
  <c r="AV263" i="2"/>
  <c r="AY263" i="2"/>
  <c r="BI264" i="2"/>
  <c r="BF263" i="2"/>
  <c r="BG263" i="2"/>
  <c r="B1610" i="2"/>
  <c r="BV263" i="2"/>
  <c r="BX263" i="2"/>
  <c r="I264" i="2"/>
  <c r="O264" i="2"/>
  <c r="B1611" i="2"/>
  <c r="B1612" i="2"/>
  <c r="AC264" i="2"/>
  <c r="B1613" i="2"/>
  <c r="AX264" i="2"/>
  <c r="AZ264" i="2"/>
  <c r="X264" i="2"/>
  <c r="Q264" i="2"/>
  <c r="P264" i="2"/>
  <c r="J264" i="2"/>
  <c r="BY264" i="2"/>
  <c r="B1614" i="2"/>
  <c r="BU264" i="2"/>
  <c r="BW264" i="2"/>
  <c r="AD264" i="2"/>
  <c r="AF264" i="2"/>
  <c r="V264" i="2"/>
  <c r="AW264" i="2"/>
  <c r="H264" i="2"/>
  <c r="N264" i="2"/>
  <c r="BJ264" i="2"/>
  <c r="B1615" i="2"/>
  <c r="S264" i="2"/>
  <c r="R264" i="2"/>
  <c r="AV264" i="2"/>
  <c r="AY264" i="2"/>
  <c r="T264" i="2"/>
  <c r="B1616" i="2"/>
  <c r="BV264" i="2"/>
  <c r="BX264" i="2"/>
  <c r="BF264" i="2"/>
  <c r="BE264" i="2"/>
  <c r="BH264" i="2"/>
  <c r="BG264" i="2"/>
  <c r="BI265" i="2"/>
  <c r="B1617" i="2"/>
  <c r="O265" i="2"/>
  <c r="I265" i="2"/>
  <c r="B1618" i="2"/>
  <c r="AC265" i="2"/>
  <c r="B1619" i="2"/>
  <c r="B1620" i="2"/>
  <c r="J265" i="2"/>
  <c r="BY265" i="2"/>
  <c r="X265" i="2"/>
  <c r="Q265" i="2"/>
  <c r="AD265" i="2"/>
  <c r="AF265" i="2"/>
  <c r="P265" i="2"/>
  <c r="AX265" i="2"/>
  <c r="AZ265" i="2"/>
  <c r="B1621" i="2"/>
  <c r="BJ265" i="2"/>
  <c r="V265" i="2"/>
  <c r="BU265" i="2"/>
  <c r="BW265" i="2"/>
  <c r="R265" i="2"/>
  <c r="AW265" i="2"/>
  <c r="H265" i="2"/>
  <c r="T265" i="2"/>
  <c r="B1622" i="2"/>
  <c r="N265" i="2"/>
  <c r="S265" i="2"/>
  <c r="B1623" i="2"/>
  <c r="BE265" i="2"/>
  <c r="BH265" i="2"/>
  <c r="BG265" i="2"/>
  <c r="BF265" i="2"/>
  <c r="AV265" i="2"/>
  <c r="AY265" i="2"/>
  <c r="B1624" i="2"/>
  <c r="BV265" i="2"/>
  <c r="BX265" i="2"/>
  <c r="BI266" i="2"/>
  <c r="B1625" i="2"/>
  <c r="O266" i="2"/>
  <c r="I266" i="2"/>
  <c r="B1626" i="2"/>
  <c r="B1627" i="2"/>
  <c r="AC266" i="2"/>
  <c r="B1628" i="2"/>
  <c r="Q266" i="2"/>
  <c r="AD266" i="2"/>
  <c r="AF266" i="2"/>
  <c r="X266" i="2"/>
  <c r="P266" i="2"/>
  <c r="BJ266" i="2"/>
  <c r="AX266" i="2"/>
  <c r="AZ266" i="2"/>
  <c r="J266" i="2"/>
  <c r="BY266" i="2"/>
  <c r="B1629" i="2"/>
  <c r="BU266" i="2"/>
  <c r="BW266" i="2"/>
  <c r="AW266" i="2"/>
  <c r="H266" i="2"/>
  <c r="N266" i="2"/>
  <c r="V266" i="2"/>
  <c r="R266" i="2"/>
  <c r="B1630" i="2"/>
  <c r="T266" i="2"/>
  <c r="S266" i="2"/>
  <c r="BG266" i="2"/>
  <c r="B1631" i="2"/>
  <c r="BH266" i="2"/>
  <c r="BF266" i="2"/>
  <c r="BE266" i="2"/>
  <c r="BI267" i="2"/>
  <c r="AV266" i="2"/>
  <c r="AY266" i="2"/>
  <c r="B1632" i="2"/>
  <c r="BV266" i="2"/>
  <c r="BX266" i="2"/>
  <c r="O267" i="2"/>
  <c r="I267" i="2"/>
  <c r="B1633" i="2"/>
  <c r="AC267" i="2"/>
  <c r="B1634" i="2"/>
  <c r="B1635" i="2"/>
  <c r="AX267" i="2"/>
  <c r="AZ267" i="2"/>
  <c r="J267" i="2"/>
  <c r="BY267" i="2"/>
  <c r="Q267" i="2"/>
  <c r="X267" i="2"/>
  <c r="P267" i="2"/>
  <c r="V267" i="2"/>
  <c r="B1636" i="2"/>
  <c r="BU267" i="2"/>
  <c r="BW267" i="2"/>
  <c r="AD267" i="2"/>
  <c r="AF267" i="2"/>
  <c r="BJ267" i="2"/>
  <c r="AW267" i="2"/>
  <c r="H267" i="2"/>
  <c r="N267" i="2"/>
  <c r="R267" i="2"/>
  <c r="B1637" i="2"/>
  <c r="S267" i="2"/>
  <c r="AV267" i="2"/>
  <c r="AY267" i="2"/>
  <c r="T267" i="2"/>
  <c r="BF267" i="2"/>
  <c r="B1638" i="2"/>
  <c r="BH267" i="2"/>
  <c r="BG267" i="2"/>
  <c r="BE267" i="2"/>
  <c r="BV267" i="2"/>
  <c r="BX267" i="2"/>
  <c r="BI268" i="2"/>
  <c r="B1639" i="2"/>
  <c r="I268" i="2"/>
  <c r="O268" i="2"/>
  <c r="B1640" i="2"/>
  <c r="B1641" i="2"/>
  <c r="AC268" i="2"/>
  <c r="B1642" i="2"/>
  <c r="AX268" i="2"/>
  <c r="AZ268" i="2"/>
  <c r="V268" i="2"/>
  <c r="J268" i="2"/>
  <c r="BY268" i="2"/>
  <c r="Q268" i="2"/>
  <c r="AD268" i="2"/>
  <c r="AF268" i="2"/>
  <c r="X268" i="2"/>
  <c r="P268" i="2"/>
  <c r="B1643" i="2"/>
  <c r="BU268" i="2"/>
  <c r="BW268" i="2"/>
  <c r="BJ268" i="2"/>
  <c r="AW268" i="2"/>
  <c r="H268" i="2"/>
  <c r="T268" i="2"/>
  <c r="B1644" i="2"/>
  <c r="S268" i="2"/>
  <c r="R268" i="2"/>
  <c r="N268" i="2"/>
  <c r="B1645" i="2"/>
  <c r="BE268" i="2"/>
  <c r="BH268" i="2"/>
  <c r="BF268" i="2"/>
  <c r="BG268" i="2"/>
  <c r="AV268" i="2"/>
  <c r="AY268" i="2"/>
  <c r="B1646" i="2"/>
  <c r="BV268" i="2"/>
  <c r="BX268" i="2"/>
  <c r="BI269" i="2"/>
  <c r="B1647" i="2"/>
  <c r="O269" i="2"/>
  <c r="I269" i="2"/>
  <c r="B1648" i="2"/>
  <c r="B1649" i="2"/>
  <c r="AC269" i="2"/>
  <c r="B1650" i="2"/>
  <c r="X269" i="2"/>
  <c r="Q269" i="2"/>
  <c r="AD269" i="2"/>
  <c r="AF269" i="2"/>
  <c r="P269" i="2"/>
  <c r="AX269" i="2"/>
  <c r="AZ269" i="2"/>
  <c r="BJ269" i="2"/>
  <c r="J269" i="2"/>
  <c r="BY269" i="2"/>
  <c r="B1651" i="2"/>
  <c r="BU269" i="2"/>
  <c r="BW269" i="2"/>
  <c r="V269" i="2"/>
  <c r="AW269" i="2"/>
  <c r="H269" i="2"/>
  <c r="N269" i="2"/>
  <c r="R269" i="2"/>
  <c r="B1652" i="2"/>
  <c r="T269" i="2"/>
  <c r="S269" i="2"/>
  <c r="BF269" i="2"/>
  <c r="B1653" i="2"/>
  <c r="BE269" i="2"/>
  <c r="BH269" i="2"/>
  <c r="BI270" i="2"/>
  <c r="BG269" i="2"/>
  <c r="AV269" i="2"/>
  <c r="AY269" i="2"/>
  <c r="B1654" i="2"/>
  <c r="BV269" i="2"/>
  <c r="BX269" i="2"/>
  <c r="I270" i="2"/>
  <c r="O270" i="2"/>
  <c r="B1655" i="2"/>
  <c r="AC270" i="2"/>
  <c r="B1656" i="2"/>
  <c r="J270" i="2"/>
  <c r="BY270" i="2"/>
  <c r="B1657" i="2"/>
  <c r="X270" i="2"/>
  <c r="Q270" i="2"/>
  <c r="AD270" i="2"/>
  <c r="AF270" i="2"/>
  <c r="P270" i="2"/>
  <c r="AX270" i="2"/>
  <c r="AZ270" i="2"/>
  <c r="B1658" i="2"/>
  <c r="BU270" i="2"/>
  <c r="BW270" i="2"/>
  <c r="V270" i="2"/>
  <c r="BJ270" i="2"/>
  <c r="R270" i="2"/>
  <c r="AW270" i="2"/>
  <c r="H270" i="2"/>
  <c r="N270" i="2"/>
  <c r="B1659" i="2"/>
  <c r="T270" i="2"/>
  <c r="S270" i="2"/>
  <c r="BH270" i="2"/>
  <c r="B1660" i="2"/>
  <c r="BG270" i="2"/>
  <c r="AV270" i="2"/>
  <c r="AY270" i="2"/>
  <c r="BF270" i="2"/>
  <c r="BE270" i="2"/>
  <c r="BI271" i="2"/>
  <c r="B1661" i="2"/>
  <c r="BV270" i="2"/>
  <c r="BX270" i="2"/>
  <c r="O271" i="2"/>
  <c r="I271" i="2"/>
  <c r="B1662" i="2"/>
  <c r="B1663" i="2"/>
  <c r="AW271" i="2"/>
  <c r="AC271" i="2"/>
  <c r="B1664" i="2"/>
  <c r="J271" i="2"/>
  <c r="BY271" i="2"/>
  <c r="AX271" i="2"/>
  <c r="AZ271" i="2"/>
  <c r="BJ271" i="2"/>
  <c r="H271" i="2"/>
  <c r="T271" i="2"/>
  <c r="Q271" i="2"/>
  <c r="AD271" i="2"/>
  <c r="AF271" i="2"/>
  <c r="X271" i="2"/>
  <c r="P271" i="2"/>
  <c r="B1665" i="2"/>
  <c r="BU271" i="2"/>
  <c r="BW271" i="2"/>
  <c r="N271" i="2"/>
  <c r="V271" i="2"/>
  <c r="R271" i="2"/>
  <c r="B1666" i="2"/>
  <c r="BI272" i="2"/>
  <c r="S271" i="2"/>
  <c r="BH271" i="2"/>
  <c r="B1667" i="2"/>
  <c r="BF271" i="2"/>
  <c r="BE271" i="2"/>
  <c r="BG271" i="2"/>
  <c r="AV271" i="2"/>
  <c r="AY271" i="2"/>
  <c r="I272" i="2"/>
  <c r="O272" i="2"/>
  <c r="B1668" i="2"/>
  <c r="BV271" i="2"/>
  <c r="BX271" i="2"/>
  <c r="AC272" i="2"/>
  <c r="B1669" i="2"/>
  <c r="B1670" i="2"/>
  <c r="J272" i="2"/>
  <c r="BY272" i="2"/>
  <c r="X272" i="2"/>
  <c r="Q272" i="2"/>
  <c r="AD272" i="2"/>
  <c r="AF272" i="2"/>
  <c r="P272" i="2"/>
  <c r="AX272" i="2"/>
  <c r="AZ272" i="2"/>
  <c r="B1671" i="2"/>
  <c r="V272" i="2"/>
  <c r="BJ272" i="2"/>
  <c r="BU272" i="2"/>
  <c r="BW272" i="2"/>
  <c r="AW272" i="2"/>
  <c r="H272" i="2"/>
  <c r="T272" i="2"/>
  <c r="R272" i="2"/>
  <c r="B1672" i="2"/>
  <c r="N272" i="2"/>
  <c r="S272" i="2"/>
  <c r="B1673" i="2"/>
  <c r="BE272" i="2"/>
  <c r="BH272" i="2"/>
  <c r="BG272" i="2"/>
  <c r="BF272" i="2"/>
  <c r="AV272" i="2"/>
  <c r="AY272" i="2"/>
  <c r="BI273" i="2"/>
  <c r="B1674" i="2"/>
  <c r="BV272" i="2"/>
  <c r="BX272" i="2"/>
  <c r="I273" i="2"/>
  <c r="O273" i="2"/>
  <c r="B1675" i="2"/>
  <c r="AC273" i="2"/>
  <c r="B1676" i="2"/>
  <c r="J273" i="2"/>
  <c r="BY273" i="2"/>
  <c r="B1677" i="2"/>
  <c r="AX273" i="2"/>
  <c r="AZ273" i="2"/>
  <c r="X273" i="2"/>
  <c r="Q273" i="2"/>
  <c r="AD273" i="2"/>
  <c r="AF273" i="2"/>
  <c r="P273" i="2"/>
  <c r="B1678" i="2"/>
  <c r="BU273" i="2"/>
  <c r="BW273" i="2"/>
  <c r="V273" i="2"/>
  <c r="BJ273" i="2"/>
  <c r="AW273" i="2"/>
  <c r="H273" i="2"/>
  <c r="T273" i="2"/>
  <c r="B1679" i="2"/>
  <c r="N273" i="2"/>
  <c r="S273" i="2"/>
  <c r="R273" i="2"/>
  <c r="B1680" i="2"/>
  <c r="BE273" i="2"/>
  <c r="BG273" i="2"/>
  <c r="BH273" i="2"/>
  <c r="BF273" i="2"/>
  <c r="BI274" i="2"/>
  <c r="AV273" i="2"/>
  <c r="AY273" i="2"/>
  <c r="B1681" i="2"/>
  <c r="BV273" i="2"/>
  <c r="BX273" i="2"/>
  <c r="O274" i="2"/>
  <c r="I274" i="2"/>
  <c r="B1682" i="2"/>
  <c r="AC274" i="2"/>
  <c r="B1683" i="2"/>
  <c r="B1684" i="2"/>
  <c r="J274" i="2"/>
  <c r="BY274" i="2"/>
  <c r="Q274" i="2"/>
  <c r="AD274" i="2"/>
  <c r="AF274" i="2"/>
  <c r="X274" i="2"/>
  <c r="P274" i="2"/>
  <c r="BJ274" i="2"/>
  <c r="AX274" i="2"/>
  <c r="AZ274" i="2"/>
  <c r="B1685" i="2"/>
  <c r="V274" i="2"/>
  <c r="BU274" i="2"/>
  <c r="BW274" i="2"/>
  <c r="AW274" i="2"/>
  <c r="H274" i="2"/>
  <c r="N274" i="2"/>
  <c r="B1686" i="2"/>
  <c r="T274" i="2"/>
  <c r="S274" i="2"/>
  <c r="R274" i="2"/>
  <c r="B1687" i="2"/>
  <c r="BH274" i="2"/>
  <c r="BE274" i="2"/>
  <c r="AV274" i="2"/>
  <c r="AY274" i="2"/>
  <c r="BG274" i="2"/>
  <c r="BI275" i="2"/>
  <c r="BF274" i="2"/>
  <c r="B1688" i="2"/>
  <c r="BV274" i="2"/>
  <c r="BX274" i="2"/>
  <c r="O275" i="2"/>
  <c r="I275" i="2"/>
  <c r="B1689" i="2"/>
  <c r="B1690" i="2"/>
  <c r="AW275" i="2"/>
  <c r="AC275" i="2"/>
  <c r="B1691" i="2"/>
  <c r="AX275" i="2"/>
  <c r="AZ275" i="2"/>
  <c r="Q275" i="2"/>
  <c r="AD275" i="2"/>
  <c r="AF275" i="2"/>
  <c r="X275" i="2"/>
  <c r="P275" i="2"/>
  <c r="J275" i="2"/>
  <c r="BY275" i="2"/>
  <c r="H275" i="2"/>
  <c r="N275" i="2"/>
  <c r="V275" i="2"/>
  <c r="B1692" i="2"/>
  <c r="BU275" i="2"/>
  <c r="BW275" i="2"/>
  <c r="BJ275" i="2"/>
  <c r="T275" i="2"/>
  <c r="S275" i="2"/>
  <c r="B1693" i="2"/>
  <c r="BI276" i="2"/>
  <c r="R275" i="2"/>
  <c r="B1694" i="2"/>
  <c r="BG275" i="2"/>
  <c r="BH275" i="2"/>
  <c r="BE275" i="2"/>
  <c r="BF275" i="2"/>
  <c r="AV275" i="2"/>
  <c r="AY275" i="2"/>
  <c r="I276" i="2"/>
  <c r="O276" i="2"/>
  <c r="B1695" i="2"/>
  <c r="BV275" i="2"/>
  <c r="BX275" i="2"/>
  <c r="B1696" i="2"/>
  <c r="AC276" i="2"/>
  <c r="B1697" i="2"/>
  <c r="AW276" i="2"/>
  <c r="H276" i="2"/>
  <c r="N276" i="2"/>
  <c r="BJ276" i="2"/>
  <c r="AX276" i="2"/>
  <c r="AZ276" i="2"/>
  <c r="X276" i="2"/>
  <c r="Q276" i="2"/>
  <c r="AD276" i="2"/>
  <c r="AF276" i="2"/>
  <c r="P276" i="2"/>
  <c r="J276" i="2"/>
  <c r="BY276" i="2"/>
  <c r="B1698" i="2"/>
  <c r="BU276" i="2"/>
  <c r="BW276" i="2"/>
  <c r="T276" i="2"/>
  <c r="V276" i="2"/>
  <c r="B1699" i="2"/>
  <c r="R276" i="2"/>
  <c r="BI277" i="2"/>
  <c r="S276" i="2"/>
  <c r="B1700" i="2"/>
  <c r="BE276" i="2"/>
  <c r="AV276" i="2"/>
  <c r="AY276" i="2"/>
  <c r="O277" i="2"/>
  <c r="I277" i="2"/>
  <c r="BF276" i="2"/>
  <c r="BH276" i="2"/>
  <c r="BG276" i="2"/>
  <c r="B1701" i="2"/>
  <c r="BV276" i="2"/>
  <c r="BX276" i="2"/>
  <c r="B1702" i="2"/>
  <c r="AC277" i="2"/>
  <c r="J277" i="2"/>
  <c r="BY277" i="2"/>
  <c r="B1703" i="2"/>
  <c r="AX277" i="2"/>
  <c r="AZ277" i="2"/>
  <c r="X277" i="2"/>
  <c r="Q277" i="2"/>
  <c r="AD277" i="2"/>
  <c r="AF277" i="2"/>
  <c r="P277" i="2"/>
  <c r="V277" i="2"/>
  <c r="B1704" i="2"/>
  <c r="BJ277" i="2"/>
  <c r="BU277" i="2"/>
  <c r="BW277" i="2"/>
  <c r="AW277" i="2"/>
  <c r="H277" i="2"/>
  <c r="N277" i="2"/>
  <c r="B1705" i="2"/>
  <c r="T277" i="2"/>
  <c r="S277" i="2"/>
  <c r="R277" i="2"/>
  <c r="B1706" i="2"/>
  <c r="BG277" i="2"/>
  <c r="BF277" i="2"/>
  <c r="AV277" i="2"/>
  <c r="AY277" i="2"/>
  <c r="BE277" i="2"/>
  <c r="BH277" i="2"/>
  <c r="BI278" i="2"/>
  <c r="B1707" i="2"/>
  <c r="BV277" i="2"/>
  <c r="BX277" i="2"/>
  <c r="O278" i="2"/>
  <c r="I278" i="2"/>
  <c r="B1708" i="2"/>
  <c r="AC278" i="2"/>
  <c r="B1709" i="2"/>
  <c r="B1710" i="2"/>
  <c r="J278" i="2"/>
  <c r="BY278" i="2"/>
  <c r="AW278" i="2"/>
  <c r="H278" i="2"/>
  <c r="N278" i="2"/>
  <c r="AX278" i="2"/>
  <c r="AZ278" i="2"/>
  <c r="BJ278" i="2"/>
  <c r="X278" i="2"/>
  <c r="Q278" i="2"/>
  <c r="AD278" i="2"/>
  <c r="AF278" i="2"/>
  <c r="P278" i="2"/>
  <c r="B1711" i="2"/>
  <c r="T278" i="2"/>
  <c r="BU278" i="2"/>
  <c r="BW278" i="2"/>
  <c r="V278" i="2"/>
  <c r="R278" i="2"/>
  <c r="BI279" i="2"/>
  <c r="B1712" i="2"/>
  <c r="O279" i="2"/>
  <c r="I279" i="2"/>
  <c r="S278" i="2"/>
  <c r="BE278" i="2"/>
  <c r="B1713" i="2"/>
  <c r="BF278" i="2"/>
  <c r="BG278" i="2"/>
  <c r="AV278" i="2"/>
  <c r="AY278" i="2"/>
  <c r="BH278" i="2"/>
  <c r="B1714" i="2"/>
  <c r="BV278" i="2"/>
  <c r="BX278" i="2"/>
  <c r="J279" i="2"/>
  <c r="BY279" i="2"/>
  <c r="AC279" i="2"/>
  <c r="B1715" i="2"/>
  <c r="AX279" i="2"/>
  <c r="AZ279" i="2"/>
  <c r="AW279" i="2"/>
  <c r="Q279" i="2"/>
  <c r="AD279" i="2"/>
  <c r="AF279" i="2"/>
  <c r="X279" i="2"/>
  <c r="P279" i="2"/>
  <c r="BJ279" i="2"/>
  <c r="B1716" i="2"/>
  <c r="BU279" i="2"/>
  <c r="BW279" i="2"/>
  <c r="H279" i="2"/>
  <c r="T279" i="2"/>
  <c r="V279" i="2"/>
  <c r="B1717" i="2"/>
  <c r="N279" i="2"/>
  <c r="S279" i="2"/>
  <c r="R279" i="2"/>
  <c r="B1718" i="2"/>
  <c r="BI280" i="2"/>
  <c r="AV279" i="2"/>
  <c r="AY279" i="2"/>
  <c r="BF279" i="2"/>
  <c r="BH279" i="2"/>
  <c r="BE279" i="2"/>
  <c r="BG279" i="2"/>
  <c r="B1719" i="2"/>
  <c r="BV279" i="2"/>
  <c r="BX279" i="2"/>
  <c r="B1720" i="2"/>
  <c r="O280" i="2"/>
  <c r="I280" i="2"/>
  <c r="B1721" i="2"/>
  <c r="AC280" i="2"/>
  <c r="Q280" i="2"/>
  <c r="X280" i="2"/>
  <c r="BU280" i="2"/>
  <c r="B1722" i="2"/>
  <c r="AD280" i="2"/>
  <c r="AF280" i="2"/>
  <c r="J280" i="2"/>
  <c r="BY280" i="2"/>
  <c r="AW280" i="2"/>
  <c r="BJ280" i="2"/>
  <c r="AX280" i="2"/>
  <c r="AZ280" i="2"/>
  <c r="P280" i="2"/>
  <c r="BW280" i="2"/>
  <c r="B1723" i="2"/>
  <c r="S280" i="2"/>
  <c r="V280" i="2"/>
  <c r="H280" i="2"/>
  <c r="N280" i="2"/>
  <c r="R280" i="2"/>
  <c r="B1724" i="2"/>
  <c r="T280" i="2"/>
  <c r="BF280" i="2"/>
  <c r="BH280" i="2"/>
  <c r="BE280" i="2"/>
  <c r="BG280" i="2"/>
  <c r="AV280" i="2"/>
  <c r="AY280" i="2"/>
  <c r="BI281" i="2"/>
  <c r="B1725" i="2"/>
  <c r="BV280" i="2"/>
  <c r="BX280" i="2"/>
  <c r="O281" i="2"/>
  <c r="I281" i="2"/>
  <c r="B1726" i="2"/>
  <c r="B1727" i="2"/>
  <c r="AC281" i="2"/>
  <c r="J281" i="2"/>
  <c r="BY281" i="2"/>
  <c r="B1728" i="2"/>
  <c r="AX281" i="2"/>
  <c r="AZ281" i="2"/>
  <c r="Q281" i="2"/>
  <c r="AD281" i="2"/>
  <c r="AF281" i="2"/>
  <c r="X281" i="2"/>
  <c r="P281" i="2"/>
  <c r="BJ281" i="2"/>
  <c r="B1729" i="2"/>
  <c r="BU281" i="2"/>
  <c r="BW281" i="2"/>
  <c r="V281" i="2"/>
  <c r="R281" i="2"/>
  <c r="AW281" i="2"/>
  <c r="H281" i="2"/>
  <c r="N281" i="2"/>
  <c r="B1730" i="2"/>
  <c r="T281" i="2"/>
  <c r="S281" i="2"/>
  <c r="BF281" i="2"/>
  <c r="B1731" i="2"/>
  <c r="BE281" i="2"/>
  <c r="BG281" i="2"/>
  <c r="BI282" i="2"/>
  <c r="BH281" i="2"/>
  <c r="AV281" i="2"/>
  <c r="AY281" i="2"/>
  <c r="B1732" i="2"/>
  <c r="BV281" i="2"/>
  <c r="BX281" i="2"/>
  <c r="I282" i="2"/>
  <c r="O282" i="2"/>
  <c r="B1733" i="2"/>
  <c r="B1734" i="2"/>
  <c r="AC282" i="2"/>
  <c r="B1735" i="2"/>
  <c r="AX282" i="2"/>
  <c r="AZ282" i="2"/>
  <c r="J282" i="2"/>
  <c r="BY282" i="2"/>
  <c r="AW282" i="2"/>
  <c r="H282" i="2"/>
  <c r="N282" i="2"/>
  <c r="X282" i="2"/>
  <c r="Q282" i="2"/>
  <c r="AD282" i="2"/>
  <c r="AF282" i="2"/>
  <c r="P282" i="2"/>
  <c r="BJ282" i="2"/>
  <c r="B1736" i="2"/>
  <c r="T282" i="2"/>
  <c r="BU282" i="2"/>
  <c r="BW282" i="2"/>
  <c r="V282" i="2"/>
  <c r="B1737" i="2"/>
  <c r="BI283" i="2"/>
  <c r="R282" i="2"/>
  <c r="S282" i="2"/>
  <c r="B1738" i="2"/>
  <c r="I283" i="2"/>
  <c r="O283" i="2"/>
  <c r="BH282" i="2"/>
  <c r="BE282" i="2"/>
  <c r="BF282" i="2"/>
  <c r="BG282" i="2"/>
  <c r="AV282" i="2"/>
  <c r="AY282" i="2"/>
  <c r="B1739" i="2"/>
  <c r="BV282" i="2"/>
  <c r="BX282" i="2"/>
  <c r="AC283" i="2"/>
  <c r="B1740" i="2"/>
  <c r="AW283" i="2"/>
  <c r="B1741" i="2"/>
  <c r="J283" i="2"/>
  <c r="BY283" i="2"/>
  <c r="H283" i="2"/>
  <c r="N283" i="2"/>
  <c r="Q283" i="2"/>
  <c r="X283" i="2"/>
  <c r="P283" i="2"/>
  <c r="AX283" i="2"/>
  <c r="AZ283" i="2"/>
  <c r="B1742" i="2"/>
  <c r="BU283" i="2"/>
  <c r="BW283" i="2"/>
  <c r="T283" i="2"/>
  <c r="AD283" i="2"/>
  <c r="AF283" i="2"/>
  <c r="V283" i="2"/>
  <c r="BJ283" i="2"/>
  <c r="BI284" i="2"/>
  <c r="R283" i="2"/>
  <c r="B1743" i="2"/>
  <c r="S283" i="2"/>
  <c r="I284" i="2"/>
  <c r="O284" i="2"/>
  <c r="BE283" i="2"/>
  <c r="B1744" i="2"/>
  <c r="AV283" i="2"/>
  <c r="AY283" i="2"/>
  <c r="BV283" i="2"/>
  <c r="BH283" i="2"/>
  <c r="BG283" i="2"/>
  <c r="BF283" i="2"/>
  <c r="AC284" i="2"/>
  <c r="B1745" i="2"/>
  <c r="BX283" i="2"/>
  <c r="B1746" i="2"/>
  <c r="Q284" i="2"/>
  <c r="AD284" i="2"/>
  <c r="AF284" i="2"/>
  <c r="X284" i="2"/>
  <c r="P284" i="2"/>
  <c r="AX284" i="2"/>
  <c r="AZ284" i="2"/>
  <c r="J284" i="2"/>
  <c r="BY284" i="2"/>
  <c r="B1747" i="2"/>
  <c r="BU284" i="2"/>
  <c r="BW284" i="2"/>
  <c r="BJ284" i="2"/>
  <c r="V284" i="2"/>
  <c r="AW284" i="2"/>
  <c r="H284" i="2"/>
  <c r="N284" i="2"/>
  <c r="B1748" i="2"/>
  <c r="T284" i="2"/>
  <c r="S284" i="2"/>
  <c r="R284" i="2"/>
  <c r="B1749" i="2"/>
  <c r="BH284" i="2"/>
  <c r="BF284" i="2"/>
  <c r="BE284" i="2"/>
  <c r="AV284" i="2"/>
  <c r="AY284" i="2"/>
  <c r="BI285" i="2"/>
  <c r="BG284" i="2"/>
  <c r="B1750" i="2"/>
  <c r="BV284" i="2"/>
  <c r="BX284" i="2"/>
  <c r="O285" i="2"/>
  <c r="I285" i="2"/>
  <c r="B1751" i="2"/>
  <c r="AC285" i="2"/>
  <c r="B1752" i="2"/>
  <c r="J285" i="2"/>
  <c r="BY285" i="2"/>
  <c r="B1753" i="2"/>
  <c r="AX285" i="2"/>
  <c r="AZ285" i="2"/>
  <c r="Q285" i="2"/>
  <c r="X285" i="2"/>
  <c r="P285" i="2"/>
  <c r="V285" i="2"/>
  <c r="B1754" i="2"/>
  <c r="BU285" i="2"/>
  <c r="BW285" i="2"/>
  <c r="AD285" i="2"/>
  <c r="AF285" i="2"/>
  <c r="BJ285" i="2"/>
  <c r="AW285" i="2"/>
  <c r="H285" i="2"/>
  <c r="T285" i="2"/>
  <c r="B1755" i="2"/>
  <c r="R285" i="2"/>
  <c r="S285" i="2"/>
  <c r="AV285" i="2"/>
  <c r="AY285" i="2"/>
  <c r="N285" i="2"/>
  <c r="B1756" i="2"/>
  <c r="BV285" i="2"/>
  <c r="BX285" i="2"/>
  <c r="BE285" i="2"/>
  <c r="BG285" i="2"/>
  <c r="BF285" i="2"/>
  <c r="BH285" i="2"/>
  <c r="B1757" i="2"/>
  <c r="BI286" i="2"/>
  <c r="B1758" i="2"/>
  <c r="O286" i="2"/>
  <c r="I286" i="2"/>
  <c r="B1759" i="2"/>
  <c r="B1760" i="2"/>
  <c r="J286" i="2"/>
  <c r="BY286" i="2"/>
  <c r="AC286" i="2"/>
  <c r="B1761" i="2"/>
  <c r="AW286" i="2"/>
  <c r="AX286" i="2"/>
  <c r="AZ286" i="2"/>
  <c r="V286" i="2"/>
  <c r="X286" i="2"/>
  <c r="Q286" i="2"/>
  <c r="AD286" i="2"/>
  <c r="AF286" i="2"/>
  <c r="P286" i="2"/>
  <c r="B1762" i="2"/>
  <c r="H286" i="2"/>
  <c r="N286" i="2"/>
  <c r="BU286" i="2"/>
  <c r="BW286" i="2"/>
  <c r="BJ286" i="2"/>
  <c r="B1763" i="2"/>
  <c r="T286" i="2"/>
  <c r="R286" i="2"/>
  <c r="BI287" i="2"/>
  <c r="S286" i="2"/>
  <c r="B1764" i="2"/>
  <c r="I287" i="2"/>
  <c r="O287" i="2"/>
  <c r="BE286" i="2"/>
  <c r="BF286" i="2"/>
  <c r="BH286" i="2"/>
  <c r="BG286" i="2"/>
  <c r="AV286" i="2"/>
  <c r="AY286" i="2"/>
  <c r="B1765" i="2"/>
  <c r="BV286" i="2"/>
  <c r="BX286" i="2"/>
  <c r="AC287" i="2"/>
  <c r="B1766" i="2"/>
  <c r="B1767" i="2"/>
  <c r="Q287" i="2"/>
  <c r="X287" i="2"/>
  <c r="P287" i="2"/>
  <c r="AX287" i="2"/>
  <c r="AZ287" i="2"/>
  <c r="J287" i="2"/>
  <c r="BY287" i="2"/>
  <c r="BJ287" i="2"/>
  <c r="B1768" i="2"/>
  <c r="BU287" i="2"/>
  <c r="BW287" i="2"/>
  <c r="AD287" i="2"/>
  <c r="AF287" i="2"/>
  <c r="V287" i="2"/>
  <c r="AW287" i="2"/>
  <c r="H287" i="2"/>
  <c r="N287" i="2"/>
  <c r="R287" i="2"/>
  <c r="B1769" i="2"/>
  <c r="S287" i="2"/>
  <c r="AV287" i="2"/>
  <c r="AY287" i="2"/>
  <c r="T287" i="2"/>
  <c r="BE287" i="2"/>
  <c r="B1770" i="2"/>
  <c r="BF287" i="2"/>
  <c r="BG287" i="2"/>
  <c r="BH287" i="2"/>
  <c r="BV287" i="2"/>
  <c r="BX287" i="2"/>
  <c r="BI288" i="2"/>
  <c r="B1771" i="2"/>
  <c r="I288" i="2"/>
  <c r="O288" i="2"/>
  <c r="B1772" i="2"/>
  <c r="B1773" i="2"/>
  <c r="AC288" i="2"/>
  <c r="B1774" i="2"/>
  <c r="AW288" i="2"/>
  <c r="H288" i="2"/>
  <c r="T288" i="2"/>
  <c r="J288" i="2"/>
  <c r="BY288" i="2"/>
  <c r="AX288" i="2"/>
  <c r="AZ288" i="2"/>
  <c r="Q288" i="2"/>
  <c r="AD288" i="2"/>
  <c r="AF288" i="2"/>
  <c r="X288" i="2"/>
  <c r="P288" i="2"/>
  <c r="BJ288" i="2"/>
  <c r="B1775" i="2"/>
  <c r="N288" i="2"/>
  <c r="BU288" i="2"/>
  <c r="BW288" i="2"/>
  <c r="R288" i="2"/>
  <c r="V288" i="2"/>
  <c r="B1776" i="2"/>
  <c r="BI289" i="2"/>
  <c r="S288" i="2"/>
  <c r="BF288" i="2"/>
  <c r="B1777" i="2"/>
  <c r="O289" i="2"/>
  <c r="I289" i="2"/>
  <c r="AV288" i="2"/>
  <c r="AY288" i="2"/>
  <c r="BG288" i="2"/>
  <c r="BE288" i="2"/>
  <c r="BH288" i="2"/>
  <c r="B1778" i="2"/>
  <c r="BV288" i="2"/>
  <c r="BX288" i="2"/>
  <c r="B1779" i="2"/>
  <c r="AW289" i="2"/>
  <c r="AC289" i="2"/>
  <c r="B1780" i="2"/>
  <c r="J289" i="2"/>
  <c r="BY289" i="2"/>
  <c r="AX289" i="2"/>
  <c r="AZ289" i="2"/>
  <c r="V289" i="2"/>
  <c r="H289" i="2"/>
  <c r="N289" i="2"/>
  <c r="X289" i="2"/>
  <c r="Q289" i="2"/>
  <c r="AD289" i="2"/>
  <c r="AF289" i="2"/>
  <c r="P289" i="2"/>
  <c r="B1781" i="2"/>
  <c r="BU289" i="2"/>
  <c r="BW289" i="2"/>
  <c r="BJ289" i="2"/>
  <c r="T289" i="2"/>
  <c r="B1782" i="2"/>
  <c r="R289" i="2"/>
  <c r="BI290" i="2"/>
  <c r="S289" i="2"/>
  <c r="B1783" i="2"/>
  <c r="BG289" i="2"/>
  <c r="I290" i="2"/>
  <c r="O290" i="2"/>
  <c r="AV289" i="2"/>
  <c r="AY289" i="2"/>
  <c r="BE289" i="2"/>
  <c r="BF289" i="2"/>
  <c r="BH289" i="2"/>
  <c r="B1784" i="2"/>
  <c r="BV289" i="2"/>
  <c r="BX289" i="2"/>
  <c r="AC290" i="2"/>
  <c r="B1785" i="2"/>
  <c r="AW290" i="2"/>
  <c r="B1786" i="2"/>
  <c r="X290" i="2"/>
  <c r="Q290" i="2"/>
  <c r="AD290" i="2"/>
  <c r="AF290" i="2"/>
  <c r="P290" i="2"/>
  <c r="H290" i="2"/>
  <c r="N290" i="2"/>
  <c r="AX290" i="2"/>
  <c r="AZ290" i="2"/>
  <c r="V290" i="2"/>
  <c r="J290" i="2"/>
  <c r="BY290" i="2"/>
  <c r="B1787" i="2"/>
  <c r="BJ290" i="2"/>
  <c r="BU290" i="2"/>
  <c r="BW290" i="2"/>
  <c r="R290" i="2"/>
  <c r="T290" i="2"/>
  <c r="B1788" i="2"/>
  <c r="S290" i="2"/>
  <c r="BG290" i="2"/>
  <c r="BI291" i="2"/>
  <c r="B1789" i="2"/>
  <c r="BE290" i="2"/>
  <c r="BF290" i="2"/>
  <c r="BH290" i="2"/>
  <c r="AV290" i="2"/>
  <c r="AY290" i="2"/>
  <c r="O291" i="2"/>
  <c r="I291" i="2"/>
  <c r="B1790" i="2"/>
  <c r="BV290" i="2"/>
  <c r="BX290" i="2"/>
  <c r="B1791" i="2"/>
  <c r="AC291" i="2"/>
  <c r="B1792" i="2"/>
  <c r="AX291" i="2"/>
  <c r="AZ291" i="2"/>
  <c r="J291" i="2"/>
  <c r="BY291" i="2"/>
  <c r="AW291" i="2"/>
  <c r="H291" i="2"/>
  <c r="N291" i="2"/>
  <c r="Q291" i="2"/>
  <c r="X291" i="2"/>
  <c r="P291" i="2"/>
  <c r="BJ291" i="2"/>
  <c r="B1793" i="2"/>
  <c r="T291" i="2"/>
  <c r="BU291" i="2"/>
  <c r="BW291" i="2"/>
  <c r="AD291" i="2"/>
  <c r="AF291" i="2"/>
  <c r="R291" i="2"/>
  <c r="V291" i="2"/>
  <c r="B1794" i="2"/>
  <c r="S291" i="2"/>
  <c r="BF291" i="2"/>
  <c r="BI292" i="2"/>
  <c r="B1795" i="2"/>
  <c r="BH291" i="2"/>
  <c r="AV291" i="2"/>
  <c r="AY291" i="2"/>
  <c r="BV291" i="2"/>
  <c r="BE291" i="2"/>
  <c r="BG291" i="2"/>
  <c r="BX291" i="2"/>
  <c r="O292" i="2"/>
  <c r="I292" i="2"/>
  <c r="B1796" i="2"/>
  <c r="B1797" i="2"/>
  <c r="AC292" i="2"/>
  <c r="B1798" i="2"/>
  <c r="Q292" i="2"/>
  <c r="AD292" i="2"/>
  <c r="AF292" i="2"/>
  <c r="X292" i="2"/>
  <c r="P292" i="2"/>
  <c r="J292" i="2"/>
  <c r="BY292" i="2"/>
  <c r="AX292" i="2"/>
  <c r="AZ292" i="2"/>
  <c r="B1799" i="2"/>
  <c r="BU292" i="2"/>
  <c r="BW292" i="2"/>
  <c r="AW292" i="2"/>
  <c r="H292" i="2"/>
  <c r="N292" i="2"/>
  <c r="S292" i="2"/>
  <c r="V292" i="2"/>
  <c r="BJ292" i="2"/>
  <c r="B1800" i="2"/>
  <c r="R292" i="2"/>
  <c r="BH292" i="2"/>
  <c r="T292" i="2"/>
  <c r="B1801" i="2"/>
  <c r="BG292" i="2"/>
  <c r="BF292" i="2"/>
  <c r="AV292" i="2"/>
  <c r="AY292" i="2"/>
  <c r="BI293" i="2"/>
  <c r="BE292" i="2"/>
  <c r="B1802" i="2"/>
  <c r="BV292" i="2"/>
  <c r="BX292" i="2"/>
  <c r="I293" i="2"/>
  <c r="O293" i="2"/>
  <c r="B1803" i="2"/>
  <c r="B1804" i="2"/>
  <c r="J293" i="2"/>
  <c r="BY293" i="2"/>
  <c r="AC293" i="2"/>
  <c r="B1805" i="2"/>
  <c r="AW293" i="2"/>
  <c r="AX293" i="2"/>
  <c r="AZ293" i="2"/>
  <c r="BJ293" i="2"/>
  <c r="Q293" i="2"/>
  <c r="AD293" i="2"/>
  <c r="AF293" i="2"/>
  <c r="X293" i="2"/>
  <c r="P293" i="2"/>
  <c r="B1806" i="2"/>
  <c r="H293" i="2"/>
  <c r="N293" i="2"/>
  <c r="BU293" i="2"/>
  <c r="BW293" i="2"/>
  <c r="V293" i="2"/>
  <c r="S293" i="2"/>
  <c r="B1807" i="2"/>
  <c r="R293" i="2"/>
  <c r="BE293" i="2"/>
  <c r="T293" i="2"/>
  <c r="BI294" i="2"/>
  <c r="B1808" i="2"/>
  <c r="BH293" i="2"/>
  <c r="BF293" i="2"/>
  <c r="BG293" i="2"/>
  <c r="O294" i="2"/>
  <c r="I294" i="2"/>
  <c r="AV293" i="2"/>
  <c r="AY293" i="2"/>
  <c r="B1809" i="2"/>
  <c r="BV293" i="2"/>
  <c r="BX293" i="2"/>
  <c r="AC294" i="2"/>
  <c r="B1810" i="2"/>
  <c r="B1811" i="2"/>
  <c r="X294" i="2"/>
  <c r="Q294" i="2"/>
  <c r="AD294" i="2"/>
  <c r="AF294" i="2"/>
  <c r="P294" i="2"/>
  <c r="AX294" i="2"/>
  <c r="AZ294" i="2"/>
  <c r="J294" i="2"/>
  <c r="BY294" i="2"/>
  <c r="B1812" i="2"/>
  <c r="BU294" i="2"/>
  <c r="BW294" i="2"/>
  <c r="AW294" i="2"/>
  <c r="H294" i="2"/>
  <c r="N294" i="2"/>
  <c r="V294" i="2"/>
  <c r="S294" i="2"/>
  <c r="BJ294" i="2"/>
  <c r="B1813" i="2"/>
  <c r="T294" i="2"/>
  <c r="R294" i="2"/>
  <c r="BH294" i="2"/>
  <c r="B1814" i="2"/>
  <c r="BG294" i="2"/>
  <c r="BF294" i="2"/>
  <c r="BE294" i="2"/>
  <c r="BI295" i="2"/>
  <c r="AV294" i="2"/>
  <c r="AY294" i="2"/>
  <c r="B1815" i="2"/>
  <c r="BV294" i="2"/>
  <c r="BX294" i="2"/>
  <c r="O295" i="2"/>
  <c r="I295" i="2"/>
  <c r="B1816" i="2"/>
  <c r="B1817" i="2"/>
  <c r="AC295" i="2"/>
  <c r="B1818" i="2"/>
  <c r="AW295" i="2"/>
  <c r="AX295" i="2"/>
  <c r="AZ295" i="2"/>
  <c r="Q295" i="2"/>
  <c r="AD295" i="2"/>
  <c r="AF295" i="2"/>
  <c r="X295" i="2"/>
  <c r="P295" i="2"/>
  <c r="BJ295" i="2"/>
  <c r="J295" i="2"/>
  <c r="BY295" i="2"/>
  <c r="B1819" i="2"/>
  <c r="H295" i="2"/>
  <c r="N295" i="2"/>
  <c r="BU295" i="2"/>
  <c r="BW295" i="2"/>
  <c r="V295" i="2"/>
  <c r="B1820" i="2"/>
  <c r="T295" i="2"/>
  <c r="S295" i="2"/>
  <c r="R295" i="2"/>
  <c r="BI296" i="2"/>
  <c r="B1821" i="2"/>
  <c r="I296" i="2"/>
  <c r="O296" i="2"/>
  <c r="BG295" i="2"/>
  <c r="BH295" i="2"/>
  <c r="BE295" i="2"/>
  <c r="BF295" i="2"/>
  <c r="AV295" i="2"/>
  <c r="AY295" i="2"/>
  <c r="B1822" i="2"/>
  <c r="BV295" i="2"/>
  <c r="BX295" i="2"/>
  <c r="B1823" i="2"/>
  <c r="AC296" i="2"/>
  <c r="B1824" i="2"/>
  <c r="V296" i="2"/>
  <c r="AW296" i="2"/>
  <c r="J296" i="2"/>
  <c r="BY296" i="2"/>
  <c r="AX296" i="2"/>
  <c r="AZ296" i="2"/>
  <c r="X296" i="2"/>
  <c r="Q296" i="2"/>
  <c r="AD296" i="2"/>
  <c r="AF296" i="2"/>
  <c r="P296" i="2"/>
  <c r="B1825" i="2"/>
  <c r="BU296" i="2"/>
  <c r="BW296" i="2"/>
  <c r="H296" i="2"/>
  <c r="N296" i="2"/>
  <c r="BJ296" i="2"/>
  <c r="S296" i="2"/>
  <c r="B1826" i="2"/>
  <c r="T296" i="2"/>
  <c r="R296" i="2"/>
  <c r="BE296" i="2"/>
  <c r="B1827" i="2"/>
  <c r="BF296" i="2"/>
  <c r="BH296" i="2"/>
  <c r="BG296" i="2"/>
  <c r="BI297" i="2"/>
  <c r="AV296" i="2"/>
  <c r="AY296" i="2"/>
  <c r="B1828" i="2"/>
  <c r="BV296" i="2"/>
  <c r="BX296" i="2"/>
  <c r="I297" i="2"/>
  <c r="O297" i="2"/>
  <c r="B1829" i="2"/>
  <c r="AC297" i="2"/>
  <c r="B1830" i="2"/>
  <c r="B1831" i="2"/>
  <c r="AX297" i="2"/>
  <c r="AZ297" i="2"/>
  <c r="BJ297" i="2"/>
  <c r="AW297" i="2"/>
  <c r="H297" i="2"/>
  <c r="N297" i="2"/>
  <c r="Q297" i="2"/>
  <c r="AD297" i="2"/>
  <c r="AF297" i="2"/>
  <c r="X297" i="2"/>
  <c r="P297" i="2"/>
  <c r="J297" i="2"/>
  <c r="BY297" i="2"/>
  <c r="B1832" i="2"/>
  <c r="T297" i="2"/>
  <c r="BU297" i="2"/>
  <c r="BW297" i="2"/>
  <c r="V297" i="2"/>
  <c r="R297" i="2"/>
  <c r="B1833" i="2"/>
  <c r="BI298" i="2"/>
  <c r="S297" i="2"/>
  <c r="B1834" i="2"/>
  <c r="BH297" i="2"/>
  <c r="BF297" i="2"/>
  <c r="BG297" i="2"/>
  <c r="I298" i="2"/>
  <c r="O298" i="2"/>
  <c r="AV297" i="2"/>
  <c r="AY297" i="2"/>
  <c r="BE297" i="2"/>
  <c r="B1835" i="2"/>
  <c r="BV297" i="2"/>
  <c r="BX297" i="2"/>
  <c r="B1836" i="2"/>
  <c r="AC298" i="2"/>
  <c r="AW298" i="2"/>
  <c r="B1837" i="2"/>
  <c r="H298" i="2"/>
  <c r="Q298" i="2"/>
  <c r="AD298" i="2"/>
  <c r="AF298" i="2"/>
  <c r="X298" i="2"/>
  <c r="P298" i="2"/>
  <c r="J298" i="2"/>
  <c r="BY298" i="2"/>
  <c r="V298" i="2"/>
  <c r="AX298" i="2"/>
  <c r="AZ298" i="2"/>
  <c r="B1838" i="2"/>
  <c r="BJ298" i="2"/>
  <c r="BU298" i="2"/>
  <c r="BW298" i="2"/>
  <c r="R298" i="2"/>
  <c r="N298" i="2"/>
  <c r="T298" i="2"/>
  <c r="B1839" i="2"/>
  <c r="S298" i="2"/>
  <c r="BE298" i="2"/>
  <c r="B1840" i="2"/>
  <c r="BH298" i="2"/>
  <c r="BI299" i="2"/>
  <c r="AV298" i="2"/>
  <c r="AY298" i="2"/>
  <c r="BG298" i="2"/>
  <c r="BF298" i="2"/>
  <c r="B1841" i="2"/>
  <c r="BV298" i="2"/>
  <c r="BX298" i="2"/>
  <c r="I299" i="2"/>
  <c r="O299" i="2"/>
  <c r="B1842" i="2"/>
  <c r="AC299" i="2"/>
  <c r="B1843" i="2"/>
  <c r="J299" i="2"/>
  <c r="BY299" i="2"/>
  <c r="B1844" i="2"/>
  <c r="AW299" i="2"/>
  <c r="AX299" i="2"/>
  <c r="AZ299" i="2"/>
  <c r="X299" i="2"/>
  <c r="Q299" i="2"/>
  <c r="AD299" i="2"/>
  <c r="AF299" i="2"/>
  <c r="P299" i="2"/>
  <c r="BJ299" i="2"/>
  <c r="B1845" i="2"/>
  <c r="BU299" i="2"/>
  <c r="BW299" i="2"/>
  <c r="H299" i="2"/>
  <c r="N299" i="2"/>
  <c r="V299" i="2"/>
  <c r="S299" i="2"/>
  <c r="B1846" i="2"/>
  <c r="T299" i="2"/>
  <c r="R299" i="2"/>
  <c r="BG299" i="2"/>
  <c r="BI300" i="2"/>
  <c r="B1847" i="2"/>
  <c r="BE299" i="2"/>
  <c r="BH299" i="2"/>
  <c r="BF299" i="2"/>
  <c r="I300" i="2"/>
  <c r="O300" i="2"/>
  <c r="AV299" i="2"/>
  <c r="AY299" i="2"/>
  <c r="B1848" i="2"/>
  <c r="BV299" i="2"/>
  <c r="BX299" i="2"/>
  <c r="B1849" i="2"/>
  <c r="J300" i="2"/>
  <c r="BY300" i="2"/>
  <c r="AC300" i="2"/>
  <c r="B1850" i="2"/>
  <c r="BJ300" i="2"/>
  <c r="X300" i="2"/>
  <c r="Q300" i="2"/>
  <c r="AD300" i="2"/>
  <c r="AF300" i="2"/>
  <c r="P300" i="2"/>
  <c r="AX300" i="2"/>
  <c r="AZ300" i="2"/>
  <c r="B1851" i="2"/>
  <c r="BU300" i="2"/>
  <c r="BW300" i="2"/>
  <c r="V300" i="2"/>
  <c r="AW300" i="2"/>
  <c r="H300" i="2"/>
  <c r="N300" i="2"/>
  <c r="S300" i="2"/>
  <c r="B1852" i="2"/>
  <c r="T300" i="2"/>
  <c r="R300" i="2"/>
  <c r="BF300" i="2"/>
  <c r="B1853" i="2"/>
  <c r="BH300" i="2"/>
  <c r="BG300" i="2"/>
  <c r="BI301" i="2"/>
  <c r="AV300" i="2"/>
  <c r="AY300" i="2"/>
  <c r="BE300" i="2"/>
  <c r="B1854" i="2"/>
  <c r="BV300" i="2"/>
  <c r="BX300" i="2"/>
  <c r="I301" i="2"/>
  <c r="O301" i="2"/>
  <c r="B1855" i="2"/>
  <c r="AC301" i="2"/>
  <c r="B1856" i="2"/>
  <c r="B1857" i="2"/>
  <c r="AX301" i="2"/>
  <c r="AZ301" i="2"/>
  <c r="V301" i="2"/>
  <c r="Q301" i="2"/>
  <c r="AD301" i="2"/>
  <c r="AF301" i="2"/>
  <c r="X301" i="2"/>
  <c r="P301" i="2"/>
  <c r="J301" i="2"/>
  <c r="BY301" i="2"/>
  <c r="B1858" i="2"/>
  <c r="BU301" i="2"/>
  <c r="BW301" i="2"/>
  <c r="BJ301" i="2"/>
  <c r="AW301" i="2"/>
  <c r="H301" i="2"/>
  <c r="N301" i="2"/>
  <c r="S301" i="2"/>
  <c r="B1859" i="2"/>
  <c r="R301" i="2"/>
  <c r="BE301" i="2"/>
  <c r="T301" i="2"/>
  <c r="B1860" i="2"/>
  <c r="BF301" i="2"/>
  <c r="BH301" i="2"/>
  <c r="BG301" i="2"/>
  <c r="BI302" i="2"/>
  <c r="AV301" i="2"/>
  <c r="AY301" i="2"/>
  <c r="B1861" i="2"/>
  <c r="BV301" i="2"/>
  <c r="BX301" i="2"/>
  <c r="O302" i="2"/>
  <c r="I302" i="2"/>
  <c r="B1862" i="2"/>
  <c r="AC302" i="2"/>
  <c r="B1863" i="2"/>
  <c r="B1864" i="2"/>
  <c r="AX302" i="2"/>
  <c r="AZ302" i="2"/>
  <c r="V302" i="2"/>
  <c r="J302" i="2"/>
  <c r="BY302" i="2"/>
  <c r="X302" i="2"/>
  <c r="Q302" i="2"/>
  <c r="AD302" i="2"/>
  <c r="AF302" i="2"/>
  <c r="P302" i="2"/>
  <c r="B1865" i="2"/>
  <c r="BJ302" i="2"/>
  <c r="BU302" i="2"/>
  <c r="BW302" i="2"/>
  <c r="S302" i="2"/>
  <c r="AW302" i="2"/>
  <c r="H302" i="2"/>
  <c r="T302" i="2"/>
  <c r="B1866" i="2"/>
  <c r="N302" i="2"/>
  <c r="R302" i="2"/>
  <c r="B1867" i="2"/>
  <c r="BF302" i="2"/>
  <c r="BE302" i="2"/>
  <c r="BH302" i="2"/>
  <c r="BG302" i="2"/>
  <c r="AV302" i="2"/>
  <c r="AY302" i="2"/>
  <c r="BI303" i="2"/>
  <c r="B1868" i="2"/>
  <c r="BV302" i="2"/>
  <c r="BX302" i="2"/>
  <c r="O303" i="2"/>
  <c r="I303" i="2"/>
  <c r="B1869" i="2"/>
  <c r="AC303" i="2"/>
  <c r="B1870" i="2"/>
  <c r="B1871" i="2"/>
  <c r="AX303" i="2"/>
  <c r="AZ303" i="2"/>
  <c r="BJ303" i="2"/>
  <c r="AW303" i="2"/>
  <c r="H303" i="2"/>
  <c r="N303" i="2"/>
  <c r="J303" i="2"/>
  <c r="BY303" i="2"/>
  <c r="X303" i="2"/>
  <c r="Q303" i="2"/>
  <c r="AD303" i="2"/>
  <c r="AF303" i="2"/>
  <c r="P303" i="2"/>
  <c r="B1872" i="2"/>
  <c r="T303" i="2"/>
  <c r="BU303" i="2"/>
  <c r="BW303" i="2"/>
  <c r="V303" i="2"/>
  <c r="BI304" i="2"/>
  <c r="R303" i="2"/>
  <c r="B1873" i="2"/>
  <c r="S303" i="2"/>
  <c r="BF303" i="2"/>
  <c r="O304" i="2"/>
  <c r="I304" i="2"/>
  <c r="B1874" i="2"/>
  <c r="BG303" i="2"/>
  <c r="BE303" i="2"/>
  <c r="BH303" i="2"/>
  <c r="AV303" i="2"/>
  <c r="AY303" i="2"/>
  <c r="B1875" i="2"/>
  <c r="BV303" i="2"/>
  <c r="BX303" i="2"/>
  <c r="AC304" i="2"/>
  <c r="B1876" i="2"/>
  <c r="X304" i="2"/>
  <c r="Q304" i="2"/>
  <c r="AD304" i="2"/>
  <c r="AF304" i="2"/>
  <c r="P304" i="2"/>
  <c r="AX304" i="2"/>
  <c r="AZ304" i="2"/>
  <c r="BJ304" i="2"/>
  <c r="J304" i="2"/>
  <c r="BY304" i="2"/>
  <c r="B1877" i="2"/>
  <c r="V304" i="2"/>
  <c r="BU304" i="2"/>
  <c r="BW304" i="2"/>
  <c r="AW304" i="2"/>
  <c r="H304" i="2"/>
  <c r="N304" i="2"/>
  <c r="B1878" i="2"/>
  <c r="S304" i="2"/>
  <c r="R304" i="2"/>
  <c r="T304" i="2"/>
  <c r="B1879" i="2"/>
  <c r="BH304" i="2"/>
  <c r="BE304" i="2"/>
  <c r="BG304" i="2"/>
  <c r="BF304" i="2"/>
  <c r="BI305" i="2"/>
  <c r="AV304" i="2"/>
  <c r="AY304" i="2"/>
  <c r="B1880" i="2"/>
  <c r="BV304" i="2"/>
  <c r="BX304" i="2"/>
  <c r="I305" i="2"/>
  <c r="O305" i="2"/>
  <c r="B1881" i="2"/>
  <c r="B1882" i="2"/>
  <c r="AW305" i="2"/>
  <c r="AC305" i="2"/>
  <c r="B1883" i="2"/>
  <c r="H305" i="2"/>
  <c r="N305" i="2"/>
  <c r="Q305" i="2"/>
  <c r="X305" i="2"/>
  <c r="P305" i="2"/>
  <c r="AX305" i="2"/>
  <c r="AZ305" i="2"/>
  <c r="J305" i="2"/>
  <c r="BY305" i="2"/>
  <c r="V305" i="2"/>
  <c r="B1884" i="2"/>
  <c r="BU305" i="2"/>
  <c r="BW305" i="2"/>
  <c r="AD305" i="2"/>
  <c r="AF305" i="2"/>
  <c r="R305" i="2"/>
  <c r="T305" i="2"/>
  <c r="BJ305" i="2"/>
  <c r="B1885" i="2"/>
  <c r="S305" i="2"/>
  <c r="BG305" i="2"/>
  <c r="AV305" i="2"/>
  <c r="AY305" i="2"/>
  <c r="BI306" i="2"/>
  <c r="B1886" i="2"/>
  <c r="BV305" i="2"/>
  <c r="BX305" i="2"/>
  <c r="BF305" i="2"/>
  <c r="BH305" i="2"/>
  <c r="BE305" i="2"/>
  <c r="I306" i="2"/>
  <c r="O306" i="2"/>
  <c r="B1887" i="2"/>
  <c r="B1888" i="2"/>
  <c r="AC306" i="2"/>
  <c r="B1889" i="2"/>
  <c r="AX306" i="2"/>
  <c r="AZ306" i="2"/>
  <c r="Q306" i="2"/>
  <c r="AD306" i="2"/>
  <c r="AF306" i="2"/>
  <c r="X306" i="2"/>
  <c r="P306" i="2"/>
  <c r="J306" i="2"/>
  <c r="BY306" i="2"/>
  <c r="V306" i="2"/>
  <c r="B1890" i="2"/>
  <c r="BU306" i="2"/>
  <c r="BW306" i="2"/>
  <c r="AW306" i="2"/>
  <c r="H306" i="2"/>
  <c r="N306" i="2"/>
  <c r="BJ306" i="2"/>
  <c r="R306" i="2"/>
  <c r="B1891" i="2"/>
  <c r="T306" i="2"/>
  <c r="S306" i="2"/>
  <c r="BH306" i="2"/>
  <c r="B1892" i="2"/>
  <c r="BE306" i="2"/>
  <c r="BF306" i="2"/>
  <c r="BG306" i="2"/>
  <c r="AV306" i="2"/>
  <c r="AY306" i="2"/>
  <c r="BI307" i="2"/>
  <c r="B1893" i="2"/>
  <c r="BV306" i="2"/>
  <c r="BX306" i="2"/>
  <c r="I307" i="2"/>
  <c r="O307" i="2"/>
  <c r="B1894" i="2"/>
  <c r="B1895" i="2"/>
  <c r="J307" i="2"/>
  <c r="BY307" i="2"/>
  <c r="AC307" i="2"/>
  <c r="B1896" i="2"/>
  <c r="AW307" i="2"/>
  <c r="AX307" i="2"/>
  <c r="AZ307" i="2"/>
  <c r="X307" i="2"/>
  <c r="Q307" i="2"/>
  <c r="AD307" i="2"/>
  <c r="AF307" i="2"/>
  <c r="P307" i="2"/>
  <c r="B1897" i="2"/>
  <c r="BU307" i="2"/>
  <c r="BW307" i="2"/>
  <c r="H307" i="2"/>
  <c r="N307" i="2"/>
  <c r="BJ307" i="2"/>
  <c r="V307" i="2"/>
  <c r="S307" i="2"/>
  <c r="B1898" i="2"/>
  <c r="BI308" i="2"/>
  <c r="T307" i="2"/>
  <c r="R307" i="2"/>
  <c r="B1899" i="2"/>
  <c r="AV307" i="2"/>
  <c r="AY307" i="2"/>
  <c r="BF307" i="2"/>
  <c r="BH307" i="2"/>
  <c r="BG307" i="2"/>
  <c r="BE307" i="2"/>
  <c r="B1900" i="2"/>
  <c r="O308" i="2"/>
  <c r="I308" i="2"/>
  <c r="BV307" i="2"/>
  <c r="BX307" i="2"/>
  <c r="B1901" i="2"/>
  <c r="B1902" i="2"/>
  <c r="AC308" i="2"/>
  <c r="J308" i="2"/>
  <c r="BY308" i="2"/>
  <c r="B1903" i="2"/>
  <c r="AX308" i="2"/>
  <c r="AZ308" i="2"/>
  <c r="BJ308" i="2"/>
  <c r="X308" i="2"/>
  <c r="Q308" i="2"/>
  <c r="P308" i="2"/>
  <c r="B1904" i="2"/>
  <c r="AD308" i="2"/>
  <c r="AF308" i="2"/>
  <c r="AW308" i="2"/>
  <c r="H308" i="2"/>
  <c r="N308" i="2"/>
  <c r="BW308" i="2"/>
  <c r="BU308" i="2"/>
  <c r="V308" i="2"/>
  <c r="R308" i="2"/>
  <c r="B1905" i="2"/>
  <c r="T308" i="2"/>
  <c r="S308" i="2"/>
  <c r="BI309" i="2"/>
  <c r="BH308" i="2"/>
  <c r="B1906" i="2"/>
  <c r="BG308" i="2"/>
  <c r="BF308" i="2"/>
  <c r="BE308" i="2"/>
  <c r="AV308" i="2"/>
  <c r="AY308" i="2"/>
  <c r="I309" i="2"/>
  <c r="O309" i="2"/>
  <c r="B1907" i="2"/>
  <c r="BV308" i="2"/>
  <c r="BX308" i="2"/>
  <c r="B1908" i="2"/>
  <c r="AC309" i="2"/>
  <c r="B1909" i="2"/>
  <c r="AX309" i="2"/>
  <c r="AZ309" i="2"/>
  <c r="J309" i="2"/>
  <c r="BY309" i="2"/>
  <c r="Q309" i="2"/>
  <c r="P309" i="2"/>
  <c r="X309" i="2"/>
  <c r="B1910" i="2"/>
  <c r="BU309" i="2"/>
  <c r="BW309" i="2"/>
  <c r="AD309" i="2"/>
  <c r="AF309" i="2"/>
  <c r="AW309" i="2"/>
  <c r="H309" i="2"/>
  <c r="N309" i="2"/>
  <c r="BI310" i="2"/>
  <c r="BJ309" i="2"/>
  <c r="V309" i="2"/>
  <c r="B1911" i="2"/>
  <c r="T309" i="2"/>
  <c r="S309" i="2"/>
  <c r="O310" i="2"/>
  <c r="R309" i="2"/>
  <c r="B1912" i="2"/>
  <c r="I310" i="2"/>
  <c r="BF309" i="2"/>
  <c r="BH309" i="2"/>
  <c r="BE309" i="2"/>
  <c r="BG309" i="2"/>
  <c r="AV309" i="2"/>
  <c r="AY309" i="2"/>
  <c r="B1913" i="2"/>
  <c r="BV309" i="2"/>
  <c r="BX309" i="2"/>
  <c r="J310" i="2"/>
  <c r="BY310" i="2"/>
  <c r="AC310" i="2"/>
  <c r="B1914" i="2"/>
  <c r="Q310" i="2"/>
  <c r="AD310" i="2"/>
  <c r="AF310" i="2"/>
  <c r="BJ310" i="2"/>
  <c r="AX310" i="2"/>
  <c r="AZ310" i="2"/>
  <c r="X310" i="2"/>
  <c r="P310" i="2"/>
  <c r="AW310" i="2"/>
  <c r="S310" i="2"/>
  <c r="B1915" i="2"/>
  <c r="V310" i="2"/>
  <c r="H310" i="2"/>
  <c r="T310" i="2"/>
  <c r="BU310" i="2"/>
  <c r="BW310" i="2"/>
  <c r="R310" i="2"/>
  <c r="B1916" i="2"/>
  <c r="N310" i="2"/>
  <c r="AV310" i="2"/>
  <c r="AY310" i="2"/>
  <c r="B1917" i="2"/>
  <c r="BE310" i="2"/>
  <c r="BI311" i="2"/>
  <c r="BH310" i="2"/>
  <c r="BF310" i="2"/>
  <c r="BG310" i="2"/>
  <c r="I311" i="2"/>
  <c r="O311" i="2"/>
  <c r="BX310" i="2"/>
  <c r="BV310" i="2"/>
  <c r="B1918" i="2"/>
  <c r="B1919" i="2"/>
  <c r="AC311" i="2"/>
  <c r="B1920" i="2"/>
  <c r="AX311" i="2"/>
  <c r="AZ311" i="2"/>
  <c r="J311" i="2"/>
  <c r="BY311" i="2"/>
  <c r="AW311" i="2"/>
  <c r="H311" i="2"/>
  <c r="N311" i="2"/>
  <c r="X311" i="2"/>
  <c r="Q311" i="2"/>
  <c r="AD311" i="2"/>
  <c r="AF311" i="2"/>
  <c r="P311" i="2"/>
  <c r="B1921" i="2"/>
  <c r="T311" i="2"/>
  <c r="BU311" i="2"/>
  <c r="BW311" i="2"/>
  <c r="V311" i="2"/>
  <c r="BJ311" i="2"/>
  <c r="R311" i="2"/>
  <c r="BI312" i="2"/>
  <c r="B1922" i="2"/>
  <c r="S311" i="2"/>
  <c r="BG311" i="2"/>
  <c r="I312" i="2"/>
  <c r="O312" i="2"/>
  <c r="B1923" i="2"/>
  <c r="BH311" i="2"/>
  <c r="AV311" i="2"/>
  <c r="AY311" i="2"/>
  <c r="BE311" i="2"/>
  <c r="BF311" i="2"/>
  <c r="B1924" i="2"/>
  <c r="BV311" i="2"/>
  <c r="BX311" i="2"/>
  <c r="J312" i="2"/>
  <c r="BY312" i="2"/>
  <c r="AC312" i="2"/>
  <c r="B1925" i="2"/>
  <c r="AX312" i="2"/>
  <c r="AZ312" i="2"/>
  <c r="AW312" i="2"/>
  <c r="BJ312" i="2"/>
  <c r="Q312" i="2"/>
  <c r="AD312" i="2"/>
  <c r="AF312" i="2"/>
  <c r="X312" i="2"/>
  <c r="P312" i="2"/>
  <c r="B1926" i="2"/>
  <c r="H312" i="2"/>
  <c r="N312" i="2"/>
  <c r="BU312" i="2"/>
  <c r="BW312" i="2"/>
  <c r="V312" i="2"/>
  <c r="B1927" i="2"/>
  <c r="T312" i="2"/>
  <c r="R312" i="2"/>
  <c r="BI313" i="2"/>
  <c r="S312" i="2"/>
  <c r="B1928" i="2"/>
  <c r="I313" i="2"/>
  <c r="O313" i="2"/>
  <c r="BH312" i="2"/>
  <c r="BF312" i="2"/>
  <c r="BE312" i="2"/>
  <c r="BG312" i="2"/>
  <c r="AV312" i="2"/>
  <c r="AY312" i="2"/>
  <c r="B1929" i="2"/>
  <c r="BV312" i="2"/>
  <c r="BX312" i="2"/>
  <c r="B1930" i="2"/>
  <c r="J313" i="2"/>
  <c r="BY313" i="2"/>
  <c r="AC313" i="2"/>
  <c r="B1931" i="2"/>
  <c r="AW313" i="2"/>
  <c r="AX313" i="2"/>
  <c r="AZ313" i="2"/>
  <c r="X313" i="2"/>
  <c r="Q313" i="2"/>
  <c r="AD313" i="2"/>
  <c r="AF313" i="2"/>
  <c r="P313" i="2"/>
  <c r="B1932" i="2"/>
  <c r="H313" i="2"/>
  <c r="T313" i="2"/>
  <c r="BU313" i="2"/>
  <c r="BW313" i="2"/>
  <c r="BJ313" i="2"/>
  <c r="V313" i="2"/>
  <c r="S313" i="2"/>
  <c r="B1933" i="2"/>
  <c r="N313" i="2"/>
  <c r="R313" i="2"/>
  <c r="B1934" i="2"/>
  <c r="BF313" i="2"/>
  <c r="AV313" i="2"/>
  <c r="AY313" i="2"/>
  <c r="BH313" i="2"/>
  <c r="BG313" i="2"/>
  <c r="BE313" i="2"/>
  <c r="BI314" i="2"/>
  <c r="B1935" i="2"/>
  <c r="BV313" i="2"/>
  <c r="BX313" i="2"/>
  <c r="I314" i="2"/>
  <c r="O314" i="2"/>
  <c r="B1936" i="2"/>
  <c r="B1937" i="2"/>
  <c r="AC314" i="2"/>
  <c r="B1938" i="2"/>
  <c r="AX314" i="2"/>
  <c r="AZ314" i="2"/>
  <c r="J314" i="2"/>
  <c r="BY314" i="2"/>
  <c r="AW314" i="2"/>
  <c r="H314" i="2"/>
  <c r="N314" i="2"/>
  <c r="V314" i="2"/>
  <c r="X314" i="2"/>
  <c r="Q314" i="2"/>
  <c r="AD314" i="2"/>
  <c r="AF314" i="2"/>
  <c r="P314" i="2"/>
  <c r="B1939" i="2"/>
  <c r="T314" i="2"/>
  <c r="BU314" i="2"/>
  <c r="BW314" i="2"/>
  <c r="BI315" i="2"/>
  <c r="BJ314" i="2"/>
  <c r="B1940" i="2"/>
  <c r="S314" i="2"/>
  <c r="R314" i="2"/>
  <c r="O315" i="2"/>
  <c r="I315" i="2"/>
  <c r="B1941" i="2"/>
  <c r="BG314" i="2"/>
  <c r="BF314" i="2"/>
  <c r="BH314" i="2"/>
  <c r="BE314" i="2"/>
  <c r="AV314" i="2"/>
  <c r="AY314" i="2"/>
  <c r="B1942" i="2"/>
  <c r="BV314" i="2"/>
  <c r="BX314" i="2"/>
  <c r="AC315" i="2"/>
  <c r="B1943" i="2"/>
  <c r="AW315" i="2"/>
  <c r="H315" i="2"/>
  <c r="N315" i="2"/>
  <c r="J315" i="2"/>
  <c r="BY315" i="2"/>
  <c r="AX315" i="2"/>
  <c r="AZ315" i="2"/>
  <c r="X315" i="2"/>
  <c r="Q315" i="2"/>
  <c r="AD315" i="2"/>
  <c r="AF315" i="2"/>
  <c r="P315" i="2"/>
  <c r="B1944" i="2"/>
  <c r="T315" i="2"/>
  <c r="BU315" i="2"/>
  <c r="BW315" i="2"/>
  <c r="BJ315" i="2"/>
  <c r="V315" i="2"/>
  <c r="S315" i="2"/>
  <c r="BI316" i="2"/>
  <c r="B1945" i="2"/>
  <c r="I316" i="2"/>
  <c r="O316" i="2"/>
  <c r="R315" i="2"/>
  <c r="B1946" i="2"/>
  <c r="AV315" i="2"/>
  <c r="AY315" i="2"/>
  <c r="BG315" i="2"/>
  <c r="BH315" i="2"/>
  <c r="BF315" i="2"/>
  <c r="BE315" i="2"/>
  <c r="B1947" i="2"/>
  <c r="BV315" i="2"/>
  <c r="BX315" i="2"/>
  <c r="AC316" i="2"/>
  <c r="B1948" i="2"/>
  <c r="J316" i="2"/>
  <c r="BY316" i="2"/>
  <c r="X316" i="2"/>
  <c r="Q316" i="2"/>
  <c r="AD316" i="2"/>
  <c r="AF316" i="2"/>
  <c r="P316" i="2"/>
  <c r="AX316" i="2"/>
  <c r="AZ316" i="2"/>
  <c r="B1949" i="2"/>
  <c r="V316" i="2"/>
  <c r="BJ316" i="2"/>
  <c r="BU316" i="2"/>
  <c r="BW316" i="2"/>
  <c r="AW316" i="2"/>
  <c r="H316" i="2"/>
  <c r="T316" i="2"/>
  <c r="B1950" i="2"/>
  <c r="N316" i="2"/>
  <c r="S316" i="2"/>
  <c r="R316" i="2"/>
  <c r="B1951" i="2"/>
  <c r="BE316" i="2"/>
  <c r="AV316" i="2"/>
  <c r="AY316" i="2"/>
  <c r="BF316" i="2"/>
  <c r="BG316" i="2"/>
  <c r="BH316" i="2"/>
  <c r="B1952" i="2"/>
  <c r="BV316" i="2"/>
  <c r="BX316" i="2"/>
  <c r="BI317" i="2"/>
  <c r="B1953" i="2"/>
  <c r="I317" i="2"/>
  <c r="O317" i="2"/>
  <c r="B1954" i="2"/>
  <c r="B1955" i="2"/>
  <c r="J317" i="2"/>
  <c r="BY317" i="2"/>
  <c r="AC317" i="2"/>
  <c r="B1956" i="2"/>
  <c r="Q317" i="2"/>
  <c r="X317" i="2"/>
  <c r="P317" i="2"/>
  <c r="AX317" i="2"/>
  <c r="AZ317" i="2"/>
  <c r="B1957" i="2"/>
  <c r="BJ317" i="2"/>
  <c r="V317" i="2"/>
  <c r="BU317" i="2"/>
  <c r="BW317" i="2"/>
  <c r="AD317" i="2"/>
  <c r="AF317" i="2"/>
  <c r="R317" i="2"/>
  <c r="AW317" i="2"/>
  <c r="H317" i="2"/>
  <c r="N317" i="2"/>
  <c r="B1958" i="2"/>
  <c r="S317" i="2"/>
  <c r="BE317" i="2"/>
  <c r="AV317" i="2"/>
  <c r="AY317" i="2"/>
  <c r="T317" i="2"/>
  <c r="B1959" i="2"/>
  <c r="BF317" i="2"/>
  <c r="BH317" i="2"/>
  <c r="BG317" i="2"/>
  <c r="BV317" i="2"/>
  <c r="BX317" i="2"/>
  <c r="BI318" i="2"/>
  <c r="B1960" i="2"/>
  <c r="O318" i="2"/>
  <c r="I318" i="2"/>
  <c r="B1961" i="2"/>
  <c r="AC318" i="2"/>
  <c r="B1962" i="2"/>
  <c r="J318" i="2"/>
  <c r="BY318" i="2"/>
  <c r="B1963" i="2"/>
  <c r="AX318" i="2"/>
  <c r="AZ318" i="2"/>
  <c r="BJ318" i="2"/>
  <c r="X318" i="2"/>
  <c r="Q318" i="2"/>
  <c r="AD318" i="2"/>
  <c r="AF318" i="2"/>
  <c r="P318" i="2"/>
  <c r="B1964" i="2"/>
  <c r="AW318" i="2"/>
  <c r="H318" i="2"/>
  <c r="N318" i="2"/>
  <c r="BU318" i="2"/>
  <c r="BW318" i="2"/>
  <c r="V318" i="2"/>
  <c r="S318" i="2"/>
  <c r="B1965" i="2"/>
  <c r="T318" i="2"/>
  <c r="R318" i="2"/>
  <c r="BI319" i="2"/>
  <c r="B1966" i="2"/>
  <c r="O319" i="2"/>
  <c r="I319" i="2"/>
  <c r="BG318" i="2"/>
  <c r="BH318" i="2"/>
  <c r="BE318" i="2"/>
  <c r="BF318" i="2"/>
  <c r="AV318" i="2"/>
  <c r="AY318" i="2"/>
  <c r="B1967" i="2"/>
  <c r="BV318" i="2"/>
  <c r="BX318" i="2"/>
  <c r="B1968" i="2"/>
  <c r="AC319" i="2"/>
  <c r="AW319" i="2"/>
  <c r="B1969" i="2"/>
  <c r="H319" i="2"/>
  <c r="N319" i="2"/>
  <c r="J319" i="2"/>
  <c r="BY319" i="2"/>
  <c r="Q319" i="2"/>
  <c r="AD319" i="2"/>
  <c r="AF319" i="2"/>
  <c r="X319" i="2"/>
  <c r="P319" i="2"/>
  <c r="AX319" i="2"/>
  <c r="AZ319" i="2"/>
  <c r="B1970" i="2"/>
  <c r="T319" i="2"/>
  <c r="BU319" i="2"/>
  <c r="BW319" i="2"/>
  <c r="V319" i="2"/>
  <c r="BJ319" i="2"/>
  <c r="B1971" i="2"/>
  <c r="S319" i="2"/>
  <c r="R319" i="2"/>
  <c r="BI320" i="2"/>
  <c r="B1972" i="2"/>
  <c r="O320" i="2"/>
  <c r="I320" i="2"/>
  <c r="BE319" i="2"/>
  <c r="BH319" i="2"/>
  <c r="BF319" i="2"/>
  <c r="BG319" i="2"/>
  <c r="AV319" i="2"/>
  <c r="AY319" i="2"/>
  <c r="B1973" i="2"/>
  <c r="BV319" i="2"/>
  <c r="BX319" i="2"/>
  <c r="B1974" i="2"/>
  <c r="AC320" i="2"/>
  <c r="B1975" i="2"/>
  <c r="BJ320" i="2"/>
  <c r="X320" i="2"/>
  <c r="Q320" i="2"/>
  <c r="AD320" i="2"/>
  <c r="AF320" i="2"/>
  <c r="P320" i="2"/>
  <c r="J320" i="2"/>
  <c r="BY320" i="2"/>
  <c r="AX320" i="2"/>
  <c r="AZ320" i="2"/>
  <c r="B1976" i="2"/>
  <c r="BU320" i="2"/>
  <c r="BW320" i="2"/>
  <c r="V320" i="2"/>
  <c r="AW320" i="2"/>
  <c r="H320" i="2"/>
  <c r="T320" i="2"/>
  <c r="S320" i="2"/>
  <c r="B1977" i="2"/>
  <c r="R320" i="2"/>
  <c r="N320" i="2"/>
  <c r="B1978" i="2"/>
  <c r="BH320" i="2"/>
  <c r="BF320" i="2"/>
  <c r="BG320" i="2"/>
  <c r="AV320" i="2"/>
  <c r="AY320" i="2"/>
  <c r="BE320" i="2"/>
  <c r="B1979" i="2"/>
  <c r="BV320" i="2"/>
  <c r="BX320" i="2"/>
  <c r="BI321" i="2"/>
  <c r="B1980" i="2"/>
  <c r="I321" i="2"/>
  <c r="O321" i="2"/>
  <c r="B1981" i="2"/>
  <c r="AC321" i="2"/>
  <c r="B1982" i="2"/>
  <c r="B1983" i="2"/>
  <c r="AX321" i="2"/>
  <c r="AZ321" i="2"/>
  <c r="V321" i="2"/>
  <c r="Q321" i="2"/>
  <c r="AD321" i="2"/>
  <c r="AF321" i="2"/>
  <c r="X321" i="2"/>
  <c r="P321" i="2"/>
  <c r="J321" i="2"/>
  <c r="BY321" i="2"/>
  <c r="B1984" i="2"/>
  <c r="BJ321" i="2"/>
  <c r="BU321" i="2"/>
  <c r="BW321" i="2"/>
  <c r="AW321" i="2"/>
  <c r="H321" i="2"/>
  <c r="N321" i="2"/>
  <c r="B1985" i="2"/>
  <c r="T321" i="2"/>
  <c r="S321" i="2"/>
  <c r="R321" i="2"/>
  <c r="B1986" i="2"/>
  <c r="BF321" i="2"/>
  <c r="BH321" i="2"/>
  <c r="AV321" i="2"/>
  <c r="AY321" i="2"/>
  <c r="BG321" i="2"/>
  <c r="BI322" i="2"/>
  <c r="BE321" i="2"/>
  <c r="B1987" i="2"/>
  <c r="BV321" i="2"/>
  <c r="BX321" i="2"/>
  <c r="I322" i="2"/>
  <c r="O322" i="2"/>
  <c r="B1988" i="2"/>
  <c r="AC322" i="2"/>
  <c r="B1989" i="2"/>
  <c r="B1990" i="2"/>
  <c r="Q322" i="2"/>
  <c r="AD322" i="2"/>
  <c r="AF322" i="2"/>
  <c r="X322" i="2"/>
  <c r="P322" i="2"/>
  <c r="V322" i="2"/>
  <c r="AX322" i="2"/>
  <c r="AZ322" i="2"/>
  <c r="J322" i="2"/>
  <c r="BY322" i="2"/>
  <c r="B1991" i="2"/>
  <c r="BU322" i="2"/>
  <c r="BW322" i="2"/>
  <c r="BJ322" i="2"/>
  <c r="AW322" i="2"/>
  <c r="H322" i="2"/>
  <c r="N322" i="2"/>
  <c r="B1992" i="2"/>
  <c r="T322" i="2"/>
  <c r="S322" i="2"/>
  <c r="R322" i="2"/>
  <c r="BE322" i="2"/>
  <c r="B1993" i="2"/>
  <c r="BG322" i="2"/>
  <c r="BH322" i="2"/>
  <c r="BF322" i="2"/>
  <c r="BI323" i="2"/>
  <c r="AV322" i="2"/>
  <c r="AY322" i="2"/>
  <c r="B1994" i="2"/>
  <c r="BV322" i="2"/>
  <c r="BX322" i="2"/>
  <c r="O323" i="2"/>
  <c r="I323" i="2"/>
  <c r="B1995" i="2"/>
  <c r="B1996" i="2"/>
  <c r="AC323" i="2"/>
  <c r="J323" i="2"/>
  <c r="BY323" i="2"/>
  <c r="B1997" i="2"/>
  <c r="AX323" i="2"/>
  <c r="AZ323" i="2"/>
  <c r="BJ323" i="2"/>
  <c r="X323" i="2"/>
  <c r="Q323" i="2"/>
  <c r="AD323" i="2"/>
  <c r="AF323" i="2"/>
  <c r="P323" i="2"/>
  <c r="B1998" i="2"/>
  <c r="BU323" i="2"/>
  <c r="BW323" i="2"/>
  <c r="V323" i="2"/>
  <c r="AW323" i="2"/>
  <c r="H323" i="2"/>
  <c r="N323" i="2"/>
  <c r="S323" i="2"/>
  <c r="B1999" i="2"/>
  <c r="R323" i="2"/>
  <c r="BG323" i="2"/>
  <c r="T323" i="2"/>
  <c r="B2000" i="2"/>
  <c r="BH323" i="2"/>
  <c r="BF323" i="2"/>
  <c r="BE323" i="2"/>
  <c r="BI324" i="2"/>
  <c r="AV323" i="2"/>
  <c r="AY323" i="2"/>
  <c r="B2001" i="2"/>
  <c r="BV323" i="2"/>
  <c r="BX323" i="2"/>
  <c r="O324" i="2"/>
  <c r="I324" i="2"/>
  <c r="B2002" i="2"/>
  <c r="B2003" i="2"/>
  <c r="J324" i="2"/>
  <c r="BY324" i="2"/>
  <c r="AC324" i="2"/>
  <c r="B2004" i="2"/>
  <c r="AX324" i="2"/>
  <c r="AZ324" i="2"/>
  <c r="AW324" i="2"/>
  <c r="V324" i="2"/>
  <c r="Q324" i="2"/>
  <c r="X324" i="2"/>
  <c r="P324" i="2"/>
  <c r="B2005" i="2"/>
  <c r="H324" i="2"/>
  <c r="T324" i="2"/>
  <c r="BU324" i="2"/>
  <c r="BW324" i="2"/>
  <c r="BJ324" i="2"/>
  <c r="AD324" i="2"/>
  <c r="AF324" i="2"/>
  <c r="B2006" i="2"/>
  <c r="R324" i="2"/>
  <c r="N324" i="2"/>
  <c r="S324" i="2"/>
  <c r="AV324" i="2"/>
  <c r="AY324" i="2"/>
  <c r="B2007" i="2"/>
  <c r="BI325" i="2"/>
  <c r="BE324" i="2"/>
  <c r="BG324" i="2"/>
  <c r="BF324" i="2"/>
  <c r="BH324" i="2"/>
  <c r="BV324" i="2"/>
  <c r="BX324" i="2"/>
  <c r="B2008" i="2"/>
  <c r="B2009" i="2"/>
  <c r="O325" i="2"/>
  <c r="I325" i="2"/>
  <c r="B2010" i="2"/>
  <c r="AC325" i="2"/>
  <c r="B2011" i="2"/>
  <c r="AW325" i="2"/>
  <c r="B2012" i="2"/>
  <c r="H325" i="2"/>
  <c r="N325" i="2"/>
  <c r="O326" i="2"/>
  <c r="V325" i="2"/>
  <c r="J325" i="2"/>
  <c r="BY325" i="2"/>
  <c r="P325" i="2"/>
  <c r="X325" i="2"/>
  <c r="Q325" i="2"/>
  <c r="AX325" i="2"/>
  <c r="AZ325" i="2"/>
  <c r="B2013" i="2"/>
  <c r="T325" i="2"/>
  <c r="BJ325" i="2"/>
  <c r="AD325" i="2"/>
  <c r="AF325" i="2"/>
  <c r="I326" i="2"/>
  <c r="BI326" i="2"/>
  <c r="BU325" i="2"/>
  <c r="BW325" i="2"/>
  <c r="R325" i="2"/>
  <c r="B2014" i="2"/>
  <c r="S325" i="2"/>
  <c r="J326" i="2"/>
  <c r="BY326" i="2"/>
  <c r="BE325" i="2"/>
  <c r="AV325" i="2"/>
  <c r="AY325" i="2"/>
  <c r="BV325" i="2"/>
  <c r="B2015" i="2"/>
  <c r="Q326" i="2"/>
  <c r="BG325" i="2"/>
  <c r="BH325" i="2"/>
  <c r="BF325" i="2"/>
  <c r="AW326" i="2"/>
  <c r="AC326" i="2"/>
  <c r="P326" i="2"/>
  <c r="X326" i="2"/>
  <c r="BW326" i="2"/>
  <c r="BX325" i="2"/>
  <c r="B2016" i="2"/>
  <c r="AD326" i="2"/>
  <c r="AF326" i="2"/>
  <c r="AX326" i="2"/>
  <c r="AZ326" i="2"/>
  <c r="BJ326" i="2"/>
  <c r="H326" i="2"/>
  <c r="N326" i="2"/>
  <c r="BU326" i="2"/>
  <c r="S326" i="2"/>
  <c r="R326" i="2"/>
  <c r="B2017" i="2"/>
  <c r="V326" i="2"/>
  <c r="T326" i="2"/>
  <c r="BI327" i="2"/>
  <c r="BH326" i="2"/>
  <c r="BF326" i="2"/>
  <c r="AV326" i="2"/>
  <c r="AY326" i="2"/>
  <c r="BV326" i="2"/>
  <c r="BE326" i="2"/>
  <c r="BG326" i="2"/>
  <c r="B2018" i="2"/>
  <c r="I327" i="2"/>
  <c r="O327" i="2"/>
  <c r="BX326" i="2"/>
  <c r="B2019" i="2"/>
  <c r="AC327" i="2"/>
  <c r="B2020" i="2"/>
  <c r="B2021" i="2"/>
  <c r="Q327" i="2"/>
  <c r="X327" i="2"/>
  <c r="P327" i="2"/>
  <c r="AX327" i="2"/>
  <c r="AZ327" i="2"/>
  <c r="J327" i="2"/>
  <c r="BY327" i="2"/>
  <c r="B2022" i="2"/>
  <c r="V327" i="2"/>
  <c r="BJ327" i="2"/>
  <c r="BU327" i="2"/>
  <c r="BW327" i="2"/>
  <c r="AD327" i="2"/>
  <c r="AF327" i="2"/>
  <c r="AW327" i="2"/>
  <c r="H327" i="2"/>
  <c r="N327" i="2"/>
  <c r="B2023" i="2"/>
  <c r="R327" i="2"/>
  <c r="T327" i="2"/>
  <c r="S327" i="2"/>
  <c r="B2024" i="2"/>
  <c r="BG327" i="2"/>
  <c r="AV327" i="2"/>
  <c r="AY327" i="2"/>
  <c r="BV327" i="2"/>
  <c r="BF327" i="2"/>
  <c r="BH327" i="2"/>
  <c r="BE327" i="2"/>
  <c r="BI328" i="2"/>
  <c r="B2025" i="2"/>
  <c r="BX327" i="2"/>
  <c r="O328" i="2"/>
  <c r="I328" i="2"/>
  <c r="B2026" i="2"/>
  <c r="AC328" i="2"/>
  <c r="B2027" i="2"/>
  <c r="J328" i="2"/>
  <c r="BY328" i="2"/>
  <c r="B2028" i="2"/>
  <c r="AW328" i="2"/>
  <c r="AX328" i="2"/>
  <c r="AZ328" i="2"/>
  <c r="Q328" i="2"/>
  <c r="AD328" i="2"/>
  <c r="AF328" i="2"/>
  <c r="X328" i="2"/>
  <c r="P328" i="2"/>
  <c r="BJ328" i="2"/>
  <c r="B2029" i="2"/>
  <c r="BU328" i="2"/>
  <c r="BW328" i="2"/>
  <c r="H328" i="2"/>
  <c r="T328" i="2"/>
  <c r="R328" i="2"/>
  <c r="V328" i="2"/>
  <c r="B2030" i="2"/>
  <c r="N328" i="2"/>
  <c r="S328" i="2"/>
  <c r="B2031" i="2"/>
  <c r="BF328" i="2"/>
  <c r="BG328" i="2"/>
  <c r="BI329" i="2"/>
  <c r="AV328" i="2"/>
  <c r="AY328" i="2"/>
  <c r="BH328" i="2"/>
  <c r="BE328" i="2"/>
  <c r="B2032" i="2"/>
  <c r="BV328" i="2"/>
  <c r="BX328" i="2"/>
  <c r="I329" i="2"/>
  <c r="O329" i="2"/>
  <c r="B2033" i="2"/>
  <c r="B2034" i="2"/>
  <c r="J329" i="2"/>
  <c r="BY329" i="2"/>
  <c r="AC329" i="2"/>
  <c r="B2035" i="2"/>
  <c r="AX329" i="2"/>
  <c r="AZ329" i="2"/>
  <c r="BJ329" i="2"/>
  <c r="X329" i="2"/>
  <c r="Q329" i="2"/>
  <c r="AD329" i="2"/>
  <c r="AF329" i="2"/>
  <c r="P329" i="2"/>
  <c r="B2036" i="2"/>
  <c r="BU329" i="2"/>
  <c r="BW329" i="2"/>
  <c r="V329" i="2"/>
  <c r="R329" i="2"/>
  <c r="AW329" i="2"/>
  <c r="H329" i="2"/>
  <c r="T329" i="2"/>
  <c r="B2037" i="2"/>
  <c r="N329" i="2"/>
  <c r="S329" i="2"/>
  <c r="B2038" i="2"/>
  <c r="BH329" i="2"/>
  <c r="BG329" i="2"/>
  <c r="BF329" i="2"/>
  <c r="BE329" i="2"/>
  <c r="BI330" i="2"/>
  <c r="AV329" i="2"/>
  <c r="AY329" i="2"/>
  <c r="B2039" i="2"/>
  <c r="BV329" i="2"/>
  <c r="BX329" i="2"/>
  <c r="I330" i="2"/>
  <c r="O330" i="2"/>
  <c r="B2040" i="2"/>
  <c r="B2041" i="2"/>
  <c r="J330" i="2"/>
  <c r="BY330" i="2"/>
  <c r="AC330" i="2"/>
  <c r="B2042" i="2"/>
  <c r="AW330" i="2"/>
  <c r="V330" i="2"/>
  <c r="AX330" i="2"/>
  <c r="AZ330" i="2"/>
  <c r="Q330" i="2"/>
  <c r="X330" i="2"/>
  <c r="P330" i="2"/>
  <c r="B2043" i="2"/>
  <c r="BU330" i="2"/>
  <c r="BW330" i="2"/>
  <c r="H330" i="2"/>
  <c r="N330" i="2"/>
  <c r="AD330" i="2"/>
  <c r="AF330" i="2"/>
  <c r="BJ330" i="2"/>
  <c r="R330" i="2"/>
  <c r="B2044" i="2"/>
  <c r="S330" i="2"/>
  <c r="T330" i="2"/>
  <c r="AV330" i="2"/>
  <c r="AY330" i="2"/>
  <c r="BI331" i="2"/>
  <c r="BG330" i="2"/>
  <c r="B2045" i="2"/>
  <c r="BV330" i="2"/>
  <c r="BX330" i="2"/>
  <c r="BH330" i="2"/>
  <c r="BF330" i="2"/>
  <c r="BE330" i="2"/>
  <c r="O331" i="2"/>
  <c r="I331" i="2"/>
  <c r="B2046" i="2"/>
  <c r="AC331" i="2"/>
  <c r="B2047" i="2"/>
  <c r="AW331" i="2"/>
  <c r="B2048" i="2"/>
  <c r="J331" i="2"/>
  <c r="BY331" i="2"/>
  <c r="AX331" i="2"/>
  <c r="AZ331" i="2"/>
  <c r="V331" i="2"/>
  <c r="X331" i="2"/>
  <c r="Q331" i="2"/>
  <c r="AD331" i="2"/>
  <c r="AF331" i="2"/>
  <c r="P331" i="2"/>
  <c r="H331" i="2"/>
  <c r="N331" i="2"/>
  <c r="B2049" i="2"/>
  <c r="BU331" i="2"/>
  <c r="BW331" i="2"/>
  <c r="T331" i="2"/>
  <c r="BJ331" i="2"/>
  <c r="S331" i="2"/>
  <c r="B2050" i="2"/>
  <c r="BI332" i="2"/>
  <c r="R331" i="2"/>
  <c r="B2051" i="2"/>
  <c r="BH331" i="2"/>
  <c r="BF331" i="2"/>
  <c r="BG331" i="2"/>
  <c r="BE331" i="2"/>
  <c r="O332" i="2"/>
  <c r="I332" i="2"/>
  <c r="AV331" i="2"/>
  <c r="AY331" i="2"/>
  <c r="B2052" i="2"/>
  <c r="BV331" i="2"/>
  <c r="BX331" i="2"/>
  <c r="B2053" i="2"/>
  <c r="AW332" i="2"/>
  <c r="AC332" i="2"/>
  <c r="B2054" i="2"/>
  <c r="J332" i="2"/>
  <c r="BY332" i="2"/>
  <c r="AX332" i="2"/>
  <c r="AZ332" i="2"/>
  <c r="H332" i="2"/>
  <c r="X332" i="2"/>
  <c r="Q332" i="2"/>
  <c r="AD332" i="2"/>
  <c r="AF332" i="2"/>
  <c r="P332" i="2"/>
  <c r="B2055" i="2"/>
  <c r="BU332" i="2"/>
  <c r="BW332" i="2"/>
  <c r="V332" i="2"/>
  <c r="BJ332" i="2"/>
  <c r="N332" i="2"/>
  <c r="T332" i="2"/>
  <c r="B2056" i="2"/>
  <c r="S332" i="2"/>
  <c r="R332" i="2"/>
  <c r="BG332" i="2"/>
  <c r="B2057" i="2"/>
  <c r="AV332" i="2"/>
  <c r="AY332" i="2"/>
  <c r="BE332" i="2"/>
  <c r="BH332" i="2"/>
  <c r="BF332" i="2"/>
  <c r="BI333" i="2"/>
  <c r="B2058" i="2"/>
  <c r="BV332" i="2"/>
  <c r="BX332" i="2"/>
  <c r="O333" i="2"/>
  <c r="I333" i="2"/>
  <c r="B2059" i="2"/>
  <c r="AC333" i="2"/>
  <c r="B2060" i="2"/>
  <c r="J333" i="2"/>
  <c r="BY333" i="2"/>
  <c r="B2061" i="2"/>
  <c r="V333" i="2"/>
  <c r="AX333" i="2"/>
  <c r="AZ333" i="2"/>
  <c r="X333" i="2"/>
  <c r="Q333" i="2"/>
  <c r="AD333" i="2"/>
  <c r="AF333" i="2"/>
  <c r="P333" i="2"/>
  <c r="B2062" i="2"/>
  <c r="BU333" i="2"/>
  <c r="BW333" i="2"/>
  <c r="BJ333" i="2"/>
  <c r="AW333" i="2"/>
  <c r="H333" i="2"/>
  <c r="N333" i="2"/>
  <c r="B2063" i="2"/>
  <c r="T333" i="2"/>
  <c r="R333" i="2"/>
  <c r="S333" i="2"/>
  <c r="B2064" i="2"/>
  <c r="BF333" i="2"/>
  <c r="BG333" i="2"/>
  <c r="BH333" i="2"/>
  <c r="BI334" i="2"/>
  <c r="BE333" i="2"/>
  <c r="AV333" i="2"/>
  <c r="AY333" i="2"/>
  <c r="B2065" i="2"/>
  <c r="BV333" i="2"/>
  <c r="BX333" i="2"/>
  <c r="I334" i="2"/>
  <c r="O334" i="2"/>
  <c r="B2066" i="2"/>
  <c r="B2067" i="2"/>
  <c r="AC334" i="2"/>
  <c r="B2068" i="2"/>
  <c r="X334" i="2"/>
  <c r="Q334" i="2"/>
  <c r="AD334" i="2"/>
  <c r="AF334" i="2"/>
  <c r="P334" i="2"/>
  <c r="V334" i="2"/>
  <c r="AX334" i="2"/>
  <c r="AZ334" i="2"/>
  <c r="J334" i="2"/>
  <c r="BY334" i="2"/>
  <c r="B2069" i="2"/>
  <c r="BU334" i="2"/>
  <c r="BW334" i="2"/>
  <c r="S334" i="2"/>
  <c r="AW334" i="2"/>
  <c r="H334" i="2"/>
  <c r="N334" i="2"/>
  <c r="BJ334" i="2"/>
  <c r="B2070" i="2"/>
  <c r="T334" i="2"/>
  <c r="R334" i="2"/>
  <c r="BE334" i="2"/>
  <c r="B2071" i="2"/>
  <c r="AV334" i="2"/>
  <c r="AY334" i="2"/>
  <c r="BG334" i="2"/>
  <c r="BF334" i="2"/>
  <c r="BH334" i="2"/>
  <c r="BI335" i="2"/>
  <c r="B2072" i="2"/>
  <c r="BV334" i="2"/>
  <c r="BX334" i="2"/>
  <c r="O335" i="2"/>
  <c r="I335" i="2"/>
  <c r="B2073" i="2"/>
  <c r="AC335" i="2"/>
  <c r="B2074" i="2"/>
  <c r="B2075" i="2"/>
  <c r="Q335" i="2"/>
  <c r="AD335" i="2"/>
  <c r="AF335" i="2"/>
  <c r="X335" i="2"/>
  <c r="P335" i="2"/>
  <c r="AX335" i="2"/>
  <c r="AZ335" i="2"/>
  <c r="J335" i="2"/>
  <c r="BY335" i="2"/>
  <c r="B2076" i="2"/>
  <c r="BU335" i="2"/>
  <c r="BW335" i="2"/>
  <c r="V335" i="2"/>
  <c r="BJ335" i="2"/>
  <c r="AW335" i="2"/>
  <c r="H335" i="2"/>
  <c r="N335" i="2"/>
  <c r="R335" i="2"/>
  <c r="B2077" i="2"/>
  <c r="S335" i="2"/>
  <c r="BE335" i="2"/>
  <c r="T335" i="2"/>
  <c r="B2078" i="2"/>
  <c r="AV335" i="2"/>
  <c r="AY335" i="2"/>
  <c r="BF335" i="2"/>
  <c r="BI336" i="2"/>
  <c r="BH335" i="2"/>
  <c r="BG335" i="2"/>
  <c r="B2079" i="2"/>
  <c r="BV335" i="2"/>
  <c r="BX335" i="2"/>
  <c r="O336" i="2"/>
  <c r="I336" i="2"/>
  <c r="B2080" i="2"/>
  <c r="B2081" i="2"/>
  <c r="AC336" i="2"/>
  <c r="B2082" i="2"/>
  <c r="V336" i="2"/>
  <c r="J336" i="2"/>
  <c r="BY336" i="2"/>
  <c r="X336" i="2"/>
  <c r="Q336" i="2"/>
  <c r="AD336" i="2"/>
  <c r="AF336" i="2"/>
  <c r="P336" i="2"/>
  <c r="AX336" i="2"/>
  <c r="AZ336" i="2"/>
  <c r="B2083" i="2"/>
  <c r="BU336" i="2"/>
  <c r="BW336" i="2"/>
  <c r="BJ336" i="2"/>
  <c r="AW336" i="2"/>
  <c r="H336" i="2"/>
  <c r="N336" i="2"/>
  <c r="B2084" i="2"/>
  <c r="T336" i="2"/>
  <c r="S336" i="2"/>
  <c r="R336" i="2"/>
  <c r="B2085" i="2"/>
  <c r="BG336" i="2"/>
  <c r="BE336" i="2"/>
  <c r="AV336" i="2"/>
  <c r="AY336" i="2"/>
  <c r="BH336" i="2"/>
  <c r="BF336" i="2"/>
  <c r="BI337" i="2"/>
  <c r="B2086" i="2"/>
  <c r="BV336" i="2"/>
  <c r="BX336" i="2"/>
  <c r="I337" i="2"/>
  <c r="O337" i="2"/>
  <c r="B2087" i="2"/>
  <c r="B2088" i="2"/>
  <c r="AW337" i="2"/>
  <c r="AC337" i="2"/>
  <c r="B2089" i="2"/>
  <c r="J337" i="2"/>
  <c r="BY337" i="2"/>
  <c r="AX337" i="2"/>
  <c r="AZ337" i="2"/>
  <c r="BJ337" i="2"/>
  <c r="H337" i="2"/>
  <c r="X337" i="2"/>
  <c r="Q337" i="2"/>
  <c r="P337" i="2"/>
  <c r="B2090" i="2"/>
  <c r="BU337" i="2"/>
  <c r="BW337" i="2"/>
  <c r="V337" i="2"/>
  <c r="AD337" i="2"/>
  <c r="AF337" i="2"/>
  <c r="N337" i="2"/>
  <c r="T337" i="2"/>
  <c r="R337" i="2"/>
  <c r="B2091" i="2"/>
  <c r="S337" i="2"/>
  <c r="BF337" i="2"/>
  <c r="B2092" i="2"/>
  <c r="AV337" i="2"/>
  <c r="AY337" i="2"/>
  <c r="BV337" i="2"/>
  <c r="BH337" i="2"/>
  <c r="BG337" i="2"/>
  <c r="BE337" i="2"/>
  <c r="BI338" i="2"/>
  <c r="B2093" i="2"/>
  <c r="BX337" i="2"/>
  <c r="O338" i="2"/>
  <c r="I338" i="2"/>
  <c r="B2094" i="2"/>
  <c r="AC338" i="2"/>
  <c r="B2095" i="2"/>
  <c r="B2096" i="2"/>
  <c r="J338" i="2"/>
  <c r="BY338" i="2"/>
  <c r="X338" i="2"/>
  <c r="Q338" i="2"/>
  <c r="AD338" i="2"/>
  <c r="AF338" i="2"/>
  <c r="P338" i="2"/>
  <c r="AX338" i="2"/>
  <c r="AZ338" i="2"/>
  <c r="B2097" i="2"/>
  <c r="BU338" i="2"/>
  <c r="BW338" i="2"/>
  <c r="V338" i="2"/>
  <c r="BJ338" i="2"/>
  <c r="S338" i="2"/>
  <c r="AW338" i="2"/>
  <c r="H338" i="2"/>
  <c r="N338" i="2"/>
  <c r="B2098" i="2"/>
  <c r="T338" i="2"/>
  <c r="R338" i="2"/>
  <c r="BE338" i="2"/>
  <c r="B2099" i="2"/>
  <c r="BF338" i="2"/>
  <c r="BG338" i="2"/>
  <c r="BH338" i="2"/>
  <c r="BI339" i="2"/>
  <c r="AV338" i="2"/>
  <c r="AY338" i="2"/>
  <c r="B2100" i="2"/>
  <c r="BV338" i="2"/>
  <c r="BX338" i="2"/>
  <c r="I339" i="2"/>
  <c r="O339" i="2"/>
  <c r="B2101" i="2"/>
  <c r="AC339" i="2"/>
  <c r="B2102" i="2"/>
  <c r="AW339" i="2"/>
  <c r="B2103" i="2"/>
  <c r="AX339" i="2"/>
  <c r="AZ339" i="2"/>
  <c r="H339" i="2"/>
  <c r="T339" i="2"/>
  <c r="V339" i="2"/>
  <c r="Q339" i="2"/>
  <c r="AD339" i="2"/>
  <c r="AF339" i="2"/>
  <c r="X339" i="2"/>
  <c r="P339" i="2"/>
  <c r="J339" i="2"/>
  <c r="BY339" i="2"/>
  <c r="B2104" i="2"/>
  <c r="N339" i="2"/>
  <c r="BU339" i="2"/>
  <c r="BW339" i="2"/>
  <c r="R339" i="2"/>
  <c r="BJ339" i="2"/>
  <c r="B2105" i="2"/>
  <c r="BI340" i="2"/>
  <c r="S339" i="2"/>
  <c r="B2106" i="2"/>
  <c r="BE339" i="2"/>
  <c r="BG339" i="2"/>
  <c r="BH339" i="2"/>
  <c r="AV339" i="2"/>
  <c r="AY339" i="2"/>
  <c r="O340" i="2"/>
  <c r="I340" i="2"/>
  <c r="BF339" i="2"/>
  <c r="B2107" i="2"/>
  <c r="BV339" i="2"/>
  <c r="BX339" i="2"/>
  <c r="B2108" i="2"/>
  <c r="AC340" i="2"/>
  <c r="AW340" i="2"/>
  <c r="B2109" i="2"/>
  <c r="AX340" i="2"/>
  <c r="AZ340" i="2"/>
  <c r="X340" i="2"/>
  <c r="Q340" i="2"/>
  <c r="AD340" i="2"/>
  <c r="AF340" i="2"/>
  <c r="P340" i="2"/>
  <c r="J340" i="2"/>
  <c r="BY340" i="2"/>
  <c r="V340" i="2"/>
  <c r="H340" i="2"/>
  <c r="N340" i="2"/>
  <c r="B2110" i="2"/>
  <c r="BU340" i="2"/>
  <c r="BW340" i="2"/>
  <c r="T340" i="2"/>
  <c r="BJ340" i="2"/>
  <c r="B2111" i="2"/>
  <c r="S340" i="2"/>
  <c r="BI341" i="2"/>
  <c r="R340" i="2"/>
  <c r="B2112" i="2"/>
  <c r="I341" i="2"/>
  <c r="O341" i="2"/>
  <c r="BE340" i="2"/>
  <c r="BG340" i="2"/>
  <c r="BH340" i="2"/>
  <c r="BF340" i="2"/>
  <c r="AV340" i="2"/>
  <c r="AY340" i="2"/>
  <c r="B2113" i="2"/>
  <c r="BV340" i="2"/>
  <c r="BX340" i="2"/>
  <c r="B2114" i="2"/>
  <c r="J341" i="2"/>
  <c r="BY341" i="2"/>
  <c r="AC341" i="2"/>
  <c r="AW341" i="2"/>
  <c r="B2115" i="2"/>
  <c r="V341" i="2"/>
  <c r="AX341" i="2"/>
  <c r="AZ341" i="2"/>
  <c r="Q341" i="2"/>
  <c r="AD341" i="2"/>
  <c r="AF341" i="2"/>
  <c r="X341" i="2"/>
  <c r="P341" i="2"/>
  <c r="B2116" i="2"/>
  <c r="H341" i="2"/>
  <c r="T341" i="2"/>
  <c r="BJ341" i="2"/>
  <c r="BU341" i="2"/>
  <c r="BW341" i="2"/>
  <c r="S341" i="2"/>
  <c r="N341" i="2"/>
  <c r="B2117" i="2"/>
  <c r="R341" i="2"/>
  <c r="BH341" i="2"/>
  <c r="B2118" i="2"/>
  <c r="AV341" i="2"/>
  <c r="AY341" i="2"/>
  <c r="BI342" i="2"/>
  <c r="BG341" i="2"/>
  <c r="BE341" i="2"/>
  <c r="BF341" i="2"/>
  <c r="B2119" i="2"/>
  <c r="BV341" i="2"/>
  <c r="BX341" i="2"/>
  <c r="I342" i="2"/>
  <c r="O342" i="2"/>
  <c r="B2120" i="2"/>
  <c r="B2121" i="2"/>
  <c r="AC342" i="2"/>
  <c r="J342" i="2"/>
  <c r="BY342" i="2"/>
  <c r="B2122" i="2"/>
  <c r="AW342" i="2"/>
  <c r="AX342" i="2"/>
  <c r="AZ342" i="2"/>
  <c r="Q342" i="2"/>
  <c r="AD342" i="2"/>
  <c r="AF342" i="2"/>
  <c r="X342" i="2"/>
  <c r="P342" i="2"/>
  <c r="B2123" i="2"/>
  <c r="H342" i="2"/>
  <c r="N342" i="2"/>
  <c r="BU342" i="2"/>
  <c r="BW342" i="2"/>
  <c r="BJ342" i="2"/>
  <c r="V342" i="2"/>
  <c r="S342" i="2"/>
  <c r="B2124" i="2"/>
  <c r="T342" i="2"/>
  <c r="BI343" i="2"/>
  <c r="R342" i="2"/>
  <c r="B2125" i="2"/>
  <c r="BF342" i="2"/>
  <c r="BE342" i="2"/>
  <c r="BH342" i="2"/>
  <c r="O343" i="2"/>
  <c r="I343" i="2"/>
  <c r="AV342" i="2"/>
  <c r="AY342" i="2"/>
  <c r="BG342" i="2"/>
  <c r="B2126" i="2"/>
  <c r="BV342" i="2"/>
  <c r="BX342" i="2"/>
  <c r="AC343" i="2"/>
  <c r="B2127" i="2"/>
  <c r="J343" i="2"/>
  <c r="BY343" i="2"/>
  <c r="B2128" i="2"/>
  <c r="AW343" i="2"/>
  <c r="AX343" i="2"/>
  <c r="AZ343" i="2"/>
  <c r="V343" i="2"/>
  <c r="Q343" i="2"/>
  <c r="AD343" i="2"/>
  <c r="AF343" i="2"/>
  <c r="X343" i="2"/>
  <c r="P343" i="2"/>
  <c r="B2129" i="2"/>
  <c r="BJ343" i="2"/>
  <c r="BU343" i="2"/>
  <c r="BW343" i="2"/>
  <c r="H343" i="2"/>
  <c r="N343" i="2"/>
  <c r="R343" i="2"/>
  <c r="B2130" i="2"/>
  <c r="T343" i="2"/>
  <c r="BI344" i="2"/>
  <c r="S343" i="2"/>
  <c r="B2131" i="2"/>
  <c r="BE343" i="2"/>
  <c r="BF343" i="2"/>
  <c r="BH343" i="2"/>
  <c r="I344" i="2"/>
  <c r="O344" i="2"/>
  <c r="AV343" i="2"/>
  <c r="AY343" i="2"/>
  <c r="BG343" i="2"/>
  <c r="B2132" i="2"/>
  <c r="BV343" i="2"/>
  <c r="BX343" i="2"/>
  <c r="B2133" i="2"/>
  <c r="AC344" i="2"/>
  <c r="B2134" i="2"/>
  <c r="V344" i="2"/>
  <c r="X344" i="2"/>
  <c r="Q344" i="2"/>
  <c r="AD344" i="2"/>
  <c r="AF344" i="2"/>
  <c r="P344" i="2"/>
  <c r="AX344" i="2"/>
  <c r="AZ344" i="2"/>
  <c r="J344" i="2"/>
  <c r="BY344" i="2"/>
  <c r="B2135" i="2"/>
  <c r="BU344" i="2"/>
  <c r="BW344" i="2"/>
  <c r="BJ344" i="2"/>
  <c r="AW344" i="2"/>
  <c r="H344" i="2"/>
  <c r="N344" i="2"/>
  <c r="B2136" i="2"/>
  <c r="S344" i="2"/>
  <c r="T344" i="2"/>
  <c r="R344" i="2"/>
  <c r="B2137" i="2"/>
  <c r="BE344" i="2"/>
  <c r="BG344" i="2"/>
  <c r="BH344" i="2"/>
  <c r="BF344" i="2"/>
  <c r="AV344" i="2"/>
  <c r="AY344" i="2"/>
  <c r="BI345" i="2"/>
  <c r="B2138" i="2"/>
  <c r="BV344" i="2"/>
  <c r="BX344" i="2"/>
  <c r="I345" i="2"/>
  <c r="O345" i="2"/>
  <c r="B2139" i="2"/>
  <c r="AC345" i="2"/>
  <c r="B2140" i="2"/>
  <c r="J345" i="2"/>
  <c r="BY345" i="2"/>
  <c r="B2141" i="2"/>
  <c r="AW345" i="2"/>
  <c r="AX345" i="2"/>
  <c r="AZ345" i="2"/>
  <c r="Q345" i="2"/>
  <c r="AD345" i="2"/>
  <c r="AF345" i="2"/>
  <c r="X345" i="2"/>
  <c r="P345" i="2"/>
  <c r="V345" i="2"/>
  <c r="B2142" i="2"/>
  <c r="H345" i="2"/>
  <c r="N345" i="2"/>
  <c r="BU345" i="2"/>
  <c r="BW345" i="2"/>
  <c r="R345" i="2"/>
  <c r="BJ345" i="2"/>
  <c r="B2143" i="2"/>
  <c r="T345" i="2"/>
  <c r="S345" i="2"/>
  <c r="BG345" i="2"/>
  <c r="BI346" i="2"/>
  <c r="B2144" i="2"/>
  <c r="BH345" i="2"/>
  <c r="BE345" i="2"/>
  <c r="BF345" i="2"/>
  <c r="AV345" i="2"/>
  <c r="AY345" i="2"/>
  <c r="I346" i="2"/>
  <c r="O346" i="2"/>
  <c r="B2145" i="2"/>
  <c r="BV345" i="2"/>
  <c r="BX345" i="2"/>
  <c r="B2146" i="2"/>
  <c r="AC346" i="2"/>
  <c r="B2147" i="2"/>
  <c r="AW346" i="2"/>
  <c r="H346" i="2"/>
  <c r="T346" i="2"/>
  <c r="Q346" i="2"/>
  <c r="J346" i="2"/>
  <c r="BY346" i="2"/>
  <c r="X346" i="2"/>
  <c r="P346" i="2"/>
  <c r="AX346" i="2"/>
  <c r="AZ346" i="2"/>
  <c r="V346" i="2"/>
  <c r="B2148" i="2"/>
  <c r="N346" i="2"/>
  <c r="BU346" i="2"/>
  <c r="BW346" i="2"/>
  <c r="AD346" i="2"/>
  <c r="AF346" i="2"/>
  <c r="R346" i="2"/>
  <c r="BJ346" i="2"/>
  <c r="B2149" i="2"/>
  <c r="S346" i="2"/>
  <c r="BE346" i="2"/>
  <c r="B2150" i="2"/>
  <c r="BI347" i="2"/>
  <c r="O347" i="2"/>
  <c r="I347" i="2"/>
  <c r="AV346" i="2"/>
  <c r="AY346" i="2"/>
  <c r="BH346" i="2"/>
  <c r="BG346" i="2"/>
  <c r="BF346" i="2"/>
  <c r="B2151" i="2"/>
  <c r="AC347" i="2"/>
  <c r="BV346" i="2"/>
  <c r="BX346" i="2"/>
  <c r="B2152" i="2"/>
  <c r="J347" i="2"/>
  <c r="BY347" i="2"/>
  <c r="B2153" i="2"/>
  <c r="P347" i="2"/>
  <c r="X347" i="2"/>
  <c r="BW347" i="2"/>
  <c r="Q347" i="2"/>
  <c r="AD347" i="2"/>
  <c r="AF347" i="2"/>
  <c r="AX347" i="2"/>
  <c r="AZ347" i="2"/>
  <c r="AW347" i="2"/>
  <c r="H347" i="2"/>
  <c r="N347" i="2"/>
  <c r="B2154" i="2"/>
  <c r="BU347" i="2"/>
  <c r="BJ347" i="2"/>
  <c r="V347" i="2"/>
  <c r="R347" i="2"/>
  <c r="T347" i="2"/>
  <c r="B2155" i="2"/>
  <c r="S347" i="2"/>
  <c r="AV347" i="2"/>
  <c r="AY347" i="2"/>
  <c r="BV347" i="2"/>
  <c r="BI348" i="2"/>
  <c r="BG347" i="2"/>
  <c r="B2156" i="2"/>
  <c r="BX347" i="2"/>
  <c r="BH347" i="2"/>
  <c r="BF347" i="2"/>
  <c r="BE347" i="2"/>
  <c r="O348" i="2"/>
  <c r="I348" i="2"/>
  <c r="B2157" i="2"/>
  <c r="AC348" i="2"/>
  <c r="B2158" i="2"/>
  <c r="B2159" i="2"/>
  <c r="AW348" i="2"/>
  <c r="BJ348" i="2"/>
  <c r="J348" i="2"/>
  <c r="BY348" i="2"/>
  <c r="X348" i="2"/>
  <c r="Q348" i="2"/>
  <c r="AD348" i="2"/>
  <c r="AF348" i="2"/>
  <c r="P348" i="2"/>
  <c r="H348" i="2"/>
  <c r="N348" i="2"/>
  <c r="AX348" i="2"/>
  <c r="AZ348" i="2"/>
  <c r="B2160" i="2"/>
  <c r="V348" i="2"/>
  <c r="BU348" i="2"/>
  <c r="BW348" i="2"/>
  <c r="S348" i="2"/>
  <c r="T348" i="2"/>
  <c r="B2161" i="2"/>
  <c r="BI349" i="2"/>
  <c r="R348" i="2"/>
  <c r="B2162" i="2"/>
  <c r="BF348" i="2"/>
  <c r="BE348" i="2"/>
  <c r="BG348" i="2"/>
  <c r="BH348" i="2"/>
  <c r="AV348" i="2"/>
  <c r="AY348" i="2"/>
  <c r="I349" i="2"/>
  <c r="O349" i="2"/>
  <c r="B2163" i="2"/>
  <c r="BV348" i="2"/>
  <c r="BX348" i="2"/>
  <c r="B2164" i="2"/>
  <c r="J349" i="2"/>
  <c r="BY349" i="2"/>
  <c r="AC349" i="2"/>
  <c r="B2165" i="2"/>
  <c r="AW349" i="2"/>
  <c r="AX349" i="2"/>
  <c r="AZ349" i="2"/>
  <c r="BJ349" i="2"/>
  <c r="X349" i="2"/>
  <c r="Q349" i="2"/>
  <c r="AD349" i="2"/>
  <c r="AF349" i="2"/>
  <c r="P349" i="2"/>
  <c r="B2166" i="2"/>
  <c r="H349" i="2"/>
  <c r="N349" i="2"/>
  <c r="BU349" i="2"/>
  <c r="BW349" i="2"/>
  <c r="V349" i="2"/>
  <c r="R349" i="2"/>
  <c r="B2167" i="2"/>
  <c r="T349" i="2"/>
  <c r="S349" i="2"/>
  <c r="BF349" i="2"/>
  <c r="B2168" i="2"/>
  <c r="BI350" i="2"/>
  <c r="I350" i="2"/>
  <c r="O350" i="2"/>
  <c r="BH349" i="2"/>
  <c r="BE349" i="2"/>
  <c r="AV349" i="2"/>
  <c r="AY349" i="2"/>
  <c r="BG349" i="2"/>
  <c r="B2169" i="2"/>
  <c r="AC350" i="2"/>
  <c r="BV349" i="2"/>
  <c r="BX349" i="2"/>
  <c r="J350" i="2"/>
  <c r="BY350" i="2"/>
  <c r="B2170" i="2"/>
  <c r="BJ350" i="2"/>
  <c r="AX350" i="2"/>
  <c r="AZ350" i="2"/>
  <c r="Q350" i="2"/>
  <c r="AD350" i="2"/>
  <c r="AF350" i="2"/>
  <c r="X350" i="2"/>
  <c r="P350" i="2"/>
  <c r="B2171" i="2"/>
  <c r="V350" i="2"/>
  <c r="BU350" i="2"/>
  <c r="BW350" i="2"/>
  <c r="AW350" i="2"/>
  <c r="H350" i="2"/>
  <c r="N350" i="2"/>
  <c r="B2172" i="2"/>
  <c r="T350" i="2"/>
  <c r="S350" i="2"/>
  <c r="R350" i="2"/>
  <c r="BF350" i="2"/>
  <c r="B2173" i="2"/>
  <c r="BH350" i="2"/>
  <c r="AV350" i="2"/>
  <c r="AY350" i="2"/>
  <c r="BG350" i="2"/>
  <c r="BE350" i="2"/>
  <c r="BI351" i="2"/>
  <c r="B2174" i="2"/>
  <c r="BV350" i="2"/>
  <c r="BX350" i="2"/>
  <c r="I351" i="2"/>
  <c r="O351" i="2"/>
  <c r="B2175" i="2"/>
  <c r="AC351" i="2"/>
  <c r="B2176" i="2"/>
  <c r="AW351" i="2"/>
  <c r="B2177" i="2"/>
  <c r="J351" i="2"/>
  <c r="BY351" i="2"/>
  <c r="AX351" i="2"/>
  <c r="AZ351" i="2"/>
  <c r="H351" i="2"/>
  <c r="N351" i="2"/>
  <c r="Q351" i="2"/>
  <c r="AD351" i="2"/>
  <c r="AF351" i="2"/>
  <c r="X351" i="2"/>
  <c r="P351" i="2"/>
  <c r="B2178" i="2"/>
  <c r="T351" i="2"/>
  <c r="BU351" i="2"/>
  <c r="BW351" i="2"/>
  <c r="BJ351" i="2"/>
  <c r="V351" i="2"/>
  <c r="R351" i="2"/>
  <c r="BI352" i="2"/>
  <c r="B2179" i="2"/>
  <c r="O352" i="2"/>
  <c r="I352" i="2"/>
  <c r="S351" i="2"/>
  <c r="BG351" i="2"/>
  <c r="B2180" i="2"/>
  <c r="BF351" i="2"/>
  <c r="BE351" i="2"/>
  <c r="BH351" i="2"/>
  <c r="AV351" i="2"/>
  <c r="AY351" i="2"/>
  <c r="AC352" i="2"/>
  <c r="B2181" i="2"/>
  <c r="BV351" i="2"/>
  <c r="BX351" i="2"/>
  <c r="J352" i="2"/>
  <c r="BY352" i="2"/>
  <c r="B2182" i="2"/>
  <c r="AX352" i="2"/>
  <c r="AZ352" i="2"/>
  <c r="BJ352" i="2"/>
  <c r="X352" i="2"/>
  <c r="Q352" i="2"/>
  <c r="AD352" i="2"/>
  <c r="AF352" i="2"/>
  <c r="P352" i="2"/>
  <c r="B2183" i="2"/>
  <c r="V352" i="2"/>
  <c r="BU352" i="2"/>
  <c r="BW352" i="2"/>
  <c r="AW352" i="2"/>
  <c r="H352" i="2"/>
  <c r="N352" i="2"/>
  <c r="B2184" i="2"/>
  <c r="T352" i="2"/>
  <c r="R352" i="2"/>
  <c r="S352" i="2"/>
  <c r="B2185" i="2"/>
  <c r="BF352" i="2"/>
  <c r="BH352" i="2"/>
  <c r="BE352" i="2"/>
  <c r="BG352" i="2"/>
  <c r="BI353" i="2"/>
  <c r="AV352" i="2"/>
  <c r="AY352" i="2"/>
  <c r="B2186" i="2"/>
  <c r="BV352" i="2"/>
  <c r="BX352" i="2"/>
  <c r="O353" i="2"/>
  <c r="I353" i="2"/>
  <c r="B2187" i="2"/>
  <c r="AC353" i="2"/>
  <c r="B2188" i="2"/>
  <c r="J353" i="2"/>
  <c r="BY353" i="2"/>
  <c r="B2189" i="2"/>
  <c r="BJ353" i="2"/>
  <c r="Q353" i="2"/>
  <c r="AD353" i="2"/>
  <c r="AF353" i="2"/>
  <c r="X353" i="2"/>
  <c r="P353" i="2"/>
  <c r="AX353" i="2"/>
  <c r="AZ353" i="2"/>
  <c r="B2190" i="2"/>
  <c r="V353" i="2"/>
  <c r="BU353" i="2"/>
  <c r="BW353" i="2"/>
  <c r="AW353" i="2"/>
  <c r="H353" i="2"/>
  <c r="N353" i="2"/>
  <c r="B2191" i="2"/>
  <c r="T353" i="2"/>
  <c r="R353" i="2"/>
  <c r="S353" i="2"/>
  <c r="B2192" i="2"/>
  <c r="BE353" i="2"/>
  <c r="BI354" i="2"/>
  <c r="AV353" i="2"/>
  <c r="AY353" i="2"/>
  <c r="BH353" i="2"/>
  <c r="BG353" i="2"/>
  <c r="BF353" i="2"/>
  <c r="B2193" i="2"/>
  <c r="BV353" i="2"/>
  <c r="BX353" i="2"/>
  <c r="I354" i="2"/>
  <c r="O354" i="2"/>
  <c r="B2194" i="2"/>
  <c r="B2195" i="2"/>
  <c r="AC354" i="2"/>
  <c r="J354" i="2"/>
  <c r="BY354" i="2"/>
  <c r="B2196" i="2"/>
  <c r="BJ354" i="2"/>
  <c r="X354" i="2"/>
  <c r="Q354" i="2"/>
  <c r="P354" i="2"/>
  <c r="AX354" i="2"/>
  <c r="AZ354" i="2"/>
  <c r="B2197" i="2"/>
  <c r="BU354" i="2"/>
  <c r="BW354" i="2"/>
  <c r="V354" i="2"/>
  <c r="AD354" i="2"/>
  <c r="AF354" i="2"/>
  <c r="AW354" i="2"/>
  <c r="H354" i="2"/>
  <c r="N354" i="2"/>
  <c r="R354" i="2"/>
  <c r="B2198" i="2"/>
  <c r="AV354" i="2"/>
  <c r="AY354" i="2"/>
  <c r="S354" i="2"/>
  <c r="T354" i="2"/>
  <c r="BE354" i="2"/>
  <c r="B2199" i="2"/>
  <c r="BH354" i="2"/>
  <c r="BF354" i="2"/>
  <c r="BG354" i="2"/>
  <c r="BV354" i="2"/>
  <c r="BX354" i="2"/>
  <c r="BI355" i="2"/>
  <c r="B2200" i="2"/>
  <c r="O355" i="2"/>
  <c r="I355" i="2"/>
  <c r="B2201" i="2"/>
  <c r="AC355" i="2"/>
  <c r="B2202" i="2"/>
  <c r="J355" i="2"/>
  <c r="BY355" i="2"/>
  <c r="B2203" i="2"/>
  <c r="BJ355" i="2"/>
  <c r="AX355" i="2"/>
  <c r="AZ355" i="2"/>
  <c r="X355" i="2"/>
  <c r="Q355" i="2"/>
  <c r="AD355" i="2"/>
  <c r="AF355" i="2"/>
  <c r="P355" i="2"/>
  <c r="B2204" i="2"/>
  <c r="BU355" i="2"/>
  <c r="BW355" i="2"/>
  <c r="V355" i="2"/>
  <c r="AW355" i="2"/>
  <c r="H355" i="2"/>
  <c r="N355" i="2"/>
  <c r="R355" i="2"/>
  <c r="B2205" i="2"/>
  <c r="S355" i="2"/>
  <c r="BF355" i="2"/>
  <c r="T355" i="2"/>
  <c r="B2206" i="2"/>
  <c r="BG355" i="2"/>
  <c r="BH355" i="2"/>
  <c r="BE355" i="2"/>
  <c r="BI356" i="2"/>
  <c r="AV355" i="2"/>
  <c r="AY355" i="2"/>
  <c r="B2207" i="2"/>
  <c r="BV355" i="2"/>
  <c r="BX355" i="2"/>
  <c r="I356" i="2"/>
  <c r="O356" i="2"/>
  <c r="B2208" i="2"/>
  <c r="AC356" i="2"/>
  <c r="B2209" i="2"/>
  <c r="B2210" i="2"/>
  <c r="J356" i="2"/>
  <c r="BY356" i="2"/>
  <c r="X356" i="2"/>
  <c r="Q356" i="2"/>
  <c r="P356" i="2"/>
  <c r="BJ356" i="2"/>
  <c r="AX356" i="2"/>
  <c r="AZ356" i="2"/>
  <c r="B2211" i="2"/>
  <c r="BU356" i="2"/>
  <c r="BW356" i="2"/>
  <c r="AD356" i="2"/>
  <c r="AF356" i="2"/>
  <c r="V356" i="2"/>
  <c r="H356" i="2"/>
  <c r="N356" i="2"/>
  <c r="AW356" i="2"/>
  <c r="R356" i="2"/>
  <c r="B2212" i="2"/>
  <c r="AV356" i="2"/>
  <c r="AY356" i="2"/>
  <c r="S356" i="2"/>
  <c r="T356" i="2"/>
  <c r="BH356" i="2"/>
  <c r="B2213" i="2"/>
  <c r="BE356" i="2"/>
  <c r="BV356" i="2"/>
  <c r="BX356" i="2"/>
  <c r="BF356" i="2"/>
  <c r="BG356" i="2"/>
  <c r="BI357" i="2"/>
  <c r="B2214" i="2"/>
  <c r="O357" i="2"/>
  <c r="I357" i="2"/>
  <c r="B2215" i="2"/>
  <c r="B2216" i="2"/>
  <c r="AC357" i="2"/>
  <c r="B2217" i="2"/>
  <c r="X357" i="2"/>
  <c r="Q357" i="2"/>
  <c r="AD357" i="2"/>
  <c r="AF357" i="2"/>
  <c r="P357" i="2"/>
  <c r="J357" i="2"/>
  <c r="BY357" i="2"/>
  <c r="AX357" i="2"/>
  <c r="AZ357" i="2"/>
  <c r="V357" i="2"/>
  <c r="B2218" i="2"/>
  <c r="BU357" i="2"/>
  <c r="BW357" i="2"/>
  <c r="BJ357" i="2"/>
  <c r="AW357" i="2"/>
  <c r="H357" i="2"/>
  <c r="N357" i="2"/>
  <c r="R357" i="2"/>
  <c r="B2219" i="2"/>
  <c r="S357" i="2"/>
  <c r="BG357" i="2"/>
  <c r="T357" i="2"/>
  <c r="B2220" i="2"/>
  <c r="BE357" i="2"/>
  <c r="BF357" i="2"/>
  <c r="BH357" i="2"/>
  <c r="BI358" i="2"/>
  <c r="AV357" i="2"/>
  <c r="AY357" i="2"/>
  <c r="B2221" i="2"/>
  <c r="BV357" i="2"/>
  <c r="BX357" i="2"/>
  <c r="I358" i="2"/>
  <c r="O358" i="2"/>
  <c r="B2222" i="2"/>
  <c r="AC358" i="2"/>
  <c r="B2223" i="2"/>
  <c r="B2224" i="2"/>
  <c r="BJ358" i="2"/>
  <c r="X358" i="2"/>
  <c r="Q358" i="2"/>
  <c r="AD358" i="2"/>
  <c r="AF358" i="2"/>
  <c r="P358" i="2"/>
  <c r="AX358" i="2"/>
  <c r="AZ358" i="2"/>
  <c r="J358" i="2"/>
  <c r="BY358" i="2"/>
  <c r="B2225" i="2"/>
  <c r="BU358" i="2"/>
  <c r="BW358" i="2"/>
  <c r="V358" i="2"/>
  <c r="AW358" i="2"/>
  <c r="H358" i="2"/>
  <c r="N358" i="2"/>
  <c r="R358" i="2"/>
  <c r="B2226" i="2"/>
  <c r="T358" i="2"/>
  <c r="S358" i="2"/>
  <c r="BE358" i="2"/>
  <c r="B2227" i="2"/>
  <c r="BH358" i="2"/>
  <c r="BF358" i="2"/>
  <c r="AV358" i="2"/>
  <c r="AY358" i="2"/>
  <c r="BG358" i="2"/>
  <c r="BI359" i="2"/>
  <c r="B2228" i="2"/>
  <c r="BV358" i="2"/>
  <c r="BX358" i="2"/>
  <c r="I359" i="2"/>
  <c r="O359" i="2"/>
  <c r="B2229" i="2"/>
  <c r="AC359" i="2"/>
  <c r="B2230" i="2"/>
  <c r="B2231" i="2"/>
  <c r="AX359" i="2"/>
  <c r="AZ359" i="2"/>
  <c r="J359" i="2"/>
  <c r="BY359" i="2"/>
  <c r="X359" i="2"/>
  <c r="Q359" i="2"/>
  <c r="AD359" i="2"/>
  <c r="AF359" i="2"/>
  <c r="P359" i="2"/>
  <c r="B2232" i="2"/>
  <c r="V359" i="2"/>
  <c r="BU359" i="2"/>
  <c r="BW359" i="2"/>
  <c r="AW359" i="2"/>
  <c r="H359" i="2"/>
  <c r="N359" i="2"/>
  <c r="S359" i="2"/>
  <c r="BJ359" i="2"/>
  <c r="B2233" i="2"/>
  <c r="R359" i="2"/>
  <c r="BH359" i="2"/>
  <c r="T359" i="2"/>
  <c r="B2234" i="2"/>
  <c r="BF359" i="2"/>
  <c r="BE359" i="2"/>
  <c r="BG359" i="2"/>
  <c r="BI360" i="2"/>
  <c r="AV359" i="2"/>
  <c r="AY359" i="2"/>
  <c r="B2235" i="2"/>
  <c r="BV359" i="2"/>
  <c r="BX359" i="2"/>
  <c r="O360" i="2"/>
  <c r="I360" i="2"/>
  <c r="B2236" i="2"/>
  <c r="B2237" i="2"/>
  <c r="AW360" i="2"/>
  <c r="AC360" i="2"/>
  <c r="B2238" i="2"/>
  <c r="J360" i="2"/>
  <c r="BY360" i="2"/>
  <c r="AX360" i="2"/>
  <c r="AZ360" i="2"/>
  <c r="V360" i="2"/>
  <c r="H360" i="2"/>
  <c r="N360" i="2"/>
  <c r="X360" i="2"/>
  <c r="Q360" i="2"/>
  <c r="AD360" i="2"/>
  <c r="AF360" i="2"/>
  <c r="P360" i="2"/>
  <c r="B2239" i="2"/>
  <c r="BU360" i="2"/>
  <c r="BW360" i="2"/>
  <c r="BJ360" i="2"/>
  <c r="R360" i="2"/>
  <c r="T360" i="2"/>
  <c r="B2240" i="2"/>
  <c r="BI361" i="2"/>
  <c r="S360" i="2"/>
  <c r="BE360" i="2"/>
  <c r="B2241" i="2"/>
  <c r="BG360" i="2"/>
  <c r="AV360" i="2"/>
  <c r="AY360" i="2"/>
  <c r="BF360" i="2"/>
  <c r="BH360" i="2"/>
  <c r="O361" i="2"/>
  <c r="I361" i="2"/>
  <c r="B2242" i="2"/>
  <c r="BV360" i="2"/>
  <c r="BX360" i="2"/>
  <c r="B2243" i="2"/>
  <c r="AC361" i="2"/>
  <c r="B2244" i="2"/>
  <c r="AX361" i="2"/>
  <c r="AZ361" i="2"/>
  <c r="Q361" i="2"/>
  <c r="AD361" i="2"/>
  <c r="AF361" i="2"/>
  <c r="X361" i="2"/>
  <c r="P361" i="2"/>
  <c r="V361" i="2"/>
  <c r="J361" i="2"/>
  <c r="BY361" i="2"/>
  <c r="B2245" i="2"/>
  <c r="BJ361" i="2"/>
  <c r="BU361" i="2"/>
  <c r="BW361" i="2"/>
  <c r="AW361" i="2"/>
  <c r="H361" i="2"/>
  <c r="N361" i="2"/>
  <c r="S361" i="2"/>
  <c r="B2246" i="2"/>
  <c r="T361" i="2"/>
  <c r="R361" i="2"/>
  <c r="BE361" i="2"/>
  <c r="B2247" i="2"/>
  <c r="BH361" i="2"/>
  <c r="BF361" i="2"/>
  <c r="BG361" i="2"/>
  <c r="AV361" i="2"/>
  <c r="AY361" i="2"/>
  <c r="BI362" i="2"/>
  <c r="B2248" i="2"/>
  <c r="BV361" i="2"/>
  <c r="BX361" i="2"/>
  <c r="O362" i="2"/>
  <c r="I362" i="2"/>
  <c r="B2249" i="2"/>
  <c r="B2250" i="2"/>
  <c r="J362" i="2"/>
  <c r="BY362" i="2"/>
  <c r="AC362" i="2"/>
  <c r="B2251" i="2"/>
  <c r="BJ362" i="2"/>
  <c r="X362" i="2"/>
  <c r="Q362" i="2"/>
  <c r="AD362" i="2"/>
  <c r="AF362" i="2"/>
  <c r="P362" i="2"/>
  <c r="AX362" i="2"/>
  <c r="AZ362" i="2"/>
  <c r="B2252" i="2"/>
  <c r="BU362" i="2"/>
  <c r="BW362" i="2"/>
  <c r="V362" i="2"/>
  <c r="AW362" i="2"/>
  <c r="H362" i="2"/>
  <c r="N362" i="2"/>
  <c r="R362" i="2"/>
  <c r="B2253" i="2"/>
  <c r="T362" i="2"/>
  <c r="S362" i="2"/>
  <c r="BE362" i="2"/>
  <c r="B2254" i="2"/>
  <c r="BG362" i="2"/>
  <c r="BF362" i="2"/>
  <c r="BH362" i="2"/>
  <c r="AV362" i="2"/>
  <c r="AY362" i="2"/>
  <c r="BI363" i="2"/>
  <c r="B2255" i="2"/>
  <c r="BV362" i="2"/>
  <c r="BX362" i="2"/>
  <c r="I363" i="2"/>
  <c r="O363" i="2"/>
  <c r="B2256" i="2"/>
  <c r="AC363" i="2"/>
  <c r="B2257" i="2"/>
  <c r="J363" i="2"/>
  <c r="BY363" i="2"/>
  <c r="B2258" i="2"/>
  <c r="BJ363" i="2"/>
  <c r="Q363" i="2"/>
  <c r="AD363" i="2"/>
  <c r="AF363" i="2"/>
  <c r="X363" i="2"/>
  <c r="P363" i="2"/>
  <c r="AX363" i="2"/>
  <c r="AZ363" i="2"/>
  <c r="B2259" i="2"/>
  <c r="BU363" i="2"/>
  <c r="BW363" i="2"/>
  <c r="V363" i="2"/>
  <c r="AW363" i="2"/>
  <c r="H363" i="2"/>
  <c r="T363" i="2"/>
  <c r="B2260" i="2"/>
  <c r="N363" i="2"/>
  <c r="R363" i="2"/>
  <c r="S363" i="2"/>
  <c r="B2261" i="2"/>
  <c r="BF363" i="2"/>
  <c r="BE363" i="2"/>
  <c r="BH363" i="2"/>
  <c r="BG363" i="2"/>
  <c r="BI364" i="2"/>
  <c r="AV363" i="2"/>
  <c r="AY363" i="2"/>
  <c r="B2262" i="2"/>
  <c r="BV363" i="2"/>
  <c r="BX363" i="2"/>
  <c r="I364" i="2"/>
  <c r="O364" i="2"/>
  <c r="B2263" i="2"/>
  <c r="AC364" i="2"/>
  <c r="B2264" i="2"/>
  <c r="J364" i="2"/>
  <c r="BY364" i="2"/>
  <c r="B2265" i="2"/>
  <c r="Q364" i="2"/>
  <c r="AD364" i="2"/>
  <c r="AF364" i="2"/>
  <c r="X364" i="2"/>
  <c r="P364" i="2"/>
  <c r="BJ364" i="2"/>
  <c r="AX364" i="2"/>
  <c r="AZ364" i="2"/>
  <c r="B2266" i="2"/>
  <c r="BU364" i="2"/>
  <c r="BW364" i="2"/>
  <c r="R364" i="2"/>
  <c r="AW364" i="2"/>
  <c r="H364" i="2"/>
  <c r="N364" i="2"/>
  <c r="V364" i="2"/>
  <c r="B2267" i="2"/>
  <c r="T364" i="2"/>
  <c r="S364" i="2"/>
  <c r="BF364" i="2"/>
  <c r="B2268" i="2"/>
  <c r="BG364" i="2"/>
  <c r="BE364" i="2"/>
  <c r="AV364" i="2"/>
  <c r="AY364" i="2"/>
  <c r="BI365" i="2"/>
  <c r="BH364" i="2"/>
  <c r="B2269" i="2"/>
  <c r="BV364" i="2"/>
  <c r="BX364" i="2"/>
  <c r="I365" i="2"/>
  <c r="O365" i="2"/>
  <c r="B2270" i="2"/>
  <c r="B2271" i="2"/>
  <c r="AC365" i="2"/>
  <c r="B2272" i="2"/>
  <c r="AX365" i="2"/>
  <c r="AZ365" i="2"/>
  <c r="BJ365" i="2"/>
  <c r="Q365" i="2"/>
  <c r="X365" i="2"/>
  <c r="P365" i="2"/>
  <c r="J365" i="2"/>
  <c r="BY365" i="2"/>
  <c r="B2273" i="2"/>
  <c r="BU365" i="2"/>
  <c r="BW365" i="2"/>
  <c r="AD365" i="2"/>
  <c r="AF365" i="2"/>
  <c r="R365" i="2"/>
  <c r="V365" i="2"/>
  <c r="AW365" i="2"/>
  <c r="H365" i="2"/>
  <c r="N365" i="2"/>
  <c r="B2274" i="2"/>
  <c r="S365" i="2"/>
  <c r="BF365" i="2"/>
  <c r="T365" i="2"/>
  <c r="B2275" i="2"/>
  <c r="AV365" i="2"/>
  <c r="AY365" i="2"/>
  <c r="BX365" i="2"/>
  <c r="BG365" i="2"/>
  <c r="BE365" i="2"/>
  <c r="BH365" i="2"/>
  <c r="BI366" i="2"/>
  <c r="B2276" i="2"/>
  <c r="BV365" i="2"/>
  <c r="I366" i="2"/>
  <c r="O366" i="2"/>
  <c r="B2277" i="2"/>
  <c r="B2278" i="2"/>
  <c r="AC366" i="2"/>
  <c r="B2279" i="2"/>
  <c r="BJ366" i="2"/>
  <c r="X366" i="2"/>
  <c r="Q366" i="2"/>
  <c r="AD366" i="2"/>
  <c r="AF366" i="2"/>
  <c r="P366" i="2"/>
  <c r="J366" i="2"/>
  <c r="BY366" i="2"/>
  <c r="AX366" i="2"/>
  <c r="AZ366" i="2"/>
  <c r="B2280" i="2"/>
  <c r="BU366" i="2"/>
  <c r="BW366" i="2"/>
  <c r="V366" i="2"/>
  <c r="AW366" i="2"/>
  <c r="H366" i="2"/>
  <c r="N366" i="2"/>
  <c r="B2281" i="2"/>
  <c r="S366" i="2"/>
  <c r="T366" i="2"/>
  <c r="R366" i="2"/>
  <c r="B2282" i="2"/>
  <c r="BE366" i="2"/>
  <c r="BF366" i="2"/>
  <c r="BH366" i="2"/>
  <c r="BG366" i="2"/>
  <c r="BI367" i="2"/>
  <c r="AV366" i="2"/>
  <c r="AY366" i="2"/>
  <c r="B2283" i="2"/>
  <c r="BV366" i="2"/>
  <c r="BX366" i="2"/>
  <c r="I367" i="2"/>
  <c r="O367" i="2"/>
  <c r="B2284" i="2"/>
  <c r="B2285" i="2"/>
  <c r="AC367" i="2"/>
  <c r="B2286" i="2"/>
  <c r="V367" i="2"/>
  <c r="AX367" i="2"/>
  <c r="AZ367" i="2"/>
  <c r="Q367" i="2"/>
  <c r="AD367" i="2"/>
  <c r="AF367" i="2"/>
  <c r="X367" i="2"/>
  <c r="P367" i="2"/>
  <c r="J367" i="2"/>
  <c r="BY367" i="2"/>
  <c r="B2287" i="2"/>
  <c r="BJ367" i="2"/>
  <c r="BU367" i="2"/>
  <c r="BW367" i="2"/>
  <c r="R367" i="2"/>
  <c r="AW367" i="2"/>
  <c r="H367" i="2"/>
  <c r="N367" i="2"/>
  <c r="B2288" i="2"/>
  <c r="S367" i="2"/>
  <c r="BE367" i="2"/>
  <c r="T367" i="2"/>
  <c r="B2289" i="2"/>
  <c r="BG367" i="2"/>
  <c r="BF367" i="2"/>
  <c r="BH367" i="2"/>
  <c r="BI368" i="2"/>
  <c r="AV367" i="2"/>
  <c r="AY367" i="2"/>
  <c r="B2290" i="2"/>
  <c r="BV367" i="2"/>
  <c r="BX367" i="2"/>
  <c r="O368" i="2"/>
  <c r="I368" i="2"/>
  <c r="B2291" i="2"/>
  <c r="AC368" i="2"/>
  <c r="B2292" i="2"/>
  <c r="J368" i="2"/>
  <c r="BY368" i="2"/>
  <c r="B2293" i="2"/>
  <c r="V368" i="2"/>
  <c r="Q368" i="2"/>
  <c r="X368" i="2"/>
  <c r="P368" i="2"/>
  <c r="AX368" i="2"/>
  <c r="AZ368" i="2"/>
  <c r="B2294" i="2"/>
  <c r="BU368" i="2"/>
  <c r="BW368" i="2"/>
  <c r="BJ368" i="2"/>
  <c r="AD368" i="2"/>
  <c r="AF368" i="2"/>
  <c r="AW368" i="2"/>
  <c r="H368" i="2"/>
  <c r="N368" i="2"/>
  <c r="R368" i="2"/>
  <c r="B2295" i="2"/>
  <c r="T368" i="2"/>
  <c r="S368" i="2"/>
  <c r="AV368" i="2"/>
  <c r="AY368" i="2"/>
  <c r="BG368" i="2"/>
  <c r="B2296" i="2"/>
  <c r="BH368" i="2"/>
  <c r="BE368" i="2"/>
  <c r="BF368" i="2"/>
  <c r="BV368" i="2"/>
  <c r="BX368" i="2"/>
  <c r="BI369" i="2"/>
  <c r="B2297" i="2"/>
  <c r="O369" i="2"/>
  <c r="I369" i="2"/>
  <c r="B2298" i="2"/>
  <c r="B2299" i="2"/>
  <c r="AC369" i="2"/>
  <c r="B2300" i="2"/>
  <c r="J369" i="2"/>
  <c r="BY369" i="2"/>
  <c r="AW369" i="2"/>
  <c r="Q369" i="2"/>
  <c r="AD369" i="2"/>
  <c r="AF369" i="2"/>
  <c r="X369" i="2"/>
  <c r="P369" i="2"/>
  <c r="AX369" i="2"/>
  <c r="AZ369" i="2"/>
  <c r="B2301" i="2"/>
  <c r="H369" i="2"/>
  <c r="T369" i="2"/>
  <c r="BJ369" i="2"/>
  <c r="BU369" i="2"/>
  <c r="BW369" i="2"/>
  <c r="V369" i="2"/>
  <c r="S369" i="2"/>
  <c r="B2302" i="2"/>
  <c r="N369" i="2"/>
  <c r="R369" i="2"/>
  <c r="B2303" i="2"/>
  <c r="BI370" i="2"/>
  <c r="BF369" i="2"/>
  <c r="BE369" i="2"/>
  <c r="BH369" i="2"/>
  <c r="BG369" i="2"/>
  <c r="AV369" i="2"/>
  <c r="AY369" i="2"/>
  <c r="B2304" i="2"/>
  <c r="BX369" i="2"/>
  <c r="BV369" i="2"/>
  <c r="B2305" i="2"/>
  <c r="O370" i="2"/>
  <c r="I370" i="2"/>
  <c r="B2306" i="2"/>
  <c r="P370" i="2"/>
  <c r="AC370" i="2"/>
  <c r="B2307" i="2"/>
  <c r="X370" i="2"/>
  <c r="BW370" i="2"/>
  <c r="J370" i="2"/>
  <c r="BY370" i="2"/>
  <c r="AW370" i="2"/>
  <c r="Q370" i="2"/>
  <c r="AD370" i="2"/>
  <c r="AF370" i="2"/>
  <c r="BJ370" i="2"/>
  <c r="AX370" i="2"/>
  <c r="AZ370" i="2"/>
  <c r="B2308" i="2"/>
  <c r="BU370" i="2"/>
  <c r="S370" i="2"/>
  <c r="H370" i="2"/>
  <c r="T370" i="2"/>
  <c r="V370" i="2"/>
  <c r="R370" i="2"/>
  <c r="B2309" i="2"/>
  <c r="N370" i="2"/>
  <c r="BI371" i="2"/>
  <c r="AV370" i="2"/>
  <c r="AY370" i="2"/>
  <c r="BX370" i="2"/>
  <c r="B2310" i="2"/>
  <c r="BE370" i="2"/>
  <c r="BF370" i="2"/>
  <c r="BH370" i="2"/>
  <c r="BG370" i="2"/>
  <c r="BV370" i="2"/>
  <c r="B2311" i="2"/>
  <c r="I371" i="2"/>
  <c r="O371" i="2"/>
  <c r="B2312" i="2"/>
  <c r="AC371" i="2"/>
  <c r="B2313" i="2"/>
  <c r="J371" i="2"/>
  <c r="BY371" i="2"/>
  <c r="X371" i="2"/>
  <c r="B2314" i="2"/>
  <c r="AX371" i="2"/>
  <c r="AZ371" i="2"/>
  <c r="V371" i="2"/>
  <c r="Q371" i="2"/>
  <c r="AD371" i="2"/>
  <c r="AF371" i="2"/>
  <c r="P371" i="2"/>
  <c r="AW371" i="2"/>
  <c r="BU371" i="2"/>
  <c r="BW371" i="2"/>
  <c r="B2315" i="2"/>
  <c r="BJ371" i="2"/>
  <c r="H371" i="2"/>
  <c r="N371" i="2"/>
  <c r="T371" i="2"/>
  <c r="R371" i="2"/>
  <c r="S371" i="2"/>
  <c r="B2316" i="2"/>
  <c r="AV371" i="2"/>
  <c r="AY371" i="2"/>
  <c r="BI372" i="2"/>
  <c r="BH371" i="2"/>
  <c r="BF371" i="2"/>
  <c r="BE371" i="2"/>
  <c r="BG371" i="2"/>
  <c r="B2317" i="2"/>
  <c r="BV371" i="2"/>
  <c r="BX371" i="2"/>
  <c r="O372" i="2"/>
  <c r="I372" i="2"/>
  <c r="B2318" i="2"/>
  <c r="AC372" i="2"/>
  <c r="B2319" i="2"/>
  <c r="B2320" i="2"/>
  <c r="AX372" i="2"/>
  <c r="AZ372" i="2"/>
  <c r="BJ372" i="2"/>
  <c r="X372" i="2"/>
  <c r="Q372" i="2"/>
  <c r="AD372" i="2"/>
  <c r="AF372" i="2"/>
  <c r="P372" i="2"/>
  <c r="J372" i="2"/>
  <c r="BY372" i="2"/>
  <c r="B2321" i="2"/>
  <c r="V372" i="2"/>
  <c r="BU372" i="2"/>
  <c r="BW372" i="2"/>
  <c r="S372" i="2"/>
  <c r="AW372" i="2"/>
  <c r="H372" i="2"/>
  <c r="N372" i="2"/>
  <c r="B2322" i="2"/>
  <c r="T372" i="2"/>
  <c r="R372" i="2"/>
  <c r="BE372" i="2"/>
  <c r="B2323" i="2"/>
  <c r="BH372" i="2"/>
  <c r="BG372" i="2"/>
  <c r="BF372" i="2"/>
  <c r="BI373" i="2"/>
  <c r="AV372" i="2"/>
  <c r="AY372" i="2"/>
  <c r="B2324" i="2"/>
  <c r="BV372" i="2"/>
  <c r="BX372" i="2"/>
  <c r="O373" i="2"/>
  <c r="I373" i="2"/>
  <c r="B2325" i="2"/>
  <c r="AC373" i="2"/>
  <c r="B2326" i="2"/>
  <c r="AW373" i="2"/>
  <c r="B2327" i="2"/>
  <c r="AX373" i="2"/>
  <c r="AZ373" i="2"/>
  <c r="V373" i="2"/>
  <c r="J373" i="2"/>
  <c r="BY373" i="2"/>
  <c r="Q373" i="2"/>
  <c r="AD373" i="2"/>
  <c r="AF373" i="2"/>
  <c r="X373" i="2"/>
  <c r="P373" i="2"/>
  <c r="H373" i="2"/>
  <c r="N373" i="2"/>
  <c r="B2328" i="2"/>
  <c r="BU373" i="2"/>
  <c r="BW373" i="2"/>
  <c r="BJ373" i="2"/>
  <c r="T373" i="2"/>
  <c r="S373" i="2"/>
  <c r="B2329" i="2"/>
  <c r="R373" i="2"/>
  <c r="BI374" i="2"/>
  <c r="B2330" i="2"/>
  <c r="I374" i="2"/>
  <c r="O374" i="2"/>
  <c r="BF373" i="2"/>
  <c r="BH373" i="2"/>
  <c r="BG373" i="2"/>
  <c r="AV373" i="2"/>
  <c r="AY373" i="2"/>
  <c r="BE373" i="2"/>
  <c r="B2331" i="2"/>
  <c r="BV373" i="2"/>
  <c r="BX373" i="2"/>
  <c r="B2332" i="2"/>
  <c r="J374" i="2"/>
  <c r="BY374" i="2"/>
  <c r="AC374" i="2"/>
  <c r="B2333" i="2"/>
  <c r="AX374" i="2"/>
  <c r="AZ374" i="2"/>
  <c r="BJ374" i="2"/>
  <c r="X374" i="2"/>
  <c r="Q374" i="2"/>
  <c r="AD374" i="2"/>
  <c r="AF374" i="2"/>
  <c r="P374" i="2"/>
  <c r="B2334" i="2"/>
  <c r="BU374" i="2"/>
  <c r="BW374" i="2"/>
  <c r="AW374" i="2"/>
  <c r="H374" i="2"/>
  <c r="N374" i="2"/>
  <c r="V374" i="2"/>
  <c r="R374" i="2"/>
  <c r="B2335" i="2"/>
  <c r="T374" i="2"/>
  <c r="S374" i="2"/>
  <c r="BF374" i="2"/>
  <c r="B2336" i="2"/>
  <c r="BH374" i="2"/>
  <c r="BG374" i="2"/>
  <c r="BE374" i="2"/>
  <c r="BI375" i="2"/>
  <c r="AV374" i="2"/>
  <c r="AY374" i="2"/>
  <c r="B2337" i="2"/>
  <c r="BV374" i="2"/>
  <c r="BX374" i="2"/>
  <c r="I375" i="2"/>
  <c r="O375" i="2"/>
  <c r="B2338" i="2"/>
  <c r="AC375" i="2"/>
  <c r="B2339" i="2"/>
  <c r="J375" i="2"/>
  <c r="BY375" i="2"/>
  <c r="B2340" i="2"/>
  <c r="V375" i="2"/>
  <c r="Q375" i="2"/>
  <c r="AD375" i="2"/>
  <c r="AF375" i="2"/>
  <c r="X375" i="2"/>
  <c r="P375" i="2"/>
  <c r="AX375" i="2"/>
  <c r="AZ375" i="2"/>
  <c r="B2341" i="2"/>
  <c r="BJ375" i="2"/>
  <c r="BU375" i="2"/>
  <c r="BW375" i="2"/>
  <c r="AW375" i="2"/>
  <c r="H375" i="2"/>
  <c r="N375" i="2"/>
  <c r="R375" i="2"/>
  <c r="B2342" i="2"/>
  <c r="T375" i="2"/>
  <c r="S375" i="2"/>
  <c r="BF375" i="2"/>
  <c r="B2343" i="2"/>
  <c r="BE375" i="2"/>
  <c r="BH375" i="2"/>
  <c r="BG375" i="2"/>
  <c r="AV375" i="2"/>
  <c r="AY375" i="2"/>
  <c r="BI376" i="2"/>
  <c r="B2344" i="2"/>
  <c r="BV375" i="2"/>
  <c r="BX375" i="2"/>
  <c r="I376" i="2"/>
  <c r="O376" i="2"/>
  <c r="B2345" i="2"/>
  <c r="AC376" i="2"/>
  <c r="B2346" i="2"/>
  <c r="AW376" i="2"/>
  <c r="B2347" i="2"/>
  <c r="AX376" i="2"/>
  <c r="AZ376" i="2"/>
  <c r="BJ376" i="2"/>
  <c r="H376" i="2"/>
  <c r="X376" i="2"/>
  <c r="Q376" i="2"/>
  <c r="AD376" i="2"/>
  <c r="AF376" i="2"/>
  <c r="P376" i="2"/>
  <c r="J376" i="2"/>
  <c r="BY376" i="2"/>
  <c r="B2348" i="2"/>
  <c r="BU376" i="2"/>
  <c r="BW376" i="2"/>
  <c r="V376" i="2"/>
  <c r="S376" i="2"/>
  <c r="N376" i="2"/>
  <c r="T376" i="2"/>
  <c r="B2349" i="2"/>
  <c r="R376" i="2"/>
  <c r="BE376" i="2"/>
  <c r="B2350" i="2"/>
  <c r="BG376" i="2"/>
  <c r="BF376" i="2"/>
  <c r="BH376" i="2"/>
  <c r="BI377" i="2"/>
  <c r="AV376" i="2"/>
  <c r="AY376" i="2"/>
  <c r="B2351" i="2"/>
  <c r="BV376" i="2"/>
  <c r="BX376" i="2"/>
  <c r="O377" i="2"/>
  <c r="I377" i="2"/>
  <c r="B2352" i="2"/>
  <c r="AC377" i="2"/>
  <c r="B2353" i="2"/>
  <c r="B2354" i="2"/>
  <c r="AW377" i="2"/>
  <c r="H377" i="2"/>
  <c r="N377" i="2"/>
  <c r="V377" i="2"/>
  <c r="AX377" i="2"/>
  <c r="AZ377" i="2"/>
  <c r="X377" i="2"/>
  <c r="Q377" i="2"/>
  <c r="AD377" i="2"/>
  <c r="AF377" i="2"/>
  <c r="P377" i="2"/>
  <c r="J377" i="2"/>
  <c r="BY377" i="2"/>
  <c r="B2355" i="2"/>
  <c r="BU377" i="2"/>
  <c r="BW377" i="2"/>
  <c r="T377" i="2"/>
  <c r="R377" i="2"/>
  <c r="BJ377" i="2"/>
  <c r="B2356" i="2"/>
  <c r="S377" i="2"/>
  <c r="BH377" i="2"/>
  <c r="BI378" i="2"/>
  <c r="B2357" i="2"/>
  <c r="BG377" i="2"/>
  <c r="BF377" i="2"/>
  <c r="BE377" i="2"/>
  <c r="I378" i="2"/>
  <c r="O378" i="2"/>
  <c r="AV377" i="2"/>
  <c r="AY377" i="2"/>
  <c r="B2358" i="2"/>
  <c r="BV377" i="2"/>
  <c r="BX377" i="2"/>
  <c r="B2359" i="2"/>
  <c r="J378" i="2"/>
  <c r="BY378" i="2"/>
  <c r="AC378" i="2"/>
  <c r="B2360" i="2"/>
  <c r="BJ378" i="2"/>
  <c r="X378" i="2"/>
  <c r="Q378" i="2"/>
  <c r="AD378" i="2"/>
  <c r="AF378" i="2"/>
  <c r="P378" i="2"/>
  <c r="AX378" i="2"/>
  <c r="AZ378" i="2"/>
  <c r="B2361" i="2"/>
  <c r="V378" i="2"/>
  <c r="BU378" i="2"/>
  <c r="BW378" i="2"/>
  <c r="S378" i="2"/>
  <c r="AW378" i="2"/>
  <c r="H378" i="2"/>
  <c r="N378" i="2"/>
  <c r="B2362" i="2"/>
  <c r="T378" i="2"/>
  <c r="R378" i="2"/>
  <c r="BG378" i="2"/>
  <c r="B2363" i="2"/>
  <c r="BH378" i="2"/>
  <c r="BF378" i="2"/>
  <c r="BI379" i="2"/>
  <c r="AV378" i="2"/>
  <c r="AY378" i="2"/>
  <c r="BE378" i="2"/>
  <c r="B2364" i="2"/>
  <c r="BV378" i="2"/>
  <c r="BX378" i="2"/>
  <c r="O379" i="2"/>
  <c r="I379" i="2"/>
  <c r="B2365" i="2"/>
  <c r="B2366" i="2"/>
  <c r="J379" i="2"/>
  <c r="BY379" i="2"/>
  <c r="AC379" i="2"/>
  <c r="B2367" i="2"/>
  <c r="H379" i="2"/>
  <c r="N379" i="2"/>
  <c r="Q379" i="2"/>
  <c r="AD379" i="2"/>
  <c r="AF379" i="2"/>
  <c r="X379" i="2"/>
  <c r="P379" i="2"/>
  <c r="AX379" i="2"/>
  <c r="AZ379" i="2"/>
  <c r="B2368" i="2"/>
  <c r="BJ379" i="2"/>
  <c r="BU379" i="2"/>
  <c r="BW379" i="2"/>
  <c r="AW379" i="2"/>
  <c r="T379" i="2"/>
  <c r="V379" i="2"/>
  <c r="S379" i="2"/>
  <c r="B2369" i="2"/>
  <c r="R379" i="2"/>
  <c r="BH379" i="2"/>
  <c r="BI380" i="2"/>
  <c r="B2370" i="2"/>
  <c r="BE379" i="2"/>
  <c r="BF379" i="2"/>
  <c r="BG379" i="2"/>
  <c r="O380" i="2"/>
  <c r="I380" i="2"/>
  <c r="AV379" i="2"/>
  <c r="AY379" i="2"/>
  <c r="B2371" i="2"/>
  <c r="BV379" i="2"/>
  <c r="BX379" i="2"/>
  <c r="B2372" i="2"/>
  <c r="J380" i="2"/>
  <c r="BY380" i="2"/>
  <c r="AC380" i="2"/>
  <c r="B2373" i="2"/>
  <c r="AX380" i="2"/>
  <c r="AZ380" i="2"/>
  <c r="Q380" i="2"/>
  <c r="AD380" i="2"/>
  <c r="AF380" i="2"/>
  <c r="X380" i="2"/>
  <c r="P380" i="2"/>
  <c r="BJ380" i="2"/>
  <c r="B2374" i="2"/>
  <c r="BU380" i="2"/>
  <c r="BW380" i="2"/>
  <c r="V380" i="2"/>
  <c r="AW380" i="2"/>
  <c r="H380" i="2"/>
  <c r="N380" i="2"/>
  <c r="S380" i="2"/>
  <c r="B2375" i="2"/>
  <c r="T380" i="2"/>
  <c r="R380" i="2"/>
  <c r="BH380" i="2"/>
  <c r="B2376" i="2"/>
  <c r="BG380" i="2"/>
  <c r="BF380" i="2"/>
  <c r="BE380" i="2"/>
  <c r="AV380" i="2"/>
  <c r="AY380" i="2"/>
  <c r="BI381" i="2"/>
  <c r="B2377" i="2"/>
  <c r="BV380" i="2"/>
  <c r="BX380" i="2"/>
  <c r="I381" i="2"/>
  <c r="O381" i="2"/>
  <c r="B2378" i="2"/>
  <c r="B2379" i="2"/>
  <c r="AC381" i="2"/>
  <c r="B2380" i="2"/>
  <c r="Q381" i="2"/>
  <c r="AD381" i="2"/>
  <c r="AF381" i="2"/>
  <c r="X381" i="2"/>
  <c r="P381" i="2"/>
  <c r="BJ381" i="2"/>
  <c r="AX381" i="2"/>
  <c r="AZ381" i="2"/>
  <c r="J381" i="2"/>
  <c r="BY381" i="2"/>
  <c r="B2381" i="2"/>
  <c r="BU381" i="2"/>
  <c r="BW381" i="2"/>
  <c r="V381" i="2"/>
  <c r="R381" i="2"/>
  <c r="AW381" i="2"/>
  <c r="H381" i="2"/>
  <c r="N381" i="2"/>
  <c r="B2382" i="2"/>
  <c r="T381" i="2"/>
  <c r="S381" i="2"/>
  <c r="BG381" i="2"/>
  <c r="B2383" i="2"/>
  <c r="BH381" i="2"/>
  <c r="BE381" i="2"/>
  <c r="BF381" i="2"/>
  <c r="AV381" i="2"/>
  <c r="AY381" i="2"/>
  <c r="BI382" i="2"/>
  <c r="B2384" i="2"/>
  <c r="BV381" i="2"/>
  <c r="BX381" i="2"/>
  <c r="I382" i="2"/>
  <c r="O382" i="2"/>
  <c r="B2385" i="2"/>
  <c r="B2386" i="2"/>
  <c r="AC382" i="2"/>
  <c r="B2387" i="2"/>
  <c r="BJ382" i="2"/>
  <c r="Q382" i="2"/>
  <c r="AD382" i="2"/>
  <c r="AF382" i="2"/>
  <c r="X382" i="2"/>
  <c r="P382" i="2"/>
  <c r="AX382" i="2"/>
  <c r="AZ382" i="2"/>
  <c r="J382" i="2"/>
  <c r="BY382" i="2"/>
  <c r="B2388" i="2"/>
  <c r="V382" i="2"/>
  <c r="BU382" i="2"/>
  <c r="BW382" i="2"/>
  <c r="AW382" i="2"/>
  <c r="H382" i="2"/>
  <c r="N382" i="2"/>
  <c r="R382" i="2"/>
  <c r="B2389" i="2"/>
  <c r="S382" i="2"/>
  <c r="BE382" i="2"/>
  <c r="T382" i="2"/>
  <c r="B2390" i="2"/>
  <c r="BF382" i="2"/>
  <c r="BG382" i="2"/>
  <c r="AV382" i="2"/>
  <c r="AY382" i="2"/>
  <c r="BH382" i="2"/>
  <c r="BI383" i="2"/>
  <c r="B2391" i="2"/>
  <c r="BV382" i="2"/>
  <c r="BX382" i="2"/>
  <c r="O383" i="2"/>
  <c r="I383" i="2"/>
  <c r="B2392" i="2"/>
  <c r="B2393" i="2"/>
  <c r="AW383" i="2"/>
  <c r="AC383" i="2"/>
  <c r="B2394" i="2"/>
  <c r="AX383" i="2"/>
  <c r="AZ383" i="2"/>
  <c r="V383" i="2"/>
  <c r="H383" i="2"/>
  <c r="N383" i="2"/>
  <c r="X383" i="2"/>
  <c r="Q383" i="2"/>
  <c r="AD383" i="2"/>
  <c r="AF383" i="2"/>
  <c r="P383" i="2"/>
  <c r="J383" i="2"/>
  <c r="BY383" i="2"/>
  <c r="B2395" i="2"/>
  <c r="BU383" i="2"/>
  <c r="BW383" i="2"/>
  <c r="T383" i="2"/>
  <c r="S383" i="2"/>
  <c r="BJ383" i="2"/>
  <c r="B2396" i="2"/>
  <c r="R383" i="2"/>
  <c r="BI384" i="2"/>
  <c r="B2397" i="2"/>
  <c r="AV383" i="2"/>
  <c r="AY383" i="2"/>
  <c r="BG383" i="2"/>
  <c r="BH383" i="2"/>
  <c r="BE383" i="2"/>
  <c r="BF383" i="2"/>
  <c r="I384" i="2"/>
  <c r="O384" i="2"/>
  <c r="B2398" i="2"/>
  <c r="BV383" i="2"/>
  <c r="BX383" i="2"/>
  <c r="B2399" i="2"/>
  <c r="J384" i="2"/>
  <c r="BY384" i="2"/>
  <c r="AC384" i="2"/>
  <c r="B2400" i="2"/>
  <c r="AW384" i="2"/>
  <c r="AX384" i="2"/>
  <c r="AZ384" i="2"/>
  <c r="V384" i="2"/>
  <c r="Q384" i="2"/>
  <c r="AD384" i="2"/>
  <c r="AF384" i="2"/>
  <c r="X384" i="2"/>
  <c r="P384" i="2"/>
  <c r="B2401" i="2"/>
  <c r="H384" i="2"/>
  <c r="N384" i="2"/>
  <c r="BU384" i="2"/>
  <c r="BW384" i="2"/>
  <c r="BJ384" i="2"/>
  <c r="S384" i="2"/>
  <c r="B2402" i="2"/>
  <c r="T384" i="2"/>
  <c r="BI385" i="2"/>
  <c r="R384" i="2"/>
  <c r="B2403" i="2"/>
  <c r="BG384" i="2"/>
  <c r="BE384" i="2"/>
  <c r="BH384" i="2"/>
  <c r="AV384" i="2"/>
  <c r="AY384" i="2"/>
  <c r="O385" i="2"/>
  <c r="I385" i="2"/>
  <c r="BF384" i="2"/>
  <c r="B2404" i="2"/>
  <c r="BV384" i="2"/>
  <c r="BX384" i="2"/>
  <c r="B2405" i="2"/>
  <c r="AC385" i="2"/>
  <c r="B2406" i="2"/>
  <c r="BJ385" i="2"/>
  <c r="X385" i="2"/>
  <c r="Q385" i="2"/>
  <c r="AD385" i="2"/>
  <c r="AF385" i="2"/>
  <c r="P385" i="2"/>
  <c r="AX385" i="2"/>
  <c r="J385" i="2"/>
  <c r="BY385" i="2"/>
  <c r="B2407" i="2"/>
  <c r="V385" i="2"/>
  <c r="BU385" i="2"/>
  <c r="BW385" i="2"/>
  <c r="AW385" i="2"/>
  <c r="H385" i="2"/>
  <c r="N385" i="2"/>
  <c r="AZ385" i="2"/>
  <c r="R385" i="2"/>
  <c r="B2408" i="2"/>
  <c r="S385" i="2"/>
  <c r="BG385" i="2"/>
  <c r="T385" i="2"/>
  <c r="B2409" i="2"/>
  <c r="BE385" i="2"/>
  <c r="BH385" i="2"/>
  <c r="BF385" i="2"/>
  <c r="AV385" i="2"/>
  <c r="AY385" i="2"/>
  <c r="BI386" i="2"/>
  <c r="B2410" i="2"/>
  <c r="BV385" i="2"/>
  <c r="BX385" i="2"/>
  <c r="O386" i="2"/>
  <c r="I386" i="2"/>
  <c r="B2411" i="2"/>
  <c r="AC386" i="2"/>
  <c r="B2412" i="2"/>
  <c r="AW386" i="2"/>
  <c r="B2413" i="2"/>
  <c r="AX386" i="2"/>
  <c r="AZ386" i="2"/>
  <c r="J386" i="2"/>
  <c r="BY386" i="2"/>
  <c r="H386" i="2"/>
  <c r="N386" i="2"/>
  <c r="BJ386" i="2"/>
  <c r="Q386" i="2"/>
  <c r="AD386" i="2"/>
  <c r="AF386" i="2"/>
  <c r="X386" i="2"/>
  <c r="P386" i="2"/>
  <c r="B2414" i="2"/>
  <c r="BU386" i="2"/>
  <c r="BW386" i="2"/>
  <c r="V386" i="2"/>
  <c r="S386" i="2"/>
  <c r="T386" i="2"/>
  <c r="B2415" i="2"/>
  <c r="R386" i="2"/>
  <c r="BF386" i="2"/>
  <c r="BI387" i="2"/>
  <c r="B2416" i="2"/>
  <c r="BG386" i="2"/>
  <c r="BH386" i="2"/>
  <c r="BE386" i="2"/>
  <c r="AV386" i="2"/>
  <c r="AY386" i="2"/>
  <c r="O387" i="2"/>
  <c r="I387" i="2"/>
  <c r="B2417" i="2"/>
  <c r="BV386" i="2"/>
  <c r="BX386" i="2"/>
  <c r="B2418" i="2"/>
  <c r="J387" i="2"/>
  <c r="BY387" i="2"/>
  <c r="AC387" i="2"/>
  <c r="B2419" i="2"/>
  <c r="Q387" i="2"/>
  <c r="AD387" i="2"/>
  <c r="AF387" i="2"/>
  <c r="X387" i="2"/>
  <c r="P387" i="2"/>
  <c r="AX387" i="2"/>
  <c r="AZ387" i="2"/>
  <c r="BJ387" i="2"/>
  <c r="B2420" i="2"/>
  <c r="BU387" i="2"/>
  <c r="BW387" i="2"/>
  <c r="V387" i="2"/>
  <c r="AW387" i="2"/>
  <c r="H387" i="2"/>
  <c r="T387" i="2"/>
  <c r="B2421" i="2"/>
  <c r="N387" i="2"/>
  <c r="S387" i="2"/>
  <c r="R387" i="2"/>
  <c r="B2422" i="2"/>
  <c r="BF387" i="2"/>
  <c r="BH387" i="2"/>
  <c r="BE387" i="2"/>
  <c r="BG387" i="2"/>
  <c r="AV387" i="2"/>
  <c r="AY387" i="2"/>
  <c r="BI388" i="2"/>
  <c r="B2423" i="2"/>
  <c r="BV387" i="2"/>
  <c r="BX387" i="2"/>
  <c r="I388" i="2"/>
  <c r="O388" i="2"/>
  <c r="B2424" i="2"/>
  <c r="B2425" i="2"/>
  <c r="AC388" i="2"/>
  <c r="J388" i="2"/>
  <c r="BY388" i="2"/>
  <c r="B2426" i="2"/>
  <c r="BJ388" i="2"/>
  <c r="AX388" i="2"/>
  <c r="AZ388" i="2"/>
  <c r="X388" i="2"/>
  <c r="Q388" i="2"/>
  <c r="AD388" i="2"/>
  <c r="AF388" i="2"/>
  <c r="P388" i="2"/>
  <c r="B2427" i="2"/>
  <c r="BU388" i="2"/>
  <c r="BW388" i="2"/>
  <c r="V388" i="2"/>
  <c r="AW388" i="2"/>
  <c r="H388" i="2"/>
  <c r="N388" i="2"/>
  <c r="R388" i="2"/>
  <c r="B2428" i="2"/>
  <c r="T388" i="2"/>
  <c r="S388" i="2"/>
  <c r="BG388" i="2"/>
  <c r="B2429" i="2"/>
  <c r="BE388" i="2"/>
  <c r="BF388" i="2"/>
  <c r="BH388" i="2"/>
  <c r="AV388" i="2"/>
  <c r="AY388" i="2"/>
  <c r="BI389" i="2"/>
  <c r="B2430" i="2"/>
  <c r="BX388" i="2"/>
  <c r="BV388" i="2"/>
  <c r="I389" i="2"/>
  <c r="O389" i="2"/>
  <c r="B2431" i="2"/>
  <c r="AC389" i="2"/>
  <c r="B2432" i="2"/>
  <c r="AW389" i="2"/>
  <c r="B2433" i="2"/>
  <c r="AX389" i="2"/>
  <c r="AZ389" i="2"/>
  <c r="Q389" i="2"/>
  <c r="AD389" i="2"/>
  <c r="AF389" i="2"/>
  <c r="X389" i="2"/>
  <c r="P389" i="2"/>
  <c r="H389" i="2"/>
  <c r="N389" i="2"/>
  <c r="J389" i="2"/>
  <c r="BY389" i="2"/>
  <c r="B2434" i="2"/>
  <c r="BU389" i="2"/>
  <c r="BW389" i="2"/>
  <c r="V389" i="2"/>
  <c r="BJ389" i="2"/>
  <c r="T389" i="2"/>
  <c r="B2435" i="2"/>
  <c r="S389" i="2"/>
  <c r="BI390" i="2"/>
  <c r="R389" i="2"/>
  <c r="B2436" i="2"/>
  <c r="BH389" i="2"/>
  <c r="BE389" i="2"/>
  <c r="BG389" i="2"/>
  <c r="BF389" i="2"/>
  <c r="I390" i="2"/>
  <c r="O390" i="2"/>
  <c r="AV389" i="2"/>
  <c r="AY389" i="2"/>
  <c r="B2437" i="2"/>
  <c r="BV389" i="2"/>
  <c r="BX389" i="2"/>
  <c r="B2438" i="2"/>
  <c r="J390" i="2"/>
  <c r="BY390" i="2"/>
  <c r="AC390" i="2"/>
  <c r="AW390" i="2"/>
  <c r="B2439" i="2"/>
  <c r="AX390" i="2"/>
  <c r="AZ390" i="2"/>
  <c r="V390" i="2"/>
  <c r="Q390" i="2"/>
  <c r="AD390" i="2"/>
  <c r="AF390" i="2"/>
  <c r="X390" i="2"/>
  <c r="P390" i="2"/>
  <c r="H390" i="2"/>
  <c r="T390" i="2"/>
  <c r="B2440" i="2"/>
  <c r="BU390" i="2"/>
  <c r="BW390" i="2"/>
  <c r="BJ390" i="2"/>
  <c r="N390" i="2"/>
  <c r="B2441" i="2"/>
  <c r="S390" i="2"/>
  <c r="R390" i="2"/>
  <c r="B2442" i="2"/>
  <c r="BI391" i="2"/>
  <c r="I391" i="2"/>
  <c r="O391" i="2"/>
  <c r="BE390" i="2"/>
  <c r="BG390" i="2"/>
  <c r="BF390" i="2"/>
  <c r="BH390" i="2"/>
  <c r="AV390" i="2"/>
  <c r="AY390" i="2"/>
  <c r="B2443" i="2"/>
  <c r="BV390" i="2"/>
  <c r="BX390" i="2"/>
  <c r="B2444" i="2"/>
  <c r="AC391" i="2"/>
  <c r="AW391" i="2"/>
  <c r="B2445" i="2"/>
  <c r="J391" i="2"/>
  <c r="BY391" i="2"/>
  <c r="Q391" i="2"/>
  <c r="AD391" i="2"/>
  <c r="AF391" i="2"/>
  <c r="AX391" i="2"/>
  <c r="AZ391" i="2"/>
  <c r="X391" i="2"/>
  <c r="BU391" i="2"/>
  <c r="H391" i="2"/>
  <c r="N391" i="2"/>
  <c r="BJ391" i="2"/>
  <c r="P391" i="2"/>
  <c r="B2446" i="2"/>
  <c r="BW391" i="2"/>
  <c r="T391" i="2"/>
  <c r="V391" i="2"/>
  <c r="BI392" i="2"/>
  <c r="R391" i="2"/>
  <c r="S391" i="2"/>
  <c r="B2447" i="2"/>
  <c r="I392" i="2"/>
  <c r="O392" i="2"/>
  <c r="AV391" i="2"/>
  <c r="AY391" i="2"/>
  <c r="BV391" i="2"/>
  <c r="BE391" i="2"/>
  <c r="BF391" i="2"/>
  <c r="BH391" i="2"/>
  <c r="BG391" i="2"/>
  <c r="B2448" i="2"/>
  <c r="BX391" i="2"/>
  <c r="B2449" i="2"/>
  <c r="AW392" i="2"/>
  <c r="AC392" i="2"/>
  <c r="B2450" i="2"/>
  <c r="H392" i="2"/>
  <c r="N392" i="2"/>
  <c r="J392" i="2"/>
  <c r="BY392" i="2"/>
  <c r="X392" i="2"/>
  <c r="Q392" i="2"/>
  <c r="AD392" i="2"/>
  <c r="AF392" i="2"/>
  <c r="P392" i="2"/>
  <c r="AX392" i="2"/>
  <c r="AZ392" i="2"/>
  <c r="BJ392" i="2"/>
  <c r="B2451" i="2"/>
  <c r="BU392" i="2"/>
  <c r="BW392" i="2"/>
  <c r="T392" i="2"/>
  <c r="V392" i="2"/>
  <c r="S392" i="2"/>
  <c r="B2452" i="2"/>
  <c r="BI393" i="2"/>
  <c r="R392" i="2"/>
  <c r="B2453" i="2"/>
  <c r="AV392" i="2"/>
  <c r="AY392" i="2"/>
  <c r="BE392" i="2"/>
  <c r="BF392" i="2"/>
  <c r="BH392" i="2"/>
  <c r="BG392" i="2"/>
  <c r="I393" i="2"/>
  <c r="O393" i="2"/>
  <c r="B2454" i="2"/>
  <c r="BV392" i="2"/>
  <c r="BX392" i="2"/>
  <c r="B2455" i="2"/>
  <c r="AC393" i="2"/>
  <c r="B2456" i="2"/>
  <c r="X393" i="2"/>
  <c r="Q393" i="2"/>
  <c r="AD393" i="2"/>
  <c r="AF393" i="2"/>
  <c r="P393" i="2"/>
  <c r="J393" i="2"/>
  <c r="BY393" i="2"/>
  <c r="AX393" i="2"/>
  <c r="AZ393" i="2"/>
  <c r="BJ393" i="2"/>
  <c r="B2457" i="2"/>
  <c r="BU393" i="2"/>
  <c r="BW393" i="2"/>
  <c r="V393" i="2"/>
  <c r="AW393" i="2"/>
  <c r="H393" i="2"/>
  <c r="N393" i="2"/>
  <c r="B2458" i="2"/>
  <c r="T393" i="2"/>
  <c r="S393" i="2"/>
  <c r="R393" i="2"/>
  <c r="BF393" i="2"/>
  <c r="B2459" i="2"/>
  <c r="BE393" i="2"/>
  <c r="BI394" i="2"/>
  <c r="BH393" i="2"/>
  <c r="BG393" i="2"/>
  <c r="AV393" i="2"/>
  <c r="AY393" i="2"/>
  <c r="B2460" i="2"/>
  <c r="BV393" i="2"/>
  <c r="BX393" i="2"/>
  <c r="O394" i="2"/>
  <c r="I394" i="2"/>
  <c r="B2461" i="2"/>
  <c r="B2462" i="2"/>
  <c r="AW394" i="2"/>
  <c r="AC394" i="2"/>
  <c r="B2463" i="2"/>
  <c r="J394" i="2"/>
  <c r="BY394" i="2"/>
  <c r="AX394" i="2"/>
  <c r="AZ394" i="2"/>
  <c r="H394" i="2"/>
  <c r="N394" i="2"/>
  <c r="BJ394" i="2"/>
  <c r="Q394" i="2"/>
  <c r="AD394" i="2"/>
  <c r="AF394" i="2"/>
  <c r="X394" i="2"/>
  <c r="P394" i="2"/>
  <c r="T394" i="2"/>
  <c r="B2464" i="2"/>
  <c r="BU394" i="2"/>
  <c r="BW394" i="2"/>
  <c r="V394" i="2"/>
  <c r="BI395" i="2"/>
  <c r="S394" i="2"/>
  <c r="B2465" i="2"/>
  <c r="I395" i="2"/>
  <c r="O395" i="2"/>
  <c r="R394" i="2"/>
  <c r="B2466" i="2"/>
  <c r="AV394" i="2"/>
  <c r="AY394" i="2"/>
  <c r="BH394" i="2"/>
  <c r="BG394" i="2"/>
  <c r="BF394" i="2"/>
  <c r="BE394" i="2"/>
  <c r="B2467" i="2"/>
  <c r="BX394" i="2"/>
  <c r="BV394" i="2"/>
  <c r="J395" i="2"/>
  <c r="BY395" i="2"/>
  <c r="AC395" i="2"/>
  <c r="B2468" i="2"/>
  <c r="AW395" i="2"/>
  <c r="AX395" i="2"/>
  <c r="AZ395" i="2"/>
  <c r="X395" i="2"/>
  <c r="Q395" i="2"/>
  <c r="AD395" i="2"/>
  <c r="AF395" i="2"/>
  <c r="P395" i="2"/>
  <c r="B2469" i="2"/>
  <c r="BU395" i="2"/>
  <c r="BW395" i="2"/>
  <c r="H395" i="2"/>
  <c r="N395" i="2"/>
  <c r="V395" i="2"/>
  <c r="BJ395" i="2"/>
  <c r="S395" i="2"/>
  <c r="B2470" i="2"/>
  <c r="T395" i="2"/>
  <c r="BI396" i="2"/>
  <c r="R395" i="2"/>
  <c r="B2471" i="2"/>
  <c r="BF395" i="2"/>
  <c r="BE395" i="2"/>
  <c r="BH395" i="2"/>
  <c r="BG395" i="2"/>
  <c r="AV395" i="2"/>
  <c r="AY395" i="2"/>
  <c r="I396" i="2"/>
  <c r="O396" i="2"/>
  <c r="B2472" i="2"/>
  <c r="BV395" i="2"/>
  <c r="BX395" i="2"/>
  <c r="AC396" i="2"/>
  <c r="B2473" i="2"/>
  <c r="AW396" i="2"/>
  <c r="AX396" i="2"/>
  <c r="AZ396" i="2"/>
  <c r="B2474" i="2"/>
  <c r="J396" i="2"/>
  <c r="BY396" i="2"/>
  <c r="H396" i="2"/>
  <c r="Q396" i="2"/>
  <c r="AD396" i="2"/>
  <c r="AF396" i="2"/>
  <c r="X396" i="2"/>
  <c r="P396" i="2"/>
  <c r="B2475" i="2"/>
  <c r="BJ396" i="2"/>
  <c r="BU396" i="2"/>
  <c r="BW396" i="2"/>
  <c r="V396" i="2"/>
  <c r="N396" i="2"/>
  <c r="T396" i="2"/>
  <c r="R396" i="2"/>
  <c r="B2476" i="2"/>
  <c r="S396" i="2"/>
  <c r="BH396" i="2"/>
  <c r="B2477" i="2"/>
  <c r="BF396" i="2"/>
  <c r="BE396" i="2"/>
  <c r="BG396" i="2"/>
  <c r="AV396" i="2"/>
  <c r="AY396" i="2"/>
  <c r="BI397" i="2"/>
  <c r="B2478" i="2"/>
  <c r="BV396" i="2"/>
  <c r="BX396" i="2"/>
  <c r="I397" i="2"/>
  <c r="O397" i="2"/>
  <c r="B2479" i="2"/>
  <c r="B2480" i="2"/>
  <c r="AC397" i="2"/>
  <c r="J397" i="2"/>
  <c r="BY397" i="2"/>
  <c r="B2481" i="2"/>
  <c r="AW397" i="2"/>
  <c r="BJ397" i="2"/>
  <c r="Q397" i="2"/>
  <c r="AD397" i="2"/>
  <c r="AF397" i="2"/>
  <c r="X397" i="2"/>
  <c r="P397" i="2"/>
  <c r="AX397" i="2"/>
  <c r="AZ397" i="2"/>
  <c r="B2482" i="2"/>
  <c r="H397" i="2"/>
  <c r="N397" i="2"/>
  <c r="BU397" i="2"/>
  <c r="BW397" i="2"/>
  <c r="V397" i="2"/>
  <c r="R397" i="2"/>
  <c r="B2483" i="2"/>
  <c r="BI398" i="2"/>
  <c r="T397" i="2"/>
  <c r="S397" i="2"/>
  <c r="BH397" i="2"/>
  <c r="B2484" i="2"/>
  <c r="I398" i="2"/>
  <c r="BE397" i="2"/>
  <c r="BF397" i="2"/>
  <c r="BG397" i="2"/>
  <c r="AV397" i="2"/>
  <c r="AY397" i="2"/>
  <c r="B2485" i="2"/>
  <c r="O398" i="2"/>
  <c r="BV397" i="2"/>
  <c r="BX397" i="2"/>
  <c r="B2486" i="2"/>
  <c r="AC398" i="2"/>
  <c r="B2487" i="2"/>
  <c r="J398" i="2"/>
  <c r="BY398" i="2"/>
  <c r="B2488" i="2"/>
  <c r="X398" i="2"/>
  <c r="BW398" i="2"/>
  <c r="Q398" i="2"/>
  <c r="AD398" i="2"/>
  <c r="AF398" i="2"/>
  <c r="P398" i="2"/>
  <c r="AX398" i="2"/>
  <c r="AZ398" i="2"/>
  <c r="V398" i="2"/>
  <c r="AW398" i="2"/>
  <c r="H398" i="2"/>
  <c r="N398" i="2"/>
  <c r="B2489" i="2"/>
  <c r="BU398" i="2"/>
  <c r="BJ398" i="2"/>
  <c r="T398" i="2"/>
  <c r="R398" i="2"/>
  <c r="S398" i="2"/>
  <c r="B2490" i="2"/>
  <c r="BI399" i="2"/>
  <c r="I399" i="2"/>
  <c r="O399" i="2"/>
  <c r="BF398" i="2"/>
  <c r="BE398" i="2"/>
  <c r="BH398" i="2"/>
  <c r="BG398" i="2"/>
  <c r="AV398" i="2"/>
  <c r="AY398" i="2"/>
  <c r="BV398" i="2"/>
  <c r="B2491" i="2"/>
  <c r="BX398" i="2"/>
  <c r="B2492" i="2"/>
  <c r="AC399" i="2"/>
  <c r="AW399" i="2"/>
  <c r="J399" i="2"/>
  <c r="BY399" i="2"/>
  <c r="B2493" i="2"/>
  <c r="Q399" i="2"/>
  <c r="AD399" i="2"/>
  <c r="AF399" i="2"/>
  <c r="AX399" i="2"/>
  <c r="AZ399" i="2"/>
  <c r="X399" i="2"/>
  <c r="BW399" i="2"/>
  <c r="P399" i="2"/>
  <c r="H399" i="2"/>
  <c r="T399" i="2"/>
  <c r="B2494" i="2"/>
  <c r="BU399" i="2"/>
  <c r="BJ399" i="2"/>
  <c r="V399" i="2"/>
  <c r="N399" i="2"/>
  <c r="BI400" i="2"/>
  <c r="R399" i="2"/>
  <c r="S399" i="2"/>
  <c r="AV399" i="2"/>
  <c r="AY399" i="2"/>
  <c r="BV399" i="2"/>
  <c r="B2495" i="2"/>
  <c r="BH399" i="2"/>
  <c r="BF399" i="2"/>
  <c r="BG399" i="2"/>
  <c r="BE399" i="2"/>
  <c r="B2496" i="2"/>
  <c r="O400" i="2"/>
  <c r="I400" i="2"/>
  <c r="BX399" i="2"/>
  <c r="B2497" i="2"/>
  <c r="AC400" i="2"/>
  <c r="AW400" i="2"/>
  <c r="B2498" i="2"/>
  <c r="AX400" i="2"/>
  <c r="AZ400" i="2"/>
  <c r="J400" i="2"/>
  <c r="BY400" i="2"/>
  <c r="X400" i="2"/>
  <c r="Q400" i="2"/>
  <c r="AD400" i="2"/>
  <c r="AF400" i="2"/>
  <c r="P400" i="2"/>
  <c r="H400" i="2"/>
  <c r="N400" i="2"/>
  <c r="B2499" i="2"/>
  <c r="BU400" i="2"/>
  <c r="BW400" i="2"/>
  <c r="V400" i="2"/>
  <c r="BJ400" i="2"/>
  <c r="T400" i="2"/>
  <c r="S400" i="2"/>
  <c r="B2500" i="2"/>
  <c r="R400" i="2"/>
  <c r="BF400" i="2"/>
  <c r="BI401" i="2"/>
  <c r="B2501" i="2"/>
  <c r="BG400" i="2"/>
  <c r="BE400" i="2"/>
  <c r="BH400" i="2"/>
  <c r="O401" i="2"/>
  <c r="I401" i="2"/>
  <c r="AV400" i="2"/>
  <c r="AY400" i="2"/>
  <c r="B2502" i="2"/>
  <c r="BV400" i="2"/>
  <c r="BX400" i="2"/>
  <c r="AC401" i="2"/>
  <c r="B2503" i="2"/>
  <c r="B2504" i="2"/>
  <c r="J401" i="2"/>
  <c r="BY401" i="2"/>
  <c r="X401" i="2"/>
  <c r="Q401" i="2"/>
  <c r="AD401" i="2"/>
  <c r="AF401" i="2"/>
  <c r="P401" i="2"/>
  <c r="AX401" i="2"/>
  <c r="AZ401" i="2"/>
  <c r="B2505" i="2"/>
  <c r="BU401" i="2"/>
  <c r="BW401" i="2"/>
  <c r="V401" i="2"/>
  <c r="BJ401" i="2"/>
  <c r="S401" i="2"/>
  <c r="AW401" i="2"/>
  <c r="H401" i="2"/>
  <c r="N401" i="2"/>
  <c r="B2506" i="2"/>
  <c r="R401" i="2"/>
  <c r="BH401" i="2"/>
  <c r="T401" i="2"/>
  <c r="B2507" i="2"/>
  <c r="BG401" i="2"/>
  <c r="BE401" i="2"/>
  <c r="BF401" i="2"/>
  <c r="AV401" i="2"/>
  <c r="AY401" i="2"/>
  <c r="BI402" i="2"/>
  <c r="B2508" i="2"/>
  <c r="BV401" i="2"/>
  <c r="BX401" i="2"/>
  <c r="O402" i="2"/>
  <c r="I402" i="2"/>
  <c r="B2509" i="2"/>
  <c r="B2510" i="2"/>
  <c r="AW402" i="2"/>
  <c r="AC402" i="2"/>
  <c r="B2511" i="2"/>
  <c r="BJ402" i="2"/>
  <c r="Q402" i="2"/>
  <c r="AD402" i="2"/>
  <c r="AF402" i="2"/>
  <c r="X402" i="2"/>
  <c r="P402" i="2"/>
  <c r="H402" i="2"/>
  <c r="T402" i="2"/>
  <c r="J402" i="2"/>
  <c r="BY402" i="2"/>
  <c r="AX402" i="2"/>
  <c r="AZ402" i="2"/>
  <c r="B2512" i="2"/>
  <c r="BU402" i="2"/>
  <c r="BW402" i="2"/>
  <c r="V402" i="2"/>
  <c r="S402" i="2"/>
  <c r="N402" i="2"/>
  <c r="B2513" i="2"/>
  <c r="R402" i="2"/>
  <c r="BE402" i="2"/>
  <c r="B2514" i="2"/>
  <c r="BG402" i="2"/>
  <c r="BH402" i="2"/>
  <c r="BF402" i="2"/>
  <c r="AV402" i="2"/>
  <c r="AY402" i="2"/>
  <c r="BI403" i="2"/>
  <c r="B2515" i="2"/>
  <c r="BV402" i="2"/>
  <c r="BX402" i="2"/>
  <c r="I403" i="2"/>
  <c r="O403" i="2"/>
  <c r="B2516" i="2"/>
  <c r="B2517" i="2"/>
  <c r="AC403" i="2"/>
  <c r="B2518" i="2"/>
  <c r="AX403" i="2"/>
  <c r="AZ403" i="2"/>
  <c r="J403" i="2"/>
  <c r="BY403" i="2"/>
  <c r="X403" i="2"/>
  <c r="Q403" i="2"/>
  <c r="AD403" i="2"/>
  <c r="AF403" i="2"/>
  <c r="P403" i="2"/>
  <c r="V403" i="2"/>
  <c r="B2519" i="2"/>
  <c r="BJ403" i="2"/>
  <c r="BU403" i="2"/>
  <c r="BW403" i="2"/>
  <c r="S403" i="2"/>
  <c r="AW403" i="2"/>
  <c r="H403" i="2"/>
  <c r="N403" i="2"/>
  <c r="B2520" i="2"/>
  <c r="T403" i="2"/>
  <c r="R403" i="2"/>
  <c r="BH403" i="2"/>
  <c r="B2521" i="2"/>
  <c r="BF403" i="2"/>
  <c r="BE403" i="2"/>
  <c r="AV403" i="2"/>
  <c r="AY403" i="2"/>
  <c r="BG403" i="2"/>
  <c r="BI404" i="2"/>
  <c r="B2522" i="2"/>
  <c r="BV403" i="2"/>
  <c r="BX403" i="2"/>
  <c r="I404" i="2"/>
  <c r="O404" i="2"/>
  <c r="B2523" i="2"/>
  <c r="AC404" i="2"/>
  <c r="B2524" i="2"/>
  <c r="B2525" i="2"/>
  <c r="Q404" i="2"/>
  <c r="AD404" i="2"/>
  <c r="AF404" i="2"/>
  <c r="X404" i="2"/>
  <c r="P404" i="2"/>
  <c r="J404" i="2"/>
  <c r="BY404" i="2"/>
  <c r="AX404" i="2"/>
  <c r="AZ404" i="2"/>
  <c r="B2526" i="2"/>
  <c r="BU404" i="2"/>
  <c r="BW404" i="2"/>
  <c r="AW404" i="2"/>
  <c r="H404" i="2"/>
  <c r="N404" i="2"/>
  <c r="V404" i="2"/>
  <c r="BJ404" i="2"/>
  <c r="S404" i="2"/>
  <c r="B2527" i="2"/>
  <c r="T404" i="2"/>
  <c r="R404" i="2"/>
  <c r="BE404" i="2"/>
  <c r="B2528" i="2"/>
  <c r="BG404" i="2"/>
  <c r="BH404" i="2"/>
  <c r="BF404" i="2"/>
  <c r="BI405" i="2"/>
  <c r="AV404" i="2"/>
  <c r="AY404" i="2"/>
  <c r="B2529" i="2"/>
  <c r="BV404" i="2"/>
  <c r="BX404" i="2"/>
  <c r="O405" i="2"/>
  <c r="I405" i="2"/>
  <c r="B2530" i="2"/>
  <c r="B2531" i="2"/>
  <c r="J405" i="2"/>
  <c r="BY405" i="2"/>
  <c r="AC405" i="2"/>
  <c r="B2532" i="2"/>
  <c r="AX405" i="2"/>
  <c r="AZ405" i="2"/>
  <c r="BJ405" i="2"/>
  <c r="Q405" i="2"/>
  <c r="AD405" i="2"/>
  <c r="AF405" i="2"/>
  <c r="X405" i="2"/>
  <c r="P405" i="2"/>
  <c r="B2533" i="2"/>
  <c r="BU405" i="2"/>
  <c r="BW405" i="2"/>
  <c r="AW405" i="2"/>
  <c r="H405" i="2"/>
  <c r="N405" i="2"/>
  <c r="R405" i="2"/>
  <c r="V405" i="2"/>
  <c r="B2534" i="2"/>
  <c r="T405" i="2"/>
  <c r="S405" i="2"/>
  <c r="BE405" i="2"/>
  <c r="B2535" i="2"/>
  <c r="BF405" i="2"/>
  <c r="BG405" i="2"/>
  <c r="BH405" i="2"/>
  <c r="BI406" i="2"/>
  <c r="AV405" i="2"/>
  <c r="AY405" i="2"/>
  <c r="B2536" i="2"/>
  <c r="BV405" i="2"/>
  <c r="BX405" i="2"/>
  <c r="O406" i="2"/>
  <c r="I406" i="2"/>
  <c r="B2537" i="2"/>
  <c r="B2538" i="2"/>
  <c r="J406" i="2"/>
  <c r="BY406" i="2"/>
  <c r="AC406" i="2"/>
  <c r="B2539" i="2"/>
  <c r="V406" i="2"/>
  <c r="AX406" i="2"/>
  <c r="AZ406" i="2"/>
  <c r="X406" i="2"/>
  <c r="Q406" i="2"/>
  <c r="AD406" i="2"/>
  <c r="AF406" i="2"/>
  <c r="P406" i="2"/>
  <c r="B2540" i="2"/>
  <c r="AW406" i="2"/>
  <c r="H406" i="2"/>
  <c r="T406" i="2"/>
  <c r="BJ406" i="2"/>
  <c r="BU406" i="2"/>
  <c r="BW406" i="2"/>
  <c r="R406" i="2"/>
  <c r="B2541" i="2"/>
  <c r="N406" i="2"/>
  <c r="S406" i="2"/>
  <c r="B2542" i="2"/>
  <c r="BI407" i="2"/>
  <c r="BH406" i="2"/>
  <c r="BE406" i="2"/>
  <c r="BF406" i="2"/>
  <c r="BG406" i="2"/>
  <c r="AV406" i="2"/>
  <c r="AY406" i="2"/>
  <c r="B2543" i="2"/>
  <c r="I407" i="2"/>
  <c r="BV406" i="2"/>
  <c r="BX406" i="2"/>
  <c r="B2544" i="2"/>
  <c r="O407" i="2"/>
  <c r="B2545" i="2"/>
  <c r="AW407" i="2"/>
  <c r="Q407" i="2"/>
  <c r="AC407" i="2"/>
  <c r="AD407" i="2"/>
  <c r="AF407" i="2"/>
  <c r="P407" i="2"/>
  <c r="X407" i="2"/>
  <c r="BU407" i="2"/>
  <c r="J407" i="2"/>
  <c r="BY407" i="2"/>
  <c r="H407" i="2"/>
  <c r="N407" i="2"/>
  <c r="B2546" i="2"/>
  <c r="BJ407" i="2"/>
  <c r="AX407" i="2"/>
  <c r="AZ407" i="2"/>
  <c r="T407" i="2"/>
  <c r="R407" i="2"/>
  <c r="BW407" i="2"/>
  <c r="B2547" i="2"/>
  <c r="BI408" i="2"/>
  <c r="V407" i="2"/>
  <c r="S407" i="2"/>
  <c r="BE407" i="2"/>
  <c r="B2548" i="2"/>
  <c r="I408" i="2"/>
  <c r="O408" i="2"/>
  <c r="BG407" i="2"/>
  <c r="BH407" i="2"/>
  <c r="AV407" i="2"/>
  <c r="AY407" i="2"/>
  <c r="BX407" i="2"/>
  <c r="BF407" i="2"/>
  <c r="B2549" i="2"/>
  <c r="BV407" i="2"/>
  <c r="B2550" i="2"/>
  <c r="AC408" i="2"/>
  <c r="B2551" i="2"/>
  <c r="AW408" i="2"/>
  <c r="AX408" i="2"/>
  <c r="AZ408" i="2"/>
  <c r="BJ408" i="2"/>
  <c r="X408" i="2"/>
  <c r="Q408" i="2"/>
  <c r="P408" i="2"/>
  <c r="J408" i="2"/>
  <c r="BY408" i="2"/>
  <c r="B2552" i="2"/>
  <c r="V408" i="2"/>
  <c r="H408" i="2"/>
  <c r="N408" i="2"/>
  <c r="BU408" i="2"/>
  <c r="BW408" i="2"/>
  <c r="AD408" i="2"/>
  <c r="AF408" i="2"/>
  <c r="B2553" i="2"/>
  <c r="R408" i="2"/>
  <c r="T408" i="2"/>
  <c r="S408" i="2"/>
  <c r="BI409" i="2"/>
  <c r="B2554" i="2"/>
  <c r="BF408" i="2"/>
  <c r="AV408" i="2"/>
  <c r="AY408" i="2"/>
  <c r="BV408" i="2"/>
  <c r="BG408" i="2"/>
  <c r="BH408" i="2"/>
  <c r="BE408" i="2"/>
  <c r="I409" i="2"/>
  <c r="O409" i="2"/>
  <c r="B2555" i="2"/>
  <c r="BX408" i="2"/>
  <c r="AC409" i="2"/>
  <c r="B2556" i="2"/>
  <c r="J409" i="2"/>
  <c r="BY409" i="2"/>
  <c r="B2557" i="2"/>
  <c r="V409" i="2"/>
  <c r="AX409" i="2"/>
  <c r="AZ409" i="2"/>
  <c r="X409" i="2"/>
  <c r="Q409" i="2"/>
  <c r="AD409" i="2"/>
  <c r="AF409" i="2"/>
  <c r="P409" i="2"/>
  <c r="B2558" i="2"/>
  <c r="BU409" i="2"/>
  <c r="BW409" i="2"/>
  <c r="BJ409" i="2"/>
  <c r="AW409" i="2"/>
  <c r="H409" i="2"/>
  <c r="N409" i="2"/>
  <c r="R409" i="2"/>
  <c r="B2559" i="2"/>
  <c r="T409" i="2"/>
  <c r="S409" i="2"/>
  <c r="BE409" i="2"/>
  <c r="B2560" i="2"/>
  <c r="BG409" i="2"/>
  <c r="BF409" i="2"/>
  <c r="BI410" i="2"/>
  <c r="AV409" i="2"/>
  <c r="AY409" i="2"/>
  <c r="BH409" i="2"/>
  <c r="B2561" i="2"/>
  <c r="BV409" i="2"/>
  <c r="BX409" i="2"/>
  <c r="I410" i="2"/>
  <c r="O410" i="2"/>
  <c r="B2562" i="2"/>
  <c r="B2563" i="2"/>
  <c r="AC410" i="2"/>
  <c r="B2564" i="2"/>
  <c r="V410" i="2"/>
  <c r="AX410" i="2"/>
  <c r="AZ410" i="2"/>
  <c r="X410" i="2"/>
  <c r="Q410" i="2"/>
  <c r="AD410" i="2"/>
  <c r="AF410" i="2"/>
  <c r="P410" i="2"/>
  <c r="J410" i="2"/>
  <c r="BY410" i="2"/>
  <c r="B2565" i="2"/>
  <c r="BU410" i="2"/>
  <c r="BW410" i="2"/>
  <c r="BJ410" i="2"/>
  <c r="S410" i="2"/>
  <c r="AW410" i="2"/>
  <c r="H410" i="2"/>
  <c r="T410" i="2"/>
  <c r="B2566" i="2"/>
  <c r="N410" i="2"/>
  <c r="R410" i="2"/>
  <c r="B2567" i="2"/>
  <c r="BG410" i="2"/>
  <c r="BE410" i="2"/>
  <c r="BH410" i="2"/>
  <c r="BF410" i="2"/>
  <c r="AV410" i="2"/>
  <c r="AY410" i="2"/>
  <c r="BI411" i="2"/>
  <c r="B2568" i="2"/>
  <c r="BV410" i="2"/>
  <c r="BX410" i="2"/>
  <c r="I411" i="2"/>
  <c r="O411" i="2"/>
  <c r="B2569" i="2"/>
  <c r="AC411" i="2"/>
  <c r="B2570" i="2"/>
  <c r="B2571" i="2"/>
  <c r="J411" i="2"/>
  <c r="BY411" i="2"/>
  <c r="BJ411" i="2"/>
  <c r="AW411" i="2"/>
  <c r="H411" i="2"/>
  <c r="N411" i="2"/>
  <c r="AX411" i="2"/>
  <c r="X411" i="2"/>
  <c r="Q411" i="2"/>
  <c r="AD411" i="2"/>
  <c r="AF411" i="2"/>
  <c r="P411" i="2"/>
  <c r="B2572" i="2"/>
  <c r="BU411" i="2"/>
  <c r="BW411" i="2"/>
  <c r="T411" i="2"/>
  <c r="V411" i="2"/>
  <c r="R411" i="2"/>
  <c r="AZ411" i="2"/>
  <c r="B2573" i="2"/>
  <c r="S411" i="2"/>
  <c r="BF411" i="2"/>
  <c r="BI412" i="2"/>
  <c r="B2574" i="2"/>
  <c r="AV411" i="2"/>
  <c r="AY411" i="2"/>
  <c r="BG411" i="2"/>
  <c r="BE411" i="2"/>
  <c r="O412" i="2"/>
  <c r="I412" i="2"/>
  <c r="BH411" i="2"/>
  <c r="B2575" i="2"/>
  <c r="BV411" i="2"/>
  <c r="BX411" i="2"/>
  <c r="B2576" i="2"/>
  <c r="AC412" i="2"/>
  <c r="B2577" i="2"/>
  <c r="BJ412" i="2"/>
  <c r="J412" i="2"/>
  <c r="BY412" i="2"/>
  <c r="Q412" i="2"/>
  <c r="AD412" i="2"/>
  <c r="AF412" i="2"/>
  <c r="X412" i="2"/>
  <c r="P412" i="2"/>
  <c r="AX412" i="2"/>
  <c r="AZ412" i="2"/>
  <c r="B2578" i="2"/>
  <c r="V412" i="2"/>
  <c r="BU412" i="2"/>
  <c r="BW412" i="2"/>
  <c r="AW412" i="2"/>
  <c r="H412" i="2"/>
  <c r="T412" i="2"/>
  <c r="S412" i="2"/>
  <c r="B2579" i="2"/>
  <c r="N412" i="2"/>
  <c r="R412" i="2"/>
  <c r="B2580" i="2"/>
  <c r="BH412" i="2"/>
  <c r="BF412" i="2"/>
  <c r="BG412" i="2"/>
  <c r="AV412" i="2"/>
  <c r="AY412" i="2"/>
  <c r="BI413" i="2"/>
  <c r="BE412" i="2"/>
  <c r="B2581" i="2"/>
  <c r="BV412" i="2"/>
  <c r="BX412" i="2"/>
  <c r="O413" i="2"/>
  <c r="I413" i="2"/>
  <c r="B2582" i="2"/>
  <c r="B2583" i="2"/>
  <c r="AC413" i="2"/>
  <c r="B2584" i="2"/>
  <c r="X413" i="2"/>
  <c r="Q413" i="2"/>
  <c r="AD413" i="2"/>
  <c r="AF413" i="2"/>
  <c r="P413" i="2"/>
  <c r="J413" i="2"/>
  <c r="BY413" i="2"/>
  <c r="BJ413" i="2"/>
  <c r="AX413" i="2"/>
  <c r="AZ413" i="2"/>
  <c r="B2585" i="2"/>
  <c r="BU413" i="2"/>
  <c r="BW413" i="2"/>
  <c r="V413" i="2"/>
  <c r="R413" i="2"/>
  <c r="AW413" i="2"/>
  <c r="H413" i="2"/>
  <c r="N413" i="2"/>
  <c r="B2586" i="2"/>
  <c r="T413" i="2"/>
  <c r="S413" i="2"/>
  <c r="BF413" i="2"/>
  <c r="B2587" i="2"/>
  <c r="BG413" i="2"/>
  <c r="BE413" i="2"/>
  <c r="BH413" i="2"/>
  <c r="BI414" i="2"/>
  <c r="AV413" i="2"/>
  <c r="AY413" i="2"/>
  <c r="B2588" i="2"/>
  <c r="BV413" i="2"/>
  <c r="BX413" i="2"/>
  <c r="O414" i="2"/>
  <c r="I414" i="2"/>
  <c r="B2589" i="2"/>
  <c r="AC414" i="2"/>
  <c r="B2590" i="2"/>
  <c r="B2591" i="2"/>
  <c r="AW414" i="2"/>
  <c r="BJ414" i="2"/>
  <c r="J414" i="2"/>
  <c r="BY414" i="2"/>
  <c r="X414" i="2"/>
  <c r="Q414" i="2"/>
  <c r="AD414" i="2"/>
  <c r="AF414" i="2"/>
  <c r="P414" i="2"/>
  <c r="AX414" i="2"/>
  <c r="AZ414" i="2"/>
  <c r="B2592" i="2"/>
  <c r="H414" i="2"/>
  <c r="T414" i="2"/>
  <c r="BU414" i="2"/>
  <c r="BW414" i="2"/>
  <c r="V414" i="2"/>
  <c r="S414" i="2"/>
  <c r="B2593" i="2"/>
  <c r="N414" i="2"/>
  <c r="R414" i="2"/>
  <c r="B2594" i="2"/>
  <c r="BF414" i="2"/>
  <c r="BE414" i="2"/>
  <c r="BG414" i="2"/>
  <c r="BH414" i="2"/>
  <c r="BI415" i="2"/>
  <c r="AV414" i="2"/>
  <c r="AY414" i="2"/>
  <c r="B2595" i="2"/>
  <c r="BV414" i="2"/>
  <c r="BX414" i="2"/>
  <c r="I415" i="2"/>
  <c r="O415" i="2"/>
  <c r="B2596" i="2"/>
  <c r="B2597" i="2"/>
  <c r="AC415" i="2"/>
  <c r="B2598" i="2"/>
  <c r="BJ415" i="2"/>
  <c r="Q415" i="2"/>
  <c r="AD415" i="2"/>
  <c r="AF415" i="2"/>
  <c r="X415" i="2"/>
  <c r="P415" i="2"/>
  <c r="AX415" i="2"/>
  <c r="AZ415" i="2"/>
  <c r="J415" i="2"/>
  <c r="BY415" i="2"/>
  <c r="B2599" i="2"/>
  <c r="BU415" i="2"/>
  <c r="BW415" i="2"/>
  <c r="V415" i="2"/>
  <c r="S415" i="2"/>
  <c r="AW415" i="2"/>
  <c r="H415" i="2"/>
  <c r="T415" i="2"/>
  <c r="B2600" i="2"/>
  <c r="N415" i="2"/>
  <c r="R415" i="2"/>
  <c r="B2601" i="2"/>
  <c r="AV415" i="2"/>
  <c r="AY415" i="2"/>
  <c r="BE415" i="2"/>
  <c r="BG415" i="2"/>
  <c r="BH415" i="2"/>
  <c r="BF415" i="2"/>
  <c r="B2602" i="2"/>
  <c r="BV415" i="2"/>
  <c r="BX415" i="2"/>
  <c r="BI416" i="2"/>
  <c r="B2603" i="2"/>
  <c r="I416" i="2"/>
  <c r="O416" i="2"/>
  <c r="B2604" i="2"/>
  <c r="B2605" i="2"/>
  <c r="AC416" i="2"/>
  <c r="B2606" i="2"/>
  <c r="AW416" i="2"/>
  <c r="H416" i="2"/>
  <c r="N416" i="2"/>
  <c r="BJ416" i="2"/>
  <c r="Q416" i="2"/>
  <c r="AD416" i="2"/>
  <c r="AF416" i="2"/>
  <c r="X416" i="2"/>
  <c r="P416" i="2"/>
  <c r="AX416" i="2"/>
  <c r="AZ416" i="2"/>
  <c r="J416" i="2"/>
  <c r="BY416" i="2"/>
  <c r="B2607" i="2"/>
  <c r="BU416" i="2"/>
  <c r="BW416" i="2"/>
  <c r="S416" i="2"/>
  <c r="T416" i="2"/>
  <c r="V416" i="2"/>
  <c r="B2608" i="2"/>
  <c r="R416" i="2"/>
  <c r="BG416" i="2"/>
  <c r="BI417" i="2"/>
  <c r="B2609" i="2"/>
  <c r="BH416" i="2"/>
  <c r="BE416" i="2"/>
  <c r="BF416" i="2"/>
  <c r="AV416" i="2"/>
  <c r="AY416" i="2"/>
  <c r="I417" i="2"/>
  <c r="O417" i="2"/>
  <c r="B2610" i="2"/>
  <c r="BV416" i="2"/>
  <c r="BX416" i="2"/>
  <c r="B2611" i="2"/>
  <c r="AC417" i="2"/>
  <c r="B2612" i="2"/>
  <c r="AX417" i="2"/>
  <c r="AZ417" i="2"/>
  <c r="Q417" i="2"/>
  <c r="X417" i="2"/>
  <c r="P417" i="2"/>
  <c r="J417" i="2"/>
  <c r="BY417" i="2"/>
  <c r="BJ417" i="2"/>
  <c r="B2613" i="2"/>
  <c r="BU417" i="2"/>
  <c r="BW417" i="2"/>
  <c r="AD417" i="2"/>
  <c r="AF417" i="2"/>
  <c r="V417" i="2"/>
  <c r="AW417" i="2"/>
  <c r="H417" i="2"/>
  <c r="N417" i="2"/>
  <c r="R417" i="2"/>
  <c r="B2614" i="2"/>
  <c r="AV417" i="2"/>
  <c r="AY417" i="2"/>
  <c r="S417" i="2"/>
  <c r="T417" i="2"/>
  <c r="BF417" i="2"/>
  <c r="B2615" i="2"/>
  <c r="BG417" i="2"/>
  <c r="BH417" i="2"/>
  <c r="BE417" i="2"/>
  <c r="BV417" i="2"/>
  <c r="BX417" i="2"/>
  <c r="BI418" i="2"/>
  <c r="B2616" i="2"/>
  <c r="I418" i="2"/>
  <c r="O418" i="2"/>
  <c r="B2617" i="2"/>
  <c r="B2618" i="2"/>
  <c r="AC418" i="2"/>
  <c r="B2619" i="2"/>
  <c r="BJ418" i="2"/>
  <c r="AX418" i="2"/>
  <c r="AZ418" i="2"/>
  <c r="J418" i="2"/>
  <c r="BY418" i="2"/>
  <c r="Q418" i="2"/>
  <c r="AD418" i="2"/>
  <c r="AF418" i="2"/>
  <c r="X418" i="2"/>
  <c r="P418" i="2"/>
  <c r="B2620" i="2"/>
  <c r="BU418" i="2"/>
  <c r="BW418" i="2"/>
  <c r="V418" i="2"/>
  <c r="AW418" i="2"/>
  <c r="H418" i="2"/>
  <c r="T418" i="2"/>
  <c r="B2621" i="2"/>
  <c r="N418" i="2"/>
  <c r="S418" i="2"/>
  <c r="R418" i="2"/>
  <c r="B2622" i="2"/>
  <c r="BE418" i="2"/>
  <c r="AV418" i="2"/>
  <c r="AY418" i="2"/>
  <c r="BG418" i="2"/>
  <c r="BF418" i="2"/>
  <c r="BH418" i="2"/>
  <c r="B2623" i="2"/>
  <c r="BV418" i="2"/>
  <c r="BX418" i="2"/>
  <c r="BI419" i="2"/>
  <c r="B2624" i="2"/>
  <c r="O419" i="2"/>
  <c r="I419" i="2"/>
  <c r="B2625" i="2"/>
  <c r="AC419" i="2"/>
  <c r="B2626" i="2"/>
  <c r="B2627" i="2"/>
  <c r="J419" i="2"/>
  <c r="BY419" i="2"/>
  <c r="AW419" i="2"/>
  <c r="H419" i="2"/>
  <c r="T419" i="2"/>
  <c r="V419" i="2"/>
  <c r="AX419" i="2"/>
  <c r="AZ419" i="2"/>
  <c r="Q419" i="2"/>
  <c r="AD419" i="2"/>
  <c r="AF419" i="2"/>
  <c r="X419" i="2"/>
  <c r="P419" i="2"/>
  <c r="B2628" i="2"/>
  <c r="N419" i="2"/>
  <c r="BJ419" i="2"/>
  <c r="BU419" i="2"/>
  <c r="BW419" i="2"/>
  <c r="S419" i="2"/>
  <c r="B2629" i="2"/>
  <c r="R419" i="2"/>
  <c r="BF419" i="2"/>
  <c r="BI420" i="2"/>
  <c r="B2630" i="2"/>
  <c r="BE419" i="2"/>
  <c r="BH419" i="2"/>
  <c r="BG419" i="2"/>
  <c r="AV419" i="2"/>
  <c r="AY419" i="2"/>
  <c r="O420" i="2"/>
  <c r="I420" i="2"/>
  <c r="B2631" i="2"/>
  <c r="BV419" i="2"/>
  <c r="BX419" i="2"/>
  <c r="AC420" i="2"/>
  <c r="B2632" i="2"/>
  <c r="J420" i="2"/>
  <c r="BY420" i="2"/>
  <c r="B2633" i="2"/>
  <c r="AX420" i="2"/>
  <c r="AZ420" i="2"/>
  <c r="X420" i="2"/>
  <c r="Q420" i="2"/>
  <c r="AD420" i="2"/>
  <c r="AF420" i="2"/>
  <c r="P420" i="2"/>
  <c r="B2634" i="2"/>
  <c r="BU420" i="2"/>
  <c r="BW420" i="2"/>
  <c r="V420" i="2"/>
  <c r="BJ420" i="2"/>
  <c r="AW420" i="2"/>
  <c r="H420" i="2"/>
  <c r="N420" i="2"/>
  <c r="S420" i="2"/>
  <c r="B2635" i="2"/>
  <c r="T420" i="2"/>
  <c r="R420" i="2"/>
  <c r="BH420" i="2"/>
  <c r="B2636" i="2"/>
  <c r="BG420" i="2"/>
  <c r="BF420" i="2"/>
  <c r="BE420" i="2"/>
  <c r="AV420" i="2"/>
  <c r="AY420" i="2"/>
  <c r="BI421" i="2"/>
  <c r="B2637" i="2"/>
  <c r="BV420" i="2"/>
  <c r="BX420" i="2"/>
  <c r="O421" i="2"/>
  <c r="I421" i="2"/>
  <c r="B2638" i="2"/>
  <c r="B2639" i="2"/>
  <c r="AC421" i="2"/>
  <c r="B2640" i="2"/>
  <c r="AW421" i="2"/>
  <c r="AX421" i="2"/>
  <c r="AZ421" i="2"/>
  <c r="BJ421" i="2"/>
  <c r="X421" i="2"/>
  <c r="Q421" i="2"/>
  <c r="AD421" i="2"/>
  <c r="AF421" i="2"/>
  <c r="P421" i="2"/>
  <c r="J421" i="2"/>
  <c r="BY421" i="2"/>
  <c r="H421" i="2"/>
  <c r="N421" i="2"/>
  <c r="B2641" i="2"/>
  <c r="BU421" i="2"/>
  <c r="BW421" i="2"/>
  <c r="V421" i="2"/>
  <c r="R421" i="2"/>
  <c r="T421" i="2"/>
  <c r="B2642" i="2"/>
  <c r="BI422" i="2"/>
  <c r="S421" i="2"/>
  <c r="BH421" i="2"/>
  <c r="B2643" i="2"/>
  <c r="BF421" i="2"/>
  <c r="AV421" i="2"/>
  <c r="AY421" i="2"/>
  <c r="O422" i="2"/>
  <c r="I422" i="2"/>
  <c r="BE421" i="2"/>
  <c r="BG421" i="2"/>
  <c r="B2644" i="2"/>
  <c r="BV421" i="2"/>
  <c r="BX421" i="2"/>
  <c r="B2645" i="2"/>
  <c r="J422" i="2"/>
  <c r="BY422" i="2"/>
  <c r="AC422" i="2"/>
  <c r="B2646" i="2"/>
  <c r="X422" i="2"/>
  <c r="Q422" i="2"/>
  <c r="AD422" i="2"/>
  <c r="AF422" i="2"/>
  <c r="P422" i="2"/>
  <c r="AX422" i="2"/>
  <c r="AZ422" i="2"/>
  <c r="B2647" i="2"/>
  <c r="BJ422" i="2"/>
  <c r="V422" i="2"/>
  <c r="BU422" i="2"/>
  <c r="BW422" i="2"/>
  <c r="AW422" i="2"/>
  <c r="H422" i="2"/>
  <c r="N422" i="2"/>
  <c r="S422" i="2"/>
  <c r="B2648" i="2"/>
  <c r="R422" i="2"/>
  <c r="BE422" i="2"/>
  <c r="T422" i="2"/>
  <c r="B2649" i="2"/>
  <c r="BH422" i="2"/>
  <c r="BG422" i="2"/>
  <c r="BF422" i="2"/>
  <c r="BI423" i="2"/>
  <c r="AV422" i="2"/>
  <c r="AY422" i="2"/>
  <c r="B2650" i="2"/>
  <c r="BV422" i="2"/>
  <c r="BX422" i="2"/>
  <c r="O423" i="2"/>
  <c r="I423" i="2"/>
  <c r="B2651" i="2"/>
  <c r="AC423" i="2"/>
  <c r="B2652" i="2"/>
  <c r="J423" i="2"/>
  <c r="BY423" i="2"/>
  <c r="B2653" i="2"/>
  <c r="AW423" i="2"/>
  <c r="X423" i="2"/>
  <c r="Q423" i="2"/>
  <c r="AD423" i="2"/>
  <c r="AF423" i="2"/>
  <c r="P423" i="2"/>
  <c r="V423" i="2"/>
  <c r="AX423" i="2"/>
  <c r="B2654" i="2"/>
  <c r="H423" i="2"/>
  <c r="N423" i="2"/>
  <c r="BU423" i="2"/>
  <c r="BW423" i="2"/>
  <c r="BJ423" i="2"/>
  <c r="AZ423" i="2"/>
  <c r="R423" i="2"/>
  <c r="B2655" i="2"/>
  <c r="T423" i="2"/>
  <c r="S423" i="2"/>
  <c r="BG423" i="2"/>
  <c r="BI424" i="2"/>
  <c r="B2656" i="2"/>
  <c r="BE423" i="2"/>
  <c r="BF423" i="2"/>
  <c r="BH423" i="2"/>
  <c r="AV423" i="2"/>
  <c r="AY423" i="2"/>
  <c r="O424" i="2"/>
  <c r="I424" i="2"/>
  <c r="B2657" i="2"/>
  <c r="BV423" i="2"/>
  <c r="BX423" i="2"/>
  <c r="B2658" i="2"/>
  <c r="AC424" i="2"/>
  <c r="B2659" i="2"/>
  <c r="AW424" i="2"/>
  <c r="AX424" i="2"/>
  <c r="AZ424" i="2"/>
  <c r="J424" i="2"/>
  <c r="BY424" i="2"/>
  <c r="Q424" i="2"/>
  <c r="X424" i="2"/>
  <c r="P424" i="2"/>
  <c r="H424" i="2"/>
  <c r="T424" i="2"/>
  <c r="B2660" i="2"/>
  <c r="V424" i="2"/>
  <c r="BJ424" i="2"/>
  <c r="BU424" i="2"/>
  <c r="BW424" i="2"/>
  <c r="AD424" i="2"/>
  <c r="AF424" i="2"/>
  <c r="N424" i="2"/>
  <c r="B2661" i="2"/>
  <c r="R424" i="2"/>
  <c r="S424" i="2"/>
  <c r="AV424" i="2"/>
  <c r="AY424" i="2"/>
  <c r="B2662" i="2"/>
  <c r="BG424" i="2"/>
  <c r="BE424" i="2"/>
  <c r="BF424" i="2"/>
  <c r="BH424" i="2"/>
  <c r="BV424" i="2"/>
  <c r="BX424" i="2"/>
  <c r="O425" i="2"/>
  <c r="I425" i="2"/>
  <c r="B2663" i="2"/>
  <c r="B2664" i="2"/>
  <c r="AW425" i="2"/>
  <c r="AC425" i="2"/>
  <c r="B2665" i="2"/>
  <c r="J425" i="2"/>
  <c r="BY425" i="2"/>
  <c r="H425" i="2"/>
  <c r="X425" i="2"/>
  <c r="Q425" i="2"/>
  <c r="AD425" i="2"/>
  <c r="AF425" i="2"/>
  <c r="P425" i="2"/>
  <c r="AX425" i="2"/>
  <c r="AZ425" i="2"/>
  <c r="B2666" i="2"/>
  <c r="BU425" i="2"/>
  <c r="BW425" i="2"/>
  <c r="R425" i="2"/>
  <c r="N425" i="2"/>
  <c r="B2667" i="2"/>
  <c r="S425" i="2"/>
  <c r="BG425" i="2"/>
  <c r="B2668" i="2"/>
  <c r="BF425" i="2"/>
  <c r="BE425" i="2"/>
  <c r="AV425" i="2"/>
  <c r="AY425" i="2"/>
  <c r="BH425" i="2"/>
  <c r="B2669" i="2"/>
  <c r="BV425" i="2"/>
  <c r="BX425" i="2"/>
  <c r="B2670" i="2"/>
  <c r="B2671" i="2"/>
  <c r="B2672" i="2"/>
  <c r="J426" i="2"/>
  <c r="BY426" i="2"/>
  <c r="AX426" i="2"/>
  <c r="AZ426" i="2"/>
  <c r="AW426" i="2"/>
  <c r="AF426" i="2"/>
  <c r="X426" i="2"/>
  <c r="P426" i="2"/>
  <c r="B2673" i="2"/>
  <c r="N426" i="2"/>
  <c r="BU426" i="2"/>
  <c r="BW426" i="2"/>
  <c r="S426" i="2"/>
  <c r="B2674" i="2"/>
  <c r="R426" i="2"/>
  <c r="BE426" i="2"/>
  <c r="B2675" i="2"/>
  <c r="BH426" i="2"/>
  <c r="BG426" i="2"/>
  <c r="AV426" i="2"/>
  <c r="AY426" i="2"/>
  <c r="BF426" i="2"/>
  <c r="B2676" i="2"/>
  <c r="BV426" i="2"/>
  <c r="BX426" i="2"/>
  <c r="B2677" i="2"/>
  <c r="B2678" i="2"/>
  <c r="AW427" i="2"/>
  <c r="B2679" i="2"/>
  <c r="J427" i="2"/>
  <c r="BY427" i="2"/>
  <c r="AX427" i="2"/>
  <c r="AZ427" i="2"/>
  <c r="N427" i="2"/>
  <c r="AF427" i="2"/>
  <c r="X427" i="2"/>
  <c r="P427" i="2"/>
  <c r="B2680" i="2"/>
  <c r="BU427" i="2"/>
  <c r="BW427" i="2"/>
  <c r="S427" i="2"/>
  <c r="B2681" i="2"/>
  <c r="R427" i="2"/>
  <c r="BG427" i="2"/>
  <c r="B2682" i="2"/>
  <c r="BE427" i="2"/>
  <c r="BH427" i="2"/>
  <c r="BF427" i="2"/>
  <c r="AV427" i="2"/>
  <c r="AY427" i="2"/>
  <c r="B2683" i="2"/>
  <c r="BV427" i="2"/>
  <c r="BX427" i="2"/>
  <c r="B2684" i="2"/>
  <c r="AX428" i="2"/>
  <c r="AZ428" i="2"/>
  <c r="AW428" i="2"/>
  <c r="N428" i="2"/>
  <c r="X428" i="2"/>
  <c r="P428" i="2"/>
  <c r="J428" i="2"/>
  <c r="BY428" i="2"/>
  <c r="B2685" i="2"/>
  <c r="BU428" i="2"/>
  <c r="BW428" i="2"/>
  <c r="AF428" i="2"/>
  <c r="R428" i="2"/>
  <c r="B2686" i="2"/>
  <c r="AV428" i="2"/>
  <c r="AY428" i="2"/>
  <c r="S428" i="2"/>
  <c r="BE428" i="2"/>
  <c r="B2687" i="2"/>
  <c r="BH428" i="2"/>
  <c r="BF428" i="2"/>
  <c r="BG428" i="2"/>
  <c r="BV428" i="2"/>
  <c r="BX428" i="2"/>
  <c r="B2688" i="2"/>
  <c r="B2689" i="2"/>
  <c r="AX429" i="2"/>
  <c r="AZ429" i="2"/>
  <c r="AW429" i="2"/>
  <c r="N429" i="2"/>
  <c r="J429" i="2"/>
  <c r="BY429" i="2"/>
  <c r="X429" i="2"/>
  <c r="AF429" i="2"/>
  <c r="P429" i="2"/>
  <c r="B2690" i="2"/>
  <c r="BU429" i="2"/>
  <c r="BW429" i="2"/>
  <c r="R429" i="2"/>
  <c r="B2691" i="2"/>
  <c r="S429" i="2"/>
  <c r="BF429" i="2"/>
  <c r="B2692" i="2"/>
  <c r="BH429" i="2"/>
  <c r="BE429" i="2"/>
  <c r="AV429" i="2"/>
  <c r="AY429" i="2"/>
  <c r="BG429" i="2"/>
  <c r="B2693" i="2"/>
  <c r="BV429" i="2"/>
  <c r="BX429" i="2"/>
  <c r="B2694" i="2"/>
  <c r="B2695" i="2"/>
  <c r="X430" i="2"/>
  <c r="AF430" i="2"/>
  <c r="P430" i="2"/>
  <c r="J430" i="2"/>
  <c r="BY430" i="2"/>
  <c r="AX430" i="2"/>
  <c r="AZ430" i="2"/>
  <c r="B2696" i="2"/>
  <c r="BU430" i="2"/>
  <c r="BW430" i="2"/>
  <c r="S430" i="2"/>
  <c r="AW430" i="2"/>
  <c r="N430" i="2"/>
  <c r="B2697" i="2"/>
  <c r="R430" i="2"/>
  <c r="BH430" i="2"/>
  <c r="B2698" i="2"/>
  <c r="BE430" i="2"/>
  <c r="BG430" i="2"/>
  <c r="AV430" i="2"/>
  <c r="AY430" i="2"/>
  <c r="BF430" i="2"/>
  <c r="B2699" i="2"/>
  <c r="BV430" i="2"/>
  <c r="BX430" i="2"/>
  <c r="B2700" i="2"/>
  <c r="B2701" i="2"/>
  <c r="B2702" i="2"/>
  <c r="AF431" i="2"/>
  <c r="X431" i="2"/>
  <c r="P431" i="2"/>
  <c r="J431" i="2"/>
  <c r="BY431" i="2"/>
  <c r="AX431" i="2"/>
  <c r="AZ431" i="2"/>
  <c r="B2703" i="2"/>
  <c r="BU431" i="2"/>
  <c r="BW431" i="2"/>
  <c r="AW431" i="2"/>
  <c r="N431" i="2"/>
  <c r="S431" i="2"/>
  <c r="B2704" i="2"/>
  <c r="R431" i="2"/>
  <c r="BG431" i="2"/>
  <c r="B2705" i="2"/>
  <c r="BE431" i="2"/>
  <c r="BF431" i="2"/>
  <c r="BH431" i="2"/>
  <c r="AV431" i="2"/>
  <c r="AY431" i="2"/>
  <c r="B2706" i="2"/>
  <c r="BV431" i="2"/>
  <c r="BX431" i="2"/>
  <c r="B2707" i="2"/>
  <c r="B2708" i="2"/>
  <c r="B2709" i="2"/>
  <c r="AW432" i="2"/>
  <c r="AX432" i="2"/>
  <c r="AZ432" i="2"/>
  <c r="J432" i="2"/>
  <c r="BY432" i="2"/>
  <c r="X432" i="2"/>
  <c r="P432" i="2"/>
  <c r="B2710" i="2"/>
  <c r="N432" i="2"/>
  <c r="BU432" i="2"/>
  <c r="BW432" i="2"/>
  <c r="AF432" i="2"/>
  <c r="R432" i="2"/>
  <c r="B2711" i="2"/>
  <c r="S432" i="2"/>
  <c r="BF432" i="2"/>
  <c r="B2712" i="2"/>
  <c r="AV432" i="2"/>
  <c r="AY432" i="2"/>
  <c r="BV432" i="2"/>
  <c r="BE432" i="2"/>
  <c r="BG432" i="2"/>
  <c r="BH432" i="2"/>
  <c r="B2713" i="2"/>
  <c r="BX432" i="2"/>
  <c r="B2714" i="2"/>
  <c r="J433" i="2"/>
  <c r="BY433" i="2"/>
  <c r="B2715" i="2"/>
  <c r="AW433" i="2"/>
  <c r="X433" i="2"/>
  <c r="P433" i="2"/>
  <c r="AX433" i="2"/>
  <c r="AZ433" i="2"/>
  <c r="B2716" i="2"/>
  <c r="N433" i="2"/>
  <c r="BU433" i="2"/>
  <c r="BW433" i="2"/>
  <c r="AF433" i="2"/>
  <c r="B2717" i="2"/>
  <c r="R433" i="2"/>
  <c r="S433" i="2"/>
  <c r="AV433" i="2"/>
  <c r="AY433" i="2"/>
  <c r="B2718" i="2"/>
  <c r="BG433" i="2"/>
  <c r="BE433" i="2"/>
  <c r="BF433" i="2"/>
  <c r="BH433" i="2"/>
  <c r="BV433" i="2"/>
  <c r="BX433" i="2"/>
  <c r="B2719" i="2"/>
  <c r="B2720" i="2"/>
  <c r="B2721" i="2"/>
  <c r="AX434" i="2"/>
  <c r="AZ434" i="2"/>
  <c r="X434" i="2"/>
  <c r="AF434" i="2"/>
  <c r="P434" i="2"/>
  <c r="J434" i="2"/>
  <c r="BY434" i="2"/>
  <c r="B2722" i="2"/>
  <c r="BU434" i="2"/>
  <c r="BW434" i="2"/>
  <c r="AW434" i="2"/>
  <c r="S434" i="2"/>
  <c r="B2723" i="2"/>
  <c r="N434" i="2"/>
  <c r="R434" i="2"/>
  <c r="B2724" i="2"/>
  <c r="BH434" i="2"/>
  <c r="BG434" i="2"/>
  <c r="BF434" i="2"/>
  <c r="BE434" i="2"/>
  <c r="AV434" i="2"/>
  <c r="AY434" i="2"/>
  <c r="B2725" i="2"/>
  <c r="BV434" i="2"/>
  <c r="BX434" i="2"/>
  <c r="B2726" i="2"/>
  <c r="B2727" i="2"/>
  <c r="B2728" i="2"/>
  <c r="AW435" i="2"/>
  <c r="B2729" i="2"/>
  <c r="J435" i="2"/>
  <c r="BY435" i="2"/>
  <c r="N435" i="2"/>
  <c r="AX435" i="2"/>
  <c r="AZ435" i="2"/>
  <c r="P435" i="2"/>
  <c r="X435" i="2"/>
  <c r="BW435" i="2"/>
  <c r="B2730" i="2"/>
  <c r="AF435" i="2"/>
  <c r="S435" i="2"/>
  <c r="BU435" i="2"/>
  <c r="AV435" i="2"/>
  <c r="AY435" i="2"/>
  <c r="B2731" i="2"/>
  <c r="R435" i="2"/>
  <c r="BE435" i="2"/>
  <c r="BX435" i="2"/>
  <c r="BV435" i="2"/>
  <c r="B2732" i="2"/>
  <c r="BF435" i="2"/>
  <c r="BG435" i="2"/>
  <c r="BH435" i="2"/>
  <c r="B2733" i="2"/>
  <c r="B2734" i="2"/>
  <c r="AW436" i="2"/>
  <c r="X436" i="2"/>
  <c r="P436" i="2"/>
  <c r="J436" i="2"/>
  <c r="BY436" i="2"/>
  <c r="AX436" i="2"/>
  <c r="AZ436" i="2"/>
  <c r="B2735" i="2"/>
  <c r="BU436" i="2"/>
  <c r="BW436" i="2"/>
  <c r="AF436" i="2"/>
  <c r="B2736" i="2"/>
  <c r="N436" i="2"/>
  <c r="R436" i="2"/>
  <c r="S436" i="2"/>
  <c r="AV436" i="2"/>
  <c r="AY436" i="2"/>
  <c r="B2737" i="2"/>
  <c r="BG436" i="2"/>
  <c r="BH436" i="2"/>
  <c r="BF436" i="2"/>
  <c r="BE436" i="2"/>
  <c r="BV436" i="2"/>
  <c r="BX436" i="2"/>
  <c r="B2738" i="2"/>
  <c r="B2739" i="2"/>
  <c r="B2740" i="2"/>
  <c r="B2741" i="2"/>
  <c r="AF437" i="2"/>
  <c r="X437" i="2"/>
  <c r="P437" i="2"/>
  <c r="AX437" i="2"/>
  <c r="AZ437" i="2"/>
  <c r="J437" i="2"/>
  <c r="BY437" i="2"/>
  <c r="B2742" i="2"/>
  <c r="BU437" i="2"/>
  <c r="BW437" i="2"/>
  <c r="S437" i="2"/>
  <c r="AW437" i="2"/>
  <c r="N437" i="2"/>
  <c r="B2743" i="2"/>
  <c r="R437" i="2"/>
  <c r="BE437" i="2"/>
  <c r="B2744" i="2"/>
  <c r="BF437" i="2"/>
  <c r="BG437" i="2"/>
  <c r="BH437" i="2"/>
  <c r="AV437" i="2"/>
  <c r="AY437" i="2"/>
  <c r="B2745" i="2"/>
  <c r="BV437" i="2"/>
  <c r="BX437" i="2"/>
  <c r="B2746" i="2"/>
  <c r="B2747" i="2"/>
  <c r="AW438" i="2"/>
  <c r="B2748" i="2"/>
  <c r="AX438" i="2"/>
  <c r="AZ438" i="2"/>
  <c r="AF438" i="2"/>
  <c r="X438" i="2"/>
  <c r="P438" i="2"/>
  <c r="J438" i="2"/>
  <c r="BY438" i="2"/>
  <c r="N438" i="2"/>
  <c r="B2749" i="2"/>
  <c r="BU438" i="2"/>
  <c r="BW438" i="2"/>
  <c r="S438" i="2"/>
  <c r="B2750" i="2"/>
  <c r="R438" i="2"/>
  <c r="B2751" i="2"/>
  <c r="AV438" i="2"/>
  <c r="AY438" i="2"/>
  <c r="BH438" i="2"/>
  <c r="BE438" i="2"/>
  <c r="BF438" i="2"/>
  <c r="BG438" i="2"/>
  <c r="B2752" i="2"/>
  <c r="BV438" i="2"/>
  <c r="BX438" i="2"/>
  <c r="B2753" i="2"/>
  <c r="AW439" i="2"/>
  <c r="B2754" i="2"/>
  <c r="AF439" i="2"/>
  <c r="X439" i="2"/>
  <c r="P439" i="2"/>
  <c r="J439" i="2"/>
  <c r="BY439" i="2"/>
  <c r="AX439" i="2"/>
  <c r="AZ439" i="2"/>
  <c r="B2755" i="2"/>
  <c r="BU439" i="2"/>
  <c r="BW439" i="2"/>
  <c r="N439" i="2"/>
  <c r="B2756" i="2"/>
  <c r="R439" i="2"/>
  <c r="S439" i="2"/>
  <c r="B2757" i="2"/>
  <c r="BF439" i="2"/>
  <c r="BG439" i="2"/>
  <c r="BH439" i="2"/>
  <c r="BE439" i="2"/>
  <c r="AV439" i="2"/>
  <c r="AY439" i="2"/>
  <c r="B2758" i="2"/>
  <c r="BX439" i="2"/>
  <c r="BV439" i="2"/>
  <c r="B2759" i="2"/>
  <c r="J440" i="2"/>
  <c r="BY440" i="2"/>
  <c r="B2760" i="2"/>
  <c r="AX440" i="2"/>
  <c r="AZ440" i="2"/>
  <c r="AF440" i="2"/>
  <c r="X440" i="2"/>
  <c r="P440" i="2"/>
  <c r="B2761" i="2"/>
  <c r="BU440" i="2"/>
  <c r="BW440" i="2"/>
  <c r="AW440" i="2"/>
  <c r="N440" i="2"/>
  <c r="S440" i="2"/>
  <c r="B2762" i="2"/>
  <c r="R440" i="2"/>
  <c r="BF440" i="2"/>
  <c r="B2763" i="2"/>
  <c r="BE440" i="2"/>
  <c r="BG440" i="2"/>
  <c r="BH440" i="2"/>
  <c r="AV440" i="2"/>
  <c r="AY440" i="2"/>
  <c r="B2764" i="2"/>
  <c r="BV440" i="2"/>
  <c r="BX440" i="2"/>
  <c r="B2765" i="2"/>
  <c r="B2766" i="2"/>
  <c r="B2767" i="2"/>
  <c r="J441" i="2"/>
  <c r="BY441" i="2"/>
  <c r="AW441" i="2"/>
  <c r="X441" i="2"/>
  <c r="AF441" i="2"/>
  <c r="P441" i="2"/>
  <c r="AX441" i="2"/>
  <c r="AZ441" i="2"/>
  <c r="B2768" i="2"/>
  <c r="BU441" i="2"/>
  <c r="BW441" i="2"/>
  <c r="N441" i="2"/>
  <c r="S441" i="2"/>
  <c r="B2769" i="2"/>
  <c r="R441" i="2"/>
  <c r="B2770" i="2"/>
  <c r="BE441" i="2"/>
  <c r="BH441" i="2"/>
  <c r="BF441" i="2"/>
  <c r="BG441" i="2"/>
  <c r="AV441" i="2"/>
  <c r="AY441" i="2"/>
  <c r="B2771" i="2"/>
  <c r="BV441" i="2"/>
  <c r="BX441" i="2"/>
  <c r="B2772" i="2"/>
  <c r="B2773" i="2"/>
  <c r="AW442" i="2"/>
  <c r="N442" i="2"/>
  <c r="J442" i="2"/>
  <c r="BY442" i="2"/>
  <c r="AF442" i="2"/>
  <c r="X442" i="2"/>
  <c r="P442" i="2"/>
  <c r="AX442" i="2"/>
  <c r="AZ442" i="2"/>
  <c r="B2774" i="2"/>
  <c r="BU442" i="2"/>
  <c r="BW442" i="2"/>
  <c r="R442" i="2"/>
  <c r="B2775" i="2"/>
  <c r="S442" i="2"/>
  <c r="BH442" i="2"/>
  <c r="B2776" i="2"/>
  <c r="BF442" i="2"/>
  <c r="BG442" i="2"/>
  <c r="BE442" i="2"/>
  <c r="AV442" i="2"/>
  <c r="AY442" i="2"/>
  <c r="B2777" i="2"/>
  <c r="BV442" i="2"/>
  <c r="BX442" i="2"/>
  <c r="B2778" i="2"/>
  <c r="AF443" i="2"/>
  <c r="X443" i="2"/>
  <c r="P443" i="2"/>
  <c r="AX443" i="2"/>
  <c r="AZ443" i="2"/>
  <c r="J443" i="2"/>
  <c r="BY443" i="2"/>
  <c r="B2779" i="2"/>
  <c r="BU443" i="2"/>
  <c r="BW443" i="2"/>
  <c r="AW443" i="2"/>
  <c r="N443" i="2"/>
  <c r="B2780" i="2"/>
  <c r="R443" i="2"/>
  <c r="S443" i="2"/>
  <c r="B2781" i="2"/>
  <c r="BE443" i="2"/>
  <c r="BF443" i="2"/>
  <c r="BG443" i="2"/>
  <c r="BH443" i="2"/>
  <c r="AV443" i="2"/>
  <c r="AY443" i="2"/>
  <c r="B2782" i="2"/>
  <c r="BX443" i="2"/>
  <c r="BV443" i="2"/>
  <c r="B2783" i="2"/>
  <c r="B2784" i="2"/>
  <c r="B2785" i="2"/>
  <c r="AW444" i="2"/>
  <c r="N444" i="2"/>
  <c r="J444" i="2"/>
  <c r="BY444" i="2"/>
  <c r="X444" i="2"/>
  <c r="AF444" i="2"/>
  <c r="P444" i="2"/>
  <c r="AX444" i="2"/>
  <c r="AZ444" i="2"/>
  <c r="B2786" i="2"/>
  <c r="BU444" i="2"/>
  <c r="BW444" i="2"/>
  <c r="R444" i="2"/>
  <c r="B2787" i="2"/>
  <c r="S444" i="2"/>
  <c r="BF444" i="2"/>
  <c r="B2788" i="2"/>
  <c r="BE444" i="2"/>
  <c r="BG444" i="2"/>
  <c r="BH444" i="2"/>
  <c r="AV444" i="2"/>
  <c r="AY444" i="2"/>
  <c r="B2789" i="2"/>
  <c r="BX444" i="2"/>
  <c r="BV444" i="2"/>
  <c r="B2790" i="2"/>
  <c r="B2791" i="2"/>
  <c r="AF445" i="2"/>
  <c r="X445" i="2"/>
  <c r="P445" i="2"/>
  <c r="J445" i="2"/>
  <c r="BY445" i="2"/>
  <c r="AX445" i="2"/>
  <c r="AZ445" i="2"/>
  <c r="B2792" i="2"/>
  <c r="BU445" i="2"/>
  <c r="BW445" i="2"/>
  <c r="AW445" i="2"/>
  <c r="B2793" i="2"/>
  <c r="N445" i="2"/>
  <c r="R445" i="2"/>
  <c r="S445" i="2"/>
  <c r="B2794" i="2"/>
  <c r="BG445" i="2"/>
  <c r="BE445" i="2"/>
  <c r="BF445" i="2"/>
  <c r="BH445" i="2"/>
  <c r="AV445" i="2"/>
  <c r="AY445" i="2"/>
  <c r="B2795" i="2"/>
  <c r="BV445" i="2"/>
  <c r="BX445" i="2"/>
  <c r="B2796" i="2"/>
  <c r="B2797" i="2"/>
  <c r="J446" i="2"/>
  <c r="BY446" i="2"/>
  <c r="B2798" i="2"/>
  <c r="X446" i="2"/>
  <c r="AF446" i="2"/>
  <c r="P446" i="2"/>
  <c r="AX446" i="2"/>
  <c r="AZ446" i="2"/>
  <c r="B2799" i="2"/>
  <c r="BU446" i="2"/>
  <c r="BW446" i="2"/>
  <c r="AW446" i="2"/>
  <c r="S446" i="2"/>
  <c r="B2800" i="2"/>
  <c r="N446" i="2"/>
  <c r="R446" i="2"/>
  <c r="B2801" i="2"/>
  <c r="BF446" i="2"/>
  <c r="BG446" i="2"/>
  <c r="BH446" i="2"/>
  <c r="BE446" i="2"/>
  <c r="AV446" i="2"/>
  <c r="AY446" i="2"/>
  <c r="B2802" i="2"/>
  <c r="BV446" i="2"/>
  <c r="BX446" i="2"/>
  <c r="B2803" i="2"/>
  <c r="B2804" i="2"/>
  <c r="AW447" i="2"/>
  <c r="B2805" i="2"/>
  <c r="AX447" i="2"/>
  <c r="AZ447" i="2"/>
  <c r="J447" i="2"/>
  <c r="BY447" i="2"/>
  <c r="N447" i="2"/>
  <c r="X447" i="2"/>
  <c r="AF447" i="2"/>
  <c r="P447" i="2"/>
  <c r="B2806" i="2"/>
  <c r="BU447" i="2"/>
  <c r="BW447" i="2"/>
  <c r="S447" i="2"/>
  <c r="B2807" i="2"/>
  <c r="R447" i="2"/>
  <c r="BF447" i="2"/>
  <c r="B2808" i="2"/>
  <c r="BG447" i="2"/>
  <c r="BE447" i="2"/>
  <c r="BH447" i="2"/>
  <c r="AV447" i="2"/>
  <c r="AY447" i="2"/>
  <c r="B2809" i="2"/>
  <c r="BV447" i="2"/>
  <c r="BX447" i="2"/>
  <c r="B2810" i="2"/>
  <c r="J448" i="2"/>
  <c r="BY448" i="2"/>
  <c r="AW448" i="2"/>
  <c r="B2811" i="2"/>
  <c r="X448" i="2"/>
  <c r="AF448" i="2"/>
  <c r="P448" i="2"/>
  <c r="AX448" i="2"/>
  <c r="AZ448" i="2"/>
  <c r="N448" i="2"/>
  <c r="B2812" i="2"/>
  <c r="BU448" i="2"/>
  <c r="BW448" i="2"/>
  <c r="S448" i="2"/>
  <c r="B2813" i="2"/>
  <c r="R448" i="2"/>
  <c r="BG448" i="2"/>
  <c r="B2814" i="2"/>
  <c r="BE448" i="2"/>
  <c r="BH448" i="2"/>
  <c r="BF448" i="2"/>
  <c r="AV448" i="2"/>
  <c r="AY448" i="2"/>
  <c r="B2815" i="2"/>
  <c r="BV448" i="2"/>
  <c r="BX448" i="2"/>
  <c r="B2816" i="2"/>
  <c r="B2817" i="2"/>
  <c r="AW449" i="2"/>
  <c r="N449" i="2"/>
  <c r="J449" i="2"/>
  <c r="BY449" i="2"/>
  <c r="AF449" i="2"/>
  <c r="X449" i="2"/>
  <c r="P449" i="2"/>
  <c r="AX449" i="2"/>
  <c r="AZ449" i="2"/>
  <c r="B2818" i="2"/>
  <c r="BU449" i="2"/>
  <c r="BW449" i="2"/>
  <c r="R449" i="2"/>
  <c r="B2819" i="2"/>
  <c r="S449" i="2"/>
  <c r="BH449" i="2"/>
  <c r="B2820" i="2"/>
  <c r="BF449" i="2"/>
  <c r="BG449" i="2"/>
  <c r="BE449" i="2"/>
  <c r="AV449" i="2"/>
  <c r="AY449" i="2"/>
  <c r="B2821" i="2"/>
  <c r="BV449" i="2"/>
  <c r="BX449" i="2"/>
  <c r="B2822" i="2"/>
  <c r="J450" i="2"/>
  <c r="BY450" i="2"/>
  <c r="B2823" i="2"/>
  <c r="X450" i="2"/>
  <c r="P450" i="2"/>
  <c r="AX450" i="2"/>
  <c r="AZ450" i="2"/>
  <c r="B2824" i="2"/>
  <c r="BU450" i="2"/>
  <c r="BW450" i="2"/>
  <c r="AF450" i="2"/>
  <c r="R450" i="2"/>
  <c r="AW450" i="2"/>
  <c r="N450" i="2"/>
  <c r="B2825" i="2"/>
  <c r="S450" i="2"/>
  <c r="BH450" i="2"/>
  <c r="AV450" i="2"/>
  <c r="AY450" i="2"/>
  <c r="B2826" i="2"/>
  <c r="BF450" i="2"/>
  <c r="BG450" i="2"/>
  <c r="BE450" i="2"/>
  <c r="BV450" i="2"/>
  <c r="BX450" i="2"/>
  <c r="B2827" i="2"/>
  <c r="B2828" i="2"/>
  <c r="B2829" i="2"/>
  <c r="J451" i="2"/>
  <c r="BY451" i="2"/>
  <c r="B2830" i="2"/>
  <c r="AX451" i="2"/>
  <c r="AZ451" i="2"/>
  <c r="AW451" i="2"/>
  <c r="X451" i="2"/>
  <c r="AF451" i="2"/>
  <c r="P451" i="2"/>
  <c r="B2831" i="2"/>
  <c r="N451" i="2"/>
  <c r="BU451" i="2"/>
  <c r="BW451" i="2"/>
  <c r="B2832" i="2"/>
  <c r="S451" i="2"/>
  <c r="R451" i="2"/>
  <c r="B2833" i="2"/>
  <c r="BG451" i="2"/>
  <c r="BF451" i="2"/>
  <c r="BE451" i="2"/>
  <c r="BH451" i="2"/>
  <c r="AV451" i="2"/>
  <c r="AY451" i="2"/>
  <c r="B2834" i="2"/>
  <c r="BV451" i="2"/>
  <c r="BX451" i="2"/>
  <c r="B2835" i="2"/>
  <c r="J452" i="2"/>
  <c r="BY452" i="2"/>
  <c r="B2836" i="2"/>
  <c r="AX452" i="2"/>
  <c r="AZ452" i="2"/>
  <c r="X452" i="2"/>
  <c r="AF452" i="2"/>
  <c r="P452" i="2"/>
  <c r="B2837" i="2"/>
  <c r="BU452" i="2"/>
  <c r="BW452" i="2"/>
  <c r="AW452" i="2"/>
  <c r="N452" i="2"/>
  <c r="R452" i="2"/>
  <c r="B2838" i="2"/>
  <c r="S452" i="2"/>
  <c r="BH452" i="2"/>
  <c r="B2839" i="2"/>
  <c r="BE452" i="2"/>
  <c r="BF452" i="2"/>
  <c r="BG452" i="2"/>
  <c r="AV452" i="2"/>
  <c r="AY452" i="2"/>
  <c r="B2840" i="2"/>
  <c r="BV452" i="2"/>
  <c r="BX452" i="2"/>
  <c r="B2841" i="2"/>
  <c r="B2842" i="2"/>
  <c r="AX453" i="2"/>
  <c r="AZ453" i="2"/>
  <c r="J453" i="2"/>
  <c r="BY453" i="2"/>
  <c r="X453" i="2"/>
  <c r="AF453" i="2"/>
  <c r="P453" i="2"/>
  <c r="B2843" i="2"/>
  <c r="BU453" i="2"/>
  <c r="BW453" i="2"/>
  <c r="AW453" i="2"/>
  <c r="B2844" i="2"/>
  <c r="N453" i="2"/>
  <c r="R453" i="2"/>
  <c r="S453" i="2"/>
  <c r="B2845" i="2"/>
  <c r="BE453" i="2"/>
  <c r="BG453" i="2"/>
  <c r="BH453" i="2"/>
  <c r="BF453" i="2"/>
  <c r="AV453" i="2"/>
  <c r="AY453" i="2"/>
  <c r="B2846" i="2"/>
  <c r="BV453" i="2"/>
  <c r="BX453" i="2"/>
  <c r="B2847" i="2"/>
  <c r="B2848" i="2"/>
  <c r="AW454" i="2"/>
  <c r="B2849" i="2"/>
  <c r="AF454" i="2"/>
  <c r="X454" i="2"/>
  <c r="P454" i="2"/>
  <c r="AX454" i="2"/>
  <c r="AZ454" i="2"/>
  <c r="J454" i="2"/>
  <c r="BY454" i="2"/>
  <c r="B2850" i="2"/>
  <c r="BU454" i="2"/>
  <c r="BW454" i="2"/>
  <c r="N454" i="2"/>
  <c r="B2851" i="2"/>
  <c r="S454" i="2"/>
  <c r="R454" i="2"/>
  <c r="BG454" i="2"/>
  <c r="B2852" i="2"/>
  <c r="BH454" i="2"/>
  <c r="AV454" i="2"/>
  <c r="AY454" i="2"/>
  <c r="BF454" i="2"/>
  <c r="BE454" i="2"/>
  <c r="B2853" i="2"/>
  <c r="BV454" i="2"/>
  <c r="BX454" i="2"/>
  <c r="B2854" i="2"/>
  <c r="B2855" i="2"/>
  <c r="B2856" i="2"/>
  <c r="AF455" i="2"/>
  <c r="X455" i="2"/>
  <c r="P455" i="2"/>
  <c r="AX455" i="2"/>
  <c r="AZ455" i="2"/>
  <c r="J455" i="2"/>
  <c r="BY455" i="2"/>
  <c r="B2857" i="2"/>
  <c r="BU455" i="2"/>
  <c r="BW455" i="2"/>
  <c r="AW455" i="2"/>
  <c r="B2858" i="2"/>
  <c r="S455" i="2"/>
  <c r="N455" i="2"/>
  <c r="R455" i="2"/>
  <c r="B2859" i="2"/>
  <c r="BH455" i="2"/>
  <c r="BE455" i="2"/>
  <c r="BF455" i="2"/>
  <c r="BG455" i="2"/>
  <c r="AV455" i="2"/>
  <c r="AY455" i="2"/>
  <c r="B2860" i="2"/>
  <c r="BV455" i="2"/>
  <c r="BX455" i="2"/>
  <c r="B2861" i="2"/>
  <c r="B2862" i="2"/>
  <c r="B2863" i="2"/>
  <c r="AW456" i="2"/>
  <c r="B2864" i="2"/>
  <c r="X456" i="2"/>
  <c r="AF456" i="2"/>
  <c r="P456" i="2"/>
  <c r="AX456" i="2"/>
  <c r="AZ456" i="2"/>
  <c r="J456" i="2"/>
  <c r="BY456" i="2"/>
  <c r="B2865" i="2"/>
  <c r="BU456" i="2"/>
  <c r="BW456" i="2"/>
  <c r="R456" i="2"/>
  <c r="N456" i="2"/>
  <c r="B2866" i="2"/>
  <c r="S456" i="2"/>
  <c r="BE456" i="2"/>
  <c r="B2867" i="2"/>
  <c r="BF456" i="2"/>
  <c r="BG456" i="2"/>
  <c r="BH456" i="2"/>
  <c r="AV456" i="2"/>
  <c r="AY456" i="2"/>
  <c r="B2868" i="2"/>
  <c r="BV456" i="2"/>
  <c r="BX456" i="2"/>
  <c r="B2869" i="2"/>
  <c r="B2870" i="2"/>
  <c r="B2871" i="2"/>
  <c r="AF457" i="2"/>
  <c r="X457" i="2"/>
  <c r="P457" i="2"/>
  <c r="J457" i="2"/>
  <c r="BY457" i="2"/>
  <c r="AX457" i="2"/>
  <c r="AZ457" i="2"/>
  <c r="B2872" i="2"/>
  <c r="BU457" i="2"/>
  <c r="BW457" i="2"/>
  <c r="AW457" i="2"/>
  <c r="N457" i="2"/>
  <c r="B2873" i="2"/>
  <c r="R457" i="2"/>
  <c r="S457" i="2"/>
  <c r="B2874" i="2"/>
  <c r="BE457" i="2"/>
  <c r="AV457" i="2"/>
  <c r="AY457" i="2"/>
  <c r="BF457" i="2"/>
  <c r="BH457" i="2"/>
  <c r="BG457" i="2"/>
  <c r="B2875" i="2"/>
  <c r="BV457" i="2"/>
  <c r="BX457" i="2"/>
  <c r="B2876" i="2"/>
  <c r="B2877" i="2"/>
  <c r="B2878" i="2"/>
  <c r="J458" i="2"/>
  <c r="BY458" i="2"/>
  <c r="AW458" i="2"/>
  <c r="N458" i="2"/>
  <c r="X458" i="2"/>
  <c r="AF458" i="2"/>
  <c r="P458" i="2"/>
  <c r="AX458" i="2"/>
  <c r="AZ458" i="2"/>
  <c r="B2879" i="2"/>
  <c r="BU458" i="2"/>
  <c r="BW458" i="2"/>
  <c r="B2880" i="2"/>
  <c r="S458" i="2"/>
  <c r="R458" i="2"/>
  <c r="B2881" i="2"/>
  <c r="BH458" i="2"/>
  <c r="BG458" i="2"/>
  <c r="BF458" i="2"/>
  <c r="BE458" i="2"/>
  <c r="AV458" i="2"/>
  <c r="AY458" i="2"/>
  <c r="B2882" i="2"/>
  <c r="BV458" i="2"/>
  <c r="BX458" i="2"/>
  <c r="B2883" i="2"/>
  <c r="J459" i="2"/>
  <c r="BY459" i="2"/>
  <c r="B2884" i="2"/>
  <c r="AX459" i="2"/>
  <c r="AZ459" i="2"/>
  <c r="AW459" i="2"/>
  <c r="X459" i="2"/>
  <c r="AF459" i="2"/>
  <c r="P459" i="2"/>
  <c r="B2885" i="2"/>
  <c r="BU459" i="2"/>
  <c r="BW459" i="2"/>
  <c r="B2886" i="2"/>
  <c r="N459" i="2"/>
  <c r="R459" i="2"/>
  <c r="S459" i="2"/>
  <c r="B2887" i="2"/>
  <c r="AV459" i="2"/>
  <c r="AY459" i="2"/>
  <c r="BF459" i="2"/>
  <c r="BE459" i="2"/>
  <c r="BH459" i="2"/>
  <c r="BG459" i="2"/>
  <c r="B2888" i="2"/>
  <c r="BV459" i="2"/>
  <c r="BX459" i="2"/>
  <c r="B2889" i="2"/>
  <c r="B2890" i="2"/>
  <c r="B2891" i="2"/>
  <c r="X460" i="2"/>
  <c r="BU460" i="2"/>
  <c r="P460" i="2"/>
  <c r="AX460" i="2"/>
  <c r="AZ460" i="2"/>
  <c r="J460" i="2"/>
  <c r="BY460" i="2"/>
  <c r="AF460" i="2"/>
  <c r="AW460" i="2"/>
  <c r="B2892" i="2"/>
  <c r="BW460" i="2"/>
  <c r="N460" i="2"/>
  <c r="R460" i="2"/>
  <c r="B2893" i="2"/>
  <c r="S460" i="2"/>
  <c r="BE460" i="2"/>
  <c r="B2894" i="2"/>
  <c r="AV460" i="2"/>
  <c r="AY460" i="2"/>
  <c r="BX460" i="2"/>
  <c r="BF460" i="2"/>
  <c r="BH460" i="2"/>
  <c r="BG460" i="2"/>
  <c r="BV460" i="2"/>
  <c r="B2895" i="2"/>
  <c r="B2896" i="2"/>
  <c r="B2897" i="2"/>
  <c r="AW461" i="2"/>
  <c r="B2898" i="2"/>
  <c r="AX461" i="2"/>
  <c r="AZ461" i="2"/>
  <c r="J461" i="2"/>
  <c r="BY461" i="2"/>
  <c r="X461" i="2"/>
  <c r="AF461" i="2"/>
  <c r="P461" i="2"/>
  <c r="B2899" i="2"/>
  <c r="BU461" i="2"/>
  <c r="BW461" i="2"/>
  <c r="N461" i="2"/>
  <c r="S461" i="2"/>
  <c r="B2900" i="2"/>
  <c r="R461" i="2"/>
  <c r="BE461" i="2"/>
  <c r="B2901" i="2"/>
  <c r="BH461" i="2"/>
  <c r="BG461" i="2"/>
  <c r="BF461" i="2"/>
  <c r="AV461" i="2"/>
  <c r="AY461" i="2"/>
  <c r="B2902" i="2"/>
  <c r="BV461" i="2"/>
  <c r="BX461" i="2"/>
  <c r="B2903" i="2"/>
  <c r="B2904" i="2"/>
  <c r="B2905" i="2"/>
  <c r="AX462" i="2"/>
  <c r="AZ462" i="2"/>
  <c r="J462" i="2"/>
  <c r="BY462" i="2"/>
  <c r="AF462" i="2"/>
  <c r="X462" i="2"/>
  <c r="P462" i="2"/>
  <c r="B2906" i="2"/>
  <c r="BU462" i="2"/>
  <c r="BW462" i="2"/>
  <c r="R462" i="2"/>
  <c r="AW462" i="2"/>
  <c r="N462" i="2"/>
  <c r="B2907" i="2"/>
  <c r="S462" i="2"/>
  <c r="BE462" i="2"/>
  <c r="B2908" i="2"/>
  <c r="BF462" i="2"/>
  <c r="BG462" i="2"/>
  <c r="BH462" i="2"/>
  <c r="AV462" i="2"/>
  <c r="AY462" i="2"/>
  <c r="B2909" i="2"/>
  <c r="BV462" i="2"/>
  <c r="BX462" i="2"/>
  <c r="B2910" i="2"/>
  <c r="B2911" i="2"/>
  <c r="J463" i="2"/>
  <c r="BY463" i="2"/>
  <c r="B2912" i="2"/>
  <c r="AX463" i="2"/>
  <c r="AZ463" i="2"/>
  <c r="X463" i="2"/>
  <c r="AF463" i="2"/>
  <c r="P463" i="2"/>
  <c r="B2913" i="2"/>
  <c r="BU463" i="2"/>
  <c r="BW463" i="2"/>
  <c r="AW463" i="2"/>
  <c r="N463" i="2"/>
  <c r="B2914" i="2"/>
  <c r="R463" i="2"/>
  <c r="S463" i="2"/>
  <c r="B2915" i="2"/>
  <c r="BF463" i="2"/>
  <c r="BG463" i="2"/>
  <c r="BH463" i="2"/>
  <c r="BE463" i="2"/>
  <c r="AV463" i="2"/>
  <c r="AY463" i="2"/>
  <c r="B2916" i="2"/>
  <c r="BV463" i="2"/>
  <c r="BX463" i="2"/>
  <c r="B2917" i="2"/>
  <c r="B2918" i="2"/>
  <c r="B2919" i="2"/>
  <c r="X464" i="2"/>
  <c r="P464" i="2"/>
  <c r="J464" i="2"/>
  <c r="BY464" i="2"/>
  <c r="AX464" i="2"/>
  <c r="AZ464" i="2"/>
  <c r="B2920" i="2"/>
  <c r="BU464" i="2"/>
  <c r="BW464" i="2"/>
  <c r="AF464" i="2"/>
  <c r="AW464" i="2"/>
  <c r="N464" i="2"/>
  <c r="B2921" i="2"/>
  <c r="R464" i="2"/>
  <c r="S464" i="2"/>
  <c r="B2922" i="2"/>
  <c r="AV464" i="2"/>
  <c r="AY464" i="2"/>
  <c r="BX464" i="2"/>
  <c r="BF464" i="2"/>
  <c r="BG464" i="2"/>
  <c r="BE464" i="2"/>
  <c r="BH464" i="2"/>
  <c r="B2923" i="2"/>
  <c r="BV464" i="2"/>
  <c r="B2924" i="2"/>
  <c r="B2925" i="2"/>
  <c r="AW465" i="2"/>
  <c r="B2926" i="2"/>
  <c r="AX465" i="2"/>
  <c r="AZ465" i="2"/>
  <c r="J465" i="2"/>
  <c r="BY465" i="2"/>
  <c r="AF465" i="2"/>
  <c r="X465" i="2"/>
  <c r="P465" i="2"/>
  <c r="B2927" i="2"/>
  <c r="BU465" i="2"/>
  <c r="BW465" i="2"/>
  <c r="N465" i="2"/>
  <c r="B2928" i="2"/>
  <c r="S465" i="2"/>
  <c r="R465" i="2"/>
  <c r="B2929" i="2"/>
  <c r="BF465" i="2"/>
  <c r="BG465" i="2"/>
  <c r="BH465" i="2"/>
  <c r="BE465" i="2"/>
  <c r="AV465" i="2"/>
  <c r="AY465" i="2"/>
  <c r="B2930" i="2"/>
  <c r="BV465" i="2"/>
  <c r="BX465" i="2"/>
  <c r="B2931" i="2"/>
  <c r="B2932" i="2"/>
  <c r="B2933" i="2"/>
  <c r="AX466" i="2"/>
  <c r="AZ466" i="2"/>
  <c r="X466" i="2"/>
  <c r="AF466" i="2"/>
  <c r="P466" i="2"/>
  <c r="J466" i="2"/>
  <c r="BY466" i="2"/>
  <c r="B2934" i="2"/>
  <c r="BU466" i="2"/>
  <c r="BW466" i="2"/>
  <c r="S466" i="2"/>
  <c r="AW466" i="2"/>
  <c r="N466" i="2"/>
  <c r="B2935" i="2"/>
  <c r="R466" i="2"/>
  <c r="BE466" i="2"/>
  <c r="B2936" i="2"/>
  <c r="BH466" i="2"/>
  <c r="BF466" i="2"/>
  <c r="BG466" i="2"/>
  <c r="AV466" i="2"/>
  <c r="AY466" i="2"/>
  <c r="B2937" i="2"/>
  <c r="BV466" i="2"/>
  <c r="BX466" i="2"/>
  <c r="B2938" i="2"/>
  <c r="B2939" i="2"/>
  <c r="B2940" i="2"/>
  <c r="J467" i="2"/>
  <c r="BY467" i="2"/>
  <c r="X467" i="2"/>
  <c r="AF467" i="2"/>
  <c r="P467" i="2"/>
  <c r="AX467" i="2"/>
  <c r="AZ467" i="2"/>
  <c r="B2941" i="2"/>
  <c r="BU467" i="2"/>
  <c r="BW467" i="2"/>
  <c r="AW467" i="2"/>
  <c r="N467" i="2"/>
  <c r="R467" i="2"/>
  <c r="B2942" i="2"/>
  <c r="S467" i="2"/>
  <c r="BH467" i="2"/>
  <c r="B2943" i="2"/>
  <c r="BG467" i="2"/>
  <c r="BF467" i="2"/>
  <c r="BE467" i="2"/>
  <c r="AV467" i="2"/>
  <c r="AY467" i="2"/>
  <c r="B2944" i="2"/>
  <c r="BV467" i="2"/>
  <c r="BX467" i="2"/>
  <c r="B2945" i="2"/>
  <c r="B2946" i="2"/>
  <c r="B2947" i="2"/>
  <c r="AF468" i="2"/>
  <c r="X468" i="2"/>
  <c r="P468" i="2"/>
  <c r="AX468" i="2"/>
  <c r="AZ468" i="2"/>
  <c r="J468" i="2"/>
  <c r="BY468" i="2"/>
  <c r="B2948" i="2"/>
  <c r="BU468" i="2"/>
  <c r="BW468" i="2"/>
  <c r="R468" i="2"/>
  <c r="AW468" i="2"/>
  <c r="N468" i="2"/>
  <c r="B2949" i="2"/>
  <c r="S468" i="2"/>
  <c r="BF468" i="2"/>
  <c r="B2950" i="2"/>
  <c r="BE468" i="2"/>
  <c r="BG468" i="2"/>
  <c r="BH468" i="2"/>
  <c r="AV468" i="2"/>
  <c r="AY468" i="2"/>
  <c r="B2951" i="2"/>
  <c r="BV468" i="2"/>
  <c r="BX468" i="2"/>
  <c r="B2952" i="2"/>
  <c r="B2953" i="2"/>
  <c r="B2954" i="2"/>
  <c r="AX469" i="2"/>
  <c r="AZ469" i="2"/>
  <c r="X469" i="2"/>
  <c r="P469" i="2"/>
  <c r="J469" i="2"/>
  <c r="BY469" i="2"/>
  <c r="B2955" i="2"/>
  <c r="BU469" i="2"/>
  <c r="BW469" i="2"/>
  <c r="AF469" i="2"/>
  <c r="AW469" i="2"/>
  <c r="N469" i="2"/>
  <c r="R469" i="2"/>
  <c r="B2956" i="2"/>
  <c r="S469" i="2"/>
  <c r="BG469" i="2"/>
  <c r="B2957" i="2"/>
  <c r="BE469" i="2"/>
  <c r="BF469" i="2"/>
  <c r="BH469" i="2"/>
  <c r="AV469" i="2"/>
  <c r="AY469" i="2"/>
  <c r="BV469" i="2"/>
  <c r="B2958" i="2"/>
  <c r="BX469" i="2"/>
  <c r="B2959" i="2"/>
  <c r="B2960" i="2"/>
  <c r="B2961" i="2"/>
  <c r="AX470" i="2"/>
  <c r="AZ470" i="2"/>
  <c r="AF470" i="2"/>
  <c r="X470" i="2"/>
  <c r="P470" i="2"/>
  <c r="J470" i="2"/>
  <c r="BY470" i="2"/>
  <c r="B2962" i="2"/>
  <c r="BU470" i="2"/>
  <c r="BW470" i="2"/>
  <c r="AW470" i="2"/>
  <c r="N470" i="2"/>
  <c r="S470" i="2"/>
  <c r="B2963" i="2"/>
  <c r="R470" i="2"/>
  <c r="BE470" i="2"/>
  <c r="B2964" i="2"/>
  <c r="BF470" i="2"/>
  <c r="BG470" i="2"/>
  <c r="BH470" i="2"/>
  <c r="AV470" i="2"/>
  <c r="AY470" i="2"/>
  <c r="B2965" i="2"/>
  <c r="BV470" i="2"/>
  <c r="BX470" i="2"/>
  <c r="B2966" i="2"/>
  <c r="B2967" i="2"/>
  <c r="J471" i="2"/>
  <c r="BY471" i="2"/>
  <c r="B2968" i="2"/>
  <c r="AW471" i="2"/>
  <c r="X471" i="2"/>
  <c r="AF471" i="2"/>
  <c r="P471" i="2"/>
  <c r="AX471" i="2"/>
  <c r="AZ471" i="2"/>
  <c r="B2969" i="2"/>
  <c r="N471" i="2"/>
  <c r="BU471" i="2"/>
  <c r="BW471" i="2"/>
  <c r="R471" i="2"/>
  <c r="B2970" i="2"/>
  <c r="S471" i="2"/>
  <c r="BH471" i="2"/>
  <c r="B2971" i="2"/>
  <c r="BG471" i="2"/>
  <c r="AV471" i="2"/>
  <c r="AY471" i="2"/>
  <c r="BF471" i="2"/>
  <c r="BE471" i="2"/>
  <c r="B2972" i="2"/>
  <c r="BV471" i="2"/>
  <c r="BX471" i="2"/>
  <c r="B2973" i="2"/>
  <c r="AW472" i="2"/>
  <c r="B2974" i="2"/>
  <c r="J472" i="2"/>
  <c r="BY472" i="2"/>
  <c r="AX472" i="2"/>
  <c r="AZ472" i="2"/>
  <c r="X472" i="2"/>
  <c r="AF472" i="2"/>
  <c r="P472" i="2"/>
  <c r="B2975" i="2"/>
  <c r="BU472" i="2"/>
  <c r="BW472" i="2"/>
  <c r="N472" i="2"/>
  <c r="B2976" i="2"/>
  <c r="R472" i="2"/>
  <c r="S472" i="2"/>
  <c r="B2977" i="2"/>
  <c r="BF472" i="2"/>
  <c r="BH472" i="2"/>
  <c r="BE472" i="2"/>
  <c r="BG472" i="2"/>
  <c r="AV472" i="2"/>
  <c r="AY472" i="2"/>
  <c r="B2978" i="2"/>
  <c r="BV472" i="2"/>
  <c r="BX472" i="2"/>
  <c r="B2979" i="2"/>
  <c r="B2980" i="2"/>
  <c r="B2981" i="2"/>
  <c r="AX473" i="2"/>
  <c r="AZ473" i="2"/>
  <c r="X473" i="2"/>
  <c r="AF473" i="2"/>
  <c r="P473" i="2"/>
  <c r="J473" i="2"/>
  <c r="BY473" i="2"/>
  <c r="B2982" i="2"/>
  <c r="BU473" i="2"/>
  <c r="BW473" i="2"/>
  <c r="AW473" i="2"/>
  <c r="N473" i="2"/>
  <c r="B2983" i="2"/>
  <c r="R473" i="2"/>
  <c r="S473" i="2"/>
  <c r="B2984" i="2"/>
  <c r="BF473" i="2"/>
  <c r="BH473" i="2"/>
  <c r="BG473" i="2"/>
  <c r="AV473" i="2"/>
  <c r="AY473" i="2"/>
  <c r="BE473" i="2"/>
  <c r="B2985" i="2"/>
  <c r="BV473" i="2"/>
  <c r="BX473" i="2"/>
  <c r="B2986" i="2"/>
  <c r="B2987" i="2"/>
  <c r="B2988" i="2"/>
  <c r="J474" i="2"/>
  <c r="BY474" i="2"/>
  <c r="AW474" i="2"/>
  <c r="AX474" i="2"/>
  <c r="AZ474" i="2"/>
  <c r="AF474" i="2"/>
  <c r="X474" i="2"/>
  <c r="P474" i="2"/>
  <c r="B2989" i="2"/>
  <c r="N474" i="2"/>
  <c r="BU474" i="2"/>
  <c r="BW474" i="2"/>
  <c r="R474" i="2"/>
  <c r="B2990" i="2"/>
  <c r="S474" i="2"/>
  <c r="BF474" i="2"/>
  <c r="B2991" i="2"/>
  <c r="AV474" i="2"/>
  <c r="AY474" i="2"/>
  <c r="BH474" i="2"/>
  <c r="BG474" i="2"/>
  <c r="BE474" i="2"/>
  <c r="B2992" i="2"/>
  <c r="BV474" i="2"/>
  <c r="BX474" i="2"/>
  <c r="B2993" i="2"/>
  <c r="J475" i="2"/>
  <c r="BY475" i="2"/>
  <c r="B2994" i="2"/>
  <c r="X475" i="2"/>
  <c r="P475" i="2"/>
  <c r="AX475" i="2"/>
  <c r="AZ475" i="2"/>
  <c r="B2995" i="2"/>
  <c r="BU475" i="2"/>
  <c r="BW475" i="2"/>
  <c r="AF475" i="2"/>
  <c r="AW475" i="2"/>
  <c r="N475" i="2"/>
  <c r="B2996" i="2"/>
  <c r="R475" i="2"/>
  <c r="S475" i="2"/>
  <c r="B2997" i="2"/>
  <c r="AV475" i="2"/>
  <c r="AY475" i="2"/>
  <c r="BV475" i="2"/>
  <c r="BH475" i="2"/>
  <c r="BE475" i="2"/>
  <c r="BF475" i="2"/>
  <c r="BG475" i="2"/>
  <c r="B2998" i="2"/>
  <c r="BX475" i="2"/>
  <c r="B2999" i="2"/>
  <c r="B3000" i="2"/>
  <c r="J476" i="2"/>
  <c r="BY476" i="2"/>
  <c r="B3001" i="2"/>
  <c r="AX476" i="2"/>
  <c r="AZ476" i="2"/>
  <c r="X476" i="2"/>
  <c r="AF476" i="2"/>
  <c r="P476" i="2"/>
  <c r="B3002" i="2"/>
  <c r="BU476" i="2"/>
  <c r="BW476" i="2"/>
  <c r="AW476" i="2"/>
  <c r="N476" i="2"/>
  <c r="B3003" i="2"/>
  <c r="R476" i="2"/>
  <c r="S476" i="2"/>
  <c r="B3004" i="2"/>
  <c r="BE476" i="2"/>
  <c r="AV476" i="2"/>
  <c r="AY476" i="2"/>
  <c r="BG476" i="2"/>
  <c r="BF476" i="2"/>
  <c r="BH476" i="2"/>
  <c r="B3005" i="2"/>
  <c r="BV476" i="2"/>
  <c r="BX476" i="2"/>
  <c r="B3006" i="2"/>
  <c r="B3007" i="2"/>
  <c r="B3008" i="2"/>
  <c r="X477" i="2"/>
  <c r="AF477" i="2"/>
  <c r="P477" i="2"/>
  <c r="AX477" i="2"/>
  <c r="AZ477" i="2"/>
  <c r="J477" i="2"/>
  <c r="BY477" i="2"/>
  <c r="B3009" i="2"/>
  <c r="BU477" i="2"/>
  <c r="BW477" i="2"/>
  <c r="AW477" i="2"/>
  <c r="N477" i="2"/>
  <c r="R477" i="2"/>
  <c r="B3010" i="2"/>
  <c r="S477" i="2"/>
  <c r="BF477" i="2"/>
  <c r="B3011" i="2"/>
  <c r="BE477" i="2"/>
  <c r="BH477" i="2"/>
  <c r="BG477" i="2"/>
  <c r="AV477" i="2"/>
  <c r="AY477" i="2"/>
  <c r="B3012" i="2"/>
  <c r="BV477" i="2"/>
  <c r="BX477" i="2"/>
  <c r="B3013" i="2"/>
  <c r="B3014" i="2"/>
  <c r="B3015" i="2"/>
  <c r="AX478" i="2"/>
  <c r="AZ478" i="2"/>
  <c r="AF478" i="2"/>
  <c r="X478" i="2"/>
  <c r="P478" i="2"/>
  <c r="J478" i="2"/>
  <c r="BY478" i="2"/>
  <c r="B3016" i="2"/>
  <c r="BU478" i="2"/>
  <c r="BW478" i="2"/>
  <c r="AW478" i="2"/>
  <c r="N478" i="2"/>
  <c r="B3017" i="2"/>
  <c r="S478" i="2"/>
  <c r="R478" i="2"/>
  <c r="B3018" i="2"/>
  <c r="BG478" i="2"/>
  <c r="BF478" i="2"/>
  <c r="BE478" i="2"/>
  <c r="BH478" i="2"/>
  <c r="AV478" i="2"/>
  <c r="AY478" i="2"/>
  <c r="B3019" i="2"/>
  <c r="BV478" i="2"/>
  <c r="BX478" i="2"/>
  <c r="B3020" i="2"/>
  <c r="B3021" i="2"/>
  <c r="J479" i="2"/>
  <c r="BY479" i="2"/>
  <c r="AW479" i="2"/>
  <c r="B3022" i="2"/>
  <c r="AX479" i="2"/>
  <c r="AZ479" i="2"/>
  <c r="X479" i="2"/>
  <c r="AF479" i="2"/>
  <c r="P479" i="2"/>
  <c r="B3023" i="2"/>
  <c r="N479" i="2"/>
  <c r="BU479" i="2"/>
  <c r="BW479" i="2"/>
  <c r="S479" i="2"/>
  <c r="B3024" i="2"/>
  <c r="R479" i="2"/>
  <c r="B3025" i="2"/>
  <c r="AV479" i="2"/>
  <c r="AY479" i="2"/>
  <c r="BF479" i="2"/>
  <c r="BE479" i="2"/>
  <c r="BH479" i="2"/>
  <c r="BG479" i="2"/>
  <c r="B3026" i="2"/>
  <c r="BV479" i="2"/>
  <c r="BX479" i="2"/>
  <c r="B3027" i="2"/>
  <c r="J480" i="2"/>
  <c r="BY480" i="2"/>
  <c r="B3028" i="2"/>
  <c r="AX480" i="2"/>
  <c r="AZ480" i="2"/>
  <c r="AF480" i="2"/>
  <c r="X480" i="2"/>
  <c r="P480" i="2"/>
  <c r="B3029" i="2"/>
  <c r="BU480" i="2"/>
  <c r="BW480" i="2"/>
  <c r="AW480" i="2"/>
  <c r="N480" i="2"/>
  <c r="B3030" i="2"/>
  <c r="S480" i="2"/>
  <c r="R480" i="2"/>
  <c r="B3031" i="2"/>
  <c r="BF480" i="2"/>
  <c r="BH480" i="2"/>
  <c r="BG480" i="2"/>
  <c r="BE480" i="2"/>
  <c r="AV480" i="2"/>
  <c r="AY480" i="2"/>
  <c r="B3032" i="2"/>
  <c r="BV480" i="2"/>
  <c r="BX480" i="2"/>
  <c r="B3033" i="2"/>
  <c r="B3034" i="2"/>
  <c r="J481" i="2"/>
  <c r="BY481" i="2"/>
  <c r="B3035" i="2"/>
  <c r="AX481" i="2"/>
  <c r="AZ481" i="2"/>
  <c r="AW481" i="2"/>
  <c r="X481" i="2"/>
  <c r="P481" i="2"/>
  <c r="B3036" i="2"/>
  <c r="BU481" i="2"/>
  <c r="BW481" i="2"/>
  <c r="AF481" i="2"/>
  <c r="N481" i="2"/>
  <c r="R481" i="2"/>
  <c r="B3037" i="2"/>
  <c r="S481" i="2"/>
  <c r="BF481" i="2"/>
  <c r="B3038" i="2"/>
  <c r="BE481" i="2"/>
  <c r="BG481" i="2"/>
  <c r="BH481" i="2"/>
  <c r="AV481" i="2"/>
  <c r="AY481" i="2"/>
  <c r="BV481" i="2"/>
  <c r="B3039" i="2"/>
  <c r="BX481" i="2"/>
  <c r="B3040" i="2"/>
  <c r="B3041" i="2"/>
  <c r="B3042" i="2"/>
  <c r="X482" i="2"/>
  <c r="P482" i="2"/>
  <c r="J482" i="2"/>
  <c r="BY482" i="2"/>
  <c r="AX482" i="2"/>
  <c r="AZ482" i="2"/>
  <c r="B3043" i="2"/>
  <c r="BU482" i="2"/>
  <c r="BW482" i="2"/>
  <c r="AF482" i="2"/>
  <c r="AW482" i="2"/>
  <c r="N482" i="2"/>
  <c r="B3044" i="2"/>
  <c r="S482" i="2"/>
  <c r="R482" i="2"/>
  <c r="AV482" i="2"/>
  <c r="AY482" i="2"/>
  <c r="B3045" i="2"/>
  <c r="BG482" i="2"/>
  <c r="BE482" i="2"/>
  <c r="BH482" i="2"/>
  <c r="BF482" i="2"/>
  <c r="BV482" i="2"/>
  <c r="BX482" i="2"/>
  <c r="B3046" i="2"/>
  <c r="B3047" i="2"/>
  <c r="B3048" i="2"/>
  <c r="J483" i="2"/>
  <c r="BY483" i="2"/>
  <c r="B3049" i="2"/>
  <c r="AW483" i="2"/>
  <c r="AX483" i="2"/>
  <c r="AZ483" i="2"/>
  <c r="AF483" i="2"/>
  <c r="X483" i="2"/>
  <c r="P483" i="2"/>
  <c r="B3050" i="2"/>
  <c r="BU483" i="2"/>
  <c r="BW483" i="2"/>
  <c r="R483" i="2"/>
  <c r="B3051" i="2"/>
  <c r="N483" i="2"/>
  <c r="S483" i="2"/>
  <c r="B3052" i="2"/>
  <c r="BG483" i="2"/>
  <c r="BE483" i="2"/>
  <c r="BH483" i="2"/>
  <c r="BF483" i="2"/>
  <c r="AV483" i="2"/>
  <c r="AY483" i="2"/>
  <c r="B3053" i="2"/>
  <c r="BV483" i="2"/>
  <c r="BX483" i="2"/>
  <c r="B3054" i="2"/>
  <c r="B3055" i="2"/>
  <c r="J484" i="2"/>
  <c r="BY484" i="2"/>
  <c r="B3056" i="2"/>
  <c r="AX484" i="2"/>
  <c r="AZ484" i="2"/>
  <c r="X484" i="2"/>
  <c r="P484" i="2"/>
  <c r="B3057" i="2"/>
  <c r="AW484" i="2"/>
  <c r="N484" i="2"/>
  <c r="BU484" i="2"/>
  <c r="BW484" i="2"/>
  <c r="AF484" i="2"/>
  <c r="B3058" i="2"/>
  <c r="R484" i="2"/>
  <c r="S484" i="2"/>
  <c r="AV484" i="2"/>
  <c r="AY484" i="2"/>
  <c r="B3059" i="2"/>
  <c r="BE484" i="2"/>
  <c r="BG484" i="2"/>
  <c r="BH484" i="2"/>
  <c r="BF484" i="2"/>
  <c r="BV484" i="2"/>
  <c r="BX484" i="2"/>
  <c r="B3060" i="2"/>
  <c r="B3061" i="2"/>
  <c r="J485" i="2"/>
  <c r="BY485" i="2"/>
  <c r="AW485" i="2"/>
  <c r="B3062" i="2"/>
  <c r="P485" i="2"/>
  <c r="X485" i="2"/>
  <c r="BW485" i="2"/>
  <c r="AF485" i="2"/>
  <c r="AX485" i="2"/>
  <c r="AZ485" i="2"/>
  <c r="N485" i="2"/>
  <c r="B3063" i="2"/>
  <c r="BU485" i="2"/>
  <c r="S485" i="2"/>
  <c r="B3064" i="2"/>
  <c r="R485" i="2"/>
  <c r="BE485" i="2"/>
  <c r="B3065" i="2"/>
  <c r="BH485" i="2"/>
  <c r="BF485" i="2"/>
  <c r="BG485" i="2"/>
  <c r="AV485" i="2"/>
  <c r="AY485" i="2"/>
  <c r="BV485" i="2"/>
  <c r="BX485" i="2"/>
  <c r="B3066" i="2"/>
  <c r="B3067" i="2"/>
  <c r="J486" i="2"/>
  <c r="BY486" i="2"/>
  <c r="B3068" i="2"/>
  <c r="AW486" i="2"/>
  <c r="X486" i="2"/>
  <c r="P486" i="2"/>
  <c r="AX486" i="2"/>
  <c r="AZ486" i="2"/>
  <c r="B3069" i="2"/>
  <c r="AF486" i="2"/>
  <c r="BU486" i="2"/>
  <c r="BW486" i="2"/>
  <c r="B3070" i="2"/>
  <c r="R486" i="2"/>
  <c r="N486" i="2"/>
  <c r="S486" i="2"/>
  <c r="B3071" i="2"/>
  <c r="BE486" i="2"/>
  <c r="BF486" i="2"/>
  <c r="BH486" i="2"/>
  <c r="BG486" i="2"/>
  <c r="AV486" i="2"/>
  <c r="AY486" i="2"/>
  <c r="B3072" i="2"/>
  <c r="BV486" i="2"/>
  <c r="BX486" i="2"/>
  <c r="B3073" i="2"/>
  <c r="B3074" i="2"/>
  <c r="B3075" i="2"/>
  <c r="AX487" i="2"/>
  <c r="AZ487" i="2"/>
  <c r="J487" i="2"/>
  <c r="BY487" i="2"/>
  <c r="P487" i="2"/>
  <c r="X487" i="2"/>
  <c r="B3076" i="2"/>
  <c r="AF487" i="2"/>
  <c r="AW487" i="2"/>
  <c r="BU487" i="2"/>
  <c r="BW487" i="2"/>
  <c r="N487" i="2"/>
  <c r="B3077" i="2"/>
  <c r="AV487" i="2"/>
  <c r="AY487" i="2"/>
  <c r="BV487" i="2"/>
  <c r="S487" i="2"/>
  <c r="R487" i="2"/>
  <c r="B3078" i="2"/>
  <c r="BH487" i="2"/>
  <c r="BE487" i="2"/>
  <c r="BX487" i="2"/>
  <c r="BF487" i="2"/>
  <c r="BG487" i="2"/>
  <c r="B3079" i="2"/>
  <c r="B3080" i="2"/>
  <c r="J488" i="2"/>
  <c r="BY488" i="2"/>
  <c r="AW488" i="2"/>
  <c r="B3081" i="2"/>
  <c r="X488" i="2"/>
  <c r="P488" i="2"/>
  <c r="AX488" i="2"/>
  <c r="AZ488" i="2"/>
  <c r="N488" i="2"/>
  <c r="B3082" i="2"/>
  <c r="BU488" i="2"/>
  <c r="BW488" i="2"/>
  <c r="AF488" i="2"/>
  <c r="R488" i="2"/>
  <c r="B3083" i="2"/>
  <c r="AV488" i="2"/>
  <c r="AY488" i="2"/>
  <c r="BV488" i="2"/>
  <c r="S488" i="2"/>
  <c r="BG488" i="2"/>
  <c r="B3084" i="2"/>
  <c r="BH488" i="2"/>
  <c r="BE488" i="2"/>
  <c r="BF488" i="2"/>
  <c r="BX488" i="2"/>
  <c r="B3085" i="2"/>
  <c r="J489" i="2"/>
  <c r="BY489" i="2"/>
  <c r="AX489" i="2"/>
  <c r="AZ489" i="2"/>
  <c r="B3086" i="2"/>
  <c r="P489" i="2"/>
  <c r="X489" i="2"/>
  <c r="BU489" i="2"/>
  <c r="AW489" i="2"/>
  <c r="AF489" i="2"/>
  <c r="S489" i="2"/>
  <c r="B3087" i="2"/>
  <c r="N489" i="2"/>
  <c r="BW489" i="2"/>
  <c r="R489" i="2"/>
  <c r="BF489" i="2"/>
  <c r="B3088" i="2"/>
  <c r="AV489" i="2"/>
  <c r="AY489" i="2"/>
  <c r="BV489" i="2"/>
  <c r="BG489" i="2"/>
  <c r="BE489" i="2"/>
  <c r="BH489" i="2"/>
  <c r="B3089" i="2"/>
  <c r="BX489" i="2"/>
  <c r="B3090" i="2"/>
  <c r="B3091" i="2"/>
  <c r="AX490" i="2"/>
  <c r="AZ490" i="2"/>
  <c r="AF490" i="2"/>
  <c r="X490" i="2"/>
  <c r="P490" i="2"/>
  <c r="J490" i="2"/>
  <c r="BY490" i="2"/>
  <c r="B3092" i="2"/>
  <c r="BU490" i="2"/>
  <c r="BW490" i="2"/>
  <c r="R490" i="2"/>
  <c r="AW490" i="2"/>
  <c r="N490" i="2"/>
  <c r="B3093" i="2"/>
  <c r="S490" i="2"/>
  <c r="BF490" i="2"/>
  <c r="B3094" i="2"/>
  <c r="BG490" i="2"/>
  <c r="BE490" i="2"/>
  <c r="BH490" i="2"/>
  <c r="AV490" i="2"/>
  <c r="AY490" i="2"/>
  <c r="B3095" i="2"/>
  <c r="BV490" i="2"/>
  <c r="BX490" i="2"/>
  <c r="B3096" i="2"/>
  <c r="B3097" i="2"/>
  <c r="J491" i="2"/>
  <c r="BY491" i="2"/>
  <c r="B3098" i="2"/>
  <c r="X491" i="2"/>
  <c r="P491" i="2"/>
  <c r="AX491" i="2"/>
  <c r="AZ491" i="2"/>
  <c r="B3099" i="2"/>
  <c r="BU491" i="2"/>
  <c r="BW491" i="2"/>
  <c r="AF491" i="2"/>
  <c r="N491" i="2"/>
  <c r="AW491" i="2"/>
  <c r="B3100" i="2"/>
  <c r="R491" i="2"/>
  <c r="AV491" i="2"/>
  <c r="AY491" i="2"/>
  <c r="S491" i="2"/>
  <c r="B3101" i="2"/>
  <c r="BE491" i="2"/>
  <c r="BF491" i="2"/>
  <c r="BG491" i="2"/>
  <c r="BH491" i="2"/>
  <c r="BV491" i="2"/>
  <c r="BX491" i="2"/>
  <c r="B3102" i="2"/>
  <c r="B3103" i="2"/>
  <c r="B3104" i="2"/>
  <c r="B3105" i="2"/>
  <c r="AX492" i="2"/>
  <c r="AZ492" i="2"/>
  <c r="AW492" i="2"/>
  <c r="X492" i="2"/>
  <c r="AF492" i="2"/>
  <c r="P492" i="2"/>
  <c r="J492" i="2"/>
  <c r="BY492" i="2"/>
  <c r="B3106" i="2"/>
  <c r="N492" i="2"/>
  <c r="BU492" i="2"/>
  <c r="BW492" i="2"/>
  <c r="S492" i="2"/>
  <c r="B3107" i="2"/>
  <c r="R492" i="2"/>
  <c r="BG492" i="2"/>
  <c r="B3108" i="2"/>
  <c r="BE492" i="2"/>
  <c r="BH492" i="2"/>
  <c r="BF492" i="2"/>
  <c r="AV492" i="2"/>
  <c r="AY492" i="2"/>
  <c r="B3109" i="2"/>
  <c r="BV492" i="2"/>
  <c r="BX492" i="2"/>
  <c r="B3110" i="2"/>
  <c r="AW493" i="2"/>
  <c r="B3111" i="2"/>
  <c r="AX493" i="2"/>
  <c r="AZ493" i="2"/>
  <c r="N493" i="2"/>
  <c r="J493" i="2"/>
  <c r="BY493" i="2"/>
  <c r="AF493" i="2"/>
  <c r="X493" i="2"/>
  <c r="P493" i="2"/>
  <c r="B3112" i="2"/>
  <c r="BU493" i="2"/>
  <c r="BW493" i="2"/>
  <c r="S493" i="2"/>
  <c r="B3113" i="2"/>
  <c r="R493" i="2"/>
  <c r="B3114" i="2"/>
  <c r="BE493" i="2"/>
  <c r="BG493" i="2"/>
  <c r="BH493" i="2"/>
  <c r="BF493" i="2"/>
  <c r="AV493" i="2"/>
  <c r="AY493" i="2"/>
  <c r="B3115" i="2"/>
  <c r="BV493" i="2"/>
  <c r="BX493" i="2"/>
  <c r="B3116" i="2"/>
  <c r="J494" i="2"/>
  <c r="BY494" i="2"/>
  <c r="B3117" i="2"/>
  <c r="AF494" i="2"/>
  <c r="X494" i="2"/>
  <c r="P494" i="2"/>
  <c r="AX494" i="2"/>
  <c r="AZ494" i="2"/>
  <c r="B3118" i="2"/>
  <c r="BU494" i="2"/>
  <c r="BW494" i="2"/>
  <c r="AW494" i="2"/>
  <c r="R494" i="2"/>
  <c r="B3119" i="2"/>
  <c r="N494" i="2"/>
  <c r="S494" i="2"/>
  <c r="B3120" i="2"/>
  <c r="BH494" i="2"/>
  <c r="BG494" i="2"/>
  <c r="BF494" i="2"/>
  <c r="BE494" i="2"/>
  <c r="AV494" i="2"/>
  <c r="AY494" i="2"/>
  <c r="B3121" i="2"/>
  <c r="BV494" i="2"/>
  <c r="BX494" i="2"/>
  <c r="B3122" i="2"/>
  <c r="B3123" i="2"/>
  <c r="B3124" i="2"/>
  <c r="X495" i="2"/>
  <c r="AF495" i="2"/>
  <c r="P495" i="2"/>
  <c r="AX495" i="2"/>
  <c r="AZ495" i="2"/>
  <c r="J495" i="2"/>
  <c r="BY495" i="2"/>
  <c r="B3125" i="2"/>
  <c r="BU495" i="2"/>
  <c r="BW495" i="2"/>
  <c r="AW495" i="2"/>
  <c r="N495" i="2"/>
  <c r="B3126" i="2"/>
  <c r="R495" i="2"/>
  <c r="S495" i="2"/>
  <c r="B3127" i="2"/>
  <c r="BE495" i="2"/>
  <c r="BH495" i="2"/>
  <c r="BG495" i="2"/>
  <c r="BF495" i="2"/>
  <c r="AV495" i="2"/>
  <c r="AY495" i="2"/>
  <c r="B3128" i="2"/>
  <c r="BV495" i="2"/>
  <c r="BX495" i="2"/>
  <c r="B3129" i="2"/>
  <c r="B3130" i="2"/>
  <c r="B3131" i="2"/>
  <c r="AX496" i="2"/>
  <c r="AZ496" i="2"/>
  <c r="J496" i="2"/>
  <c r="BY496" i="2"/>
  <c r="X496" i="2"/>
  <c r="AF496" i="2"/>
  <c r="P496" i="2"/>
  <c r="B3132" i="2"/>
  <c r="BU496" i="2"/>
  <c r="BW496" i="2"/>
  <c r="R496" i="2"/>
  <c r="AW496" i="2"/>
  <c r="N496" i="2"/>
  <c r="B3133" i="2"/>
  <c r="S496" i="2"/>
  <c r="BF496" i="2"/>
  <c r="B3134" i="2"/>
  <c r="BE496" i="2"/>
  <c r="BG496" i="2"/>
  <c r="BH496" i="2"/>
  <c r="AV496" i="2"/>
  <c r="AY496" i="2"/>
  <c r="B3135" i="2"/>
  <c r="BV496" i="2"/>
  <c r="BX496" i="2"/>
  <c r="B3136" i="2"/>
  <c r="B3137" i="2"/>
  <c r="J497" i="2"/>
  <c r="BY497" i="2"/>
  <c r="B3138" i="2"/>
  <c r="AX497" i="2"/>
  <c r="AZ497" i="2"/>
  <c r="X497" i="2"/>
  <c r="P497" i="2"/>
  <c r="B3139" i="2"/>
  <c r="BU497" i="2"/>
  <c r="BW497" i="2"/>
  <c r="AF497" i="2"/>
  <c r="AW497" i="2"/>
  <c r="N497" i="2"/>
  <c r="B3140" i="2"/>
  <c r="R497" i="2"/>
  <c r="S497" i="2"/>
  <c r="AV497" i="2"/>
  <c r="AY497" i="2"/>
  <c r="B3141" i="2"/>
  <c r="BH497" i="2"/>
  <c r="BE497" i="2"/>
  <c r="BG497" i="2"/>
  <c r="BF497" i="2"/>
  <c r="BV497" i="2"/>
  <c r="BX497" i="2"/>
  <c r="B3142" i="2"/>
  <c r="B3143" i="2"/>
  <c r="B3144" i="2"/>
  <c r="AW498" i="2"/>
  <c r="B3145" i="2"/>
  <c r="AX498" i="2"/>
  <c r="AZ498" i="2"/>
  <c r="N498" i="2"/>
  <c r="AF498" i="2"/>
  <c r="X498" i="2"/>
  <c r="P498" i="2"/>
  <c r="J498" i="2"/>
  <c r="BY498" i="2"/>
  <c r="B3146" i="2"/>
  <c r="BU498" i="2"/>
  <c r="BW498" i="2"/>
  <c r="B3147" i="2"/>
  <c r="R498" i="2"/>
  <c r="S498" i="2"/>
  <c r="B3148" i="2"/>
  <c r="BF498" i="2"/>
  <c r="AV498" i="2"/>
  <c r="AY498" i="2"/>
  <c r="BE498" i="2"/>
  <c r="BG498" i="2"/>
  <c r="BH498" i="2"/>
  <c r="B3149" i="2"/>
  <c r="BV498" i="2"/>
  <c r="BX498" i="2"/>
  <c r="B3150" i="2"/>
  <c r="J499" i="2"/>
  <c r="BY499" i="2"/>
  <c r="B3151" i="2"/>
  <c r="AX499" i="2"/>
  <c r="AZ499" i="2"/>
  <c r="X499" i="2"/>
  <c r="AF499" i="2"/>
  <c r="P499" i="2"/>
  <c r="B3152" i="2"/>
  <c r="BU499" i="2"/>
  <c r="BW499" i="2"/>
  <c r="AW499" i="2"/>
  <c r="S499" i="2"/>
  <c r="B3153" i="2"/>
  <c r="N499" i="2"/>
  <c r="R499" i="2"/>
  <c r="B3154" i="2"/>
  <c r="AV499" i="2"/>
  <c r="AY499" i="2"/>
  <c r="BF499" i="2"/>
  <c r="BG499" i="2"/>
  <c r="BH499" i="2"/>
  <c r="BE499" i="2"/>
  <c r="B3155" i="2"/>
  <c r="BV499" i="2"/>
  <c r="BX499" i="2"/>
  <c r="B3156" i="2"/>
  <c r="B3157" i="2"/>
  <c r="B3158" i="2"/>
  <c r="AW500" i="2"/>
  <c r="B3159" i="2"/>
  <c r="AX500" i="2"/>
  <c r="AZ500" i="2"/>
  <c r="J500" i="2"/>
  <c r="BY500" i="2"/>
  <c r="AF500" i="2"/>
  <c r="X500" i="2"/>
  <c r="P500" i="2"/>
  <c r="B3160" i="2"/>
  <c r="BU500" i="2"/>
  <c r="BW500" i="2"/>
  <c r="N500" i="2"/>
  <c r="B3161" i="2"/>
  <c r="R500" i="2"/>
  <c r="S500" i="2"/>
  <c r="B3162" i="2"/>
  <c r="BH500" i="2"/>
  <c r="AV500" i="2"/>
  <c r="AY500" i="2"/>
  <c r="BE500" i="2"/>
  <c r="BG500" i="2"/>
  <c r="BF500" i="2"/>
  <c r="B3163" i="2"/>
  <c r="BV500" i="2"/>
  <c r="BX500" i="2"/>
  <c r="B3164" i="2"/>
  <c r="B3165" i="2"/>
  <c r="AW501" i="2"/>
  <c r="AX501" i="2"/>
  <c r="AZ501" i="2"/>
  <c r="AF501" i="2"/>
  <c r="X501" i="2"/>
  <c r="P501" i="2"/>
  <c r="J501" i="2"/>
  <c r="BY501" i="2"/>
  <c r="B3166" i="2"/>
  <c r="N501" i="2"/>
  <c r="BU501" i="2"/>
  <c r="BW501" i="2"/>
  <c r="S501" i="2"/>
  <c r="B3167" i="2"/>
  <c r="R501" i="2"/>
  <c r="B3168" i="2"/>
  <c r="BG501" i="2"/>
  <c r="BH501" i="2"/>
  <c r="BE501" i="2"/>
  <c r="BF501" i="2"/>
  <c r="AV501" i="2"/>
  <c r="AY501" i="2"/>
  <c r="B3169" i="2"/>
  <c r="BV501" i="2"/>
  <c r="BX501" i="2"/>
  <c r="B3170" i="2"/>
  <c r="J502" i="2"/>
  <c r="BY502" i="2"/>
  <c r="B3171" i="2"/>
  <c r="AF502" i="2"/>
  <c r="X502" i="2"/>
  <c r="P502" i="2"/>
  <c r="AX502" i="2"/>
  <c r="AZ502" i="2"/>
  <c r="B3172" i="2"/>
  <c r="BU502" i="2"/>
  <c r="BW502" i="2"/>
  <c r="R502" i="2"/>
  <c r="AW502" i="2"/>
  <c r="N502" i="2"/>
  <c r="B3173" i="2"/>
  <c r="S502" i="2"/>
  <c r="BG502" i="2"/>
  <c r="B3174" i="2"/>
  <c r="BH502" i="2"/>
  <c r="BE502" i="2"/>
  <c r="BF502" i="2"/>
  <c r="AV502" i="2"/>
  <c r="AY502" i="2"/>
  <c r="B3175" i="2"/>
  <c r="BV502" i="2"/>
  <c r="BX502" i="2"/>
  <c r="B3176" i="2"/>
  <c r="B3177" i="2"/>
  <c r="B3178" i="2"/>
  <c r="AX503" i="2"/>
  <c r="AZ503" i="2"/>
  <c r="AF503" i="2"/>
  <c r="X503" i="2"/>
  <c r="P503" i="2"/>
  <c r="J503" i="2"/>
  <c r="BY503" i="2"/>
  <c r="B3179" i="2"/>
  <c r="BU503" i="2"/>
  <c r="BW503" i="2"/>
  <c r="AW503" i="2"/>
  <c r="N503" i="2"/>
  <c r="B3180" i="2"/>
  <c r="S503" i="2"/>
  <c r="R503" i="2"/>
  <c r="B3181" i="2"/>
  <c r="BH503" i="2"/>
  <c r="AV503" i="2"/>
  <c r="AY503" i="2"/>
  <c r="BG503" i="2"/>
  <c r="BE503" i="2"/>
  <c r="BF503" i="2"/>
  <c r="B3182" i="2"/>
  <c r="BV503" i="2"/>
  <c r="BX503" i="2"/>
  <c r="B3183" i="2"/>
  <c r="B3184" i="2"/>
  <c r="AW504" i="2"/>
  <c r="B3185" i="2"/>
  <c r="AF504" i="2"/>
  <c r="X504" i="2"/>
  <c r="P504" i="2"/>
  <c r="J504" i="2"/>
  <c r="BY504" i="2"/>
  <c r="AX504" i="2"/>
  <c r="AZ504" i="2"/>
  <c r="B3186" i="2"/>
  <c r="BU504" i="2"/>
  <c r="BW504" i="2"/>
  <c r="R504" i="2"/>
  <c r="N504" i="2"/>
  <c r="B3187" i="2"/>
  <c r="S504" i="2"/>
  <c r="BG504" i="2"/>
  <c r="B3188" i="2"/>
  <c r="BE504" i="2"/>
  <c r="BH504" i="2"/>
  <c r="AV504" i="2"/>
  <c r="AY504" i="2"/>
  <c r="BF504" i="2"/>
  <c r="B3189" i="2"/>
  <c r="BV504" i="2"/>
  <c r="BX504" i="2"/>
  <c r="B3190" i="2"/>
  <c r="B3191" i="2"/>
  <c r="B3192" i="2"/>
  <c r="X505" i="2"/>
  <c r="P505" i="2"/>
  <c r="AX505" i="2"/>
  <c r="AZ505" i="2"/>
  <c r="J505" i="2"/>
  <c r="BY505" i="2"/>
  <c r="B3193" i="2"/>
  <c r="BU505" i="2"/>
  <c r="BW505" i="2"/>
  <c r="AF505" i="2"/>
  <c r="AW505" i="2"/>
  <c r="N505" i="2"/>
  <c r="B3194" i="2"/>
  <c r="R505" i="2"/>
  <c r="AV505" i="2"/>
  <c r="AY505" i="2"/>
  <c r="S505" i="2"/>
  <c r="B3195" i="2"/>
  <c r="BF505" i="2"/>
  <c r="BH505" i="2"/>
  <c r="BG505" i="2"/>
  <c r="BV505" i="2"/>
  <c r="BX505" i="2"/>
  <c r="BE505" i="2"/>
  <c r="B3196" i="2"/>
  <c r="B3197" i="2"/>
  <c r="B3198" i="2"/>
  <c r="J506" i="2"/>
  <c r="BY506" i="2"/>
  <c r="B3199" i="2"/>
  <c r="AX506" i="2"/>
  <c r="AZ506" i="2"/>
  <c r="AF506" i="2"/>
  <c r="X506" i="2"/>
  <c r="P506" i="2"/>
  <c r="B3200" i="2"/>
  <c r="BU506" i="2"/>
  <c r="BW506" i="2"/>
  <c r="AW506" i="2"/>
  <c r="B3201" i="2"/>
  <c r="N506" i="2"/>
  <c r="R506" i="2"/>
  <c r="S506" i="2"/>
  <c r="B3202" i="2"/>
  <c r="BG506" i="2"/>
  <c r="BE506" i="2"/>
  <c r="BH506" i="2"/>
  <c r="BF506" i="2"/>
  <c r="AV506" i="2"/>
  <c r="AY506" i="2"/>
  <c r="B3203" i="2"/>
  <c r="BV506" i="2"/>
  <c r="BX506" i="2"/>
  <c r="B3204" i="2"/>
  <c r="B3205" i="2"/>
  <c r="J507" i="2"/>
  <c r="BY507" i="2"/>
  <c r="B3206" i="2"/>
  <c r="AW507" i="2"/>
  <c r="AF507" i="2"/>
  <c r="X507" i="2"/>
  <c r="P507" i="2"/>
  <c r="AX507" i="2"/>
  <c r="AZ507" i="2"/>
  <c r="B3207" i="2"/>
  <c r="BU507" i="2"/>
  <c r="BW507" i="2"/>
  <c r="R507" i="2"/>
  <c r="B3208" i="2"/>
  <c r="N507" i="2"/>
  <c r="S507" i="2"/>
  <c r="B3209" i="2"/>
  <c r="BE507" i="2"/>
  <c r="BF507" i="2"/>
  <c r="BH507" i="2"/>
  <c r="BG507" i="2"/>
  <c r="AV507" i="2"/>
  <c r="AY507" i="2"/>
  <c r="B3210" i="2"/>
  <c r="BV507" i="2"/>
  <c r="BX507" i="2"/>
  <c r="B3211" i="2"/>
  <c r="B3212" i="2"/>
  <c r="B3213" i="2"/>
  <c r="P508" i="2"/>
  <c r="X508" i="2"/>
  <c r="J508" i="2"/>
  <c r="BY508" i="2"/>
  <c r="AX508" i="2"/>
  <c r="AZ508" i="2"/>
  <c r="B3214" i="2"/>
  <c r="AF508" i="2"/>
  <c r="BU508" i="2"/>
  <c r="BW508" i="2"/>
  <c r="AW508" i="2"/>
  <c r="B3215" i="2"/>
  <c r="R508" i="2"/>
  <c r="S508" i="2"/>
  <c r="N508" i="2"/>
  <c r="B3216" i="2"/>
  <c r="AV508" i="2"/>
  <c r="AY508" i="2"/>
  <c r="BE508" i="2"/>
  <c r="BH508" i="2"/>
  <c r="BF508" i="2"/>
  <c r="BG508" i="2"/>
  <c r="B3217" i="2"/>
  <c r="BV508" i="2"/>
  <c r="BX508" i="2"/>
  <c r="B3218" i="2"/>
  <c r="B3219" i="2"/>
  <c r="B3220" i="2"/>
  <c r="B3221" i="2"/>
  <c r="J509" i="2"/>
  <c r="BY509" i="2"/>
  <c r="P509" i="2"/>
  <c r="X509" i="2"/>
  <c r="AX509" i="2"/>
  <c r="AZ509" i="2"/>
  <c r="B3222" i="2"/>
  <c r="BU509" i="2"/>
  <c r="BW509" i="2"/>
  <c r="AW509" i="2"/>
  <c r="AF509" i="2"/>
  <c r="S509" i="2"/>
  <c r="B3223" i="2"/>
  <c r="AV509" i="2"/>
  <c r="AY509" i="2"/>
  <c r="BV509" i="2"/>
  <c r="N509" i="2"/>
  <c r="R509" i="2"/>
  <c r="B3224" i="2"/>
  <c r="BX509" i="2"/>
  <c r="BF509" i="2"/>
  <c r="BE509" i="2"/>
  <c r="BG509" i="2"/>
  <c r="BH509" i="2"/>
  <c r="B3225" i="2"/>
  <c r="B3226" i="2"/>
  <c r="B3227" i="2"/>
  <c r="J510" i="2"/>
  <c r="BY510" i="2"/>
  <c r="B3228" i="2"/>
  <c r="AX510" i="2"/>
  <c r="AZ510" i="2"/>
  <c r="X510" i="2"/>
  <c r="P510" i="2"/>
  <c r="B3229" i="2"/>
  <c r="BU510" i="2"/>
  <c r="BW510" i="2"/>
  <c r="AW510" i="2"/>
  <c r="N510" i="2"/>
  <c r="AF510" i="2"/>
  <c r="S510" i="2"/>
  <c r="B3230" i="2"/>
  <c r="AV510" i="2"/>
  <c r="AY510" i="2"/>
  <c r="BV510" i="2"/>
  <c r="R510" i="2"/>
  <c r="BE510" i="2"/>
  <c r="B3231" i="2"/>
  <c r="BX510" i="2"/>
  <c r="BG510" i="2"/>
  <c r="BF510" i="2"/>
  <c r="BH510" i="2"/>
  <c r="B3232" i="2"/>
  <c r="B3233" i="2"/>
  <c r="B3234" i="2"/>
  <c r="J511" i="2"/>
  <c r="BY511" i="2"/>
  <c r="B3235" i="2"/>
  <c r="AX511" i="2"/>
  <c r="AZ511" i="2"/>
  <c r="X511" i="2"/>
  <c r="P511" i="2"/>
  <c r="B3236" i="2"/>
  <c r="BU511" i="2"/>
  <c r="BW511" i="2"/>
  <c r="AW511" i="2"/>
  <c r="N511" i="2"/>
  <c r="AF511" i="2"/>
  <c r="R511" i="2"/>
  <c r="B3237" i="2"/>
  <c r="AV511" i="2"/>
  <c r="AY511" i="2"/>
  <c r="BV511" i="2"/>
  <c r="S511" i="2"/>
  <c r="BG511" i="2"/>
  <c r="B3238" i="2"/>
  <c r="BX511" i="2"/>
  <c r="BE511" i="2"/>
  <c r="BH511" i="2"/>
  <c r="BF511" i="2"/>
  <c r="B3239" i="2"/>
  <c r="B3240" i="2"/>
  <c r="B3241" i="2"/>
  <c r="AW512" i="2"/>
  <c r="B3242" i="2"/>
  <c r="J512" i="2"/>
  <c r="BY512" i="2"/>
  <c r="X512" i="2"/>
  <c r="P512" i="2"/>
  <c r="AX512" i="2"/>
  <c r="AZ512" i="2"/>
  <c r="B3243" i="2"/>
  <c r="BU512" i="2"/>
  <c r="BW512" i="2"/>
  <c r="N512" i="2"/>
  <c r="AF512" i="2"/>
  <c r="R512" i="2"/>
  <c r="B3244" i="2"/>
  <c r="AV512" i="2"/>
  <c r="AY512" i="2"/>
  <c r="BV512" i="2"/>
  <c r="S512" i="2"/>
  <c r="BH512" i="2"/>
  <c r="B3245" i="2"/>
  <c r="BX512" i="2"/>
  <c r="BE512" i="2"/>
  <c r="BF512" i="2"/>
  <c r="BG512" i="2"/>
  <c r="B3246" i="2"/>
  <c r="B3247" i="2"/>
  <c r="N513" i="2"/>
  <c r="B3248" i="2"/>
  <c r="AX513" i="2"/>
  <c r="AZ513" i="2"/>
  <c r="AW513" i="2"/>
  <c r="J513" i="2"/>
  <c r="BY513" i="2"/>
  <c r="X513" i="2"/>
  <c r="P513" i="2"/>
  <c r="B3249" i="2"/>
  <c r="AF513" i="2"/>
  <c r="BU513" i="2"/>
  <c r="BW513" i="2"/>
  <c r="B3250" i="2"/>
  <c r="S513" i="2"/>
  <c r="R513" i="2"/>
  <c r="B3251" i="2"/>
  <c r="BF513" i="2"/>
  <c r="BE513" i="2"/>
  <c r="BG513" i="2"/>
  <c r="BH513" i="2"/>
  <c r="AV513" i="2"/>
  <c r="AY513" i="2"/>
  <c r="B3252" i="2"/>
  <c r="BV513" i="2"/>
  <c r="BX513" i="2"/>
  <c r="B3253" i="2"/>
  <c r="AX514" i="2"/>
  <c r="AZ514" i="2"/>
  <c r="AW514" i="2"/>
  <c r="J514" i="2"/>
  <c r="BY514" i="2"/>
  <c r="X514" i="2"/>
  <c r="P514" i="2"/>
  <c r="N514" i="2"/>
  <c r="B3254" i="2"/>
  <c r="BU514" i="2"/>
  <c r="BW514" i="2"/>
  <c r="AF514" i="2"/>
  <c r="R514" i="2"/>
  <c r="B3255" i="2"/>
  <c r="AV514" i="2"/>
  <c r="AY514" i="2"/>
  <c r="S514" i="2"/>
  <c r="BE514" i="2"/>
  <c r="B3256" i="2"/>
  <c r="BV514" i="2"/>
  <c r="BX514" i="2"/>
  <c r="BF514" i="2"/>
  <c r="BH514" i="2"/>
  <c r="BG514" i="2"/>
  <c r="B3257" i="2"/>
  <c r="B3258" i="2"/>
  <c r="J515" i="2"/>
  <c r="BY515" i="2"/>
  <c r="X515" i="2"/>
  <c r="P515" i="2"/>
  <c r="AX515" i="2"/>
  <c r="AZ515" i="2"/>
  <c r="B3259" i="2"/>
  <c r="AF515" i="2"/>
  <c r="BU515" i="2"/>
  <c r="BW515" i="2"/>
  <c r="AW515" i="2"/>
  <c r="B3260" i="2"/>
  <c r="R515" i="2"/>
  <c r="S515" i="2"/>
  <c r="N515" i="2"/>
  <c r="B3261" i="2"/>
  <c r="AV515" i="2"/>
  <c r="AY515" i="2"/>
  <c r="BG515" i="2"/>
  <c r="BF515" i="2"/>
  <c r="BH515" i="2"/>
  <c r="BE515" i="2"/>
  <c r="B3262" i="2"/>
  <c r="BX515" i="2"/>
  <c r="BV515" i="2"/>
  <c r="B3263" i="2"/>
  <c r="B3264" i="2"/>
  <c r="B3265" i="2"/>
  <c r="B3266" i="2"/>
  <c r="AX516" i="2"/>
  <c r="AZ516" i="2"/>
  <c r="AW516" i="2"/>
  <c r="J516" i="2"/>
  <c r="BY516" i="2"/>
  <c r="X516" i="2"/>
  <c r="P516" i="2"/>
  <c r="N516" i="2"/>
  <c r="B3267" i="2"/>
  <c r="AF516" i="2"/>
  <c r="BU516" i="2"/>
  <c r="BW516" i="2"/>
  <c r="B3268" i="2"/>
  <c r="S516" i="2"/>
  <c r="R516" i="2"/>
  <c r="B3269" i="2"/>
  <c r="BF516" i="2"/>
  <c r="BH516" i="2"/>
  <c r="BE516" i="2"/>
  <c r="AV516" i="2"/>
  <c r="AY516" i="2"/>
  <c r="BG516" i="2"/>
  <c r="B3270" i="2"/>
  <c r="BV516" i="2"/>
  <c r="BX516" i="2"/>
  <c r="B3271" i="2"/>
  <c r="B3272" i="2"/>
  <c r="J517" i="2"/>
  <c r="BY517" i="2"/>
  <c r="P517" i="2"/>
  <c r="X517" i="2"/>
  <c r="AX517" i="2"/>
  <c r="AZ517" i="2"/>
  <c r="B3273" i="2"/>
  <c r="BU517" i="2"/>
  <c r="BW517" i="2"/>
  <c r="AF517" i="2"/>
  <c r="S517" i="2"/>
  <c r="AW517" i="2"/>
  <c r="N517" i="2"/>
  <c r="B3274" i="2"/>
  <c r="AV517" i="2"/>
  <c r="AY517" i="2"/>
  <c r="R517" i="2"/>
  <c r="BG517" i="2"/>
  <c r="B3275" i="2"/>
  <c r="BV517" i="2"/>
  <c r="BX517" i="2"/>
  <c r="BE517" i="2"/>
  <c r="BH517" i="2"/>
  <c r="BF517" i="2"/>
  <c r="B3276" i="2"/>
  <c r="B3277" i="2"/>
  <c r="B3278" i="2"/>
  <c r="B3279" i="2"/>
  <c r="X518" i="2"/>
  <c r="P518" i="2"/>
  <c r="AX518" i="2"/>
  <c r="AZ518" i="2"/>
  <c r="J518" i="2"/>
  <c r="BY518" i="2"/>
  <c r="B3280" i="2"/>
  <c r="BU518" i="2"/>
  <c r="BW518" i="2"/>
  <c r="AF518" i="2"/>
  <c r="S518" i="2"/>
  <c r="AW518" i="2"/>
  <c r="N518" i="2"/>
  <c r="B3281" i="2"/>
  <c r="AV518" i="2"/>
  <c r="AY518" i="2"/>
  <c r="R518" i="2"/>
  <c r="BH518" i="2"/>
  <c r="B3282" i="2"/>
  <c r="BE518" i="2"/>
  <c r="BF518" i="2"/>
  <c r="BG518" i="2"/>
  <c r="BV518" i="2"/>
  <c r="BX518" i="2"/>
  <c r="B3283" i="2"/>
  <c r="B3284" i="2"/>
  <c r="B3285" i="2"/>
  <c r="J519" i="2"/>
  <c r="BY519" i="2"/>
  <c r="B3286" i="2"/>
  <c r="AX519" i="2"/>
  <c r="AZ519" i="2"/>
  <c r="X519" i="2"/>
  <c r="P519" i="2"/>
  <c r="B3287" i="2"/>
  <c r="BU519" i="2"/>
  <c r="BW519" i="2"/>
  <c r="AF519" i="2"/>
  <c r="R519" i="2"/>
  <c r="AW519" i="2"/>
  <c r="B3288" i="2"/>
  <c r="AV519" i="2"/>
  <c r="AY519" i="2"/>
  <c r="BV519" i="2"/>
  <c r="S519" i="2"/>
  <c r="N519" i="2"/>
  <c r="B3289" i="2"/>
  <c r="BX519" i="2"/>
  <c r="BH519" i="2"/>
  <c r="BG519" i="2"/>
  <c r="BF519" i="2"/>
  <c r="BE519" i="2"/>
  <c r="B3290" i="2"/>
  <c r="B3291" i="2"/>
  <c r="B3292" i="2"/>
  <c r="B3293" i="2"/>
  <c r="AW520" i="2"/>
  <c r="B3294" i="2"/>
  <c r="N520" i="2"/>
  <c r="AX520" i="2"/>
  <c r="AZ520" i="2"/>
  <c r="J520" i="2"/>
  <c r="BY520" i="2"/>
  <c r="X520" i="2"/>
  <c r="P520" i="2"/>
  <c r="B3295" i="2"/>
  <c r="AF520" i="2"/>
  <c r="BU520" i="2"/>
  <c r="BW520" i="2"/>
  <c r="B3296" i="2"/>
  <c r="S520" i="2"/>
  <c r="R520" i="2"/>
  <c r="B3297" i="2"/>
  <c r="BF520" i="2"/>
  <c r="BE520" i="2"/>
  <c r="AV520" i="2"/>
  <c r="AY520" i="2"/>
  <c r="BH520" i="2"/>
  <c r="BG520" i="2"/>
  <c r="B3298" i="2"/>
  <c r="BV520" i="2"/>
  <c r="BX520" i="2"/>
  <c r="B3299" i="2"/>
  <c r="B3300" i="2"/>
  <c r="AW521" i="2"/>
  <c r="J521" i="2"/>
  <c r="BY521" i="2"/>
  <c r="X521" i="2"/>
  <c r="P521" i="2"/>
  <c r="AX521" i="2"/>
  <c r="AZ521" i="2"/>
  <c r="B3301" i="2"/>
  <c r="N521" i="2"/>
  <c r="BU521" i="2"/>
  <c r="BW521" i="2"/>
  <c r="AF521" i="2"/>
  <c r="R521" i="2"/>
  <c r="B3302" i="2"/>
  <c r="AV521" i="2"/>
  <c r="AY521" i="2"/>
  <c r="BV521" i="2"/>
  <c r="S521" i="2"/>
  <c r="BG521" i="2"/>
  <c r="B3303" i="2"/>
  <c r="BX521" i="2"/>
  <c r="BH521" i="2"/>
  <c r="BE521" i="2"/>
  <c r="BF521" i="2"/>
  <c r="B3304" i="2"/>
  <c r="B3305" i="2"/>
  <c r="B3306" i="2"/>
  <c r="J522" i="2"/>
  <c r="BY522" i="2"/>
  <c r="X522" i="2"/>
  <c r="P522" i="2"/>
  <c r="AX522" i="2"/>
  <c r="AZ522" i="2"/>
  <c r="B3307" i="2"/>
  <c r="AF522" i="2"/>
  <c r="AW522" i="2"/>
  <c r="BU522" i="2"/>
  <c r="BW522" i="2"/>
  <c r="B3308" i="2"/>
  <c r="S522" i="2"/>
  <c r="R522" i="2"/>
  <c r="N522" i="2"/>
  <c r="B3309" i="2"/>
  <c r="BF522" i="2"/>
  <c r="BH522" i="2"/>
  <c r="AV522" i="2"/>
  <c r="AY522" i="2"/>
  <c r="BE522" i="2"/>
  <c r="BG522" i="2"/>
  <c r="B3310" i="2"/>
  <c r="BV522" i="2"/>
  <c r="BX522" i="2"/>
  <c r="B3311" i="2"/>
  <c r="B3312" i="2"/>
  <c r="J523" i="2"/>
  <c r="BY523" i="2"/>
  <c r="B3313" i="2"/>
  <c r="AX523" i="2"/>
  <c r="AZ523" i="2"/>
  <c r="X523" i="2"/>
  <c r="P523" i="2"/>
  <c r="B3314" i="2"/>
  <c r="BU523" i="2"/>
  <c r="BW523" i="2"/>
  <c r="AF523" i="2"/>
  <c r="AW523" i="2"/>
  <c r="N523" i="2"/>
  <c r="B3315" i="2"/>
  <c r="R523" i="2"/>
  <c r="S523" i="2"/>
  <c r="B3316" i="2"/>
  <c r="BH523" i="2"/>
  <c r="BG523" i="2"/>
  <c r="BF523" i="2"/>
  <c r="AV523" i="2"/>
  <c r="AY523" i="2"/>
  <c r="BE523" i="2"/>
  <c r="B3317" i="2"/>
  <c r="BV523" i="2"/>
  <c r="BX523" i="2"/>
  <c r="B3318" i="2"/>
  <c r="B3319" i="2"/>
  <c r="J524" i="2"/>
  <c r="BY524" i="2"/>
  <c r="AX524" i="2"/>
  <c r="AZ524" i="2"/>
  <c r="X524" i="2"/>
  <c r="P524" i="2"/>
  <c r="B3320" i="2"/>
  <c r="AF524" i="2"/>
  <c r="S524" i="2"/>
  <c r="AW524" i="2"/>
  <c r="N524" i="2"/>
  <c r="R524" i="2"/>
  <c r="BU524" i="2"/>
  <c r="BW524" i="2"/>
  <c r="B3321" i="2"/>
  <c r="BE524" i="2"/>
  <c r="BG524" i="2"/>
  <c r="BF524" i="2"/>
  <c r="BH524" i="2"/>
  <c r="AV524" i="2"/>
  <c r="AY524" i="2"/>
  <c r="BX524" i="2"/>
  <c r="B3322" i="2"/>
  <c r="BV524" i="2"/>
  <c r="B3323" i="2"/>
  <c r="B3324" i="2"/>
  <c r="B3325" i="2"/>
  <c r="B3326" i="2"/>
  <c r="AX525" i="2"/>
  <c r="AZ525" i="2"/>
  <c r="J525" i="2"/>
  <c r="BY525" i="2"/>
  <c r="X525" i="2"/>
  <c r="P525" i="2"/>
  <c r="B3327" i="2"/>
  <c r="AF525" i="2"/>
  <c r="BU525" i="2"/>
  <c r="BW525" i="2"/>
  <c r="AW525" i="2"/>
  <c r="B3328" i="2"/>
  <c r="S525" i="2"/>
  <c r="R525" i="2"/>
  <c r="N525" i="2"/>
  <c r="AV525" i="2"/>
  <c r="AY525" i="2"/>
  <c r="BX525" i="2"/>
  <c r="B3329" i="2"/>
  <c r="BG525" i="2"/>
  <c r="BF525" i="2"/>
  <c r="BE525" i="2"/>
  <c r="BH525" i="2"/>
  <c r="BV525" i="2"/>
  <c r="B3330" i="2"/>
  <c r="B3331" i="2"/>
  <c r="B3332" i="2"/>
  <c r="B3333" i="2"/>
  <c r="J526" i="2"/>
  <c r="BY526" i="2"/>
  <c r="B3334" i="2"/>
  <c r="AX526" i="2"/>
  <c r="AZ526" i="2"/>
  <c r="X526" i="2"/>
  <c r="P526" i="2"/>
  <c r="B3335" i="2"/>
  <c r="AF526" i="2"/>
  <c r="BW526" i="2"/>
  <c r="BU526" i="2"/>
  <c r="N526" i="2"/>
  <c r="AW526" i="2"/>
  <c r="B3336" i="2"/>
  <c r="S526" i="2"/>
  <c r="R526" i="2"/>
  <c r="AV526" i="2"/>
  <c r="AY526" i="2"/>
  <c r="B3337" i="2"/>
  <c r="BH526" i="2"/>
  <c r="BE526" i="2"/>
  <c r="BG526" i="2"/>
  <c r="BF526" i="2"/>
  <c r="BV526" i="2"/>
  <c r="BX526" i="2"/>
  <c r="B3338" i="2"/>
  <c r="B3339" i="2"/>
  <c r="B3340" i="2"/>
  <c r="J527" i="2"/>
  <c r="BY527" i="2"/>
  <c r="B3341" i="2"/>
  <c r="AF527" i="2"/>
  <c r="X527" i="2"/>
  <c r="P527" i="2"/>
  <c r="AX527" i="2"/>
  <c r="AZ527" i="2"/>
  <c r="B3342" i="2"/>
  <c r="BU527" i="2"/>
  <c r="BW527" i="2"/>
  <c r="AW527" i="2"/>
  <c r="B3343" i="2"/>
  <c r="N527" i="2"/>
  <c r="S527" i="2"/>
  <c r="R527" i="2"/>
  <c r="B3344" i="2"/>
  <c r="BG527" i="2"/>
  <c r="BF527" i="2"/>
  <c r="BE527" i="2"/>
  <c r="BH527" i="2"/>
  <c r="AV527" i="2"/>
  <c r="AY527" i="2"/>
  <c r="B3345" i="2"/>
  <c r="BV527" i="2"/>
  <c r="BX527" i="2"/>
  <c r="B3346" i="2"/>
  <c r="B3347" i="2"/>
  <c r="J528" i="2"/>
  <c r="BY528" i="2"/>
  <c r="B3348" i="2"/>
  <c r="X528" i="2"/>
  <c r="P528" i="2"/>
  <c r="AX528" i="2"/>
  <c r="AZ528" i="2"/>
  <c r="B3349" i="2"/>
  <c r="BU528" i="2"/>
  <c r="BW528" i="2"/>
  <c r="AW528" i="2"/>
  <c r="N528" i="2"/>
  <c r="AF528" i="2"/>
  <c r="B3350" i="2"/>
  <c r="S528" i="2"/>
  <c r="R528" i="2"/>
  <c r="B3351" i="2"/>
  <c r="BE528" i="2"/>
  <c r="BF528" i="2"/>
  <c r="BH528" i="2"/>
  <c r="BG528" i="2"/>
  <c r="AV528" i="2"/>
  <c r="AY528" i="2"/>
  <c r="B3352" i="2"/>
  <c r="BX528" i="2"/>
  <c r="BV528" i="2"/>
  <c r="B3353" i="2"/>
  <c r="B3354" i="2"/>
  <c r="B3355" i="2"/>
  <c r="J529" i="2"/>
  <c r="BY529" i="2"/>
  <c r="X529" i="2"/>
  <c r="P529" i="2"/>
  <c r="AX529" i="2"/>
  <c r="AZ529" i="2"/>
  <c r="B3356" i="2"/>
  <c r="BU529" i="2"/>
  <c r="BW529" i="2"/>
  <c r="AF529" i="2"/>
  <c r="AW529" i="2"/>
  <c r="N529" i="2"/>
  <c r="B3357" i="2"/>
  <c r="S529" i="2"/>
  <c r="R529" i="2"/>
  <c r="B3358" i="2"/>
  <c r="BF529" i="2"/>
  <c r="BG529" i="2"/>
  <c r="BE529" i="2"/>
  <c r="BH529" i="2"/>
  <c r="AV529" i="2"/>
  <c r="AY529" i="2"/>
  <c r="B3359" i="2"/>
  <c r="BX529" i="2"/>
  <c r="BV529" i="2"/>
  <c r="B3360" i="2"/>
  <c r="B3361" i="2"/>
  <c r="B3362" i="2"/>
  <c r="AX530" i="2"/>
  <c r="AZ530" i="2"/>
  <c r="AW530" i="2"/>
  <c r="N530" i="2"/>
  <c r="J530" i="2"/>
  <c r="BY530" i="2"/>
  <c r="X530" i="2"/>
  <c r="AF530" i="2"/>
  <c r="P530" i="2"/>
  <c r="B3363" i="2"/>
  <c r="BU530" i="2"/>
  <c r="BW530" i="2"/>
  <c r="B3364" i="2"/>
  <c r="S530" i="2"/>
  <c r="R530" i="2"/>
  <c r="B3365" i="2"/>
  <c r="BE530" i="2"/>
  <c r="BG530" i="2"/>
  <c r="BF530" i="2"/>
  <c r="BH530" i="2"/>
  <c r="AV530" i="2"/>
  <c r="AY530" i="2"/>
  <c r="B3366" i="2"/>
  <c r="BX530" i="2"/>
  <c r="BV530" i="2"/>
  <c r="B3367" i="2"/>
  <c r="B3368" i="2"/>
  <c r="X531" i="2"/>
  <c r="P531" i="2"/>
  <c r="J531" i="2"/>
  <c r="BY531" i="2"/>
  <c r="AX531" i="2"/>
  <c r="AZ531" i="2"/>
  <c r="B3369" i="2"/>
  <c r="BW531" i="2"/>
  <c r="BU531" i="2"/>
  <c r="AF531" i="2"/>
  <c r="AW531" i="2"/>
  <c r="B3370" i="2"/>
  <c r="N531" i="2"/>
  <c r="R531" i="2"/>
  <c r="S531" i="2"/>
  <c r="B3371" i="2"/>
  <c r="BF531" i="2"/>
  <c r="BG531" i="2"/>
  <c r="BE531" i="2"/>
  <c r="BH531" i="2"/>
  <c r="AV531" i="2"/>
  <c r="AY531" i="2"/>
  <c r="B3372" i="2"/>
  <c r="BX531" i="2"/>
  <c r="BV531" i="2"/>
  <c r="B3373" i="2"/>
  <c r="B3374" i="2"/>
  <c r="B3375" i="2"/>
  <c r="J532" i="2"/>
  <c r="BY532" i="2"/>
  <c r="AX532" i="2"/>
  <c r="AZ532" i="2"/>
  <c r="X532" i="2"/>
  <c r="AF532" i="2"/>
  <c r="P532" i="2"/>
  <c r="B3376" i="2"/>
  <c r="BU532" i="2"/>
  <c r="BW532" i="2"/>
  <c r="AW532" i="2"/>
  <c r="N532" i="2"/>
  <c r="B3377" i="2"/>
  <c r="R532" i="2"/>
  <c r="S532" i="2"/>
  <c r="B3378" i="2"/>
  <c r="BE532" i="2"/>
  <c r="BG532" i="2"/>
  <c r="BF532" i="2"/>
  <c r="AV532" i="2"/>
  <c r="AY532" i="2"/>
  <c r="BH532" i="2"/>
  <c r="B3379" i="2"/>
  <c r="BX532" i="2"/>
  <c r="BV532" i="2"/>
  <c r="B3380" i="2"/>
  <c r="B3381" i="2"/>
  <c r="AW533" i="2"/>
  <c r="B3382" i="2"/>
  <c r="AX533" i="2"/>
  <c r="AZ533" i="2"/>
  <c r="J533" i="2"/>
  <c r="BY533" i="2"/>
  <c r="X533" i="2"/>
  <c r="P533" i="2"/>
  <c r="B3383" i="2"/>
  <c r="BU533" i="2"/>
  <c r="BW533" i="2"/>
  <c r="N533" i="2"/>
  <c r="AF533" i="2"/>
  <c r="B3384" i="2"/>
  <c r="S533" i="2"/>
  <c r="R533" i="2"/>
  <c r="B3385" i="2"/>
  <c r="AV533" i="2"/>
  <c r="AY533" i="2"/>
  <c r="BE533" i="2"/>
  <c r="BG533" i="2"/>
  <c r="BH533" i="2"/>
  <c r="BF533" i="2"/>
  <c r="B3386" i="2"/>
  <c r="BX533" i="2"/>
  <c r="BV533" i="2"/>
  <c r="B3387" i="2"/>
  <c r="B3388" i="2"/>
  <c r="AW534" i="2"/>
  <c r="N534" i="2"/>
  <c r="AX534" i="2"/>
  <c r="AZ534" i="2"/>
  <c r="J534" i="2"/>
  <c r="BY534" i="2"/>
  <c r="X534" i="2"/>
  <c r="P534" i="2"/>
  <c r="B3389" i="2"/>
  <c r="BW534" i="2"/>
  <c r="BU534" i="2"/>
  <c r="AF534" i="2"/>
  <c r="B3390" i="2"/>
  <c r="S534" i="2"/>
  <c r="R534" i="2"/>
  <c r="B3391" i="2"/>
  <c r="AV534" i="2"/>
  <c r="AY534" i="2"/>
  <c r="BG534" i="2"/>
  <c r="BE534" i="2"/>
  <c r="BF534" i="2"/>
  <c r="BH534" i="2"/>
  <c r="B3392" i="2"/>
  <c r="BV534" i="2"/>
  <c r="BX534" i="2"/>
  <c r="B3393" i="2"/>
  <c r="AX535" i="2"/>
  <c r="AZ535" i="2"/>
  <c r="J535" i="2"/>
  <c r="BY535" i="2"/>
  <c r="X535" i="2"/>
  <c r="P535" i="2"/>
  <c r="B3394" i="2"/>
  <c r="BU535" i="2"/>
  <c r="BW535" i="2"/>
  <c r="AW535" i="2"/>
  <c r="AF535" i="2"/>
  <c r="B3395" i="2"/>
  <c r="N535" i="2"/>
  <c r="R535" i="2"/>
  <c r="S535" i="2"/>
  <c r="B3396" i="2"/>
  <c r="BG535" i="2"/>
  <c r="BH535" i="2"/>
  <c r="BE535" i="2"/>
  <c r="BF535" i="2"/>
  <c r="AV535" i="2"/>
  <c r="AY535" i="2"/>
  <c r="B3397" i="2"/>
  <c r="BV535" i="2"/>
  <c r="BX535" i="2"/>
  <c r="B3398" i="2"/>
  <c r="B3399" i="2"/>
  <c r="AW536" i="2"/>
  <c r="B3400" i="2"/>
  <c r="AX536" i="2"/>
  <c r="AZ536" i="2"/>
  <c r="N536" i="2"/>
  <c r="X536" i="2"/>
  <c r="P536" i="2"/>
  <c r="J536" i="2"/>
  <c r="BY536" i="2"/>
  <c r="B3401" i="2"/>
  <c r="BW536" i="2"/>
  <c r="BU536" i="2"/>
  <c r="AF536" i="2"/>
  <c r="B3402" i="2"/>
  <c r="S536" i="2"/>
  <c r="R536" i="2"/>
  <c r="B3403" i="2"/>
  <c r="BH536" i="2"/>
  <c r="BE536" i="2"/>
  <c r="BG536" i="2"/>
  <c r="AV536" i="2"/>
  <c r="AY536" i="2"/>
  <c r="BF536" i="2"/>
  <c r="B3404" i="2"/>
  <c r="BV536" i="2"/>
  <c r="BX536" i="2"/>
  <c r="B3405" i="2"/>
  <c r="AW537" i="2"/>
  <c r="B3406" i="2"/>
  <c r="J537" i="2"/>
  <c r="BY537" i="2"/>
  <c r="X537" i="2"/>
  <c r="AF537" i="2"/>
  <c r="P537" i="2"/>
  <c r="AX537" i="2"/>
  <c r="AZ537" i="2"/>
  <c r="B3407" i="2"/>
  <c r="BU537" i="2"/>
  <c r="BW537" i="2"/>
  <c r="N537" i="2"/>
  <c r="R537" i="2"/>
  <c r="B3408" i="2"/>
  <c r="S537" i="2"/>
  <c r="B3409" i="2"/>
  <c r="BG537" i="2"/>
  <c r="BH537" i="2"/>
  <c r="BF537" i="2"/>
  <c r="AV537" i="2"/>
  <c r="AY537" i="2"/>
  <c r="BE537" i="2"/>
  <c r="B3410" i="2"/>
  <c r="BV537" i="2"/>
  <c r="BX537" i="2"/>
  <c r="B3411" i="2"/>
  <c r="B3412" i="2"/>
  <c r="X538" i="2"/>
  <c r="P538" i="2"/>
  <c r="J538" i="2"/>
  <c r="BY538" i="2"/>
  <c r="AX538" i="2"/>
  <c r="AZ538" i="2"/>
  <c r="B3413" i="2"/>
  <c r="BU538" i="2"/>
  <c r="BW538" i="2"/>
  <c r="AF538" i="2"/>
  <c r="AW538" i="2"/>
  <c r="N538" i="2"/>
  <c r="B3414" i="2"/>
  <c r="R538" i="2"/>
  <c r="S538" i="2"/>
  <c r="B3415" i="2"/>
  <c r="BH538" i="2"/>
  <c r="BG538" i="2"/>
  <c r="BF538" i="2"/>
  <c r="BE538" i="2"/>
  <c r="AV538" i="2"/>
  <c r="AY538" i="2"/>
  <c r="B3416" i="2"/>
  <c r="BV538" i="2"/>
  <c r="BX538" i="2"/>
  <c r="B3417" i="2"/>
  <c r="B3418" i="2"/>
  <c r="AW539" i="2"/>
  <c r="J539" i="2"/>
  <c r="BY539" i="2"/>
  <c r="X539" i="2"/>
  <c r="P539" i="2"/>
  <c r="AX539" i="2"/>
  <c r="AZ539" i="2"/>
  <c r="B3419" i="2"/>
  <c r="BW539" i="2"/>
  <c r="BU539" i="2"/>
  <c r="AF539" i="2"/>
  <c r="N539" i="2"/>
  <c r="B3420" i="2"/>
  <c r="R539" i="2"/>
  <c r="S539" i="2"/>
  <c r="B3421" i="2"/>
  <c r="BH539" i="2"/>
  <c r="BF539" i="2"/>
  <c r="AV539" i="2"/>
  <c r="AY539" i="2"/>
  <c r="BE539" i="2"/>
  <c r="BG539" i="2"/>
  <c r="B3422" i="2"/>
  <c r="BV539" i="2"/>
  <c r="BX539" i="2"/>
  <c r="B3423" i="2"/>
  <c r="N540" i="2"/>
  <c r="B3424" i="2"/>
  <c r="X540" i="2"/>
  <c r="P540" i="2"/>
  <c r="AW540" i="2"/>
  <c r="AX540" i="2"/>
  <c r="AZ540" i="2"/>
  <c r="J540" i="2"/>
  <c r="BY540" i="2"/>
  <c r="B3425" i="2"/>
  <c r="AF540" i="2"/>
  <c r="BU540" i="2"/>
  <c r="BW540" i="2"/>
  <c r="R540" i="2"/>
  <c r="B3426" i="2"/>
  <c r="AV540" i="2"/>
  <c r="AY540" i="2"/>
  <c r="BX540" i="2"/>
  <c r="S540" i="2"/>
  <c r="BH540" i="2"/>
  <c r="B3427" i="2"/>
  <c r="BV540" i="2"/>
  <c r="BG540" i="2"/>
  <c r="BE540" i="2"/>
  <c r="BF540" i="2"/>
  <c r="B3428" i="2"/>
  <c r="B3429" i="2"/>
  <c r="AF541" i="2"/>
  <c r="X541" i="2"/>
  <c r="P541" i="2"/>
  <c r="J541" i="2"/>
  <c r="BY541" i="2"/>
  <c r="AX541" i="2"/>
  <c r="AZ541" i="2"/>
  <c r="B3430" i="2"/>
  <c r="BU541" i="2"/>
  <c r="BW541" i="2"/>
  <c r="AW541" i="2"/>
  <c r="N541" i="2"/>
  <c r="S541" i="2"/>
  <c r="B3431" i="2"/>
  <c r="R541" i="2"/>
  <c r="BH541" i="2"/>
  <c r="B3432" i="2"/>
  <c r="BF541" i="2"/>
  <c r="BE541" i="2"/>
  <c r="BG541" i="2"/>
  <c r="AV541" i="2"/>
  <c r="AY541" i="2"/>
  <c r="B3433" i="2"/>
  <c r="BV541" i="2"/>
  <c r="BX541" i="2"/>
  <c r="B3434" i="2"/>
  <c r="B3435" i="2"/>
  <c r="B3436" i="2"/>
  <c r="AW542" i="2"/>
  <c r="N542" i="2"/>
  <c r="AX542" i="2"/>
  <c r="AZ542" i="2"/>
  <c r="AF542" i="2"/>
  <c r="X542" i="2"/>
  <c r="P542" i="2"/>
  <c r="J542" i="2"/>
  <c r="BY542" i="2"/>
  <c r="B3437" i="2"/>
  <c r="BU542" i="2"/>
  <c r="BW542" i="2"/>
  <c r="S542" i="2"/>
  <c r="B3438" i="2"/>
  <c r="R542" i="2"/>
  <c r="B3439" i="2"/>
  <c r="BH542" i="2"/>
  <c r="BF542" i="2"/>
  <c r="BE542" i="2"/>
  <c r="BG542" i="2"/>
  <c r="AV542" i="2"/>
  <c r="AY542" i="2"/>
  <c r="B3440" i="2"/>
  <c r="BV542" i="2"/>
  <c r="BX542" i="2"/>
  <c r="B3441" i="2"/>
  <c r="B3442" i="2"/>
  <c r="AX543" i="2"/>
  <c r="AZ543" i="2"/>
  <c r="AW543" i="2"/>
  <c r="N543" i="2"/>
  <c r="AF543" i="2"/>
  <c r="X543" i="2"/>
  <c r="P543" i="2"/>
  <c r="J543" i="2"/>
  <c r="BY543" i="2"/>
  <c r="B3443" i="2"/>
  <c r="BU543" i="2"/>
  <c r="BW543" i="2"/>
  <c r="R543" i="2"/>
  <c r="B3444" i="2"/>
  <c r="S543" i="2"/>
  <c r="BG543" i="2"/>
  <c r="B3445" i="2"/>
  <c r="AV543" i="2"/>
  <c r="AY543" i="2"/>
  <c r="BF543" i="2"/>
  <c r="BE543" i="2"/>
  <c r="BH543" i="2"/>
  <c r="B3446" i="2"/>
  <c r="BV543" i="2"/>
  <c r="BX543" i="2"/>
  <c r="B3447" i="2"/>
  <c r="B3448" i="2"/>
  <c r="AX544" i="2"/>
  <c r="AZ544" i="2"/>
  <c r="AW544" i="2"/>
  <c r="N544" i="2"/>
  <c r="J544" i="2"/>
  <c r="BY544" i="2"/>
  <c r="X544" i="2"/>
  <c r="AF544" i="2"/>
  <c r="P544" i="2"/>
  <c r="B3449" i="2"/>
  <c r="BU544" i="2"/>
  <c r="BW544" i="2"/>
  <c r="S544" i="2"/>
  <c r="B3450" i="2"/>
  <c r="R544" i="2"/>
  <c r="BG544" i="2"/>
  <c r="B3451" i="2"/>
  <c r="BF544" i="2"/>
  <c r="BE544" i="2"/>
  <c r="BH544" i="2"/>
  <c r="AV544" i="2"/>
  <c r="AY544" i="2"/>
  <c r="B3452" i="2"/>
  <c r="BV544" i="2"/>
  <c r="BX544" i="2"/>
  <c r="B3453" i="2"/>
  <c r="B3454" i="2"/>
  <c r="X545" i="2"/>
  <c r="AF545" i="2"/>
  <c r="P545" i="2"/>
  <c r="AX545" i="2"/>
  <c r="AZ545" i="2"/>
  <c r="J545" i="2"/>
  <c r="BY545" i="2"/>
  <c r="B3455" i="2"/>
  <c r="BU545" i="2"/>
  <c r="BW545" i="2"/>
  <c r="AW545" i="2"/>
  <c r="N545" i="2"/>
  <c r="B3456" i="2"/>
  <c r="R545" i="2"/>
  <c r="S545" i="2"/>
  <c r="B3457" i="2"/>
  <c r="BE545" i="2"/>
  <c r="BF545" i="2"/>
  <c r="BH545" i="2"/>
  <c r="BG545" i="2"/>
  <c r="AV545" i="2"/>
  <c r="AY545" i="2"/>
  <c r="B3458" i="2"/>
  <c r="BV545" i="2"/>
  <c r="BX545" i="2"/>
  <c r="B3459" i="2"/>
  <c r="B3460" i="2"/>
  <c r="J546" i="2"/>
  <c r="BY546" i="2"/>
  <c r="B3461" i="2"/>
  <c r="AX546" i="2"/>
  <c r="AZ546" i="2"/>
  <c r="X546" i="2"/>
  <c r="P546" i="2"/>
  <c r="B3462" i="2"/>
  <c r="BU546" i="2"/>
  <c r="BW546" i="2"/>
  <c r="AF546" i="2"/>
  <c r="AW546" i="2"/>
  <c r="N546" i="2"/>
  <c r="B3463" i="2"/>
  <c r="R546" i="2"/>
  <c r="S546" i="2"/>
  <c r="AV546" i="2"/>
  <c r="AY546" i="2"/>
  <c r="BH546" i="2"/>
  <c r="B3464" i="2"/>
  <c r="BE546" i="2"/>
  <c r="BF546" i="2"/>
  <c r="BG546" i="2"/>
  <c r="BV546" i="2"/>
  <c r="BX546" i="2"/>
  <c r="B3465" i="2"/>
  <c r="B3466" i="2"/>
  <c r="B3467" i="2"/>
  <c r="J547" i="2"/>
  <c r="BY547" i="2"/>
  <c r="B3468" i="2"/>
  <c r="N547" i="2"/>
  <c r="AX547" i="2"/>
  <c r="AZ547" i="2"/>
  <c r="X547" i="2"/>
  <c r="AF547" i="2"/>
  <c r="P547" i="2"/>
  <c r="B3469" i="2"/>
  <c r="AW547" i="2"/>
  <c r="BU547" i="2"/>
  <c r="BW547" i="2"/>
  <c r="B3470" i="2"/>
  <c r="S547" i="2"/>
  <c r="R547" i="2"/>
  <c r="B3471" i="2"/>
  <c r="AV547" i="2"/>
  <c r="AY547" i="2"/>
  <c r="BE547" i="2"/>
  <c r="BH547" i="2"/>
  <c r="BG547" i="2"/>
  <c r="BF547" i="2"/>
  <c r="B3472" i="2"/>
  <c r="BV547" i="2"/>
  <c r="BX547" i="2"/>
  <c r="B3473" i="2"/>
  <c r="J548" i="2"/>
  <c r="BY548" i="2"/>
  <c r="B3474" i="2"/>
  <c r="AW548" i="2"/>
  <c r="X548" i="2"/>
  <c r="P548" i="2"/>
  <c r="AX548" i="2"/>
  <c r="AZ548" i="2"/>
  <c r="B3475" i="2"/>
  <c r="N548" i="2"/>
  <c r="BU548" i="2"/>
  <c r="BW548" i="2"/>
  <c r="AF548" i="2"/>
  <c r="B3476" i="2"/>
  <c r="R548" i="2"/>
  <c r="S548" i="2"/>
  <c r="BF548" i="2"/>
  <c r="B3477" i="2"/>
  <c r="BH548" i="2"/>
  <c r="BG548" i="2"/>
  <c r="BE548" i="2"/>
  <c r="AV548" i="2"/>
  <c r="AY548" i="2"/>
  <c r="BV548" i="2"/>
  <c r="B3478" i="2"/>
  <c r="BX548" i="2"/>
  <c r="B3479" i="2"/>
  <c r="B3480" i="2"/>
  <c r="J549" i="2"/>
  <c r="BY549" i="2"/>
  <c r="X549" i="2"/>
  <c r="BU549" i="2"/>
  <c r="B3481" i="2"/>
  <c r="P549" i="2"/>
  <c r="AX549" i="2"/>
  <c r="AZ549" i="2"/>
  <c r="AW549" i="2"/>
  <c r="BW549" i="2"/>
  <c r="B3482" i="2"/>
  <c r="N549" i="2"/>
  <c r="AF549" i="2"/>
  <c r="B3483" i="2"/>
  <c r="S549" i="2"/>
  <c r="R549" i="2"/>
  <c r="B3484" i="2"/>
  <c r="BH549" i="2"/>
  <c r="BG549" i="2"/>
  <c r="BF549" i="2"/>
  <c r="BE549" i="2"/>
  <c r="AV549" i="2"/>
  <c r="AY549" i="2"/>
  <c r="B3485" i="2"/>
  <c r="BX549" i="2"/>
  <c r="BV549" i="2"/>
  <c r="J550" i="2"/>
  <c r="BY550" i="2"/>
  <c r="B3486" i="2"/>
  <c r="AX550" i="2"/>
  <c r="AZ550" i="2"/>
  <c r="AF550" i="2"/>
  <c r="AW550" i="2"/>
  <c r="P550" i="2"/>
  <c r="X550" i="2"/>
  <c r="BW550" i="2"/>
  <c r="B3487" i="2"/>
  <c r="S550" i="2"/>
  <c r="BU550" i="2"/>
  <c r="B3488" i="2"/>
  <c r="AV550" i="2"/>
  <c r="AY550" i="2"/>
  <c r="R550" i="2"/>
  <c r="N550" i="2"/>
  <c r="B3489" i="2"/>
  <c r="BF550" i="2"/>
  <c r="BE550" i="2"/>
  <c r="BG550" i="2"/>
  <c r="BH550" i="2"/>
  <c r="B3490" i="2"/>
  <c r="BV550" i="2"/>
  <c r="BX550" i="2"/>
  <c r="B3491" i="2"/>
  <c r="B3492" i="2"/>
  <c r="AW551" i="2"/>
  <c r="B3493" i="2"/>
  <c r="J551" i="2"/>
  <c r="BY551" i="2"/>
  <c r="X551" i="2"/>
  <c r="AF551" i="2"/>
  <c r="P551" i="2"/>
  <c r="AX551" i="2"/>
  <c r="AZ551" i="2"/>
  <c r="B3494" i="2"/>
  <c r="BU551" i="2"/>
  <c r="BW551" i="2"/>
  <c r="N551" i="2"/>
  <c r="B3495" i="2"/>
  <c r="R551" i="2"/>
  <c r="S551" i="2"/>
  <c r="B3496" i="2"/>
  <c r="BE551" i="2"/>
  <c r="AV551" i="2"/>
  <c r="AY551" i="2"/>
  <c r="BG551" i="2"/>
  <c r="BH551" i="2"/>
  <c r="BF551" i="2"/>
  <c r="B3497" i="2"/>
  <c r="BV551" i="2"/>
  <c r="BX551" i="2"/>
  <c r="B3498" i="2"/>
  <c r="B3499" i="2"/>
  <c r="B3500" i="2"/>
  <c r="AX552" i="2"/>
  <c r="AZ552" i="2"/>
  <c r="AW552" i="2"/>
  <c r="J552" i="2"/>
  <c r="BY552" i="2"/>
  <c r="X552" i="2"/>
  <c r="P552" i="2"/>
  <c r="B3501" i="2"/>
  <c r="N552" i="2"/>
  <c r="BU552" i="2"/>
  <c r="BW552" i="2"/>
  <c r="AF552" i="2"/>
  <c r="R552" i="2"/>
  <c r="B3502" i="2"/>
  <c r="S552" i="2"/>
  <c r="BG552" i="2"/>
  <c r="AV552" i="2"/>
  <c r="AY552" i="2"/>
  <c r="B3503" i="2"/>
  <c r="BH552" i="2"/>
  <c r="BE552" i="2"/>
  <c r="BF552" i="2"/>
  <c r="BV552" i="2"/>
  <c r="BX552" i="2"/>
  <c r="B3504" i="2"/>
  <c r="B3505" i="2"/>
  <c r="J553" i="2"/>
  <c r="BY553" i="2"/>
  <c r="B3506" i="2"/>
  <c r="AW553" i="2"/>
  <c r="AX553" i="2"/>
  <c r="AZ553" i="2"/>
  <c r="X553" i="2"/>
  <c r="AF553" i="2"/>
  <c r="P553" i="2"/>
  <c r="B3507" i="2"/>
  <c r="BU553" i="2"/>
  <c r="BW553" i="2"/>
  <c r="N553" i="2"/>
  <c r="R553" i="2"/>
  <c r="B3508" i="2"/>
  <c r="S553" i="2"/>
  <c r="BG553" i="2"/>
  <c r="B3509" i="2"/>
  <c r="BH553" i="2"/>
  <c r="BF553" i="2"/>
  <c r="AV553" i="2"/>
  <c r="AY553" i="2"/>
  <c r="BE553" i="2"/>
  <c r="B3510" i="2"/>
  <c r="BV553" i="2"/>
  <c r="BX553" i="2"/>
  <c r="B3511" i="2"/>
  <c r="AW554" i="2"/>
  <c r="B3512" i="2"/>
  <c r="AX554" i="2"/>
  <c r="AZ554" i="2"/>
  <c r="J554" i="2"/>
  <c r="BY554" i="2"/>
  <c r="X554" i="2"/>
  <c r="AF554" i="2"/>
  <c r="P554" i="2"/>
  <c r="N554" i="2"/>
  <c r="B3513" i="2"/>
  <c r="BU554" i="2"/>
  <c r="BW554" i="2"/>
  <c r="B3514" i="2"/>
  <c r="S554" i="2"/>
  <c r="R554" i="2"/>
  <c r="B3515" i="2"/>
  <c r="BG554" i="2"/>
  <c r="BH554" i="2"/>
  <c r="BF554" i="2"/>
  <c r="BE554" i="2"/>
  <c r="AV554" i="2"/>
  <c r="AY554" i="2"/>
  <c r="B3516" i="2"/>
  <c r="BV554" i="2"/>
  <c r="BX554" i="2"/>
  <c r="B3517" i="2"/>
  <c r="B3518" i="2"/>
  <c r="X555" i="2"/>
  <c r="AF555" i="2"/>
  <c r="P555" i="2"/>
  <c r="J555" i="2"/>
  <c r="BY555" i="2"/>
  <c r="AX555" i="2"/>
  <c r="AZ555" i="2"/>
  <c r="B3519" i="2"/>
  <c r="BU555" i="2"/>
  <c r="BW555" i="2"/>
  <c r="AW555" i="2"/>
  <c r="N555" i="2"/>
  <c r="S555" i="2"/>
  <c r="B3520" i="2"/>
  <c r="R555" i="2"/>
  <c r="BH555" i="2"/>
  <c r="B3521" i="2"/>
  <c r="BF555" i="2"/>
  <c r="BE555" i="2"/>
  <c r="AV555" i="2"/>
  <c r="AY555" i="2"/>
  <c r="BG555" i="2"/>
  <c r="B3522" i="2"/>
  <c r="BV555" i="2"/>
  <c r="BX555" i="2"/>
  <c r="B3523" i="2"/>
  <c r="B3524" i="2"/>
  <c r="B3525" i="2"/>
  <c r="X556" i="2"/>
  <c r="P556" i="2"/>
  <c r="AX556" i="2"/>
  <c r="AZ556" i="2"/>
  <c r="J556" i="2"/>
  <c r="BY556" i="2"/>
  <c r="B3526" i="2"/>
  <c r="BU556" i="2"/>
  <c r="BW556" i="2"/>
  <c r="AF556" i="2"/>
  <c r="AW556" i="2"/>
  <c r="N556" i="2"/>
  <c r="B3527" i="2"/>
  <c r="R556" i="2"/>
  <c r="S556" i="2"/>
  <c r="B3528" i="2"/>
  <c r="BF556" i="2"/>
  <c r="BH556" i="2"/>
  <c r="BG556" i="2"/>
  <c r="BE556" i="2"/>
  <c r="AV556" i="2"/>
  <c r="AY556" i="2"/>
  <c r="BV556" i="2"/>
  <c r="B3529" i="2"/>
  <c r="BX556" i="2"/>
  <c r="B3530" i="2"/>
  <c r="B3531" i="2"/>
  <c r="B3532" i="2"/>
  <c r="AX557" i="2"/>
  <c r="AZ557" i="2"/>
  <c r="AF557" i="2"/>
  <c r="X557" i="2"/>
  <c r="P557" i="2"/>
  <c r="J557" i="2"/>
  <c r="BY557" i="2"/>
  <c r="B3533" i="2"/>
  <c r="BU557" i="2"/>
  <c r="BW557" i="2"/>
  <c r="AW557" i="2"/>
  <c r="N557" i="2"/>
  <c r="R557" i="2"/>
  <c r="B3534" i="2"/>
  <c r="S557" i="2"/>
  <c r="BG557" i="2"/>
  <c r="B3535" i="2"/>
  <c r="BH557" i="2"/>
  <c r="AV557" i="2"/>
  <c r="AY557" i="2"/>
  <c r="BE557" i="2"/>
  <c r="BF557" i="2"/>
  <c r="B3536" i="2"/>
  <c r="BV557" i="2"/>
  <c r="BX557" i="2"/>
  <c r="B3537" i="2"/>
  <c r="B3538" i="2"/>
  <c r="AW558" i="2"/>
  <c r="B3539" i="2"/>
  <c r="AX558" i="2"/>
  <c r="AZ558" i="2"/>
  <c r="X558" i="2"/>
  <c r="AF558" i="2"/>
  <c r="P558" i="2"/>
  <c r="J558" i="2"/>
  <c r="BY558" i="2"/>
  <c r="B3540" i="2"/>
  <c r="BU558" i="2"/>
  <c r="BW558" i="2"/>
  <c r="N558" i="2"/>
  <c r="B3541" i="2"/>
  <c r="R558" i="2"/>
  <c r="S558" i="2"/>
  <c r="B3542" i="2"/>
  <c r="BH558" i="2"/>
  <c r="BF558" i="2"/>
  <c r="BE558" i="2"/>
  <c r="BG558" i="2"/>
  <c r="AV558" i="2"/>
  <c r="AY558" i="2"/>
  <c r="B3543" i="2"/>
  <c r="BV558" i="2"/>
  <c r="BX558" i="2"/>
  <c r="B3544" i="2"/>
  <c r="B3545" i="2"/>
  <c r="J559" i="2"/>
  <c r="BY559" i="2"/>
  <c r="B3546" i="2"/>
  <c r="AX559" i="2"/>
  <c r="AZ559" i="2"/>
  <c r="AF559" i="2"/>
  <c r="X559" i="2"/>
  <c r="P559" i="2"/>
  <c r="B3547" i="2"/>
  <c r="BU559" i="2"/>
  <c r="BW559" i="2"/>
  <c r="S559" i="2"/>
  <c r="AW559" i="2"/>
  <c r="N559" i="2"/>
  <c r="B3548" i="2"/>
  <c r="R559" i="2"/>
  <c r="BG559" i="2"/>
  <c r="B3549" i="2"/>
  <c r="BF559" i="2"/>
  <c r="BE559" i="2"/>
  <c r="BH559" i="2"/>
  <c r="AV559" i="2"/>
  <c r="AY559" i="2"/>
  <c r="B3550" i="2"/>
  <c r="BV559" i="2"/>
  <c r="BX559" i="2"/>
  <c r="B3551" i="2"/>
  <c r="B3552" i="2"/>
  <c r="B3553" i="2"/>
  <c r="AX560" i="2"/>
  <c r="AZ560" i="2"/>
  <c r="J560" i="2"/>
  <c r="BY560" i="2"/>
  <c r="X560" i="2"/>
  <c r="P560" i="2"/>
  <c r="B3554" i="2"/>
  <c r="BU560" i="2"/>
  <c r="BW560" i="2"/>
  <c r="AF560" i="2"/>
  <c r="AW560" i="2"/>
  <c r="N560" i="2"/>
  <c r="B3555" i="2"/>
  <c r="R560" i="2"/>
  <c r="S560" i="2"/>
  <c r="AV560" i="2"/>
  <c r="AY560" i="2"/>
  <c r="B3556" i="2"/>
  <c r="BG560" i="2"/>
  <c r="BV560" i="2"/>
  <c r="BX560" i="2"/>
  <c r="BH560" i="2"/>
  <c r="BE560" i="2"/>
  <c r="BF560" i="2"/>
  <c r="B3557" i="2"/>
  <c r="B3558" i="2"/>
  <c r="B3559" i="2"/>
  <c r="J561" i="2"/>
  <c r="BY561" i="2"/>
  <c r="B3560" i="2"/>
  <c r="AX561" i="2"/>
  <c r="AZ561" i="2"/>
  <c r="AF561" i="2"/>
  <c r="X561" i="2"/>
  <c r="P561" i="2"/>
  <c r="B3561" i="2"/>
  <c r="BU561" i="2"/>
  <c r="BW561" i="2"/>
  <c r="S561" i="2"/>
  <c r="AW561" i="2"/>
  <c r="B3562" i="2"/>
  <c r="N561" i="2"/>
  <c r="R561" i="2"/>
  <c r="B3563" i="2"/>
  <c r="AV561" i="2"/>
  <c r="AY561" i="2"/>
  <c r="BF561" i="2"/>
  <c r="BE561" i="2"/>
  <c r="BH561" i="2"/>
  <c r="BG561" i="2"/>
  <c r="B3564" i="2"/>
  <c r="BV561" i="2"/>
  <c r="BX561" i="2"/>
  <c r="B3565" i="2"/>
  <c r="B3566" i="2"/>
  <c r="B3567" i="2"/>
  <c r="J562" i="2"/>
  <c r="BY562" i="2"/>
  <c r="B3568" i="2"/>
  <c r="AF562" i="2"/>
  <c r="X562" i="2"/>
  <c r="P562" i="2"/>
  <c r="AX562" i="2"/>
  <c r="AZ562" i="2"/>
  <c r="B3569" i="2"/>
  <c r="BU562" i="2"/>
  <c r="BW562" i="2"/>
  <c r="AW562" i="2"/>
  <c r="B3570" i="2"/>
  <c r="N562" i="2"/>
  <c r="R562" i="2"/>
  <c r="S562" i="2"/>
  <c r="B3571" i="2"/>
  <c r="BH562" i="2"/>
  <c r="AV562" i="2"/>
  <c r="AY562" i="2"/>
  <c r="BE562" i="2"/>
  <c r="BF562" i="2"/>
  <c r="BG562" i="2"/>
  <c r="B3572" i="2"/>
  <c r="BV562" i="2"/>
  <c r="BX562" i="2"/>
  <c r="B3573" i="2"/>
  <c r="B3574" i="2"/>
  <c r="B3575" i="2"/>
  <c r="AW563" i="2"/>
  <c r="B3576" i="2"/>
  <c r="AX563" i="2"/>
  <c r="AZ563" i="2"/>
  <c r="X563" i="2"/>
  <c r="AF563" i="2"/>
  <c r="P563" i="2"/>
  <c r="J563" i="2"/>
  <c r="BY563" i="2"/>
  <c r="B3577" i="2"/>
  <c r="BU563" i="2"/>
  <c r="BW563" i="2"/>
  <c r="S563" i="2"/>
  <c r="N563" i="2"/>
  <c r="B3578" i="2"/>
  <c r="R563" i="2"/>
  <c r="BE563" i="2"/>
  <c r="B3579" i="2"/>
  <c r="BG563" i="2"/>
  <c r="BF563" i="2"/>
  <c r="BH563" i="2"/>
  <c r="AV563" i="2"/>
  <c r="AY563" i="2"/>
  <c r="B3580" i="2"/>
  <c r="BV563" i="2"/>
  <c r="BX563" i="2"/>
  <c r="B3581" i="2"/>
  <c r="B3582" i="2"/>
  <c r="B3583" i="2"/>
  <c r="AX564" i="2"/>
  <c r="AZ564" i="2"/>
  <c r="AF564" i="2"/>
  <c r="X564" i="2"/>
  <c r="P564" i="2"/>
  <c r="J564" i="2"/>
  <c r="BY564" i="2"/>
  <c r="B3584" i="2"/>
  <c r="BU564" i="2"/>
  <c r="BW564" i="2"/>
  <c r="AW564" i="2"/>
  <c r="N564" i="2"/>
  <c r="S564" i="2"/>
  <c r="B3585" i="2"/>
  <c r="R564" i="2"/>
  <c r="BE564" i="2"/>
  <c r="B3586" i="2"/>
  <c r="AV564" i="2"/>
  <c r="AY564" i="2"/>
  <c r="BF564" i="2"/>
  <c r="BH564" i="2"/>
  <c r="BG564" i="2"/>
  <c r="B3587" i="2"/>
  <c r="BV564" i="2"/>
  <c r="BX564" i="2"/>
  <c r="B3588" i="2"/>
  <c r="B3589" i="2"/>
  <c r="B3590" i="2"/>
  <c r="AX565" i="2"/>
  <c r="AZ565" i="2"/>
  <c r="J565" i="2"/>
  <c r="BY565" i="2"/>
  <c r="X565" i="2"/>
  <c r="P565" i="2"/>
  <c r="B3591" i="2"/>
  <c r="BU565" i="2"/>
  <c r="BW565" i="2"/>
  <c r="AF565" i="2"/>
  <c r="R565" i="2"/>
  <c r="AW565" i="2"/>
  <c r="N565" i="2"/>
  <c r="B3592" i="2"/>
  <c r="S565" i="2"/>
  <c r="BF565" i="2"/>
  <c r="AV565" i="2"/>
  <c r="AY565" i="2"/>
  <c r="B3593" i="2"/>
  <c r="BG565" i="2"/>
  <c r="BH565" i="2"/>
  <c r="BE565" i="2"/>
  <c r="BV565" i="2"/>
  <c r="BX565" i="2"/>
  <c r="B3594" i="2"/>
  <c r="B3595" i="2"/>
  <c r="B3596" i="2"/>
  <c r="B3597" i="2"/>
  <c r="J566" i="2"/>
  <c r="BY566" i="2"/>
  <c r="X566" i="2"/>
  <c r="AF566" i="2"/>
  <c r="P566" i="2"/>
  <c r="AX566" i="2"/>
  <c r="AZ566" i="2"/>
  <c r="B3598" i="2"/>
  <c r="BU566" i="2"/>
  <c r="BW566" i="2"/>
  <c r="AW566" i="2"/>
  <c r="N566" i="2"/>
  <c r="B3599" i="2"/>
  <c r="R566" i="2"/>
  <c r="S566" i="2"/>
  <c r="B3600" i="2"/>
  <c r="BF566" i="2"/>
  <c r="BE566" i="2"/>
  <c r="BG566" i="2"/>
  <c r="BH566" i="2"/>
  <c r="AV566" i="2"/>
  <c r="AY566" i="2"/>
  <c r="B3601" i="2"/>
  <c r="BV566" i="2"/>
  <c r="BX566" i="2"/>
  <c r="B3602" i="2"/>
  <c r="B3603" i="2"/>
  <c r="B3604" i="2"/>
  <c r="AF567" i="2"/>
  <c r="X567" i="2"/>
  <c r="P567" i="2"/>
  <c r="AX567" i="2"/>
  <c r="AZ567" i="2"/>
  <c r="J567" i="2"/>
  <c r="BY567" i="2"/>
  <c r="B3605" i="2"/>
  <c r="BU567" i="2"/>
  <c r="BW567" i="2"/>
  <c r="AW567" i="2"/>
  <c r="N567" i="2"/>
  <c r="B3606" i="2"/>
  <c r="R567" i="2"/>
  <c r="S567" i="2"/>
  <c r="B3607" i="2"/>
  <c r="BH567" i="2"/>
  <c r="BF567" i="2"/>
  <c r="AV567" i="2"/>
  <c r="AY567" i="2"/>
  <c r="BE567" i="2"/>
  <c r="BG567" i="2"/>
  <c r="B3608" i="2"/>
  <c r="BV567" i="2"/>
  <c r="BX567" i="2"/>
  <c r="B3609" i="2"/>
  <c r="B3610" i="2"/>
  <c r="B3611" i="2"/>
  <c r="AX568" i="2"/>
  <c r="AZ568" i="2"/>
  <c r="X568" i="2"/>
  <c r="AF568" i="2"/>
  <c r="P568" i="2"/>
  <c r="J568" i="2"/>
  <c r="BY568" i="2"/>
  <c r="B3612" i="2"/>
  <c r="BU568" i="2"/>
  <c r="BW568" i="2"/>
  <c r="N568" i="2"/>
  <c r="AW568" i="2"/>
  <c r="B3613" i="2"/>
  <c r="S568" i="2"/>
  <c r="R568" i="2"/>
  <c r="BH568" i="2"/>
  <c r="B3614" i="2"/>
  <c r="BE568" i="2"/>
  <c r="BG568" i="2"/>
  <c r="BF568" i="2"/>
  <c r="AV568" i="2"/>
  <c r="AY568" i="2"/>
  <c r="B3615" i="2"/>
  <c r="BV568" i="2"/>
  <c r="BX568" i="2"/>
  <c r="B3616" i="2"/>
  <c r="B3617" i="2"/>
  <c r="J569" i="2"/>
  <c r="BY569" i="2"/>
  <c r="B3618" i="2"/>
  <c r="X569" i="2"/>
  <c r="P569" i="2"/>
  <c r="AX569" i="2"/>
  <c r="AZ569" i="2"/>
  <c r="B3619" i="2"/>
  <c r="BU569" i="2"/>
  <c r="BW569" i="2"/>
  <c r="AF569" i="2"/>
  <c r="AW569" i="2"/>
  <c r="N569" i="2"/>
  <c r="B3620" i="2"/>
  <c r="R569" i="2"/>
  <c r="S569" i="2"/>
  <c r="AV569" i="2"/>
  <c r="AY569" i="2"/>
  <c r="B3621" i="2"/>
  <c r="BE569" i="2"/>
  <c r="BH569" i="2"/>
  <c r="BG569" i="2"/>
  <c r="BF569" i="2"/>
  <c r="BV569" i="2"/>
  <c r="BX569" i="2"/>
  <c r="B3622" i="2"/>
  <c r="B3623" i="2"/>
  <c r="B3624" i="2"/>
  <c r="J570" i="2"/>
  <c r="BY570" i="2"/>
  <c r="B3625" i="2"/>
  <c r="AX570" i="2"/>
  <c r="AZ570" i="2"/>
  <c r="AF570" i="2"/>
  <c r="X570" i="2"/>
  <c r="P570" i="2"/>
  <c r="B3626" i="2"/>
  <c r="AW570" i="2"/>
  <c r="N570" i="2"/>
  <c r="BU570" i="2"/>
  <c r="BW570" i="2"/>
  <c r="R570" i="2"/>
  <c r="B3627" i="2"/>
  <c r="S570" i="2"/>
  <c r="BF570" i="2"/>
  <c r="B3628" i="2"/>
  <c r="AV570" i="2"/>
  <c r="AY570" i="2"/>
  <c r="BH570" i="2"/>
  <c r="BE570" i="2"/>
  <c r="BG570" i="2"/>
  <c r="B3629" i="2"/>
  <c r="BV570" i="2"/>
  <c r="BX570" i="2"/>
  <c r="B3630" i="2"/>
  <c r="B3631" i="2"/>
  <c r="AX571" i="2"/>
  <c r="AZ571" i="2"/>
  <c r="AF571" i="2"/>
  <c r="X571" i="2"/>
  <c r="P571" i="2"/>
  <c r="J571" i="2"/>
  <c r="BY571" i="2"/>
  <c r="B3632" i="2"/>
  <c r="BU571" i="2"/>
  <c r="BW571" i="2"/>
  <c r="AW571" i="2"/>
  <c r="S571" i="2"/>
  <c r="B3633" i="2"/>
  <c r="N571" i="2"/>
  <c r="R571" i="2"/>
  <c r="B3634" i="2"/>
  <c r="AV571" i="2"/>
  <c r="AY571" i="2"/>
  <c r="BH571" i="2"/>
  <c r="BE571" i="2"/>
  <c r="BG571" i="2"/>
  <c r="BF571" i="2"/>
  <c r="B3635" i="2"/>
  <c r="BV571" i="2"/>
  <c r="BX571" i="2"/>
  <c r="B3636" i="2"/>
  <c r="B3637" i="2"/>
  <c r="B3638" i="2"/>
  <c r="J572" i="2"/>
  <c r="BY572" i="2"/>
  <c r="B3639" i="2"/>
  <c r="AW572" i="2"/>
  <c r="AX572" i="2"/>
  <c r="AZ572" i="2"/>
  <c r="AF572" i="2"/>
  <c r="X572" i="2"/>
  <c r="P572" i="2"/>
  <c r="B3640" i="2"/>
  <c r="BU572" i="2"/>
  <c r="BW572" i="2"/>
  <c r="S572" i="2"/>
  <c r="B3641" i="2"/>
  <c r="N572" i="2"/>
  <c r="R572" i="2"/>
  <c r="B3642" i="2"/>
  <c r="BH572" i="2"/>
  <c r="BF572" i="2"/>
  <c r="AV572" i="2"/>
  <c r="AY572" i="2"/>
  <c r="BE572" i="2"/>
  <c r="BG572" i="2"/>
  <c r="B3643" i="2"/>
  <c r="BV572" i="2"/>
  <c r="BX572" i="2"/>
  <c r="B3644" i="2"/>
  <c r="B3645" i="2"/>
  <c r="B3646" i="2"/>
  <c r="AW573" i="2"/>
  <c r="AX573" i="2"/>
  <c r="AZ573" i="2"/>
  <c r="J573" i="2"/>
  <c r="BY573" i="2"/>
  <c r="X573" i="2"/>
  <c r="AF573" i="2"/>
  <c r="P573" i="2"/>
  <c r="B3647" i="2"/>
  <c r="N573" i="2"/>
  <c r="BU573" i="2"/>
  <c r="BW573" i="2"/>
  <c r="S573" i="2"/>
  <c r="B3648" i="2"/>
  <c r="R573" i="2"/>
  <c r="BG573" i="2"/>
  <c r="B3649" i="2"/>
  <c r="BH573" i="2"/>
  <c r="BF573" i="2"/>
  <c r="BE573" i="2"/>
  <c r="AV573" i="2"/>
  <c r="AY573" i="2"/>
  <c r="B3650" i="2"/>
  <c r="BV573" i="2"/>
  <c r="BX573" i="2"/>
  <c r="AW574" i="2"/>
  <c r="B3651" i="2"/>
  <c r="N574" i="2"/>
  <c r="X574" i="2"/>
  <c r="J574" i="2"/>
  <c r="BY574" i="2"/>
  <c r="P574" i="2"/>
  <c r="B3652" i="2"/>
  <c r="BU574" i="2"/>
  <c r="BW574" i="2"/>
  <c r="AX574" i="2"/>
  <c r="AZ574" i="2"/>
  <c r="B3653" i="2"/>
  <c r="AF574" i="2"/>
  <c r="S574" i="2"/>
  <c r="B3654" i="2"/>
  <c r="R574" i="2"/>
  <c r="BG574" i="2"/>
  <c r="AV574" i="2"/>
  <c r="AY574" i="2"/>
  <c r="BV574" i="2"/>
  <c r="B3655" i="2"/>
  <c r="BF574" i="2"/>
  <c r="BE574" i="2"/>
  <c r="BH574" i="2"/>
  <c r="BX574" i="2"/>
  <c r="B3656" i="2"/>
  <c r="B3657" i="2"/>
  <c r="X575" i="2"/>
  <c r="P575" i="2"/>
  <c r="J575" i="2"/>
  <c r="BY575" i="2"/>
  <c r="AX575" i="2"/>
  <c r="AZ575" i="2"/>
  <c r="B3658" i="2"/>
  <c r="BU575" i="2"/>
  <c r="BW575" i="2"/>
  <c r="AF575" i="2"/>
  <c r="AW575" i="2"/>
  <c r="B3659" i="2"/>
  <c r="R575" i="2"/>
  <c r="AV575" i="2"/>
  <c r="AY575" i="2"/>
  <c r="S575" i="2"/>
  <c r="N575" i="2"/>
  <c r="B3660" i="2"/>
  <c r="BG575" i="2"/>
  <c r="BV575" i="2"/>
  <c r="BX575" i="2"/>
  <c r="BE575" i="2"/>
  <c r="BH575" i="2"/>
  <c r="BF575" i="2"/>
  <c r="B3661" i="2"/>
  <c r="B3662" i="2"/>
  <c r="B3663" i="2"/>
  <c r="B3664" i="2"/>
  <c r="AX576" i="2"/>
  <c r="AZ576" i="2"/>
  <c r="X576" i="2"/>
  <c r="P576" i="2"/>
  <c r="J576" i="2"/>
  <c r="BY576" i="2"/>
  <c r="B3665" i="2"/>
  <c r="BU576" i="2"/>
  <c r="BW576" i="2"/>
  <c r="AF576" i="2"/>
  <c r="AW576" i="2"/>
  <c r="N576" i="2"/>
  <c r="B3666" i="2"/>
  <c r="R576" i="2"/>
  <c r="S576" i="2"/>
  <c r="B3667" i="2"/>
  <c r="BG576" i="2"/>
  <c r="AV576" i="2"/>
  <c r="AY576" i="2"/>
  <c r="BV576" i="2"/>
  <c r="BE576" i="2"/>
  <c r="BF576" i="2"/>
  <c r="BH576" i="2"/>
  <c r="B3668" i="2"/>
  <c r="BX576" i="2"/>
  <c r="B3669" i="2"/>
  <c r="B3670" i="2"/>
  <c r="J577" i="2"/>
  <c r="BY577" i="2"/>
  <c r="B3671" i="2"/>
  <c r="AX577" i="2"/>
  <c r="AZ577" i="2"/>
  <c r="AF577" i="2"/>
  <c r="X577" i="2"/>
  <c r="P577" i="2"/>
  <c r="B3672" i="2"/>
  <c r="BU577" i="2"/>
  <c r="BW577" i="2"/>
  <c r="S577" i="2"/>
  <c r="AW577" i="2"/>
  <c r="N577" i="2"/>
  <c r="B3673" i="2"/>
  <c r="R577" i="2"/>
  <c r="BG577" i="2"/>
  <c r="B3674" i="2"/>
  <c r="BH577" i="2"/>
  <c r="BF577" i="2"/>
  <c r="BE577" i="2"/>
  <c r="AV577" i="2"/>
  <c r="AY577" i="2"/>
  <c r="B3675" i="2"/>
  <c r="BV577" i="2"/>
  <c r="BX577" i="2"/>
  <c r="B3676" i="2"/>
  <c r="B3677" i="2"/>
  <c r="B3678" i="2"/>
  <c r="AX578" i="2"/>
  <c r="AZ578" i="2"/>
  <c r="X578" i="2"/>
  <c r="P578" i="2"/>
  <c r="AW578" i="2"/>
  <c r="J578" i="2"/>
  <c r="BY578" i="2"/>
  <c r="B3679" i="2"/>
  <c r="BU578" i="2"/>
  <c r="BW578" i="2"/>
  <c r="AF578" i="2"/>
  <c r="N578" i="2"/>
  <c r="B3680" i="2"/>
  <c r="R578" i="2"/>
  <c r="AV578" i="2"/>
  <c r="AY578" i="2"/>
  <c r="S578" i="2"/>
  <c r="BG578" i="2"/>
  <c r="B3681" i="2"/>
  <c r="BH578" i="2"/>
  <c r="BE578" i="2"/>
  <c r="BF578" i="2"/>
  <c r="BV578" i="2"/>
  <c r="BX578" i="2"/>
  <c r="B3682" i="2"/>
  <c r="B3683" i="2"/>
  <c r="B3684" i="2"/>
  <c r="J579" i="2"/>
  <c r="BY579" i="2"/>
  <c r="B3685" i="2"/>
  <c r="AX579" i="2"/>
  <c r="AZ579" i="2"/>
  <c r="X579" i="2"/>
  <c r="AF579" i="2"/>
  <c r="P579" i="2"/>
  <c r="B3686" i="2"/>
  <c r="AW579" i="2"/>
  <c r="BU579" i="2"/>
  <c r="BW579" i="2"/>
  <c r="S579" i="2"/>
  <c r="B3687" i="2"/>
  <c r="N579" i="2"/>
  <c r="R579" i="2"/>
  <c r="B3688" i="2"/>
  <c r="BH579" i="2"/>
  <c r="BG579" i="2"/>
  <c r="BF579" i="2"/>
  <c r="BE579" i="2"/>
  <c r="AV579" i="2"/>
  <c r="AY579" i="2"/>
  <c r="B3689" i="2"/>
  <c r="BV579" i="2"/>
  <c r="BX579" i="2"/>
  <c r="B3690" i="2"/>
  <c r="B3691" i="2"/>
  <c r="B3692" i="2"/>
  <c r="AX580" i="2"/>
  <c r="AZ580" i="2"/>
  <c r="J580" i="2"/>
  <c r="BY580" i="2"/>
  <c r="X580" i="2"/>
  <c r="AF580" i="2"/>
  <c r="P580" i="2"/>
  <c r="B3693" i="2"/>
  <c r="BU580" i="2"/>
  <c r="BW580" i="2"/>
  <c r="S580" i="2"/>
  <c r="AW580" i="2"/>
  <c r="B3694" i="2"/>
  <c r="N580" i="2"/>
  <c r="R580" i="2"/>
  <c r="B3695" i="2"/>
  <c r="BG580" i="2"/>
  <c r="BF580" i="2"/>
  <c r="BE580" i="2"/>
  <c r="BH580" i="2"/>
  <c r="AV580" i="2"/>
  <c r="AY580" i="2"/>
  <c r="B3696" i="2"/>
  <c r="BV580" i="2"/>
  <c r="BX580" i="2"/>
  <c r="B3697" i="2"/>
  <c r="B3698" i="2"/>
  <c r="B3699" i="2"/>
  <c r="AX581" i="2"/>
  <c r="AZ581" i="2"/>
  <c r="AF581" i="2"/>
  <c r="X581" i="2"/>
  <c r="P581" i="2"/>
  <c r="J581" i="2"/>
  <c r="BY581" i="2"/>
  <c r="B3700" i="2"/>
  <c r="BU581" i="2"/>
  <c r="BW581" i="2"/>
  <c r="AW581" i="2"/>
  <c r="N581" i="2"/>
  <c r="S581" i="2"/>
  <c r="B3701" i="2"/>
  <c r="R581" i="2"/>
  <c r="BG581" i="2"/>
  <c r="B3702" i="2"/>
  <c r="AV581" i="2"/>
  <c r="AY581" i="2"/>
  <c r="BH581" i="2"/>
  <c r="BE581" i="2"/>
  <c r="BF581" i="2"/>
  <c r="B3703" i="2"/>
  <c r="BV581" i="2"/>
  <c r="BX581" i="2"/>
  <c r="B3704" i="2"/>
  <c r="B3705" i="2"/>
  <c r="J582" i="2"/>
  <c r="BY582" i="2"/>
  <c r="B3706" i="2"/>
  <c r="AX582" i="2"/>
  <c r="AZ582" i="2"/>
  <c r="AF582" i="2"/>
  <c r="X582" i="2"/>
  <c r="P582" i="2"/>
  <c r="B3707" i="2"/>
  <c r="AW582" i="2"/>
  <c r="BU582" i="2"/>
  <c r="BW582" i="2"/>
  <c r="R582" i="2"/>
  <c r="B3708" i="2"/>
  <c r="N582" i="2"/>
  <c r="S582" i="2"/>
  <c r="B3709" i="2"/>
  <c r="BE582" i="2"/>
  <c r="BG582" i="2"/>
  <c r="BF582" i="2"/>
  <c r="AV582" i="2"/>
  <c r="AY582" i="2"/>
  <c r="BH582" i="2"/>
  <c r="B3710" i="2"/>
  <c r="BV582" i="2"/>
  <c r="BX582" i="2"/>
  <c r="B3711" i="2"/>
  <c r="B3712" i="2"/>
  <c r="AW583" i="2"/>
  <c r="B3713" i="2"/>
  <c r="J583" i="2"/>
  <c r="BY583" i="2"/>
  <c r="AF583" i="2"/>
  <c r="X583" i="2"/>
  <c r="P583" i="2"/>
  <c r="AX583" i="2"/>
  <c r="AZ583" i="2"/>
  <c r="B3714" i="2"/>
  <c r="BU583" i="2"/>
  <c r="BW583" i="2"/>
  <c r="N583" i="2"/>
  <c r="S583" i="2"/>
  <c r="B3715" i="2"/>
  <c r="R583" i="2"/>
  <c r="B3716" i="2"/>
  <c r="AV583" i="2"/>
  <c r="AY583" i="2"/>
  <c r="BH583" i="2"/>
  <c r="BF583" i="2"/>
  <c r="BG583" i="2"/>
  <c r="BE583" i="2"/>
  <c r="B3717" i="2"/>
  <c r="BV583" i="2"/>
  <c r="BX583" i="2"/>
  <c r="B3718" i="2"/>
  <c r="AX584" i="2"/>
  <c r="AZ584" i="2"/>
  <c r="J584" i="2"/>
  <c r="BY584" i="2"/>
  <c r="X584" i="2"/>
  <c r="P584" i="2"/>
  <c r="B3719" i="2"/>
  <c r="AF584" i="2"/>
  <c r="AW584" i="2"/>
  <c r="N584" i="2"/>
  <c r="BU584" i="2"/>
  <c r="BW584" i="2"/>
  <c r="B3720" i="2"/>
  <c r="B3721" i="2"/>
  <c r="R584" i="2"/>
  <c r="S584" i="2"/>
  <c r="B3722" i="2"/>
  <c r="BG584" i="2"/>
  <c r="BE584" i="2"/>
  <c r="BH584" i="2"/>
  <c r="BF584" i="2"/>
  <c r="AV584" i="2"/>
  <c r="AY584" i="2"/>
  <c r="BX584" i="2"/>
  <c r="B3723" i="2"/>
  <c r="BV584" i="2"/>
  <c r="J585" i="2"/>
  <c r="BY585" i="2"/>
  <c r="B3724" i="2"/>
  <c r="AX585" i="2"/>
  <c r="AZ585" i="2"/>
  <c r="AF585" i="2"/>
  <c r="X585" i="2"/>
  <c r="P585" i="2"/>
  <c r="B3725" i="2"/>
  <c r="BU585" i="2"/>
  <c r="BW585" i="2"/>
  <c r="N585" i="2"/>
  <c r="AW585" i="2"/>
  <c r="B3726" i="2"/>
  <c r="S585" i="2"/>
  <c r="R585" i="2"/>
  <c r="BE585" i="2"/>
  <c r="B3727" i="2"/>
  <c r="BF585" i="2"/>
  <c r="BG585" i="2"/>
  <c r="BH585" i="2"/>
  <c r="AV585" i="2"/>
  <c r="AY585" i="2"/>
  <c r="B3728" i="2"/>
  <c r="BV585" i="2"/>
  <c r="BX585" i="2"/>
  <c r="B3729" i="2"/>
  <c r="B3730" i="2"/>
  <c r="AW586" i="2"/>
  <c r="B3731" i="2"/>
  <c r="AX586" i="2"/>
  <c r="AZ586" i="2"/>
  <c r="N586" i="2"/>
  <c r="J586" i="2"/>
  <c r="BY586" i="2"/>
  <c r="AF586" i="2"/>
  <c r="X586" i="2"/>
  <c r="P586" i="2"/>
  <c r="B3732" i="2"/>
  <c r="BU586" i="2"/>
  <c r="BW586" i="2"/>
  <c r="S586" i="2"/>
  <c r="B3733" i="2"/>
  <c r="R586" i="2"/>
  <c r="B3734" i="2"/>
  <c r="BE586" i="2"/>
  <c r="BF586" i="2"/>
  <c r="BH586" i="2"/>
  <c r="AV586" i="2"/>
  <c r="AY586" i="2"/>
  <c r="BG586" i="2"/>
  <c r="B3735" i="2"/>
  <c r="BV586" i="2"/>
  <c r="BX586" i="2"/>
  <c r="B3736" i="2"/>
  <c r="B3737" i="2"/>
  <c r="AX587" i="2"/>
  <c r="AZ587" i="2"/>
  <c r="J587" i="2"/>
  <c r="BY587" i="2"/>
  <c r="AF587" i="2"/>
  <c r="X587" i="2"/>
  <c r="P587" i="2"/>
  <c r="B3738" i="2"/>
  <c r="BU587" i="2"/>
  <c r="BW587" i="2"/>
  <c r="AW587" i="2"/>
  <c r="S587" i="2"/>
  <c r="B3739" i="2"/>
  <c r="N587" i="2"/>
  <c r="R587" i="2"/>
  <c r="B3740" i="2"/>
  <c r="BF587" i="2"/>
  <c r="BH587" i="2"/>
  <c r="BE587" i="2"/>
  <c r="BG587" i="2"/>
  <c r="AV587" i="2"/>
  <c r="AY587" i="2"/>
  <c r="B3741" i="2"/>
  <c r="BV587" i="2"/>
  <c r="BX587" i="2"/>
  <c r="B3742" i="2"/>
  <c r="B3743" i="2"/>
  <c r="B3744" i="2"/>
  <c r="J588" i="2"/>
  <c r="BY588" i="2"/>
  <c r="X588" i="2"/>
  <c r="AF588" i="2"/>
  <c r="P588" i="2"/>
  <c r="AX588" i="2"/>
  <c r="AZ588" i="2"/>
  <c r="B3745" i="2"/>
  <c r="BU588" i="2"/>
  <c r="BW588" i="2"/>
  <c r="R588" i="2"/>
  <c r="AW588" i="2"/>
  <c r="N588" i="2"/>
  <c r="B3746" i="2"/>
  <c r="S588" i="2"/>
  <c r="BF588" i="2"/>
  <c r="B3747" i="2"/>
  <c r="BG588" i="2"/>
  <c r="BH588" i="2"/>
  <c r="AV588" i="2"/>
  <c r="AY588" i="2"/>
  <c r="BE588" i="2"/>
  <c r="B3748" i="2"/>
  <c r="BV588" i="2"/>
  <c r="BX588" i="2"/>
  <c r="B3749" i="2"/>
  <c r="B3750" i="2"/>
  <c r="AW589" i="2"/>
  <c r="B3751" i="2"/>
  <c r="AX589" i="2"/>
  <c r="AZ589" i="2"/>
  <c r="J589" i="2"/>
  <c r="BY589" i="2"/>
  <c r="N589" i="2"/>
  <c r="AF589" i="2"/>
  <c r="X589" i="2"/>
  <c r="P589" i="2"/>
  <c r="B3752" i="2"/>
  <c r="BU589" i="2"/>
  <c r="BW589" i="2"/>
  <c r="B3753" i="2"/>
  <c r="S589" i="2"/>
  <c r="R589" i="2"/>
  <c r="B3754" i="2"/>
  <c r="BE589" i="2"/>
  <c r="BH589" i="2"/>
  <c r="BF589" i="2"/>
  <c r="BG589" i="2"/>
  <c r="AV589" i="2"/>
  <c r="AY589" i="2"/>
  <c r="B3755" i="2"/>
  <c r="BV589" i="2"/>
  <c r="BX589" i="2"/>
  <c r="B3756" i="2"/>
  <c r="J590" i="2"/>
  <c r="BY590" i="2"/>
  <c r="AW590" i="2"/>
  <c r="B3757" i="2"/>
  <c r="AX590" i="2"/>
  <c r="AZ590" i="2"/>
  <c r="AF590" i="2"/>
  <c r="X590" i="2"/>
  <c r="P590" i="2"/>
  <c r="N590" i="2"/>
  <c r="B3758" i="2"/>
  <c r="BU590" i="2"/>
  <c r="BW590" i="2"/>
  <c r="S590" i="2"/>
  <c r="B3759" i="2"/>
  <c r="R590" i="2"/>
  <c r="BG590" i="2"/>
  <c r="B3760" i="2"/>
  <c r="BH590" i="2"/>
  <c r="BF590" i="2"/>
  <c r="BE590" i="2"/>
  <c r="AV590" i="2"/>
  <c r="AY590" i="2"/>
  <c r="B3761" i="2"/>
  <c r="BV590" i="2"/>
  <c r="BX590" i="2"/>
  <c r="B3762" i="2"/>
  <c r="B3763" i="2"/>
  <c r="J591" i="2"/>
  <c r="BY591" i="2"/>
  <c r="X591" i="2"/>
  <c r="AF591" i="2"/>
  <c r="P591" i="2"/>
  <c r="AX591" i="2"/>
  <c r="AZ591" i="2"/>
  <c r="B3764" i="2"/>
  <c r="BU591" i="2"/>
  <c r="BW591" i="2"/>
  <c r="AW591" i="2"/>
  <c r="N591" i="2"/>
  <c r="S591" i="2"/>
  <c r="B3765" i="2"/>
  <c r="R591" i="2"/>
  <c r="BG591" i="2"/>
  <c r="B3766" i="2"/>
  <c r="BF591" i="2"/>
  <c r="BH591" i="2"/>
  <c r="BE591" i="2"/>
  <c r="AV591" i="2"/>
  <c r="AY591" i="2"/>
  <c r="B3767" i="2"/>
  <c r="BV591" i="2"/>
  <c r="BX591" i="2"/>
  <c r="B3768" i="2"/>
  <c r="B3769" i="2"/>
  <c r="J592" i="2"/>
  <c r="BY592" i="2"/>
  <c r="B3770" i="2"/>
  <c r="AX592" i="2"/>
  <c r="AZ592" i="2"/>
  <c r="AF592" i="2"/>
  <c r="X592" i="2"/>
  <c r="P592" i="2"/>
  <c r="B3771" i="2"/>
  <c r="BU592" i="2"/>
  <c r="BW592" i="2"/>
  <c r="R592" i="2"/>
  <c r="AW592" i="2"/>
  <c r="N592" i="2"/>
  <c r="B3772" i="2"/>
  <c r="S592" i="2"/>
  <c r="BH592" i="2"/>
  <c r="B3773" i="2"/>
  <c r="BE592" i="2"/>
  <c r="BG592" i="2"/>
  <c r="BF592" i="2"/>
  <c r="AV592" i="2"/>
  <c r="AY592" i="2"/>
  <c r="B3774" i="2"/>
  <c r="BV592" i="2"/>
  <c r="BX592" i="2"/>
  <c r="B3775" i="2"/>
  <c r="B3776" i="2"/>
  <c r="AW593" i="2"/>
  <c r="B3777" i="2"/>
  <c r="AX593" i="2"/>
  <c r="AZ593" i="2"/>
  <c r="X593" i="2"/>
  <c r="AF593" i="2"/>
  <c r="P593" i="2"/>
  <c r="J593" i="2"/>
  <c r="BY593" i="2"/>
  <c r="B3778" i="2"/>
  <c r="BU593" i="2"/>
  <c r="BW593" i="2"/>
  <c r="N593" i="2"/>
  <c r="R593" i="2"/>
  <c r="B3779" i="2"/>
  <c r="S593" i="2"/>
  <c r="BF593" i="2"/>
  <c r="B3780" i="2"/>
  <c r="BE593" i="2"/>
  <c r="BH593" i="2"/>
  <c r="BG593" i="2"/>
  <c r="AV593" i="2"/>
  <c r="AY593" i="2"/>
  <c r="B3781" i="2"/>
  <c r="BV593" i="2"/>
  <c r="BX593" i="2"/>
  <c r="B3782" i="2"/>
  <c r="B3783" i="2"/>
  <c r="J594" i="2"/>
  <c r="BY594" i="2"/>
  <c r="B3784" i="2"/>
  <c r="AX594" i="2"/>
  <c r="AZ594" i="2"/>
  <c r="X594" i="2"/>
  <c r="AF594" i="2"/>
  <c r="P594" i="2"/>
  <c r="B3785" i="2"/>
  <c r="BU594" i="2"/>
  <c r="BW594" i="2"/>
  <c r="R594" i="2"/>
  <c r="AW594" i="2"/>
  <c r="B3786" i="2"/>
  <c r="N594" i="2"/>
  <c r="S594" i="2"/>
  <c r="B3787" i="2"/>
  <c r="BG594" i="2"/>
  <c r="BF594" i="2"/>
  <c r="BH594" i="2"/>
  <c r="BE594" i="2"/>
  <c r="AV594" i="2"/>
  <c r="AY594" i="2"/>
  <c r="B3788" i="2"/>
  <c r="BV594" i="2"/>
  <c r="BX594" i="2"/>
  <c r="B3789" i="2"/>
  <c r="B3790" i="2"/>
  <c r="AW595" i="2"/>
  <c r="B3791" i="2"/>
  <c r="AX595" i="2"/>
  <c r="AZ595" i="2"/>
  <c r="X595" i="2"/>
  <c r="P595" i="2"/>
  <c r="J595" i="2"/>
  <c r="BY595" i="2"/>
  <c r="B3792" i="2"/>
  <c r="BU595" i="2"/>
  <c r="BW595" i="2"/>
  <c r="AF595" i="2"/>
  <c r="N595" i="2"/>
  <c r="R595" i="2"/>
  <c r="B3793" i="2"/>
  <c r="S595" i="2"/>
  <c r="BG595" i="2"/>
  <c r="B3794" i="2"/>
  <c r="AV595" i="2"/>
  <c r="AY595" i="2"/>
  <c r="BX595" i="2"/>
  <c r="BE595" i="2"/>
  <c r="BF595" i="2"/>
  <c r="BH595" i="2"/>
  <c r="BV595" i="2"/>
  <c r="B3795" i="2"/>
  <c r="B3796" i="2"/>
  <c r="B3797" i="2"/>
  <c r="J596" i="2"/>
  <c r="BY596" i="2"/>
  <c r="B3798" i="2"/>
  <c r="X596" i="2"/>
  <c r="AF596" i="2"/>
  <c r="P596" i="2"/>
  <c r="AX596" i="2"/>
  <c r="AZ596" i="2"/>
  <c r="B3799" i="2"/>
  <c r="BU596" i="2"/>
  <c r="BW596" i="2"/>
  <c r="S596" i="2"/>
  <c r="AW596" i="2"/>
  <c r="B3800" i="2"/>
  <c r="N596" i="2"/>
  <c r="R596" i="2"/>
  <c r="B3801" i="2"/>
  <c r="BE596" i="2"/>
  <c r="BF596" i="2"/>
  <c r="BG596" i="2"/>
  <c r="BH596" i="2"/>
  <c r="AV596" i="2"/>
  <c r="AY596" i="2"/>
  <c r="B3802" i="2"/>
  <c r="BV596" i="2"/>
  <c r="BX596" i="2"/>
  <c r="B3803" i="2"/>
  <c r="B3804" i="2"/>
  <c r="B3805" i="2"/>
  <c r="J597" i="2"/>
  <c r="BY597" i="2"/>
  <c r="B3806" i="2"/>
  <c r="N597" i="2"/>
  <c r="X597" i="2"/>
  <c r="AF597" i="2"/>
  <c r="P597" i="2"/>
  <c r="AX597" i="2"/>
  <c r="AZ597" i="2"/>
  <c r="B3807" i="2"/>
  <c r="BU597" i="2"/>
  <c r="BW597" i="2"/>
  <c r="AW597" i="2"/>
  <c r="S597" i="2"/>
  <c r="B3808" i="2"/>
  <c r="R597" i="2"/>
  <c r="B3809" i="2"/>
  <c r="AV597" i="2"/>
  <c r="AY597" i="2"/>
  <c r="BF597" i="2"/>
  <c r="BG597" i="2"/>
  <c r="BE597" i="2"/>
  <c r="BH597" i="2"/>
  <c r="B3810" i="2"/>
  <c r="BV597" i="2"/>
  <c r="BX597" i="2"/>
  <c r="B3811" i="2"/>
  <c r="J598" i="2"/>
  <c r="BY598" i="2"/>
  <c r="B3812" i="2"/>
  <c r="AF598" i="2"/>
  <c r="X598" i="2"/>
  <c r="P598" i="2"/>
  <c r="AX598" i="2"/>
  <c r="AZ598" i="2"/>
  <c r="B3813" i="2"/>
  <c r="BU598" i="2"/>
  <c r="BW598" i="2"/>
  <c r="AW598" i="2"/>
  <c r="N598" i="2"/>
  <c r="B3814" i="2"/>
  <c r="R598" i="2"/>
  <c r="S598" i="2"/>
  <c r="B3815" i="2"/>
  <c r="BE598" i="2"/>
  <c r="BF598" i="2"/>
  <c r="BG598" i="2"/>
  <c r="BH598" i="2"/>
  <c r="AV598" i="2"/>
  <c r="AY598" i="2"/>
  <c r="B3816" i="2"/>
  <c r="BV598" i="2"/>
  <c r="BX598" i="2"/>
  <c r="B3817" i="2"/>
  <c r="B3818" i="2"/>
  <c r="AW599" i="2"/>
  <c r="B3819" i="2"/>
  <c r="N599" i="2"/>
  <c r="AX599" i="2"/>
  <c r="AZ599" i="2"/>
  <c r="X599" i="2"/>
  <c r="P599" i="2"/>
  <c r="J599" i="2"/>
  <c r="BY599" i="2"/>
  <c r="B3820" i="2"/>
  <c r="BU599" i="2"/>
  <c r="BW599" i="2"/>
  <c r="AF599" i="2"/>
  <c r="B3821" i="2"/>
  <c r="R599" i="2"/>
  <c r="S599" i="2"/>
  <c r="AV599" i="2"/>
  <c r="AY599" i="2"/>
  <c r="B3822" i="2"/>
  <c r="BE599" i="2"/>
  <c r="BG599" i="2"/>
  <c r="BH599" i="2"/>
  <c r="BF599" i="2"/>
  <c r="BV599" i="2"/>
  <c r="BX599" i="2"/>
  <c r="B3823" i="2"/>
  <c r="B3824" i="2"/>
  <c r="J600" i="2"/>
  <c r="BY600" i="2"/>
  <c r="B3825" i="2"/>
  <c r="AX600" i="2"/>
  <c r="AZ600" i="2"/>
  <c r="AF600" i="2"/>
  <c r="X600" i="2"/>
  <c r="P600" i="2"/>
  <c r="B3826" i="2"/>
  <c r="BU600" i="2"/>
  <c r="BW600" i="2"/>
  <c r="AW600" i="2"/>
  <c r="N600" i="2"/>
  <c r="S600" i="2"/>
  <c r="B3827" i="2"/>
  <c r="R600" i="2"/>
  <c r="BF600" i="2"/>
  <c r="B3828" i="2"/>
  <c r="BH600" i="2"/>
  <c r="BE600" i="2"/>
  <c r="BG600" i="2"/>
  <c r="AV600" i="2"/>
  <c r="AY600" i="2"/>
  <c r="B3829" i="2"/>
  <c r="BV600" i="2"/>
  <c r="BX600" i="2"/>
  <c r="B3830" i="2"/>
  <c r="B3831" i="2"/>
  <c r="AW601" i="2"/>
  <c r="B3832" i="2"/>
  <c r="AX601" i="2"/>
  <c r="AZ601" i="2"/>
  <c r="J601" i="2"/>
  <c r="BY601" i="2"/>
  <c r="X601" i="2"/>
  <c r="P601" i="2"/>
  <c r="B3833" i="2"/>
  <c r="BU601" i="2"/>
  <c r="BW601" i="2"/>
  <c r="AF601" i="2"/>
  <c r="N601" i="2"/>
  <c r="B3834" i="2"/>
  <c r="S601" i="2"/>
  <c r="R601" i="2"/>
  <c r="B3835" i="2"/>
  <c r="AV601" i="2"/>
  <c r="AY601" i="2"/>
  <c r="BV601" i="2"/>
  <c r="BH601" i="2"/>
  <c r="BE601" i="2"/>
  <c r="BF601" i="2"/>
  <c r="BG601" i="2"/>
  <c r="B3836" i="2"/>
  <c r="BX601" i="2"/>
  <c r="B3837" i="2"/>
  <c r="B3838" i="2"/>
  <c r="AW602" i="2"/>
  <c r="B3839" i="2"/>
  <c r="AX602" i="2"/>
  <c r="AZ602" i="2"/>
  <c r="N602" i="2"/>
  <c r="AF602" i="2"/>
  <c r="X602" i="2"/>
  <c r="P602" i="2"/>
  <c r="J602" i="2"/>
  <c r="BY602" i="2"/>
  <c r="B3840" i="2"/>
  <c r="BU602" i="2"/>
  <c r="BW602" i="2"/>
  <c r="R602" i="2"/>
  <c r="B3841" i="2"/>
  <c r="S602" i="2"/>
  <c r="BE602" i="2"/>
  <c r="B3842" i="2"/>
  <c r="BG602" i="2"/>
  <c r="BF602" i="2"/>
  <c r="AV602" i="2"/>
  <c r="AY602" i="2"/>
  <c r="BH602" i="2"/>
  <c r="B3843" i="2"/>
  <c r="BV602" i="2"/>
  <c r="BX602" i="2"/>
  <c r="B3844" i="2"/>
  <c r="J603" i="2"/>
  <c r="BY603" i="2"/>
  <c r="B3845" i="2"/>
  <c r="AW603" i="2"/>
  <c r="AX603" i="2"/>
  <c r="AZ603" i="2"/>
  <c r="X603" i="2"/>
  <c r="P603" i="2"/>
  <c r="B3846" i="2"/>
  <c r="N603" i="2"/>
  <c r="BU603" i="2"/>
  <c r="BW603" i="2"/>
  <c r="AF603" i="2"/>
  <c r="B3847" i="2"/>
  <c r="R603" i="2"/>
  <c r="S603" i="2"/>
  <c r="B3848" i="2"/>
  <c r="BF603" i="2"/>
  <c r="AV603" i="2"/>
  <c r="AY603" i="2"/>
  <c r="BV603" i="2"/>
  <c r="BE603" i="2"/>
  <c r="BG603" i="2"/>
  <c r="BH603" i="2"/>
  <c r="B3849" i="2"/>
  <c r="BX603" i="2"/>
  <c r="B3850" i="2"/>
  <c r="AW604" i="2"/>
  <c r="B3851" i="2"/>
  <c r="AX604" i="2"/>
  <c r="AZ604" i="2"/>
  <c r="P604" i="2"/>
  <c r="J604" i="2"/>
  <c r="BY604" i="2"/>
  <c r="N604" i="2"/>
  <c r="X604" i="2"/>
  <c r="BU604" i="2"/>
  <c r="AF604" i="2"/>
  <c r="B3852" i="2"/>
  <c r="BW604" i="2"/>
  <c r="S604" i="2"/>
  <c r="R604" i="2"/>
  <c r="B3853" i="2"/>
  <c r="BF604" i="2"/>
  <c r="BE604" i="2"/>
  <c r="AV604" i="2"/>
  <c r="AY604" i="2"/>
  <c r="BX604" i="2"/>
  <c r="BG604" i="2"/>
  <c r="BH604" i="2"/>
  <c r="B3854" i="2"/>
  <c r="BV604" i="2"/>
  <c r="B3855" i="2"/>
  <c r="J605" i="2"/>
  <c r="BY605" i="2"/>
  <c r="B3856" i="2"/>
  <c r="X605" i="2"/>
  <c r="AF605" i="2"/>
  <c r="P605" i="2"/>
  <c r="AX605" i="2"/>
  <c r="AZ605" i="2"/>
  <c r="B3857" i="2"/>
  <c r="BU605" i="2"/>
  <c r="BW605" i="2"/>
  <c r="N605" i="2"/>
  <c r="AW605" i="2"/>
  <c r="B3858" i="2"/>
  <c r="R605" i="2"/>
  <c r="S605" i="2"/>
  <c r="B3859" i="2"/>
  <c r="BH605" i="2"/>
  <c r="AV605" i="2"/>
  <c r="AY605" i="2"/>
  <c r="BE605" i="2"/>
  <c r="BG605" i="2"/>
  <c r="BF605" i="2"/>
  <c r="B3860" i="2"/>
  <c r="BV605" i="2"/>
  <c r="BX605" i="2"/>
  <c r="B3861" i="2"/>
  <c r="B3862" i="2"/>
  <c r="J606" i="2"/>
  <c r="BY606" i="2"/>
  <c r="B3863" i="2"/>
  <c r="AW606" i="2"/>
  <c r="X606" i="2"/>
  <c r="P606" i="2"/>
  <c r="AX606" i="2"/>
  <c r="AZ606" i="2"/>
  <c r="B3864" i="2"/>
  <c r="BU606" i="2"/>
  <c r="BW606" i="2"/>
  <c r="AF606" i="2"/>
  <c r="B3865" i="2"/>
  <c r="R606" i="2"/>
  <c r="S606" i="2"/>
  <c r="N606" i="2"/>
  <c r="B3866" i="2"/>
  <c r="AV606" i="2"/>
  <c r="AY606" i="2"/>
  <c r="BV606" i="2"/>
  <c r="BF606" i="2"/>
  <c r="BH606" i="2"/>
  <c r="BG606" i="2"/>
  <c r="BE606" i="2"/>
  <c r="B3867" i="2"/>
  <c r="BX606" i="2"/>
  <c r="B3868" i="2"/>
  <c r="B3869" i="2"/>
  <c r="B3870" i="2"/>
  <c r="J607" i="2"/>
  <c r="BY607" i="2"/>
  <c r="AW607" i="2"/>
  <c r="X607" i="2"/>
  <c r="P607" i="2"/>
  <c r="AX607" i="2"/>
  <c r="AZ607" i="2"/>
  <c r="B3871" i="2"/>
  <c r="BU607" i="2"/>
  <c r="BW607" i="2"/>
  <c r="AF607" i="2"/>
  <c r="R607" i="2"/>
  <c r="B3872" i="2"/>
  <c r="N607" i="2"/>
  <c r="S607" i="2"/>
  <c r="AV607" i="2"/>
  <c r="AY607" i="2"/>
  <c r="B3873" i="2"/>
  <c r="BE607" i="2"/>
  <c r="BH607" i="2"/>
  <c r="BG607" i="2"/>
  <c r="BF607" i="2"/>
  <c r="BV607" i="2"/>
  <c r="BX607" i="2"/>
  <c r="B3874" i="2"/>
  <c r="B3875" i="2"/>
  <c r="B3876" i="2"/>
  <c r="B3877" i="2"/>
  <c r="AF608" i="2"/>
  <c r="X608" i="2"/>
  <c r="P608" i="2"/>
  <c r="J608" i="2"/>
  <c r="BY608" i="2"/>
  <c r="AX608" i="2"/>
  <c r="AZ608" i="2"/>
  <c r="B3878" i="2"/>
  <c r="BU608" i="2"/>
  <c r="BW608" i="2"/>
  <c r="AW608" i="2"/>
  <c r="B3879" i="2"/>
  <c r="N608" i="2"/>
  <c r="R608" i="2"/>
  <c r="S608" i="2"/>
  <c r="B3880" i="2"/>
  <c r="AV608" i="2"/>
  <c r="AY608" i="2"/>
  <c r="BH608" i="2"/>
  <c r="BE608" i="2"/>
  <c r="BF608" i="2"/>
  <c r="BG608" i="2"/>
  <c r="B3881" i="2"/>
  <c r="BV608" i="2"/>
  <c r="BX608" i="2"/>
  <c r="B3882" i="2"/>
  <c r="B3883" i="2"/>
  <c r="B3884" i="2"/>
  <c r="B3885" i="2"/>
  <c r="X609" i="2"/>
  <c r="AF609" i="2"/>
  <c r="P609" i="2"/>
  <c r="AX609" i="2"/>
  <c r="AZ609" i="2"/>
  <c r="J609" i="2"/>
  <c r="BY609" i="2"/>
  <c r="B3886" i="2"/>
  <c r="BU609" i="2"/>
  <c r="BW609" i="2"/>
  <c r="AW609" i="2"/>
  <c r="N609" i="2"/>
  <c r="B3887" i="2"/>
  <c r="R609" i="2"/>
  <c r="S609" i="2"/>
  <c r="B3888" i="2"/>
  <c r="BG609" i="2"/>
  <c r="AV609" i="2"/>
  <c r="AY609" i="2"/>
  <c r="BE609" i="2"/>
  <c r="BF609" i="2"/>
  <c r="BH609" i="2"/>
  <c r="B3889" i="2"/>
  <c r="BV609" i="2"/>
  <c r="BX609" i="2"/>
  <c r="B3890" i="2"/>
  <c r="B3891" i="2"/>
  <c r="B3892" i="2"/>
  <c r="AX610" i="2"/>
  <c r="AZ610" i="2"/>
  <c r="AF610" i="2"/>
  <c r="X610" i="2"/>
  <c r="P610" i="2"/>
  <c r="J610" i="2"/>
  <c r="BY610" i="2"/>
  <c r="B3893" i="2"/>
  <c r="BU610" i="2"/>
  <c r="BW610" i="2"/>
  <c r="S610" i="2"/>
  <c r="AW610" i="2"/>
  <c r="N610" i="2"/>
  <c r="B3894" i="2"/>
  <c r="R610" i="2"/>
  <c r="BE610" i="2"/>
  <c r="B3895" i="2"/>
  <c r="BF610" i="2"/>
  <c r="BG610" i="2"/>
  <c r="BH610" i="2"/>
  <c r="AV610" i="2"/>
  <c r="AY610" i="2"/>
  <c r="B3896" i="2"/>
  <c r="BV610" i="2"/>
  <c r="BX610" i="2"/>
  <c r="B3897" i="2"/>
  <c r="B3898" i="2"/>
  <c r="AW611" i="2"/>
  <c r="B3899" i="2"/>
  <c r="J611" i="2"/>
  <c r="BY611" i="2"/>
  <c r="AX611" i="2"/>
  <c r="AZ611" i="2"/>
  <c r="N611" i="2"/>
  <c r="AF611" i="2"/>
  <c r="X611" i="2"/>
  <c r="P611" i="2"/>
  <c r="B3900" i="2"/>
  <c r="BU611" i="2"/>
  <c r="BW611" i="2"/>
  <c r="S611" i="2"/>
  <c r="B3901" i="2"/>
  <c r="R611" i="2"/>
  <c r="B3902" i="2"/>
  <c r="BF611" i="2"/>
  <c r="BG611" i="2"/>
  <c r="BE611" i="2"/>
  <c r="BH611" i="2"/>
  <c r="AV611" i="2"/>
  <c r="AY611" i="2"/>
  <c r="B3903" i="2"/>
  <c r="BV611" i="2"/>
  <c r="BX611" i="2"/>
  <c r="B3904" i="2"/>
  <c r="B3905" i="2"/>
  <c r="AX612" i="2"/>
  <c r="AZ612" i="2"/>
  <c r="J612" i="2"/>
  <c r="BY612" i="2"/>
  <c r="X612" i="2"/>
  <c r="AF612" i="2"/>
  <c r="P612" i="2"/>
  <c r="B3906" i="2"/>
  <c r="BU612" i="2"/>
  <c r="BW612" i="2"/>
  <c r="AW612" i="2"/>
  <c r="B3907" i="2"/>
  <c r="N612" i="2"/>
  <c r="S612" i="2"/>
  <c r="R612" i="2"/>
  <c r="B3908" i="2"/>
  <c r="BH612" i="2"/>
  <c r="BG612" i="2"/>
  <c r="BE612" i="2"/>
  <c r="BF612" i="2"/>
  <c r="AV612" i="2"/>
  <c r="AY612" i="2"/>
  <c r="B3909" i="2"/>
  <c r="BV612" i="2"/>
  <c r="BX612" i="2"/>
  <c r="B3910" i="2"/>
  <c r="B3911" i="2"/>
  <c r="B3912" i="2"/>
  <c r="X613" i="2"/>
  <c r="P613" i="2"/>
  <c r="AX613" i="2"/>
  <c r="AZ613" i="2"/>
  <c r="J613" i="2"/>
  <c r="BY613" i="2"/>
  <c r="B3913" i="2"/>
  <c r="BU613" i="2"/>
  <c r="BW613" i="2"/>
  <c r="AF613" i="2"/>
  <c r="AW613" i="2"/>
  <c r="B3914" i="2"/>
  <c r="R613" i="2"/>
  <c r="N613" i="2"/>
  <c r="S613" i="2"/>
  <c r="AV613" i="2"/>
  <c r="AY613" i="2"/>
  <c r="B3915" i="2"/>
  <c r="BF613" i="2"/>
  <c r="BH613" i="2"/>
  <c r="BE613" i="2"/>
  <c r="BG613" i="2"/>
  <c r="BV613" i="2"/>
  <c r="BX613" i="2"/>
  <c r="B3916" i="2"/>
  <c r="B3917" i="2"/>
  <c r="B3918" i="2"/>
  <c r="B3919" i="2"/>
  <c r="AX614" i="2"/>
  <c r="AZ614" i="2"/>
  <c r="AF614" i="2"/>
  <c r="X614" i="2"/>
  <c r="P614" i="2"/>
  <c r="J614" i="2"/>
  <c r="BY614" i="2"/>
  <c r="B3920" i="2"/>
  <c r="BU614" i="2"/>
  <c r="BW614" i="2"/>
  <c r="R614" i="2"/>
  <c r="AW614" i="2"/>
  <c r="N614" i="2"/>
  <c r="B3921" i="2"/>
  <c r="S614" i="2"/>
  <c r="BH614" i="2"/>
  <c r="B3922" i="2"/>
  <c r="BG614" i="2"/>
  <c r="BF614" i="2"/>
  <c r="BE614" i="2"/>
  <c r="AV614" i="2"/>
  <c r="AY614" i="2"/>
  <c r="B3923" i="2"/>
  <c r="BV614" i="2"/>
  <c r="BX614" i="2"/>
  <c r="B3924" i="2"/>
  <c r="B3925" i="2"/>
  <c r="AW615" i="2"/>
  <c r="B3926" i="2"/>
  <c r="AX615" i="2"/>
  <c r="AZ615" i="2"/>
  <c r="X615" i="2"/>
  <c r="AF615" i="2"/>
  <c r="P615" i="2"/>
  <c r="N615" i="2"/>
  <c r="J615" i="2"/>
  <c r="BY615" i="2"/>
  <c r="B3927" i="2"/>
  <c r="BU615" i="2"/>
  <c r="BW615" i="2"/>
  <c r="R615" i="2"/>
  <c r="B3928" i="2"/>
  <c r="S615" i="2"/>
  <c r="BF615" i="2"/>
  <c r="B3929" i="2"/>
  <c r="BG615" i="2"/>
  <c r="BH615" i="2"/>
  <c r="BE615" i="2"/>
  <c r="AV615" i="2"/>
  <c r="AY615" i="2"/>
  <c r="B3930" i="2"/>
  <c r="BV615" i="2"/>
  <c r="BX615" i="2"/>
  <c r="B3931" i="2"/>
  <c r="J616" i="2"/>
  <c r="BY616" i="2"/>
  <c r="B3932" i="2"/>
  <c r="AX616" i="2"/>
  <c r="AZ616" i="2"/>
  <c r="AF616" i="2"/>
  <c r="X616" i="2"/>
  <c r="P616" i="2"/>
  <c r="B3933" i="2"/>
  <c r="BU616" i="2"/>
  <c r="BW616" i="2"/>
  <c r="AW616" i="2"/>
  <c r="N616" i="2"/>
  <c r="B3934" i="2"/>
  <c r="R616" i="2"/>
  <c r="S616" i="2"/>
  <c r="B3935" i="2"/>
  <c r="BG616" i="2"/>
  <c r="BH616" i="2"/>
  <c r="BE616" i="2"/>
  <c r="AV616" i="2"/>
  <c r="AY616" i="2"/>
  <c r="BF616" i="2"/>
  <c r="B3936" i="2"/>
  <c r="BV616" i="2"/>
  <c r="BX616" i="2"/>
  <c r="B3937" i="2"/>
  <c r="B3938" i="2"/>
  <c r="J617" i="2"/>
  <c r="BY617" i="2"/>
  <c r="B3939" i="2"/>
  <c r="AF617" i="2"/>
  <c r="X617" i="2"/>
  <c r="P617" i="2"/>
  <c r="AX617" i="2"/>
  <c r="AZ617" i="2"/>
  <c r="B3940" i="2"/>
  <c r="BU617" i="2"/>
  <c r="BW617" i="2"/>
  <c r="AW617" i="2"/>
  <c r="N617" i="2"/>
  <c r="B3941" i="2"/>
  <c r="S617" i="2"/>
  <c r="R617" i="2"/>
  <c r="B3942" i="2"/>
  <c r="BH617" i="2"/>
  <c r="BE617" i="2"/>
  <c r="BF617" i="2"/>
  <c r="BG617" i="2"/>
  <c r="AV617" i="2"/>
  <c r="AY617" i="2"/>
  <c r="B3943" i="2"/>
  <c r="BV617" i="2"/>
  <c r="BX617" i="2"/>
  <c r="B3944" i="2"/>
  <c r="B3945" i="2"/>
  <c r="J618" i="2"/>
  <c r="BY618" i="2"/>
  <c r="B3946" i="2"/>
  <c r="X618" i="2"/>
  <c r="P618" i="2"/>
  <c r="AX618" i="2"/>
  <c r="AZ618" i="2"/>
  <c r="B3947" i="2"/>
  <c r="BU618" i="2"/>
  <c r="BW618" i="2"/>
  <c r="AF618" i="2"/>
  <c r="AW618" i="2"/>
  <c r="B3948" i="2"/>
  <c r="R618" i="2"/>
  <c r="S618" i="2"/>
  <c r="N618" i="2"/>
  <c r="AV618" i="2"/>
  <c r="AY618" i="2"/>
  <c r="BV618" i="2"/>
  <c r="B3949" i="2"/>
  <c r="BE618" i="2"/>
  <c r="BF618" i="2"/>
  <c r="BG618" i="2"/>
  <c r="BH618" i="2"/>
  <c r="BX618" i="2"/>
  <c r="B3950" i="2"/>
  <c r="B3951" i="2"/>
  <c r="B3952" i="2"/>
  <c r="J619" i="2"/>
  <c r="BY619" i="2"/>
  <c r="B3953" i="2"/>
  <c r="AW619" i="2"/>
  <c r="AX619" i="2"/>
  <c r="AZ619" i="2"/>
  <c r="AF619" i="2"/>
  <c r="X619" i="2"/>
  <c r="P619" i="2"/>
  <c r="B3954" i="2"/>
  <c r="BU619" i="2"/>
  <c r="BW619" i="2"/>
  <c r="N619" i="2"/>
  <c r="B3955" i="2"/>
  <c r="R619" i="2"/>
  <c r="S619" i="2"/>
  <c r="B3956" i="2"/>
  <c r="BG619" i="2"/>
  <c r="BH619" i="2"/>
  <c r="BE619" i="2"/>
  <c r="BF619" i="2"/>
  <c r="AV619" i="2"/>
  <c r="AY619" i="2"/>
  <c r="B3957" i="2"/>
  <c r="BV619" i="2"/>
  <c r="BX619" i="2"/>
  <c r="J620" i="2"/>
  <c r="BY620" i="2"/>
  <c r="B3958" i="2"/>
  <c r="X620" i="2"/>
  <c r="AF620" i="2"/>
  <c r="P620" i="2"/>
  <c r="AX620" i="2"/>
  <c r="AZ620" i="2"/>
  <c r="B3959" i="2"/>
  <c r="BU620" i="2"/>
  <c r="BW620" i="2"/>
  <c r="R620" i="2"/>
  <c r="AW620" i="2"/>
  <c r="N620" i="2"/>
  <c r="B3960" i="2"/>
  <c r="S620" i="2"/>
  <c r="BF620" i="2"/>
  <c r="B3961" i="2"/>
  <c r="BE620" i="2"/>
  <c r="BH620" i="2"/>
  <c r="BG620" i="2"/>
  <c r="AV620" i="2"/>
  <c r="AY620" i="2"/>
  <c r="B3962" i="2"/>
  <c r="BV620" i="2"/>
  <c r="BX620" i="2"/>
  <c r="B3963" i="2"/>
  <c r="B3964" i="2"/>
  <c r="J621" i="2"/>
  <c r="BY621" i="2"/>
  <c r="B3965" i="2"/>
  <c r="AX621" i="2"/>
  <c r="AZ621" i="2"/>
  <c r="AW621" i="2"/>
  <c r="X621" i="2"/>
  <c r="P621" i="2"/>
  <c r="B3966" i="2"/>
  <c r="BU621" i="2"/>
  <c r="BW621" i="2"/>
  <c r="AF621" i="2"/>
  <c r="R621" i="2"/>
  <c r="N621" i="2"/>
  <c r="B3967" i="2"/>
  <c r="S621" i="2"/>
  <c r="BH621" i="2"/>
  <c r="B3968" i="2"/>
  <c r="AV621" i="2"/>
  <c r="AY621" i="2"/>
  <c r="BV621" i="2"/>
  <c r="BE621" i="2"/>
  <c r="BF621" i="2"/>
  <c r="BG621" i="2"/>
  <c r="B3969" i="2"/>
  <c r="BX621" i="2"/>
  <c r="B3970" i="2"/>
  <c r="J622" i="2"/>
  <c r="BY622" i="2"/>
  <c r="B3971" i="2"/>
  <c r="AW622" i="2"/>
  <c r="X622" i="2"/>
  <c r="P622" i="2"/>
  <c r="AX622" i="2"/>
  <c r="AZ622" i="2"/>
  <c r="B3972" i="2"/>
  <c r="BU622" i="2"/>
  <c r="BW622" i="2"/>
  <c r="N622" i="2"/>
  <c r="AF622" i="2"/>
  <c r="B3973" i="2"/>
  <c r="R622" i="2"/>
  <c r="S622" i="2"/>
  <c r="AV622" i="2"/>
  <c r="AY622" i="2"/>
  <c r="BE622" i="2"/>
  <c r="B3974" i="2"/>
  <c r="BF622" i="2"/>
  <c r="BG622" i="2"/>
  <c r="BH622" i="2"/>
  <c r="BV622" i="2"/>
  <c r="BX622" i="2"/>
  <c r="B3975" i="2"/>
  <c r="B3976" i="2"/>
  <c r="AW623" i="2"/>
  <c r="B3977" i="2"/>
  <c r="P623" i="2"/>
  <c r="J623" i="2"/>
  <c r="BY623" i="2"/>
  <c r="AF623" i="2"/>
  <c r="X623" i="2"/>
  <c r="BU623" i="2"/>
  <c r="N623" i="2"/>
  <c r="AX623" i="2"/>
  <c r="AZ623" i="2"/>
  <c r="B3978" i="2"/>
  <c r="BW623" i="2"/>
  <c r="R623" i="2"/>
  <c r="S623" i="2"/>
  <c r="B3979" i="2"/>
  <c r="BF623" i="2"/>
  <c r="BE623" i="2"/>
  <c r="AV623" i="2"/>
  <c r="AY623" i="2"/>
  <c r="BV623" i="2"/>
  <c r="BH623" i="2"/>
  <c r="BG623" i="2"/>
  <c r="B3980" i="2"/>
  <c r="BX623" i="2"/>
  <c r="B3981" i="2"/>
  <c r="B3982" i="2"/>
  <c r="AX624" i="2"/>
  <c r="AZ624" i="2"/>
  <c r="AF624" i="2"/>
  <c r="X624" i="2"/>
  <c r="P624" i="2"/>
  <c r="J624" i="2"/>
  <c r="BY624" i="2"/>
  <c r="B3983" i="2"/>
  <c r="BU624" i="2"/>
  <c r="BW624" i="2"/>
  <c r="AW624" i="2"/>
  <c r="N624" i="2"/>
  <c r="R624" i="2"/>
  <c r="B3984" i="2"/>
  <c r="S624" i="2"/>
  <c r="BH624" i="2"/>
  <c r="B3985" i="2"/>
  <c r="BG624" i="2"/>
  <c r="BE624" i="2"/>
  <c r="BF624" i="2"/>
  <c r="AV624" i="2"/>
  <c r="AY624" i="2"/>
  <c r="B3986" i="2"/>
  <c r="BV624" i="2"/>
  <c r="BX624" i="2"/>
  <c r="B3987" i="2"/>
  <c r="B3988" i="2"/>
  <c r="B3989" i="2"/>
  <c r="AW625" i="2"/>
  <c r="J625" i="2"/>
  <c r="BY625" i="2"/>
  <c r="X625" i="2"/>
  <c r="AF625" i="2"/>
  <c r="P625" i="2"/>
  <c r="AX625" i="2"/>
  <c r="AZ625" i="2"/>
  <c r="B3990" i="2"/>
  <c r="N625" i="2"/>
  <c r="BU625" i="2"/>
  <c r="BW625" i="2"/>
  <c r="R625" i="2"/>
  <c r="B3991" i="2"/>
  <c r="S625" i="2"/>
  <c r="BG625" i="2"/>
  <c r="B3992" i="2"/>
  <c r="AV625" i="2"/>
  <c r="AY625" i="2"/>
  <c r="BE625" i="2"/>
  <c r="BF625" i="2"/>
  <c r="BH625" i="2"/>
  <c r="B3993" i="2"/>
  <c r="BV625" i="2"/>
  <c r="BX625" i="2"/>
  <c r="B3994" i="2"/>
  <c r="J626" i="2"/>
  <c r="BY626" i="2"/>
  <c r="B3995" i="2"/>
  <c r="AX626" i="2"/>
  <c r="AZ626" i="2"/>
  <c r="X626" i="2"/>
  <c r="AF626" i="2"/>
  <c r="P626" i="2"/>
  <c r="B3996" i="2"/>
  <c r="BU626" i="2"/>
  <c r="BW626" i="2"/>
  <c r="AW626" i="2"/>
  <c r="R626" i="2"/>
  <c r="B3997" i="2"/>
  <c r="N626" i="2"/>
  <c r="S626" i="2"/>
  <c r="B3998" i="2"/>
  <c r="BE626" i="2"/>
  <c r="BH626" i="2"/>
  <c r="BG626" i="2"/>
  <c r="BF626" i="2"/>
  <c r="AV626" i="2"/>
  <c r="AY626" i="2"/>
  <c r="B3999" i="2"/>
  <c r="BV626" i="2"/>
  <c r="BX626" i="2"/>
  <c r="B4000" i="2"/>
  <c r="B4001" i="2"/>
  <c r="AW627" i="2"/>
  <c r="B4002" i="2"/>
  <c r="AX627" i="2"/>
  <c r="AZ627" i="2"/>
  <c r="J627" i="2"/>
  <c r="BY627" i="2"/>
  <c r="N627" i="2"/>
  <c r="AF627" i="2"/>
  <c r="X627" i="2"/>
  <c r="P627" i="2"/>
  <c r="B4003" i="2"/>
  <c r="BU627" i="2"/>
  <c r="BW627" i="2"/>
  <c r="R627" i="2"/>
  <c r="B4004" i="2"/>
  <c r="S627" i="2"/>
  <c r="BG627" i="2"/>
  <c r="B4005" i="2"/>
  <c r="BH627" i="2"/>
  <c r="BE627" i="2"/>
  <c r="AV627" i="2"/>
  <c r="AY627" i="2"/>
  <c r="BF627" i="2"/>
  <c r="B4006" i="2"/>
  <c r="BV627" i="2"/>
  <c r="BX627" i="2"/>
  <c r="J628" i="2"/>
  <c r="BY628" i="2"/>
  <c r="B4007" i="2"/>
  <c r="AW628" i="2"/>
  <c r="AX628" i="2"/>
  <c r="AZ628" i="2"/>
  <c r="X628" i="2"/>
  <c r="P628" i="2"/>
  <c r="B4008" i="2"/>
  <c r="BU628" i="2"/>
  <c r="BW628" i="2"/>
  <c r="AF628" i="2"/>
  <c r="B4009" i="2"/>
  <c r="R628" i="2"/>
  <c r="S628" i="2"/>
  <c r="AV628" i="2"/>
  <c r="AY628" i="2"/>
  <c r="N628" i="2"/>
  <c r="B4010" i="2"/>
  <c r="BF628" i="2"/>
  <c r="BH628" i="2"/>
  <c r="BG628" i="2"/>
  <c r="BE628" i="2"/>
  <c r="BV628" i="2"/>
  <c r="BX628" i="2"/>
  <c r="B4011" i="2"/>
  <c r="B4012" i="2"/>
  <c r="B4013" i="2"/>
  <c r="J629" i="2"/>
  <c r="BY629" i="2"/>
  <c r="AF629" i="2"/>
  <c r="X629" i="2"/>
  <c r="P629" i="2"/>
  <c r="AX629" i="2"/>
  <c r="AZ629" i="2"/>
  <c r="B4014" i="2"/>
  <c r="BU629" i="2"/>
  <c r="BW629" i="2"/>
  <c r="S629" i="2"/>
  <c r="AW629" i="2"/>
  <c r="B4015" i="2"/>
  <c r="N629" i="2"/>
  <c r="R629" i="2"/>
  <c r="B4016" i="2"/>
  <c r="BH629" i="2"/>
  <c r="BE629" i="2"/>
  <c r="BF629" i="2"/>
  <c r="BG629" i="2"/>
  <c r="AV629" i="2"/>
  <c r="AY629" i="2"/>
  <c r="B4017" i="2"/>
  <c r="BV629" i="2"/>
  <c r="BX629" i="2"/>
  <c r="B4018" i="2"/>
  <c r="B4019" i="2"/>
  <c r="B4020" i="2"/>
  <c r="B4021" i="2"/>
  <c r="J630" i="2"/>
  <c r="BY630" i="2"/>
  <c r="AX630" i="2"/>
  <c r="AZ630" i="2"/>
  <c r="AW630" i="2"/>
  <c r="AF630" i="2"/>
  <c r="X630" i="2"/>
  <c r="P630" i="2"/>
  <c r="B4022" i="2"/>
  <c r="N630" i="2"/>
  <c r="BU630" i="2"/>
  <c r="BW630" i="2"/>
  <c r="R630" i="2"/>
  <c r="B4023" i="2"/>
  <c r="S630" i="2"/>
  <c r="BG630" i="2"/>
  <c r="B4024" i="2"/>
  <c r="BF630" i="2"/>
  <c r="AV630" i="2"/>
  <c r="AY630" i="2"/>
  <c r="BH630" i="2"/>
  <c r="BE630" i="2"/>
  <c r="B4025" i="2"/>
  <c r="BV630" i="2"/>
  <c r="BX630" i="2"/>
  <c r="B4026" i="2"/>
  <c r="N631" i="2"/>
  <c r="J631" i="2"/>
  <c r="BY631" i="2"/>
  <c r="X631" i="2"/>
  <c r="P631" i="2"/>
  <c r="AX631" i="2"/>
  <c r="AZ631" i="2"/>
  <c r="B4027" i="2"/>
  <c r="AW631" i="2"/>
  <c r="BU631" i="2"/>
  <c r="BW631" i="2"/>
  <c r="AF631" i="2"/>
  <c r="B4028" i="2"/>
  <c r="S631" i="2"/>
  <c r="AV631" i="2"/>
  <c r="AY631" i="2"/>
  <c r="R631" i="2"/>
  <c r="B4029" i="2"/>
  <c r="BF631" i="2"/>
  <c r="BH631" i="2"/>
  <c r="BE631" i="2"/>
  <c r="BG631" i="2"/>
  <c r="BV631" i="2"/>
  <c r="BX631" i="2"/>
  <c r="B4030" i="2"/>
  <c r="B4031" i="2"/>
  <c r="B4032" i="2"/>
  <c r="AF632" i="2"/>
  <c r="X632" i="2"/>
  <c r="P632" i="2"/>
  <c r="J632" i="2"/>
  <c r="BY632" i="2"/>
  <c r="AX632" i="2"/>
  <c r="AZ632" i="2"/>
  <c r="B4033" i="2"/>
  <c r="BU632" i="2"/>
  <c r="BW632" i="2"/>
  <c r="AW632" i="2"/>
  <c r="N632" i="2"/>
  <c r="S632" i="2"/>
  <c r="B4034" i="2"/>
  <c r="R632" i="2"/>
  <c r="BE632" i="2"/>
  <c r="B4035" i="2"/>
  <c r="AV632" i="2"/>
  <c r="AY632" i="2"/>
  <c r="BG632" i="2"/>
  <c r="BH632" i="2"/>
  <c r="BF632" i="2"/>
  <c r="B4036" i="2"/>
  <c r="BV632" i="2"/>
  <c r="BX632" i="2"/>
  <c r="B4037" i="2"/>
  <c r="B4038" i="2"/>
  <c r="B4039" i="2"/>
  <c r="AF633" i="2"/>
  <c r="X633" i="2"/>
  <c r="P633" i="2"/>
  <c r="J633" i="2"/>
  <c r="BY633" i="2"/>
  <c r="AX633" i="2"/>
  <c r="AZ633" i="2"/>
  <c r="B4040" i="2"/>
  <c r="BU633" i="2"/>
  <c r="BW633" i="2"/>
  <c r="AW633" i="2"/>
  <c r="N633" i="2"/>
  <c r="S633" i="2"/>
  <c r="B4041" i="2"/>
  <c r="R633" i="2"/>
  <c r="BF633" i="2"/>
  <c r="B4042" i="2"/>
  <c r="BH633" i="2"/>
  <c r="BG633" i="2"/>
  <c r="BE633" i="2"/>
  <c r="AV633" i="2"/>
  <c r="AY633" i="2"/>
  <c r="B4043" i="2"/>
  <c r="BV633" i="2"/>
  <c r="BX633" i="2"/>
  <c r="B4044" i="2"/>
  <c r="B4045" i="2"/>
  <c r="J634" i="2"/>
  <c r="BY634" i="2"/>
  <c r="B4046" i="2"/>
  <c r="AW634" i="2"/>
  <c r="X634" i="2"/>
  <c r="AF634" i="2"/>
  <c r="P634" i="2"/>
  <c r="AX634" i="2"/>
  <c r="AZ634" i="2"/>
  <c r="B4047" i="2"/>
  <c r="BU634" i="2"/>
  <c r="BW634" i="2"/>
  <c r="R634" i="2"/>
  <c r="B4048" i="2"/>
  <c r="N634" i="2"/>
  <c r="S634" i="2"/>
  <c r="B4049" i="2"/>
  <c r="BH634" i="2"/>
  <c r="BF634" i="2"/>
  <c r="BG634" i="2"/>
  <c r="BE634" i="2"/>
  <c r="AV634" i="2"/>
  <c r="AY634" i="2"/>
  <c r="B4050" i="2"/>
  <c r="BV634" i="2"/>
  <c r="BX634" i="2"/>
  <c r="B4051" i="2"/>
  <c r="B4052" i="2"/>
  <c r="AW635" i="2"/>
  <c r="J635" i="2"/>
  <c r="BY635" i="2"/>
  <c r="AX635" i="2"/>
  <c r="AZ635" i="2"/>
  <c r="N635" i="2"/>
  <c r="B4053" i="2"/>
  <c r="P635" i="2"/>
  <c r="AF635" i="2"/>
  <c r="X635" i="2"/>
  <c r="BU635" i="2"/>
  <c r="R635" i="2"/>
  <c r="B4054" i="2"/>
  <c r="BW635" i="2"/>
  <c r="S635" i="2"/>
  <c r="BG635" i="2"/>
  <c r="B4055" i="2"/>
  <c r="BE635" i="2"/>
  <c r="AV635" i="2"/>
  <c r="AY635" i="2"/>
  <c r="BH635" i="2"/>
  <c r="BF635" i="2"/>
  <c r="B4056" i="2"/>
  <c r="BV635" i="2"/>
  <c r="BX635" i="2"/>
  <c r="J636" i="2"/>
  <c r="BY636" i="2"/>
  <c r="B4057" i="2"/>
  <c r="AX636" i="2"/>
  <c r="AZ636" i="2"/>
  <c r="AW636" i="2"/>
  <c r="X636" i="2"/>
  <c r="P636" i="2"/>
  <c r="B4058" i="2"/>
  <c r="BU636" i="2"/>
  <c r="BW636" i="2"/>
  <c r="AF636" i="2"/>
  <c r="B4059" i="2"/>
  <c r="R636" i="2"/>
  <c r="N636" i="2"/>
  <c r="S636" i="2"/>
  <c r="AV636" i="2"/>
  <c r="AY636" i="2"/>
  <c r="B4060" i="2"/>
  <c r="BG636" i="2"/>
  <c r="BH636" i="2"/>
  <c r="BE636" i="2"/>
  <c r="BF636" i="2"/>
  <c r="BV636" i="2"/>
  <c r="BX636" i="2"/>
  <c r="B4061" i="2"/>
  <c r="B4062" i="2"/>
  <c r="B4063" i="2"/>
  <c r="J637" i="2"/>
  <c r="BY637" i="2"/>
  <c r="X637" i="2"/>
  <c r="AF637" i="2"/>
  <c r="P637" i="2"/>
  <c r="AX637" i="2"/>
  <c r="AZ637" i="2"/>
  <c r="B4064" i="2"/>
  <c r="BU637" i="2"/>
  <c r="BW637" i="2"/>
  <c r="AW637" i="2"/>
  <c r="N637" i="2"/>
  <c r="S637" i="2"/>
  <c r="B4065" i="2"/>
  <c r="R637" i="2"/>
  <c r="BG637" i="2"/>
  <c r="B4066" i="2"/>
  <c r="BF637" i="2"/>
  <c r="BE637" i="2"/>
  <c r="BH637" i="2"/>
  <c r="AV637" i="2"/>
  <c r="AY637" i="2"/>
  <c r="B4067" i="2"/>
  <c r="BV637" i="2"/>
  <c r="BX637" i="2"/>
  <c r="B4068" i="2"/>
  <c r="B4069" i="2"/>
  <c r="B4070" i="2"/>
  <c r="AX638" i="2"/>
  <c r="AZ638" i="2"/>
  <c r="AF638" i="2"/>
  <c r="X638" i="2"/>
  <c r="P638" i="2"/>
  <c r="J638" i="2"/>
  <c r="BY638" i="2"/>
  <c r="B4071" i="2"/>
  <c r="BU638" i="2"/>
  <c r="BW638" i="2"/>
  <c r="R638" i="2"/>
  <c r="AW638" i="2"/>
  <c r="B4072" i="2"/>
  <c r="N638" i="2"/>
  <c r="S638" i="2"/>
  <c r="B4073" i="2"/>
  <c r="BF638" i="2"/>
  <c r="BE638" i="2"/>
  <c r="BG638" i="2"/>
  <c r="BH638" i="2"/>
  <c r="AV638" i="2"/>
  <c r="AY638" i="2"/>
  <c r="B4074" i="2"/>
  <c r="BV638" i="2"/>
  <c r="BX638" i="2"/>
  <c r="B4075" i="2"/>
  <c r="B4076" i="2"/>
  <c r="B4077" i="2"/>
  <c r="J639" i="2"/>
  <c r="BY639" i="2"/>
  <c r="AX639" i="2"/>
  <c r="AZ639" i="2"/>
  <c r="AF639" i="2"/>
  <c r="X639" i="2"/>
  <c r="P639" i="2"/>
  <c r="B4078" i="2"/>
  <c r="BU639" i="2"/>
  <c r="BW639" i="2"/>
  <c r="S639" i="2"/>
  <c r="AW639" i="2"/>
  <c r="N639" i="2"/>
  <c r="B4079" i="2"/>
  <c r="R639" i="2"/>
  <c r="BG639" i="2"/>
  <c r="BE639" i="2"/>
  <c r="B4080" i="2"/>
  <c r="BF639" i="2"/>
  <c r="BH639" i="2"/>
  <c r="AV639" i="2"/>
  <c r="AY639" i="2"/>
  <c r="B4081" i="2"/>
  <c r="BV639" i="2"/>
  <c r="BX639" i="2"/>
  <c r="B4082" i="2"/>
  <c r="B4083" i="2"/>
  <c r="B4084" i="2"/>
  <c r="AX640" i="2"/>
  <c r="AZ640" i="2"/>
  <c r="AF640" i="2"/>
  <c r="X640" i="2"/>
  <c r="P640" i="2"/>
  <c r="J640" i="2"/>
  <c r="BY640" i="2"/>
  <c r="B4085" i="2"/>
  <c r="BU640" i="2"/>
  <c r="BW640" i="2"/>
  <c r="AW640" i="2"/>
  <c r="B4086" i="2"/>
  <c r="R640" i="2"/>
  <c r="N640" i="2"/>
  <c r="S640" i="2"/>
  <c r="B4087" i="2"/>
  <c r="BH640" i="2"/>
  <c r="BE640" i="2"/>
  <c r="BG640" i="2"/>
  <c r="BF640" i="2"/>
  <c r="AV640" i="2"/>
  <c r="AY640" i="2"/>
  <c r="B4088" i="2"/>
  <c r="BV640" i="2"/>
  <c r="BX640" i="2"/>
  <c r="B4089" i="2"/>
  <c r="B4090" i="2"/>
  <c r="B4091" i="2"/>
  <c r="B4092" i="2"/>
  <c r="AF641" i="2"/>
  <c r="X641" i="2"/>
  <c r="P641" i="2"/>
  <c r="AX641" i="2"/>
  <c r="AZ641" i="2"/>
  <c r="J641" i="2"/>
  <c r="BY641" i="2"/>
  <c r="B4093" i="2"/>
  <c r="BU641" i="2"/>
  <c r="BW641" i="2"/>
  <c r="AW641" i="2"/>
  <c r="S641" i="2"/>
  <c r="B4094" i="2"/>
  <c r="N641" i="2"/>
  <c r="R641" i="2"/>
  <c r="B4095" i="2"/>
  <c r="BE641" i="2"/>
  <c r="BF641" i="2"/>
  <c r="BG641" i="2"/>
  <c r="BH641" i="2"/>
  <c r="AV641" i="2"/>
  <c r="AY641" i="2"/>
  <c r="B4096" i="2"/>
  <c r="BV641" i="2"/>
  <c r="BX641" i="2"/>
  <c r="B4097" i="2"/>
  <c r="B4098" i="2"/>
  <c r="AW642" i="2"/>
  <c r="B4099" i="2"/>
  <c r="J642" i="2"/>
  <c r="BY642" i="2"/>
  <c r="AX642" i="2"/>
  <c r="AZ642" i="2"/>
  <c r="X642" i="2"/>
  <c r="AF642" i="2"/>
  <c r="P642" i="2"/>
  <c r="B4100" i="2"/>
  <c r="BU642" i="2"/>
  <c r="BW642" i="2"/>
  <c r="N642" i="2"/>
  <c r="S642" i="2"/>
  <c r="B4101" i="2"/>
  <c r="R642" i="2"/>
  <c r="B4102" i="2"/>
  <c r="AV642" i="2"/>
  <c r="AY642" i="2"/>
  <c r="BE642" i="2"/>
  <c r="BF642" i="2"/>
  <c r="BG642" i="2"/>
  <c r="BH642" i="2"/>
  <c r="B4103" i="2"/>
  <c r="BV642" i="2"/>
  <c r="BX642" i="2"/>
  <c r="B4104" i="2"/>
  <c r="B4105" i="2"/>
  <c r="J643" i="2"/>
  <c r="BY643" i="2"/>
  <c r="AW643" i="2"/>
  <c r="B4106" i="2"/>
  <c r="AX643" i="2"/>
  <c r="AZ643" i="2"/>
  <c r="X643" i="2"/>
  <c r="P643" i="2"/>
  <c r="B4107" i="2"/>
  <c r="AF643" i="2"/>
  <c r="BW643" i="2"/>
  <c r="BU643" i="2"/>
  <c r="N643" i="2"/>
  <c r="B4108" i="2"/>
  <c r="R643" i="2"/>
  <c r="S643" i="2"/>
  <c r="B4109" i="2"/>
  <c r="BE643" i="2"/>
  <c r="BH643" i="2"/>
  <c r="BG643" i="2"/>
  <c r="BF643" i="2"/>
  <c r="AV643" i="2"/>
  <c r="AY643" i="2"/>
  <c r="B4110" i="2"/>
  <c r="BX643" i="2"/>
  <c r="BV643" i="2"/>
  <c r="AW644" i="2"/>
  <c r="B4111" i="2"/>
  <c r="AX644" i="2"/>
  <c r="AZ644" i="2"/>
  <c r="N644" i="2"/>
  <c r="J644" i="2"/>
  <c r="BY644" i="2"/>
  <c r="X644" i="2"/>
  <c r="AF644" i="2"/>
  <c r="P644" i="2"/>
  <c r="B4112" i="2"/>
  <c r="BU644" i="2"/>
  <c r="BW644" i="2"/>
  <c r="S644" i="2"/>
  <c r="B4113" i="2"/>
  <c r="R644" i="2"/>
  <c r="B4114" i="2"/>
  <c r="BH644" i="2"/>
  <c r="BG644" i="2"/>
  <c r="BE644" i="2"/>
  <c r="AV644" i="2"/>
  <c r="AY644" i="2"/>
  <c r="BF644" i="2"/>
  <c r="B4115" i="2"/>
  <c r="BV644" i="2"/>
  <c r="BX644" i="2"/>
  <c r="B4116" i="2"/>
  <c r="AW645" i="2"/>
  <c r="B4117" i="2"/>
  <c r="J645" i="2"/>
  <c r="BY645" i="2"/>
  <c r="AX645" i="2"/>
  <c r="AZ645" i="2"/>
  <c r="AF645" i="2"/>
  <c r="X645" i="2"/>
  <c r="P645" i="2"/>
  <c r="B4118" i="2"/>
  <c r="BU645" i="2"/>
  <c r="BW645" i="2"/>
  <c r="N645" i="2"/>
  <c r="R645" i="2"/>
  <c r="B4119" i="2"/>
  <c r="S645" i="2"/>
  <c r="B4120" i="2"/>
  <c r="BE645" i="2"/>
  <c r="BF645" i="2"/>
  <c r="BH645" i="2"/>
  <c r="BG645" i="2"/>
  <c r="AV645" i="2"/>
  <c r="AY645" i="2"/>
  <c r="B4121" i="2"/>
  <c r="BV645" i="2"/>
  <c r="BX645" i="2"/>
  <c r="B4122" i="2"/>
  <c r="J646" i="2"/>
  <c r="BY646" i="2"/>
  <c r="B4123" i="2"/>
  <c r="AW646" i="2"/>
  <c r="X646" i="2"/>
  <c r="AF646" i="2"/>
  <c r="P646" i="2"/>
  <c r="AX646" i="2"/>
  <c r="AZ646" i="2"/>
  <c r="B4124" i="2"/>
  <c r="BU646" i="2"/>
  <c r="BW646" i="2"/>
  <c r="S646" i="2"/>
  <c r="B4125" i="2"/>
  <c r="N646" i="2"/>
  <c r="R646" i="2"/>
  <c r="B4126" i="2"/>
  <c r="AV646" i="2"/>
  <c r="AY646" i="2"/>
  <c r="BF646" i="2"/>
  <c r="BE646" i="2"/>
  <c r="BH646" i="2"/>
  <c r="BG646" i="2"/>
  <c r="B4127" i="2"/>
  <c r="BV646" i="2"/>
  <c r="BX646" i="2"/>
  <c r="B4128" i="2"/>
  <c r="B4129" i="2"/>
  <c r="J647" i="2"/>
  <c r="BY647" i="2"/>
  <c r="B4130" i="2"/>
  <c r="AW647" i="2"/>
  <c r="AX647" i="2"/>
  <c r="AZ647" i="2"/>
  <c r="AF647" i="2"/>
  <c r="P647" i="2"/>
  <c r="X647" i="2"/>
  <c r="BW647" i="2"/>
  <c r="B4131" i="2"/>
  <c r="BU647" i="2"/>
  <c r="AV647" i="2"/>
  <c r="AY647" i="2"/>
  <c r="R647" i="2"/>
  <c r="S647" i="2"/>
  <c r="N647" i="2"/>
  <c r="B4132" i="2"/>
  <c r="BG647" i="2"/>
  <c r="BF647" i="2"/>
  <c r="BH647" i="2"/>
  <c r="BE647" i="2"/>
  <c r="B4133" i="2"/>
  <c r="BV647" i="2"/>
  <c r="BX647" i="2"/>
  <c r="B4134" i="2"/>
  <c r="B4135" i="2"/>
  <c r="AW648" i="2"/>
  <c r="B4136" i="2"/>
  <c r="J648" i="2"/>
  <c r="BY648" i="2"/>
  <c r="AX648" i="2"/>
  <c r="AZ648" i="2"/>
  <c r="X648" i="2"/>
  <c r="AF648" i="2"/>
  <c r="P648" i="2"/>
  <c r="B4137" i="2"/>
  <c r="BU648" i="2"/>
  <c r="BW648" i="2"/>
  <c r="R648" i="2"/>
  <c r="N648" i="2"/>
  <c r="B4138" i="2"/>
  <c r="S648" i="2"/>
  <c r="BG648" i="2"/>
  <c r="B4139" i="2"/>
  <c r="BH648" i="2"/>
  <c r="BF648" i="2"/>
  <c r="BE648" i="2"/>
  <c r="AV648" i="2"/>
  <c r="AY648" i="2"/>
  <c r="B4140" i="2"/>
  <c r="BV648" i="2"/>
  <c r="BX648" i="2"/>
  <c r="B4141" i="2"/>
  <c r="B4142" i="2"/>
  <c r="AW649" i="2"/>
  <c r="B4143" i="2"/>
  <c r="J649" i="2"/>
  <c r="BY649" i="2"/>
  <c r="AX649" i="2"/>
  <c r="AZ649" i="2"/>
  <c r="X649" i="2"/>
  <c r="AF649" i="2"/>
  <c r="P649" i="2"/>
  <c r="B4144" i="2"/>
  <c r="BU649" i="2"/>
  <c r="BW649" i="2"/>
  <c r="N649" i="2"/>
  <c r="R649" i="2"/>
  <c r="B4145" i="2"/>
  <c r="S649" i="2"/>
  <c r="BE649" i="2"/>
  <c r="B4146" i="2"/>
  <c r="BG649" i="2"/>
  <c r="BH649" i="2"/>
  <c r="AV649" i="2"/>
  <c r="AY649" i="2"/>
  <c r="BF649" i="2"/>
  <c r="B4147" i="2"/>
  <c r="BV649" i="2"/>
  <c r="BX649" i="2"/>
  <c r="B4148" i="2"/>
  <c r="AW650" i="2"/>
  <c r="B4149" i="2"/>
  <c r="J650" i="2"/>
  <c r="BY650" i="2"/>
  <c r="AX650" i="2"/>
  <c r="AZ650" i="2"/>
  <c r="AF650" i="2"/>
  <c r="X650" i="2"/>
  <c r="P650" i="2"/>
  <c r="B4150" i="2"/>
  <c r="BU650" i="2"/>
  <c r="BW650" i="2"/>
  <c r="S650" i="2"/>
  <c r="N650" i="2"/>
  <c r="B4151" i="2"/>
  <c r="R650" i="2"/>
  <c r="BF650" i="2"/>
  <c r="B4152" i="2"/>
  <c r="BG650" i="2"/>
  <c r="BE650" i="2"/>
  <c r="AV650" i="2"/>
  <c r="AY650" i="2"/>
  <c r="BH650" i="2"/>
  <c r="B4153" i="2"/>
  <c r="BV650" i="2"/>
  <c r="BX650" i="2"/>
  <c r="B4154" i="2"/>
  <c r="B4155" i="2"/>
  <c r="J651" i="2"/>
  <c r="BY651" i="2"/>
  <c r="B4156" i="2"/>
  <c r="AX651" i="2"/>
  <c r="AZ651" i="2"/>
  <c r="AF651" i="2"/>
  <c r="X651" i="2"/>
  <c r="P651" i="2"/>
  <c r="B4157" i="2"/>
  <c r="BU651" i="2"/>
  <c r="BW651" i="2"/>
  <c r="R651" i="2"/>
  <c r="AW651" i="2"/>
  <c r="B4158" i="2"/>
  <c r="N651" i="2"/>
  <c r="S651" i="2"/>
  <c r="B4159" i="2"/>
  <c r="BE651" i="2"/>
  <c r="AV651" i="2"/>
  <c r="AY651" i="2"/>
  <c r="BH651" i="2"/>
  <c r="BG651" i="2"/>
  <c r="BF651" i="2"/>
  <c r="B4160" i="2"/>
  <c r="BV651" i="2"/>
  <c r="BX651" i="2"/>
  <c r="B4161" i="2"/>
  <c r="B4162" i="2"/>
  <c r="B4163" i="2"/>
  <c r="B4164" i="2"/>
  <c r="AX652" i="2"/>
  <c r="AZ652" i="2"/>
  <c r="J652" i="2"/>
  <c r="BY652" i="2"/>
  <c r="AF652" i="2"/>
  <c r="X652" i="2"/>
  <c r="P652" i="2"/>
  <c r="B4165" i="2"/>
  <c r="BU652" i="2"/>
  <c r="BW652" i="2"/>
  <c r="AW652" i="2"/>
  <c r="N652" i="2"/>
  <c r="B4166" i="2"/>
  <c r="R652" i="2"/>
  <c r="S652" i="2"/>
  <c r="B4167" i="2"/>
  <c r="BG652" i="2"/>
  <c r="BF652" i="2"/>
  <c r="AV652" i="2"/>
  <c r="AY652" i="2"/>
  <c r="BH652" i="2"/>
  <c r="BE652" i="2"/>
  <c r="B4168" i="2"/>
  <c r="BV652" i="2"/>
  <c r="BX652" i="2"/>
  <c r="B4169" i="2"/>
  <c r="B4170" i="2"/>
  <c r="AW653" i="2"/>
  <c r="B4171" i="2"/>
  <c r="J653" i="2"/>
  <c r="BY653" i="2"/>
  <c r="AX653" i="2"/>
  <c r="AZ653" i="2"/>
  <c r="X653" i="2"/>
  <c r="P653" i="2"/>
  <c r="B4172" i="2"/>
  <c r="BU653" i="2"/>
  <c r="BW653" i="2"/>
  <c r="AF653" i="2"/>
  <c r="N653" i="2"/>
  <c r="B4173" i="2"/>
  <c r="R653" i="2"/>
  <c r="S653" i="2"/>
  <c r="B4174" i="2"/>
  <c r="BE653" i="2"/>
  <c r="BH653" i="2"/>
  <c r="BG653" i="2"/>
  <c r="BF653" i="2"/>
  <c r="AV653" i="2"/>
  <c r="AY653" i="2"/>
  <c r="BV653" i="2"/>
  <c r="B4175" i="2"/>
  <c r="BX653" i="2"/>
  <c r="B4176" i="2"/>
  <c r="B4177" i="2"/>
  <c r="B4178" i="2"/>
  <c r="AX654" i="2"/>
  <c r="AZ654" i="2"/>
  <c r="AF654" i="2"/>
  <c r="X654" i="2"/>
  <c r="P654" i="2"/>
  <c r="J654" i="2"/>
  <c r="BY654" i="2"/>
  <c r="B4179" i="2"/>
  <c r="BU654" i="2"/>
  <c r="BW654" i="2"/>
  <c r="AW654" i="2"/>
  <c r="B4180" i="2"/>
  <c r="N654" i="2"/>
  <c r="R654" i="2"/>
  <c r="S654" i="2"/>
  <c r="B4181" i="2"/>
  <c r="BH654" i="2"/>
  <c r="BG654" i="2"/>
  <c r="BE654" i="2"/>
  <c r="AV654" i="2"/>
  <c r="AY654" i="2"/>
  <c r="BF654" i="2"/>
  <c r="B4182" i="2"/>
  <c r="BV654" i="2"/>
  <c r="BX654" i="2"/>
  <c r="B4183" i="2"/>
  <c r="B4184" i="2"/>
  <c r="AW655" i="2"/>
  <c r="B4185" i="2"/>
  <c r="J655" i="2"/>
  <c r="BY655" i="2"/>
  <c r="X655" i="2"/>
  <c r="P655" i="2"/>
  <c r="AX655" i="2"/>
  <c r="AZ655" i="2"/>
  <c r="B4186" i="2"/>
  <c r="BU655" i="2"/>
  <c r="BW655" i="2"/>
  <c r="AF655" i="2"/>
  <c r="R655" i="2"/>
  <c r="N655" i="2"/>
  <c r="B4187" i="2"/>
  <c r="AV655" i="2"/>
  <c r="AY655" i="2"/>
  <c r="S655" i="2"/>
  <c r="BH655" i="2"/>
  <c r="B4188" i="2"/>
  <c r="BG655" i="2"/>
  <c r="BF655" i="2"/>
  <c r="BE655" i="2"/>
  <c r="BV655" i="2"/>
  <c r="BX655" i="2"/>
  <c r="B4189" i="2"/>
  <c r="B4190" i="2"/>
  <c r="J656" i="2"/>
  <c r="BY656" i="2"/>
  <c r="B4191" i="2"/>
  <c r="AW656" i="2"/>
  <c r="AX656" i="2"/>
  <c r="AZ656" i="2"/>
  <c r="X656" i="2"/>
  <c r="P656" i="2"/>
  <c r="B4192" i="2"/>
  <c r="BU656" i="2"/>
  <c r="BW656" i="2"/>
  <c r="AF656" i="2"/>
  <c r="B4193" i="2"/>
  <c r="AV656" i="2"/>
  <c r="AY656" i="2"/>
  <c r="R656" i="2"/>
  <c r="N656" i="2"/>
  <c r="S656" i="2"/>
  <c r="B4194" i="2"/>
  <c r="BF656" i="2"/>
  <c r="BE656" i="2"/>
  <c r="BG656" i="2"/>
  <c r="BH656" i="2"/>
  <c r="BV656" i="2"/>
  <c r="BX656" i="2"/>
  <c r="B4195" i="2"/>
  <c r="B4196" i="2"/>
  <c r="J657" i="2"/>
  <c r="BY657" i="2"/>
  <c r="B4197" i="2"/>
  <c r="AX657" i="2"/>
  <c r="AZ657" i="2"/>
  <c r="X657" i="2"/>
  <c r="AF657" i="2"/>
  <c r="P657" i="2"/>
  <c r="B4198" i="2"/>
  <c r="BU657" i="2"/>
  <c r="BW657" i="2"/>
  <c r="AW657" i="2"/>
  <c r="N657" i="2"/>
  <c r="B4199" i="2"/>
  <c r="R657" i="2"/>
  <c r="S657" i="2"/>
  <c r="B4200" i="2"/>
  <c r="BE657" i="2"/>
  <c r="BF657" i="2"/>
  <c r="BH657" i="2"/>
  <c r="BG657" i="2"/>
  <c r="AV657" i="2"/>
  <c r="AY657" i="2"/>
  <c r="B4201" i="2"/>
  <c r="BV657" i="2"/>
  <c r="BX657" i="2"/>
  <c r="B4202" i="2"/>
  <c r="B4203" i="2"/>
  <c r="J658" i="2"/>
  <c r="BY658" i="2"/>
  <c r="B4204" i="2"/>
  <c r="AX658" i="2"/>
  <c r="AZ658" i="2"/>
  <c r="X658" i="2"/>
  <c r="AF658" i="2"/>
  <c r="P658" i="2"/>
  <c r="B4205" i="2"/>
  <c r="BU658" i="2"/>
  <c r="BW658" i="2"/>
  <c r="AW658" i="2"/>
  <c r="N658" i="2"/>
  <c r="B4206" i="2"/>
  <c r="R658" i="2"/>
  <c r="S658" i="2"/>
  <c r="B4207" i="2"/>
  <c r="BH658" i="2"/>
  <c r="BF658" i="2"/>
  <c r="BE658" i="2"/>
  <c r="BG658" i="2"/>
  <c r="AV658" i="2"/>
  <c r="AY658" i="2"/>
  <c r="B4208" i="2"/>
  <c r="BV658" i="2"/>
  <c r="BX658" i="2"/>
  <c r="B4209" i="2"/>
  <c r="B4210" i="2"/>
  <c r="B4211" i="2"/>
  <c r="AX659" i="2"/>
  <c r="AZ659" i="2"/>
  <c r="X659" i="2"/>
  <c r="P659" i="2"/>
  <c r="J659" i="2"/>
  <c r="BY659" i="2"/>
  <c r="B4212" i="2"/>
  <c r="BU659" i="2"/>
  <c r="BW659" i="2"/>
  <c r="AF659" i="2"/>
  <c r="S659" i="2"/>
  <c r="N659" i="2"/>
  <c r="AW659" i="2"/>
  <c r="B4213" i="2"/>
  <c r="R659" i="2"/>
  <c r="BG659" i="2"/>
  <c r="B4214" i="2"/>
  <c r="AV659" i="2"/>
  <c r="AY659" i="2"/>
  <c r="BV659" i="2"/>
  <c r="BF659" i="2"/>
  <c r="BH659" i="2"/>
  <c r="BE659" i="2"/>
  <c r="B4215" i="2"/>
  <c r="BX659" i="2"/>
  <c r="B4216" i="2"/>
  <c r="B4217" i="2"/>
  <c r="B4218" i="2"/>
  <c r="AF660" i="2"/>
  <c r="X660" i="2"/>
  <c r="P660" i="2"/>
  <c r="J660" i="2"/>
  <c r="BY660" i="2"/>
  <c r="AX660" i="2"/>
  <c r="AZ660" i="2"/>
  <c r="B4219" i="2"/>
  <c r="BU660" i="2"/>
  <c r="BW660" i="2"/>
  <c r="S660" i="2"/>
  <c r="AW660" i="2"/>
  <c r="B4220" i="2"/>
  <c r="N660" i="2"/>
  <c r="R660" i="2"/>
  <c r="B4221" i="2"/>
  <c r="BG660" i="2"/>
  <c r="BH660" i="2"/>
  <c r="AV660" i="2"/>
  <c r="AY660" i="2"/>
  <c r="BE660" i="2"/>
  <c r="BF660" i="2"/>
  <c r="B4222" i="2"/>
  <c r="BV660" i="2"/>
  <c r="BX660" i="2"/>
  <c r="B4223" i="2"/>
  <c r="B4224" i="2"/>
  <c r="B4225" i="2"/>
  <c r="X661" i="2"/>
  <c r="P661" i="2"/>
  <c r="AX661" i="2"/>
  <c r="AZ661" i="2"/>
  <c r="J661" i="2"/>
  <c r="BY661" i="2"/>
  <c r="B4226" i="2"/>
  <c r="BU661" i="2"/>
  <c r="BW661" i="2"/>
  <c r="AF661" i="2"/>
  <c r="AW661" i="2"/>
  <c r="N661" i="2"/>
  <c r="B4227" i="2"/>
  <c r="R661" i="2"/>
  <c r="S661" i="2"/>
  <c r="AV661" i="2"/>
  <c r="AY661" i="2"/>
  <c r="B4228" i="2"/>
  <c r="BE661" i="2"/>
  <c r="BF661" i="2"/>
  <c r="BH661" i="2"/>
  <c r="BG661" i="2"/>
  <c r="BV661" i="2"/>
  <c r="BX661" i="2"/>
  <c r="B4229" i="2"/>
  <c r="B4230" i="2"/>
  <c r="B4231" i="2"/>
  <c r="J662" i="2"/>
  <c r="BY662" i="2"/>
  <c r="B4232" i="2"/>
  <c r="AX662" i="2"/>
  <c r="AZ662" i="2"/>
  <c r="AF662" i="2"/>
  <c r="X662" i="2"/>
  <c r="P662" i="2"/>
  <c r="B4233" i="2"/>
  <c r="BU662" i="2"/>
  <c r="BW662" i="2"/>
  <c r="AW662" i="2"/>
  <c r="N662" i="2"/>
  <c r="B4234" i="2"/>
  <c r="R662" i="2"/>
  <c r="S662" i="2"/>
  <c r="B4235" i="2"/>
  <c r="BE662" i="2"/>
  <c r="BH662" i="2"/>
  <c r="AV662" i="2"/>
  <c r="AY662" i="2"/>
  <c r="BG662" i="2"/>
  <c r="BF662" i="2"/>
  <c r="B4236" i="2"/>
  <c r="BV662" i="2"/>
  <c r="BX662" i="2"/>
  <c r="B4237" i="2"/>
  <c r="B4238" i="2"/>
  <c r="AW663" i="2"/>
  <c r="B4239" i="2"/>
  <c r="J663" i="2"/>
  <c r="BY663" i="2"/>
  <c r="AX663" i="2"/>
  <c r="AZ663" i="2"/>
  <c r="X663" i="2"/>
  <c r="AF663" i="2"/>
  <c r="P663" i="2"/>
  <c r="N663" i="2"/>
  <c r="B4240" i="2"/>
  <c r="BU663" i="2"/>
  <c r="BW663" i="2"/>
  <c r="S663" i="2"/>
  <c r="B4241" i="2"/>
  <c r="R663" i="2"/>
  <c r="B4242" i="2"/>
  <c r="AV663" i="2"/>
  <c r="AY663" i="2"/>
  <c r="BF663" i="2"/>
  <c r="BH663" i="2"/>
  <c r="BG663" i="2"/>
  <c r="BE663" i="2"/>
  <c r="B4243" i="2"/>
  <c r="BV663" i="2"/>
  <c r="BX663" i="2"/>
  <c r="B4244" i="2"/>
  <c r="B4245" i="2"/>
  <c r="J664" i="2"/>
  <c r="BY664" i="2"/>
  <c r="AW664" i="2"/>
  <c r="AF664" i="2"/>
  <c r="X664" i="2"/>
  <c r="P664" i="2"/>
  <c r="AX664" i="2"/>
  <c r="AZ664" i="2"/>
  <c r="B4246" i="2"/>
  <c r="N664" i="2"/>
  <c r="BU664" i="2"/>
  <c r="BW664" i="2"/>
  <c r="R664" i="2"/>
  <c r="B4247" i="2"/>
  <c r="S664" i="2"/>
  <c r="BE664" i="2"/>
  <c r="B4248" i="2"/>
  <c r="BG664" i="2"/>
  <c r="AV664" i="2"/>
  <c r="AY664" i="2"/>
  <c r="BF664" i="2"/>
  <c r="BH664" i="2"/>
  <c r="B4249" i="2"/>
  <c r="BV664" i="2"/>
  <c r="BX664" i="2"/>
  <c r="B4250" i="2"/>
  <c r="AW665" i="2"/>
  <c r="B4251" i="2"/>
  <c r="J665" i="2"/>
  <c r="BY665" i="2"/>
  <c r="AF665" i="2"/>
  <c r="X665" i="2"/>
  <c r="P665" i="2"/>
  <c r="AX665" i="2"/>
  <c r="AZ665" i="2"/>
  <c r="B4252" i="2"/>
  <c r="BU665" i="2"/>
  <c r="BW665" i="2"/>
  <c r="N665" i="2"/>
  <c r="R665" i="2"/>
  <c r="B4253" i="2"/>
  <c r="S665" i="2"/>
  <c r="BH665" i="2"/>
  <c r="B4254" i="2"/>
  <c r="BF665" i="2"/>
  <c r="BE665" i="2"/>
  <c r="BG665" i="2"/>
  <c r="AV665" i="2"/>
  <c r="AY665" i="2"/>
  <c r="B4255" i="2"/>
  <c r="BV665" i="2"/>
  <c r="BX665" i="2"/>
  <c r="B4256" i="2"/>
  <c r="B4257" i="2"/>
  <c r="J666" i="2"/>
  <c r="BY666" i="2"/>
  <c r="B4258" i="2"/>
  <c r="AX666" i="2"/>
  <c r="AZ666" i="2"/>
  <c r="X666" i="2"/>
  <c r="AF666" i="2"/>
  <c r="P666" i="2"/>
  <c r="B4259" i="2"/>
  <c r="BU666" i="2"/>
  <c r="BW666" i="2"/>
  <c r="AW666" i="2"/>
  <c r="N666" i="2"/>
  <c r="R666" i="2"/>
  <c r="B4260" i="2"/>
  <c r="S666" i="2"/>
  <c r="BE666" i="2"/>
  <c r="B4261" i="2"/>
  <c r="BH666" i="2"/>
  <c r="BF666" i="2"/>
  <c r="BG666" i="2"/>
  <c r="AV666" i="2"/>
  <c r="AY666" i="2"/>
  <c r="B4262" i="2"/>
  <c r="BV666" i="2"/>
  <c r="BX666" i="2"/>
  <c r="B4263" i="2"/>
  <c r="B4264" i="2"/>
  <c r="B4265" i="2"/>
  <c r="X667" i="2"/>
  <c r="P667" i="2"/>
  <c r="AX667" i="2"/>
  <c r="AZ667" i="2"/>
  <c r="J667" i="2"/>
  <c r="BY667" i="2"/>
  <c r="B4266" i="2"/>
  <c r="BU667" i="2"/>
  <c r="BW667" i="2"/>
  <c r="AF667" i="2"/>
  <c r="AW667" i="2"/>
  <c r="B4267" i="2"/>
  <c r="R667" i="2"/>
  <c r="S667" i="2"/>
  <c r="N667" i="2"/>
  <c r="B4268" i="2"/>
  <c r="AV667" i="2"/>
  <c r="AY667" i="2"/>
  <c r="BV667" i="2"/>
  <c r="BF667" i="2"/>
  <c r="BG667" i="2"/>
  <c r="BE667" i="2"/>
  <c r="BH667" i="2"/>
  <c r="B4269" i="2"/>
  <c r="BX667" i="2"/>
  <c r="B4270" i="2"/>
  <c r="B4271" i="2"/>
  <c r="B4272" i="2"/>
  <c r="J668" i="2"/>
  <c r="BY668" i="2"/>
  <c r="B4273" i="2"/>
  <c r="AX668" i="2"/>
  <c r="AZ668" i="2"/>
  <c r="AW668" i="2"/>
  <c r="AF668" i="2"/>
  <c r="X668" i="2"/>
  <c r="P668" i="2"/>
  <c r="B4274" i="2"/>
  <c r="BU668" i="2"/>
  <c r="BW668" i="2"/>
  <c r="R668" i="2"/>
  <c r="B4275" i="2"/>
  <c r="N668" i="2"/>
  <c r="S668" i="2"/>
  <c r="B4276" i="2"/>
  <c r="BG668" i="2"/>
  <c r="BH668" i="2"/>
  <c r="BF668" i="2"/>
  <c r="AV668" i="2"/>
  <c r="AY668" i="2"/>
  <c r="BE668" i="2"/>
  <c r="B4277" i="2"/>
  <c r="BV668" i="2"/>
  <c r="BX668" i="2"/>
  <c r="B4278" i="2"/>
  <c r="B4279" i="2"/>
  <c r="J669" i="2"/>
  <c r="BY669" i="2"/>
  <c r="B4280" i="2"/>
  <c r="AX669" i="2"/>
  <c r="AZ669" i="2"/>
  <c r="X669" i="2"/>
  <c r="AF669" i="2"/>
  <c r="P669" i="2"/>
  <c r="B4281" i="2"/>
  <c r="BU669" i="2"/>
  <c r="BW669" i="2"/>
  <c r="R669" i="2"/>
  <c r="AW669" i="2"/>
  <c r="B4282" i="2"/>
  <c r="N669" i="2"/>
  <c r="S669" i="2"/>
  <c r="B4283" i="2"/>
  <c r="BF669" i="2"/>
  <c r="BE669" i="2"/>
  <c r="BH669" i="2"/>
  <c r="BG669" i="2"/>
  <c r="AV669" i="2"/>
  <c r="AY669" i="2"/>
  <c r="B4284" i="2"/>
  <c r="BV669" i="2"/>
  <c r="BX669" i="2"/>
  <c r="B4285" i="2"/>
  <c r="B4286" i="2"/>
  <c r="B4287" i="2"/>
  <c r="J670" i="2"/>
  <c r="BY670" i="2"/>
  <c r="X670" i="2"/>
  <c r="AF670" i="2"/>
  <c r="P670" i="2"/>
  <c r="AX670" i="2"/>
  <c r="AZ670" i="2"/>
  <c r="B4288" i="2"/>
  <c r="BU670" i="2"/>
  <c r="BW670" i="2"/>
  <c r="AW670" i="2"/>
  <c r="N670" i="2"/>
  <c r="S670" i="2"/>
  <c r="B4289" i="2"/>
  <c r="R670" i="2"/>
  <c r="BH670" i="2"/>
  <c r="B4290" i="2"/>
  <c r="BG670" i="2"/>
  <c r="BE670" i="2"/>
  <c r="BF670" i="2"/>
  <c r="AV670" i="2"/>
  <c r="AY670" i="2"/>
  <c r="B4291" i="2"/>
  <c r="BV670" i="2"/>
  <c r="BX670" i="2"/>
  <c r="B4292" i="2"/>
  <c r="B4293" i="2"/>
  <c r="B4294" i="2"/>
  <c r="AF671" i="2"/>
  <c r="X671" i="2"/>
  <c r="P671" i="2"/>
  <c r="J671" i="2"/>
  <c r="BY671" i="2"/>
  <c r="AX671" i="2"/>
  <c r="AZ671" i="2"/>
  <c r="B4295" i="2"/>
  <c r="BU671" i="2"/>
  <c r="BW671" i="2"/>
  <c r="AW671" i="2"/>
  <c r="N671" i="2"/>
  <c r="B4296" i="2"/>
  <c r="S671" i="2"/>
  <c r="R671" i="2"/>
  <c r="BG671" i="2"/>
  <c r="B4297" i="2"/>
  <c r="BE671" i="2"/>
  <c r="BF671" i="2"/>
  <c r="BH671" i="2"/>
  <c r="AV671" i="2"/>
  <c r="AY671" i="2"/>
  <c r="B4298" i="2"/>
  <c r="BV671" i="2"/>
  <c r="BX671" i="2"/>
  <c r="B4299" i="2"/>
  <c r="B4300" i="2"/>
  <c r="J672" i="2"/>
  <c r="BY672" i="2"/>
  <c r="B4301" i="2"/>
  <c r="AX672" i="2"/>
  <c r="AZ672" i="2"/>
  <c r="X672" i="2"/>
  <c r="AF672" i="2"/>
  <c r="P672" i="2"/>
  <c r="B4302" i="2"/>
  <c r="BU672" i="2"/>
  <c r="BW672" i="2"/>
  <c r="AW672" i="2"/>
  <c r="R672" i="2"/>
  <c r="B4303" i="2"/>
  <c r="N672" i="2"/>
  <c r="S672" i="2"/>
  <c r="B4304" i="2"/>
  <c r="BE672" i="2"/>
  <c r="BF672" i="2"/>
  <c r="BG672" i="2"/>
  <c r="BH672" i="2"/>
  <c r="AV672" i="2"/>
  <c r="AY672" i="2"/>
  <c r="B4305" i="2"/>
  <c r="BV672" i="2"/>
  <c r="BX672" i="2"/>
  <c r="B4306" i="2"/>
  <c r="B4307" i="2"/>
  <c r="B4308" i="2"/>
  <c r="X673" i="2"/>
  <c r="AF673" i="2"/>
  <c r="P673" i="2"/>
  <c r="AX673" i="2"/>
  <c r="AZ673" i="2"/>
  <c r="J673" i="2"/>
  <c r="BY673" i="2"/>
  <c r="B4309" i="2"/>
  <c r="BU673" i="2"/>
  <c r="BW673" i="2"/>
  <c r="AW673" i="2"/>
  <c r="N673" i="2"/>
  <c r="R673" i="2"/>
  <c r="B4310" i="2"/>
  <c r="S673" i="2"/>
  <c r="BE673" i="2"/>
  <c r="B4311" i="2"/>
  <c r="BF673" i="2"/>
  <c r="BG673" i="2"/>
  <c r="BH673" i="2"/>
  <c r="AV673" i="2"/>
  <c r="AY673" i="2"/>
  <c r="B4312" i="2"/>
  <c r="BV673" i="2"/>
  <c r="BX673" i="2"/>
  <c r="B4313" i="2"/>
  <c r="B4314" i="2"/>
  <c r="B4315" i="2"/>
  <c r="J674" i="2"/>
  <c r="BY674" i="2"/>
  <c r="X674" i="2"/>
  <c r="AF674" i="2"/>
  <c r="P674" i="2"/>
  <c r="AX674" i="2"/>
  <c r="AZ674" i="2"/>
  <c r="B4316" i="2"/>
  <c r="BU674" i="2"/>
  <c r="BW674" i="2"/>
  <c r="AW674" i="2"/>
  <c r="B4317" i="2"/>
  <c r="N674" i="2"/>
  <c r="S674" i="2"/>
  <c r="R674" i="2"/>
  <c r="BE674" i="2"/>
  <c r="B4318" i="2"/>
  <c r="BG674" i="2"/>
  <c r="BH674" i="2"/>
  <c r="BF674" i="2"/>
  <c r="AV674" i="2"/>
  <c r="AY674" i="2"/>
  <c r="B4319" i="2"/>
  <c r="BV674" i="2"/>
  <c r="BX674" i="2"/>
  <c r="B4320" i="2"/>
  <c r="B4321" i="2"/>
  <c r="B4322" i="2"/>
  <c r="AX675" i="2"/>
  <c r="AZ675" i="2"/>
  <c r="X675" i="2"/>
  <c r="AF675" i="2"/>
  <c r="P675" i="2"/>
  <c r="J675" i="2"/>
  <c r="BY675" i="2"/>
  <c r="B4323" i="2"/>
  <c r="BU675" i="2"/>
  <c r="BW675" i="2"/>
  <c r="S675" i="2"/>
  <c r="AW675" i="2"/>
  <c r="N675" i="2"/>
  <c r="B4324" i="2"/>
  <c r="R675" i="2"/>
  <c r="BF675" i="2"/>
  <c r="B4325" i="2"/>
  <c r="BH675" i="2"/>
  <c r="BE675" i="2"/>
  <c r="BG675" i="2"/>
  <c r="AV675" i="2"/>
  <c r="AY675" i="2"/>
  <c r="B4326" i="2"/>
  <c r="BV675" i="2"/>
  <c r="BX675" i="2"/>
  <c r="B4327" i="2"/>
  <c r="B4328" i="2"/>
  <c r="B4329" i="2"/>
  <c r="AX676" i="2"/>
  <c r="AZ676" i="2"/>
  <c r="AF676" i="2"/>
  <c r="X676" i="2"/>
  <c r="P676" i="2"/>
  <c r="J676" i="2"/>
  <c r="BY676" i="2"/>
  <c r="B4330" i="2"/>
  <c r="BU676" i="2"/>
  <c r="BW676" i="2"/>
  <c r="AW676" i="2"/>
  <c r="B4331" i="2"/>
  <c r="S676" i="2"/>
  <c r="R676" i="2"/>
  <c r="N676" i="2"/>
  <c r="B4332" i="2"/>
  <c r="BH676" i="2"/>
  <c r="BF676" i="2"/>
  <c r="BG676" i="2"/>
  <c r="BE676" i="2"/>
  <c r="AV676" i="2"/>
  <c r="AY676" i="2"/>
  <c r="B4333" i="2"/>
  <c r="BV676" i="2"/>
  <c r="BX676" i="2"/>
  <c r="B4334" i="2"/>
  <c r="B4335" i="2"/>
  <c r="B4336" i="2"/>
  <c r="J677" i="2"/>
  <c r="BY677" i="2"/>
  <c r="B4337" i="2"/>
  <c r="AW677" i="2"/>
  <c r="X677" i="2"/>
  <c r="AF677" i="2"/>
  <c r="P677" i="2"/>
  <c r="AX677" i="2"/>
  <c r="AZ677" i="2"/>
  <c r="B4338" i="2"/>
  <c r="N677" i="2"/>
  <c r="BU677" i="2"/>
  <c r="BW677" i="2"/>
  <c r="B4339" i="2"/>
  <c r="R677" i="2"/>
  <c r="S677" i="2"/>
  <c r="B4340" i="2"/>
  <c r="BH677" i="2"/>
  <c r="BF677" i="2"/>
  <c r="BG677" i="2"/>
  <c r="BE677" i="2"/>
  <c r="AV677" i="2"/>
  <c r="AY677" i="2"/>
  <c r="B4341" i="2"/>
  <c r="BV677" i="2"/>
  <c r="BX677" i="2"/>
  <c r="B4342" i="2"/>
  <c r="AW678" i="2"/>
  <c r="B4343" i="2"/>
  <c r="J678" i="2"/>
  <c r="BY678" i="2"/>
  <c r="AX678" i="2"/>
  <c r="AZ678" i="2"/>
  <c r="AF678" i="2"/>
  <c r="X678" i="2"/>
  <c r="P678" i="2"/>
  <c r="B4344" i="2"/>
  <c r="BU678" i="2"/>
  <c r="BW678" i="2"/>
  <c r="R678" i="2"/>
  <c r="N678" i="2"/>
  <c r="B4345" i="2"/>
  <c r="S678" i="2"/>
  <c r="BF678" i="2"/>
  <c r="B4346" i="2"/>
  <c r="BE678" i="2"/>
  <c r="BH678" i="2"/>
  <c r="BG678" i="2"/>
  <c r="AV678" i="2"/>
  <c r="AY678" i="2"/>
  <c r="B4347" i="2"/>
  <c r="BV678" i="2"/>
  <c r="BX678" i="2"/>
  <c r="B4348" i="2"/>
  <c r="B4349" i="2"/>
  <c r="J679" i="2"/>
  <c r="BY679" i="2"/>
  <c r="B4350" i="2"/>
  <c r="AX679" i="2"/>
  <c r="AZ679" i="2"/>
  <c r="AF679" i="2"/>
  <c r="X679" i="2"/>
  <c r="P679" i="2"/>
  <c r="B4351" i="2"/>
  <c r="BU679" i="2"/>
  <c r="BW679" i="2"/>
  <c r="S679" i="2"/>
  <c r="AW679" i="2"/>
  <c r="N679" i="2"/>
  <c r="B4352" i="2"/>
  <c r="R679" i="2"/>
  <c r="BE679" i="2"/>
  <c r="B4353" i="2"/>
  <c r="BF679" i="2"/>
  <c r="AV679" i="2"/>
  <c r="AY679" i="2"/>
  <c r="BG679" i="2"/>
  <c r="BH679" i="2"/>
  <c r="B4354" i="2"/>
  <c r="BV679" i="2"/>
  <c r="BX679" i="2"/>
  <c r="B4355" i="2"/>
  <c r="B4356" i="2"/>
  <c r="J680" i="2"/>
  <c r="BY680" i="2"/>
  <c r="B4357" i="2"/>
  <c r="AX680" i="2"/>
  <c r="AZ680" i="2"/>
  <c r="AW680" i="2"/>
  <c r="X680" i="2"/>
  <c r="AF680" i="2"/>
  <c r="P680" i="2"/>
  <c r="B4358" i="2"/>
  <c r="BU680" i="2"/>
  <c r="BW680" i="2"/>
  <c r="N680" i="2"/>
  <c r="B4359" i="2"/>
  <c r="R680" i="2"/>
  <c r="S680" i="2"/>
  <c r="B4360" i="2"/>
  <c r="BG680" i="2"/>
  <c r="AV680" i="2"/>
  <c r="AY680" i="2"/>
  <c r="BF680" i="2"/>
  <c r="BE680" i="2"/>
  <c r="BH680" i="2"/>
  <c r="B4361" i="2"/>
  <c r="BV680" i="2"/>
  <c r="BX680" i="2"/>
  <c r="B4362" i="2"/>
  <c r="B4363" i="2"/>
  <c r="AW681" i="2"/>
  <c r="AX681" i="2"/>
  <c r="AZ681" i="2"/>
  <c r="J681" i="2"/>
  <c r="BY681" i="2"/>
  <c r="X681" i="2"/>
  <c r="P681" i="2"/>
  <c r="B4364" i="2"/>
  <c r="BU681" i="2"/>
  <c r="BW681" i="2"/>
  <c r="AF681" i="2"/>
  <c r="R681" i="2"/>
  <c r="B4365" i="2"/>
  <c r="N681" i="2"/>
  <c r="S681" i="2"/>
  <c r="B4366" i="2"/>
  <c r="BF681" i="2"/>
  <c r="BG681" i="2"/>
  <c r="BE681" i="2"/>
  <c r="BH681" i="2"/>
  <c r="AV681" i="2"/>
  <c r="AY681" i="2"/>
  <c r="BV681" i="2"/>
  <c r="B4367" i="2"/>
  <c r="BX681" i="2"/>
  <c r="B4368" i="2"/>
  <c r="B4369" i="2"/>
  <c r="P682" i="2"/>
  <c r="X682" i="2"/>
  <c r="BW682" i="2"/>
  <c r="J682" i="2"/>
  <c r="BY682" i="2"/>
  <c r="B4370" i="2"/>
  <c r="AX682" i="2"/>
  <c r="AZ682" i="2"/>
  <c r="AF682" i="2"/>
  <c r="BU682" i="2"/>
  <c r="B4371" i="2"/>
  <c r="AW682" i="2"/>
  <c r="R682" i="2"/>
  <c r="S682" i="2"/>
  <c r="B4372" i="2"/>
  <c r="N682" i="2"/>
  <c r="BE682" i="2"/>
  <c r="BG682" i="2"/>
  <c r="AV682" i="2"/>
  <c r="AY682" i="2"/>
  <c r="BV682" i="2"/>
  <c r="BH682" i="2"/>
  <c r="BF682" i="2"/>
  <c r="B4373" i="2"/>
  <c r="BX682" i="2"/>
  <c r="B4374" i="2"/>
  <c r="B4375" i="2"/>
  <c r="B4376" i="2"/>
  <c r="B4377" i="2"/>
  <c r="AF683" i="2"/>
  <c r="X683" i="2"/>
  <c r="P683" i="2"/>
  <c r="AX683" i="2"/>
  <c r="AZ683" i="2"/>
  <c r="J683" i="2"/>
  <c r="BY683" i="2"/>
  <c r="B4378" i="2"/>
  <c r="BU683" i="2"/>
  <c r="BW683" i="2"/>
  <c r="N683" i="2"/>
  <c r="AW683" i="2"/>
  <c r="B4379" i="2"/>
  <c r="R683" i="2"/>
  <c r="S683" i="2"/>
  <c r="B4380" i="2"/>
  <c r="BG683" i="2"/>
  <c r="BE683" i="2"/>
  <c r="AV683" i="2"/>
  <c r="AY683" i="2"/>
  <c r="BF683" i="2"/>
  <c r="BH683" i="2"/>
  <c r="B4381" i="2"/>
  <c r="BV683" i="2"/>
  <c r="BX683" i="2"/>
  <c r="B4382" i="2"/>
  <c r="B4383" i="2"/>
  <c r="B4384" i="2"/>
  <c r="AX684" i="2"/>
  <c r="AZ684" i="2"/>
  <c r="J684" i="2"/>
  <c r="BY684" i="2"/>
  <c r="AF684" i="2"/>
  <c r="X684" i="2"/>
  <c r="P684" i="2"/>
  <c r="B4385" i="2"/>
  <c r="BU684" i="2"/>
  <c r="BW684" i="2"/>
  <c r="AW684" i="2"/>
  <c r="N684" i="2"/>
  <c r="B4386" i="2"/>
  <c r="R684" i="2"/>
  <c r="S684" i="2"/>
  <c r="B4387" i="2"/>
  <c r="BH684" i="2"/>
  <c r="AV684" i="2"/>
  <c r="AY684" i="2"/>
  <c r="BG684" i="2"/>
  <c r="BF684" i="2"/>
  <c r="BE684" i="2"/>
  <c r="B4388" i="2"/>
  <c r="BV684" i="2"/>
  <c r="BX684" i="2"/>
  <c r="B4389" i="2"/>
  <c r="B4390" i="2"/>
  <c r="AW685" i="2"/>
  <c r="B4391" i="2"/>
  <c r="AF685" i="2"/>
  <c r="X685" i="2"/>
  <c r="P685" i="2"/>
  <c r="J685" i="2"/>
  <c r="BY685" i="2"/>
  <c r="N685" i="2"/>
  <c r="AX685" i="2"/>
  <c r="AZ685" i="2"/>
  <c r="B4392" i="2"/>
  <c r="BU685" i="2"/>
  <c r="BW685" i="2"/>
  <c r="R685" i="2"/>
  <c r="B4393" i="2"/>
  <c r="S685" i="2"/>
  <c r="BG685" i="2"/>
  <c r="B4394" i="2"/>
  <c r="BF685" i="2"/>
  <c r="AV685" i="2"/>
  <c r="AY685" i="2"/>
  <c r="BH685" i="2"/>
  <c r="BE685" i="2"/>
  <c r="B4395" i="2"/>
  <c r="BV685" i="2"/>
  <c r="BX685" i="2"/>
  <c r="B4396" i="2"/>
  <c r="J686" i="2"/>
  <c r="BY686" i="2"/>
  <c r="B4397" i="2"/>
  <c r="AX686" i="2"/>
  <c r="AZ686" i="2"/>
  <c r="X686" i="2"/>
  <c r="AF686" i="2"/>
  <c r="P686" i="2"/>
  <c r="B4398" i="2"/>
  <c r="BU686" i="2"/>
  <c r="BW686" i="2"/>
  <c r="AW686" i="2"/>
  <c r="S686" i="2"/>
  <c r="B4399" i="2"/>
  <c r="N686" i="2"/>
  <c r="R686" i="2"/>
  <c r="B4400" i="2"/>
  <c r="BF686" i="2"/>
  <c r="BG686" i="2"/>
  <c r="BE686" i="2"/>
  <c r="BH686" i="2"/>
  <c r="AV686" i="2"/>
  <c r="AY686" i="2"/>
  <c r="B4401" i="2"/>
  <c r="BV686" i="2"/>
  <c r="BX686" i="2"/>
  <c r="B4402" i="2"/>
  <c r="B4403" i="2"/>
  <c r="B4404" i="2"/>
  <c r="B4405" i="2"/>
  <c r="AX687" i="2"/>
  <c r="AZ687" i="2"/>
  <c r="X687" i="2"/>
  <c r="AF687" i="2"/>
  <c r="P687" i="2"/>
  <c r="J687" i="2"/>
  <c r="BY687" i="2"/>
  <c r="B4406" i="2"/>
  <c r="BU687" i="2"/>
  <c r="BW687" i="2"/>
  <c r="AW687" i="2"/>
  <c r="B4407" i="2"/>
  <c r="N687" i="2"/>
  <c r="S687" i="2"/>
  <c r="R687" i="2"/>
  <c r="B4408" i="2"/>
  <c r="BE687" i="2"/>
  <c r="BF687" i="2"/>
  <c r="BH687" i="2"/>
  <c r="BG687" i="2"/>
  <c r="AV687" i="2"/>
  <c r="AY687" i="2"/>
  <c r="B4409" i="2"/>
  <c r="BV687" i="2"/>
  <c r="BX687" i="2"/>
  <c r="B4410" i="2"/>
  <c r="B4411" i="2"/>
  <c r="B4412" i="2"/>
  <c r="AX688" i="2"/>
  <c r="AZ688" i="2"/>
  <c r="J688" i="2"/>
  <c r="BY688" i="2"/>
  <c r="AF688" i="2"/>
  <c r="X688" i="2"/>
  <c r="P688" i="2"/>
  <c r="B4413" i="2"/>
  <c r="BU688" i="2"/>
  <c r="BW688" i="2"/>
  <c r="AW688" i="2"/>
  <c r="N688" i="2"/>
  <c r="S688" i="2"/>
  <c r="B4414" i="2"/>
  <c r="R688" i="2"/>
  <c r="BH688" i="2"/>
  <c r="B4415" i="2"/>
  <c r="BG688" i="2"/>
  <c r="BE688" i="2"/>
  <c r="BF688" i="2"/>
  <c r="AV688" i="2"/>
  <c r="AY688" i="2"/>
  <c r="B4416" i="2"/>
  <c r="BV688" i="2"/>
  <c r="BX688" i="2"/>
  <c r="B4417" i="2"/>
  <c r="B4418" i="2"/>
  <c r="B4419" i="2"/>
  <c r="X689" i="2"/>
  <c r="AF689" i="2"/>
  <c r="P689" i="2"/>
  <c r="J689" i="2"/>
  <c r="BY689" i="2"/>
  <c r="AX689" i="2"/>
  <c r="AZ689" i="2"/>
  <c r="B4420" i="2"/>
  <c r="BU689" i="2"/>
  <c r="BW689" i="2"/>
  <c r="AW689" i="2"/>
  <c r="N689" i="2"/>
  <c r="S689" i="2"/>
  <c r="B4421" i="2"/>
  <c r="R689" i="2"/>
  <c r="BF689" i="2"/>
  <c r="B4422" i="2"/>
  <c r="BH689" i="2"/>
  <c r="BE689" i="2"/>
  <c r="BG689" i="2"/>
  <c r="AV689" i="2"/>
  <c r="AY689" i="2"/>
  <c r="B4423" i="2"/>
  <c r="BV689" i="2"/>
  <c r="BX689" i="2"/>
  <c r="B4424" i="2"/>
  <c r="B4425" i="2"/>
  <c r="B4426" i="2"/>
  <c r="J690" i="2"/>
  <c r="BY690" i="2"/>
  <c r="X690" i="2"/>
  <c r="AF690" i="2"/>
  <c r="P690" i="2"/>
  <c r="AX690" i="2"/>
  <c r="AZ690" i="2"/>
  <c r="B4427" i="2"/>
  <c r="BU690" i="2"/>
  <c r="BW690" i="2"/>
  <c r="AW690" i="2"/>
  <c r="N690" i="2"/>
  <c r="S690" i="2"/>
  <c r="B4428" i="2"/>
  <c r="R690" i="2"/>
  <c r="BE690" i="2"/>
  <c r="B4429" i="2"/>
  <c r="BG690" i="2"/>
  <c r="BF690" i="2"/>
  <c r="BH690" i="2"/>
  <c r="AV690" i="2"/>
  <c r="AY690" i="2"/>
  <c r="B4430" i="2"/>
  <c r="BV690" i="2"/>
  <c r="BX690" i="2"/>
  <c r="B4431" i="2"/>
  <c r="B4432" i="2"/>
  <c r="B4433" i="2"/>
  <c r="X691" i="2"/>
  <c r="AF691" i="2"/>
  <c r="P691" i="2"/>
  <c r="J691" i="2"/>
  <c r="BY691" i="2"/>
  <c r="AX691" i="2"/>
  <c r="AZ691" i="2"/>
  <c r="B4434" i="2"/>
  <c r="BU691" i="2"/>
  <c r="BW691" i="2"/>
  <c r="AW691" i="2"/>
  <c r="S691" i="2"/>
  <c r="B4435" i="2"/>
  <c r="N691" i="2"/>
  <c r="R691" i="2"/>
  <c r="B4436" i="2"/>
  <c r="BH691" i="2"/>
  <c r="BE691" i="2"/>
  <c r="AV691" i="2"/>
  <c r="AY691" i="2"/>
  <c r="BF691" i="2"/>
  <c r="BG691" i="2"/>
  <c r="B4437" i="2"/>
  <c r="BV691" i="2"/>
  <c r="BX691" i="2"/>
  <c r="B4438" i="2"/>
  <c r="B4439" i="2"/>
  <c r="B4440" i="2"/>
  <c r="X692" i="2"/>
  <c r="AF692" i="2"/>
  <c r="P692" i="2"/>
  <c r="J692" i="2"/>
  <c r="BY692" i="2"/>
  <c r="AX692" i="2"/>
  <c r="AZ692" i="2"/>
  <c r="B4441" i="2"/>
  <c r="BU692" i="2"/>
  <c r="BW692" i="2"/>
  <c r="AW692" i="2"/>
  <c r="N692" i="2"/>
  <c r="B4442" i="2"/>
  <c r="S692" i="2"/>
  <c r="R692" i="2"/>
  <c r="B4443" i="2"/>
  <c r="BH692" i="2"/>
  <c r="BG692" i="2"/>
  <c r="BE692" i="2"/>
  <c r="BF692" i="2"/>
  <c r="AV692" i="2"/>
  <c r="AY692" i="2"/>
  <c r="B4444" i="2"/>
  <c r="BV692" i="2"/>
  <c r="BX692" i="2"/>
  <c r="B4445" i="2"/>
  <c r="B4446" i="2"/>
  <c r="B4447" i="2"/>
  <c r="X693" i="2"/>
  <c r="AF693" i="2"/>
  <c r="P693" i="2"/>
  <c r="AX693" i="2"/>
  <c r="AZ693" i="2"/>
  <c r="J693" i="2"/>
  <c r="BY693" i="2"/>
  <c r="B4448" i="2"/>
  <c r="BU693" i="2"/>
  <c r="BW693" i="2"/>
  <c r="AW693" i="2"/>
  <c r="N693" i="2"/>
  <c r="S693" i="2"/>
  <c r="B4449" i="2"/>
  <c r="R693" i="2"/>
  <c r="BF693" i="2"/>
  <c r="B4450" i="2"/>
  <c r="BE693" i="2"/>
  <c r="BH693" i="2"/>
  <c r="BG693" i="2"/>
  <c r="AV693" i="2"/>
  <c r="AY693" i="2"/>
  <c r="B4451" i="2"/>
  <c r="BV693" i="2"/>
  <c r="BX693" i="2"/>
  <c r="B4452" i="2"/>
  <c r="B4453" i="2"/>
  <c r="AW694" i="2"/>
  <c r="B4454" i="2"/>
  <c r="J694" i="2"/>
  <c r="BY694" i="2"/>
  <c r="AF694" i="2"/>
  <c r="X694" i="2"/>
  <c r="P694" i="2"/>
  <c r="AX694" i="2"/>
  <c r="AZ694" i="2"/>
  <c r="N694" i="2"/>
  <c r="B4455" i="2"/>
  <c r="BU694" i="2"/>
  <c r="BW694" i="2"/>
  <c r="R694" i="2"/>
  <c r="B4456" i="2"/>
  <c r="S694" i="2"/>
  <c r="BH694" i="2"/>
  <c r="B4457" i="2"/>
  <c r="BG694" i="2"/>
  <c r="BF694" i="2"/>
  <c r="BE694" i="2"/>
  <c r="AV694" i="2"/>
  <c r="AY694" i="2"/>
  <c r="B4458" i="2"/>
  <c r="BV694" i="2"/>
  <c r="BX694" i="2"/>
  <c r="B4459" i="2"/>
  <c r="J695" i="2"/>
  <c r="BY695" i="2"/>
  <c r="B4460" i="2"/>
  <c r="AX695" i="2"/>
  <c r="AZ695" i="2"/>
  <c r="X695" i="2"/>
  <c r="P695" i="2"/>
  <c r="B4461" i="2"/>
  <c r="BU695" i="2"/>
  <c r="BW695" i="2"/>
  <c r="AF695" i="2"/>
  <c r="R695" i="2"/>
  <c r="AW695" i="2"/>
  <c r="N695" i="2"/>
  <c r="B4462" i="2"/>
  <c r="S695" i="2"/>
  <c r="BH695" i="2"/>
  <c r="B4463" i="2"/>
  <c r="AV695" i="2"/>
  <c r="AY695" i="2"/>
  <c r="BV695" i="2"/>
  <c r="BE695" i="2"/>
  <c r="BG695" i="2"/>
  <c r="BF695" i="2"/>
  <c r="B4464" i="2"/>
  <c r="BX695" i="2"/>
  <c r="B4465" i="2"/>
  <c r="B4466" i="2"/>
  <c r="B4467" i="2"/>
  <c r="AX696" i="2"/>
  <c r="AZ696" i="2"/>
  <c r="J696" i="2"/>
  <c r="BY696" i="2"/>
  <c r="AF696" i="2"/>
  <c r="X696" i="2"/>
  <c r="P696" i="2"/>
  <c r="B4468" i="2"/>
  <c r="BU696" i="2"/>
  <c r="BW696" i="2"/>
  <c r="N696" i="2"/>
  <c r="AW696" i="2"/>
  <c r="B4469" i="2"/>
  <c r="R696" i="2"/>
  <c r="S696" i="2"/>
  <c r="B4470" i="2"/>
  <c r="BF696" i="2"/>
  <c r="BG696" i="2"/>
  <c r="BE696" i="2"/>
  <c r="BH696" i="2"/>
  <c r="AV696" i="2"/>
  <c r="AY696" i="2"/>
  <c r="B4471" i="2"/>
  <c r="BV696" i="2"/>
  <c r="BX696" i="2"/>
  <c r="B4472" i="2"/>
  <c r="B4473" i="2"/>
  <c r="J697" i="2"/>
  <c r="BY697" i="2"/>
  <c r="B4474" i="2"/>
  <c r="AX697" i="2"/>
  <c r="AZ697" i="2"/>
  <c r="X697" i="2"/>
  <c r="AF697" i="2"/>
  <c r="P697" i="2"/>
  <c r="B4475" i="2"/>
  <c r="AW697" i="2"/>
  <c r="N697" i="2"/>
  <c r="BU697" i="2"/>
  <c r="BW697" i="2"/>
  <c r="R697" i="2"/>
  <c r="B4476" i="2"/>
  <c r="S697" i="2"/>
  <c r="BF697" i="2"/>
  <c r="B4477" i="2"/>
  <c r="BE697" i="2"/>
  <c r="AV697" i="2"/>
  <c r="AY697" i="2"/>
  <c r="BH697" i="2"/>
  <c r="BG697" i="2"/>
  <c r="B4478" i="2"/>
  <c r="BV697" i="2"/>
  <c r="BX697" i="2"/>
  <c r="B4479" i="2"/>
  <c r="J698" i="2"/>
  <c r="BY698" i="2"/>
  <c r="AW698" i="2"/>
  <c r="B4480" i="2"/>
  <c r="P698" i="2"/>
  <c r="X698" i="2"/>
  <c r="BU698" i="2"/>
  <c r="AX698" i="2"/>
  <c r="AZ698" i="2"/>
  <c r="N698" i="2"/>
  <c r="B4481" i="2"/>
  <c r="BW698" i="2"/>
  <c r="AF698" i="2"/>
  <c r="R698" i="2"/>
  <c r="B4482" i="2"/>
  <c r="S698" i="2"/>
  <c r="BG698" i="2"/>
  <c r="AV698" i="2"/>
  <c r="AY698" i="2"/>
  <c r="BV698" i="2"/>
  <c r="B4483" i="2"/>
  <c r="BH698" i="2"/>
  <c r="BF698" i="2"/>
  <c r="BE698" i="2"/>
  <c r="BX698" i="2"/>
  <c r="B4484" i="2"/>
  <c r="B4485" i="2"/>
  <c r="B4486" i="2"/>
  <c r="J699" i="2"/>
  <c r="BY699" i="2"/>
  <c r="AW699" i="2"/>
  <c r="AX699" i="2"/>
  <c r="AZ699" i="2"/>
  <c r="X699" i="2"/>
  <c r="AF699" i="2"/>
  <c r="P699" i="2"/>
  <c r="B4487" i="2"/>
  <c r="N699" i="2"/>
  <c r="BU699" i="2"/>
  <c r="BW699" i="2"/>
  <c r="S699" i="2"/>
  <c r="B4488" i="2"/>
  <c r="R699" i="2"/>
  <c r="B4489" i="2"/>
  <c r="AV699" i="2"/>
  <c r="AY699" i="2"/>
  <c r="BE699" i="2"/>
  <c r="BG699" i="2"/>
  <c r="BF699" i="2"/>
  <c r="BH699" i="2"/>
  <c r="B4490" i="2"/>
  <c r="BV699" i="2"/>
  <c r="BX699" i="2"/>
  <c r="B4491" i="2"/>
  <c r="AW700" i="2"/>
  <c r="B4492" i="2"/>
  <c r="J700" i="2"/>
  <c r="BY700" i="2"/>
  <c r="AX700" i="2"/>
  <c r="AZ700" i="2"/>
  <c r="X700" i="2"/>
  <c r="AF700" i="2"/>
  <c r="P700" i="2"/>
  <c r="B4493" i="2"/>
  <c r="BU700" i="2"/>
  <c r="BW700" i="2"/>
  <c r="N700" i="2"/>
  <c r="B4494" i="2"/>
  <c r="R700" i="2"/>
  <c r="S700" i="2"/>
  <c r="B4495" i="2"/>
  <c r="AV700" i="2"/>
  <c r="AY700" i="2"/>
  <c r="BE700" i="2"/>
  <c r="BG700" i="2"/>
  <c r="BF700" i="2"/>
  <c r="BH700" i="2"/>
  <c r="B4496" i="2"/>
  <c r="BV700" i="2"/>
  <c r="BX700" i="2"/>
  <c r="B4497" i="2"/>
  <c r="AW701" i="2"/>
  <c r="AX701" i="2"/>
  <c r="AZ701" i="2"/>
  <c r="J701" i="2"/>
  <c r="BY701" i="2"/>
  <c r="B4498" i="2"/>
  <c r="P701" i="2"/>
  <c r="X701" i="2"/>
  <c r="BU701" i="2"/>
  <c r="AF701" i="2"/>
  <c r="N701" i="2"/>
  <c r="B4499" i="2"/>
  <c r="BW701" i="2"/>
  <c r="R701" i="2"/>
  <c r="S701" i="2"/>
  <c r="B4500" i="2"/>
  <c r="BE701" i="2"/>
  <c r="AV701" i="2"/>
  <c r="AY701" i="2"/>
  <c r="BX701" i="2"/>
  <c r="BF701" i="2"/>
  <c r="BG701" i="2"/>
  <c r="BH701" i="2"/>
  <c r="B4501" i="2"/>
  <c r="BV701" i="2"/>
  <c r="B4502" i="2"/>
  <c r="AW702" i="2"/>
  <c r="B4503" i="2"/>
  <c r="J702" i="2"/>
  <c r="BY702" i="2"/>
  <c r="AX702" i="2"/>
  <c r="AZ702" i="2"/>
  <c r="N702" i="2"/>
  <c r="AF702" i="2"/>
  <c r="X702" i="2"/>
  <c r="P702" i="2"/>
  <c r="B4504" i="2"/>
  <c r="BU702" i="2"/>
  <c r="BW702" i="2"/>
  <c r="S702" i="2"/>
  <c r="B4505" i="2"/>
  <c r="R702" i="2"/>
  <c r="B4506" i="2"/>
  <c r="BH702" i="2"/>
  <c r="BG702" i="2"/>
  <c r="BF702" i="2"/>
  <c r="AV702" i="2"/>
  <c r="AY702" i="2"/>
  <c r="BE702" i="2"/>
  <c r="B4507" i="2"/>
  <c r="BV702" i="2"/>
  <c r="BX702" i="2"/>
  <c r="AW703" i="2"/>
  <c r="B4508" i="2"/>
  <c r="J703" i="2"/>
  <c r="BY703" i="2"/>
  <c r="N703" i="2"/>
  <c r="AX703" i="2"/>
  <c r="AZ703" i="2"/>
  <c r="AF703" i="2"/>
  <c r="X703" i="2"/>
  <c r="P703" i="2"/>
  <c r="B4509" i="2"/>
  <c r="BU703" i="2"/>
  <c r="BW703" i="2"/>
  <c r="B4510" i="2"/>
  <c r="S703" i="2"/>
  <c r="R703" i="2"/>
  <c r="B4511" i="2"/>
  <c r="BH703" i="2"/>
  <c r="BG703" i="2"/>
  <c r="BF703" i="2"/>
  <c r="BE703" i="2"/>
  <c r="AV703" i="2"/>
  <c r="AY703" i="2"/>
  <c r="B4512" i="2"/>
  <c r="BV703" i="2"/>
  <c r="BX703" i="2"/>
  <c r="B4513" i="2"/>
  <c r="B4514" i="2"/>
  <c r="AX704" i="2"/>
  <c r="AZ704" i="2"/>
  <c r="X704" i="2"/>
  <c r="P704" i="2"/>
  <c r="J704" i="2"/>
  <c r="BY704" i="2"/>
  <c r="B4515" i="2"/>
  <c r="BU704" i="2"/>
  <c r="BW704" i="2"/>
  <c r="AF704" i="2"/>
  <c r="AW704" i="2"/>
  <c r="N704" i="2"/>
  <c r="R704" i="2"/>
  <c r="B4516" i="2"/>
  <c r="AV704" i="2"/>
  <c r="AY704" i="2"/>
  <c r="S704" i="2"/>
  <c r="BF704" i="2"/>
  <c r="B4517" i="2"/>
  <c r="BE704" i="2"/>
  <c r="BH704" i="2"/>
  <c r="BG704" i="2"/>
  <c r="BV704" i="2"/>
  <c r="BX704" i="2"/>
  <c r="B4518" i="2"/>
  <c r="B4519" i="2"/>
  <c r="B4520" i="2"/>
  <c r="J705" i="2"/>
  <c r="BY705" i="2"/>
  <c r="B4521" i="2"/>
  <c r="AX705" i="2"/>
  <c r="AZ705" i="2"/>
  <c r="AW705" i="2"/>
  <c r="AF705" i="2"/>
  <c r="X705" i="2"/>
  <c r="P705" i="2"/>
  <c r="B4522" i="2"/>
  <c r="BU705" i="2"/>
  <c r="BW705" i="2"/>
  <c r="S705" i="2"/>
  <c r="N705" i="2"/>
  <c r="B4523" i="2"/>
  <c r="R705" i="2"/>
  <c r="BE705" i="2"/>
  <c r="B4524" i="2"/>
  <c r="BG705" i="2"/>
  <c r="BF705" i="2"/>
  <c r="BH705" i="2"/>
  <c r="AV705" i="2"/>
  <c r="AY705" i="2"/>
  <c r="B4525" i="2"/>
  <c r="BV705" i="2"/>
  <c r="BX705" i="2"/>
  <c r="B4526" i="2"/>
  <c r="B4527" i="2"/>
  <c r="B4528" i="2"/>
  <c r="AF706" i="2"/>
  <c r="X706" i="2"/>
  <c r="P706" i="2"/>
  <c r="AX706" i="2"/>
  <c r="AZ706" i="2"/>
  <c r="J706" i="2"/>
  <c r="BY706" i="2"/>
  <c r="B4529" i="2"/>
  <c r="BU706" i="2"/>
  <c r="BW706" i="2"/>
  <c r="AW706" i="2"/>
  <c r="B4530" i="2"/>
  <c r="N706" i="2"/>
  <c r="S706" i="2"/>
  <c r="R706" i="2"/>
  <c r="B4531" i="2"/>
  <c r="BG706" i="2"/>
  <c r="BF706" i="2"/>
  <c r="BH706" i="2"/>
  <c r="BE706" i="2"/>
  <c r="AV706" i="2"/>
  <c r="AY706" i="2"/>
  <c r="B4532" i="2"/>
  <c r="BV706" i="2"/>
  <c r="BX706" i="2"/>
  <c r="B4533" i="2"/>
  <c r="B4534" i="2"/>
  <c r="J707" i="2"/>
  <c r="BY707" i="2"/>
  <c r="B4535" i="2"/>
  <c r="AX707" i="2"/>
  <c r="AZ707" i="2"/>
  <c r="X707" i="2"/>
  <c r="P707" i="2"/>
  <c r="B4536" i="2"/>
  <c r="BU707" i="2"/>
  <c r="BW707" i="2"/>
  <c r="AF707" i="2"/>
  <c r="AW707" i="2"/>
  <c r="N707" i="2"/>
  <c r="B4537" i="2"/>
  <c r="S707" i="2"/>
  <c r="AV707" i="2"/>
  <c r="AY707" i="2"/>
  <c r="R707" i="2"/>
  <c r="B4538" i="2"/>
  <c r="BF707" i="2"/>
  <c r="BG707" i="2"/>
  <c r="BE707" i="2"/>
  <c r="BH707" i="2"/>
  <c r="BV707" i="2"/>
  <c r="BX707" i="2"/>
  <c r="B4539" i="2"/>
  <c r="B4540" i="2"/>
  <c r="B4541" i="2"/>
  <c r="B4542" i="2"/>
  <c r="AX708" i="2"/>
  <c r="AZ708" i="2"/>
  <c r="J708" i="2"/>
  <c r="BY708" i="2"/>
  <c r="N708" i="2"/>
  <c r="AW708" i="2"/>
  <c r="X708" i="2"/>
  <c r="AF708" i="2"/>
  <c r="P708" i="2"/>
  <c r="B4543" i="2"/>
  <c r="BU708" i="2"/>
  <c r="BW708" i="2"/>
  <c r="B4544" i="2"/>
  <c r="R708" i="2"/>
  <c r="S708" i="2"/>
  <c r="B4545" i="2"/>
  <c r="BE708" i="2"/>
  <c r="BF708" i="2"/>
  <c r="BG708" i="2"/>
  <c r="BH708" i="2"/>
  <c r="AV708" i="2"/>
  <c r="AY708" i="2"/>
  <c r="B4546" i="2"/>
  <c r="BV708" i="2"/>
  <c r="BX708" i="2"/>
  <c r="B4547" i="2"/>
  <c r="B4548" i="2"/>
  <c r="X709" i="2"/>
  <c r="P709" i="2"/>
  <c r="J709" i="2"/>
  <c r="BY709" i="2"/>
  <c r="AX709" i="2"/>
  <c r="AZ709" i="2"/>
  <c r="B4549" i="2"/>
  <c r="BU709" i="2"/>
  <c r="BW709" i="2"/>
  <c r="AF709" i="2"/>
  <c r="AW709" i="2"/>
  <c r="N709" i="2"/>
  <c r="R709" i="2"/>
  <c r="B4550" i="2"/>
  <c r="S709" i="2"/>
  <c r="AV709" i="2"/>
  <c r="AY709" i="2"/>
  <c r="BF709" i="2"/>
  <c r="B4551" i="2"/>
  <c r="BH709" i="2"/>
  <c r="BG709" i="2"/>
  <c r="BE709" i="2"/>
  <c r="BV709" i="2"/>
  <c r="BX709" i="2"/>
  <c r="B4552" i="2"/>
  <c r="B4553" i="2"/>
  <c r="B4554" i="2"/>
  <c r="J710" i="2"/>
  <c r="BY710" i="2"/>
  <c r="B4555" i="2"/>
  <c r="AX710" i="2"/>
  <c r="AZ710" i="2"/>
  <c r="X710" i="2"/>
  <c r="P710" i="2"/>
  <c r="B4556" i="2"/>
  <c r="BU710" i="2"/>
  <c r="BW710" i="2"/>
  <c r="AF710" i="2"/>
  <c r="AW710" i="2"/>
  <c r="N710" i="2"/>
  <c r="B4557" i="2"/>
  <c r="R710" i="2"/>
  <c r="S710" i="2"/>
  <c r="B4558" i="2"/>
  <c r="BG710" i="2"/>
  <c r="BF710" i="2"/>
  <c r="BH710" i="2"/>
  <c r="BE710" i="2"/>
  <c r="AV710" i="2"/>
  <c r="AY710" i="2"/>
  <c r="BV710" i="2"/>
  <c r="B4559" i="2"/>
  <c r="BX710" i="2"/>
  <c r="B4560" i="2"/>
  <c r="B4561" i="2"/>
  <c r="B4562" i="2"/>
  <c r="J711" i="2"/>
  <c r="BY711" i="2"/>
  <c r="AW711" i="2"/>
  <c r="N711" i="2"/>
  <c r="AF711" i="2"/>
  <c r="X711" i="2"/>
  <c r="P711" i="2"/>
  <c r="AX711" i="2"/>
  <c r="AZ711" i="2"/>
  <c r="B4563" i="2"/>
  <c r="BU711" i="2"/>
  <c r="BW711" i="2"/>
  <c r="R711" i="2"/>
  <c r="B4564" i="2"/>
  <c r="S711" i="2"/>
  <c r="BE711" i="2"/>
  <c r="B4565" i="2"/>
  <c r="BG711" i="2"/>
  <c r="BF711" i="2"/>
  <c r="BH711" i="2"/>
  <c r="AV711" i="2"/>
  <c r="AY711" i="2"/>
  <c r="B4566" i="2"/>
  <c r="BV711" i="2"/>
  <c r="BX711" i="2"/>
  <c r="J712" i="2"/>
  <c r="BY712" i="2"/>
  <c r="B4567" i="2"/>
  <c r="AW712" i="2"/>
  <c r="AX712" i="2"/>
  <c r="AZ712" i="2"/>
  <c r="AF712" i="2"/>
  <c r="X712" i="2"/>
  <c r="P712" i="2"/>
  <c r="B4568" i="2"/>
  <c r="N712" i="2"/>
  <c r="BU712" i="2"/>
  <c r="BW712" i="2"/>
  <c r="B4569" i="2"/>
  <c r="R712" i="2"/>
  <c r="S712" i="2"/>
  <c r="B4570" i="2"/>
  <c r="BH712" i="2"/>
  <c r="BF712" i="2"/>
  <c r="BE712" i="2"/>
  <c r="BG712" i="2"/>
  <c r="AV712" i="2"/>
  <c r="AY712" i="2"/>
  <c r="B4571" i="2"/>
  <c r="BV712" i="2"/>
  <c r="BX712" i="2"/>
  <c r="B4572" i="2"/>
  <c r="J713" i="2"/>
  <c r="BY713" i="2"/>
  <c r="B4573" i="2"/>
  <c r="AW713" i="2"/>
  <c r="AX713" i="2"/>
  <c r="AZ713" i="2"/>
  <c r="X713" i="2"/>
  <c r="AF713" i="2"/>
  <c r="P713" i="2"/>
  <c r="B4574" i="2"/>
  <c r="BU713" i="2"/>
  <c r="BW713" i="2"/>
  <c r="R713" i="2"/>
  <c r="B4575" i="2"/>
  <c r="N713" i="2"/>
  <c r="S713" i="2"/>
  <c r="B4576" i="2"/>
  <c r="BE713" i="2"/>
  <c r="BH713" i="2"/>
  <c r="AV713" i="2"/>
  <c r="AY713" i="2"/>
  <c r="BF713" i="2"/>
  <c r="BG713" i="2"/>
  <c r="B4577" i="2"/>
  <c r="BV713" i="2"/>
  <c r="BX713" i="2"/>
  <c r="B4578" i="2"/>
  <c r="B4579" i="2"/>
  <c r="B4580" i="2"/>
  <c r="AW714" i="2"/>
  <c r="J714" i="2"/>
  <c r="BY714" i="2"/>
  <c r="B4581" i="2"/>
  <c r="N714" i="2"/>
  <c r="AF714" i="2"/>
  <c r="X714" i="2"/>
  <c r="BW714" i="2"/>
  <c r="AX714" i="2"/>
  <c r="AZ714" i="2"/>
  <c r="P714" i="2"/>
  <c r="B4582" i="2"/>
  <c r="BU714" i="2"/>
  <c r="R714" i="2"/>
  <c r="S714" i="2"/>
  <c r="AV714" i="2"/>
  <c r="AY714" i="2"/>
  <c r="BV714" i="2"/>
  <c r="B4583" i="2"/>
  <c r="BE714" i="2"/>
  <c r="BG714" i="2"/>
  <c r="BF714" i="2"/>
  <c r="BH714" i="2"/>
  <c r="B4584" i="2"/>
  <c r="BX714" i="2"/>
  <c r="B4585" i="2"/>
  <c r="AF715" i="2"/>
  <c r="X715" i="2"/>
  <c r="P715" i="2"/>
  <c r="AX715" i="2"/>
  <c r="AZ715" i="2"/>
  <c r="J715" i="2"/>
  <c r="BY715" i="2"/>
  <c r="B4586" i="2"/>
  <c r="BU715" i="2"/>
  <c r="BW715" i="2"/>
  <c r="AW715" i="2"/>
  <c r="N715" i="2"/>
  <c r="B4587" i="2"/>
  <c r="R715" i="2"/>
  <c r="S715" i="2"/>
  <c r="B4588" i="2"/>
  <c r="BG715" i="2"/>
  <c r="BF715" i="2"/>
  <c r="AV715" i="2"/>
  <c r="AY715" i="2"/>
  <c r="BH715" i="2"/>
  <c r="BE715" i="2"/>
  <c r="B4589" i="2"/>
  <c r="BV715" i="2"/>
  <c r="BX715" i="2"/>
  <c r="B4590" i="2"/>
  <c r="B4591" i="2"/>
  <c r="B4592" i="2"/>
  <c r="AX716" i="2"/>
  <c r="AZ716" i="2"/>
  <c r="X716" i="2"/>
  <c r="AF716" i="2"/>
  <c r="P716" i="2"/>
  <c r="J716" i="2"/>
  <c r="BY716" i="2"/>
  <c r="B4593" i="2"/>
  <c r="BU716" i="2"/>
  <c r="BW716" i="2"/>
  <c r="S716" i="2"/>
  <c r="AW716" i="2"/>
  <c r="B4594" i="2"/>
  <c r="N716" i="2"/>
  <c r="R716" i="2"/>
  <c r="B4595" i="2"/>
  <c r="BE716" i="2"/>
  <c r="BG716" i="2"/>
  <c r="BF716" i="2"/>
  <c r="BH716" i="2"/>
  <c r="AV716" i="2"/>
  <c r="AY716" i="2"/>
  <c r="B4596" i="2"/>
  <c r="BV716" i="2"/>
  <c r="BX716" i="2"/>
  <c r="B4597" i="2"/>
  <c r="B4598" i="2"/>
  <c r="B4599" i="2"/>
  <c r="X717" i="2"/>
  <c r="P717" i="2"/>
  <c r="AX717" i="2"/>
  <c r="AZ717" i="2"/>
  <c r="J717" i="2"/>
  <c r="BY717" i="2"/>
  <c r="B4600" i="2"/>
  <c r="BU717" i="2"/>
  <c r="BW717" i="2"/>
  <c r="AF717" i="2"/>
  <c r="R717" i="2"/>
  <c r="AW717" i="2"/>
  <c r="N717" i="2"/>
  <c r="B4601" i="2"/>
  <c r="S717" i="2"/>
  <c r="BF717" i="2"/>
  <c r="B4602" i="2"/>
  <c r="BG717" i="2"/>
  <c r="BE717" i="2"/>
  <c r="BH717" i="2"/>
  <c r="AV717" i="2"/>
  <c r="AY717" i="2"/>
  <c r="BV717" i="2"/>
  <c r="B4603" i="2"/>
  <c r="BX717" i="2"/>
  <c r="B4604" i="2"/>
  <c r="B4605" i="2"/>
  <c r="J718" i="2"/>
  <c r="BY718" i="2"/>
  <c r="B4606" i="2"/>
  <c r="AF718" i="2"/>
  <c r="X718" i="2"/>
  <c r="P718" i="2"/>
  <c r="AX718" i="2"/>
  <c r="AZ718" i="2"/>
  <c r="B4607" i="2"/>
  <c r="BU718" i="2"/>
  <c r="BW718" i="2"/>
  <c r="AW718" i="2"/>
  <c r="N718" i="2"/>
  <c r="R718" i="2"/>
  <c r="B4608" i="2"/>
  <c r="S718" i="2"/>
  <c r="BE718" i="2"/>
  <c r="B4609" i="2"/>
  <c r="BG718" i="2"/>
  <c r="BF718" i="2"/>
  <c r="BH718" i="2"/>
  <c r="AV718" i="2"/>
  <c r="AY718" i="2"/>
  <c r="B4610" i="2"/>
  <c r="BV718" i="2"/>
  <c r="BX718" i="2"/>
  <c r="B4611" i="2"/>
  <c r="B4612" i="2"/>
  <c r="J719" i="2"/>
  <c r="BY719" i="2"/>
  <c r="B4613" i="2"/>
  <c r="X719" i="2"/>
  <c r="AF719" i="2"/>
  <c r="P719" i="2"/>
  <c r="AX719" i="2"/>
  <c r="AZ719" i="2"/>
  <c r="B4614" i="2"/>
  <c r="BU719" i="2"/>
  <c r="BW719" i="2"/>
  <c r="AW719" i="2"/>
  <c r="N719" i="2"/>
  <c r="R719" i="2"/>
  <c r="B4615" i="2"/>
  <c r="S719" i="2"/>
  <c r="BG719" i="2"/>
  <c r="B4616" i="2"/>
  <c r="BE719" i="2"/>
  <c r="BF719" i="2"/>
  <c r="BH719" i="2"/>
  <c r="AV719" i="2"/>
  <c r="AY719" i="2"/>
  <c r="B4617" i="2"/>
  <c r="BV719" i="2"/>
  <c r="BX719" i="2"/>
  <c r="B4618" i="2"/>
  <c r="B4619" i="2"/>
  <c r="J720" i="2"/>
  <c r="BY720" i="2"/>
  <c r="B4620" i="2"/>
  <c r="AX720" i="2"/>
  <c r="AZ720" i="2"/>
  <c r="X720" i="2"/>
  <c r="AF720" i="2"/>
  <c r="P720" i="2"/>
  <c r="B4621" i="2"/>
  <c r="BU720" i="2"/>
  <c r="BW720" i="2"/>
  <c r="AW720" i="2"/>
  <c r="R720" i="2"/>
  <c r="B4622" i="2"/>
  <c r="N720" i="2"/>
  <c r="S720" i="2"/>
  <c r="B4623" i="2"/>
  <c r="AV720" i="2"/>
  <c r="AY720" i="2"/>
  <c r="BE720" i="2"/>
  <c r="BF720" i="2"/>
  <c r="BH720" i="2"/>
  <c r="BG720" i="2"/>
  <c r="B4624" i="2"/>
  <c r="BV720" i="2"/>
  <c r="BX720" i="2"/>
  <c r="B4625" i="2"/>
  <c r="B4626" i="2"/>
  <c r="B4627" i="2"/>
  <c r="J721" i="2"/>
  <c r="BY721" i="2"/>
  <c r="B4628" i="2"/>
  <c r="X721" i="2"/>
  <c r="BW721" i="2"/>
  <c r="AF721" i="2"/>
  <c r="P721" i="2"/>
  <c r="AX721" i="2"/>
  <c r="AZ721" i="2"/>
  <c r="AW721" i="2"/>
  <c r="B4629" i="2"/>
  <c r="BU721" i="2"/>
  <c r="N721" i="2"/>
  <c r="R721" i="2"/>
  <c r="S721" i="2"/>
  <c r="B4630" i="2"/>
  <c r="AV721" i="2"/>
  <c r="AY721" i="2"/>
  <c r="BV721" i="2"/>
  <c r="BE721" i="2"/>
  <c r="BH721" i="2"/>
  <c r="BG721" i="2"/>
  <c r="BF721" i="2"/>
  <c r="B4631" i="2"/>
  <c r="BX721" i="2"/>
  <c r="B4632" i="2"/>
  <c r="B4633" i="2"/>
  <c r="B4634" i="2"/>
  <c r="AX722" i="2"/>
  <c r="AZ722" i="2"/>
  <c r="X722" i="2"/>
  <c r="P722" i="2"/>
  <c r="J722" i="2"/>
  <c r="BY722" i="2"/>
  <c r="B4635" i="2"/>
  <c r="BU722" i="2"/>
  <c r="BW722" i="2"/>
  <c r="AF722" i="2"/>
  <c r="AW722" i="2"/>
  <c r="B4636" i="2"/>
  <c r="R722" i="2"/>
  <c r="S722" i="2"/>
  <c r="N722" i="2"/>
  <c r="B4637" i="2"/>
  <c r="BF722" i="2"/>
  <c r="AV722" i="2"/>
  <c r="AY722" i="2"/>
  <c r="BE722" i="2"/>
  <c r="BG722" i="2"/>
  <c r="BH722" i="2"/>
  <c r="B4638" i="2"/>
  <c r="BV722" i="2"/>
  <c r="BX722" i="2"/>
  <c r="B4639" i="2"/>
  <c r="B4640" i="2"/>
  <c r="J723" i="2"/>
  <c r="BY723" i="2"/>
  <c r="B4641" i="2"/>
  <c r="AX723" i="2"/>
  <c r="AZ723" i="2"/>
  <c r="X723" i="2"/>
  <c r="P723" i="2"/>
  <c r="B4642" i="2"/>
  <c r="BU723" i="2"/>
  <c r="BW723" i="2"/>
  <c r="AF723" i="2"/>
  <c r="AW723" i="2"/>
  <c r="N723" i="2"/>
  <c r="B4643" i="2"/>
  <c r="S723" i="2"/>
  <c r="R723" i="2"/>
  <c r="B4644" i="2"/>
  <c r="BG723" i="2"/>
  <c r="BF723" i="2"/>
  <c r="BH723" i="2"/>
  <c r="BE723" i="2"/>
  <c r="AV723" i="2"/>
  <c r="AY723" i="2"/>
  <c r="B4645" i="2"/>
  <c r="BV723" i="2"/>
  <c r="BX723" i="2"/>
  <c r="B4646" i="2"/>
  <c r="X724" i="2"/>
  <c r="AF724" i="2"/>
  <c r="P724" i="2"/>
  <c r="AX724" i="2"/>
  <c r="AZ724" i="2"/>
  <c r="J724" i="2"/>
  <c r="BY724" i="2"/>
  <c r="B4647" i="2"/>
  <c r="BU724" i="2"/>
  <c r="BW724" i="2"/>
  <c r="AW724" i="2"/>
  <c r="N724" i="2"/>
  <c r="B4648" i="2"/>
  <c r="S724" i="2"/>
  <c r="R724" i="2"/>
  <c r="B4649" i="2"/>
  <c r="BE724" i="2"/>
  <c r="BH724" i="2"/>
  <c r="AV724" i="2"/>
  <c r="AY724" i="2"/>
  <c r="BF724" i="2"/>
  <c r="BG724" i="2"/>
  <c r="B4650" i="2"/>
  <c r="BV724" i="2"/>
  <c r="BX724" i="2"/>
  <c r="B4651" i="2"/>
  <c r="B4652" i="2"/>
  <c r="B4653" i="2"/>
  <c r="AF725" i="2"/>
  <c r="X725" i="2"/>
  <c r="P725" i="2"/>
  <c r="J725" i="2"/>
  <c r="BY725" i="2"/>
  <c r="AX725" i="2"/>
  <c r="AZ725" i="2"/>
  <c r="B4654" i="2"/>
  <c r="BU725" i="2"/>
  <c r="BW725" i="2"/>
  <c r="AW725" i="2"/>
  <c r="N725" i="2"/>
  <c r="R725" i="2"/>
  <c r="B4655" i="2"/>
  <c r="S725" i="2"/>
  <c r="BF725" i="2"/>
  <c r="B4656" i="2"/>
  <c r="BG725" i="2"/>
  <c r="BH725" i="2"/>
  <c r="AV725" i="2"/>
  <c r="AY725" i="2"/>
  <c r="BE725" i="2"/>
  <c r="B4657" i="2"/>
  <c r="BV725" i="2"/>
  <c r="BX725" i="2"/>
  <c r="B4658" i="2"/>
  <c r="B4659" i="2"/>
  <c r="B4660" i="2"/>
  <c r="X726" i="2"/>
  <c r="AF726" i="2"/>
  <c r="P726" i="2"/>
  <c r="AX726" i="2"/>
  <c r="AZ726" i="2"/>
  <c r="J726" i="2"/>
  <c r="BY726" i="2"/>
  <c r="B4661" i="2"/>
  <c r="BU726" i="2"/>
  <c r="BW726" i="2"/>
  <c r="AW726" i="2"/>
  <c r="B4662" i="2"/>
  <c r="N726" i="2"/>
  <c r="R726" i="2"/>
  <c r="S726" i="2"/>
  <c r="B4663" i="2"/>
  <c r="BE726" i="2"/>
  <c r="BG726" i="2"/>
  <c r="BF726" i="2"/>
  <c r="BH726" i="2"/>
  <c r="AV726" i="2"/>
  <c r="AY726" i="2"/>
  <c r="B4664" i="2"/>
  <c r="BV726" i="2"/>
  <c r="BX726" i="2"/>
  <c r="B4665" i="2"/>
  <c r="B4666" i="2"/>
  <c r="B4667" i="2"/>
  <c r="J727" i="2"/>
  <c r="BY727" i="2"/>
  <c r="AW727" i="2"/>
  <c r="X727" i="2"/>
  <c r="P727" i="2"/>
  <c r="AX727" i="2"/>
  <c r="AZ727" i="2"/>
  <c r="B4668" i="2"/>
  <c r="N727" i="2"/>
  <c r="BU727" i="2"/>
  <c r="BW727" i="2"/>
  <c r="AF727" i="2"/>
  <c r="B4669" i="2"/>
  <c r="R727" i="2"/>
  <c r="AV727" i="2"/>
  <c r="AY727" i="2"/>
  <c r="S727" i="2"/>
  <c r="B4670" i="2"/>
  <c r="BF727" i="2"/>
  <c r="BG727" i="2"/>
  <c r="BH727" i="2"/>
  <c r="BE727" i="2"/>
  <c r="BV727" i="2"/>
  <c r="BX727" i="2"/>
  <c r="B4671" i="2"/>
  <c r="B4672" i="2"/>
  <c r="J728" i="2"/>
  <c r="BY728" i="2"/>
  <c r="B4673" i="2"/>
  <c r="AX728" i="2"/>
  <c r="AZ728" i="2"/>
  <c r="X728" i="2"/>
  <c r="AF728" i="2"/>
  <c r="P728" i="2"/>
  <c r="B4674" i="2"/>
  <c r="BU728" i="2"/>
  <c r="BW728" i="2"/>
  <c r="AW728" i="2"/>
  <c r="N728" i="2"/>
  <c r="B4675" i="2"/>
  <c r="R728" i="2"/>
  <c r="S728" i="2"/>
  <c r="B4676" i="2"/>
  <c r="BH728" i="2"/>
  <c r="BG728" i="2"/>
  <c r="BF728" i="2"/>
  <c r="BE728" i="2"/>
  <c r="AV728" i="2"/>
  <c r="AY728" i="2"/>
  <c r="B4677" i="2"/>
  <c r="BV728" i="2"/>
  <c r="BX728" i="2"/>
  <c r="B4678" i="2"/>
  <c r="B4679" i="2"/>
  <c r="B4680" i="2"/>
  <c r="AX729" i="2"/>
  <c r="AZ729" i="2"/>
  <c r="X729" i="2"/>
  <c r="AF729" i="2"/>
  <c r="P729" i="2"/>
  <c r="J729" i="2"/>
  <c r="BY729" i="2"/>
  <c r="B4681" i="2"/>
  <c r="BU729" i="2"/>
  <c r="BW729" i="2"/>
  <c r="AW729" i="2"/>
  <c r="N729" i="2"/>
  <c r="R729" i="2"/>
  <c r="B4682" i="2"/>
  <c r="S729" i="2"/>
  <c r="BH729" i="2"/>
  <c r="B4683" i="2"/>
  <c r="BE729" i="2"/>
  <c r="BG729" i="2"/>
  <c r="BF729" i="2"/>
  <c r="AV729" i="2"/>
  <c r="AY729" i="2"/>
  <c r="B4684" i="2"/>
  <c r="BV729" i="2"/>
  <c r="BX729" i="2"/>
  <c r="B4685" i="2"/>
  <c r="B4686" i="2"/>
  <c r="J730" i="2"/>
  <c r="BY730" i="2"/>
  <c r="B4687" i="2"/>
  <c r="AX730" i="2"/>
  <c r="AZ730" i="2"/>
  <c r="X730" i="2"/>
  <c r="AF730" i="2"/>
  <c r="P730" i="2"/>
  <c r="B4688" i="2"/>
  <c r="BU730" i="2"/>
  <c r="BW730" i="2"/>
  <c r="R730" i="2"/>
  <c r="AW730" i="2"/>
  <c r="N730" i="2"/>
  <c r="B4689" i="2"/>
  <c r="S730" i="2"/>
  <c r="BF730" i="2"/>
  <c r="B4690" i="2"/>
  <c r="BE730" i="2"/>
  <c r="BH730" i="2"/>
  <c r="BG730" i="2"/>
  <c r="AV730" i="2"/>
  <c r="AY730" i="2"/>
  <c r="B4691" i="2"/>
  <c r="BV730" i="2"/>
  <c r="BX730" i="2"/>
  <c r="B4692" i="2"/>
  <c r="B4693" i="2"/>
  <c r="J731" i="2"/>
  <c r="BY731" i="2"/>
  <c r="B4694" i="2"/>
  <c r="AX731" i="2"/>
  <c r="AZ731" i="2"/>
  <c r="AF731" i="2"/>
  <c r="X731" i="2"/>
  <c r="P731" i="2"/>
  <c r="B4695" i="2"/>
  <c r="BU731" i="2"/>
  <c r="BW731" i="2"/>
  <c r="AW731" i="2"/>
  <c r="N731" i="2"/>
  <c r="B4696" i="2"/>
  <c r="R731" i="2"/>
  <c r="S731" i="2"/>
  <c r="B4697" i="2"/>
  <c r="BE731" i="2"/>
  <c r="BH731" i="2"/>
  <c r="BG731" i="2"/>
  <c r="BF731" i="2"/>
  <c r="AV731" i="2"/>
  <c r="AY731" i="2"/>
  <c r="B4698" i="2"/>
  <c r="BV731" i="2"/>
  <c r="BX731" i="2"/>
  <c r="B4699" i="2"/>
  <c r="B4700" i="2"/>
  <c r="AW732" i="2"/>
  <c r="B4701" i="2"/>
  <c r="AX732" i="2"/>
  <c r="AZ732" i="2"/>
  <c r="AF732" i="2"/>
  <c r="X732" i="2"/>
  <c r="P732" i="2"/>
  <c r="N732" i="2"/>
  <c r="J732" i="2"/>
  <c r="BY732" i="2"/>
  <c r="B4702" i="2"/>
  <c r="BU732" i="2"/>
  <c r="BW732" i="2"/>
  <c r="B4703" i="2"/>
  <c r="R732" i="2"/>
  <c r="S732" i="2"/>
  <c r="B4704" i="2"/>
  <c r="BE732" i="2"/>
  <c r="AV732" i="2"/>
  <c r="AY732" i="2"/>
  <c r="BH732" i="2"/>
  <c r="BF732" i="2"/>
  <c r="BG732" i="2"/>
  <c r="B4705" i="2"/>
  <c r="BV732" i="2"/>
  <c r="BX732" i="2"/>
  <c r="B4706" i="2"/>
  <c r="B4707" i="2"/>
  <c r="AF733" i="2"/>
  <c r="X733" i="2"/>
  <c r="P733" i="2"/>
  <c r="J733" i="2"/>
  <c r="BY733" i="2"/>
  <c r="AX733" i="2"/>
  <c r="AZ733" i="2"/>
  <c r="B4708" i="2"/>
  <c r="BU733" i="2"/>
  <c r="BW733" i="2"/>
  <c r="AW733" i="2"/>
  <c r="N733" i="2"/>
  <c r="R733" i="2"/>
  <c r="B4709" i="2"/>
  <c r="S733" i="2"/>
  <c r="BG733" i="2"/>
  <c r="B4710" i="2"/>
  <c r="BH733" i="2"/>
  <c r="BF733" i="2"/>
  <c r="BE733" i="2"/>
  <c r="AV733" i="2"/>
  <c r="AY733" i="2"/>
  <c r="B4711" i="2"/>
  <c r="BV733" i="2"/>
  <c r="BX733" i="2"/>
  <c r="B4712" i="2"/>
  <c r="B4713" i="2"/>
  <c r="J734" i="2"/>
  <c r="BY734" i="2"/>
  <c r="B4714" i="2"/>
  <c r="AX734" i="2"/>
  <c r="AZ734" i="2"/>
  <c r="AF734" i="2"/>
  <c r="X734" i="2"/>
  <c r="P734" i="2"/>
  <c r="B4715" i="2"/>
  <c r="AW734" i="2"/>
  <c r="N734" i="2"/>
  <c r="BU734" i="2"/>
  <c r="BW734" i="2"/>
  <c r="B4716" i="2"/>
  <c r="R734" i="2"/>
  <c r="S734" i="2"/>
  <c r="B4717" i="2"/>
  <c r="BE734" i="2"/>
  <c r="AV734" i="2"/>
  <c r="AY734" i="2"/>
  <c r="BH734" i="2"/>
  <c r="BF734" i="2"/>
  <c r="BG734" i="2"/>
  <c r="B4718" i="2"/>
  <c r="BV734" i="2"/>
  <c r="BX734" i="2"/>
  <c r="B4719" i="2"/>
  <c r="B4720" i="2"/>
  <c r="N735" i="2"/>
  <c r="AW735" i="2"/>
  <c r="J735" i="2"/>
  <c r="BY735" i="2"/>
  <c r="AF735" i="2"/>
  <c r="X735" i="2"/>
  <c r="P735" i="2"/>
  <c r="AX735" i="2"/>
  <c r="AZ735" i="2"/>
  <c r="B4721" i="2"/>
  <c r="BU735" i="2"/>
  <c r="BW735" i="2"/>
  <c r="S735" i="2"/>
  <c r="B4722" i="2"/>
  <c r="R735" i="2"/>
  <c r="BF735" i="2"/>
  <c r="B4723" i="2"/>
  <c r="BE735" i="2"/>
  <c r="BH735" i="2"/>
  <c r="BG735" i="2"/>
  <c r="AV735" i="2"/>
  <c r="AY735" i="2"/>
  <c r="B4724" i="2"/>
  <c r="BV735" i="2"/>
  <c r="BX735" i="2"/>
  <c r="B4725" i="2"/>
  <c r="B4726" i="2"/>
  <c r="X736" i="2"/>
  <c r="P736" i="2"/>
  <c r="AX736" i="2"/>
  <c r="AZ736" i="2"/>
  <c r="J736" i="2"/>
  <c r="BY736" i="2"/>
  <c r="B4727" i="2"/>
  <c r="BU736" i="2"/>
  <c r="BW736" i="2"/>
  <c r="AF736" i="2"/>
  <c r="AW736" i="2"/>
  <c r="B4728" i="2"/>
  <c r="R736" i="2"/>
  <c r="S736" i="2"/>
  <c r="N736" i="2"/>
  <c r="B4729" i="2"/>
  <c r="AV736" i="2"/>
  <c r="AY736" i="2"/>
  <c r="BV736" i="2"/>
  <c r="BH736" i="2"/>
  <c r="BF736" i="2"/>
  <c r="BG736" i="2"/>
  <c r="BE736" i="2"/>
  <c r="B4730" i="2"/>
  <c r="BX736" i="2"/>
  <c r="B4731" i="2"/>
  <c r="B4732" i="2"/>
  <c r="B4733" i="2"/>
  <c r="B4734" i="2"/>
  <c r="AX737" i="2"/>
  <c r="AZ737" i="2"/>
  <c r="J737" i="2"/>
  <c r="BY737" i="2"/>
  <c r="X737" i="2"/>
  <c r="P737" i="2"/>
  <c r="B4735" i="2"/>
  <c r="BU737" i="2"/>
  <c r="BW737" i="2"/>
  <c r="AF737" i="2"/>
  <c r="AW737" i="2"/>
  <c r="B4736" i="2"/>
  <c r="R737" i="2"/>
  <c r="S737" i="2"/>
  <c r="N737" i="2"/>
  <c r="AV737" i="2"/>
  <c r="AY737" i="2"/>
  <c r="BV737" i="2"/>
  <c r="B4737" i="2"/>
  <c r="BE737" i="2"/>
  <c r="BF737" i="2"/>
  <c r="BG737" i="2"/>
  <c r="BH737" i="2"/>
  <c r="BX737" i="2"/>
  <c r="B4738" i="2"/>
  <c r="B4739" i="2"/>
  <c r="B4740" i="2"/>
  <c r="B4741" i="2"/>
  <c r="J738" i="2"/>
  <c r="BY738" i="2"/>
  <c r="B4742" i="2"/>
  <c r="AX738" i="2"/>
  <c r="AZ738" i="2"/>
  <c r="AW738" i="2"/>
  <c r="X738" i="2"/>
  <c r="P738" i="2"/>
  <c r="B4743" i="2"/>
  <c r="BU738" i="2"/>
  <c r="BW738" i="2"/>
  <c r="AF738" i="2"/>
  <c r="N738" i="2"/>
  <c r="B4744" i="2"/>
  <c r="AV738" i="2"/>
  <c r="AY738" i="2"/>
  <c r="R738" i="2"/>
  <c r="S738" i="2"/>
  <c r="B4745" i="2"/>
  <c r="BF738" i="2"/>
  <c r="BE738" i="2"/>
  <c r="BG738" i="2"/>
  <c r="BH738" i="2"/>
  <c r="BV738" i="2"/>
  <c r="BX738" i="2"/>
  <c r="B4746" i="2"/>
  <c r="B4747" i="2"/>
  <c r="J739" i="2"/>
  <c r="BY739" i="2"/>
  <c r="B4748" i="2"/>
  <c r="AW739" i="2"/>
  <c r="X739" i="2"/>
  <c r="P739" i="2"/>
  <c r="AX739" i="2"/>
  <c r="AZ739" i="2"/>
  <c r="B4749" i="2"/>
  <c r="BU739" i="2"/>
  <c r="BW739" i="2"/>
  <c r="AF739" i="2"/>
  <c r="R739" i="2"/>
  <c r="B4750" i="2"/>
  <c r="N739" i="2"/>
  <c r="S739" i="2"/>
  <c r="AV739" i="2"/>
  <c r="AY739" i="2"/>
  <c r="BX739" i="2"/>
  <c r="B4751" i="2"/>
  <c r="BE739" i="2"/>
  <c r="BF739" i="2"/>
  <c r="BH739" i="2"/>
  <c r="BG739" i="2"/>
  <c r="BV739" i="2"/>
  <c r="B4752" i="2"/>
  <c r="B4753" i="2"/>
  <c r="B4754" i="2"/>
  <c r="B4755" i="2"/>
  <c r="AX740" i="2"/>
  <c r="AZ740" i="2"/>
  <c r="X740" i="2"/>
  <c r="AF740" i="2"/>
  <c r="P740" i="2"/>
  <c r="J740" i="2"/>
  <c r="BY740" i="2"/>
  <c r="B4756" i="2"/>
  <c r="BU740" i="2"/>
  <c r="BW740" i="2"/>
  <c r="AW740" i="2"/>
  <c r="R740" i="2"/>
  <c r="B4757" i="2"/>
  <c r="N740" i="2"/>
  <c r="S740" i="2"/>
  <c r="B4758" i="2"/>
  <c r="BE740" i="2"/>
  <c r="BG740" i="2"/>
  <c r="AV740" i="2"/>
  <c r="AY740" i="2"/>
  <c r="BF740" i="2"/>
  <c r="BH740" i="2"/>
  <c r="B4759" i="2"/>
  <c r="BV740" i="2"/>
  <c r="BX740" i="2"/>
  <c r="B4760" i="2"/>
  <c r="B4761" i="2"/>
  <c r="B4762" i="2"/>
  <c r="X741" i="2"/>
  <c r="AF741" i="2"/>
  <c r="P741" i="2"/>
  <c r="AX741" i="2"/>
  <c r="AZ741" i="2"/>
  <c r="J741" i="2"/>
  <c r="BY741" i="2"/>
  <c r="B4763" i="2"/>
  <c r="BU741" i="2"/>
  <c r="BW741" i="2"/>
  <c r="AW741" i="2"/>
  <c r="R741" i="2"/>
  <c r="B4764" i="2"/>
  <c r="N741" i="2"/>
  <c r="S741" i="2"/>
  <c r="B4765" i="2"/>
  <c r="BF741" i="2"/>
  <c r="BH741" i="2"/>
  <c r="BE741" i="2"/>
  <c r="BG741" i="2"/>
  <c r="AV741" i="2"/>
  <c r="AY741" i="2"/>
  <c r="B4766" i="2"/>
  <c r="BV741" i="2"/>
  <c r="BX741" i="2"/>
  <c r="B4767" i="2"/>
  <c r="B4768" i="2"/>
  <c r="J742" i="2"/>
  <c r="BY742" i="2"/>
  <c r="B4769" i="2"/>
  <c r="AF742" i="2"/>
  <c r="X742" i="2"/>
  <c r="P742" i="2"/>
  <c r="AX742" i="2"/>
  <c r="AZ742" i="2"/>
  <c r="B4770" i="2"/>
  <c r="BU742" i="2"/>
  <c r="BW742" i="2"/>
  <c r="R742" i="2"/>
  <c r="AW742" i="2"/>
  <c r="N742" i="2"/>
  <c r="B4771" i="2"/>
  <c r="S742" i="2"/>
  <c r="BG742" i="2"/>
  <c r="B4772" i="2"/>
  <c r="BE742" i="2"/>
  <c r="BF742" i="2"/>
  <c r="BH742" i="2"/>
  <c r="AV742" i="2"/>
  <c r="AY742" i="2"/>
  <c r="B4773" i="2"/>
  <c r="BV742" i="2"/>
  <c r="BX742" i="2"/>
  <c r="B4774" i="2"/>
  <c r="B4775" i="2"/>
  <c r="B4776" i="2"/>
  <c r="AF743" i="2"/>
  <c r="X743" i="2"/>
  <c r="P743" i="2"/>
  <c r="AX743" i="2"/>
  <c r="AZ743" i="2"/>
  <c r="J743" i="2"/>
  <c r="BY743" i="2"/>
  <c r="B4777" i="2"/>
  <c r="BU743" i="2"/>
  <c r="BW743" i="2"/>
  <c r="AW743" i="2"/>
  <c r="N743" i="2"/>
  <c r="R743" i="2"/>
  <c r="B4778" i="2"/>
  <c r="S743" i="2"/>
  <c r="BG743" i="2"/>
  <c r="B4779" i="2"/>
  <c r="BH743" i="2"/>
  <c r="BE743" i="2"/>
  <c r="BF743" i="2"/>
  <c r="AV743" i="2"/>
  <c r="AY743" i="2"/>
  <c r="B4780" i="2"/>
  <c r="BV743" i="2"/>
  <c r="BX743" i="2"/>
  <c r="B4781" i="2"/>
  <c r="B4782" i="2"/>
  <c r="AW744" i="2"/>
  <c r="B4783" i="2"/>
  <c r="J744" i="2"/>
  <c r="BY744" i="2"/>
  <c r="AF744" i="2"/>
  <c r="X744" i="2"/>
  <c r="P744" i="2"/>
  <c r="AX744" i="2"/>
  <c r="AZ744" i="2"/>
  <c r="B4784" i="2"/>
  <c r="BU744" i="2"/>
  <c r="BW744" i="2"/>
  <c r="N744" i="2"/>
  <c r="S744" i="2"/>
  <c r="B4785" i="2"/>
  <c r="R744" i="2"/>
  <c r="BE744" i="2"/>
  <c r="B4786" i="2"/>
  <c r="BF744" i="2"/>
  <c r="BG744" i="2"/>
  <c r="BH744" i="2"/>
  <c r="AV744" i="2"/>
  <c r="AY744" i="2"/>
  <c r="B4787" i="2"/>
  <c r="BV744" i="2"/>
  <c r="BX744" i="2"/>
  <c r="B4788" i="2"/>
  <c r="J745" i="2"/>
  <c r="BY745" i="2"/>
  <c r="B4789" i="2"/>
  <c r="AW745" i="2"/>
  <c r="AX745" i="2"/>
  <c r="AZ745" i="2"/>
  <c r="X745" i="2"/>
  <c r="P745" i="2"/>
  <c r="B4790" i="2"/>
  <c r="N745" i="2"/>
  <c r="BU745" i="2"/>
  <c r="BW745" i="2"/>
  <c r="AF745" i="2"/>
  <c r="B4791" i="2"/>
  <c r="S745" i="2"/>
  <c r="R745" i="2"/>
  <c r="B4792" i="2"/>
  <c r="AV745" i="2"/>
  <c r="AY745" i="2"/>
  <c r="BX745" i="2"/>
  <c r="BH745" i="2"/>
  <c r="BG745" i="2"/>
  <c r="BE745" i="2"/>
  <c r="BF745" i="2"/>
  <c r="B4793" i="2"/>
  <c r="BV745" i="2"/>
  <c r="B4794" i="2"/>
  <c r="AW746" i="2"/>
  <c r="B4795" i="2"/>
  <c r="J746" i="2"/>
  <c r="BY746" i="2"/>
  <c r="AX746" i="2"/>
  <c r="AZ746" i="2"/>
  <c r="N746" i="2"/>
  <c r="AF746" i="2"/>
  <c r="X746" i="2"/>
  <c r="P746" i="2"/>
  <c r="B4796" i="2"/>
  <c r="BU746" i="2"/>
  <c r="BW746" i="2"/>
  <c r="B4797" i="2"/>
  <c r="R746" i="2"/>
  <c r="S746" i="2"/>
  <c r="B4798" i="2"/>
  <c r="AV746" i="2"/>
  <c r="AY746" i="2"/>
  <c r="BH746" i="2"/>
  <c r="BE746" i="2"/>
  <c r="BF746" i="2"/>
  <c r="BG746" i="2"/>
  <c r="B4799" i="2"/>
  <c r="BV746" i="2"/>
  <c r="BX746" i="2"/>
  <c r="B4800" i="2"/>
  <c r="J747" i="2"/>
  <c r="BY747" i="2"/>
  <c r="B4801" i="2"/>
  <c r="AW747" i="2"/>
  <c r="AX747" i="2"/>
  <c r="AZ747" i="2"/>
  <c r="AF747" i="2"/>
  <c r="X747" i="2"/>
  <c r="P747" i="2"/>
  <c r="B4802" i="2"/>
  <c r="N747" i="2"/>
  <c r="BU747" i="2"/>
  <c r="BW747" i="2"/>
  <c r="S747" i="2"/>
  <c r="B4803" i="2"/>
  <c r="R747" i="2"/>
  <c r="BH747" i="2"/>
  <c r="B4804" i="2"/>
  <c r="BF747" i="2"/>
  <c r="BG747" i="2"/>
  <c r="BE747" i="2"/>
  <c r="AV747" i="2"/>
  <c r="AY747" i="2"/>
  <c r="B4805" i="2"/>
  <c r="BV747" i="2"/>
  <c r="BX747" i="2"/>
  <c r="B4806" i="2"/>
  <c r="B4807" i="2"/>
  <c r="J748" i="2"/>
  <c r="BY748" i="2"/>
  <c r="N748" i="2"/>
  <c r="AW748" i="2"/>
  <c r="X748" i="2"/>
  <c r="AF748" i="2"/>
  <c r="P748" i="2"/>
  <c r="AX748" i="2"/>
  <c r="AZ748" i="2"/>
  <c r="B4808" i="2"/>
  <c r="BU748" i="2"/>
  <c r="BW748" i="2"/>
  <c r="R748" i="2"/>
  <c r="B4809" i="2"/>
  <c r="S748" i="2"/>
  <c r="BG748" i="2"/>
  <c r="B4810" i="2"/>
  <c r="AV748" i="2"/>
  <c r="AY748" i="2"/>
  <c r="BF748" i="2"/>
  <c r="BH748" i="2"/>
  <c r="BE748" i="2"/>
  <c r="B4811" i="2"/>
  <c r="BV748" i="2"/>
  <c r="BX748" i="2"/>
  <c r="B4812" i="2"/>
  <c r="B4813" i="2"/>
  <c r="X749" i="2"/>
  <c r="AF749" i="2"/>
  <c r="P749" i="2"/>
  <c r="AX749" i="2"/>
  <c r="AZ749" i="2"/>
  <c r="J749" i="2"/>
  <c r="BY749" i="2"/>
  <c r="B4814" i="2"/>
  <c r="BU749" i="2"/>
  <c r="BW749" i="2"/>
  <c r="AW749" i="2"/>
  <c r="N749" i="2"/>
  <c r="B4815" i="2"/>
  <c r="R749" i="2"/>
  <c r="S749" i="2"/>
  <c r="BG749" i="2"/>
  <c r="B4816" i="2"/>
  <c r="BE749" i="2"/>
  <c r="BF749" i="2"/>
  <c r="BH749" i="2"/>
  <c r="AV749" i="2"/>
  <c r="AY749" i="2"/>
  <c r="B4817" i="2"/>
  <c r="BV749" i="2"/>
  <c r="BX749" i="2"/>
  <c r="B4818" i="2"/>
  <c r="B4819" i="2"/>
  <c r="AW750" i="2"/>
  <c r="B4820" i="2"/>
  <c r="J750" i="2"/>
  <c r="BY750" i="2"/>
  <c r="AX750" i="2"/>
  <c r="AZ750" i="2"/>
  <c r="AF750" i="2"/>
  <c r="X750" i="2"/>
  <c r="P750" i="2"/>
  <c r="B4821" i="2"/>
  <c r="BU750" i="2"/>
  <c r="BW750" i="2"/>
  <c r="R750" i="2"/>
  <c r="N750" i="2"/>
  <c r="B4822" i="2"/>
  <c r="S750" i="2"/>
  <c r="BE750" i="2"/>
  <c r="B4823" i="2"/>
  <c r="BG750" i="2"/>
  <c r="BF750" i="2"/>
  <c r="BH750" i="2"/>
  <c r="AV750" i="2"/>
  <c r="AY750" i="2"/>
  <c r="B4824" i="2"/>
  <c r="BV750" i="2"/>
  <c r="BX750" i="2"/>
  <c r="B4825" i="2"/>
  <c r="B4826" i="2"/>
  <c r="B4827" i="2"/>
  <c r="AX751" i="2"/>
  <c r="AZ751" i="2"/>
  <c r="X751" i="2"/>
  <c r="AF751" i="2"/>
  <c r="P751" i="2"/>
  <c r="J751" i="2"/>
  <c r="BY751" i="2"/>
  <c r="B4828" i="2"/>
  <c r="BU751" i="2"/>
  <c r="BW751" i="2"/>
  <c r="S751" i="2"/>
  <c r="AW751" i="2"/>
  <c r="N751" i="2"/>
  <c r="B4829" i="2"/>
  <c r="R751" i="2"/>
  <c r="BF751" i="2"/>
  <c r="B4830" i="2"/>
  <c r="BE751" i="2"/>
  <c r="BG751" i="2"/>
  <c r="BH751" i="2"/>
  <c r="AV751" i="2"/>
  <c r="AY751" i="2"/>
  <c r="B4831" i="2"/>
  <c r="BV751" i="2"/>
  <c r="BX751" i="2"/>
  <c r="B4832" i="2"/>
  <c r="B4833" i="2"/>
  <c r="J752" i="2"/>
  <c r="BY752" i="2"/>
  <c r="B4834" i="2"/>
  <c r="AX752" i="2"/>
  <c r="AZ752" i="2"/>
  <c r="X752" i="2"/>
  <c r="AF752" i="2"/>
  <c r="P752" i="2"/>
  <c r="B4835" i="2"/>
  <c r="BU752" i="2"/>
  <c r="BW752" i="2"/>
  <c r="S752" i="2"/>
  <c r="AW752" i="2"/>
  <c r="N752" i="2"/>
  <c r="B4836" i="2"/>
  <c r="R752" i="2"/>
  <c r="BG752" i="2"/>
  <c r="B4837" i="2"/>
  <c r="BH752" i="2"/>
  <c r="BE752" i="2"/>
  <c r="BF752" i="2"/>
  <c r="AV752" i="2"/>
  <c r="AY752" i="2"/>
  <c r="B4838" i="2"/>
  <c r="BV752" i="2"/>
  <c r="BX752" i="2"/>
  <c r="B4839" i="2"/>
  <c r="B4840" i="2"/>
  <c r="B4841" i="2"/>
  <c r="X753" i="2"/>
  <c r="P753" i="2"/>
  <c r="AX753" i="2"/>
  <c r="AZ753" i="2"/>
  <c r="J753" i="2"/>
  <c r="BY753" i="2"/>
  <c r="B4842" i="2"/>
  <c r="BU753" i="2"/>
  <c r="BW753" i="2"/>
  <c r="AF753" i="2"/>
  <c r="AW753" i="2"/>
  <c r="N753" i="2"/>
  <c r="R753" i="2"/>
  <c r="B4843" i="2"/>
  <c r="AV753" i="2"/>
  <c r="AY753" i="2"/>
  <c r="S753" i="2"/>
  <c r="BH753" i="2"/>
  <c r="B4844" i="2"/>
  <c r="BG753" i="2"/>
  <c r="BE753" i="2"/>
  <c r="BF753" i="2"/>
  <c r="BV753" i="2"/>
  <c r="BX753" i="2"/>
  <c r="B4845" i="2"/>
  <c r="B4846" i="2"/>
  <c r="B4847" i="2"/>
  <c r="B4848" i="2"/>
  <c r="AX754" i="2"/>
  <c r="AZ754" i="2"/>
  <c r="X754" i="2"/>
  <c r="AF754" i="2"/>
  <c r="P754" i="2"/>
  <c r="J754" i="2"/>
  <c r="BY754" i="2"/>
  <c r="B4849" i="2"/>
  <c r="BU754" i="2"/>
  <c r="BW754" i="2"/>
  <c r="R754" i="2"/>
  <c r="AW754" i="2"/>
  <c r="N754" i="2"/>
  <c r="B4850" i="2"/>
  <c r="S754" i="2"/>
  <c r="BH754" i="2"/>
  <c r="B4851" i="2"/>
  <c r="BE754" i="2"/>
  <c r="BG754" i="2"/>
  <c r="BF754" i="2"/>
  <c r="AV754" i="2"/>
  <c r="AY754" i="2"/>
  <c r="B4852" i="2"/>
  <c r="BV754" i="2"/>
  <c r="BX754" i="2"/>
  <c r="B4853" i="2"/>
  <c r="B4854" i="2"/>
  <c r="AW755" i="2"/>
  <c r="B4855" i="2"/>
  <c r="J755" i="2"/>
  <c r="BY755" i="2"/>
  <c r="AF755" i="2"/>
  <c r="X755" i="2"/>
  <c r="P755" i="2"/>
  <c r="AX755" i="2"/>
  <c r="AZ755" i="2"/>
  <c r="B4856" i="2"/>
  <c r="BU755" i="2"/>
  <c r="BW755" i="2"/>
  <c r="N755" i="2"/>
  <c r="B4857" i="2"/>
  <c r="S755" i="2"/>
  <c r="R755" i="2"/>
  <c r="BE755" i="2"/>
  <c r="B4858" i="2"/>
  <c r="BH755" i="2"/>
  <c r="BF755" i="2"/>
  <c r="AV755" i="2"/>
  <c r="AY755" i="2"/>
  <c r="BG755" i="2"/>
  <c r="B4859" i="2"/>
  <c r="BV755" i="2"/>
  <c r="BX755" i="2"/>
  <c r="B4860" i="2"/>
  <c r="B4861" i="2"/>
  <c r="J756" i="2"/>
  <c r="BY756" i="2"/>
  <c r="B4862" i="2"/>
  <c r="AX756" i="2"/>
  <c r="AZ756" i="2"/>
  <c r="AF756" i="2"/>
  <c r="X756" i="2"/>
  <c r="P756" i="2"/>
  <c r="B4863" i="2"/>
  <c r="BU756" i="2"/>
  <c r="BW756" i="2"/>
  <c r="AW756" i="2"/>
  <c r="N756" i="2"/>
  <c r="B4864" i="2"/>
  <c r="R756" i="2"/>
  <c r="S756" i="2"/>
  <c r="B4865" i="2"/>
  <c r="BH756" i="2"/>
  <c r="BE756" i="2"/>
  <c r="BF756" i="2"/>
  <c r="AV756" i="2"/>
  <c r="AY756" i="2"/>
  <c r="BG756" i="2"/>
  <c r="B4866" i="2"/>
  <c r="BV756" i="2"/>
  <c r="BX756" i="2"/>
  <c r="B4867" i="2"/>
  <c r="B4868" i="2"/>
  <c r="AW757" i="2"/>
  <c r="B4869" i="2"/>
  <c r="AX757" i="2"/>
  <c r="AZ757" i="2"/>
  <c r="J757" i="2"/>
  <c r="BY757" i="2"/>
  <c r="X757" i="2"/>
  <c r="AF757" i="2"/>
  <c r="P757" i="2"/>
  <c r="B4870" i="2"/>
  <c r="N757" i="2"/>
  <c r="BU757" i="2"/>
  <c r="BW757" i="2"/>
  <c r="R757" i="2"/>
  <c r="B4871" i="2"/>
  <c r="S757" i="2"/>
  <c r="B4872" i="2"/>
  <c r="BG757" i="2"/>
  <c r="BH757" i="2"/>
  <c r="BE757" i="2"/>
  <c r="BF757" i="2"/>
  <c r="AV757" i="2"/>
  <c r="AY757" i="2"/>
  <c r="B4873" i="2"/>
  <c r="BV757" i="2"/>
  <c r="BX757" i="2"/>
  <c r="B4874" i="2"/>
  <c r="B4875" i="2"/>
  <c r="AW758" i="2"/>
  <c r="N758" i="2"/>
  <c r="X758" i="2"/>
  <c r="AF758" i="2"/>
  <c r="P758" i="2"/>
  <c r="AX758" i="2"/>
  <c r="AZ758" i="2"/>
  <c r="J758" i="2"/>
  <c r="BY758" i="2"/>
  <c r="B4876" i="2"/>
  <c r="BU758" i="2"/>
  <c r="BW758" i="2"/>
  <c r="R758" i="2"/>
  <c r="B4877" i="2"/>
  <c r="S758" i="2"/>
  <c r="BE758" i="2"/>
  <c r="B4878" i="2"/>
  <c r="BG758" i="2"/>
  <c r="BF758" i="2"/>
  <c r="BH758" i="2"/>
  <c r="AV758" i="2"/>
  <c r="AY758" i="2"/>
  <c r="B4879" i="2"/>
  <c r="BV758" i="2"/>
  <c r="BX758" i="2"/>
  <c r="B4880" i="2"/>
  <c r="B4881" i="2"/>
  <c r="AX759" i="2"/>
  <c r="AZ759" i="2"/>
  <c r="AF759" i="2"/>
  <c r="X759" i="2"/>
  <c r="P759" i="2"/>
  <c r="J759" i="2"/>
  <c r="BY759" i="2"/>
  <c r="B4882" i="2"/>
  <c r="BU759" i="2"/>
  <c r="BW759" i="2"/>
  <c r="AW759" i="2"/>
  <c r="N759" i="2"/>
  <c r="R759" i="2"/>
  <c r="B4883" i="2"/>
  <c r="S759" i="2"/>
  <c r="BE759" i="2"/>
  <c r="B4884" i="2"/>
  <c r="BG759" i="2"/>
  <c r="BH759" i="2"/>
  <c r="BF759" i="2"/>
  <c r="AV759" i="2"/>
  <c r="AY759" i="2"/>
  <c r="B4885" i="2"/>
  <c r="BV759" i="2"/>
  <c r="BX759" i="2"/>
  <c r="B4886" i="2"/>
  <c r="B4887" i="2"/>
  <c r="J760" i="2"/>
  <c r="BY760" i="2"/>
  <c r="B4888" i="2"/>
  <c r="AX760" i="2"/>
  <c r="AZ760" i="2"/>
  <c r="AW760" i="2"/>
  <c r="X760" i="2"/>
  <c r="AF760" i="2"/>
  <c r="P760" i="2"/>
  <c r="B4889" i="2"/>
  <c r="N760" i="2"/>
  <c r="BU760" i="2"/>
  <c r="BW760" i="2"/>
  <c r="S760" i="2"/>
  <c r="B4890" i="2"/>
  <c r="R760" i="2"/>
  <c r="BH760" i="2"/>
  <c r="B4891" i="2"/>
  <c r="BG760" i="2"/>
  <c r="BF760" i="2"/>
  <c r="BE760" i="2"/>
  <c r="AV760" i="2"/>
  <c r="AY760" i="2"/>
  <c r="B4892" i="2"/>
  <c r="BV760" i="2"/>
  <c r="BX760" i="2"/>
  <c r="B4893" i="2"/>
  <c r="J761" i="2"/>
  <c r="BY761" i="2"/>
  <c r="B4894" i="2"/>
  <c r="AX761" i="2"/>
  <c r="AZ761" i="2"/>
  <c r="X761" i="2"/>
  <c r="AF761" i="2"/>
  <c r="P761" i="2"/>
  <c r="B4895" i="2"/>
  <c r="BU761" i="2"/>
  <c r="BW761" i="2"/>
  <c r="R761" i="2"/>
  <c r="AW761" i="2"/>
  <c r="B4896" i="2"/>
  <c r="N761" i="2"/>
  <c r="S761" i="2"/>
  <c r="B4897" i="2"/>
  <c r="BG761" i="2"/>
  <c r="AV761" i="2"/>
  <c r="AY761" i="2"/>
  <c r="BF761" i="2"/>
  <c r="BE761" i="2"/>
  <c r="BH761" i="2"/>
  <c r="B4898" i="2"/>
  <c r="BV761" i="2"/>
  <c r="BX761" i="2"/>
  <c r="B4899" i="2"/>
  <c r="B4900" i="2"/>
  <c r="B4901" i="2"/>
  <c r="J762" i="2"/>
  <c r="BY762" i="2"/>
  <c r="AW762" i="2"/>
  <c r="N762" i="2"/>
  <c r="AF762" i="2"/>
  <c r="X762" i="2"/>
  <c r="P762" i="2"/>
  <c r="AX762" i="2"/>
  <c r="AZ762" i="2"/>
  <c r="B4902" i="2"/>
  <c r="BU762" i="2"/>
  <c r="BW762" i="2"/>
  <c r="B4903" i="2"/>
  <c r="R762" i="2"/>
  <c r="S762" i="2"/>
  <c r="B4904" i="2"/>
  <c r="BG762" i="2"/>
  <c r="AV762" i="2"/>
  <c r="AY762" i="2"/>
  <c r="BF762" i="2"/>
  <c r="BE762" i="2"/>
  <c r="BH762" i="2"/>
  <c r="B4905" i="2"/>
  <c r="BV762" i="2"/>
  <c r="BX762" i="2"/>
  <c r="B4906" i="2"/>
  <c r="J763" i="2"/>
  <c r="BY763" i="2"/>
  <c r="B4907" i="2"/>
  <c r="AX763" i="2"/>
  <c r="AZ763" i="2"/>
  <c r="X763" i="2"/>
  <c r="P763" i="2"/>
  <c r="B4908" i="2"/>
  <c r="BU763" i="2"/>
  <c r="BW763" i="2"/>
  <c r="AF763" i="2"/>
  <c r="R763" i="2"/>
  <c r="AW763" i="2"/>
  <c r="B4909" i="2"/>
  <c r="S763" i="2"/>
  <c r="N763" i="2"/>
  <c r="B4910" i="2"/>
  <c r="AV763" i="2"/>
  <c r="AY763" i="2"/>
  <c r="BV763" i="2"/>
  <c r="BH763" i="2"/>
  <c r="BE763" i="2"/>
  <c r="BF763" i="2"/>
  <c r="BG763" i="2"/>
  <c r="B4911" i="2"/>
  <c r="BX763" i="2"/>
  <c r="B4912" i="2"/>
  <c r="B4913" i="2"/>
  <c r="J764" i="2"/>
  <c r="BY764" i="2"/>
  <c r="B4914" i="2"/>
  <c r="AX764" i="2"/>
  <c r="AZ764" i="2"/>
  <c r="X764" i="2"/>
  <c r="P764" i="2"/>
  <c r="B4915" i="2"/>
  <c r="BU764" i="2"/>
  <c r="BW764" i="2"/>
  <c r="AF764" i="2"/>
  <c r="AW764" i="2"/>
  <c r="S764" i="2"/>
  <c r="B4916" i="2"/>
  <c r="R764" i="2"/>
  <c r="N764" i="2"/>
  <c r="B4917" i="2"/>
  <c r="AV764" i="2"/>
  <c r="AY764" i="2"/>
  <c r="BV764" i="2"/>
  <c r="BE764" i="2"/>
  <c r="BH764" i="2"/>
  <c r="BF764" i="2"/>
  <c r="BG764" i="2"/>
  <c r="B4918" i="2"/>
  <c r="BX764" i="2"/>
  <c r="B4919" i="2"/>
  <c r="B4920" i="2"/>
  <c r="AW765" i="2"/>
  <c r="B4921" i="2"/>
  <c r="AF765" i="2"/>
  <c r="X765" i="2"/>
  <c r="BU765" i="2"/>
  <c r="J765" i="2"/>
  <c r="BY765" i="2"/>
  <c r="AX765" i="2"/>
  <c r="AZ765" i="2"/>
  <c r="N765" i="2"/>
  <c r="P765" i="2"/>
  <c r="B4922" i="2"/>
  <c r="BW765" i="2"/>
  <c r="R765" i="2"/>
  <c r="S765" i="2"/>
  <c r="B4923" i="2"/>
  <c r="BE765" i="2"/>
  <c r="BF765" i="2"/>
  <c r="BG765" i="2"/>
  <c r="BH765" i="2"/>
  <c r="AV765" i="2"/>
  <c r="AY765" i="2"/>
  <c r="BV765" i="2"/>
  <c r="B4924" i="2"/>
  <c r="BX765" i="2"/>
  <c r="B4925" i="2"/>
  <c r="J766" i="2"/>
  <c r="BY766" i="2"/>
  <c r="B4926" i="2"/>
  <c r="AX766" i="2"/>
  <c r="AZ766" i="2"/>
  <c r="X766" i="2"/>
  <c r="P766" i="2"/>
  <c r="B4927" i="2"/>
  <c r="BU766" i="2"/>
  <c r="BW766" i="2"/>
  <c r="AF766" i="2"/>
  <c r="AW766" i="2"/>
  <c r="N766" i="2"/>
  <c r="R766" i="2"/>
  <c r="B4928" i="2"/>
  <c r="S766" i="2"/>
  <c r="BG766" i="2"/>
  <c r="B4929" i="2"/>
  <c r="BH766" i="2"/>
  <c r="BE766" i="2"/>
  <c r="BF766" i="2"/>
  <c r="AV766" i="2"/>
  <c r="AY766" i="2"/>
  <c r="BV766" i="2"/>
  <c r="B4930" i="2"/>
  <c r="BX766" i="2"/>
  <c r="B4931" i="2"/>
  <c r="B4932" i="2"/>
  <c r="B4933" i="2"/>
  <c r="X767" i="2"/>
  <c r="AF767" i="2"/>
  <c r="P767" i="2"/>
  <c r="AX767" i="2"/>
  <c r="AZ767" i="2"/>
  <c r="J767" i="2"/>
  <c r="BY767" i="2"/>
  <c r="B4934" i="2"/>
  <c r="BU767" i="2"/>
  <c r="BW767" i="2"/>
  <c r="AW767" i="2"/>
  <c r="N767" i="2"/>
  <c r="B4935" i="2"/>
  <c r="R767" i="2"/>
  <c r="S767" i="2"/>
  <c r="B4936" i="2"/>
  <c r="BG767" i="2"/>
  <c r="AV767" i="2"/>
  <c r="AY767" i="2"/>
  <c r="BE767" i="2"/>
  <c r="BF767" i="2"/>
  <c r="BH767" i="2"/>
  <c r="B4937" i="2"/>
  <c r="BV767" i="2"/>
  <c r="BX767" i="2"/>
  <c r="B4938" i="2"/>
  <c r="B4939" i="2"/>
  <c r="J768" i="2"/>
  <c r="BY768" i="2"/>
  <c r="B4940" i="2"/>
  <c r="AX768" i="2"/>
  <c r="AZ768" i="2"/>
  <c r="AF768" i="2"/>
  <c r="X768" i="2"/>
  <c r="P768" i="2"/>
  <c r="B4941" i="2"/>
  <c r="BU768" i="2"/>
  <c r="BW768" i="2"/>
  <c r="S768" i="2"/>
  <c r="AW768" i="2"/>
  <c r="N768" i="2"/>
  <c r="B4942" i="2"/>
  <c r="R768" i="2"/>
  <c r="BG768" i="2"/>
  <c r="B4943" i="2"/>
  <c r="BF768" i="2"/>
  <c r="BH768" i="2"/>
  <c r="AV768" i="2"/>
  <c r="AY768" i="2"/>
  <c r="BE768" i="2"/>
  <c r="B4944" i="2"/>
  <c r="BV768" i="2"/>
  <c r="BX768" i="2"/>
  <c r="B4945" i="2"/>
  <c r="B4946" i="2"/>
  <c r="B4947" i="2"/>
  <c r="AX769" i="2"/>
  <c r="AZ769" i="2"/>
  <c r="X769" i="2"/>
  <c r="AF769" i="2"/>
  <c r="P769" i="2"/>
  <c r="J769" i="2"/>
  <c r="BY769" i="2"/>
  <c r="B4948" i="2"/>
  <c r="BU769" i="2"/>
  <c r="BW769" i="2"/>
  <c r="AW769" i="2"/>
  <c r="R769" i="2"/>
  <c r="B4949" i="2"/>
  <c r="N769" i="2"/>
  <c r="S769" i="2"/>
  <c r="B4950" i="2"/>
  <c r="BF769" i="2"/>
  <c r="BE769" i="2"/>
  <c r="BH769" i="2"/>
  <c r="BG769" i="2"/>
  <c r="AV769" i="2"/>
  <c r="AY769" i="2"/>
  <c r="B4951" i="2"/>
  <c r="BV769" i="2"/>
  <c r="BX769" i="2"/>
  <c r="B4952" i="2"/>
  <c r="B4953" i="2"/>
  <c r="J770" i="2"/>
  <c r="BY770" i="2"/>
  <c r="B4954" i="2"/>
  <c r="AF770" i="2"/>
  <c r="X770" i="2"/>
  <c r="P770" i="2"/>
  <c r="AX770" i="2"/>
  <c r="AZ770" i="2"/>
  <c r="B4955" i="2"/>
  <c r="BU770" i="2"/>
  <c r="BW770" i="2"/>
  <c r="AW770" i="2"/>
  <c r="B4956" i="2"/>
  <c r="N770" i="2"/>
  <c r="S770" i="2"/>
  <c r="R770" i="2"/>
  <c r="B4957" i="2"/>
  <c r="BF770" i="2"/>
  <c r="BG770" i="2"/>
  <c r="BE770" i="2"/>
  <c r="BH770" i="2"/>
  <c r="AV770" i="2"/>
  <c r="AY770" i="2"/>
  <c r="B4958" i="2"/>
  <c r="BV770" i="2"/>
  <c r="BX770" i="2"/>
  <c r="B4959" i="2"/>
  <c r="B4960" i="2"/>
  <c r="B4961" i="2"/>
  <c r="J771" i="2"/>
  <c r="BY771" i="2"/>
  <c r="AX771" i="2"/>
  <c r="AZ771" i="2"/>
  <c r="AW771" i="2"/>
  <c r="X771" i="2"/>
  <c r="AF771" i="2"/>
  <c r="P771" i="2"/>
  <c r="B4962" i="2"/>
  <c r="BU771" i="2"/>
  <c r="BW771" i="2"/>
  <c r="R771" i="2"/>
  <c r="B4963" i="2"/>
  <c r="N771" i="2"/>
  <c r="S771" i="2"/>
  <c r="B4964" i="2"/>
  <c r="BH771" i="2"/>
  <c r="BF771" i="2"/>
  <c r="AV771" i="2"/>
  <c r="AY771" i="2"/>
  <c r="BE771" i="2"/>
  <c r="BG771" i="2"/>
  <c r="B4965" i="2"/>
  <c r="BV771" i="2"/>
  <c r="BX771" i="2"/>
  <c r="B4966" i="2"/>
  <c r="B4967" i="2"/>
  <c r="J772" i="2"/>
  <c r="BY772" i="2"/>
  <c r="B4968" i="2"/>
  <c r="AW772" i="2"/>
  <c r="X772" i="2"/>
  <c r="P772" i="2"/>
  <c r="AX772" i="2"/>
  <c r="AZ772" i="2"/>
  <c r="B4969" i="2"/>
  <c r="BU772" i="2"/>
  <c r="BW772" i="2"/>
  <c r="AF772" i="2"/>
  <c r="R772" i="2"/>
  <c r="B4970" i="2"/>
  <c r="N772" i="2"/>
  <c r="S772" i="2"/>
  <c r="B4971" i="2"/>
  <c r="BE772" i="2"/>
  <c r="BH772" i="2"/>
  <c r="BG772" i="2"/>
  <c r="BF772" i="2"/>
  <c r="AV772" i="2"/>
  <c r="AY772" i="2"/>
  <c r="B4972" i="2"/>
  <c r="BV772" i="2"/>
  <c r="BX772" i="2"/>
  <c r="B4973" i="2"/>
  <c r="B4974" i="2"/>
  <c r="J773" i="2"/>
  <c r="BY773" i="2"/>
  <c r="AW773" i="2"/>
  <c r="B4975" i="2"/>
  <c r="AX773" i="2"/>
  <c r="AZ773" i="2"/>
  <c r="AF773" i="2"/>
  <c r="P773" i="2"/>
  <c r="X773" i="2"/>
  <c r="BW773" i="2"/>
  <c r="B4976" i="2"/>
  <c r="BU773" i="2"/>
  <c r="R773" i="2"/>
  <c r="N773" i="2"/>
  <c r="B4977" i="2"/>
  <c r="S773" i="2"/>
  <c r="BH773" i="2"/>
  <c r="AV773" i="2"/>
  <c r="AY773" i="2"/>
  <c r="BV773" i="2"/>
  <c r="B4978" i="2"/>
  <c r="BF773" i="2"/>
  <c r="BE773" i="2"/>
  <c r="BG773" i="2"/>
  <c r="BX773" i="2"/>
  <c r="B4979" i="2"/>
  <c r="B4980" i="2"/>
  <c r="J774" i="2"/>
  <c r="BY774" i="2"/>
  <c r="B4981" i="2"/>
  <c r="P774" i="2"/>
  <c r="X774" i="2"/>
  <c r="BU774" i="2"/>
  <c r="AW774" i="2"/>
  <c r="AX774" i="2"/>
  <c r="AZ774" i="2"/>
  <c r="BW774" i="2"/>
  <c r="B4982" i="2"/>
  <c r="AF774" i="2"/>
  <c r="S774" i="2"/>
  <c r="AV774" i="2"/>
  <c r="AY774" i="2"/>
  <c r="B4983" i="2"/>
  <c r="R774" i="2"/>
  <c r="N774" i="2"/>
  <c r="BV774" i="2"/>
  <c r="BX774" i="2"/>
  <c r="B4984" i="2"/>
  <c r="BE774" i="2"/>
  <c r="BH774" i="2"/>
  <c r="BF774" i="2"/>
  <c r="BG774" i="2"/>
  <c r="B4985" i="2"/>
  <c r="B4986" i="2"/>
  <c r="AW775" i="2"/>
  <c r="J775" i="2"/>
  <c r="BY775" i="2"/>
  <c r="B4987" i="2"/>
  <c r="AX775" i="2"/>
  <c r="AZ775" i="2"/>
  <c r="AF775" i="2"/>
  <c r="P775" i="2"/>
  <c r="X775" i="2"/>
  <c r="BU775" i="2"/>
  <c r="N775" i="2"/>
  <c r="BW775" i="2"/>
  <c r="S775" i="2"/>
  <c r="B4988" i="2"/>
  <c r="R775" i="2"/>
  <c r="BF775" i="2"/>
  <c r="B4989" i="2"/>
  <c r="BH775" i="2"/>
  <c r="BG775" i="2"/>
  <c r="BE775" i="2"/>
  <c r="AV775" i="2"/>
  <c r="AY775" i="2"/>
  <c r="BV775" i="2"/>
  <c r="B4990" i="2"/>
  <c r="BX775" i="2"/>
  <c r="B4991" i="2"/>
  <c r="B4992" i="2"/>
  <c r="B4993" i="2"/>
  <c r="AX776" i="2"/>
  <c r="AZ776" i="2"/>
  <c r="J776" i="2"/>
  <c r="BY776" i="2"/>
  <c r="AF776" i="2"/>
  <c r="X776" i="2"/>
  <c r="P776" i="2"/>
  <c r="B4994" i="2"/>
  <c r="BU776" i="2"/>
  <c r="BW776" i="2"/>
  <c r="S776" i="2"/>
  <c r="AW776" i="2"/>
  <c r="B4995" i="2"/>
  <c r="N776" i="2"/>
  <c r="R776" i="2"/>
  <c r="B4996" i="2"/>
  <c r="BF776" i="2"/>
  <c r="BE776" i="2"/>
  <c r="BH776" i="2"/>
  <c r="AV776" i="2"/>
  <c r="AY776" i="2"/>
  <c r="BG776" i="2"/>
  <c r="B4997" i="2"/>
  <c r="BV776" i="2"/>
  <c r="BX776" i="2"/>
  <c r="B4998" i="2"/>
  <c r="B4999" i="2"/>
  <c r="AW777" i="2"/>
  <c r="B5000" i="2"/>
  <c r="AX777" i="2"/>
  <c r="AZ777" i="2"/>
  <c r="J777" i="2"/>
  <c r="BY777" i="2"/>
  <c r="N777" i="2"/>
  <c r="X777" i="2"/>
  <c r="P777" i="2"/>
  <c r="B5001" i="2"/>
  <c r="BU777" i="2"/>
  <c r="BW777" i="2"/>
  <c r="AF777" i="2"/>
  <c r="R777" i="2"/>
  <c r="B5002" i="2"/>
  <c r="S777" i="2"/>
  <c r="BG777" i="2"/>
  <c r="AV777" i="2"/>
  <c r="AY777" i="2"/>
  <c r="BV777" i="2"/>
  <c r="B5003" i="2"/>
  <c r="BH777" i="2"/>
  <c r="BF777" i="2"/>
  <c r="BE777" i="2"/>
  <c r="BX777" i="2"/>
  <c r="B5004" i="2"/>
  <c r="B5005" i="2"/>
  <c r="J778" i="2"/>
  <c r="BY778" i="2"/>
  <c r="B5006" i="2"/>
  <c r="AX778" i="2"/>
  <c r="AZ778" i="2"/>
  <c r="AF778" i="2"/>
  <c r="X778" i="2"/>
  <c r="P778" i="2"/>
  <c r="B5007" i="2"/>
  <c r="BU778" i="2"/>
  <c r="BW778" i="2"/>
  <c r="S778" i="2"/>
  <c r="AW778" i="2"/>
  <c r="N778" i="2"/>
  <c r="B5008" i="2"/>
  <c r="R778" i="2"/>
  <c r="BF778" i="2"/>
  <c r="B5009" i="2"/>
  <c r="BG778" i="2"/>
  <c r="BH778" i="2"/>
  <c r="BE778" i="2"/>
  <c r="AV778" i="2"/>
  <c r="AY778" i="2"/>
  <c r="B5010" i="2"/>
  <c r="BV778" i="2"/>
  <c r="BX778" i="2"/>
  <c r="B5011" i="2"/>
  <c r="B5012" i="2"/>
  <c r="B5013" i="2"/>
  <c r="AX779" i="2"/>
  <c r="AZ779" i="2"/>
  <c r="X779" i="2"/>
  <c r="AF779" i="2"/>
  <c r="P779" i="2"/>
  <c r="J779" i="2"/>
  <c r="BY779" i="2"/>
  <c r="B5014" i="2"/>
  <c r="BU779" i="2"/>
  <c r="BW779" i="2"/>
  <c r="S779" i="2"/>
  <c r="AW779" i="2"/>
  <c r="B5015" i="2"/>
  <c r="N779" i="2"/>
  <c r="R779" i="2"/>
  <c r="B5016" i="2"/>
  <c r="BF779" i="2"/>
  <c r="BE779" i="2"/>
  <c r="BG779" i="2"/>
  <c r="BH779" i="2"/>
  <c r="AV779" i="2"/>
  <c r="AY779" i="2"/>
  <c r="B5017" i="2"/>
  <c r="BV779" i="2"/>
  <c r="BX779" i="2"/>
  <c r="B5018" i="2"/>
  <c r="B5019" i="2"/>
  <c r="B5020" i="2"/>
  <c r="X780" i="2"/>
  <c r="P780" i="2"/>
  <c r="J780" i="2"/>
  <c r="BY780" i="2"/>
  <c r="AX780" i="2"/>
  <c r="AZ780" i="2"/>
  <c r="B5021" i="2"/>
  <c r="BU780" i="2"/>
  <c r="BW780" i="2"/>
  <c r="AF780" i="2"/>
  <c r="AW780" i="2"/>
  <c r="N780" i="2"/>
  <c r="B5022" i="2"/>
  <c r="S780" i="2"/>
  <c r="R780" i="2"/>
  <c r="B5023" i="2"/>
  <c r="BG780" i="2"/>
  <c r="BH780" i="2"/>
  <c r="BF780" i="2"/>
  <c r="BE780" i="2"/>
  <c r="AV780" i="2"/>
  <c r="AY780" i="2"/>
  <c r="BV780" i="2"/>
  <c r="B5024" i="2"/>
  <c r="BX780" i="2"/>
  <c r="B5025" i="2"/>
  <c r="B5026" i="2"/>
  <c r="J781" i="2"/>
  <c r="BY781" i="2"/>
  <c r="B5027" i="2"/>
  <c r="AX781" i="2"/>
  <c r="AZ781" i="2"/>
  <c r="AF781" i="2"/>
  <c r="X781" i="2"/>
  <c r="P781" i="2"/>
  <c r="B5028" i="2"/>
  <c r="BU781" i="2"/>
  <c r="BW781" i="2"/>
  <c r="AW781" i="2"/>
  <c r="B5029" i="2"/>
  <c r="N781" i="2"/>
  <c r="S781" i="2"/>
  <c r="R781" i="2"/>
  <c r="B5030" i="2"/>
  <c r="BF781" i="2"/>
  <c r="BG781" i="2"/>
  <c r="BH781" i="2"/>
  <c r="BE781" i="2"/>
  <c r="AV781" i="2"/>
  <c r="AY781" i="2"/>
  <c r="B5031" i="2"/>
  <c r="BV781" i="2"/>
  <c r="BX781" i="2"/>
  <c r="B5032" i="2"/>
  <c r="B5033" i="2"/>
  <c r="J782" i="2"/>
  <c r="BY782" i="2"/>
  <c r="B5034" i="2"/>
  <c r="AW782" i="2"/>
  <c r="AX782" i="2"/>
  <c r="AZ782" i="2"/>
  <c r="AF782" i="2"/>
  <c r="X782" i="2"/>
  <c r="P782" i="2"/>
  <c r="B5035" i="2"/>
  <c r="BU782" i="2"/>
  <c r="BW782" i="2"/>
  <c r="B5036" i="2"/>
  <c r="N782" i="2"/>
  <c r="R782" i="2"/>
  <c r="S782" i="2"/>
  <c r="B5037" i="2"/>
  <c r="BH782" i="2"/>
  <c r="BE782" i="2"/>
  <c r="BG782" i="2"/>
  <c r="BF782" i="2"/>
  <c r="AV782" i="2"/>
  <c r="AY782" i="2"/>
  <c r="B5038" i="2"/>
  <c r="BV782" i="2"/>
  <c r="BX782" i="2"/>
  <c r="B5039" i="2"/>
  <c r="B5040" i="2"/>
  <c r="J783" i="2"/>
  <c r="BY783" i="2"/>
  <c r="B5041" i="2"/>
  <c r="P783" i="2"/>
  <c r="X783" i="2"/>
  <c r="BU783" i="2"/>
  <c r="AW783" i="2"/>
  <c r="AX783" i="2"/>
  <c r="AZ783" i="2"/>
  <c r="AF783" i="2"/>
  <c r="BW783" i="2"/>
  <c r="B5042" i="2"/>
  <c r="N783" i="2"/>
  <c r="B5043" i="2"/>
  <c r="S783" i="2"/>
  <c r="AV783" i="2"/>
  <c r="AY783" i="2"/>
  <c r="R783" i="2"/>
  <c r="B5044" i="2"/>
  <c r="BF783" i="2"/>
  <c r="BH783" i="2"/>
  <c r="BE783" i="2"/>
  <c r="BG783" i="2"/>
  <c r="BV783" i="2"/>
  <c r="BX783" i="2"/>
  <c r="B5045" i="2"/>
  <c r="J784" i="2"/>
  <c r="BY784" i="2"/>
  <c r="B5046" i="2"/>
  <c r="AX784" i="2"/>
  <c r="AZ784" i="2"/>
  <c r="AF784" i="2"/>
  <c r="X784" i="2"/>
  <c r="P784" i="2"/>
  <c r="B5047" i="2"/>
  <c r="BU784" i="2"/>
  <c r="BW784" i="2"/>
  <c r="AW784" i="2"/>
  <c r="N784" i="2"/>
  <c r="B5048" i="2"/>
  <c r="S784" i="2"/>
  <c r="R784" i="2"/>
  <c r="B5049" i="2"/>
  <c r="BG784" i="2"/>
  <c r="BE784" i="2"/>
  <c r="BF784" i="2"/>
  <c r="AV784" i="2"/>
  <c r="AY784" i="2"/>
  <c r="BH784" i="2"/>
  <c r="B5050" i="2"/>
  <c r="BV784" i="2"/>
  <c r="BX784" i="2"/>
  <c r="B5051" i="2"/>
  <c r="B5052" i="2"/>
  <c r="J785" i="2"/>
  <c r="BY785" i="2"/>
  <c r="B5053" i="2"/>
  <c r="AX785" i="2"/>
  <c r="AZ785" i="2"/>
  <c r="X785" i="2"/>
  <c r="AF785" i="2"/>
  <c r="P785" i="2"/>
  <c r="B5054" i="2"/>
  <c r="AW785" i="2"/>
  <c r="N785" i="2"/>
  <c r="BU785" i="2"/>
  <c r="BW785" i="2"/>
  <c r="B5055" i="2"/>
  <c r="R785" i="2"/>
  <c r="S785" i="2"/>
  <c r="B5056" i="2"/>
  <c r="BH785" i="2"/>
  <c r="AV785" i="2"/>
  <c r="AY785" i="2"/>
  <c r="BF785" i="2"/>
  <c r="BE785" i="2"/>
  <c r="BG785" i="2"/>
  <c r="B5057" i="2"/>
  <c r="BV785" i="2"/>
  <c r="BX785" i="2"/>
  <c r="B5058" i="2"/>
  <c r="J786" i="2"/>
  <c r="BY786" i="2"/>
  <c r="B5059" i="2"/>
  <c r="AX786" i="2"/>
  <c r="AZ786" i="2"/>
  <c r="X786" i="2"/>
  <c r="AF786" i="2"/>
  <c r="P786" i="2"/>
  <c r="B5060" i="2"/>
  <c r="BU786" i="2"/>
  <c r="BW786" i="2"/>
  <c r="AW786" i="2"/>
  <c r="S786" i="2"/>
  <c r="B5061" i="2"/>
  <c r="N786" i="2"/>
  <c r="R786" i="2"/>
  <c r="B5062" i="2"/>
  <c r="BG786" i="2"/>
  <c r="BE786" i="2"/>
  <c r="AV786" i="2"/>
  <c r="AY786" i="2"/>
  <c r="BF786" i="2"/>
  <c r="BH786" i="2"/>
  <c r="B5063" i="2"/>
  <c r="BV786" i="2"/>
  <c r="BX786" i="2"/>
  <c r="B5064" i="2"/>
  <c r="B5065" i="2"/>
  <c r="AW787" i="2"/>
  <c r="B5066" i="2"/>
  <c r="AX787" i="2"/>
  <c r="AZ787" i="2"/>
  <c r="X787" i="2"/>
  <c r="P787" i="2"/>
  <c r="J787" i="2"/>
  <c r="BY787" i="2"/>
  <c r="B5067" i="2"/>
  <c r="BU787" i="2"/>
  <c r="BW787" i="2"/>
  <c r="AF787" i="2"/>
  <c r="R787" i="2"/>
  <c r="N787" i="2"/>
  <c r="B5068" i="2"/>
  <c r="AV787" i="2"/>
  <c r="AY787" i="2"/>
  <c r="S787" i="2"/>
  <c r="BH787" i="2"/>
  <c r="B5069" i="2"/>
  <c r="BG787" i="2"/>
  <c r="BF787" i="2"/>
  <c r="BE787" i="2"/>
  <c r="BV787" i="2"/>
  <c r="BX787" i="2"/>
  <c r="B5070" i="2"/>
  <c r="B5071" i="2"/>
  <c r="B5072" i="2"/>
  <c r="AW788" i="2"/>
  <c r="B5073" i="2"/>
  <c r="J788" i="2"/>
  <c r="BY788" i="2"/>
  <c r="AX788" i="2"/>
  <c r="AZ788" i="2"/>
  <c r="X788" i="2"/>
  <c r="AF788" i="2"/>
  <c r="P788" i="2"/>
  <c r="N788" i="2"/>
  <c r="B5074" i="2"/>
  <c r="BU788" i="2"/>
  <c r="BW788" i="2"/>
  <c r="S788" i="2"/>
  <c r="B5075" i="2"/>
  <c r="R788" i="2"/>
  <c r="B5076" i="2"/>
  <c r="BG788" i="2"/>
  <c r="BF788" i="2"/>
  <c r="BH788" i="2"/>
  <c r="AV788" i="2"/>
  <c r="AY788" i="2"/>
  <c r="BE788" i="2"/>
  <c r="B5077" i="2"/>
  <c r="BV788" i="2"/>
  <c r="BX788" i="2"/>
  <c r="B5078" i="2"/>
  <c r="B5079" i="2"/>
  <c r="AX789" i="2"/>
  <c r="AZ789" i="2"/>
  <c r="X789" i="2"/>
  <c r="P789" i="2"/>
  <c r="J789" i="2"/>
  <c r="BY789" i="2"/>
  <c r="B5080" i="2"/>
  <c r="BU789" i="2"/>
  <c r="BW789" i="2"/>
  <c r="AF789" i="2"/>
  <c r="R789" i="2"/>
  <c r="AW789" i="2"/>
  <c r="N789" i="2"/>
  <c r="B5081" i="2"/>
  <c r="AV789" i="2"/>
  <c r="AY789" i="2"/>
  <c r="S789" i="2"/>
  <c r="BG789" i="2"/>
  <c r="B5082" i="2"/>
  <c r="BE789" i="2"/>
  <c r="BF789" i="2"/>
  <c r="BH789" i="2"/>
  <c r="BV789" i="2"/>
  <c r="BX789" i="2"/>
  <c r="B5083" i="2"/>
  <c r="B5084" i="2"/>
  <c r="B5085" i="2"/>
  <c r="B5086" i="2"/>
  <c r="AW790" i="2"/>
  <c r="AF790" i="2"/>
  <c r="X790" i="2"/>
  <c r="P790" i="2"/>
  <c r="J790" i="2"/>
  <c r="BY790" i="2"/>
  <c r="AX790" i="2"/>
  <c r="AZ790" i="2"/>
  <c r="B5087" i="2"/>
  <c r="BU790" i="2"/>
  <c r="BW790" i="2"/>
  <c r="S790" i="2"/>
  <c r="N790" i="2"/>
  <c r="B5088" i="2"/>
  <c r="R790" i="2"/>
  <c r="BH790" i="2"/>
  <c r="B5089" i="2"/>
  <c r="BF790" i="2"/>
  <c r="BE790" i="2"/>
  <c r="BG790" i="2"/>
  <c r="AV790" i="2"/>
  <c r="AY790" i="2"/>
  <c r="B5090" i="2"/>
  <c r="BV790" i="2"/>
  <c r="BX790" i="2"/>
  <c r="B5091" i="2"/>
  <c r="B5092" i="2"/>
  <c r="AW791" i="2"/>
  <c r="B5093" i="2"/>
  <c r="J791" i="2"/>
  <c r="BY791" i="2"/>
  <c r="AX791" i="2"/>
  <c r="AZ791" i="2"/>
  <c r="N791" i="2"/>
  <c r="X791" i="2"/>
  <c r="AF791" i="2"/>
  <c r="P791" i="2"/>
  <c r="B5094" i="2"/>
  <c r="BU791" i="2"/>
  <c r="BW791" i="2"/>
  <c r="S791" i="2"/>
  <c r="B5095" i="2"/>
  <c r="R791" i="2"/>
  <c r="BG791" i="2"/>
  <c r="B5096" i="2"/>
  <c r="BH791" i="2"/>
  <c r="BF791" i="2"/>
  <c r="BE791" i="2"/>
  <c r="AV791" i="2"/>
  <c r="AY791" i="2"/>
  <c r="B5097" i="2"/>
  <c r="BV791" i="2"/>
  <c r="BX791" i="2"/>
  <c r="AW792" i="2"/>
  <c r="B5098" i="2"/>
  <c r="J792" i="2"/>
  <c r="BY792" i="2"/>
  <c r="N792" i="2"/>
  <c r="X792" i="2"/>
  <c r="AF792" i="2"/>
  <c r="P792" i="2"/>
  <c r="AX792" i="2"/>
  <c r="AZ792" i="2"/>
  <c r="B5099" i="2"/>
  <c r="BU792" i="2"/>
  <c r="BW792" i="2"/>
  <c r="B5100" i="2"/>
  <c r="R792" i="2"/>
  <c r="S792" i="2"/>
  <c r="B5101" i="2"/>
  <c r="BF792" i="2"/>
  <c r="BH792" i="2"/>
  <c r="BG792" i="2"/>
  <c r="BE792" i="2"/>
  <c r="AV792" i="2"/>
  <c r="AY792" i="2"/>
  <c r="B5102" i="2"/>
  <c r="BV792" i="2"/>
  <c r="BX792" i="2"/>
  <c r="B5103" i="2"/>
  <c r="B5104" i="2"/>
  <c r="AF793" i="2"/>
  <c r="X793" i="2"/>
  <c r="P793" i="2"/>
  <c r="J793" i="2"/>
  <c r="BY793" i="2"/>
  <c r="AX793" i="2"/>
  <c r="AZ793" i="2"/>
  <c r="B5105" i="2"/>
  <c r="BU793" i="2"/>
  <c r="BW793" i="2"/>
  <c r="AW793" i="2"/>
  <c r="R793" i="2"/>
  <c r="B5106" i="2"/>
  <c r="N793" i="2"/>
  <c r="S793" i="2"/>
  <c r="B5107" i="2"/>
  <c r="BF793" i="2"/>
  <c r="BE793" i="2"/>
  <c r="AV793" i="2"/>
  <c r="AY793" i="2"/>
  <c r="BH793" i="2"/>
  <c r="BG793" i="2"/>
  <c r="B5108" i="2"/>
  <c r="BV793" i="2"/>
  <c r="BX793" i="2"/>
  <c r="B5109" i="2"/>
  <c r="B5110" i="2"/>
  <c r="J794" i="2"/>
  <c r="BY794" i="2"/>
  <c r="B5111" i="2"/>
  <c r="AX794" i="2"/>
  <c r="AZ794" i="2"/>
  <c r="AF794" i="2"/>
  <c r="X794" i="2"/>
  <c r="P794" i="2"/>
  <c r="B5112" i="2"/>
  <c r="BU794" i="2"/>
  <c r="BW794" i="2"/>
  <c r="R794" i="2"/>
  <c r="AW794" i="2"/>
  <c r="N794" i="2"/>
  <c r="B5113" i="2"/>
  <c r="S794" i="2"/>
  <c r="BF794" i="2"/>
  <c r="B5114" i="2"/>
  <c r="BG794" i="2"/>
  <c r="AV794" i="2"/>
  <c r="AY794" i="2"/>
  <c r="BH794" i="2"/>
  <c r="BE794" i="2"/>
  <c r="B5115" i="2"/>
  <c r="BV794" i="2"/>
  <c r="BX794" i="2"/>
  <c r="B5116" i="2"/>
  <c r="B5117" i="2"/>
  <c r="AW795" i="2"/>
  <c r="B5118" i="2"/>
  <c r="AX795" i="2"/>
  <c r="AZ795" i="2"/>
  <c r="X795" i="2"/>
  <c r="AF795" i="2"/>
  <c r="P795" i="2"/>
  <c r="J795" i="2"/>
  <c r="BY795" i="2"/>
  <c r="B5119" i="2"/>
  <c r="BU795" i="2"/>
  <c r="BW795" i="2"/>
  <c r="N795" i="2"/>
  <c r="S795" i="2"/>
  <c r="B5120" i="2"/>
  <c r="R795" i="2"/>
  <c r="BH795" i="2"/>
  <c r="B5121" i="2"/>
  <c r="BG795" i="2"/>
  <c r="BF795" i="2"/>
  <c r="BE795" i="2"/>
  <c r="AV795" i="2"/>
  <c r="AY795" i="2"/>
  <c r="B5122" i="2"/>
  <c r="BV795" i="2"/>
  <c r="BX795" i="2"/>
  <c r="B5123" i="2"/>
  <c r="J796" i="2"/>
  <c r="BY796" i="2"/>
  <c r="B5124" i="2"/>
  <c r="AX796" i="2"/>
  <c r="AZ796" i="2"/>
  <c r="X796" i="2"/>
  <c r="AF796" i="2"/>
  <c r="P796" i="2"/>
  <c r="B5125" i="2"/>
  <c r="AW796" i="2"/>
  <c r="N796" i="2"/>
  <c r="BU796" i="2"/>
  <c r="BW796" i="2"/>
  <c r="S796" i="2"/>
  <c r="B5126" i="2"/>
  <c r="R796" i="2"/>
  <c r="BF796" i="2"/>
  <c r="B5127" i="2"/>
  <c r="BH796" i="2"/>
  <c r="BG796" i="2"/>
  <c r="BE796" i="2"/>
  <c r="AV796" i="2"/>
  <c r="AY796" i="2"/>
  <c r="B5128" i="2"/>
  <c r="BV796" i="2"/>
  <c r="BX796" i="2"/>
  <c r="B5129" i="2"/>
  <c r="X797" i="2"/>
  <c r="B5130" i="2"/>
  <c r="AX797" i="2"/>
  <c r="AZ797" i="2"/>
  <c r="P797" i="2"/>
  <c r="J797" i="2"/>
  <c r="BY797" i="2"/>
  <c r="BU797" i="2"/>
  <c r="BW797" i="2"/>
  <c r="B5131" i="2"/>
  <c r="AF797" i="2"/>
  <c r="S797" i="2"/>
  <c r="AW797" i="2"/>
  <c r="N797" i="2"/>
  <c r="AV797" i="2"/>
  <c r="B5132" i="2"/>
  <c r="R797" i="2"/>
  <c r="BF797" i="2"/>
  <c r="AY797" i="2"/>
  <c r="BX797" i="2"/>
  <c r="B5133" i="2"/>
  <c r="BE797" i="2"/>
  <c r="BH797" i="2"/>
  <c r="BG797" i="2"/>
  <c r="BV797" i="2"/>
  <c r="B5134" i="2"/>
  <c r="B5135" i="2"/>
  <c r="B5136" i="2"/>
  <c r="J798" i="2"/>
  <c r="BY798" i="2"/>
  <c r="B5137" i="2"/>
  <c r="AX798" i="2"/>
  <c r="AZ798" i="2"/>
  <c r="AF798" i="2"/>
  <c r="P798" i="2"/>
  <c r="X798" i="2"/>
  <c r="N798" i="2"/>
  <c r="AW798" i="2"/>
  <c r="B5138" i="2"/>
  <c r="BU798" i="2"/>
  <c r="BW798" i="2"/>
  <c r="S798" i="2"/>
  <c r="R798" i="2"/>
  <c r="B5139" i="2"/>
  <c r="BE798" i="2"/>
  <c r="BH798" i="2"/>
  <c r="BF798" i="2"/>
  <c r="BG798" i="2"/>
  <c r="AV798" i="2"/>
  <c r="AY798" i="2"/>
  <c r="BV798" i="2"/>
  <c r="B5140" i="2"/>
  <c r="BX798" i="2"/>
  <c r="B5141" i="2"/>
  <c r="J799" i="2"/>
  <c r="BY799" i="2"/>
  <c r="B5142" i="2"/>
  <c r="X799" i="2"/>
  <c r="P799" i="2"/>
  <c r="AX799" i="2"/>
  <c r="AZ799" i="2"/>
  <c r="B5143" i="2"/>
  <c r="BU799" i="2"/>
  <c r="BW799" i="2"/>
  <c r="AF799" i="2"/>
  <c r="AW799" i="2"/>
  <c r="N799" i="2"/>
  <c r="R799" i="2"/>
  <c r="B5144" i="2"/>
  <c r="AV799" i="2"/>
  <c r="AY799" i="2"/>
  <c r="S799" i="2"/>
  <c r="BH799" i="2"/>
  <c r="B5145" i="2"/>
  <c r="BG799" i="2"/>
  <c r="BF799" i="2"/>
  <c r="BE799" i="2"/>
  <c r="BV799" i="2"/>
  <c r="BX799" i="2"/>
  <c r="B5146" i="2"/>
  <c r="B5147" i="2"/>
  <c r="B5148" i="2"/>
  <c r="J800" i="2"/>
  <c r="BY800" i="2"/>
  <c r="B5149" i="2"/>
  <c r="AF800" i="2"/>
  <c r="X800" i="2"/>
  <c r="P800" i="2"/>
  <c r="AX800" i="2"/>
  <c r="AZ800" i="2"/>
  <c r="B5150" i="2"/>
  <c r="BU800" i="2"/>
  <c r="BW800" i="2"/>
  <c r="AW800" i="2"/>
  <c r="N800" i="2"/>
  <c r="S800" i="2"/>
  <c r="B5151" i="2"/>
  <c r="R800" i="2"/>
  <c r="BF800" i="2"/>
  <c r="B5152" i="2"/>
  <c r="BH800" i="2"/>
  <c r="BG800" i="2"/>
  <c r="BE800" i="2"/>
  <c r="AV800" i="2"/>
  <c r="AY800" i="2"/>
  <c r="B5153" i="2"/>
  <c r="BV800" i="2"/>
  <c r="BX800" i="2"/>
  <c r="B5154" i="2"/>
  <c r="B5155" i="2"/>
  <c r="J801" i="2"/>
  <c r="BY801" i="2"/>
  <c r="AW801" i="2"/>
  <c r="AX801" i="2"/>
  <c r="AZ801" i="2"/>
  <c r="X801" i="2"/>
  <c r="P801" i="2"/>
  <c r="N801" i="2"/>
  <c r="BU801" i="2"/>
  <c r="BW801" i="2"/>
  <c r="AF801" i="2"/>
  <c r="S801" i="2"/>
  <c r="R801" i="2"/>
  <c r="AV801" i="2"/>
  <c r="AY801" i="2"/>
  <c r="BV801" i="2"/>
  <c r="BF801" i="2"/>
  <c r="BH801" i="2"/>
  <c r="BE801" i="2"/>
  <c r="BG801" i="2"/>
  <c r="BX801" i="2"/>
  <c r="X802" i="2"/>
  <c r="AF802" i="2"/>
  <c r="P802" i="2"/>
  <c r="J802" i="2"/>
  <c r="BY802" i="2"/>
  <c r="AX802" i="2"/>
  <c r="AZ802" i="2"/>
  <c r="BU802" i="2"/>
  <c r="BW802" i="2"/>
  <c r="AW802" i="2"/>
  <c r="S802" i="2"/>
  <c r="N802" i="2"/>
  <c r="R802" i="2"/>
  <c r="BH802" i="2"/>
  <c r="BF802" i="2"/>
  <c r="BG802" i="2"/>
  <c r="AV802" i="2"/>
  <c r="AY802" i="2"/>
  <c r="BE802" i="2"/>
  <c r="BV802" i="2"/>
  <c r="BX802" i="2"/>
  <c r="J803" i="2"/>
  <c r="BY803" i="2"/>
  <c r="AW803" i="2"/>
  <c r="AX803" i="2"/>
  <c r="AZ803" i="2"/>
  <c r="X803" i="2"/>
  <c r="AF803" i="2"/>
  <c r="P803" i="2"/>
  <c r="BU803" i="2"/>
  <c r="BW803" i="2"/>
  <c r="N803" i="2"/>
  <c r="R803" i="2"/>
  <c r="S803" i="2"/>
  <c r="BE803" i="2"/>
  <c r="BG803" i="2"/>
  <c r="AV803" i="2"/>
  <c r="AY803" i="2"/>
  <c r="BH803" i="2"/>
  <c r="BF803" i="2"/>
  <c r="BV803" i="2"/>
  <c r="BX803" i="2"/>
  <c r="J804" i="2"/>
  <c r="BY804" i="2"/>
  <c r="AF804" i="2"/>
  <c r="X804" i="2"/>
  <c r="P804" i="2"/>
  <c r="AX804" i="2"/>
  <c r="AZ804" i="2"/>
  <c r="BU804" i="2"/>
  <c r="BW804" i="2"/>
  <c r="S804" i="2"/>
  <c r="AW804" i="2"/>
  <c r="N804" i="2"/>
  <c r="R804" i="2"/>
  <c r="BG804" i="2"/>
  <c r="BH804" i="2"/>
  <c r="BE804" i="2"/>
  <c r="BF804" i="2"/>
  <c r="AV804" i="2"/>
  <c r="AY804" i="2"/>
  <c r="BV804" i="2"/>
  <c r="BX804" i="2"/>
  <c r="J805" i="2"/>
  <c r="BY805" i="2"/>
  <c r="AX805" i="2"/>
  <c r="AZ805" i="2"/>
  <c r="X805" i="2"/>
  <c r="AF805" i="2"/>
  <c r="P805" i="2"/>
  <c r="BU805" i="2"/>
  <c r="BW805" i="2"/>
  <c r="S805" i="2"/>
  <c r="AW805" i="2"/>
  <c r="N805" i="2"/>
  <c r="R805" i="2"/>
  <c r="BE805" i="2"/>
  <c r="BH805" i="2"/>
  <c r="BF805" i="2"/>
  <c r="BG805" i="2"/>
  <c r="AV805" i="2"/>
  <c r="AY805" i="2"/>
  <c r="BV805" i="2"/>
  <c r="BX805" i="2"/>
  <c r="AF806" i="2"/>
  <c r="X806" i="2"/>
  <c r="P806" i="2"/>
  <c r="J806" i="2"/>
  <c r="BY806" i="2"/>
  <c r="AX806" i="2"/>
  <c r="AZ806" i="2"/>
  <c r="BU806" i="2"/>
  <c r="BW806" i="2"/>
  <c r="AW806" i="2"/>
  <c r="N806" i="2"/>
  <c r="R806" i="2"/>
  <c r="S806" i="2"/>
  <c r="BH806" i="2"/>
  <c r="BF806" i="2"/>
  <c r="BE806" i="2"/>
  <c r="AV806" i="2"/>
  <c r="AY806" i="2"/>
  <c r="BG806" i="2"/>
  <c r="BV806" i="2"/>
  <c r="BX806" i="2"/>
  <c r="X807" i="2"/>
  <c r="AF807" i="2"/>
  <c r="P807" i="2"/>
  <c r="AX807" i="2"/>
  <c r="AZ807" i="2"/>
  <c r="J807" i="2"/>
  <c r="BY807" i="2"/>
  <c r="BU807" i="2"/>
  <c r="BW807" i="2"/>
  <c r="AW807" i="2"/>
  <c r="N807" i="2"/>
  <c r="R807" i="2"/>
  <c r="S807" i="2"/>
  <c r="BH807" i="2"/>
  <c r="BF807" i="2"/>
  <c r="BG807" i="2"/>
  <c r="AV807" i="2"/>
  <c r="AY807" i="2"/>
  <c r="BE807" i="2"/>
  <c r="BV807" i="2"/>
  <c r="BX807" i="2"/>
  <c r="AX808" i="2"/>
  <c r="AZ808" i="2"/>
  <c r="AF808" i="2"/>
  <c r="X808" i="2"/>
  <c r="P808" i="2"/>
  <c r="J808" i="2"/>
  <c r="BY808" i="2"/>
  <c r="BU808" i="2"/>
  <c r="BW808" i="2"/>
  <c r="AW808" i="2"/>
  <c r="N808" i="2"/>
  <c r="S808" i="2"/>
  <c r="R808" i="2"/>
  <c r="BE808" i="2"/>
  <c r="BH808" i="2"/>
  <c r="BF808" i="2"/>
  <c r="BG808" i="2"/>
  <c r="AV808" i="2"/>
  <c r="AY808" i="2"/>
  <c r="BV808" i="2"/>
  <c r="BX808" i="2"/>
  <c r="AW809" i="2"/>
  <c r="N809" i="2"/>
  <c r="J809" i="2"/>
  <c r="BY809" i="2"/>
  <c r="AF809" i="2"/>
  <c r="X809" i="2"/>
  <c r="P809" i="2"/>
  <c r="AX809" i="2"/>
  <c r="AZ809" i="2"/>
  <c r="BU809" i="2"/>
  <c r="BW809" i="2"/>
  <c r="S809" i="2"/>
  <c r="R809" i="2"/>
  <c r="BH809" i="2"/>
  <c r="BF809" i="2"/>
  <c r="BG809" i="2"/>
  <c r="BE809" i="2"/>
  <c r="AV809" i="2"/>
  <c r="AY809" i="2"/>
  <c r="BV809" i="2"/>
  <c r="BX809" i="2"/>
  <c r="AW810" i="2"/>
  <c r="AX810" i="2"/>
  <c r="AZ810" i="2"/>
  <c r="J810" i="2"/>
  <c r="BY810" i="2"/>
  <c r="X810" i="2"/>
  <c r="AF810" i="2"/>
  <c r="P810" i="2"/>
  <c r="BU810" i="2"/>
  <c r="BW810" i="2"/>
  <c r="N810" i="2"/>
  <c r="S810" i="2"/>
  <c r="R810" i="2"/>
  <c r="BE810" i="2"/>
  <c r="BF810" i="2"/>
  <c r="BH810" i="2"/>
  <c r="BG810" i="2"/>
  <c r="AV810" i="2"/>
  <c r="AY810" i="2"/>
  <c r="BV810" i="2"/>
  <c r="BX810" i="2"/>
  <c r="AW811" i="2"/>
  <c r="AX811" i="2"/>
  <c r="AZ811" i="2"/>
  <c r="AF811" i="2"/>
  <c r="X811" i="2"/>
  <c r="P811" i="2"/>
  <c r="J811" i="2"/>
  <c r="BY811" i="2"/>
  <c r="BU811" i="2"/>
  <c r="BW811" i="2"/>
  <c r="N811" i="2"/>
  <c r="R811" i="2"/>
  <c r="S811" i="2"/>
  <c r="BF811" i="2"/>
  <c r="BH811" i="2"/>
  <c r="BE811" i="2"/>
  <c r="BG811" i="2"/>
  <c r="AV811" i="2"/>
  <c r="AY811" i="2"/>
  <c r="BV811" i="2"/>
  <c r="BX811" i="2"/>
  <c r="AF812" i="2"/>
  <c r="X812" i="2"/>
  <c r="P812" i="2"/>
  <c r="J812" i="2"/>
  <c r="BY812" i="2"/>
  <c r="AX812" i="2"/>
  <c r="AZ812" i="2"/>
  <c r="BU812" i="2"/>
  <c r="BW812" i="2"/>
  <c r="AW812" i="2"/>
  <c r="S812" i="2"/>
  <c r="R812" i="2"/>
  <c r="N812" i="2"/>
  <c r="BE812" i="2"/>
  <c r="BH812" i="2"/>
  <c r="BF812" i="2"/>
  <c r="BG812" i="2"/>
  <c r="AV812" i="2"/>
  <c r="AY812" i="2"/>
  <c r="BV812" i="2"/>
  <c r="BX812" i="2"/>
  <c r="X813" i="2"/>
  <c r="AF813" i="2"/>
  <c r="P813" i="2"/>
  <c r="AX813" i="2"/>
  <c r="AZ813" i="2"/>
  <c r="J813" i="2"/>
  <c r="BY813" i="2"/>
  <c r="BU813" i="2"/>
  <c r="BW813" i="2"/>
  <c r="R813" i="2"/>
  <c r="AW813" i="2"/>
  <c r="N813" i="2"/>
  <c r="S813" i="2"/>
  <c r="BE813" i="2"/>
  <c r="BG813" i="2"/>
  <c r="BF813" i="2"/>
  <c r="AV813" i="2"/>
  <c r="AY813" i="2"/>
  <c r="BH813" i="2"/>
  <c r="BV813" i="2"/>
  <c r="BX813" i="2"/>
  <c r="J814" i="2"/>
  <c r="BY814" i="2"/>
  <c r="AW814" i="2"/>
  <c r="AF814" i="2"/>
  <c r="X814" i="2"/>
  <c r="P814" i="2"/>
  <c r="AX814" i="2"/>
  <c r="AZ814" i="2"/>
  <c r="BU814" i="2"/>
  <c r="BW814" i="2"/>
  <c r="N814" i="2"/>
  <c r="S814" i="2"/>
  <c r="R814" i="2"/>
  <c r="BE814" i="2"/>
  <c r="BG814" i="2"/>
  <c r="BF814" i="2"/>
  <c r="BH814" i="2"/>
  <c r="AV814" i="2"/>
  <c r="AY814" i="2"/>
  <c r="BV814" i="2"/>
  <c r="BX814" i="2"/>
  <c r="J815" i="2"/>
  <c r="BY815" i="2"/>
  <c r="AW815" i="2"/>
  <c r="AX815" i="2"/>
  <c r="AZ815" i="2"/>
  <c r="X815" i="2"/>
  <c r="AF815" i="2"/>
  <c r="P815" i="2"/>
  <c r="BU815" i="2"/>
  <c r="BW815" i="2"/>
  <c r="N815" i="2"/>
  <c r="S815" i="2"/>
  <c r="R815" i="2"/>
  <c r="BH815" i="2"/>
  <c r="BE815" i="2"/>
  <c r="BG815" i="2"/>
  <c r="BF815" i="2"/>
  <c r="AV815" i="2"/>
  <c r="AY815" i="2"/>
  <c r="BV815" i="2"/>
  <c r="BX815" i="2"/>
  <c r="AW816" i="2"/>
  <c r="AX816" i="2"/>
  <c r="AZ816" i="2"/>
  <c r="N816" i="2"/>
  <c r="AF816" i="2"/>
  <c r="X816" i="2"/>
  <c r="P816" i="2"/>
  <c r="J816" i="2"/>
  <c r="BY816" i="2"/>
  <c r="BU816" i="2"/>
  <c r="BW816" i="2"/>
  <c r="S816" i="2"/>
  <c r="R816" i="2"/>
  <c r="BF816" i="2"/>
  <c r="BH816" i="2"/>
  <c r="BG816" i="2"/>
  <c r="BE816" i="2"/>
  <c r="AV816" i="2"/>
  <c r="AY816" i="2"/>
  <c r="BV816" i="2"/>
  <c r="BX816" i="2"/>
  <c r="AW817" i="2"/>
  <c r="AF817" i="2"/>
  <c r="X817" i="2"/>
  <c r="P817" i="2"/>
  <c r="N817" i="2"/>
  <c r="AX817" i="2"/>
  <c r="AZ817" i="2"/>
  <c r="J817" i="2"/>
  <c r="BY817" i="2"/>
  <c r="BU817" i="2"/>
  <c r="BW817" i="2"/>
  <c r="R817" i="2"/>
  <c r="S817" i="2"/>
  <c r="BH817" i="2"/>
  <c r="BE817" i="2"/>
  <c r="BF817" i="2"/>
  <c r="BG817" i="2"/>
  <c r="AV817" i="2"/>
  <c r="AY817" i="2"/>
  <c r="BV817" i="2"/>
  <c r="BX817" i="2"/>
  <c r="AW818" i="2"/>
  <c r="AX818" i="2"/>
  <c r="AZ818" i="2"/>
  <c r="X818" i="2"/>
  <c r="P818" i="2"/>
  <c r="J818" i="2"/>
  <c r="BY818" i="2"/>
  <c r="N818" i="2"/>
  <c r="BU818" i="2"/>
  <c r="BW818" i="2"/>
  <c r="AF818" i="2"/>
  <c r="S818" i="2"/>
  <c r="AV818" i="2"/>
  <c r="AY818" i="2"/>
  <c r="R818" i="2"/>
  <c r="BH818" i="2"/>
  <c r="BV818" i="2"/>
  <c r="BX818" i="2"/>
  <c r="BE818" i="2"/>
  <c r="BF818" i="2"/>
  <c r="BG818" i="2"/>
  <c r="X819" i="2"/>
  <c r="AF819" i="2"/>
  <c r="P819" i="2"/>
  <c r="AX819" i="2"/>
  <c r="AZ819" i="2"/>
  <c r="J819" i="2"/>
  <c r="BY819" i="2"/>
  <c r="BU819" i="2"/>
  <c r="BW819" i="2"/>
  <c r="AW819" i="2"/>
  <c r="N819" i="2"/>
  <c r="R819" i="2"/>
  <c r="S819" i="2"/>
  <c r="BF819" i="2"/>
  <c r="BE819" i="2"/>
  <c r="BG819" i="2"/>
  <c r="BH819" i="2"/>
  <c r="AV819" i="2"/>
  <c r="AY819" i="2"/>
  <c r="BV819" i="2"/>
  <c r="BX819" i="2"/>
  <c r="AX820" i="2"/>
  <c r="AZ820" i="2"/>
  <c r="J820" i="2"/>
  <c r="BY820" i="2"/>
  <c r="X820" i="2"/>
  <c r="P820" i="2"/>
  <c r="BU820" i="2"/>
  <c r="BW820" i="2"/>
  <c r="AF820" i="2"/>
  <c r="R820" i="2"/>
  <c r="AW820" i="2"/>
  <c r="N820" i="2"/>
  <c r="AV820" i="2"/>
  <c r="AY820" i="2"/>
  <c r="S820" i="2"/>
  <c r="BH820" i="2"/>
  <c r="BF820" i="2"/>
  <c r="BE820" i="2"/>
  <c r="BG820" i="2"/>
  <c r="BV820" i="2"/>
  <c r="BX820" i="2"/>
  <c r="AF821" i="2"/>
  <c r="X821" i="2"/>
  <c r="P821" i="2"/>
  <c r="J821" i="2"/>
  <c r="BY821" i="2"/>
  <c r="AX821" i="2"/>
  <c r="AZ821" i="2"/>
  <c r="BU821" i="2"/>
  <c r="BW821" i="2"/>
  <c r="AW821" i="2"/>
  <c r="N821" i="2"/>
  <c r="S821" i="2"/>
  <c r="R821" i="2"/>
  <c r="BF821" i="2"/>
  <c r="BH821" i="2"/>
  <c r="BG821" i="2"/>
  <c r="BE821" i="2"/>
  <c r="AV821" i="2"/>
  <c r="AY821" i="2"/>
  <c r="BV821" i="2"/>
  <c r="BX821" i="2"/>
  <c r="AW822" i="2"/>
  <c r="AX822" i="2"/>
  <c r="AZ822" i="2"/>
  <c r="J822" i="2"/>
  <c r="BY822" i="2"/>
  <c r="X822" i="2"/>
  <c r="AF822" i="2"/>
  <c r="P822" i="2"/>
  <c r="BU822" i="2"/>
  <c r="BW822" i="2"/>
  <c r="N822" i="2"/>
  <c r="R822" i="2"/>
  <c r="S822" i="2"/>
  <c r="BF822" i="2"/>
  <c r="BG822" i="2"/>
  <c r="BE822" i="2"/>
  <c r="BH822" i="2"/>
  <c r="AV822" i="2"/>
  <c r="AY822" i="2"/>
  <c r="BV822" i="2"/>
  <c r="BX822" i="2"/>
  <c r="J823" i="2"/>
  <c r="BY823" i="2"/>
  <c r="AW823" i="2"/>
  <c r="AX823" i="2"/>
  <c r="AZ823" i="2"/>
  <c r="X823" i="2"/>
  <c r="AF823" i="2"/>
  <c r="P823" i="2"/>
  <c r="N823" i="2"/>
  <c r="BU823" i="2"/>
  <c r="BW823" i="2"/>
  <c r="S823" i="2"/>
  <c r="R823" i="2"/>
  <c r="BE823" i="2"/>
  <c r="BF823" i="2"/>
  <c r="BG823" i="2"/>
  <c r="BH823" i="2"/>
  <c r="AV823" i="2"/>
  <c r="AY823" i="2"/>
  <c r="BV823" i="2"/>
  <c r="BX823" i="2"/>
  <c r="J824" i="2"/>
  <c r="BY824" i="2"/>
  <c r="AW824" i="2"/>
  <c r="AX824" i="2"/>
  <c r="AZ824" i="2"/>
  <c r="AF824" i="2"/>
  <c r="X824" i="2"/>
  <c r="P824" i="2"/>
  <c r="N824" i="2"/>
  <c r="BU824" i="2"/>
  <c r="BW824" i="2"/>
  <c r="S824" i="2"/>
  <c r="R824" i="2"/>
  <c r="BG824" i="2"/>
  <c r="BE824" i="2"/>
  <c r="BH824" i="2"/>
  <c r="BF824" i="2"/>
  <c r="AV824" i="2"/>
  <c r="AY824" i="2"/>
  <c r="BV824" i="2"/>
  <c r="BX824" i="2"/>
  <c r="J825" i="2"/>
  <c r="BY825" i="2"/>
  <c r="AF825" i="2"/>
  <c r="X825" i="2"/>
  <c r="P825" i="2"/>
  <c r="AX825" i="2"/>
  <c r="AZ825" i="2"/>
  <c r="BU825" i="2"/>
  <c r="BW825" i="2"/>
  <c r="AW825" i="2"/>
  <c r="N825" i="2"/>
  <c r="R825" i="2"/>
  <c r="S825" i="2"/>
  <c r="BE825" i="2"/>
  <c r="BH825" i="2"/>
  <c r="BF825" i="2"/>
  <c r="BG825" i="2"/>
  <c r="AV825" i="2"/>
  <c r="AY825" i="2"/>
  <c r="BV825" i="2"/>
  <c r="BX825" i="2"/>
  <c r="AW826" i="2"/>
  <c r="N826" i="2"/>
  <c r="J826" i="2"/>
  <c r="BY826" i="2"/>
  <c r="AF826" i="2"/>
  <c r="X826" i="2"/>
  <c r="P826" i="2"/>
  <c r="AX826" i="2"/>
  <c r="AZ826" i="2"/>
  <c r="BU826" i="2"/>
  <c r="BW826" i="2"/>
  <c r="R826" i="2"/>
  <c r="S826" i="2"/>
  <c r="AV826" i="2"/>
  <c r="AY826" i="2"/>
  <c r="BH826" i="2"/>
  <c r="BE826" i="2"/>
  <c r="BG826" i="2"/>
  <c r="BF826" i="2"/>
  <c r="BV826" i="2"/>
  <c r="BX826" i="2"/>
  <c r="AX827" i="2"/>
  <c r="AZ827" i="2"/>
  <c r="J827" i="2"/>
  <c r="BY827" i="2"/>
  <c r="X827" i="2"/>
  <c r="P827" i="2"/>
  <c r="BU827" i="2"/>
  <c r="BW827" i="2"/>
  <c r="AF827" i="2"/>
  <c r="AW827" i="2"/>
  <c r="N827" i="2"/>
  <c r="AV827" i="2"/>
  <c r="AY827" i="2"/>
  <c r="S827" i="2"/>
  <c r="R827" i="2"/>
  <c r="BV827" i="2"/>
  <c r="BX827" i="2"/>
  <c r="BE827" i="2"/>
  <c r="BH827" i="2"/>
  <c r="BF827" i="2"/>
  <c r="BG827" i="2"/>
  <c r="J828" i="2"/>
  <c r="BY828" i="2"/>
  <c r="AX828" i="2"/>
  <c r="AZ828" i="2"/>
  <c r="X828" i="2"/>
  <c r="AF828" i="2"/>
  <c r="P828" i="2"/>
  <c r="BU828" i="2"/>
  <c r="BW828" i="2"/>
  <c r="AW828" i="2"/>
  <c r="N828" i="2"/>
  <c r="R828" i="2"/>
  <c r="S828" i="2"/>
  <c r="BF828" i="2"/>
  <c r="AV828" i="2"/>
  <c r="AY828" i="2"/>
  <c r="BE828" i="2"/>
  <c r="BG828" i="2"/>
  <c r="BH828" i="2"/>
  <c r="BV828" i="2"/>
  <c r="BX828" i="2"/>
  <c r="X829" i="2"/>
  <c r="P829" i="2"/>
  <c r="AX829" i="2"/>
  <c r="AZ829" i="2"/>
  <c r="J829" i="2"/>
  <c r="BY829" i="2"/>
  <c r="BU829" i="2"/>
  <c r="BW829" i="2"/>
  <c r="AF829" i="2"/>
  <c r="R829" i="2"/>
  <c r="AW829" i="2"/>
  <c r="S829" i="2"/>
  <c r="N829" i="2"/>
  <c r="BF829" i="2"/>
  <c r="BG829" i="2"/>
  <c r="BH829" i="2"/>
  <c r="BE829" i="2"/>
  <c r="AV829" i="2"/>
  <c r="AY829" i="2"/>
  <c r="BV829" i="2"/>
  <c r="BX829" i="2"/>
  <c r="AF830" i="2"/>
  <c r="X830" i="2"/>
  <c r="P830" i="2"/>
  <c r="AX830" i="2"/>
  <c r="AZ830" i="2"/>
  <c r="J830" i="2"/>
  <c r="BY830" i="2"/>
  <c r="BU830" i="2"/>
  <c r="BW830" i="2"/>
  <c r="AW830" i="2"/>
  <c r="N830" i="2"/>
  <c r="R830" i="2"/>
  <c r="S830" i="2"/>
  <c r="BF830" i="2"/>
  <c r="BE830" i="2"/>
  <c r="BH830" i="2"/>
  <c r="AV830" i="2"/>
  <c r="AY830" i="2"/>
  <c r="BG830" i="2"/>
  <c r="BV830" i="2"/>
  <c r="BX830" i="2"/>
  <c r="AF831" i="2"/>
  <c r="X831" i="2"/>
  <c r="P831" i="2"/>
  <c r="AX831" i="2"/>
  <c r="AZ831" i="2"/>
  <c r="J831" i="2"/>
  <c r="BY831" i="2"/>
  <c r="BU831" i="2"/>
  <c r="BW831" i="2"/>
  <c r="AW831" i="2"/>
  <c r="N831" i="2"/>
  <c r="S831" i="2"/>
  <c r="R831" i="2"/>
  <c r="BF831" i="2"/>
  <c r="BG831" i="2"/>
  <c r="BE831" i="2"/>
  <c r="BH831" i="2"/>
  <c r="AV831" i="2"/>
  <c r="AY831" i="2"/>
  <c r="BV831" i="2"/>
  <c r="BX831" i="2"/>
  <c r="J832" i="2"/>
  <c r="BY832" i="2"/>
  <c r="AX832" i="2"/>
  <c r="AZ832" i="2"/>
  <c r="AF832" i="2"/>
  <c r="X832" i="2"/>
  <c r="P832" i="2"/>
  <c r="BU832" i="2"/>
  <c r="BW832" i="2"/>
  <c r="AW832" i="2"/>
  <c r="N832" i="2"/>
  <c r="R832" i="2"/>
  <c r="S832" i="2"/>
  <c r="BE832" i="2"/>
  <c r="BG832" i="2"/>
  <c r="BH832" i="2"/>
  <c r="BF832" i="2"/>
  <c r="AV832" i="2"/>
  <c r="AY832" i="2"/>
  <c r="BV832" i="2"/>
  <c r="BX832" i="2"/>
  <c r="AW833" i="2"/>
  <c r="J833" i="2"/>
  <c r="BY833" i="2"/>
  <c r="AX833" i="2"/>
  <c r="AZ833" i="2"/>
  <c r="N833" i="2"/>
  <c r="AF833" i="2"/>
  <c r="X833" i="2"/>
  <c r="P833" i="2"/>
  <c r="BU833" i="2"/>
  <c r="BW833" i="2"/>
  <c r="R833" i="2"/>
  <c r="S833" i="2"/>
  <c r="BH833" i="2"/>
  <c r="AV833" i="2"/>
  <c r="AY833" i="2"/>
  <c r="BE833" i="2"/>
  <c r="BF833" i="2"/>
  <c r="BG833" i="2"/>
  <c r="BV833" i="2"/>
  <c r="BX833" i="2"/>
  <c r="J834" i="2"/>
  <c r="BY834" i="2"/>
  <c r="X834" i="2"/>
  <c r="AF834" i="2"/>
  <c r="P834" i="2"/>
  <c r="AX834" i="2"/>
  <c r="AZ834" i="2"/>
  <c r="BU834" i="2"/>
  <c r="BW834" i="2"/>
  <c r="AW834" i="2"/>
  <c r="N834" i="2"/>
  <c r="S834" i="2"/>
  <c r="R834" i="2"/>
  <c r="BH834" i="2"/>
  <c r="BF834" i="2"/>
  <c r="BG834" i="2"/>
  <c r="BE834" i="2"/>
  <c r="AV834" i="2"/>
  <c r="AY834" i="2"/>
  <c r="BV834" i="2"/>
  <c r="BX834" i="2"/>
  <c r="J835" i="2"/>
  <c r="BY835" i="2"/>
  <c r="AX835" i="2"/>
  <c r="AZ835" i="2"/>
  <c r="AW835" i="2"/>
  <c r="AF835" i="2"/>
  <c r="X835" i="2"/>
  <c r="P835" i="2"/>
  <c r="BU835" i="2"/>
  <c r="BW835" i="2"/>
  <c r="N835" i="2"/>
  <c r="S835" i="2"/>
  <c r="R835" i="2"/>
  <c r="BF835" i="2"/>
  <c r="BH835" i="2"/>
  <c r="BE835" i="2"/>
  <c r="AV835" i="2"/>
  <c r="AY835" i="2"/>
  <c r="BG835" i="2"/>
  <c r="BV835" i="2"/>
  <c r="BX835" i="2"/>
  <c r="AX836" i="2"/>
  <c r="AZ836" i="2"/>
  <c r="J836" i="2"/>
  <c r="BY836" i="2"/>
  <c r="AW836" i="2"/>
  <c r="N836" i="2"/>
  <c r="X836" i="2"/>
  <c r="P836" i="2"/>
  <c r="BU836" i="2"/>
  <c r="BW836" i="2"/>
  <c r="AF836" i="2"/>
  <c r="AV836" i="2"/>
  <c r="AY836" i="2"/>
  <c r="S836" i="2"/>
  <c r="R836" i="2"/>
  <c r="BV836" i="2"/>
  <c r="BX836" i="2"/>
  <c r="BG836" i="2"/>
  <c r="BH836" i="2"/>
  <c r="BF836" i="2"/>
  <c r="BE836" i="2"/>
  <c r="J837" i="2"/>
  <c r="BY837" i="2"/>
  <c r="X837" i="2"/>
  <c r="AF837" i="2"/>
  <c r="P837" i="2"/>
  <c r="AX837" i="2"/>
  <c r="AZ837" i="2"/>
  <c r="BU837" i="2"/>
  <c r="BW837" i="2"/>
  <c r="R837" i="2"/>
  <c r="AW837" i="2"/>
  <c r="N837" i="2"/>
  <c r="S837" i="2"/>
  <c r="BH837" i="2"/>
  <c r="BE837" i="2"/>
  <c r="BF837" i="2"/>
  <c r="AV837" i="2"/>
  <c r="AY837" i="2"/>
  <c r="BG837" i="2"/>
  <c r="BV837" i="2"/>
  <c r="BX837" i="2"/>
  <c r="AX838" i="2"/>
  <c r="AZ838" i="2"/>
  <c r="X838" i="2"/>
  <c r="P838" i="2"/>
  <c r="J838" i="2"/>
  <c r="BY838" i="2"/>
  <c r="BU838" i="2"/>
  <c r="BW838" i="2"/>
  <c r="AF838" i="2"/>
  <c r="AW838" i="2"/>
  <c r="N838" i="2"/>
  <c r="AV838" i="2"/>
  <c r="AY838" i="2"/>
  <c r="S838" i="2"/>
  <c r="R838" i="2"/>
  <c r="BE838" i="2"/>
  <c r="BH838" i="2"/>
  <c r="BF838" i="2"/>
  <c r="BG838" i="2"/>
  <c r="BV838" i="2"/>
  <c r="BX838" i="2"/>
  <c r="AX839" i="2"/>
  <c r="AZ839" i="2"/>
  <c r="AW839" i="2"/>
  <c r="N839" i="2"/>
  <c r="AF839" i="2"/>
  <c r="X839" i="2"/>
  <c r="P839" i="2"/>
  <c r="J839" i="2"/>
  <c r="BY839" i="2"/>
  <c r="BU839" i="2"/>
  <c r="BW839" i="2"/>
  <c r="S839" i="2"/>
  <c r="R839" i="2"/>
  <c r="BG839" i="2"/>
  <c r="BF839" i="2"/>
  <c r="BH839" i="2"/>
  <c r="BE839" i="2"/>
  <c r="AV839" i="2"/>
  <c r="AY839" i="2"/>
  <c r="BV839" i="2"/>
  <c r="BX839" i="2"/>
  <c r="AW840" i="2"/>
  <c r="J840" i="2"/>
  <c r="BY840" i="2"/>
  <c r="AX840" i="2"/>
  <c r="AZ840" i="2"/>
  <c r="X840" i="2"/>
  <c r="P840" i="2"/>
  <c r="N840" i="2"/>
  <c r="BU840" i="2"/>
  <c r="BW840" i="2"/>
  <c r="AF840" i="2"/>
  <c r="AV840" i="2"/>
  <c r="AY840" i="2"/>
  <c r="R840" i="2"/>
  <c r="S840" i="2"/>
  <c r="BE840" i="2"/>
  <c r="BF840" i="2"/>
  <c r="BH840" i="2"/>
  <c r="BV840" i="2"/>
  <c r="BX840" i="2"/>
  <c r="BG840" i="2"/>
  <c r="J841" i="2"/>
  <c r="BY841" i="2"/>
  <c r="AF841" i="2"/>
  <c r="X841" i="2"/>
  <c r="P841" i="2"/>
  <c r="AX841" i="2"/>
  <c r="AZ841" i="2"/>
  <c r="BU841" i="2"/>
  <c r="BW841" i="2"/>
  <c r="AW841" i="2"/>
  <c r="S841" i="2"/>
  <c r="N841" i="2"/>
  <c r="R841" i="2"/>
  <c r="BH841" i="2"/>
  <c r="BF841" i="2"/>
  <c r="BE841" i="2"/>
  <c r="BG841" i="2"/>
  <c r="AV841" i="2"/>
  <c r="AY841" i="2"/>
  <c r="BV841" i="2"/>
  <c r="BX841" i="2"/>
  <c r="J842" i="2"/>
  <c r="BY842" i="2"/>
  <c r="AX842" i="2"/>
  <c r="AZ842" i="2"/>
  <c r="AF842" i="2"/>
  <c r="X842" i="2"/>
  <c r="P842" i="2"/>
  <c r="BU842" i="2"/>
  <c r="BW842" i="2"/>
  <c r="AW842" i="2"/>
  <c r="N842" i="2"/>
  <c r="R842" i="2"/>
  <c r="S842" i="2"/>
  <c r="BF842" i="2"/>
  <c r="BH842" i="2"/>
  <c r="BE842" i="2"/>
  <c r="BG842" i="2"/>
  <c r="AV842" i="2"/>
  <c r="AY842" i="2"/>
  <c r="BV842" i="2"/>
  <c r="BX842" i="2"/>
  <c r="AW843" i="2"/>
  <c r="N843" i="2"/>
  <c r="AX843" i="2"/>
  <c r="AZ843" i="2"/>
  <c r="X843" i="2"/>
  <c r="P843" i="2"/>
  <c r="J843" i="2"/>
  <c r="BY843" i="2"/>
  <c r="BU843" i="2"/>
  <c r="BW843" i="2"/>
  <c r="AF843" i="2"/>
  <c r="R843" i="2"/>
  <c r="S843" i="2"/>
  <c r="BE843" i="2"/>
  <c r="BH843" i="2"/>
  <c r="BG843" i="2"/>
  <c r="BF843" i="2"/>
  <c r="AV843" i="2"/>
  <c r="AY843" i="2"/>
  <c r="BV843" i="2"/>
  <c r="BX843" i="2"/>
  <c r="AW844" i="2"/>
  <c r="AX844" i="2"/>
  <c r="AZ844" i="2"/>
  <c r="N844" i="2"/>
  <c r="J844" i="2"/>
  <c r="BY844" i="2"/>
  <c r="X844" i="2"/>
  <c r="P844" i="2"/>
  <c r="BU844" i="2"/>
  <c r="BW844" i="2"/>
  <c r="AF844" i="2"/>
  <c r="S844" i="2"/>
  <c r="R844" i="2"/>
  <c r="AV844" i="2"/>
  <c r="AY844" i="2"/>
  <c r="BE844" i="2"/>
  <c r="BF844" i="2"/>
  <c r="BH844" i="2"/>
  <c r="BG844" i="2"/>
  <c r="BV844" i="2"/>
  <c r="BX844" i="2"/>
  <c r="AW845" i="2"/>
  <c r="AX845" i="2"/>
  <c r="AZ845" i="2"/>
  <c r="N845" i="2"/>
  <c r="J845" i="2"/>
  <c r="BY845" i="2"/>
  <c r="X845" i="2"/>
  <c r="P845" i="2"/>
  <c r="BU845" i="2"/>
  <c r="BW845" i="2"/>
  <c r="AF845" i="2"/>
  <c r="R845" i="2"/>
  <c r="S845" i="2"/>
  <c r="BF845" i="2"/>
  <c r="BH845" i="2"/>
  <c r="BE845" i="2"/>
  <c r="BG845" i="2"/>
  <c r="AV845" i="2"/>
  <c r="AY845" i="2"/>
  <c r="BV845" i="2"/>
  <c r="BX845" i="2"/>
  <c r="AX846" i="2"/>
  <c r="AZ846" i="2"/>
  <c r="AF846" i="2"/>
  <c r="X846" i="2"/>
  <c r="P846" i="2"/>
  <c r="J846" i="2"/>
  <c r="BY846" i="2"/>
  <c r="BU846" i="2"/>
  <c r="BW846" i="2"/>
  <c r="AW846" i="2"/>
  <c r="N846" i="2"/>
  <c r="S846" i="2"/>
  <c r="R846" i="2"/>
  <c r="BG846" i="2"/>
  <c r="BF846" i="2"/>
  <c r="BE846" i="2"/>
  <c r="BH846" i="2"/>
  <c r="AV846" i="2"/>
  <c r="AY846" i="2"/>
  <c r="BV846" i="2"/>
  <c r="BX846" i="2"/>
  <c r="AX847" i="2"/>
  <c r="AZ847" i="2"/>
  <c r="AF847" i="2"/>
  <c r="X847" i="2"/>
  <c r="P847" i="2"/>
  <c r="J847" i="2"/>
  <c r="BY847" i="2"/>
  <c r="BU847" i="2"/>
  <c r="BW847" i="2"/>
  <c r="R847" i="2"/>
  <c r="AW847" i="2"/>
  <c r="N847" i="2"/>
  <c r="S847" i="2"/>
  <c r="BF847" i="2"/>
  <c r="BH847" i="2"/>
  <c r="BG847" i="2"/>
  <c r="BE847" i="2"/>
  <c r="AV847" i="2"/>
  <c r="AY847" i="2"/>
  <c r="BV847" i="2"/>
  <c r="BX847" i="2"/>
  <c r="J848" i="2"/>
  <c r="BY848" i="2"/>
  <c r="AX848" i="2"/>
  <c r="AZ848" i="2"/>
  <c r="X848" i="2"/>
  <c r="P848" i="2"/>
  <c r="BU848" i="2"/>
  <c r="BW848" i="2"/>
  <c r="AF848" i="2"/>
  <c r="AW848" i="2"/>
  <c r="N848" i="2"/>
  <c r="S848" i="2"/>
  <c r="R848" i="2"/>
  <c r="BE848" i="2"/>
  <c r="BF848" i="2"/>
  <c r="BG848" i="2"/>
  <c r="BH848" i="2"/>
  <c r="AV848" i="2"/>
  <c r="AY848" i="2"/>
  <c r="BV848" i="2"/>
  <c r="BX848" i="2"/>
  <c r="AX849" i="2"/>
  <c r="AZ849" i="2"/>
  <c r="J849" i="2"/>
  <c r="BY849" i="2"/>
  <c r="AF849" i="2"/>
  <c r="X849" i="2"/>
  <c r="P849" i="2"/>
  <c r="BU849" i="2"/>
  <c r="BW849" i="2"/>
  <c r="R849" i="2"/>
  <c r="AW849" i="2"/>
  <c r="N849" i="2"/>
  <c r="S849" i="2"/>
  <c r="BF849" i="2"/>
  <c r="BE849" i="2"/>
  <c r="BH849" i="2"/>
  <c r="BG849" i="2"/>
  <c r="AV849" i="2"/>
  <c r="AY849" i="2"/>
  <c r="BV849" i="2"/>
  <c r="BX849" i="2"/>
  <c r="J850" i="2"/>
  <c r="BY850" i="2"/>
  <c r="AF850" i="2"/>
  <c r="X850" i="2"/>
  <c r="P850" i="2"/>
  <c r="AX850" i="2"/>
  <c r="AZ850" i="2"/>
  <c r="BU850" i="2"/>
  <c r="BW850" i="2"/>
  <c r="R850" i="2"/>
  <c r="AW850" i="2"/>
  <c r="N850" i="2"/>
  <c r="S850" i="2"/>
  <c r="BE850" i="2"/>
  <c r="BF850" i="2"/>
  <c r="BH850" i="2"/>
  <c r="BG850" i="2"/>
  <c r="AV850" i="2"/>
  <c r="AY850" i="2"/>
  <c r="BV850" i="2"/>
  <c r="BX850" i="2"/>
  <c r="J851" i="2"/>
  <c r="BY851" i="2"/>
  <c r="AW851" i="2"/>
  <c r="AX851" i="2"/>
  <c r="AZ851" i="2"/>
  <c r="X851" i="2"/>
  <c r="AF851" i="2"/>
  <c r="P851" i="2"/>
  <c r="BU851" i="2"/>
  <c r="BW851" i="2"/>
  <c r="N851" i="2"/>
  <c r="S851" i="2"/>
  <c r="R851" i="2"/>
  <c r="AV851" i="2"/>
  <c r="AY851" i="2"/>
  <c r="BE851" i="2"/>
  <c r="BH851" i="2"/>
  <c r="BF851" i="2"/>
  <c r="BG851" i="2"/>
  <c r="BV851" i="2"/>
  <c r="BX851" i="2"/>
  <c r="X852" i="2"/>
  <c r="P852" i="2"/>
  <c r="J852" i="2"/>
  <c r="BY852" i="2"/>
  <c r="AX852" i="2"/>
  <c r="AZ852" i="2"/>
  <c r="BU852" i="2"/>
  <c r="BW852" i="2"/>
  <c r="AF852" i="2"/>
  <c r="AW852" i="2"/>
  <c r="AV852" i="2"/>
  <c r="AY852" i="2"/>
  <c r="R852" i="2"/>
  <c r="S852" i="2"/>
  <c r="N852" i="2"/>
  <c r="BG852" i="2"/>
  <c r="BV852" i="2"/>
  <c r="BX852" i="2"/>
  <c r="BE852" i="2"/>
  <c r="BF852" i="2"/>
  <c r="BH852" i="2"/>
  <c r="J853" i="2"/>
  <c r="BY853" i="2"/>
  <c r="AX853" i="2"/>
  <c r="AZ853" i="2"/>
  <c r="X853" i="2"/>
  <c r="AF853" i="2"/>
  <c r="P853" i="2"/>
  <c r="BU853" i="2"/>
  <c r="BW853" i="2"/>
  <c r="AW853" i="2"/>
  <c r="N853" i="2"/>
  <c r="R853" i="2"/>
  <c r="S853" i="2"/>
  <c r="BG853" i="2"/>
  <c r="BH853" i="2"/>
  <c r="BE853" i="2"/>
  <c r="AV853" i="2"/>
  <c r="AY853" i="2"/>
  <c r="BF853" i="2"/>
  <c r="BV853" i="2"/>
  <c r="BX853" i="2"/>
  <c r="AW854" i="2"/>
  <c r="X854" i="2"/>
  <c r="P854" i="2"/>
  <c r="AX854" i="2"/>
  <c r="AZ854" i="2"/>
  <c r="J854" i="2"/>
  <c r="BY854" i="2"/>
  <c r="BU854" i="2"/>
  <c r="BW854" i="2"/>
  <c r="AF854" i="2"/>
  <c r="N854" i="2"/>
  <c r="R854" i="2"/>
  <c r="S854" i="2"/>
  <c r="BF854" i="2"/>
  <c r="BE854" i="2"/>
  <c r="BG854" i="2"/>
  <c r="BH854" i="2"/>
  <c r="AV854" i="2"/>
  <c r="AY854" i="2"/>
  <c r="BV854" i="2"/>
  <c r="BX854" i="2"/>
  <c r="AW855" i="2"/>
  <c r="AX855" i="2"/>
  <c r="AZ855" i="2"/>
  <c r="N855" i="2"/>
  <c r="AF855" i="2"/>
  <c r="X855" i="2"/>
  <c r="P855" i="2"/>
  <c r="J855" i="2"/>
  <c r="BY855" i="2"/>
  <c r="BU855" i="2"/>
  <c r="BW855" i="2"/>
  <c r="S855" i="2"/>
  <c r="R855" i="2"/>
  <c r="BH855" i="2"/>
  <c r="BG855" i="2"/>
  <c r="BE855" i="2"/>
  <c r="BF855" i="2"/>
  <c r="AV855" i="2"/>
  <c r="AY855" i="2"/>
  <c r="BV855" i="2"/>
  <c r="BX855" i="2"/>
  <c r="AF856" i="2"/>
  <c r="X856" i="2"/>
  <c r="P856" i="2"/>
  <c r="AX856" i="2"/>
  <c r="AZ856" i="2"/>
  <c r="J856" i="2"/>
  <c r="BY856" i="2"/>
  <c r="BU856" i="2"/>
  <c r="BW856" i="2"/>
  <c r="AW856" i="2"/>
  <c r="N856" i="2"/>
  <c r="R856" i="2"/>
  <c r="S856" i="2"/>
  <c r="BG856" i="2"/>
  <c r="BE856" i="2"/>
  <c r="BF856" i="2"/>
  <c r="BH856" i="2"/>
  <c r="AV856" i="2"/>
  <c r="AY856" i="2"/>
  <c r="BV856" i="2"/>
  <c r="BX856" i="2"/>
  <c r="AW857" i="2"/>
  <c r="N857" i="2"/>
  <c r="AX857" i="2"/>
  <c r="AZ857" i="2"/>
  <c r="AF857" i="2"/>
  <c r="X857" i="2"/>
  <c r="P857" i="2"/>
  <c r="J857" i="2"/>
  <c r="BY857" i="2"/>
  <c r="BU857" i="2"/>
  <c r="BW857" i="2"/>
  <c r="S857" i="2"/>
  <c r="R857" i="2"/>
  <c r="BG857" i="2"/>
  <c r="BF857" i="2"/>
  <c r="BH857" i="2"/>
  <c r="BE857" i="2"/>
  <c r="AV857" i="2"/>
  <c r="AY857" i="2"/>
  <c r="BV857" i="2"/>
  <c r="BX857" i="2"/>
  <c r="AX858" i="2"/>
  <c r="AZ858" i="2"/>
  <c r="J858" i="2"/>
  <c r="BY858" i="2"/>
  <c r="X858" i="2"/>
  <c r="AF858" i="2"/>
  <c r="P858" i="2"/>
  <c r="BU858" i="2"/>
  <c r="BW858" i="2"/>
  <c r="AW858" i="2"/>
  <c r="S858" i="2"/>
  <c r="R858" i="2"/>
  <c r="N858" i="2"/>
  <c r="AV858" i="2"/>
  <c r="AY858" i="2"/>
  <c r="BG858" i="2"/>
  <c r="BF858" i="2"/>
  <c r="BH858" i="2"/>
  <c r="BE858" i="2"/>
  <c r="BV858" i="2"/>
  <c r="BX858" i="2"/>
  <c r="X859" i="2"/>
  <c r="AF859" i="2"/>
  <c r="P859" i="2"/>
  <c r="J859" i="2"/>
  <c r="BY859" i="2"/>
  <c r="AX859" i="2"/>
  <c r="AZ859" i="2"/>
  <c r="BU859" i="2"/>
  <c r="BW859" i="2"/>
  <c r="AW859" i="2"/>
  <c r="N859" i="2"/>
  <c r="R859" i="2"/>
  <c r="S859" i="2"/>
  <c r="BG859" i="2"/>
  <c r="BH859" i="2"/>
  <c r="BF859" i="2"/>
  <c r="BE859" i="2"/>
  <c r="AV859" i="2"/>
  <c r="AY859" i="2"/>
  <c r="BV859" i="2"/>
  <c r="BX859" i="2"/>
  <c r="AF860" i="2"/>
  <c r="X860" i="2"/>
  <c r="P860" i="2"/>
  <c r="AX860" i="2"/>
  <c r="AZ860" i="2"/>
  <c r="J860" i="2"/>
  <c r="BY860" i="2"/>
  <c r="BU860" i="2"/>
  <c r="BW860" i="2"/>
  <c r="AW860" i="2"/>
  <c r="N860" i="2"/>
  <c r="S860" i="2"/>
  <c r="R860" i="2"/>
  <c r="BG860" i="2"/>
  <c r="BF860" i="2"/>
  <c r="BH860" i="2"/>
  <c r="BE860" i="2"/>
  <c r="AV860" i="2"/>
  <c r="AY860" i="2"/>
  <c r="BV860" i="2"/>
  <c r="BX860" i="2"/>
  <c r="J861" i="2"/>
  <c r="BY861" i="2"/>
  <c r="X861" i="2"/>
  <c r="AF861" i="2"/>
  <c r="P861" i="2"/>
  <c r="AX861" i="2"/>
  <c r="AZ861" i="2"/>
  <c r="BU861" i="2"/>
  <c r="BW861" i="2"/>
  <c r="S861" i="2"/>
  <c r="AW861" i="2"/>
  <c r="N861" i="2"/>
  <c r="R861" i="2"/>
  <c r="BE861" i="2"/>
  <c r="BG861" i="2"/>
  <c r="BF861" i="2"/>
  <c r="BH861" i="2"/>
  <c r="AV861" i="2"/>
  <c r="AY861" i="2"/>
  <c r="BV861" i="2"/>
  <c r="BX861" i="2"/>
  <c r="X862" i="2"/>
  <c r="AF862" i="2"/>
  <c r="P862" i="2"/>
  <c r="J862" i="2"/>
  <c r="BY862" i="2"/>
  <c r="AX862" i="2"/>
  <c r="AZ862" i="2"/>
  <c r="BU862" i="2"/>
  <c r="BW862" i="2"/>
  <c r="S862" i="2"/>
  <c r="AW862" i="2"/>
  <c r="N862" i="2"/>
  <c r="R862" i="2"/>
  <c r="BF862" i="2"/>
  <c r="AV862" i="2"/>
  <c r="AY862" i="2"/>
  <c r="BE862" i="2"/>
  <c r="BH862" i="2"/>
  <c r="BG862" i="2"/>
  <c r="BV862" i="2"/>
  <c r="BX862" i="2"/>
  <c r="X863" i="2"/>
  <c r="P863" i="2"/>
  <c r="AX863" i="2"/>
  <c r="AZ863" i="2"/>
  <c r="J863" i="2"/>
  <c r="BY863" i="2"/>
  <c r="BU863" i="2"/>
  <c r="BW863" i="2"/>
  <c r="AF863" i="2"/>
  <c r="AW863" i="2"/>
  <c r="N863" i="2"/>
  <c r="R863" i="2"/>
  <c r="S863" i="2"/>
  <c r="AV863" i="2"/>
  <c r="AY863" i="2"/>
  <c r="BG863" i="2"/>
  <c r="BH863" i="2"/>
  <c r="BF863" i="2"/>
  <c r="BE863" i="2"/>
  <c r="BV863" i="2"/>
  <c r="BX863" i="2"/>
  <c r="AX864" i="2"/>
  <c r="AZ864" i="2"/>
  <c r="AF864" i="2"/>
  <c r="X864" i="2"/>
  <c r="P864" i="2"/>
  <c r="J864" i="2"/>
  <c r="BY864" i="2"/>
  <c r="BU864" i="2"/>
  <c r="BW864" i="2"/>
  <c r="S864" i="2"/>
  <c r="AW864" i="2"/>
  <c r="N864" i="2"/>
  <c r="R864" i="2"/>
  <c r="BF864" i="2"/>
  <c r="BH864" i="2"/>
  <c r="BE864" i="2"/>
  <c r="BG864" i="2"/>
  <c r="AV864" i="2"/>
  <c r="AY864" i="2"/>
  <c r="BV864" i="2"/>
  <c r="BX864" i="2"/>
  <c r="X865" i="2"/>
  <c r="AF865" i="2"/>
  <c r="P865" i="2"/>
  <c r="AX865" i="2"/>
  <c r="AZ865" i="2"/>
  <c r="J865" i="2"/>
  <c r="BY865" i="2"/>
  <c r="BU865" i="2"/>
  <c r="BW865" i="2"/>
  <c r="S865" i="2"/>
  <c r="AW865" i="2"/>
  <c r="N865" i="2"/>
  <c r="R865" i="2"/>
  <c r="BE865" i="2"/>
  <c r="BH865" i="2"/>
  <c r="AV865" i="2"/>
  <c r="AY865" i="2"/>
  <c r="BG865" i="2"/>
  <c r="BF865" i="2"/>
  <c r="BV865" i="2"/>
  <c r="BX865" i="2"/>
  <c r="J866" i="2"/>
  <c r="BY866" i="2"/>
  <c r="X866" i="2"/>
  <c r="P866" i="2"/>
  <c r="AX866" i="2"/>
  <c r="AZ866" i="2"/>
  <c r="BU866" i="2"/>
  <c r="BW866" i="2"/>
  <c r="AF866" i="2"/>
  <c r="AW866" i="2"/>
  <c r="N866" i="2"/>
  <c r="AV866" i="2"/>
  <c r="AY866" i="2"/>
  <c r="R866" i="2"/>
  <c r="S866" i="2"/>
  <c r="BE866" i="2"/>
  <c r="BH866" i="2"/>
  <c r="BF866" i="2"/>
  <c r="BG866" i="2"/>
  <c r="BV866" i="2"/>
  <c r="BX866" i="2"/>
  <c r="AX867" i="2"/>
  <c r="AZ867" i="2"/>
  <c r="J867" i="2"/>
  <c r="BY867" i="2"/>
  <c r="AF867" i="2"/>
  <c r="X867" i="2"/>
  <c r="P867" i="2"/>
  <c r="BU867" i="2"/>
  <c r="BW867" i="2"/>
  <c r="N867" i="2"/>
  <c r="AW867" i="2"/>
  <c r="R867" i="2"/>
  <c r="S867" i="2"/>
  <c r="BG867" i="2"/>
  <c r="BF867" i="2"/>
  <c r="BH867" i="2"/>
  <c r="BE867" i="2"/>
  <c r="AV867" i="2"/>
  <c r="AY867" i="2"/>
  <c r="BV867" i="2"/>
  <c r="BX867" i="2"/>
  <c r="J868" i="2"/>
  <c r="BY868" i="2"/>
  <c r="AX868" i="2"/>
  <c r="AZ868" i="2"/>
  <c r="X868" i="2"/>
  <c r="AF868" i="2"/>
  <c r="P868" i="2"/>
  <c r="BU868" i="2"/>
  <c r="BW868" i="2"/>
  <c r="AW868" i="2"/>
  <c r="N868" i="2"/>
  <c r="S868" i="2"/>
  <c r="R868" i="2"/>
  <c r="AV868" i="2"/>
  <c r="AY868" i="2"/>
  <c r="BE868" i="2"/>
  <c r="BH868" i="2"/>
  <c r="BG868" i="2"/>
  <c r="BF868" i="2"/>
  <c r="BV868" i="2"/>
  <c r="BX868" i="2"/>
  <c r="P869" i="2"/>
  <c r="X869" i="2"/>
  <c r="BU869" i="2"/>
  <c r="J869" i="2"/>
  <c r="BY869" i="2"/>
  <c r="AX869" i="2"/>
  <c r="AZ869" i="2"/>
  <c r="AF869" i="2"/>
  <c r="AW869" i="2"/>
  <c r="N869" i="2"/>
  <c r="BW869" i="2"/>
  <c r="S869" i="2"/>
  <c r="AV869" i="2"/>
  <c r="AY869" i="2"/>
  <c r="R869" i="2"/>
  <c r="BG869" i="2"/>
  <c r="BF869" i="2"/>
  <c r="BV869" i="2"/>
  <c r="BX869" i="2"/>
  <c r="BE869" i="2"/>
  <c r="BH869" i="2"/>
  <c r="J870" i="2"/>
  <c r="BY870" i="2"/>
  <c r="AW870" i="2"/>
  <c r="AF870" i="2"/>
  <c r="X870" i="2"/>
  <c r="P870" i="2"/>
  <c r="AX870" i="2"/>
  <c r="AZ870" i="2"/>
  <c r="BU870" i="2"/>
  <c r="BW870" i="2"/>
  <c r="N870" i="2"/>
  <c r="S870" i="2"/>
  <c r="R870" i="2"/>
  <c r="AV870" i="2"/>
  <c r="AY870" i="2"/>
  <c r="BH870" i="2"/>
  <c r="BE870" i="2"/>
  <c r="BF870" i="2"/>
  <c r="BG870" i="2"/>
  <c r="BV870" i="2"/>
  <c r="BX870" i="2"/>
  <c r="AW871" i="2"/>
  <c r="J871" i="2"/>
  <c r="BY871" i="2"/>
  <c r="AF871" i="2"/>
  <c r="X871" i="2"/>
  <c r="P871" i="2"/>
  <c r="AX871" i="2"/>
  <c r="AZ871" i="2"/>
  <c r="BU871" i="2"/>
  <c r="BW871" i="2"/>
  <c r="N871" i="2"/>
  <c r="S871" i="2"/>
  <c r="R871" i="2"/>
  <c r="BE871" i="2"/>
  <c r="BF871" i="2"/>
  <c r="BG871" i="2"/>
  <c r="AV871" i="2"/>
  <c r="AY871" i="2"/>
  <c r="BH871" i="2"/>
  <c r="BV871" i="2"/>
  <c r="BX871" i="2"/>
  <c r="AW872" i="2"/>
  <c r="AX872" i="2"/>
  <c r="AZ872" i="2"/>
  <c r="J872" i="2"/>
  <c r="BY872" i="2"/>
  <c r="N872" i="2"/>
  <c r="X872" i="2"/>
  <c r="AF872" i="2"/>
  <c r="P872" i="2"/>
  <c r="BU872" i="2"/>
  <c r="BW872" i="2"/>
  <c r="R872" i="2"/>
  <c r="S872" i="2"/>
  <c r="BE872" i="2"/>
  <c r="BG872" i="2"/>
  <c r="BF872" i="2"/>
  <c r="BH872" i="2"/>
  <c r="AV872" i="2"/>
  <c r="AY872" i="2"/>
  <c r="BV872" i="2"/>
  <c r="BX872" i="2"/>
  <c r="AX873" i="2"/>
  <c r="AZ873" i="2"/>
  <c r="AF873" i="2"/>
  <c r="X873" i="2"/>
  <c r="P873" i="2"/>
  <c r="J873" i="2"/>
  <c r="BY873" i="2"/>
  <c r="BU873" i="2"/>
  <c r="BW873" i="2"/>
  <c r="S873" i="2"/>
  <c r="AW873" i="2"/>
  <c r="R873" i="2"/>
  <c r="N873" i="2"/>
  <c r="BF873" i="2"/>
  <c r="BG873" i="2"/>
  <c r="BE873" i="2"/>
  <c r="AV873" i="2"/>
  <c r="AY873" i="2"/>
  <c r="BH873" i="2"/>
  <c r="BV873" i="2"/>
  <c r="BX873" i="2"/>
  <c r="J874" i="2"/>
  <c r="BY874" i="2"/>
  <c r="AX874" i="2"/>
  <c r="AZ874" i="2"/>
  <c r="X874" i="2"/>
  <c r="AF874" i="2"/>
  <c r="P874" i="2"/>
  <c r="AW874" i="2"/>
  <c r="BU874" i="2"/>
  <c r="BW874" i="2"/>
  <c r="S874" i="2"/>
  <c r="N874" i="2"/>
  <c r="R874" i="2"/>
  <c r="BH874" i="2"/>
  <c r="BE874" i="2"/>
  <c r="BF874" i="2"/>
  <c r="AV874" i="2"/>
  <c r="AY874" i="2"/>
  <c r="BG874" i="2"/>
  <c r="BV874" i="2"/>
  <c r="BX874" i="2"/>
  <c r="J875" i="2"/>
  <c r="BY875" i="2"/>
  <c r="AW875" i="2"/>
  <c r="AX875" i="2"/>
  <c r="AZ875" i="2"/>
  <c r="AF875" i="2"/>
  <c r="X875" i="2"/>
  <c r="P875" i="2"/>
  <c r="N875" i="2"/>
  <c r="BU875" i="2"/>
  <c r="BW875" i="2"/>
  <c r="S875" i="2"/>
  <c r="R875" i="2"/>
  <c r="BF875" i="2"/>
  <c r="BG875" i="2"/>
  <c r="BE875" i="2"/>
  <c r="BH875" i="2"/>
  <c r="AV875" i="2"/>
  <c r="AY875" i="2"/>
  <c r="BV875" i="2"/>
  <c r="BX875" i="2"/>
  <c r="J876" i="2"/>
  <c r="BY876" i="2"/>
  <c r="AW876" i="2"/>
  <c r="X876" i="2"/>
  <c r="BU876" i="2"/>
  <c r="P876" i="2"/>
  <c r="AX876" i="2"/>
  <c r="AZ876" i="2"/>
  <c r="AF876" i="2"/>
  <c r="BW876" i="2"/>
  <c r="S876" i="2"/>
  <c r="R876" i="2"/>
  <c r="N876" i="2"/>
  <c r="AV876" i="2"/>
  <c r="AY876" i="2"/>
  <c r="BX876" i="2"/>
  <c r="BF876" i="2"/>
  <c r="BG876" i="2"/>
  <c r="BE876" i="2"/>
  <c r="BH876" i="2"/>
  <c r="BV876" i="2"/>
  <c r="X877" i="2"/>
  <c r="P877" i="2"/>
  <c r="J877" i="2"/>
  <c r="BY877" i="2"/>
  <c r="AX877" i="2"/>
  <c r="AZ877" i="2"/>
  <c r="BW877" i="2"/>
  <c r="BU877" i="2"/>
  <c r="AF877" i="2"/>
  <c r="AW877" i="2"/>
  <c r="N877" i="2"/>
  <c r="S877" i="2"/>
  <c r="R877" i="2"/>
  <c r="BG877" i="2"/>
  <c r="AV877" i="2"/>
  <c r="AY877" i="2"/>
  <c r="BE877" i="2"/>
  <c r="BH877" i="2"/>
  <c r="BF877" i="2"/>
  <c r="BV877" i="2"/>
  <c r="BX877" i="2"/>
  <c r="AS880" i="2"/>
  <c r="P878" i="2"/>
  <c r="X878" i="2"/>
  <c r="J878" i="2"/>
  <c r="BY878" i="2"/>
  <c r="AX878" i="2"/>
  <c r="AZ878" i="2"/>
  <c r="BW878" i="2"/>
  <c r="BU878" i="2"/>
  <c r="AW878" i="2"/>
  <c r="AF878" i="2"/>
  <c r="S878" i="2"/>
  <c r="R878" i="2"/>
  <c r="N878" i="2"/>
  <c r="BH878" i="2"/>
  <c r="AV878" i="2"/>
  <c r="AY878" i="2"/>
  <c r="BE878" i="2"/>
  <c r="BF878" i="2"/>
  <c r="BG878" i="2"/>
  <c r="BV878" i="2"/>
  <c r="BX878" i="2"/>
  <c r="AS881" i="2"/>
  <c r="AX879" i="2"/>
  <c r="AZ879" i="2"/>
  <c r="P879" i="2"/>
  <c r="J879" i="2"/>
  <c r="BY879" i="2"/>
  <c r="X879" i="2"/>
  <c r="BW879" i="2"/>
  <c r="BU879" i="2"/>
  <c r="AF879" i="2"/>
  <c r="AW879" i="2"/>
  <c r="N879" i="2"/>
  <c r="S879" i="2"/>
  <c r="R879" i="2"/>
  <c r="BF879" i="2"/>
  <c r="BG879" i="2"/>
  <c r="AV879" i="2"/>
  <c r="AY879" i="2"/>
  <c r="BH879" i="2"/>
  <c r="BE879" i="2"/>
  <c r="BV879" i="2"/>
  <c r="BX879" i="2"/>
  <c r="AT880" i="2"/>
  <c r="AS882" i="2"/>
  <c r="J880" i="2"/>
  <c r="BY880" i="2"/>
  <c r="X880" i="2"/>
  <c r="P880" i="2"/>
  <c r="AX880" i="2"/>
  <c r="AZ880" i="2"/>
  <c r="BW880" i="2"/>
  <c r="BU880" i="2"/>
  <c r="AW880" i="2"/>
  <c r="AF880" i="2"/>
  <c r="S880" i="2"/>
  <c r="N880" i="2"/>
  <c r="R880" i="2"/>
  <c r="BG880" i="2"/>
  <c r="BF880" i="2"/>
  <c r="BH880" i="2"/>
  <c r="BE880" i="2"/>
  <c r="AV880" i="2"/>
  <c r="AY880" i="2"/>
  <c r="BV880" i="2"/>
  <c r="BX880" i="2"/>
  <c r="AU881" i="2"/>
  <c r="AT881" i="2"/>
  <c r="AS883" i="2"/>
  <c r="X881" i="2"/>
  <c r="J881" i="2"/>
  <c r="BY881" i="2"/>
  <c r="P881" i="2"/>
  <c r="AX881" i="2"/>
  <c r="AZ881" i="2"/>
  <c r="AF881" i="2"/>
  <c r="BU881" i="2"/>
  <c r="BW881" i="2"/>
  <c r="AW881" i="2"/>
  <c r="R881" i="2"/>
  <c r="S881" i="2"/>
  <c r="N881" i="2"/>
  <c r="AV881" i="2"/>
  <c r="AY881" i="2"/>
  <c r="BV881" i="2"/>
  <c r="BG881" i="2"/>
  <c r="BH881" i="2"/>
  <c r="BE881" i="2"/>
  <c r="BF881" i="2"/>
  <c r="AU882" i="2"/>
  <c r="BX881" i="2"/>
  <c r="AT882" i="2"/>
  <c r="AS884" i="2"/>
  <c r="P882" i="2"/>
  <c r="J882" i="2"/>
  <c r="BY882" i="2"/>
  <c r="X882" i="2"/>
  <c r="AX882" i="2"/>
  <c r="AZ882" i="2"/>
  <c r="BU882" i="2"/>
  <c r="BW882" i="2"/>
  <c r="AF882" i="2"/>
  <c r="AW882" i="2"/>
  <c r="S882" i="2"/>
  <c r="N882" i="2"/>
  <c r="R882" i="2"/>
  <c r="BH882" i="2"/>
  <c r="AV882" i="2"/>
  <c r="AY882" i="2"/>
  <c r="BE882" i="2"/>
  <c r="BG882" i="2"/>
  <c r="BF882" i="2"/>
  <c r="BV882" i="2"/>
  <c r="BX882" i="2"/>
  <c r="AU883" i="2"/>
  <c r="AT883" i="2"/>
  <c r="AW883" i="2"/>
  <c r="AS885" i="2"/>
  <c r="X883" i="2"/>
  <c r="P883" i="2"/>
  <c r="AX883" i="2"/>
  <c r="AZ883" i="2"/>
  <c r="J883" i="2"/>
  <c r="BY883" i="2"/>
  <c r="BW883" i="2"/>
  <c r="BU883" i="2"/>
  <c r="AF883" i="2"/>
  <c r="N883" i="2"/>
  <c r="S883" i="2"/>
  <c r="R883" i="2"/>
  <c r="BE883" i="2"/>
  <c r="BH883" i="2"/>
  <c r="BF883" i="2"/>
  <c r="BG883" i="2"/>
  <c r="AV883" i="2"/>
  <c r="AY883" i="2"/>
  <c r="BV883" i="2"/>
  <c r="BX883" i="2"/>
  <c r="AT884" i="2"/>
  <c r="AU884" i="2"/>
  <c r="AS886" i="2"/>
  <c r="J884" i="2"/>
  <c r="BY884" i="2"/>
  <c r="P884" i="2"/>
  <c r="X884" i="2"/>
  <c r="AX884" i="2"/>
  <c r="AZ884" i="2"/>
  <c r="BU884" i="2"/>
  <c r="BW884" i="2"/>
  <c r="AW884" i="2"/>
  <c r="AF884" i="2"/>
  <c r="N884" i="2"/>
  <c r="R884" i="2"/>
  <c r="S884" i="2"/>
  <c r="BF884" i="2"/>
  <c r="AV884" i="2"/>
  <c r="AY884" i="2"/>
  <c r="BE884" i="2"/>
  <c r="BH884" i="2"/>
  <c r="BG884" i="2"/>
  <c r="BV884" i="2"/>
  <c r="BX884" i="2"/>
  <c r="AT885" i="2"/>
  <c r="AU885" i="2"/>
  <c r="P885" i="2"/>
  <c r="J885" i="2"/>
  <c r="BY885" i="2"/>
  <c r="AX885" i="2"/>
  <c r="AZ885" i="2"/>
  <c r="X885" i="2"/>
  <c r="BU885" i="2"/>
  <c r="AS887" i="2"/>
  <c r="BW885" i="2"/>
  <c r="AW885" i="2"/>
  <c r="AF885" i="2"/>
  <c r="S885" i="2"/>
  <c r="R885" i="2"/>
  <c r="N885" i="2"/>
  <c r="AV885" i="2"/>
  <c r="AY885" i="2"/>
  <c r="BF885" i="2"/>
  <c r="BG885" i="2"/>
  <c r="BE885" i="2"/>
  <c r="BH885" i="2"/>
  <c r="BV885" i="2"/>
  <c r="BX885" i="2"/>
  <c r="AU886" i="2"/>
  <c r="AT886" i="2"/>
  <c r="J886" i="2"/>
  <c r="BY886" i="2"/>
  <c r="AX886" i="2"/>
  <c r="AZ886" i="2"/>
  <c r="AS888" i="2"/>
  <c r="X886" i="2"/>
  <c r="P886" i="2"/>
  <c r="BU886" i="2"/>
  <c r="BW886" i="2"/>
  <c r="AF886" i="2"/>
  <c r="S886" i="2"/>
  <c r="AW886" i="2"/>
  <c r="N886" i="2"/>
  <c r="R886" i="2"/>
  <c r="BE886" i="2"/>
  <c r="AV886" i="2"/>
  <c r="AY886" i="2"/>
  <c r="BX886" i="2"/>
  <c r="BV886" i="2"/>
  <c r="BF886" i="2"/>
  <c r="BG886" i="2"/>
  <c r="BH886" i="2"/>
  <c r="AU887" i="2"/>
  <c r="AT887" i="2"/>
  <c r="AW887" i="2"/>
  <c r="AS889" i="2"/>
  <c r="J887" i="2"/>
  <c r="BY887" i="2"/>
  <c r="X887" i="2"/>
  <c r="P887" i="2"/>
  <c r="AX887" i="2"/>
  <c r="AZ887" i="2"/>
  <c r="AF887" i="2"/>
  <c r="BU887" i="2"/>
  <c r="BW887" i="2"/>
  <c r="R887" i="2"/>
  <c r="S887" i="2"/>
  <c r="N887" i="2"/>
  <c r="AV887" i="2"/>
  <c r="AY887" i="2"/>
  <c r="BE887" i="2"/>
  <c r="BG887" i="2"/>
  <c r="BH887" i="2"/>
  <c r="BF887" i="2"/>
  <c r="BV887" i="2"/>
  <c r="BX887" i="2"/>
  <c r="AU888" i="2"/>
  <c r="AT888" i="2"/>
  <c r="AX888" i="2"/>
  <c r="AZ888" i="2"/>
  <c r="AS890" i="2"/>
  <c r="X888" i="2"/>
  <c r="P888" i="2"/>
  <c r="J888" i="2"/>
  <c r="BY888" i="2"/>
  <c r="BU888" i="2"/>
  <c r="BW888" i="2"/>
  <c r="AW888" i="2"/>
  <c r="AF888" i="2"/>
  <c r="R888" i="2"/>
  <c r="N888" i="2"/>
  <c r="AV888" i="2"/>
  <c r="AY888" i="2"/>
  <c r="S888" i="2"/>
  <c r="BH888" i="2"/>
  <c r="BF888" i="2"/>
  <c r="BG888" i="2"/>
  <c r="BE888" i="2"/>
  <c r="BV888" i="2"/>
  <c r="BX888" i="2"/>
  <c r="AU889" i="2"/>
  <c r="AT889" i="2"/>
  <c r="J889" i="2"/>
  <c r="BY889" i="2"/>
  <c r="AX889" i="2"/>
  <c r="AZ889" i="2"/>
  <c r="AS891" i="2"/>
  <c r="X889" i="2"/>
  <c r="P889" i="2"/>
  <c r="AV889" i="2"/>
  <c r="BU889" i="2"/>
  <c r="BW889" i="2"/>
  <c r="AF889" i="2"/>
  <c r="S889" i="2"/>
  <c r="AW889" i="2"/>
  <c r="N889" i="2"/>
  <c r="AY889" i="2"/>
  <c r="BX889" i="2"/>
  <c r="R889" i="2"/>
  <c r="BE889" i="2"/>
  <c r="BG889" i="2"/>
  <c r="BH889" i="2"/>
  <c r="BV889" i="2"/>
  <c r="BF889" i="2"/>
  <c r="AT890" i="2"/>
  <c r="AU890" i="2"/>
  <c r="AW890" i="2"/>
  <c r="AX890" i="2"/>
  <c r="AZ890" i="2"/>
  <c r="N890" i="2"/>
  <c r="AS892" i="2"/>
  <c r="J890" i="2"/>
  <c r="BY890" i="2"/>
  <c r="X890" i="2"/>
  <c r="P890" i="2"/>
  <c r="BU890" i="2"/>
  <c r="BW890" i="2"/>
  <c r="AF890" i="2"/>
  <c r="R890" i="2"/>
  <c r="AV890" i="2"/>
  <c r="AY890" i="2"/>
  <c r="S890" i="2"/>
  <c r="BH890" i="2"/>
  <c r="BV890" i="2"/>
  <c r="BX890" i="2"/>
  <c r="BG890" i="2"/>
  <c r="BF890" i="2"/>
  <c r="BE890" i="2"/>
  <c r="AU891" i="2"/>
  <c r="AT891" i="2"/>
  <c r="AW891" i="2"/>
  <c r="AS893" i="2"/>
  <c r="AX891" i="2"/>
  <c r="AZ891" i="2"/>
  <c r="X891" i="2"/>
  <c r="P891" i="2"/>
  <c r="J891" i="2"/>
  <c r="BY891" i="2"/>
  <c r="AV891" i="2"/>
  <c r="AY891" i="2"/>
  <c r="BU891" i="2"/>
  <c r="BW891" i="2"/>
  <c r="AF891" i="2"/>
  <c r="R891" i="2"/>
  <c r="N891" i="2"/>
  <c r="BV891" i="2"/>
  <c r="BX891" i="2"/>
  <c r="S891" i="2"/>
  <c r="BE891" i="2"/>
  <c r="BF891" i="2"/>
  <c r="BH891" i="2"/>
  <c r="BG891" i="2"/>
  <c r="AU892" i="2"/>
  <c r="AT892" i="2"/>
  <c r="AW892" i="2"/>
  <c r="AX892" i="2"/>
  <c r="AZ892" i="2"/>
  <c r="AS894" i="2"/>
  <c r="J892" i="2"/>
  <c r="BY892" i="2"/>
  <c r="X892" i="2"/>
  <c r="P892" i="2"/>
  <c r="BU892" i="2"/>
  <c r="BW892" i="2"/>
  <c r="AF892" i="2"/>
  <c r="R892" i="2"/>
  <c r="N892" i="2"/>
  <c r="AV892" i="2"/>
  <c r="AY892" i="2"/>
  <c r="S892" i="2"/>
  <c r="BH892" i="2"/>
  <c r="BE892" i="2"/>
  <c r="BF892" i="2"/>
  <c r="BG892" i="2"/>
  <c r="BV892" i="2"/>
  <c r="BX892" i="2"/>
  <c r="AU893" i="2"/>
  <c r="AT893" i="2"/>
  <c r="AS895" i="2"/>
  <c r="P893" i="2"/>
  <c r="X893" i="2"/>
  <c r="AX893" i="2"/>
  <c r="AZ893" i="2"/>
  <c r="J893" i="2"/>
  <c r="BY893" i="2"/>
  <c r="BU893" i="2"/>
  <c r="BW893" i="2"/>
  <c r="AF893" i="2"/>
  <c r="AW893" i="2"/>
  <c r="N893" i="2"/>
  <c r="S893" i="2"/>
  <c r="R893" i="2"/>
  <c r="BH893" i="2"/>
  <c r="BE893" i="2"/>
  <c r="BG893" i="2"/>
  <c r="BF893" i="2"/>
  <c r="AV893" i="2"/>
  <c r="AY893" i="2"/>
  <c r="BV893" i="2"/>
  <c r="BX893" i="2"/>
  <c r="AU894" i="2"/>
  <c r="AT894" i="2"/>
  <c r="AS896" i="2"/>
  <c r="AX894" i="2"/>
  <c r="AZ894" i="2"/>
  <c r="J894" i="2"/>
  <c r="BY894" i="2"/>
  <c r="X894" i="2"/>
  <c r="P894" i="2"/>
  <c r="BU894" i="2"/>
  <c r="BW894" i="2"/>
  <c r="AF894" i="2"/>
  <c r="AW894" i="2"/>
  <c r="R894" i="2"/>
  <c r="S894" i="2"/>
  <c r="N894" i="2"/>
  <c r="BF894" i="2"/>
  <c r="BE894" i="2"/>
  <c r="BG894" i="2"/>
  <c r="AV894" i="2"/>
  <c r="AY894" i="2"/>
  <c r="BH894" i="2"/>
  <c r="BV894" i="2"/>
  <c r="BX894" i="2"/>
  <c r="AU895" i="2"/>
  <c r="AT895" i="2"/>
  <c r="J895" i="2"/>
  <c r="BY895" i="2"/>
  <c r="AS897" i="2"/>
  <c r="AW895" i="2"/>
  <c r="AX895" i="2"/>
  <c r="AZ895" i="2"/>
  <c r="X895" i="2"/>
  <c r="P895" i="2"/>
  <c r="N895" i="2"/>
  <c r="AF895" i="2"/>
  <c r="R895" i="2"/>
  <c r="BW895" i="2"/>
  <c r="BU895" i="2"/>
  <c r="AV895" i="2"/>
  <c r="AY895" i="2"/>
  <c r="S895" i="2"/>
  <c r="BH895" i="2"/>
  <c r="BX895" i="2"/>
  <c r="BV895" i="2"/>
  <c r="BF895" i="2"/>
  <c r="BG895" i="2"/>
  <c r="AT896" i="2"/>
  <c r="AU896" i="2"/>
  <c r="BE895" i="2"/>
  <c r="AS898" i="2"/>
  <c r="J896" i="2"/>
  <c r="BY896" i="2"/>
  <c r="AX896" i="2"/>
  <c r="AZ896" i="2"/>
  <c r="X896" i="2"/>
  <c r="P896" i="2"/>
  <c r="AF896" i="2"/>
  <c r="AW896" i="2"/>
  <c r="BU896" i="2"/>
  <c r="BW896" i="2"/>
  <c r="R896" i="2"/>
  <c r="S896" i="2"/>
  <c r="N896" i="2"/>
  <c r="BH896" i="2"/>
  <c r="AV896" i="2"/>
  <c r="AY896" i="2"/>
  <c r="BF896" i="2"/>
  <c r="BG896" i="2"/>
  <c r="BE896" i="2"/>
  <c r="BX896" i="2"/>
  <c r="BV896" i="2"/>
  <c r="AU897" i="2"/>
  <c r="AT897" i="2"/>
  <c r="AX897" i="2"/>
  <c r="AZ897" i="2"/>
  <c r="AS899" i="2"/>
  <c r="J897" i="2"/>
  <c r="BY897" i="2"/>
  <c r="P897" i="2"/>
  <c r="X897" i="2"/>
  <c r="AW897" i="2"/>
  <c r="BU897" i="2"/>
  <c r="BW897" i="2"/>
  <c r="AF897" i="2"/>
  <c r="N897" i="2"/>
  <c r="S897" i="2"/>
  <c r="R897" i="2"/>
  <c r="BG897" i="2"/>
  <c r="BF897" i="2"/>
  <c r="BH897" i="2"/>
  <c r="BE897" i="2"/>
  <c r="AV897" i="2"/>
  <c r="AY897" i="2"/>
  <c r="BX897" i="2"/>
  <c r="BV897" i="2"/>
  <c r="AU898" i="2"/>
  <c r="AT898" i="2"/>
  <c r="AW898" i="2"/>
  <c r="N898" i="2"/>
  <c r="J898" i="2"/>
  <c r="BY898" i="2"/>
  <c r="X898" i="2"/>
  <c r="P898" i="2"/>
  <c r="AS900" i="2"/>
  <c r="AX898" i="2"/>
  <c r="AZ898" i="2"/>
  <c r="BW898" i="2"/>
  <c r="BU898" i="2"/>
  <c r="AF898" i="2"/>
  <c r="S898" i="2"/>
  <c r="R898" i="2"/>
  <c r="BH898" i="2"/>
  <c r="AV898" i="2"/>
  <c r="AY898" i="2"/>
  <c r="AU899" i="2"/>
  <c r="AT899" i="2"/>
  <c r="BF898" i="2"/>
  <c r="BG898" i="2"/>
  <c r="BE898" i="2"/>
  <c r="AS901" i="2"/>
  <c r="BV898" i="2"/>
  <c r="BX898" i="2"/>
  <c r="AX899" i="2"/>
  <c r="AZ899" i="2"/>
  <c r="J899" i="2"/>
  <c r="BY899" i="2"/>
  <c r="X899" i="2"/>
  <c r="P899" i="2"/>
  <c r="BU899" i="2"/>
  <c r="BW899" i="2"/>
  <c r="N899" i="2"/>
  <c r="AW899" i="2"/>
  <c r="AF899" i="2"/>
  <c r="R899" i="2"/>
  <c r="S899" i="2"/>
  <c r="BG899" i="2"/>
  <c r="BE899" i="2"/>
  <c r="AV899" i="2"/>
  <c r="AY899" i="2"/>
  <c r="BF899" i="2"/>
  <c r="BH899" i="2"/>
  <c r="BX899" i="2"/>
  <c r="BV899" i="2"/>
  <c r="AU900" i="2"/>
  <c r="AT900" i="2"/>
  <c r="AS902" i="2"/>
  <c r="X900" i="2"/>
  <c r="J900" i="2"/>
  <c r="BY900" i="2"/>
  <c r="P900" i="2"/>
  <c r="AX900" i="2"/>
  <c r="AZ900" i="2"/>
  <c r="BW900" i="2"/>
  <c r="BU900" i="2"/>
  <c r="AW900" i="2"/>
  <c r="N900" i="2"/>
  <c r="AF900" i="2"/>
  <c r="R900" i="2"/>
  <c r="S900" i="2"/>
  <c r="BF900" i="2"/>
  <c r="BG900" i="2"/>
  <c r="AV900" i="2"/>
  <c r="AY900" i="2"/>
  <c r="BH900" i="2"/>
  <c r="BE900" i="2"/>
  <c r="BV900" i="2"/>
  <c r="BX900" i="2"/>
  <c r="AU901" i="2"/>
  <c r="AT901" i="2"/>
  <c r="J901" i="2"/>
  <c r="BY901" i="2"/>
  <c r="AX901" i="2"/>
  <c r="AZ901" i="2"/>
  <c r="AS903" i="2"/>
  <c r="X901" i="2"/>
  <c r="P901" i="2"/>
  <c r="BW901" i="2"/>
  <c r="BU901" i="2"/>
  <c r="AW901" i="2"/>
  <c r="AF901" i="2"/>
  <c r="R901" i="2"/>
  <c r="N901" i="2"/>
  <c r="S901" i="2"/>
  <c r="BH901" i="2"/>
  <c r="BF901" i="2"/>
  <c r="BE901" i="2"/>
  <c r="BG901" i="2"/>
  <c r="AV901" i="2"/>
  <c r="AY901" i="2"/>
  <c r="BV901" i="2"/>
  <c r="BX901" i="2"/>
  <c r="AU902" i="2"/>
  <c r="AT902" i="2"/>
  <c r="J902" i="2"/>
  <c r="BY902" i="2"/>
  <c r="AX902" i="2"/>
  <c r="AZ902" i="2"/>
  <c r="AS904" i="2"/>
  <c r="X902" i="2"/>
  <c r="P902" i="2"/>
  <c r="BU902" i="2"/>
  <c r="BW902" i="2"/>
  <c r="AW902" i="2"/>
  <c r="N902" i="2"/>
  <c r="AF902" i="2"/>
  <c r="R902" i="2"/>
  <c r="S902" i="2"/>
  <c r="BH902" i="2"/>
  <c r="BG902" i="2"/>
  <c r="BF902" i="2"/>
  <c r="BE902" i="2"/>
  <c r="AV902" i="2"/>
  <c r="AY902" i="2"/>
  <c r="BV902" i="2"/>
  <c r="BX902" i="2"/>
  <c r="AU903" i="2"/>
  <c r="AT903" i="2"/>
  <c r="AW903" i="2"/>
  <c r="AX903" i="2"/>
  <c r="AZ903" i="2"/>
  <c r="AS905" i="2"/>
  <c r="J903" i="2"/>
  <c r="BY903" i="2"/>
  <c r="X903" i="2"/>
  <c r="P903" i="2"/>
  <c r="N903" i="2"/>
  <c r="BW903" i="2"/>
  <c r="BU903" i="2"/>
  <c r="AF903" i="2"/>
  <c r="R903" i="2"/>
  <c r="S903" i="2"/>
  <c r="BH903" i="2"/>
  <c r="BF903" i="2"/>
  <c r="BG903" i="2"/>
  <c r="AV903" i="2"/>
  <c r="AY903" i="2"/>
  <c r="BE903" i="2"/>
  <c r="BX903" i="2"/>
  <c r="BV903" i="2"/>
  <c r="AU904" i="2"/>
  <c r="AT904" i="2"/>
  <c r="AX904" i="2"/>
  <c r="AZ904" i="2"/>
  <c r="AS906" i="2"/>
  <c r="AF904" i="2"/>
  <c r="X904" i="2"/>
  <c r="P904" i="2"/>
  <c r="J904" i="2"/>
  <c r="BY904" i="2"/>
  <c r="BU904" i="2"/>
  <c r="BW904" i="2"/>
  <c r="AW904" i="2"/>
  <c r="N904" i="2"/>
  <c r="S904" i="2"/>
  <c r="R904" i="2"/>
  <c r="BE904" i="2"/>
  <c r="BG904" i="2"/>
  <c r="BF904" i="2"/>
  <c r="BH904" i="2"/>
  <c r="AV904" i="2"/>
  <c r="AY904" i="2"/>
  <c r="BV904" i="2"/>
  <c r="BX904" i="2"/>
  <c r="AU905" i="2"/>
  <c r="AT905" i="2"/>
  <c r="J905" i="2"/>
  <c r="BY905" i="2"/>
  <c r="AW905" i="2"/>
  <c r="AS907" i="2"/>
  <c r="AX905" i="2"/>
  <c r="AZ905" i="2"/>
  <c r="X905" i="2"/>
  <c r="P905" i="2"/>
  <c r="N905" i="2"/>
  <c r="BW905" i="2"/>
  <c r="BU905" i="2"/>
  <c r="AF905" i="2"/>
  <c r="S905" i="2"/>
  <c r="R905" i="2"/>
  <c r="BH905" i="2"/>
  <c r="BG905" i="2"/>
  <c r="BE905" i="2"/>
  <c r="AV905" i="2"/>
  <c r="AY905" i="2"/>
  <c r="BF905" i="2"/>
  <c r="BV905" i="2"/>
  <c r="BX905" i="2"/>
  <c r="AU906" i="2"/>
  <c r="AT906" i="2"/>
  <c r="J906" i="2"/>
  <c r="BY906" i="2"/>
  <c r="AX906" i="2"/>
  <c r="AZ906" i="2"/>
  <c r="AS908" i="2"/>
  <c r="X906" i="2"/>
  <c r="P906" i="2"/>
  <c r="BW906" i="2"/>
  <c r="BU906" i="2"/>
  <c r="AF906" i="2"/>
  <c r="AW906" i="2"/>
  <c r="N906" i="2"/>
  <c r="S906" i="2"/>
  <c r="R906" i="2"/>
  <c r="BE906" i="2"/>
  <c r="AV906" i="2"/>
  <c r="AY906" i="2"/>
  <c r="BG906" i="2"/>
  <c r="BF906" i="2"/>
  <c r="BH906" i="2"/>
  <c r="BV906" i="2"/>
  <c r="BX906" i="2"/>
  <c r="AU907" i="2"/>
  <c r="AT907" i="2"/>
  <c r="AS909" i="2"/>
  <c r="AX907" i="2"/>
  <c r="AZ907" i="2"/>
  <c r="X907" i="2"/>
  <c r="P907" i="2"/>
  <c r="J907" i="2"/>
  <c r="BY907" i="2"/>
  <c r="BU907" i="2"/>
  <c r="BW907" i="2"/>
  <c r="AF907" i="2"/>
  <c r="AW907" i="2"/>
  <c r="S907" i="2"/>
  <c r="N907" i="2"/>
  <c r="R907" i="2"/>
  <c r="BF907" i="2"/>
  <c r="BE907" i="2"/>
  <c r="BH907" i="2"/>
  <c r="BG907" i="2"/>
  <c r="AV907" i="2"/>
  <c r="AY907" i="2"/>
  <c r="BV907" i="2"/>
  <c r="BX907" i="2"/>
  <c r="AT908" i="2"/>
  <c r="AU908" i="2"/>
  <c r="J908" i="2"/>
  <c r="BY908" i="2"/>
  <c r="AS910" i="2"/>
  <c r="AW908" i="2"/>
  <c r="N908" i="2"/>
  <c r="AX908" i="2"/>
  <c r="AZ908" i="2"/>
  <c r="X908" i="2"/>
  <c r="P908" i="2"/>
  <c r="BW908" i="2"/>
  <c r="BU908" i="2"/>
  <c r="AF908" i="2"/>
  <c r="R908" i="2"/>
  <c r="S908" i="2"/>
  <c r="AU909" i="2"/>
  <c r="AT909" i="2"/>
  <c r="AV908" i="2"/>
  <c r="AY908" i="2"/>
  <c r="BH908" i="2"/>
  <c r="BF908" i="2"/>
  <c r="BE908" i="2"/>
  <c r="BG908" i="2"/>
  <c r="BX908" i="2"/>
  <c r="BV908" i="2"/>
  <c r="X909" i="2"/>
  <c r="P909" i="2"/>
  <c r="AS911" i="2"/>
  <c r="J909" i="2"/>
  <c r="BY909" i="2"/>
  <c r="AX909" i="2"/>
  <c r="AZ909" i="2"/>
  <c r="BW909" i="2"/>
  <c r="BU909" i="2"/>
  <c r="AW909" i="2"/>
  <c r="N909" i="2"/>
  <c r="AF909" i="2"/>
  <c r="R909" i="2"/>
  <c r="S909" i="2"/>
  <c r="BH909" i="2"/>
  <c r="BE909" i="2"/>
  <c r="BG909" i="2"/>
  <c r="BF909" i="2"/>
  <c r="AV909" i="2"/>
  <c r="AY909" i="2"/>
  <c r="BV909" i="2"/>
  <c r="BX909" i="2"/>
  <c r="AU910" i="2"/>
  <c r="AT910" i="2"/>
  <c r="J910" i="2"/>
  <c r="BY910" i="2"/>
  <c r="AS912" i="2"/>
  <c r="AX910" i="2"/>
  <c r="AZ910" i="2"/>
  <c r="X910" i="2"/>
  <c r="P910" i="2"/>
  <c r="BW910" i="2"/>
  <c r="BU910" i="2"/>
  <c r="AW910" i="2"/>
  <c r="AF910" i="2"/>
  <c r="N910" i="2"/>
  <c r="S910" i="2"/>
  <c r="R910" i="2"/>
  <c r="BH910" i="2"/>
  <c r="BF910" i="2"/>
  <c r="BG910" i="2"/>
  <c r="BE910" i="2"/>
  <c r="AV910" i="2"/>
  <c r="AY910" i="2"/>
  <c r="BX910" i="2"/>
  <c r="BV910" i="2"/>
  <c r="AU911" i="2"/>
  <c r="AT911" i="2"/>
  <c r="AS913" i="2"/>
  <c r="AX911" i="2"/>
  <c r="AZ911" i="2"/>
  <c r="X911" i="2"/>
  <c r="P911" i="2"/>
  <c r="J911" i="2"/>
  <c r="BY911" i="2"/>
  <c r="BW911" i="2"/>
  <c r="BU911" i="2"/>
  <c r="AF911" i="2"/>
  <c r="AW911" i="2"/>
  <c r="S911" i="2"/>
  <c r="R911" i="2"/>
  <c r="N911" i="2"/>
  <c r="BE911" i="2"/>
  <c r="BG911" i="2"/>
  <c r="BF911" i="2"/>
  <c r="BH911" i="2"/>
  <c r="AV911" i="2"/>
  <c r="AY911" i="2"/>
  <c r="BX911" i="2"/>
  <c r="BV911" i="2"/>
  <c r="AT912" i="2"/>
  <c r="AU912" i="2"/>
  <c r="AX912" i="2"/>
  <c r="AZ912" i="2"/>
  <c r="AS914" i="2"/>
  <c r="AW912" i="2"/>
  <c r="J912" i="2"/>
  <c r="BY912" i="2"/>
  <c r="X912" i="2"/>
  <c r="P912" i="2"/>
  <c r="BU912" i="2"/>
  <c r="BW912" i="2"/>
  <c r="AF912" i="2"/>
  <c r="N912" i="2"/>
  <c r="S912" i="2"/>
  <c r="R912" i="2"/>
  <c r="BF912" i="2"/>
  <c r="BG912" i="2"/>
  <c r="BH912" i="2"/>
  <c r="BE912" i="2"/>
  <c r="AV912" i="2"/>
  <c r="AY912" i="2"/>
  <c r="BX912" i="2"/>
  <c r="BV912" i="2"/>
  <c r="AT913" i="2"/>
  <c r="AU913" i="2"/>
  <c r="AW913" i="2"/>
  <c r="J913" i="2"/>
  <c r="BY913" i="2"/>
  <c r="AX913" i="2"/>
  <c r="AZ913" i="2"/>
  <c r="AS915" i="2"/>
  <c r="N913" i="2"/>
  <c r="X913" i="2"/>
  <c r="P913" i="2"/>
  <c r="BU913" i="2"/>
  <c r="BW913" i="2"/>
  <c r="AF913" i="2"/>
  <c r="R913" i="2"/>
  <c r="S913" i="2"/>
  <c r="BF913" i="2"/>
  <c r="BG913" i="2"/>
  <c r="BH913" i="2"/>
  <c r="AV913" i="2"/>
  <c r="AY913" i="2"/>
  <c r="BE913" i="2"/>
  <c r="AU914" i="2"/>
  <c r="AT914" i="2"/>
  <c r="BX913" i="2"/>
  <c r="BV913" i="2"/>
  <c r="J914" i="2"/>
  <c r="BY914" i="2"/>
  <c r="AS916" i="2"/>
  <c r="X914" i="2"/>
  <c r="P914" i="2"/>
  <c r="AX914" i="2"/>
  <c r="AZ914" i="2"/>
  <c r="BW914" i="2"/>
  <c r="BU914" i="2"/>
  <c r="AW914" i="2"/>
  <c r="N914" i="2"/>
  <c r="AF914" i="2"/>
  <c r="S914" i="2"/>
  <c r="R914" i="2"/>
  <c r="BH914" i="2"/>
  <c r="BG914" i="2"/>
  <c r="BE914" i="2"/>
  <c r="BF914" i="2"/>
  <c r="AV914" i="2"/>
  <c r="AY914" i="2"/>
  <c r="BV914" i="2"/>
  <c r="BX914" i="2"/>
  <c r="AU915" i="2"/>
  <c r="AT915" i="2"/>
  <c r="AW915" i="2"/>
  <c r="AS917" i="2"/>
  <c r="AX915" i="2"/>
  <c r="AZ915" i="2"/>
  <c r="J915" i="2"/>
  <c r="BY915" i="2"/>
  <c r="AF915" i="2"/>
  <c r="X915" i="2"/>
  <c r="P915" i="2"/>
  <c r="BU915" i="2"/>
  <c r="BW915" i="2"/>
  <c r="N915" i="2"/>
  <c r="S915" i="2"/>
  <c r="R915" i="2"/>
  <c r="BG915" i="2"/>
  <c r="BF915" i="2"/>
  <c r="BE915" i="2"/>
  <c r="BH915" i="2"/>
  <c r="AV915" i="2"/>
  <c r="AY915" i="2"/>
  <c r="BV915" i="2"/>
  <c r="BX915" i="2"/>
  <c r="AT916" i="2"/>
  <c r="AU916" i="2"/>
  <c r="AS918" i="2"/>
  <c r="AX916" i="2"/>
  <c r="AZ916" i="2"/>
  <c r="X916" i="2"/>
  <c r="P916" i="2"/>
  <c r="J916" i="2"/>
  <c r="BY916" i="2"/>
  <c r="BU916" i="2"/>
  <c r="BW916" i="2"/>
  <c r="AF916" i="2"/>
  <c r="AW916" i="2"/>
  <c r="N916" i="2"/>
  <c r="S916" i="2"/>
  <c r="R916" i="2"/>
  <c r="BF916" i="2"/>
  <c r="BH916" i="2"/>
  <c r="BE916" i="2"/>
  <c r="BG916" i="2"/>
  <c r="AV916" i="2"/>
  <c r="AY916" i="2"/>
  <c r="BX916" i="2"/>
  <c r="BV916" i="2"/>
  <c r="AT917" i="2"/>
  <c r="AU917" i="2"/>
  <c r="J917" i="2"/>
  <c r="BY917" i="2"/>
  <c r="AS919" i="2"/>
  <c r="X917" i="2"/>
  <c r="P917" i="2"/>
  <c r="AX917" i="2"/>
  <c r="AZ917" i="2"/>
  <c r="BU917" i="2"/>
  <c r="BW917" i="2"/>
  <c r="AF917" i="2"/>
  <c r="AW917" i="2"/>
  <c r="N917" i="2"/>
  <c r="S917" i="2"/>
  <c r="R917" i="2"/>
  <c r="BG917" i="2"/>
  <c r="BE917" i="2"/>
  <c r="BF917" i="2"/>
  <c r="BH917" i="2"/>
  <c r="AV917" i="2"/>
  <c r="AY917" i="2"/>
  <c r="BV917" i="2"/>
  <c r="BX917" i="2"/>
  <c r="AU918" i="2"/>
  <c r="AT918" i="2"/>
  <c r="AS920" i="2"/>
  <c r="AW918" i="2"/>
  <c r="J918" i="2"/>
  <c r="BY918" i="2"/>
  <c r="X918" i="2"/>
  <c r="P918" i="2"/>
  <c r="AX918" i="2"/>
  <c r="AZ918" i="2"/>
  <c r="BU918" i="2"/>
  <c r="BW918" i="2"/>
  <c r="N918" i="2"/>
  <c r="AF918" i="2"/>
  <c r="S918" i="2"/>
  <c r="R918" i="2"/>
  <c r="BE918" i="2"/>
  <c r="BH918" i="2"/>
  <c r="BG918" i="2"/>
  <c r="AV918" i="2"/>
  <c r="AY918" i="2"/>
  <c r="BF918" i="2"/>
  <c r="BV918" i="2"/>
  <c r="BX918" i="2"/>
  <c r="AT919" i="2"/>
  <c r="AU919" i="2"/>
  <c r="AX919" i="2"/>
  <c r="AZ919" i="2"/>
  <c r="AS921" i="2"/>
  <c r="X919" i="2"/>
  <c r="P919" i="2"/>
  <c r="J919" i="2"/>
  <c r="BY919" i="2"/>
  <c r="BW919" i="2"/>
  <c r="BU919" i="2"/>
  <c r="AF919" i="2"/>
  <c r="AW919" i="2"/>
  <c r="N919" i="2"/>
  <c r="R919" i="2"/>
  <c r="S919" i="2"/>
  <c r="BG919" i="2"/>
  <c r="BE919" i="2"/>
  <c r="BH919" i="2"/>
  <c r="BF919" i="2"/>
  <c r="AV919" i="2"/>
  <c r="AY919" i="2"/>
  <c r="BV919" i="2"/>
  <c r="BX919" i="2"/>
  <c r="AT920" i="2"/>
  <c r="AU920" i="2"/>
  <c r="J920" i="2"/>
  <c r="BY920" i="2"/>
  <c r="AS922" i="2"/>
  <c r="AW920" i="2"/>
  <c r="AX920" i="2"/>
  <c r="AZ920" i="2"/>
  <c r="X920" i="2"/>
  <c r="P920" i="2"/>
  <c r="BW920" i="2"/>
  <c r="BU920" i="2"/>
  <c r="AF920" i="2"/>
  <c r="N920" i="2"/>
  <c r="S920" i="2"/>
  <c r="R920" i="2"/>
  <c r="AV920" i="2"/>
  <c r="AY920" i="2"/>
  <c r="BF920" i="2"/>
  <c r="BH920" i="2"/>
  <c r="BE920" i="2"/>
  <c r="BG920" i="2"/>
  <c r="BX920" i="2"/>
  <c r="BV920" i="2"/>
  <c r="AT921" i="2"/>
  <c r="AU921" i="2"/>
  <c r="AS923" i="2"/>
  <c r="AW921" i="2"/>
  <c r="N921" i="2"/>
  <c r="J921" i="2"/>
  <c r="BY921" i="2"/>
  <c r="X921" i="2"/>
  <c r="P921" i="2"/>
  <c r="AX921" i="2"/>
  <c r="AZ921" i="2"/>
  <c r="BU921" i="2"/>
  <c r="BW921" i="2"/>
  <c r="AF921" i="2"/>
  <c r="R921" i="2"/>
  <c r="S921" i="2"/>
  <c r="BH921" i="2"/>
  <c r="AV921" i="2"/>
  <c r="AY921" i="2"/>
  <c r="BG921" i="2"/>
  <c r="BF921" i="2"/>
  <c r="BE921" i="2"/>
  <c r="BV921" i="2"/>
  <c r="BX921" i="2"/>
  <c r="AT922" i="2"/>
  <c r="AU922" i="2"/>
  <c r="J922" i="2"/>
  <c r="BY922" i="2"/>
  <c r="X922" i="2"/>
  <c r="P922" i="2"/>
  <c r="AS924" i="2"/>
  <c r="AX922" i="2"/>
  <c r="AZ922" i="2"/>
  <c r="BW922" i="2"/>
  <c r="BU922" i="2"/>
  <c r="AF922" i="2"/>
  <c r="AW922" i="2"/>
  <c r="N922" i="2"/>
  <c r="S922" i="2"/>
  <c r="R922" i="2"/>
  <c r="AV922" i="2"/>
  <c r="AY922" i="2"/>
  <c r="BG922" i="2"/>
  <c r="BH922" i="2"/>
  <c r="BF922" i="2"/>
  <c r="BE922" i="2"/>
  <c r="BX922" i="2"/>
  <c r="BV922" i="2"/>
  <c r="AU923" i="2"/>
  <c r="AT923" i="2"/>
  <c r="AW923" i="2"/>
  <c r="AX923" i="2"/>
  <c r="AZ923" i="2"/>
  <c r="AS925" i="2"/>
  <c r="J923" i="2"/>
  <c r="BY923" i="2"/>
  <c r="X923" i="2"/>
  <c r="P923" i="2"/>
  <c r="N923" i="2"/>
  <c r="BU923" i="2"/>
  <c r="BW923" i="2"/>
  <c r="AF923" i="2"/>
  <c r="R923" i="2"/>
  <c r="S923" i="2"/>
  <c r="BE923" i="2"/>
  <c r="AV923" i="2"/>
  <c r="AY923" i="2"/>
  <c r="BH923" i="2"/>
  <c r="BG923" i="2"/>
  <c r="BF923" i="2"/>
  <c r="BX923" i="2"/>
  <c r="BV923" i="2"/>
  <c r="AT924" i="2"/>
  <c r="AU924" i="2"/>
  <c r="AW924" i="2"/>
  <c r="AX924" i="2"/>
  <c r="AZ924" i="2"/>
  <c r="AS926" i="2"/>
  <c r="J924" i="2"/>
  <c r="BY924" i="2"/>
  <c r="X924" i="2"/>
  <c r="P924" i="2"/>
  <c r="N924" i="2"/>
  <c r="BU924" i="2"/>
  <c r="BW924" i="2"/>
  <c r="AF924" i="2"/>
  <c r="S924" i="2"/>
  <c r="R924" i="2"/>
  <c r="BE924" i="2"/>
  <c r="BH924" i="2"/>
  <c r="BF924" i="2"/>
  <c r="BG924" i="2"/>
  <c r="AV924" i="2"/>
  <c r="AY924" i="2"/>
  <c r="BX924" i="2"/>
  <c r="BV924" i="2"/>
  <c r="AU925" i="2"/>
  <c r="AT925" i="2"/>
  <c r="AX925" i="2"/>
  <c r="AZ925" i="2"/>
  <c r="AS927" i="2"/>
  <c r="AW925" i="2"/>
  <c r="J925" i="2"/>
  <c r="BY925" i="2"/>
  <c r="X925" i="2"/>
  <c r="P925" i="2"/>
  <c r="BW925" i="2"/>
  <c r="BU925" i="2"/>
  <c r="AF925" i="2"/>
  <c r="N925" i="2"/>
  <c r="S925" i="2"/>
  <c r="R925" i="2"/>
  <c r="BH925" i="2"/>
  <c r="BF925" i="2"/>
  <c r="BE925" i="2"/>
  <c r="BG925" i="2"/>
  <c r="AV925" i="2"/>
  <c r="AY925" i="2"/>
  <c r="BV925" i="2"/>
  <c r="BX925" i="2"/>
  <c r="AU926" i="2"/>
  <c r="AT926" i="2"/>
  <c r="J926" i="2"/>
  <c r="BY926" i="2"/>
  <c r="AS928" i="2"/>
  <c r="AX926" i="2"/>
  <c r="AZ926" i="2"/>
  <c r="X926" i="2"/>
  <c r="P926" i="2"/>
  <c r="BU926" i="2"/>
  <c r="BW926" i="2"/>
  <c r="AW926" i="2"/>
  <c r="AF926" i="2"/>
  <c r="S926" i="2"/>
  <c r="N926" i="2"/>
  <c r="R926" i="2"/>
  <c r="BF926" i="2"/>
  <c r="BE926" i="2"/>
  <c r="BG926" i="2"/>
  <c r="BH926" i="2"/>
  <c r="AV926" i="2"/>
  <c r="AY926" i="2"/>
  <c r="BX926" i="2"/>
  <c r="BV926" i="2"/>
  <c r="AT927" i="2"/>
  <c r="AU927" i="2"/>
  <c r="J927" i="2"/>
  <c r="BY927" i="2"/>
  <c r="AW927" i="2"/>
  <c r="AS929" i="2"/>
  <c r="AX927" i="2"/>
  <c r="AZ927" i="2"/>
  <c r="X927" i="2"/>
  <c r="P927" i="2"/>
  <c r="BW927" i="2"/>
  <c r="BU927" i="2"/>
  <c r="N927" i="2"/>
  <c r="AF927" i="2"/>
  <c r="S927" i="2"/>
  <c r="R927" i="2"/>
  <c r="BE927" i="2"/>
  <c r="BG927" i="2"/>
  <c r="BF927" i="2"/>
  <c r="BH927" i="2"/>
  <c r="AV927" i="2"/>
  <c r="AY927" i="2"/>
  <c r="BX927" i="2"/>
  <c r="BV927" i="2"/>
  <c r="AT928" i="2"/>
  <c r="AU928" i="2"/>
  <c r="AW928" i="2"/>
  <c r="AX928" i="2"/>
  <c r="AZ928" i="2"/>
  <c r="AS930" i="2"/>
  <c r="J928" i="2"/>
  <c r="BY928" i="2"/>
  <c r="X928" i="2"/>
  <c r="P928" i="2"/>
  <c r="N928" i="2"/>
  <c r="BU928" i="2"/>
  <c r="BW928" i="2"/>
  <c r="AF928" i="2"/>
  <c r="R928" i="2"/>
  <c r="S928" i="2"/>
  <c r="BG928" i="2"/>
  <c r="BF928" i="2"/>
  <c r="AV928" i="2"/>
  <c r="AY928" i="2"/>
  <c r="BE928" i="2"/>
  <c r="BH928" i="2"/>
  <c r="BV928" i="2"/>
  <c r="BX928" i="2"/>
  <c r="AT929" i="2"/>
  <c r="AU929" i="2"/>
  <c r="J929" i="2"/>
  <c r="BY929" i="2"/>
  <c r="AX929" i="2"/>
  <c r="AZ929" i="2"/>
  <c r="X929" i="2"/>
  <c r="P929" i="2"/>
  <c r="AS931" i="2"/>
  <c r="BU929" i="2"/>
  <c r="BW929" i="2"/>
  <c r="AW929" i="2"/>
  <c r="AF929" i="2"/>
  <c r="N929" i="2"/>
  <c r="S929" i="2"/>
  <c r="R929" i="2"/>
  <c r="BF929" i="2"/>
  <c r="BG929" i="2"/>
  <c r="BE929" i="2"/>
  <c r="BH929" i="2"/>
  <c r="AV929" i="2"/>
  <c r="AY929" i="2"/>
  <c r="BV929" i="2"/>
  <c r="BX929" i="2"/>
  <c r="AU930" i="2"/>
  <c r="AT930" i="2"/>
  <c r="J930" i="2"/>
  <c r="BY930" i="2"/>
  <c r="AW930" i="2"/>
  <c r="X930" i="2"/>
  <c r="P930" i="2"/>
  <c r="AX930" i="2"/>
  <c r="AZ930" i="2"/>
  <c r="AS932" i="2"/>
  <c r="N930" i="2"/>
  <c r="BU930" i="2"/>
  <c r="BW930" i="2"/>
  <c r="AF930" i="2"/>
  <c r="R930" i="2"/>
  <c r="S930" i="2"/>
  <c r="BH930" i="2"/>
  <c r="AT931" i="2"/>
  <c r="BG930" i="2"/>
  <c r="BF930" i="2"/>
  <c r="AV930" i="2"/>
  <c r="AY930" i="2"/>
  <c r="BE930" i="2"/>
  <c r="AU931" i="2"/>
  <c r="BX930" i="2"/>
  <c r="BV930" i="2"/>
  <c r="AX931" i="2"/>
  <c r="AZ931" i="2"/>
  <c r="AS933" i="2"/>
  <c r="J931" i="2"/>
  <c r="BY931" i="2"/>
  <c r="X931" i="2"/>
  <c r="P931" i="2"/>
  <c r="BU931" i="2"/>
  <c r="BW931" i="2"/>
  <c r="AF931" i="2"/>
  <c r="AW931" i="2"/>
  <c r="N931" i="2"/>
  <c r="R931" i="2"/>
  <c r="S931" i="2"/>
  <c r="BF931" i="2"/>
  <c r="BH931" i="2"/>
  <c r="BE931" i="2"/>
  <c r="BG931" i="2"/>
  <c r="AV931" i="2"/>
  <c r="AY931" i="2"/>
  <c r="BV931" i="2"/>
  <c r="BX931" i="2"/>
  <c r="AU932" i="2"/>
  <c r="AT932" i="2"/>
  <c r="J932" i="2"/>
  <c r="BY932" i="2"/>
  <c r="AS934" i="2"/>
  <c r="X932" i="2"/>
  <c r="P932" i="2"/>
  <c r="AX932" i="2"/>
  <c r="AZ932" i="2"/>
  <c r="BU932" i="2"/>
  <c r="BW932" i="2"/>
  <c r="AF932" i="2"/>
  <c r="AW932" i="2"/>
  <c r="N932" i="2"/>
  <c r="S932" i="2"/>
  <c r="R932" i="2"/>
  <c r="BG932" i="2"/>
  <c r="BE932" i="2"/>
  <c r="BH932" i="2"/>
  <c r="BF932" i="2"/>
  <c r="AV932" i="2"/>
  <c r="AY932" i="2"/>
  <c r="BV932" i="2"/>
  <c r="BX932" i="2"/>
  <c r="AT933" i="2"/>
  <c r="AU933" i="2"/>
  <c r="AW933" i="2"/>
  <c r="AX933" i="2"/>
  <c r="AZ933" i="2"/>
  <c r="AS935" i="2"/>
  <c r="J933" i="2"/>
  <c r="BY933" i="2"/>
  <c r="X933" i="2"/>
  <c r="P933" i="2"/>
  <c r="N933" i="2"/>
  <c r="BU933" i="2"/>
  <c r="BW933" i="2"/>
  <c r="AF933" i="2"/>
  <c r="R933" i="2"/>
  <c r="S933" i="2"/>
  <c r="BG933" i="2"/>
  <c r="AV933" i="2"/>
  <c r="AY933" i="2"/>
  <c r="BH933" i="2"/>
  <c r="BE933" i="2"/>
  <c r="BF933" i="2"/>
  <c r="BV933" i="2"/>
  <c r="BX933" i="2"/>
  <c r="AT934" i="2"/>
  <c r="AU934" i="2"/>
  <c r="AS936" i="2"/>
  <c r="X934" i="2"/>
  <c r="P934" i="2"/>
  <c r="J934" i="2"/>
  <c r="BY934" i="2"/>
  <c r="AX934" i="2"/>
  <c r="AZ934" i="2"/>
  <c r="BU934" i="2"/>
  <c r="BW934" i="2"/>
  <c r="AF934" i="2"/>
  <c r="AW934" i="2"/>
  <c r="S934" i="2"/>
  <c r="N934" i="2"/>
  <c r="R934" i="2"/>
  <c r="BF934" i="2"/>
  <c r="BG934" i="2"/>
  <c r="BE934" i="2"/>
  <c r="BH934" i="2"/>
  <c r="AV934" i="2"/>
  <c r="AY934" i="2"/>
  <c r="BX934" i="2"/>
  <c r="BV934" i="2"/>
  <c r="AT935" i="2"/>
  <c r="AU935" i="2"/>
  <c r="J935" i="2"/>
  <c r="BY935" i="2"/>
  <c r="AX935" i="2"/>
  <c r="AZ935" i="2"/>
  <c r="X935" i="2"/>
  <c r="P935" i="2"/>
  <c r="AS937" i="2"/>
  <c r="BU935" i="2"/>
  <c r="BW935" i="2"/>
  <c r="AF935" i="2"/>
  <c r="AW935" i="2"/>
  <c r="N935" i="2"/>
  <c r="R935" i="2"/>
  <c r="S935" i="2"/>
  <c r="BE935" i="2"/>
  <c r="BF935" i="2"/>
  <c r="BG935" i="2"/>
  <c r="AV935" i="2"/>
  <c r="AY935" i="2"/>
  <c r="BH935" i="2"/>
  <c r="BV935" i="2"/>
  <c r="BX935" i="2"/>
  <c r="AU936" i="2"/>
  <c r="AT936" i="2"/>
  <c r="J936" i="2"/>
  <c r="BY936" i="2"/>
  <c r="X936" i="2"/>
  <c r="P936" i="2"/>
  <c r="AX936" i="2"/>
  <c r="AZ936" i="2"/>
  <c r="AS938" i="2"/>
  <c r="BW936" i="2"/>
  <c r="BU936" i="2"/>
  <c r="AW936" i="2"/>
  <c r="N936" i="2"/>
  <c r="AF936" i="2"/>
  <c r="R936" i="2"/>
  <c r="S936" i="2"/>
  <c r="BH936" i="2"/>
  <c r="BG936" i="2"/>
  <c r="BE936" i="2"/>
  <c r="BF936" i="2"/>
  <c r="AV936" i="2"/>
  <c r="AY936" i="2"/>
  <c r="BX936" i="2"/>
  <c r="BV936" i="2"/>
  <c r="AT937" i="2"/>
  <c r="AU937" i="2"/>
  <c r="J937" i="2"/>
  <c r="BY937" i="2"/>
  <c r="AS939" i="2"/>
  <c r="AX937" i="2"/>
  <c r="AZ937" i="2"/>
  <c r="X937" i="2"/>
  <c r="P937" i="2"/>
  <c r="BU937" i="2"/>
  <c r="BW937" i="2"/>
  <c r="AW937" i="2"/>
  <c r="N937" i="2"/>
  <c r="AF937" i="2"/>
  <c r="S937" i="2"/>
  <c r="R937" i="2"/>
  <c r="BE937" i="2"/>
  <c r="AV937" i="2"/>
  <c r="AY937" i="2"/>
  <c r="BH937" i="2"/>
  <c r="BG937" i="2"/>
  <c r="BF937" i="2"/>
  <c r="BX937" i="2"/>
  <c r="BV937" i="2"/>
  <c r="AU938" i="2"/>
  <c r="AT938" i="2"/>
  <c r="N938" i="2"/>
  <c r="AS940" i="2"/>
  <c r="AX938" i="2"/>
  <c r="AZ938" i="2"/>
  <c r="AW938" i="2"/>
  <c r="J938" i="2"/>
  <c r="BY938" i="2"/>
  <c r="X938" i="2"/>
  <c r="P938" i="2"/>
  <c r="BW938" i="2"/>
  <c r="BU938" i="2"/>
  <c r="AF938" i="2"/>
  <c r="S938" i="2"/>
  <c r="R938" i="2"/>
  <c r="AU939" i="2"/>
  <c r="AT939" i="2"/>
  <c r="BF938" i="2"/>
  <c r="BG938" i="2"/>
  <c r="BH938" i="2"/>
  <c r="BE938" i="2"/>
  <c r="AV938" i="2"/>
  <c r="AY938" i="2"/>
  <c r="BV938" i="2"/>
  <c r="BX938" i="2"/>
  <c r="J939" i="2"/>
  <c r="BY939" i="2"/>
  <c r="AS941" i="2"/>
  <c r="AX939" i="2"/>
  <c r="AZ939" i="2"/>
  <c r="X939" i="2"/>
  <c r="P939" i="2"/>
  <c r="BU939" i="2"/>
  <c r="BW939" i="2"/>
  <c r="AF939" i="2"/>
  <c r="AW939" i="2"/>
  <c r="N939" i="2"/>
  <c r="R939" i="2"/>
  <c r="S939" i="2"/>
  <c r="AV939" i="2"/>
  <c r="AY939" i="2"/>
  <c r="BE939" i="2"/>
  <c r="BH939" i="2"/>
  <c r="BG939" i="2"/>
  <c r="BF939" i="2"/>
  <c r="BV939" i="2"/>
  <c r="BX939" i="2"/>
  <c r="AT940" i="2"/>
  <c r="AU940" i="2"/>
  <c r="J940" i="2"/>
  <c r="BY940" i="2"/>
  <c r="AS942" i="2"/>
  <c r="X940" i="2"/>
  <c r="P940" i="2"/>
  <c r="AX940" i="2"/>
  <c r="AZ940" i="2"/>
  <c r="BU940" i="2"/>
  <c r="BW940" i="2"/>
  <c r="AF940" i="2"/>
  <c r="AW940" i="2"/>
  <c r="N940" i="2"/>
  <c r="R940" i="2"/>
  <c r="S940" i="2"/>
  <c r="BH940" i="2"/>
  <c r="BE940" i="2"/>
  <c r="BG940" i="2"/>
  <c r="AV940" i="2"/>
  <c r="AY940" i="2"/>
  <c r="BF940" i="2"/>
  <c r="BV940" i="2"/>
  <c r="BX940" i="2"/>
  <c r="AT941" i="2"/>
  <c r="AU941" i="2"/>
  <c r="AW941" i="2"/>
  <c r="AX941" i="2"/>
  <c r="AZ941" i="2"/>
  <c r="AS943" i="2"/>
  <c r="J941" i="2"/>
  <c r="BY941" i="2"/>
  <c r="X941" i="2"/>
  <c r="P941" i="2"/>
  <c r="BU941" i="2"/>
  <c r="BW941" i="2"/>
  <c r="N941" i="2"/>
  <c r="AF941" i="2"/>
  <c r="R941" i="2"/>
  <c r="S941" i="2"/>
  <c r="AV941" i="2"/>
  <c r="AY941" i="2"/>
  <c r="BE941" i="2"/>
  <c r="BH941" i="2"/>
  <c r="BG941" i="2"/>
  <c r="BF941" i="2"/>
  <c r="BX941" i="2"/>
  <c r="BV941" i="2"/>
  <c r="AU942" i="2"/>
  <c r="AT942" i="2"/>
  <c r="J942" i="2"/>
  <c r="BY942" i="2"/>
  <c r="AS944" i="2"/>
  <c r="AX942" i="2"/>
  <c r="AZ942" i="2"/>
  <c r="AF942" i="2"/>
  <c r="X942" i="2"/>
  <c r="P942" i="2"/>
  <c r="BU942" i="2"/>
  <c r="BW942" i="2"/>
  <c r="AW942" i="2"/>
  <c r="N942" i="2"/>
  <c r="S942" i="2"/>
  <c r="R942" i="2"/>
  <c r="BG942" i="2"/>
  <c r="BE942" i="2"/>
  <c r="BH942" i="2"/>
  <c r="BF942" i="2"/>
  <c r="AV942" i="2"/>
  <c r="AY942" i="2"/>
  <c r="BX942" i="2"/>
  <c r="BV942" i="2"/>
  <c r="AU943" i="2"/>
  <c r="AT943" i="2"/>
  <c r="AW943" i="2"/>
  <c r="AX943" i="2"/>
  <c r="AZ943" i="2"/>
  <c r="J943" i="2"/>
  <c r="BY943" i="2"/>
  <c r="X943" i="2"/>
  <c r="P943" i="2"/>
  <c r="AS945" i="2"/>
  <c r="BU943" i="2"/>
  <c r="BW943" i="2"/>
  <c r="AF943" i="2"/>
  <c r="N943" i="2"/>
  <c r="S943" i="2"/>
  <c r="R943" i="2"/>
  <c r="BF943" i="2"/>
  <c r="BE943" i="2"/>
  <c r="BG943" i="2"/>
  <c r="BH943" i="2"/>
  <c r="AV943" i="2"/>
  <c r="AY943" i="2"/>
  <c r="BV943" i="2"/>
  <c r="BX943" i="2"/>
  <c r="AT944" i="2"/>
  <c r="AU944" i="2"/>
  <c r="J944" i="2"/>
  <c r="BY944" i="2"/>
  <c r="AS946" i="2"/>
  <c r="AX944" i="2"/>
  <c r="AZ944" i="2"/>
  <c r="X944" i="2"/>
  <c r="P944" i="2"/>
  <c r="BW944" i="2"/>
  <c r="BU944" i="2"/>
  <c r="AW944" i="2"/>
  <c r="AF944" i="2"/>
  <c r="N944" i="2"/>
  <c r="S944" i="2"/>
  <c r="R944" i="2"/>
  <c r="BE944" i="2"/>
  <c r="BG944" i="2"/>
  <c r="BH944" i="2"/>
  <c r="BF944" i="2"/>
  <c r="AV944" i="2"/>
  <c r="AY944" i="2"/>
  <c r="BX944" i="2"/>
  <c r="BV944" i="2"/>
  <c r="AT945" i="2"/>
  <c r="AU945" i="2"/>
  <c r="AW945" i="2"/>
  <c r="AX945" i="2"/>
  <c r="AZ945" i="2"/>
  <c r="AS947" i="2"/>
  <c r="J945" i="2"/>
  <c r="BY945" i="2"/>
  <c r="X945" i="2"/>
  <c r="P945" i="2"/>
  <c r="BW945" i="2"/>
  <c r="BU945" i="2"/>
  <c r="AF945" i="2"/>
  <c r="N945" i="2"/>
  <c r="R945" i="2"/>
  <c r="S945" i="2"/>
  <c r="BF945" i="2"/>
  <c r="BE945" i="2"/>
  <c r="BH945" i="2"/>
  <c r="BG945" i="2"/>
  <c r="AV945" i="2"/>
  <c r="AY945" i="2"/>
  <c r="BX945" i="2"/>
  <c r="BV945" i="2"/>
  <c r="AU946" i="2"/>
  <c r="AT946" i="2"/>
  <c r="AW946" i="2"/>
  <c r="AX946" i="2"/>
  <c r="AZ946" i="2"/>
  <c r="N946" i="2"/>
  <c r="J946" i="2"/>
  <c r="BY946" i="2"/>
  <c r="X946" i="2"/>
  <c r="AF946" i="2"/>
  <c r="P946" i="2"/>
  <c r="AS948" i="2"/>
  <c r="BW946" i="2"/>
  <c r="BU946" i="2"/>
  <c r="S946" i="2"/>
  <c r="R946" i="2"/>
  <c r="BF946" i="2"/>
  <c r="BH946" i="2"/>
  <c r="BE946" i="2"/>
  <c r="AV946" i="2"/>
  <c r="AY946" i="2"/>
  <c r="BG946" i="2"/>
  <c r="BV946" i="2"/>
  <c r="BX946" i="2"/>
  <c r="AT947" i="2"/>
  <c r="AU947" i="2"/>
  <c r="J947" i="2"/>
  <c r="BY947" i="2"/>
  <c r="AW947" i="2"/>
  <c r="AX947" i="2"/>
  <c r="AZ947" i="2"/>
  <c r="X947" i="2"/>
  <c r="P947" i="2"/>
  <c r="AS949" i="2"/>
  <c r="N947" i="2"/>
  <c r="BU947" i="2"/>
  <c r="BW947" i="2"/>
  <c r="AF947" i="2"/>
  <c r="R947" i="2"/>
  <c r="S947" i="2"/>
  <c r="BG947" i="2"/>
  <c r="AV947" i="2"/>
  <c r="AY947" i="2"/>
  <c r="BF947" i="2"/>
  <c r="BH947" i="2"/>
  <c r="BE947" i="2"/>
  <c r="BV947" i="2"/>
  <c r="BX947" i="2"/>
  <c r="AT948" i="2"/>
  <c r="AU948" i="2"/>
  <c r="AX948" i="2"/>
  <c r="AZ948" i="2"/>
  <c r="J948" i="2"/>
  <c r="BY948" i="2"/>
  <c r="AW948" i="2"/>
  <c r="X948" i="2"/>
  <c r="P948" i="2"/>
  <c r="AS950" i="2"/>
  <c r="N948" i="2"/>
  <c r="BU948" i="2"/>
  <c r="BW948" i="2"/>
  <c r="AF948" i="2"/>
  <c r="R948" i="2"/>
  <c r="S948" i="2"/>
  <c r="BE948" i="2"/>
  <c r="AT949" i="2"/>
  <c r="AU949" i="2"/>
  <c r="AV948" i="2"/>
  <c r="AY948" i="2"/>
  <c r="BG948" i="2"/>
  <c r="BH948" i="2"/>
  <c r="BF948" i="2"/>
  <c r="BV948" i="2"/>
  <c r="BX948" i="2"/>
  <c r="J949" i="2"/>
  <c r="BY949" i="2"/>
  <c r="AX949" i="2"/>
  <c r="AZ949" i="2"/>
  <c r="AF949" i="2"/>
  <c r="X949" i="2"/>
  <c r="P949" i="2"/>
  <c r="AS951" i="2"/>
  <c r="BU949" i="2"/>
  <c r="BW949" i="2"/>
  <c r="AW949" i="2"/>
  <c r="N949" i="2"/>
  <c r="S949" i="2"/>
  <c r="R949" i="2"/>
  <c r="BH949" i="2"/>
  <c r="BF949" i="2"/>
  <c r="BG949" i="2"/>
  <c r="BE949" i="2"/>
  <c r="AV949" i="2"/>
  <c r="AY949" i="2"/>
  <c r="BX949" i="2"/>
  <c r="BV949" i="2"/>
  <c r="AT950" i="2"/>
  <c r="AU950" i="2"/>
  <c r="N950" i="2"/>
  <c r="J950" i="2"/>
  <c r="BY950" i="2"/>
  <c r="AX950" i="2"/>
  <c r="AZ950" i="2"/>
  <c r="AS952" i="2"/>
  <c r="X950" i="2"/>
  <c r="P950" i="2"/>
  <c r="AW950" i="2"/>
  <c r="BW950" i="2"/>
  <c r="BU950" i="2"/>
  <c r="AF950" i="2"/>
  <c r="S950" i="2"/>
  <c r="R950" i="2"/>
  <c r="AU951" i="2"/>
  <c r="AT951" i="2"/>
  <c r="BF950" i="2"/>
  <c r="BE950" i="2"/>
  <c r="BG950" i="2"/>
  <c r="BH950" i="2"/>
  <c r="AV950" i="2"/>
  <c r="AY950" i="2"/>
  <c r="BV950" i="2"/>
  <c r="BX950" i="2"/>
  <c r="J951" i="2"/>
  <c r="BY951" i="2"/>
  <c r="AX951" i="2"/>
  <c r="AZ951" i="2"/>
  <c r="AS953" i="2"/>
  <c r="X951" i="2"/>
  <c r="AF951" i="2"/>
  <c r="P951" i="2"/>
  <c r="BU951" i="2"/>
  <c r="BW951" i="2"/>
  <c r="AW951" i="2"/>
  <c r="N951" i="2"/>
  <c r="R951" i="2"/>
  <c r="S951" i="2"/>
  <c r="BH951" i="2"/>
  <c r="BE951" i="2"/>
  <c r="BF951" i="2"/>
  <c r="BG951" i="2"/>
  <c r="AV951" i="2"/>
  <c r="AY951" i="2"/>
  <c r="BV951" i="2"/>
  <c r="BX951" i="2"/>
  <c r="AT952" i="2"/>
  <c r="AU952" i="2"/>
  <c r="AS954" i="2"/>
  <c r="AW952" i="2"/>
  <c r="N952" i="2"/>
  <c r="AX952" i="2"/>
  <c r="AZ952" i="2"/>
  <c r="J952" i="2"/>
  <c r="BY952" i="2"/>
  <c r="X952" i="2"/>
  <c r="P952" i="2"/>
  <c r="BW952" i="2"/>
  <c r="BU952" i="2"/>
  <c r="AF952" i="2"/>
  <c r="R952" i="2"/>
  <c r="S952" i="2"/>
  <c r="BE952" i="2"/>
  <c r="BG952" i="2"/>
  <c r="AV952" i="2"/>
  <c r="AY952" i="2"/>
  <c r="BH952" i="2"/>
  <c r="BF952" i="2"/>
  <c r="BX952" i="2"/>
  <c r="BV952" i="2"/>
  <c r="AU953" i="2"/>
  <c r="AT953" i="2"/>
  <c r="J953" i="2"/>
  <c r="BY953" i="2"/>
  <c r="X953" i="2"/>
  <c r="P953" i="2"/>
  <c r="AX953" i="2"/>
  <c r="AZ953" i="2"/>
  <c r="AS955" i="2"/>
  <c r="BW953" i="2"/>
  <c r="BU953" i="2"/>
  <c r="AF953" i="2"/>
  <c r="AW953" i="2"/>
  <c r="N953" i="2"/>
  <c r="S953" i="2"/>
  <c r="R953" i="2"/>
  <c r="BG953" i="2"/>
  <c r="BE953" i="2"/>
  <c r="AV953" i="2"/>
  <c r="AY953" i="2"/>
  <c r="BF953" i="2"/>
  <c r="BH953" i="2"/>
  <c r="BX953" i="2"/>
  <c r="BV953" i="2"/>
  <c r="AU954" i="2"/>
  <c r="AT954" i="2"/>
  <c r="J954" i="2"/>
  <c r="BY954" i="2"/>
  <c r="AW954" i="2"/>
  <c r="N954" i="2"/>
  <c r="AX954" i="2"/>
  <c r="AZ954" i="2"/>
  <c r="AF954" i="2"/>
  <c r="X954" i="2"/>
  <c r="P954" i="2"/>
  <c r="AS956" i="2"/>
  <c r="BW954" i="2"/>
  <c r="BU954" i="2"/>
  <c r="R954" i="2"/>
  <c r="S954" i="2"/>
  <c r="BF954" i="2"/>
  <c r="BG954" i="2"/>
  <c r="AV954" i="2"/>
  <c r="AY954" i="2"/>
  <c r="BE954" i="2"/>
  <c r="BH954" i="2"/>
  <c r="BX954" i="2"/>
  <c r="BV954" i="2"/>
  <c r="AU955" i="2"/>
  <c r="AT955" i="2"/>
  <c r="J955" i="2"/>
  <c r="BY955" i="2"/>
  <c r="X955" i="2"/>
  <c r="P955" i="2"/>
  <c r="AX955" i="2"/>
  <c r="AZ955" i="2"/>
  <c r="AS957" i="2"/>
  <c r="BU955" i="2"/>
  <c r="BW955" i="2"/>
  <c r="AF955" i="2"/>
  <c r="AW955" i="2"/>
  <c r="N955" i="2"/>
  <c r="S955" i="2"/>
  <c r="R955" i="2"/>
  <c r="BE955" i="2"/>
  <c r="BF955" i="2"/>
  <c r="BG955" i="2"/>
  <c r="BH955" i="2"/>
  <c r="AV955" i="2"/>
  <c r="AY955" i="2"/>
  <c r="BV955" i="2"/>
  <c r="BX955" i="2"/>
  <c r="AU956" i="2"/>
  <c r="AT956" i="2"/>
  <c r="AX956" i="2"/>
  <c r="AZ956" i="2"/>
  <c r="AW956" i="2"/>
  <c r="AS958" i="2"/>
  <c r="J956" i="2"/>
  <c r="BY956" i="2"/>
  <c r="X956" i="2"/>
  <c r="P956" i="2"/>
  <c r="BU956" i="2"/>
  <c r="BW956" i="2"/>
  <c r="AF956" i="2"/>
  <c r="N956" i="2"/>
  <c r="S956" i="2"/>
  <c r="R956" i="2"/>
  <c r="BF956" i="2"/>
  <c r="BG956" i="2"/>
  <c r="AV956" i="2"/>
  <c r="AY956" i="2"/>
  <c r="BE956" i="2"/>
  <c r="BH956" i="2"/>
  <c r="BX956" i="2"/>
  <c r="BV956" i="2"/>
  <c r="AT957" i="2"/>
  <c r="AU957" i="2"/>
  <c r="J957" i="2"/>
  <c r="BY957" i="2"/>
  <c r="AX957" i="2"/>
  <c r="AZ957" i="2"/>
  <c r="AS959" i="2"/>
  <c r="X957" i="2"/>
  <c r="P957" i="2"/>
  <c r="BU957" i="2"/>
  <c r="BW957" i="2"/>
  <c r="AW957" i="2"/>
  <c r="N957" i="2"/>
  <c r="AF957" i="2"/>
  <c r="S957" i="2"/>
  <c r="R957" i="2"/>
  <c r="BF957" i="2"/>
  <c r="BE957" i="2"/>
  <c r="BG957" i="2"/>
  <c r="BH957" i="2"/>
  <c r="AV957" i="2"/>
  <c r="AY957" i="2"/>
  <c r="BV957" i="2"/>
  <c r="BX957" i="2"/>
  <c r="AU958" i="2"/>
  <c r="AT958" i="2"/>
  <c r="AW958" i="2"/>
  <c r="AX958" i="2"/>
  <c r="AZ958" i="2"/>
  <c r="N958" i="2"/>
  <c r="AS960" i="2"/>
  <c r="J958" i="2"/>
  <c r="BY958" i="2"/>
  <c r="X958" i="2"/>
  <c r="P958" i="2"/>
  <c r="BU958" i="2"/>
  <c r="BW958" i="2"/>
  <c r="AF958" i="2"/>
  <c r="S958" i="2"/>
  <c r="R958" i="2"/>
  <c r="AV958" i="2"/>
  <c r="AY958" i="2"/>
  <c r="BE958" i="2"/>
  <c r="BF958" i="2"/>
  <c r="BH958" i="2"/>
  <c r="BG958" i="2"/>
  <c r="BX958" i="2"/>
  <c r="BV958" i="2"/>
  <c r="AU959" i="2"/>
  <c r="AT959" i="2"/>
  <c r="J959" i="2"/>
  <c r="BY959" i="2"/>
  <c r="AS961" i="2"/>
  <c r="X959" i="2"/>
  <c r="P959" i="2"/>
  <c r="AX959" i="2"/>
  <c r="AZ959" i="2"/>
  <c r="BW959" i="2"/>
  <c r="BU959" i="2"/>
  <c r="AF959" i="2"/>
  <c r="AW959" i="2"/>
  <c r="N959" i="2"/>
  <c r="R959" i="2"/>
  <c r="S959" i="2"/>
  <c r="BH959" i="2"/>
  <c r="BF959" i="2"/>
  <c r="BE959" i="2"/>
  <c r="AV959" i="2"/>
  <c r="AY959" i="2"/>
  <c r="BG959" i="2"/>
  <c r="BX959" i="2"/>
  <c r="BV959" i="2"/>
  <c r="AU960" i="2"/>
  <c r="AT960" i="2"/>
  <c r="J960" i="2"/>
  <c r="BY960" i="2"/>
  <c r="AW960" i="2"/>
  <c r="AS962" i="2"/>
  <c r="X960" i="2"/>
  <c r="AF960" i="2"/>
  <c r="P960" i="2"/>
  <c r="AX960" i="2"/>
  <c r="AZ960" i="2"/>
  <c r="N960" i="2"/>
  <c r="BU960" i="2"/>
  <c r="BW960" i="2"/>
  <c r="R960" i="2"/>
  <c r="S960" i="2"/>
  <c r="BE960" i="2"/>
  <c r="BG960" i="2"/>
  <c r="BH960" i="2"/>
  <c r="BF960" i="2"/>
  <c r="AV960" i="2"/>
  <c r="AY960" i="2"/>
  <c r="AU961" i="2"/>
  <c r="AT961" i="2"/>
  <c r="BV960" i="2"/>
  <c r="BX960" i="2"/>
  <c r="AW961" i="2"/>
  <c r="AX961" i="2"/>
  <c r="AZ961" i="2"/>
  <c r="AS963" i="2"/>
  <c r="N961" i="2"/>
  <c r="J961" i="2"/>
  <c r="BY961" i="2"/>
  <c r="X961" i="2"/>
  <c r="P961" i="2"/>
  <c r="BU961" i="2"/>
  <c r="BW961" i="2"/>
  <c r="AF961" i="2"/>
  <c r="S961" i="2"/>
  <c r="R961" i="2"/>
  <c r="BG961" i="2"/>
  <c r="BF961" i="2"/>
  <c r="BH961" i="2"/>
  <c r="BE961" i="2"/>
  <c r="AV961" i="2"/>
  <c r="AY961" i="2"/>
  <c r="BV961" i="2"/>
  <c r="BX961" i="2"/>
  <c r="AU962" i="2"/>
  <c r="AT962" i="2"/>
  <c r="AX962" i="2"/>
  <c r="AZ962" i="2"/>
  <c r="AS964" i="2"/>
  <c r="X962" i="2"/>
  <c r="P962" i="2"/>
  <c r="J962" i="2"/>
  <c r="BY962" i="2"/>
  <c r="BW962" i="2"/>
  <c r="BU962" i="2"/>
  <c r="AF962" i="2"/>
  <c r="AW962" i="2"/>
  <c r="N962" i="2"/>
  <c r="S962" i="2"/>
  <c r="R962" i="2"/>
  <c r="BG962" i="2"/>
  <c r="BE962" i="2"/>
  <c r="AV962" i="2"/>
  <c r="AY962" i="2"/>
  <c r="BH962" i="2"/>
  <c r="BF962" i="2"/>
  <c r="BX962" i="2"/>
  <c r="BV962" i="2"/>
  <c r="AT963" i="2"/>
  <c r="AU963" i="2"/>
  <c r="AX963" i="2"/>
  <c r="AZ963" i="2"/>
  <c r="X963" i="2"/>
  <c r="P963" i="2"/>
  <c r="J963" i="2"/>
  <c r="BY963" i="2"/>
  <c r="AS965" i="2"/>
  <c r="BW963" i="2"/>
  <c r="BU963" i="2"/>
  <c r="AF963" i="2"/>
  <c r="AW963" i="2"/>
  <c r="N963" i="2"/>
  <c r="S963" i="2"/>
  <c r="R963" i="2"/>
  <c r="BG963" i="2"/>
  <c r="BF963" i="2"/>
  <c r="BH963" i="2"/>
  <c r="BE963" i="2"/>
  <c r="AV963" i="2"/>
  <c r="AY963" i="2"/>
  <c r="BV963" i="2"/>
  <c r="BX963" i="2"/>
  <c r="AU964" i="2"/>
  <c r="AT964" i="2"/>
  <c r="J964" i="2"/>
  <c r="BY964" i="2"/>
  <c r="AS966" i="2"/>
  <c r="X964" i="2"/>
  <c r="P964" i="2"/>
  <c r="AX964" i="2"/>
  <c r="AZ964" i="2"/>
  <c r="BW964" i="2"/>
  <c r="BU964" i="2"/>
  <c r="AF964" i="2"/>
  <c r="AW964" i="2"/>
  <c r="N964" i="2"/>
  <c r="R964" i="2"/>
  <c r="S964" i="2"/>
  <c r="BF964" i="2"/>
  <c r="AV964" i="2"/>
  <c r="AY964" i="2"/>
  <c r="BH964" i="2"/>
  <c r="BE964" i="2"/>
  <c r="BG964" i="2"/>
  <c r="BX964" i="2"/>
  <c r="BV964" i="2"/>
  <c r="AT965" i="2"/>
  <c r="AU965" i="2"/>
  <c r="J965" i="2"/>
  <c r="BY965" i="2"/>
  <c r="AS967" i="2"/>
  <c r="X965" i="2"/>
  <c r="P965" i="2"/>
  <c r="AX965" i="2"/>
  <c r="AZ965" i="2"/>
  <c r="BW965" i="2"/>
  <c r="BU965" i="2"/>
  <c r="AW965" i="2"/>
  <c r="AF965" i="2"/>
  <c r="R965" i="2"/>
  <c r="N965" i="2"/>
  <c r="S965" i="2"/>
  <c r="BG965" i="2"/>
  <c r="BE965" i="2"/>
  <c r="BF965" i="2"/>
  <c r="BH965" i="2"/>
  <c r="AV965" i="2"/>
  <c r="AY965" i="2"/>
  <c r="BV965" i="2"/>
  <c r="BX965" i="2"/>
  <c r="AU966" i="2"/>
  <c r="AT966" i="2"/>
  <c r="J966" i="2"/>
  <c r="BY966" i="2"/>
  <c r="AX966" i="2"/>
  <c r="AZ966" i="2"/>
  <c r="AS968" i="2"/>
  <c r="X966" i="2"/>
  <c r="P966" i="2"/>
  <c r="BW966" i="2"/>
  <c r="BU966" i="2"/>
  <c r="AF966" i="2"/>
  <c r="AW966" i="2"/>
  <c r="N966" i="2"/>
  <c r="S966" i="2"/>
  <c r="R966" i="2"/>
  <c r="BF966" i="2"/>
  <c r="AV966" i="2"/>
  <c r="AY966" i="2"/>
  <c r="BE966" i="2"/>
  <c r="BH966" i="2"/>
  <c r="BG966" i="2"/>
  <c r="BX966" i="2"/>
  <c r="BV966" i="2"/>
  <c r="AU967" i="2"/>
  <c r="AT967" i="2"/>
  <c r="AW967" i="2"/>
  <c r="AX967" i="2"/>
  <c r="AZ967" i="2"/>
  <c r="AS969" i="2"/>
  <c r="J967" i="2"/>
  <c r="BY967" i="2"/>
  <c r="X967" i="2"/>
  <c r="P967" i="2"/>
  <c r="BW967" i="2"/>
  <c r="BU967" i="2"/>
  <c r="N967" i="2"/>
  <c r="AF967" i="2"/>
  <c r="R967" i="2"/>
  <c r="S967" i="2"/>
  <c r="BF967" i="2"/>
  <c r="BE967" i="2"/>
  <c r="BH967" i="2"/>
  <c r="AV967" i="2"/>
  <c r="AY967" i="2"/>
  <c r="BG967" i="2"/>
  <c r="BX967" i="2"/>
  <c r="BV967" i="2"/>
  <c r="AT968" i="2"/>
  <c r="AU968" i="2"/>
  <c r="J968" i="2"/>
  <c r="BY968" i="2"/>
  <c r="AS970" i="2"/>
  <c r="X968" i="2"/>
  <c r="P968" i="2"/>
  <c r="AX968" i="2"/>
  <c r="AZ968" i="2"/>
  <c r="BW968" i="2"/>
  <c r="BU968" i="2"/>
  <c r="AF968" i="2"/>
  <c r="AW968" i="2"/>
  <c r="N968" i="2"/>
  <c r="S968" i="2"/>
  <c r="R968" i="2"/>
  <c r="BE968" i="2"/>
  <c r="BG968" i="2"/>
  <c r="BF968" i="2"/>
  <c r="BH968" i="2"/>
  <c r="AV968" i="2"/>
  <c r="AY968" i="2"/>
  <c r="BX968" i="2"/>
  <c r="BV968" i="2"/>
  <c r="AU969" i="2"/>
  <c r="AT969" i="2"/>
  <c r="N969" i="2"/>
  <c r="AX969" i="2"/>
  <c r="AZ969" i="2"/>
  <c r="AS971" i="2"/>
  <c r="AW969" i="2"/>
  <c r="J969" i="2"/>
  <c r="BY969" i="2"/>
  <c r="X969" i="2"/>
  <c r="P969" i="2"/>
  <c r="BU969" i="2"/>
  <c r="BW969" i="2"/>
  <c r="AF969" i="2"/>
  <c r="S969" i="2"/>
  <c r="R969" i="2"/>
  <c r="AV969" i="2"/>
  <c r="AY969" i="2"/>
  <c r="AT970" i="2"/>
  <c r="AU970" i="2"/>
  <c r="BF969" i="2"/>
  <c r="BE969" i="2"/>
  <c r="BH969" i="2"/>
  <c r="BG969" i="2"/>
  <c r="BV969" i="2"/>
  <c r="BX969" i="2"/>
  <c r="J970" i="2"/>
  <c r="BY970" i="2"/>
  <c r="AS972" i="2"/>
  <c r="X970" i="2"/>
  <c r="P970" i="2"/>
  <c r="AX970" i="2"/>
  <c r="AZ970" i="2"/>
  <c r="BU970" i="2"/>
  <c r="BW970" i="2"/>
  <c r="AW970" i="2"/>
  <c r="AF970" i="2"/>
  <c r="R970" i="2"/>
  <c r="N970" i="2"/>
  <c r="S970" i="2"/>
  <c r="BE970" i="2"/>
  <c r="BG970" i="2"/>
  <c r="BH970" i="2"/>
  <c r="BF970" i="2"/>
  <c r="AV970" i="2"/>
  <c r="AY970" i="2"/>
  <c r="BV970" i="2"/>
  <c r="BX970" i="2"/>
  <c r="AU971" i="2"/>
  <c r="AT971" i="2"/>
  <c r="J971" i="2"/>
  <c r="BY971" i="2"/>
  <c r="AS973" i="2"/>
  <c r="X971" i="2"/>
  <c r="P971" i="2"/>
  <c r="AX971" i="2"/>
  <c r="AZ971" i="2"/>
  <c r="BW971" i="2"/>
  <c r="BU971" i="2"/>
  <c r="AF971" i="2"/>
  <c r="AW971" i="2"/>
  <c r="S971" i="2"/>
  <c r="R971" i="2"/>
  <c r="N971" i="2"/>
  <c r="BE971" i="2"/>
  <c r="BG971" i="2"/>
  <c r="BH971" i="2"/>
  <c r="BF971" i="2"/>
  <c r="AV971" i="2"/>
  <c r="AY971" i="2"/>
  <c r="BX971" i="2"/>
  <c r="BV971" i="2"/>
  <c r="AU972" i="2"/>
  <c r="AT972" i="2"/>
  <c r="AW972" i="2"/>
  <c r="J972" i="2"/>
  <c r="BY972" i="2"/>
  <c r="AX972" i="2"/>
  <c r="AZ972" i="2"/>
  <c r="AS974" i="2"/>
  <c r="X972" i="2"/>
  <c r="P972" i="2"/>
  <c r="BU972" i="2"/>
  <c r="BW972" i="2"/>
  <c r="N972" i="2"/>
  <c r="AF972" i="2"/>
  <c r="R972" i="2"/>
  <c r="S972" i="2"/>
  <c r="BE972" i="2"/>
  <c r="AT973" i="2"/>
  <c r="AU973" i="2"/>
  <c r="AV972" i="2"/>
  <c r="AY972" i="2"/>
  <c r="BG972" i="2"/>
  <c r="BF972" i="2"/>
  <c r="BH972" i="2"/>
  <c r="BX972" i="2"/>
  <c r="BV972" i="2"/>
  <c r="AX973" i="2"/>
  <c r="AZ973" i="2"/>
  <c r="J973" i="2"/>
  <c r="BY973" i="2"/>
  <c r="X973" i="2"/>
  <c r="P973" i="2"/>
  <c r="AS975" i="2"/>
  <c r="BU973" i="2"/>
  <c r="BW973" i="2"/>
  <c r="AW973" i="2"/>
  <c r="N973" i="2"/>
  <c r="AF973" i="2"/>
  <c r="S973" i="2"/>
  <c r="R973" i="2"/>
  <c r="BE973" i="2"/>
  <c r="BH973" i="2"/>
  <c r="BF973" i="2"/>
  <c r="BG973" i="2"/>
  <c r="AV973" i="2"/>
  <c r="AY973" i="2"/>
  <c r="BV973" i="2"/>
  <c r="BX973" i="2"/>
  <c r="AU974" i="2"/>
  <c r="AT974" i="2"/>
  <c r="AW974" i="2"/>
  <c r="J974" i="2"/>
  <c r="BY974" i="2"/>
  <c r="AS976" i="2"/>
  <c r="X974" i="2"/>
  <c r="P974" i="2"/>
  <c r="AX974" i="2"/>
  <c r="AZ974" i="2"/>
  <c r="BW974" i="2"/>
  <c r="BU974" i="2"/>
  <c r="N974" i="2"/>
  <c r="AF974" i="2"/>
  <c r="R974" i="2"/>
  <c r="S974" i="2"/>
  <c r="AV974" i="2"/>
  <c r="AY974" i="2"/>
  <c r="BF974" i="2"/>
  <c r="BE974" i="2"/>
  <c r="BH974" i="2"/>
  <c r="BG974" i="2"/>
  <c r="BV974" i="2"/>
  <c r="BX974" i="2"/>
  <c r="AU975" i="2"/>
  <c r="AT975" i="2"/>
  <c r="AW975" i="2"/>
  <c r="AX975" i="2"/>
  <c r="AZ975" i="2"/>
  <c r="N975" i="2"/>
  <c r="AS977" i="2"/>
  <c r="J975" i="2"/>
  <c r="BY975" i="2"/>
  <c r="X975" i="2"/>
  <c r="P975" i="2"/>
  <c r="BU975" i="2"/>
  <c r="BW975" i="2"/>
  <c r="AF975" i="2"/>
  <c r="R975" i="2"/>
  <c r="S975" i="2"/>
  <c r="BH975" i="2"/>
  <c r="AT976" i="2"/>
  <c r="AU976" i="2"/>
  <c r="AV975" i="2"/>
  <c r="AY975" i="2"/>
  <c r="BF975" i="2"/>
  <c r="BG975" i="2"/>
  <c r="BE975" i="2"/>
  <c r="BX975" i="2"/>
  <c r="BV975" i="2"/>
  <c r="J976" i="2"/>
  <c r="BY976" i="2"/>
  <c r="AW976" i="2"/>
  <c r="N976" i="2"/>
  <c r="AS978" i="2"/>
  <c r="X976" i="2"/>
  <c r="P976" i="2"/>
  <c r="AX976" i="2"/>
  <c r="AZ976" i="2"/>
  <c r="BU976" i="2"/>
  <c r="BW976" i="2"/>
  <c r="AF976" i="2"/>
  <c r="S976" i="2"/>
  <c r="R976" i="2"/>
  <c r="BF976" i="2"/>
  <c r="BG976" i="2"/>
  <c r="BH976" i="2"/>
  <c r="BE976" i="2"/>
  <c r="AV976" i="2"/>
  <c r="AY976" i="2"/>
  <c r="BX976" i="2"/>
  <c r="BV976" i="2"/>
  <c r="AT977" i="2"/>
  <c r="AU977" i="2"/>
  <c r="AW977" i="2"/>
  <c r="AX977" i="2"/>
  <c r="AZ977" i="2"/>
  <c r="J977" i="2"/>
  <c r="BY977" i="2"/>
  <c r="X977" i="2"/>
  <c r="P977" i="2"/>
  <c r="AS979" i="2"/>
  <c r="BW977" i="2"/>
  <c r="BU977" i="2"/>
  <c r="AF977" i="2"/>
  <c r="N977" i="2"/>
  <c r="S977" i="2"/>
  <c r="R977" i="2"/>
  <c r="BF977" i="2"/>
  <c r="AV977" i="2"/>
  <c r="AY977" i="2"/>
  <c r="BG977" i="2"/>
  <c r="BH977" i="2"/>
  <c r="BE977" i="2"/>
  <c r="BX977" i="2"/>
  <c r="BV977" i="2"/>
  <c r="AU978" i="2"/>
  <c r="AT978" i="2"/>
  <c r="AW978" i="2"/>
  <c r="AS980" i="2"/>
  <c r="AX978" i="2"/>
  <c r="AZ978" i="2"/>
  <c r="J978" i="2"/>
  <c r="BY978" i="2"/>
  <c r="X978" i="2"/>
  <c r="P978" i="2"/>
  <c r="BW978" i="2"/>
  <c r="BU978" i="2"/>
  <c r="N978" i="2"/>
  <c r="AF978" i="2"/>
  <c r="S978" i="2"/>
  <c r="R978" i="2"/>
  <c r="BE978" i="2"/>
  <c r="BH978" i="2"/>
  <c r="BG978" i="2"/>
  <c r="BF978" i="2"/>
  <c r="AV978" i="2"/>
  <c r="AY978" i="2"/>
  <c r="BX978" i="2"/>
  <c r="BV978" i="2"/>
  <c r="AU979" i="2"/>
  <c r="AT979" i="2"/>
  <c r="AW979" i="2"/>
  <c r="AX979" i="2"/>
  <c r="AZ979" i="2"/>
  <c r="AS981" i="2"/>
  <c r="N979" i="2"/>
  <c r="J979" i="2"/>
  <c r="BY979" i="2"/>
  <c r="X979" i="2"/>
  <c r="P979" i="2"/>
  <c r="BW979" i="2"/>
  <c r="BU979" i="2"/>
  <c r="AF979" i="2"/>
  <c r="S979" i="2"/>
  <c r="R979" i="2"/>
  <c r="BF979" i="2"/>
  <c r="BG979" i="2"/>
  <c r="BE979" i="2"/>
  <c r="BH979" i="2"/>
  <c r="AV979" i="2"/>
  <c r="AY979" i="2"/>
  <c r="BV979" i="2"/>
  <c r="BX979" i="2"/>
  <c r="AU980" i="2"/>
  <c r="AT980" i="2"/>
  <c r="J980" i="2"/>
  <c r="BY980" i="2"/>
  <c r="AS982" i="2"/>
  <c r="X980" i="2"/>
  <c r="P980" i="2"/>
  <c r="AX980" i="2"/>
  <c r="AZ980" i="2"/>
  <c r="BU980" i="2"/>
  <c r="BW980" i="2"/>
  <c r="AF980" i="2"/>
  <c r="AW980" i="2"/>
  <c r="N980" i="2"/>
  <c r="S980" i="2"/>
  <c r="R980" i="2"/>
  <c r="BG980" i="2"/>
  <c r="BF980" i="2"/>
  <c r="AV980" i="2"/>
  <c r="AY980" i="2"/>
  <c r="BH980" i="2"/>
  <c r="BE980" i="2"/>
  <c r="BX980" i="2"/>
  <c r="BV980" i="2"/>
  <c r="AU981" i="2"/>
  <c r="AT981" i="2"/>
  <c r="J981" i="2"/>
  <c r="BY981" i="2"/>
  <c r="AS983" i="2"/>
  <c r="AW981" i="2"/>
  <c r="N981" i="2"/>
  <c r="X981" i="2"/>
  <c r="P981" i="2"/>
  <c r="AX981" i="2"/>
  <c r="AZ981" i="2"/>
  <c r="BW981" i="2"/>
  <c r="BU981" i="2"/>
  <c r="AF981" i="2"/>
  <c r="R981" i="2"/>
  <c r="S981" i="2"/>
  <c r="BF981" i="2"/>
  <c r="BH981" i="2"/>
  <c r="AV981" i="2"/>
  <c r="AY981" i="2"/>
  <c r="BE981" i="2"/>
  <c r="BG981" i="2"/>
  <c r="BV981" i="2"/>
  <c r="BX981" i="2"/>
  <c r="AT982" i="2"/>
  <c r="AU982" i="2"/>
  <c r="AW982" i="2"/>
  <c r="J982" i="2"/>
  <c r="BY982" i="2"/>
  <c r="AX982" i="2"/>
  <c r="AZ982" i="2"/>
  <c r="AS984" i="2"/>
  <c r="X982" i="2"/>
  <c r="P982" i="2"/>
  <c r="N982" i="2"/>
  <c r="BU982" i="2"/>
  <c r="BW982" i="2"/>
  <c r="AF982" i="2"/>
  <c r="S982" i="2"/>
  <c r="R982" i="2"/>
  <c r="BF982" i="2"/>
  <c r="BE982" i="2"/>
  <c r="BG982" i="2"/>
  <c r="BH982" i="2"/>
  <c r="AV982" i="2"/>
  <c r="AY982" i="2"/>
  <c r="BX982" i="2"/>
  <c r="BV982" i="2"/>
  <c r="AT983" i="2"/>
  <c r="AU983" i="2"/>
  <c r="AS985" i="2"/>
  <c r="AW983" i="2"/>
  <c r="N983" i="2"/>
  <c r="J983" i="2"/>
  <c r="BY983" i="2"/>
  <c r="AX983" i="2"/>
  <c r="AZ983" i="2"/>
  <c r="AF983" i="2"/>
  <c r="X983" i="2"/>
  <c r="P983" i="2"/>
  <c r="BW983" i="2"/>
  <c r="BU983" i="2"/>
  <c r="R983" i="2"/>
  <c r="S983" i="2"/>
  <c r="BE983" i="2"/>
  <c r="BH983" i="2"/>
  <c r="BF983" i="2"/>
  <c r="BG983" i="2"/>
  <c r="AV983" i="2"/>
  <c r="AY983" i="2"/>
  <c r="BX983" i="2"/>
  <c r="BV983" i="2"/>
  <c r="AU984" i="2"/>
  <c r="AT984" i="2"/>
  <c r="AX984" i="2"/>
  <c r="AZ984" i="2"/>
  <c r="J984" i="2"/>
  <c r="BY984" i="2"/>
  <c r="AS986" i="2"/>
  <c r="AW984" i="2"/>
  <c r="N984" i="2"/>
  <c r="X984" i="2"/>
  <c r="AF984" i="2"/>
  <c r="P984" i="2"/>
  <c r="BU984" i="2"/>
  <c r="BW984" i="2"/>
  <c r="S984" i="2"/>
  <c r="R984" i="2"/>
  <c r="BF984" i="2"/>
  <c r="BH984" i="2"/>
  <c r="BG984" i="2"/>
  <c r="BE984" i="2"/>
  <c r="AV984" i="2"/>
  <c r="AY984" i="2"/>
  <c r="BV984" i="2"/>
  <c r="BX984" i="2"/>
  <c r="AU985" i="2"/>
  <c r="AT985" i="2"/>
  <c r="J985" i="2"/>
  <c r="BY985" i="2"/>
  <c r="AX985" i="2"/>
  <c r="AZ985" i="2"/>
  <c r="AS987" i="2"/>
  <c r="X985" i="2"/>
  <c r="P985" i="2"/>
  <c r="BU985" i="2"/>
  <c r="BW985" i="2"/>
  <c r="AF985" i="2"/>
  <c r="AW985" i="2"/>
  <c r="N985" i="2"/>
  <c r="R985" i="2"/>
  <c r="S985" i="2"/>
  <c r="BF985" i="2"/>
  <c r="BE985" i="2"/>
  <c r="AV985" i="2"/>
  <c r="AY985" i="2"/>
  <c r="BH985" i="2"/>
  <c r="BG985" i="2"/>
  <c r="BV985" i="2"/>
  <c r="BX985" i="2"/>
  <c r="AT986" i="2"/>
  <c r="AU986" i="2"/>
  <c r="J986" i="2"/>
  <c r="BY986" i="2"/>
  <c r="AX986" i="2"/>
  <c r="AZ986" i="2"/>
  <c r="AS988" i="2"/>
  <c r="X986" i="2"/>
  <c r="P986" i="2"/>
  <c r="BU986" i="2"/>
  <c r="BW986" i="2"/>
  <c r="AW986" i="2"/>
  <c r="AF986" i="2"/>
  <c r="R986" i="2"/>
  <c r="N986" i="2"/>
  <c r="S986" i="2"/>
  <c r="AV986" i="2"/>
  <c r="AY986" i="2"/>
  <c r="BE986" i="2"/>
  <c r="BH986" i="2"/>
  <c r="BG986" i="2"/>
  <c r="BF986" i="2"/>
  <c r="BX986" i="2"/>
  <c r="BV986" i="2"/>
  <c r="AU987" i="2"/>
  <c r="AT987" i="2"/>
  <c r="AW987" i="2"/>
  <c r="AS989" i="2"/>
  <c r="N987" i="2"/>
  <c r="J987" i="2"/>
  <c r="BY987" i="2"/>
  <c r="X987" i="2"/>
  <c r="AF987" i="2"/>
  <c r="P987" i="2"/>
  <c r="AX987" i="2"/>
  <c r="AZ987" i="2"/>
  <c r="BW987" i="2"/>
  <c r="BU987" i="2"/>
  <c r="S987" i="2"/>
  <c r="R987" i="2"/>
  <c r="BE987" i="2"/>
  <c r="BF987" i="2"/>
  <c r="BG987" i="2"/>
  <c r="BH987" i="2"/>
  <c r="AV987" i="2"/>
  <c r="AY987" i="2"/>
  <c r="BV987" i="2"/>
  <c r="BX987" i="2"/>
  <c r="AT988" i="2"/>
  <c r="AU988" i="2"/>
  <c r="J988" i="2"/>
  <c r="BY988" i="2"/>
  <c r="AX988" i="2"/>
  <c r="AZ988" i="2"/>
  <c r="AS990" i="2"/>
  <c r="AF988" i="2"/>
  <c r="X988" i="2"/>
  <c r="P988" i="2"/>
  <c r="BW988" i="2"/>
  <c r="BU988" i="2"/>
  <c r="AW988" i="2"/>
  <c r="N988" i="2"/>
  <c r="S988" i="2"/>
  <c r="R988" i="2"/>
  <c r="BF988" i="2"/>
  <c r="BG988" i="2"/>
  <c r="BH988" i="2"/>
  <c r="AV988" i="2"/>
  <c r="AY988" i="2"/>
  <c r="BE988" i="2"/>
  <c r="BV988" i="2"/>
  <c r="BX988" i="2"/>
  <c r="AU989" i="2"/>
  <c r="AT989" i="2"/>
  <c r="J989" i="2"/>
  <c r="BY989" i="2"/>
  <c r="AS991" i="2"/>
  <c r="X989" i="2"/>
  <c r="AF989" i="2"/>
  <c r="P989" i="2"/>
  <c r="AX989" i="2"/>
  <c r="AZ989" i="2"/>
  <c r="BU989" i="2"/>
  <c r="BW989" i="2"/>
  <c r="N989" i="2"/>
  <c r="AW989" i="2"/>
  <c r="R989" i="2"/>
  <c r="S989" i="2"/>
  <c r="BF989" i="2"/>
  <c r="BG989" i="2"/>
  <c r="AV989" i="2"/>
  <c r="AY989" i="2"/>
  <c r="BE989" i="2"/>
  <c r="BH989" i="2"/>
  <c r="BV989" i="2"/>
  <c r="BX989" i="2"/>
  <c r="AT990" i="2"/>
  <c r="AU990" i="2"/>
  <c r="J990" i="2"/>
  <c r="BY990" i="2"/>
  <c r="AX990" i="2"/>
  <c r="AZ990" i="2"/>
  <c r="AS992" i="2"/>
  <c r="AW990" i="2"/>
  <c r="X990" i="2"/>
  <c r="P990" i="2"/>
  <c r="BU990" i="2"/>
  <c r="BW990" i="2"/>
  <c r="N990" i="2"/>
  <c r="AF990" i="2"/>
  <c r="S990" i="2"/>
  <c r="R990" i="2"/>
  <c r="BG990" i="2"/>
  <c r="AV990" i="2"/>
  <c r="AY990" i="2"/>
  <c r="BE990" i="2"/>
  <c r="BH990" i="2"/>
  <c r="BF990" i="2"/>
  <c r="BV990" i="2"/>
  <c r="BX990" i="2"/>
  <c r="AT991" i="2"/>
  <c r="AU991" i="2"/>
  <c r="J991" i="2"/>
  <c r="BY991" i="2"/>
  <c r="AX991" i="2"/>
  <c r="AZ991" i="2"/>
  <c r="AS993" i="2"/>
  <c r="AF991" i="2"/>
  <c r="X991" i="2"/>
  <c r="P991" i="2"/>
  <c r="BW991" i="2"/>
  <c r="BU991" i="2"/>
  <c r="AW991" i="2"/>
  <c r="N991" i="2"/>
  <c r="S991" i="2"/>
  <c r="R991" i="2"/>
  <c r="BG991" i="2"/>
  <c r="AV991" i="2"/>
  <c r="AY991" i="2"/>
  <c r="BH991" i="2"/>
  <c r="BE991" i="2"/>
  <c r="BF991" i="2"/>
  <c r="BV991" i="2"/>
  <c r="BX991" i="2"/>
  <c r="AU992" i="2"/>
  <c r="AT992" i="2"/>
  <c r="J992" i="2"/>
  <c r="BY992" i="2"/>
  <c r="N992" i="2"/>
  <c r="AX992" i="2"/>
  <c r="AZ992" i="2"/>
  <c r="AS994" i="2"/>
  <c r="X992" i="2"/>
  <c r="AF992" i="2"/>
  <c r="P992" i="2"/>
  <c r="AW992" i="2"/>
  <c r="BW992" i="2"/>
  <c r="BU992" i="2"/>
  <c r="S992" i="2"/>
  <c r="R992" i="2"/>
  <c r="AV992" i="2"/>
  <c r="AY992" i="2"/>
  <c r="BG992" i="2"/>
  <c r="BF992" i="2"/>
  <c r="BE992" i="2"/>
  <c r="BH992" i="2"/>
  <c r="BV992" i="2"/>
  <c r="BX992" i="2"/>
  <c r="AT993" i="2"/>
  <c r="AU993" i="2"/>
  <c r="AS995" i="2"/>
  <c r="J993" i="2"/>
  <c r="BY993" i="2"/>
  <c r="X993" i="2"/>
  <c r="P993" i="2"/>
  <c r="AW993" i="2"/>
  <c r="AX993" i="2"/>
  <c r="AZ993" i="2"/>
  <c r="N993" i="2"/>
  <c r="BW993" i="2"/>
  <c r="BU993" i="2"/>
  <c r="AF993" i="2"/>
  <c r="S993" i="2"/>
  <c r="R993" i="2"/>
  <c r="BE993" i="2"/>
  <c r="BH993" i="2"/>
  <c r="BG993" i="2"/>
  <c r="BF993" i="2"/>
  <c r="AV993" i="2"/>
  <c r="AY993" i="2"/>
  <c r="BV993" i="2"/>
  <c r="BX993" i="2"/>
  <c r="AT994" i="2"/>
  <c r="AU994" i="2"/>
  <c r="AF994" i="2"/>
  <c r="X994" i="2"/>
  <c r="P994" i="2"/>
  <c r="J994" i="2"/>
  <c r="BY994" i="2"/>
  <c r="AS996" i="2"/>
  <c r="AX994" i="2"/>
  <c r="AZ994" i="2"/>
  <c r="BW994" i="2"/>
  <c r="BU994" i="2"/>
  <c r="AW994" i="2"/>
  <c r="N994" i="2"/>
  <c r="S994" i="2"/>
  <c r="R994" i="2"/>
  <c r="BH994" i="2"/>
  <c r="BG994" i="2"/>
  <c r="BF994" i="2"/>
  <c r="BE994" i="2"/>
  <c r="AV994" i="2"/>
  <c r="AY994" i="2"/>
  <c r="BX994" i="2"/>
  <c r="BV994" i="2"/>
  <c r="AU995" i="2"/>
  <c r="AT995" i="2"/>
  <c r="AX995" i="2"/>
  <c r="AZ995" i="2"/>
  <c r="X995" i="2"/>
  <c r="P995" i="2"/>
  <c r="J995" i="2"/>
  <c r="BY995" i="2"/>
  <c r="AS997" i="2"/>
  <c r="BU995" i="2"/>
  <c r="BW995" i="2"/>
  <c r="AW995" i="2"/>
  <c r="N995" i="2"/>
  <c r="AF995" i="2"/>
  <c r="R995" i="2"/>
  <c r="S995" i="2"/>
  <c r="BH995" i="2"/>
  <c r="BF995" i="2"/>
  <c r="BG995" i="2"/>
  <c r="BE995" i="2"/>
  <c r="AV995" i="2"/>
  <c r="AY995" i="2"/>
  <c r="BX995" i="2"/>
  <c r="BV995" i="2"/>
  <c r="AT996" i="2"/>
  <c r="AU996" i="2"/>
  <c r="J996" i="2"/>
  <c r="BY996" i="2"/>
  <c r="AX996" i="2"/>
  <c r="AZ996" i="2"/>
  <c r="AS998" i="2"/>
  <c r="X996" i="2"/>
  <c r="P996" i="2"/>
  <c r="BW996" i="2"/>
  <c r="BU996" i="2"/>
  <c r="AF996" i="2"/>
  <c r="AW996" i="2"/>
  <c r="N996" i="2"/>
  <c r="S996" i="2"/>
  <c r="R996" i="2"/>
  <c r="BH996" i="2"/>
  <c r="BF996" i="2"/>
  <c r="BG996" i="2"/>
  <c r="AV996" i="2"/>
  <c r="AY996" i="2"/>
  <c r="BE996" i="2"/>
  <c r="BV996" i="2"/>
  <c r="BX996" i="2"/>
  <c r="AU997" i="2"/>
  <c r="AT997" i="2"/>
  <c r="J997" i="2"/>
  <c r="BY997" i="2"/>
  <c r="AX997" i="2"/>
  <c r="AZ997" i="2"/>
  <c r="AW997" i="2"/>
  <c r="AS999" i="2"/>
  <c r="X997" i="2"/>
  <c r="P997" i="2"/>
  <c r="N997" i="2"/>
  <c r="BU997" i="2"/>
  <c r="BW997" i="2"/>
  <c r="AF997" i="2"/>
  <c r="S997" i="2"/>
  <c r="R997" i="2"/>
  <c r="BF997" i="2"/>
  <c r="BE997" i="2"/>
  <c r="BG997" i="2"/>
  <c r="BH997" i="2"/>
  <c r="AV997" i="2"/>
  <c r="AY997" i="2"/>
  <c r="BX997" i="2"/>
  <c r="BV997" i="2"/>
  <c r="AT998" i="2"/>
  <c r="AU998" i="2"/>
  <c r="J998" i="2"/>
  <c r="BY998" i="2"/>
  <c r="AS1000" i="2"/>
  <c r="X998" i="2"/>
  <c r="P998" i="2"/>
  <c r="AX998" i="2"/>
  <c r="AZ998" i="2"/>
  <c r="BU998" i="2"/>
  <c r="BW998" i="2"/>
  <c r="AF998" i="2"/>
  <c r="AW998" i="2"/>
  <c r="N998" i="2"/>
  <c r="R998" i="2"/>
  <c r="S998" i="2"/>
  <c r="BF998" i="2"/>
  <c r="BH998" i="2"/>
  <c r="BE998" i="2"/>
  <c r="AV998" i="2"/>
  <c r="AY998" i="2"/>
  <c r="BG998" i="2"/>
  <c r="BX998" i="2"/>
  <c r="BV998" i="2"/>
  <c r="AU999" i="2"/>
  <c r="AT999" i="2"/>
  <c r="J999" i="2"/>
  <c r="BY999" i="2"/>
  <c r="AX999" i="2"/>
  <c r="AZ999" i="2"/>
  <c r="AS1001" i="2"/>
  <c r="X999" i="2"/>
  <c r="P999" i="2"/>
  <c r="BU999" i="2"/>
  <c r="BW999" i="2"/>
  <c r="AW999" i="2"/>
  <c r="AF999" i="2"/>
  <c r="R999" i="2"/>
  <c r="N999" i="2"/>
  <c r="S999" i="2"/>
  <c r="BE999" i="2"/>
  <c r="BF999" i="2"/>
  <c r="BG999" i="2"/>
  <c r="BH999" i="2"/>
  <c r="AV999" i="2"/>
  <c r="AY999" i="2"/>
  <c r="BV999" i="2"/>
  <c r="BX999" i="2"/>
  <c r="AT1000" i="2"/>
  <c r="AU1000" i="2"/>
  <c r="AS1002" i="2"/>
  <c r="J1000" i="2"/>
  <c r="BY1000" i="2"/>
  <c r="X1000" i="2"/>
  <c r="P1000" i="2"/>
  <c r="AX1000" i="2"/>
  <c r="AZ1000" i="2"/>
  <c r="BU1000" i="2"/>
  <c r="BW1000" i="2"/>
  <c r="AW1000" i="2"/>
  <c r="AF1000" i="2"/>
  <c r="R1000" i="2"/>
  <c r="N1000" i="2"/>
  <c r="S1000" i="2"/>
  <c r="BH1000" i="2"/>
  <c r="BE1000" i="2"/>
  <c r="BG1000" i="2"/>
  <c r="BF1000" i="2"/>
  <c r="AV1000" i="2"/>
  <c r="AY1000" i="2"/>
  <c r="BX1000" i="2"/>
  <c r="BV1000" i="2"/>
  <c r="AT1001" i="2"/>
  <c r="AU1001" i="2"/>
  <c r="J1001" i="2"/>
  <c r="BY1001" i="2"/>
  <c r="AW1001" i="2"/>
  <c r="AF1001" i="2"/>
  <c r="X1001" i="2"/>
  <c r="P1001" i="2"/>
  <c r="AS1003" i="2"/>
  <c r="AX1001" i="2"/>
  <c r="AZ1001" i="2"/>
  <c r="BU1001" i="2"/>
  <c r="BW1001" i="2"/>
  <c r="N1001" i="2"/>
  <c r="S1001" i="2"/>
  <c r="R1001" i="2"/>
  <c r="BF1001" i="2"/>
  <c r="BE1001" i="2"/>
  <c r="BH1001" i="2"/>
  <c r="BG1001" i="2"/>
  <c r="AV1001" i="2"/>
  <c r="AY1001" i="2"/>
  <c r="BX1001" i="2"/>
  <c r="BV1001" i="2"/>
  <c r="AT1002" i="2"/>
  <c r="AU1002" i="2"/>
  <c r="AW1002" i="2"/>
  <c r="AX1002" i="2"/>
  <c r="AZ1002" i="2"/>
  <c r="AS1004" i="2"/>
  <c r="J1002" i="2"/>
  <c r="BY1002" i="2"/>
  <c r="X1002" i="2"/>
  <c r="P1002" i="2"/>
  <c r="BU1002" i="2"/>
  <c r="BW1002" i="2"/>
  <c r="AF1002" i="2"/>
  <c r="N1002" i="2"/>
  <c r="R1002" i="2"/>
  <c r="S1002" i="2"/>
  <c r="BE1002" i="2"/>
  <c r="BG1002" i="2"/>
  <c r="BF1002" i="2"/>
  <c r="BH1002" i="2"/>
  <c r="AV1002" i="2"/>
  <c r="AY1002" i="2"/>
  <c r="BX1002" i="2"/>
  <c r="BV1002" i="2"/>
  <c r="AU1003" i="2"/>
  <c r="AT1003" i="2"/>
  <c r="AX1003" i="2"/>
  <c r="AZ1003" i="2"/>
  <c r="J1003" i="2"/>
  <c r="BY1003" i="2"/>
  <c r="AW1003" i="2"/>
  <c r="N1003" i="2"/>
  <c r="AS1005" i="2"/>
  <c r="AF1003" i="2"/>
  <c r="X1003" i="2"/>
  <c r="P1003" i="2"/>
  <c r="BW1003" i="2"/>
  <c r="BU1003" i="2"/>
  <c r="S1003" i="2"/>
  <c r="R1003" i="2"/>
  <c r="BG1003" i="2"/>
  <c r="AV1003" i="2"/>
  <c r="AY1003" i="2"/>
  <c r="BH1003" i="2"/>
  <c r="BE1003" i="2"/>
  <c r="BF1003" i="2"/>
  <c r="AU1004" i="2"/>
  <c r="AT1004" i="2"/>
  <c r="BV1003" i="2"/>
  <c r="BX1003" i="2"/>
  <c r="J1004" i="2"/>
  <c r="BY1004" i="2"/>
  <c r="AS1006" i="2"/>
  <c r="X1004" i="2"/>
  <c r="P1004" i="2"/>
  <c r="AX1004" i="2"/>
  <c r="AZ1004" i="2"/>
  <c r="BU1004" i="2"/>
  <c r="BW1004" i="2"/>
  <c r="AF1004" i="2"/>
  <c r="AW1004" i="2"/>
  <c r="R1004" i="2"/>
  <c r="S1004" i="2"/>
  <c r="N1004" i="2"/>
  <c r="BE1004" i="2"/>
  <c r="BH1004" i="2"/>
  <c r="BF1004" i="2"/>
  <c r="BG1004" i="2"/>
  <c r="AV1004" i="2"/>
  <c r="AY1004" i="2"/>
  <c r="BX1004" i="2"/>
  <c r="BV1004" i="2"/>
  <c r="AT1005" i="2"/>
  <c r="AU1005" i="2"/>
  <c r="J1005" i="2"/>
  <c r="BY1005" i="2"/>
  <c r="AW1005" i="2"/>
  <c r="AX1005" i="2"/>
  <c r="AZ1005" i="2"/>
  <c r="AS1007" i="2"/>
  <c r="X1005" i="2"/>
  <c r="P1005" i="2"/>
  <c r="BU1005" i="2"/>
  <c r="BW1005" i="2"/>
  <c r="AF1005" i="2"/>
  <c r="N1005" i="2"/>
  <c r="S1005" i="2"/>
  <c r="R1005" i="2"/>
  <c r="BG1005" i="2"/>
  <c r="BF1005" i="2"/>
  <c r="BE1005" i="2"/>
  <c r="BH1005" i="2"/>
  <c r="AV1005" i="2"/>
  <c r="AY1005" i="2"/>
  <c r="BV1005" i="2"/>
  <c r="BX1005" i="2"/>
  <c r="AT1006" i="2"/>
  <c r="AU1006" i="2"/>
  <c r="AX1006" i="2"/>
  <c r="AZ1006" i="2"/>
  <c r="X1006" i="2"/>
  <c r="P1006" i="2"/>
  <c r="AS1008" i="2"/>
  <c r="J1006" i="2"/>
  <c r="BY1006" i="2"/>
  <c r="BU1006" i="2"/>
  <c r="BW1006" i="2"/>
  <c r="AF1006" i="2"/>
  <c r="AW1006" i="2"/>
  <c r="N1006" i="2"/>
  <c r="S1006" i="2"/>
  <c r="R1006" i="2"/>
  <c r="BF1006" i="2"/>
  <c r="BG1006" i="2"/>
  <c r="BE1006" i="2"/>
  <c r="BH1006" i="2"/>
  <c r="AV1006" i="2"/>
  <c r="AY1006" i="2"/>
  <c r="BX1006" i="2"/>
  <c r="BV1006" i="2"/>
  <c r="AU1007" i="2"/>
  <c r="AT1007" i="2"/>
  <c r="J1007" i="2"/>
  <c r="BY1007" i="2"/>
  <c r="AS1009" i="2"/>
  <c r="X1007" i="2"/>
  <c r="AF1007" i="2"/>
  <c r="P1007" i="2"/>
  <c r="AX1007" i="2"/>
  <c r="AZ1007" i="2"/>
  <c r="BU1007" i="2"/>
  <c r="BW1007" i="2"/>
  <c r="AW1007" i="2"/>
  <c r="R1007" i="2"/>
  <c r="N1007" i="2"/>
  <c r="S1007" i="2"/>
  <c r="BE1007" i="2"/>
  <c r="BF1007" i="2"/>
  <c r="AV1007" i="2"/>
  <c r="AY1007" i="2"/>
  <c r="BH1007" i="2"/>
  <c r="BG1007" i="2"/>
  <c r="BV1007" i="2"/>
  <c r="BX1007" i="2"/>
  <c r="AT1008" i="2"/>
  <c r="AU1008" i="2"/>
  <c r="J1008" i="2"/>
  <c r="BY1008" i="2"/>
  <c r="AS1010" i="2"/>
  <c r="P1008" i="2"/>
  <c r="X1008" i="2"/>
  <c r="AW1008" i="2"/>
  <c r="AX1008" i="2"/>
  <c r="AZ1008" i="2"/>
  <c r="BW1008" i="2"/>
  <c r="BU1008" i="2"/>
  <c r="AF1008" i="2"/>
  <c r="N1008" i="2"/>
  <c r="R1008" i="2"/>
  <c r="S1008" i="2"/>
  <c r="BH1008" i="2"/>
  <c r="BE1008" i="2"/>
  <c r="BG1008" i="2"/>
  <c r="AV1008" i="2"/>
  <c r="AY1008" i="2"/>
  <c r="BF1008" i="2"/>
  <c r="BV1008" i="2"/>
  <c r="BX1008" i="2"/>
  <c r="AU1009" i="2"/>
  <c r="AT1009" i="2"/>
  <c r="AX1009" i="2"/>
  <c r="AZ1009" i="2"/>
  <c r="AS1011" i="2"/>
  <c r="N1009" i="2"/>
  <c r="AW1009" i="2"/>
  <c r="J1009" i="2"/>
  <c r="BY1009" i="2"/>
  <c r="X1009" i="2"/>
  <c r="P1009" i="2"/>
  <c r="BU1009" i="2"/>
  <c r="BW1009" i="2"/>
  <c r="AF1009" i="2"/>
  <c r="R1009" i="2"/>
  <c r="S1009" i="2"/>
  <c r="BF1009" i="2"/>
  <c r="BE1009" i="2"/>
  <c r="BG1009" i="2"/>
  <c r="BH1009" i="2"/>
  <c r="AV1009" i="2"/>
  <c r="AY1009" i="2"/>
  <c r="BX1009" i="2"/>
  <c r="BV1009" i="2"/>
  <c r="AU1010" i="2"/>
  <c r="AT1010" i="2"/>
  <c r="J1010" i="2"/>
  <c r="BY1010" i="2"/>
  <c r="AX1010" i="2"/>
  <c r="AZ1010" i="2"/>
  <c r="AS1012" i="2"/>
  <c r="X1010" i="2"/>
  <c r="P1010" i="2"/>
  <c r="BU1010" i="2"/>
  <c r="BW1010" i="2"/>
  <c r="AF1010" i="2"/>
  <c r="AW1010" i="2"/>
  <c r="N1010" i="2"/>
  <c r="R1010" i="2"/>
  <c r="S1010" i="2"/>
  <c r="BH1010" i="2"/>
  <c r="BG1010" i="2"/>
  <c r="BF1010" i="2"/>
  <c r="AV1010" i="2"/>
  <c r="AY1010" i="2"/>
  <c r="BE1010" i="2"/>
  <c r="BV1010" i="2"/>
  <c r="BX1010" i="2"/>
  <c r="AU1011" i="2"/>
  <c r="AT1011" i="2"/>
  <c r="AW1011" i="2"/>
  <c r="AS1013" i="2"/>
  <c r="N1011" i="2"/>
  <c r="AX1011" i="2"/>
  <c r="AZ1011" i="2"/>
  <c r="J1011" i="2"/>
  <c r="BY1011" i="2"/>
  <c r="X1011" i="2"/>
  <c r="P1011" i="2"/>
  <c r="BU1011" i="2"/>
  <c r="BW1011" i="2"/>
  <c r="AF1011" i="2"/>
  <c r="S1011" i="2"/>
  <c r="R1011" i="2"/>
  <c r="BG1011" i="2"/>
  <c r="BE1011" i="2"/>
  <c r="BH1011" i="2"/>
  <c r="BF1011" i="2"/>
  <c r="AV1011" i="2"/>
  <c r="AY1011" i="2"/>
  <c r="BX1011" i="2"/>
  <c r="BV1011" i="2"/>
  <c r="AT1012" i="2"/>
  <c r="AU1012" i="2"/>
  <c r="J1012" i="2"/>
  <c r="BY1012" i="2"/>
  <c r="AF1012" i="2"/>
  <c r="X1012" i="2"/>
  <c r="P1012" i="2"/>
  <c r="AS1014" i="2"/>
  <c r="AX1012" i="2"/>
  <c r="AZ1012" i="2"/>
  <c r="BU1012" i="2"/>
  <c r="BW1012" i="2"/>
  <c r="AW1012" i="2"/>
  <c r="N1012" i="2"/>
  <c r="S1012" i="2"/>
  <c r="R1012" i="2"/>
  <c r="BE1012" i="2"/>
  <c r="BF1012" i="2"/>
  <c r="BG1012" i="2"/>
  <c r="BH1012" i="2"/>
  <c r="AV1012" i="2"/>
  <c r="AY1012" i="2"/>
  <c r="BV1012" i="2"/>
  <c r="BX1012" i="2"/>
  <c r="AT1013" i="2"/>
  <c r="AU1013" i="2"/>
  <c r="AW1013" i="2"/>
  <c r="J1013" i="2"/>
  <c r="BY1013" i="2"/>
  <c r="AX1013" i="2"/>
  <c r="AZ1013" i="2"/>
  <c r="AS1015" i="2"/>
  <c r="X1013" i="2"/>
  <c r="P1013" i="2"/>
  <c r="BW1013" i="2"/>
  <c r="BU1013" i="2"/>
  <c r="N1013" i="2"/>
  <c r="AF1013" i="2"/>
  <c r="R1013" i="2"/>
  <c r="S1013" i="2"/>
  <c r="BE1013" i="2"/>
  <c r="BF1013" i="2"/>
  <c r="BH1013" i="2"/>
  <c r="AV1013" i="2"/>
  <c r="AY1013" i="2"/>
  <c r="BG1013" i="2"/>
  <c r="BV1013" i="2"/>
  <c r="BX1013" i="2"/>
  <c r="AT1014" i="2"/>
  <c r="AU1014" i="2"/>
  <c r="AX1014" i="2"/>
  <c r="AZ1014" i="2"/>
  <c r="AS1016" i="2"/>
  <c r="AW1014" i="2"/>
  <c r="J1014" i="2"/>
  <c r="BY1014" i="2"/>
  <c r="X1014" i="2"/>
  <c r="P1014" i="2"/>
  <c r="BW1014" i="2"/>
  <c r="BU1014" i="2"/>
  <c r="AF1014" i="2"/>
  <c r="N1014" i="2"/>
  <c r="S1014" i="2"/>
  <c r="R1014" i="2"/>
  <c r="BE1014" i="2"/>
  <c r="BH1014" i="2"/>
  <c r="BG1014" i="2"/>
  <c r="AV1014" i="2"/>
  <c r="AY1014" i="2"/>
  <c r="BF1014" i="2"/>
  <c r="BV1014" i="2"/>
  <c r="BX1014" i="2"/>
  <c r="AU1015" i="2"/>
  <c r="AT1015" i="2"/>
  <c r="AX1015" i="2"/>
  <c r="AZ1015" i="2"/>
  <c r="J1015" i="2"/>
  <c r="BY1015" i="2"/>
  <c r="AS1017" i="2"/>
  <c r="AW1015" i="2"/>
  <c r="P1015" i="2"/>
  <c r="X1015" i="2"/>
  <c r="BW1015" i="2"/>
  <c r="BU1015" i="2"/>
  <c r="AF1015" i="2"/>
  <c r="N1015" i="2"/>
  <c r="R1015" i="2"/>
  <c r="S1015" i="2"/>
  <c r="BF1015" i="2"/>
  <c r="BH1015" i="2"/>
  <c r="BG1015" i="2"/>
  <c r="BE1015" i="2"/>
  <c r="AV1015" i="2"/>
  <c r="AY1015" i="2"/>
  <c r="BX1015" i="2"/>
  <c r="BV1015" i="2"/>
  <c r="AU1016" i="2"/>
  <c r="AT1016" i="2"/>
  <c r="J1016" i="2"/>
  <c r="BY1016" i="2"/>
  <c r="AS1018" i="2"/>
  <c r="AX1016" i="2"/>
  <c r="AZ1016" i="2"/>
  <c r="X1016" i="2"/>
  <c r="P1016" i="2"/>
  <c r="BW1016" i="2"/>
  <c r="BU1016" i="2"/>
  <c r="AW1016" i="2"/>
  <c r="N1016" i="2"/>
  <c r="AF1016" i="2"/>
  <c r="R1016" i="2"/>
  <c r="S1016" i="2"/>
  <c r="BG1016" i="2"/>
  <c r="BE1016" i="2"/>
  <c r="AV1016" i="2"/>
  <c r="AY1016" i="2"/>
  <c r="BF1016" i="2"/>
  <c r="BH1016" i="2"/>
  <c r="BV1016" i="2"/>
  <c r="BX1016" i="2"/>
  <c r="AT1017" i="2"/>
  <c r="AU1017" i="2"/>
  <c r="AS1019" i="2"/>
  <c r="J1017" i="2"/>
  <c r="BY1017" i="2"/>
  <c r="AX1017" i="2"/>
  <c r="AZ1017" i="2"/>
  <c r="X1017" i="2"/>
  <c r="P1017" i="2"/>
  <c r="BW1017" i="2"/>
  <c r="BU1017" i="2"/>
  <c r="AW1017" i="2"/>
  <c r="AF1017" i="2"/>
  <c r="R1017" i="2"/>
  <c r="S1017" i="2"/>
  <c r="N1017" i="2"/>
  <c r="AV1017" i="2"/>
  <c r="AY1017" i="2"/>
  <c r="BE1017" i="2"/>
  <c r="BH1017" i="2"/>
  <c r="BG1017" i="2"/>
  <c r="BF1017" i="2"/>
  <c r="BX1017" i="2"/>
  <c r="BV1017" i="2"/>
  <c r="AU1018" i="2"/>
  <c r="AT1018" i="2"/>
  <c r="J1018" i="2"/>
  <c r="BY1018" i="2"/>
  <c r="AX1018" i="2"/>
  <c r="AZ1018" i="2"/>
  <c r="AS1020" i="2"/>
  <c r="X1018" i="2"/>
  <c r="P1018" i="2"/>
  <c r="BW1018" i="2"/>
  <c r="BU1018" i="2"/>
  <c r="AW1018" i="2"/>
  <c r="N1018" i="2"/>
  <c r="AF1018" i="2"/>
  <c r="S1018" i="2"/>
  <c r="R1018" i="2"/>
  <c r="AU1019" i="2"/>
  <c r="AT1019" i="2"/>
  <c r="BF1018" i="2"/>
  <c r="BE1018" i="2"/>
  <c r="BG1018" i="2"/>
  <c r="BH1018" i="2"/>
  <c r="AV1018" i="2"/>
  <c r="AY1018" i="2"/>
  <c r="BX1018" i="2"/>
  <c r="BV1018" i="2"/>
  <c r="X1019" i="2"/>
  <c r="P1019" i="2"/>
  <c r="AX1019" i="2"/>
  <c r="AZ1019" i="2"/>
  <c r="AS1021" i="2"/>
  <c r="J1019" i="2"/>
  <c r="BY1019" i="2"/>
  <c r="BW1019" i="2"/>
  <c r="BU1019" i="2"/>
  <c r="AW1019" i="2"/>
  <c r="N1019" i="2"/>
  <c r="AF1019" i="2"/>
  <c r="S1019" i="2"/>
  <c r="R1019" i="2"/>
  <c r="BH1019" i="2"/>
  <c r="AV1019" i="2"/>
  <c r="AY1019" i="2"/>
  <c r="BG1019" i="2"/>
  <c r="BE1019" i="2"/>
  <c r="BF1019" i="2"/>
  <c r="BX1019" i="2"/>
  <c r="BV1019" i="2"/>
  <c r="AU1020" i="2"/>
  <c r="AT1020" i="2"/>
  <c r="J1020" i="2"/>
  <c r="BY1020" i="2"/>
  <c r="AS1022" i="2"/>
  <c r="X1020" i="2"/>
  <c r="P1020" i="2"/>
  <c r="AX1020" i="2"/>
  <c r="AZ1020" i="2"/>
  <c r="BW1020" i="2"/>
  <c r="BU1020" i="2"/>
  <c r="AF1020" i="2"/>
  <c r="AW1020" i="2"/>
  <c r="N1020" i="2"/>
  <c r="R1020" i="2"/>
  <c r="S1020" i="2"/>
  <c r="BH1020" i="2"/>
  <c r="BF1020" i="2"/>
  <c r="BE1020" i="2"/>
  <c r="BG1020" i="2"/>
  <c r="AV1020" i="2"/>
  <c r="AY1020" i="2"/>
  <c r="BV1020" i="2"/>
  <c r="BX1020" i="2"/>
  <c r="AU1021" i="2"/>
  <c r="AT1021" i="2"/>
  <c r="J1021" i="2"/>
  <c r="BY1021" i="2"/>
  <c r="AX1021" i="2"/>
  <c r="AZ1021" i="2"/>
  <c r="AS1023" i="2"/>
  <c r="X1021" i="2"/>
  <c r="P1021" i="2"/>
  <c r="BW1021" i="2"/>
  <c r="BU1021" i="2"/>
  <c r="N1021" i="2"/>
  <c r="AW1021" i="2"/>
  <c r="AF1021" i="2"/>
  <c r="S1021" i="2"/>
  <c r="R1021" i="2"/>
  <c r="BF1021" i="2"/>
  <c r="BE1021" i="2"/>
  <c r="BG1021" i="2"/>
  <c r="BH1021" i="2"/>
  <c r="AV1021" i="2"/>
  <c r="AY1021" i="2"/>
  <c r="BX1021" i="2"/>
  <c r="BV1021" i="2"/>
  <c r="AU1022" i="2"/>
  <c r="AT1022" i="2"/>
  <c r="AW1022" i="2"/>
  <c r="J1022" i="2"/>
  <c r="BY1022" i="2"/>
  <c r="AX1022" i="2"/>
  <c r="AZ1022" i="2"/>
  <c r="AS1024" i="2"/>
  <c r="X1022" i="2"/>
  <c r="P1022" i="2"/>
  <c r="BW1022" i="2"/>
  <c r="BU1022" i="2"/>
  <c r="N1022" i="2"/>
  <c r="AF1022" i="2"/>
  <c r="R1022" i="2"/>
  <c r="S1022" i="2"/>
  <c r="BG1022" i="2"/>
  <c r="BF1022" i="2"/>
  <c r="AV1022" i="2"/>
  <c r="AY1022" i="2"/>
  <c r="BE1022" i="2"/>
  <c r="BH1022" i="2"/>
  <c r="BV1022" i="2"/>
  <c r="BX1022" i="2"/>
  <c r="AU1023" i="2"/>
  <c r="AT1023" i="2"/>
  <c r="J1023" i="2"/>
  <c r="BY1023" i="2"/>
  <c r="X1023" i="2"/>
  <c r="P1023" i="2"/>
  <c r="AX1023" i="2"/>
  <c r="AZ1023" i="2"/>
  <c r="AS1025" i="2"/>
  <c r="BW1023" i="2"/>
  <c r="BU1023" i="2"/>
  <c r="N1023" i="2"/>
  <c r="AW1023" i="2"/>
  <c r="AF1023" i="2"/>
  <c r="S1023" i="2"/>
  <c r="R1023" i="2"/>
  <c r="BF1023" i="2"/>
  <c r="BE1023" i="2"/>
  <c r="BH1023" i="2"/>
  <c r="AV1023" i="2"/>
  <c r="AY1023" i="2"/>
  <c r="BG1023" i="2"/>
  <c r="BX1023" i="2"/>
  <c r="BV1023" i="2"/>
  <c r="AT1024" i="2"/>
  <c r="AU1024" i="2"/>
  <c r="J1024" i="2"/>
  <c r="BY1024" i="2"/>
  <c r="AX1024" i="2"/>
  <c r="AZ1024" i="2"/>
  <c r="X1024" i="2"/>
  <c r="P1024" i="2"/>
  <c r="AS1026" i="2"/>
  <c r="BW1024" i="2"/>
  <c r="BU1024" i="2"/>
  <c r="AF1024" i="2"/>
  <c r="N1024" i="2"/>
  <c r="AW1024" i="2"/>
  <c r="S1024" i="2"/>
  <c r="R1024" i="2"/>
  <c r="BH1024" i="2"/>
  <c r="BF1024" i="2"/>
  <c r="BG1024" i="2"/>
  <c r="BE1024" i="2"/>
  <c r="AV1024" i="2"/>
  <c r="AY1024" i="2"/>
  <c r="BX1024" i="2"/>
  <c r="BV1024" i="2"/>
  <c r="AT1025" i="2"/>
  <c r="AU1025" i="2"/>
  <c r="J1025" i="2"/>
  <c r="BY1025" i="2"/>
  <c r="AX1025" i="2"/>
  <c r="AZ1025" i="2"/>
  <c r="AW1025" i="2"/>
  <c r="AS1027" i="2"/>
  <c r="X1025" i="2"/>
  <c r="P1025" i="2"/>
  <c r="N1025" i="2"/>
  <c r="BW1025" i="2"/>
  <c r="BU1025" i="2"/>
  <c r="AF1025" i="2"/>
  <c r="R1025" i="2"/>
  <c r="S1025" i="2"/>
  <c r="BF1025" i="2"/>
  <c r="BE1025" i="2"/>
  <c r="BG1025" i="2"/>
  <c r="BH1025" i="2"/>
  <c r="AV1025" i="2"/>
  <c r="AY1025" i="2"/>
  <c r="BV1025" i="2"/>
  <c r="BX1025" i="2"/>
  <c r="AU1026" i="2"/>
  <c r="AT1026" i="2"/>
  <c r="J1026" i="2"/>
  <c r="BY1026" i="2"/>
  <c r="AW1026" i="2"/>
  <c r="AS1028" i="2"/>
  <c r="N1026" i="2"/>
  <c r="AF1026" i="2"/>
  <c r="X1026" i="2"/>
  <c r="P1026" i="2"/>
  <c r="AX1026" i="2"/>
  <c r="AZ1026" i="2"/>
  <c r="BW1026" i="2"/>
  <c r="BU1026" i="2"/>
  <c r="S1026" i="2"/>
  <c r="R1026" i="2"/>
  <c r="BH1026" i="2"/>
  <c r="AV1026" i="2"/>
  <c r="AY1026" i="2"/>
  <c r="BE1026" i="2"/>
  <c r="BF1026" i="2"/>
  <c r="BG1026" i="2"/>
  <c r="BV1026" i="2"/>
  <c r="BX1026" i="2"/>
  <c r="AU1027" i="2"/>
  <c r="AT1027" i="2"/>
  <c r="J1027" i="2"/>
  <c r="BY1027" i="2"/>
  <c r="AS1029" i="2"/>
  <c r="AX1027" i="2"/>
  <c r="AZ1027" i="2"/>
  <c r="X1027" i="2"/>
  <c r="P1027" i="2"/>
  <c r="BW1027" i="2"/>
  <c r="BU1027" i="2"/>
  <c r="AW1027" i="2"/>
  <c r="AF1027" i="2"/>
  <c r="S1027" i="2"/>
  <c r="R1027" i="2"/>
  <c r="N1027" i="2"/>
  <c r="AV1027" i="2"/>
  <c r="AY1027" i="2"/>
  <c r="BG1027" i="2"/>
  <c r="BE1027" i="2"/>
  <c r="BF1027" i="2"/>
  <c r="BH1027" i="2"/>
  <c r="BX1027" i="2"/>
  <c r="BV1027" i="2"/>
  <c r="AT1028" i="2"/>
  <c r="AU1028" i="2"/>
  <c r="AX1028" i="2"/>
  <c r="AZ1028" i="2"/>
  <c r="J1028" i="2"/>
  <c r="BY1028" i="2"/>
  <c r="AS1030" i="2"/>
  <c r="AF1028" i="2"/>
  <c r="X1028" i="2"/>
  <c r="P1028" i="2"/>
  <c r="BU1028" i="2"/>
  <c r="BW1028" i="2"/>
  <c r="AW1028" i="2"/>
  <c r="N1028" i="2"/>
  <c r="R1028" i="2"/>
  <c r="S1028" i="2"/>
  <c r="BF1028" i="2"/>
  <c r="BH1028" i="2"/>
  <c r="BE1028" i="2"/>
  <c r="BG1028" i="2"/>
  <c r="AV1028" i="2"/>
  <c r="AY1028" i="2"/>
  <c r="BV1028" i="2"/>
  <c r="BX1028" i="2"/>
  <c r="AT1029" i="2"/>
  <c r="AU1029" i="2"/>
  <c r="J1029" i="2"/>
  <c r="BY1029" i="2"/>
  <c r="AX1029" i="2"/>
  <c r="AZ1029" i="2"/>
  <c r="X1029" i="2"/>
  <c r="P1029" i="2"/>
  <c r="AS1031" i="2"/>
  <c r="BU1029" i="2"/>
  <c r="BW1029" i="2"/>
  <c r="AF1029" i="2"/>
  <c r="AW1029" i="2"/>
  <c r="R1029" i="2"/>
  <c r="N1029" i="2"/>
  <c r="S1029" i="2"/>
  <c r="BG1029" i="2"/>
  <c r="BE1029" i="2"/>
  <c r="BH1029" i="2"/>
  <c r="BF1029" i="2"/>
  <c r="AV1029" i="2"/>
  <c r="AY1029" i="2"/>
  <c r="BX1029" i="2"/>
  <c r="BV1029" i="2"/>
  <c r="AU1030" i="2"/>
  <c r="AT1030" i="2"/>
  <c r="AW1030" i="2"/>
  <c r="J1030" i="2"/>
  <c r="BY1030" i="2"/>
  <c r="X1030" i="2"/>
  <c r="P1030" i="2"/>
  <c r="AX1030" i="2"/>
  <c r="AZ1030" i="2"/>
  <c r="AS1032" i="2"/>
  <c r="BU1030" i="2"/>
  <c r="BW1030" i="2"/>
  <c r="AF1030" i="2"/>
  <c r="N1030" i="2"/>
  <c r="R1030" i="2"/>
  <c r="S1030" i="2"/>
  <c r="BE1030" i="2"/>
  <c r="AV1030" i="2"/>
  <c r="AY1030" i="2"/>
  <c r="BF1030" i="2"/>
  <c r="BG1030" i="2"/>
  <c r="BH1030" i="2"/>
  <c r="BV1030" i="2"/>
  <c r="BX1030" i="2"/>
  <c r="AU1031" i="2"/>
  <c r="AT1031" i="2"/>
  <c r="J1031" i="2"/>
  <c r="BY1031" i="2"/>
  <c r="AS1033" i="2"/>
  <c r="AX1031" i="2"/>
  <c r="AZ1031" i="2"/>
  <c r="X1031" i="2"/>
  <c r="P1031" i="2"/>
  <c r="BU1031" i="2"/>
  <c r="BW1031" i="2"/>
  <c r="AF1031" i="2"/>
  <c r="AW1031" i="2"/>
  <c r="R1031" i="2"/>
  <c r="N1031" i="2"/>
  <c r="S1031" i="2"/>
  <c r="AV1031" i="2"/>
  <c r="AY1031" i="2"/>
  <c r="BE1031" i="2"/>
  <c r="BH1031" i="2"/>
  <c r="BF1031" i="2"/>
  <c r="BG1031" i="2"/>
  <c r="BV1031" i="2"/>
  <c r="BX1031" i="2"/>
  <c r="AU1032" i="2"/>
  <c r="AT1032" i="2"/>
  <c r="AW1032" i="2"/>
  <c r="J1032" i="2"/>
  <c r="BY1032" i="2"/>
  <c r="AF1032" i="2"/>
  <c r="X1032" i="2"/>
  <c r="P1032" i="2"/>
  <c r="AX1032" i="2"/>
  <c r="AZ1032" i="2"/>
  <c r="AS1034" i="2"/>
  <c r="BU1032" i="2"/>
  <c r="BW1032" i="2"/>
  <c r="N1032" i="2"/>
  <c r="R1032" i="2"/>
  <c r="S1032" i="2"/>
  <c r="BF1032" i="2"/>
  <c r="AV1032" i="2"/>
  <c r="AY1032" i="2"/>
  <c r="BE1032" i="2"/>
  <c r="BG1032" i="2"/>
  <c r="BH1032" i="2"/>
  <c r="BV1032" i="2"/>
  <c r="BX1032" i="2"/>
  <c r="AU1033" i="2"/>
  <c r="AT1033" i="2"/>
  <c r="J1033" i="2"/>
  <c r="BY1033" i="2"/>
  <c r="AS1035" i="2"/>
  <c r="X1033" i="2"/>
  <c r="AF1033" i="2"/>
  <c r="P1033" i="2"/>
  <c r="AX1033" i="2"/>
  <c r="AZ1033" i="2"/>
  <c r="BU1033" i="2"/>
  <c r="BW1033" i="2"/>
  <c r="R1033" i="2"/>
  <c r="AW1033" i="2"/>
  <c r="N1033" i="2"/>
  <c r="S1033" i="2"/>
  <c r="BE1033" i="2"/>
  <c r="BF1033" i="2"/>
  <c r="BG1033" i="2"/>
  <c r="BH1033" i="2"/>
  <c r="AV1033" i="2"/>
  <c r="AY1033" i="2"/>
  <c r="BV1033" i="2"/>
  <c r="BX1033" i="2"/>
  <c r="AT1034" i="2"/>
  <c r="AU1034" i="2"/>
  <c r="J1034" i="2"/>
  <c r="BY1034" i="2"/>
  <c r="X1034" i="2"/>
  <c r="P1034" i="2"/>
  <c r="AS1036" i="2"/>
  <c r="AX1034" i="2"/>
  <c r="AZ1034" i="2"/>
  <c r="BW1034" i="2"/>
  <c r="BU1034" i="2"/>
  <c r="AF1034" i="2"/>
  <c r="AW1034" i="2"/>
  <c r="N1034" i="2"/>
  <c r="S1034" i="2"/>
  <c r="R1034" i="2"/>
  <c r="BG1034" i="2"/>
  <c r="BF1034" i="2"/>
  <c r="BH1034" i="2"/>
  <c r="BE1034" i="2"/>
  <c r="AV1034" i="2"/>
  <c r="AY1034" i="2"/>
  <c r="BX1034" i="2"/>
  <c r="BV1034" i="2"/>
  <c r="AU1035" i="2"/>
  <c r="AT1035" i="2"/>
  <c r="J1035" i="2"/>
  <c r="BY1035" i="2"/>
  <c r="AW1035" i="2"/>
  <c r="AX1035" i="2"/>
  <c r="AZ1035" i="2"/>
  <c r="X1035" i="2"/>
  <c r="P1035" i="2"/>
  <c r="AS1037" i="2"/>
  <c r="BU1035" i="2"/>
  <c r="BW1035" i="2"/>
  <c r="N1035" i="2"/>
  <c r="AF1035" i="2"/>
  <c r="S1035" i="2"/>
  <c r="R1035" i="2"/>
  <c r="BH1035" i="2"/>
  <c r="BG1035" i="2"/>
  <c r="BF1035" i="2"/>
  <c r="BE1035" i="2"/>
  <c r="AV1035" i="2"/>
  <c r="AY1035" i="2"/>
  <c r="BX1035" i="2"/>
  <c r="BV1035" i="2"/>
  <c r="AT1036" i="2"/>
  <c r="AU1036" i="2"/>
  <c r="AW1036" i="2"/>
  <c r="AX1036" i="2"/>
  <c r="AZ1036" i="2"/>
  <c r="J1036" i="2"/>
  <c r="BY1036" i="2"/>
  <c r="AF1036" i="2"/>
  <c r="X1036" i="2"/>
  <c r="P1036" i="2"/>
  <c r="N1036" i="2"/>
  <c r="AS1038" i="2"/>
  <c r="BU1036" i="2"/>
  <c r="BW1036" i="2"/>
  <c r="R1036" i="2"/>
  <c r="S1036" i="2"/>
  <c r="BF1036" i="2"/>
  <c r="BH1036" i="2"/>
  <c r="BG1036" i="2"/>
  <c r="BE1036" i="2"/>
  <c r="AV1036" i="2"/>
  <c r="AY1036" i="2"/>
  <c r="BV1036" i="2"/>
  <c r="BX1036" i="2"/>
  <c r="AU1037" i="2"/>
  <c r="AT1037" i="2"/>
  <c r="J1037" i="2"/>
  <c r="BY1037" i="2"/>
  <c r="AX1037" i="2"/>
  <c r="AZ1037" i="2"/>
  <c r="AS1039" i="2"/>
  <c r="X1037" i="2"/>
  <c r="P1037" i="2"/>
  <c r="BW1037" i="2"/>
  <c r="BU1037" i="2"/>
  <c r="AF1037" i="2"/>
  <c r="AW1037" i="2"/>
  <c r="N1037" i="2"/>
  <c r="S1037" i="2"/>
  <c r="R1037" i="2"/>
  <c r="BH1037" i="2"/>
  <c r="BE1037" i="2"/>
  <c r="BF1037" i="2"/>
  <c r="BG1037" i="2"/>
  <c r="AV1037" i="2"/>
  <c r="AY1037" i="2"/>
  <c r="BV1037" i="2"/>
  <c r="BX1037" i="2"/>
  <c r="AU1038" i="2"/>
  <c r="AT1038" i="2"/>
  <c r="AW1038" i="2"/>
  <c r="J1038" i="2"/>
  <c r="BY1038" i="2"/>
  <c r="AS1040" i="2"/>
  <c r="AX1038" i="2"/>
  <c r="AZ1038" i="2"/>
  <c r="X1038" i="2"/>
  <c r="P1038" i="2"/>
  <c r="N1038" i="2"/>
  <c r="BU1038" i="2"/>
  <c r="BW1038" i="2"/>
  <c r="AF1038" i="2"/>
  <c r="S1038" i="2"/>
  <c r="R1038" i="2"/>
  <c r="BF1038" i="2"/>
  <c r="AV1038" i="2"/>
  <c r="AY1038" i="2"/>
  <c r="BH1038" i="2"/>
  <c r="BG1038" i="2"/>
  <c r="BE1038" i="2"/>
  <c r="BX1038" i="2"/>
  <c r="BV1038" i="2"/>
  <c r="AU1039" i="2"/>
  <c r="AT1039" i="2"/>
  <c r="J1039" i="2"/>
  <c r="BY1039" i="2"/>
  <c r="AS1041" i="2"/>
  <c r="X1039" i="2"/>
  <c r="P1039" i="2"/>
  <c r="AX1039" i="2"/>
  <c r="AZ1039" i="2"/>
  <c r="AW1039" i="2"/>
  <c r="N1039" i="2"/>
  <c r="BU1039" i="2"/>
  <c r="BW1039" i="2"/>
  <c r="AF1039" i="2"/>
  <c r="R1039" i="2"/>
  <c r="S1039" i="2"/>
  <c r="BE1039" i="2"/>
  <c r="BG1039" i="2"/>
  <c r="BF1039" i="2"/>
  <c r="AV1039" i="2"/>
  <c r="AY1039" i="2"/>
  <c r="BH1039" i="2"/>
  <c r="BV1039" i="2"/>
  <c r="BX1039" i="2"/>
  <c r="AT1040" i="2"/>
  <c r="AU1040" i="2"/>
  <c r="J1040" i="2"/>
  <c r="BY1040" i="2"/>
  <c r="AW1040" i="2"/>
  <c r="AX1040" i="2"/>
  <c r="AZ1040" i="2"/>
  <c r="X1040" i="2"/>
  <c r="P1040" i="2"/>
  <c r="AS1042" i="2"/>
  <c r="N1040" i="2"/>
  <c r="BW1040" i="2"/>
  <c r="BU1040" i="2"/>
  <c r="AF1040" i="2"/>
  <c r="R1040" i="2"/>
  <c r="S1040" i="2"/>
  <c r="AT1041" i="2"/>
  <c r="AU1041" i="2"/>
  <c r="AV1040" i="2"/>
  <c r="AY1040" i="2"/>
  <c r="BH1040" i="2"/>
  <c r="BG1040" i="2"/>
  <c r="BF1040" i="2"/>
  <c r="BE1040" i="2"/>
  <c r="BX1040" i="2"/>
  <c r="BV1040" i="2"/>
  <c r="AW1041" i="2"/>
  <c r="AX1041" i="2"/>
  <c r="AZ1041" i="2"/>
  <c r="J1041" i="2"/>
  <c r="BY1041" i="2"/>
  <c r="X1041" i="2"/>
  <c r="P1041" i="2"/>
  <c r="AS1043" i="2"/>
  <c r="BU1041" i="2"/>
  <c r="BW1041" i="2"/>
  <c r="AF1041" i="2"/>
  <c r="N1041" i="2"/>
  <c r="S1041" i="2"/>
  <c r="R1041" i="2"/>
  <c r="BE1041" i="2"/>
  <c r="BH1041" i="2"/>
  <c r="BG1041" i="2"/>
  <c r="AV1041" i="2"/>
  <c r="AY1041" i="2"/>
  <c r="BF1041" i="2"/>
  <c r="BV1041" i="2"/>
  <c r="BX1041" i="2"/>
  <c r="AU1042" i="2"/>
  <c r="AT1042" i="2"/>
  <c r="AW1042" i="2"/>
  <c r="AS1044" i="2"/>
  <c r="AX1042" i="2"/>
  <c r="AZ1042" i="2"/>
  <c r="J1042" i="2"/>
  <c r="BY1042" i="2"/>
  <c r="AF1042" i="2"/>
  <c r="X1042" i="2"/>
  <c r="P1042" i="2"/>
  <c r="BW1042" i="2"/>
  <c r="BU1042" i="2"/>
  <c r="N1042" i="2"/>
  <c r="S1042" i="2"/>
  <c r="R1042" i="2"/>
  <c r="BG1042" i="2"/>
  <c r="BE1042" i="2"/>
  <c r="BF1042" i="2"/>
  <c r="BH1042" i="2"/>
  <c r="AV1042" i="2"/>
  <c r="AY1042" i="2"/>
  <c r="BV1042" i="2"/>
  <c r="BX1042" i="2"/>
  <c r="AT1043" i="2"/>
  <c r="AU1043" i="2"/>
  <c r="AW1043" i="2"/>
  <c r="J1043" i="2"/>
  <c r="BY1043" i="2"/>
  <c r="X1043" i="2"/>
  <c r="P1043" i="2"/>
  <c r="AX1043" i="2"/>
  <c r="AZ1043" i="2"/>
  <c r="AS1045" i="2"/>
  <c r="N1043" i="2"/>
  <c r="BU1043" i="2"/>
  <c r="BW1043" i="2"/>
  <c r="AF1043" i="2"/>
  <c r="S1043" i="2"/>
  <c r="R1043" i="2"/>
  <c r="AV1043" i="2"/>
  <c r="AY1043" i="2"/>
  <c r="BE1043" i="2"/>
  <c r="BH1043" i="2"/>
  <c r="BG1043" i="2"/>
  <c r="BF1043" i="2"/>
  <c r="BX1043" i="2"/>
  <c r="BV1043" i="2"/>
  <c r="AU1044" i="2"/>
  <c r="AT1044" i="2"/>
  <c r="J1044" i="2"/>
  <c r="BY1044" i="2"/>
  <c r="AX1044" i="2"/>
  <c r="AZ1044" i="2"/>
  <c r="AS1046" i="2"/>
  <c r="X1044" i="2"/>
  <c r="P1044" i="2"/>
  <c r="AW1044" i="2"/>
  <c r="N1044" i="2"/>
  <c r="BU1044" i="2"/>
  <c r="BW1044" i="2"/>
  <c r="AF1044" i="2"/>
  <c r="S1044" i="2"/>
  <c r="R1044" i="2"/>
  <c r="BE1044" i="2"/>
  <c r="BF1044" i="2"/>
  <c r="BH1044" i="2"/>
  <c r="AV1044" i="2"/>
  <c r="AY1044" i="2"/>
  <c r="BG1044" i="2"/>
  <c r="BV1044" i="2"/>
  <c r="BX1044" i="2"/>
  <c r="AU1045" i="2"/>
  <c r="AT1045" i="2"/>
  <c r="J1045" i="2"/>
  <c r="BY1045" i="2"/>
  <c r="AS1047" i="2"/>
  <c r="X1045" i="2"/>
  <c r="P1045" i="2"/>
  <c r="AX1045" i="2"/>
  <c r="AZ1045" i="2"/>
  <c r="BW1045" i="2"/>
  <c r="BU1045" i="2"/>
  <c r="AF1045" i="2"/>
  <c r="AW1045" i="2"/>
  <c r="N1045" i="2"/>
  <c r="S1045" i="2"/>
  <c r="R1045" i="2"/>
  <c r="BF1045" i="2"/>
  <c r="BE1045" i="2"/>
  <c r="BG1045" i="2"/>
  <c r="BH1045" i="2"/>
  <c r="AV1045" i="2"/>
  <c r="AY1045" i="2"/>
  <c r="BV1045" i="2"/>
  <c r="BX1045" i="2"/>
  <c r="AT1046" i="2"/>
  <c r="AU1046" i="2"/>
  <c r="J1046" i="2"/>
  <c r="BY1046" i="2"/>
  <c r="AX1046" i="2"/>
  <c r="AZ1046" i="2"/>
  <c r="X1046" i="2"/>
  <c r="P1046" i="2"/>
  <c r="AS1048" i="2"/>
  <c r="BU1046" i="2"/>
  <c r="BW1046" i="2"/>
  <c r="AW1046" i="2"/>
  <c r="N1046" i="2"/>
  <c r="AF1046" i="2"/>
  <c r="R1046" i="2"/>
  <c r="S1046" i="2"/>
  <c r="BF1046" i="2"/>
  <c r="BH1046" i="2"/>
  <c r="BG1046" i="2"/>
  <c r="BE1046" i="2"/>
  <c r="AV1046" i="2"/>
  <c r="AY1046" i="2"/>
  <c r="BX1046" i="2"/>
  <c r="BV1046" i="2"/>
  <c r="AU1047" i="2"/>
  <c r="AT1047" i="2"/>
  <c r="J1047" i="2"/>
  <c r="BY1047" i="2"/>
  <c r="AS1049" i="2"/>
  <c r="X1047" i="2"/>
  <c r="P1047" i="2"/>
  <c r="AX1047" i="2"/>
  <c r="AZ1047" i="2"/>
  <c r="BU1047" i="2"/>
  <c r="BW1047" i="2"/>
  <c r="AW1047" i="2"/>
  <c r="N1047" i="2"/>
  <c r="AF1047" i="2"/>
  <c r="S1047" i="2"/>
  <c r="R1047" i="2"/>
  <c r="BH1047" i="2"/>
  <c r="BE1047" i="2"/>
  <c r="BF1047" i="2"/>
  <c r="BG1047" i="2"/>
  <c r="AV1047" i="2"/>
  <c r="AY1047" i="2"/>
  <c r="BV1047" i="2"/>
  <c r="BX1047" i="2"/>
  <c r="AT1048" i="2"/>
  <c r="AU1048" i="2"/>
  <c r="AW1048" i="2"/>
  <c r="AX1048" i="2"/>
  <c r="AZ1048" i="2"/>
  <c r="AS1050" i="2"/>
  <c r="N1048" i="2"/>
  <c r="J1048" i="2"/>
  <c r="BY1048" i="2"/>
  <c r="X1048" i="2"/>
  <c r="P1048" i="2"/>
  <c r="BW1048" i="2"/>
  <c r="BU1048" i="2"/>
  <c r="AF1048" i="2"/>
  <c r="S1048" i="2"/>
  <c r="R1048" i="2"/>
  <c r="BG1048" i="2"/>
  <c r="BH1048" i="2"/>
  <c r="BF1048" i="2"/>
  <c r="BE1048" i="2"/>
  <c r="AV1048" i="2"/>
  <c r="AY1048" i="2"/>
  <c r="BX1048" i="2"/>
  <c r="BV1048" i="2"/>
  <c r="AT1049" i="2"/>
  <c r="AU1049" i="2"/>
  <c r="AW1049" i="2"/>
  <c r="J1049" i="2"/>
  <c r="BY1049" i="2"/>
  <c r="X1049" i="2"/>
  <c r="AF1049" i="2"/>
  <c r="P1049" i="2"/>
  <c r="AX1049" i="2"/>
  <c r="AZ1049" i="2"/>
  <c r="N1049" i="2"/>
  <c r="AS1051" i="2"/>
  <c r="BU1049" i="2"/>
  <c r="BW1049" i="2"/>
  <c r="R1049" i="2"/>
  <c r="S1049" i="2"/>
  <c r="BF1049" i="2"/>
  <c r="BG1049" i="2"/>
  <c r="BH1049" i="2"/>
  <c r="BE1049" i="2"/>
  <c r="AV1049" i="2"/>
  <c r="AY1049" i="2"/>
  <c r="BX1049" i="2"/>
  <c r="BV1049" i="2"/>
  <c r="AU1050" i="2"/>
  <c r="AT1050" i="2"/>
  <c r="AW1050" i="2"/>
  <c r="J1050" i="2"/>
  <c r="BY1050" i="2"/>
  <c r="AX1050" i="2"/>
  <c r="AZ1050" i="2"/>
  <c r="N1050" i="2"/>
  <c r="AS1052" i="2"/>
  <c r="X1050" i="2"/>
  <c r="P1050" i="2"/>
  <c r="BU1050" i="2"/>
  <c r="BW1050" i="2"/>
  <c r="AF1050" i="2"/>
  <c r="S1050" i="2"/>
  <c r="R1050" i="2"/>
  <c r="BH1050" i="2"/>
  <c r="BF1050" i="2"/>
  <c r="BE1050" i="2"/>
  <c r="BG1050" i="2"/>
  <c r="AV1050" i="2"/>
  <c r="AY1050" i="2"/>
  <c r="AU1051" i="2"/>
  <c r="AT1051" i="2"/>
  <c r="BX1050" i="2"/>
  <c r="BV1050" i="2"/>
  <c r="J1051" i="2"/>
  <c r="BY1051" i="2"/>
  <c r="X1051" i="2"/>
  <c r="P1051" i="2"/>
  <c r="AX1051" i="2"/>
  <c r="AZ1051" i="2"/>
  <c r="AS1053" i="2"/>
  <c r="BW1051" i="2"/>
  <c r="BU1051" i="2"/>
  <c r="AW1051" i="2"/>
  <c r="N1051" i="2"/>
  <c r="AF1051" i="2"/>
  <c r="S1051" i="2"/>
  <c r="R1051" i="2"/>
  <c r="BH1051" i="2"/>
  <c r="BE1051" i="2"/>
  <c r="BG1051" i="2"/>
  <c r="BF1051" i="2"/>
  <c r="AV1051" i="2"/>
  <c r="AY1051" i="2"/>
  <c r="BX1051" i="2"/>
  <c r="BV1051" i="2"/>
  <c r="AU1052" i="2"/>
  <c r="AT1052" i="2"/>
  <c r="J1052" i="2"/>
  <c r="BY1052" i="2"/>
  <c r="N1052" i="2"/>
  <c r="X1052" i="2"/>
  <c r="P1052" i="2"/>
  <c r="AW1052" i="2"/>
  <c r="AS1054" i="2"/>
  <c r="AX1052" i="2"/>
  <c r="AZ1052" i="2"/>
  <c r="BU1052" i="2"/>
  <c r="BW1052" i="2"/>
  <c r="AF1052" i="2"/>
  <c r="R1052" i="2"/>
  <c r="S1052" i="2"/>
  <c r="BG1052" i="2"/>
  <c r="BF1052" i="2"/>
  <c r="BH1052" i="2"/>
  <c r="AV1052" i="2"/>
  <c r="AY1052" i="2"/>
  <c r="BE1052" i="2"/>
  <c r="BX1052" i="2"/>
  <c r="BV1052" i="2"/>
  <c r="AT1053" i="2"/>
  <c r="AU1053" i="2"/>
  <c r="J1053" i="2"/>
  <c r="BY1053" i="2"/>
  <c r="AS1055" i="2"/>
  <c r="N1053" i="2"/>
  <c r="X1053" i="2"/>
  <c r="P1053" i="2"/>
  <c r="AW1053" i="2"/>
  <c r="AX1053" i="2"/>
  <c r="AZ1053" i="2"/>
  <c r="BU1053" i="2"/>
  <c r="BW1053" i="2"/>
  <c r="AF1053" i="2"/>
  <c r="R1053" i="2"/>
  <c r="S1053" i="2"/>
  <c r="BE1053" i="2"/>
  <c r="BG1053" i="2"/>
  <c r="AT1054" i="2"/>
  <c r="AU1054" i="2"/>
  <c r="AV1053" i="2"/>
  <c r="AY1053" i="2"/>
  <c r="BF1053" i="2"/>
  <c r="BH1053" i="2"/>
  <c r="BV1053" i="2"/>
  <c r="BX1053" i="2"/>
  <c r="X1054" i="2"/>
  <c r="P1054" i="2"/>
  <c r="AS1056" i="2"/>
  <c r="AX1054" i="2"/>
  <c r="AZ1054" i="2"/>
  <c r="J1054" i="2"/>
  <c r="BY1054" i="2"/>
  <c r="BW1054" i="2"/>
  <c r="BU1054" i="2"/>
  <c r="AW1054" i="2"/>
  <c r="N1054" i="2"/>
  <c r="AF1054" i="2"/>
  <c r="S1054" i="2"/>
  <c r="R1054" i="2"/>
  <c r="BH1054" i="2"/>
  <c r="BE1054" i="2"/>
  <c r="BG1054" i="2"/>
  <c r="BF1054" i="2"/>
  <c r="AV1054" i="2"/>
  <c r="AY1054" i="2"/>
  <c r="BV1054" i="2"/>
  <c r="BX1054" i="2"/>
  <c r="AU1055" i="2"/>
  <c r="AT1055" i="2"/>
  <c r="J1055" i="2"/>
  <c r="BY1055" i="2"/>
  <c r="AX1055" i="2"/>
  <c r="AZ1055" i="2"/>
  <c r="AS1057" i="2"/>
  <c r="X1055" i="2"/>
  <c r="P1055" i="2"/>
  <c r="BU1055" i="2"/>
  <c r="BW1055" i="2"/>
  <c r="AF1055" i="2"/>
  <c r="AW1055" i="2"/>
  <c r="N1055" i="2"/>
  <c r="R1055" i="2"/>
  <c r="S1055" i="2"/>
  <c r="BG1055" i="2"/>
  <c r="BE1055" i="2"/>
  <c r="BF1055" i="2"/>
  <c r="BH1055" i="2"/>
  <c r="AV1055" i="2"/>
  <c r="AY1055" i="2"/>
  <c r="BV1055" i="2"/>
  <c r="BX1055" i="2"/>
  <c r="AU1056" i="2"/>
  <c r="AT1056" i="2"/>
  <c r="J1056" i="2"/>
  <c r="BY1056" i="2"/>
  <c r="AW1056" i="2"/>
  <c r="AS1058" i="2"/>
  <c r="X1056" i="2"/>
  <c r="AF1056" i="2"/>
  <c r="P1056" i="2"/>
  <c r="AX1056" i="2"/>
  <c r="AZ1056" i="2"/>
  <c r="N1056" i="2"/>
  <c r="BW1056" i="2"/>
  <c r="BU1056" i="2"/>
  <c r="S1056" i="2"/>
  <c r="R1056" i="2"/>
  <c r="BE1056" i="2"/>
  <c r="BH1056" i="2"/>
  <c r="BF1056" i="2"/>
  <c r="BG1056" i="2"/>
  <c r="AV1056" i="2"/>
  <c r="AY1056" i="2"/>
  <c r="BX1056" i="2"/>
  <c r="BV1056" i="2"/>
  <c r="AU1057" i="2"/>
  <c r="AT1057" i="2"/>
  <c r="J1057" i="2"/>
  <c r="BY1057" i="2"/>
  <c r="AW1057" i="2"/>
  <c r="AS1059" i="2"/>
  <c r="AX1057" i="2"/>
  <c r="AZ1057" i="2"/>
  <c r="X1057" i="2"/>
  <c r="P1057" i="2"/>
  <c r="N1057" i="2"/>
  <c r="BW1057" i="2"/>
  <c r="BU1057" i="2"/>
  <c r="AF1057" i="2"/>
  <c r="R1057" i="2"/>
  <c r="S1057" i="2"/>
  <c r="BH1057" i="2"/>
  <c r="AV1057" i="2"/>
  <c r="AY1057" i="2"/>
  <c r="BF1057" i="2"/>
  <c r="BE1057" i="2"/>
  <c r="BG1057" i="2"/>
  <c r="BX1057" i="2"/>
  <c r="BV1057" i="2"/>
  <c r="AT1058" i="2"/>
  <c r="AU1058" i="2"/>
  <c r="J1058" i="2"/>
  <c r="BY1058" i="2"/>
  <c r="AX1058" i="2"/>
  <c r="AZ1058" i="2"/>
  <c r="AS1060" i="2"/>
  <c r="X1058" i="2"/>
  <c r="P1058" i="2"/>
  <c r="AW1058" i="2"/>
  <c r="BU1058" i="2"/>
  <c r="BW1058" i="2"/>
  <c r="AF1058" i="2"/>
  <c r="N1058" i="2"/>
  <c r="S1058" i="2"/>
  <c r="R1058" i="2"/>
  <c r="BH1058" i="2"/>
  <c r="BF1058" i="2"/>
  <c r="BG1058" i="2"/>
  <c r="BE1058" i="2"/>
  <c r="AV1058" i="2"/>
  <c r="AY1058" i="2"/>
  <c r="BX1058" i="2"/>
  <c r="BV1058" i="2"/>
  <c r="AU1059" i="2"/>
  <c r="AT1059" i="2"/>
  <c r="J1059" i="2"/>
  <c r="BY1059" i="2"/>
  <c r="X1059" i="2"/>
  <c r="P1059" i="2"/>
  <c r="AX1059" i="2"/>
  <c r="AZ1059" i="2"/>
  <c r="AS1061" i="2"/>
  <c r="BU1059" i="2"/>
  <c r="BW1059" i="2"/>
  <c r="AF1059" i="2"/>
  <c r="AW1059" i="2"/>
  <c r="N1059" i="2"/>
  <c r="S1059" i="2"/>
  <c r="R1059" i="2"/>
  <c r="BH1059" i="2"/>
  <c r="BG1059" i="2"/>
  <c r="BE1059" i="2"/>
  <c r="BF1059" i="2"/>
  <c r="AV1059" i="2"/>
  <c r="AY1059" i="2"/>
  <c r="BX1059" i="2"/>
  <c r="BV1059" i="2"/>
  <c r="AU1060" i="2"/>
  <c r="AT1060" i="2"/>
  <c r="P1060" i="2"/>
  <c r="AX1060" i="2"/>
  <c r="AZ1060" i="2"/>
  <c r="J1060" i="2"/>
  <c r="BY1060" i="2"/>
  <c r="AS1062" i="2"/>
  <c r="X1060" i="2"/>
  <c r="BW1060" i="2"/>
  <c r="BU1060" i="2"/>
  <c r="AW1060" i="2"/>
  <c r="N1060" i="2"/>
  <c r="AF1060" i="2"/>
  <c r="S1060" i="2"/>
  <c r="R1060" i="2"/>
  <c r="BF1060" i="2"/>
  <c r="AV1060" i="2"/>
  <c r="AY1060" i="2"/>
  <c r="BG1060" i="2"/>
  <c r="BE1060" i="2"/>
  <c r="BH1060" i="2"/>
  <c r="BX1060" i="2"/>
  <c r="BV1060" i="2"/>
  <c r="AT1061" i="2"/>
  <c r="AU1061" i="2"/>
  <c r="J1061" i="2"/>
  <c r="BY1061" i="2"/>
  <c r="AX1061" i="2"/>
  <c r="AZ1061" i="2"/>
  <c r="AS1063" i="2"/>
  <c r="X1061" i="2"/>
  <c r="P1061" i="2"/>
  <c r="AF1061" i="2"/>
  <c r="BU1061" i="2"/>
  <c r="BW1061" i="2"/>
  <c r="AW1061" i="2"/>
  <c r="N1061" i="2"/>
  <c r="S1061" i="2"/>
  <c r="R1061" i="2"/>
  <c r="AV1061" i="2"/>
  <c r="AY1061" i="2"/>
  <c r="BG1061" i="2"/>
  <c r="BE1061" i="2"/>
  <c r="BF1061" i="2"/>
  <c r="BH1061" i="2"/>
  <c r="BV1061" i="2"/>
  <c r="BX1061" i="2"/>
  <c r="AU1062" i="2"/>
  <c r="AT1062" i="2"/>
  <c r="AF1062" i="2"/>
  <c r="X1062" i="2"/>
  <c r="P1062" i="2"/>
  <c r="AX1062" i="2"/>
  <c r="AZ1062" i="2"/>
  <c r="J1062" i="2"/>
  <c r="BY1062" i="2"/>
  <c r="AS1064" i="2"/>
  <c r="BU1062" i="2"/>
  <c r="BW1062" i="2"/>
  <c r="AW1062" i="2"/>
  <c r="N1062" i="2"/>
  <c r="S1062" i="2"/>
  <c r="R1062" i="2"/>
  <c r="BG1062" i="2"/>
  <c r="BF1062" i="2"/>
  <c r="BE1062" i="2"/>
  <c r="AV1062" i="2"/>
  <c r="AY1062" i="2"/>
  <c r="BH1062" i="2"/>
  <c r="BX1062" i="2"/>
  <c r="BV1062" i="2"/>
  <c r="AU1063" i="2"/>
  <c r="AT1063" i="2"/>
  <c r="J1063" i="2"/>
  <c r="BY1063" i="2"/>
  <c r="AX1063" i="2"/>
  <c r="AZ1063" i="2"/>
  <c r="AS1065" i="2"/>
  <c r="AF1063" i="2"/>
  <c r="X1063" i="2"/>
  <c r="P1063" i="2"/>
  <c r="BW1063" i="2"/>
  <c r="BU1063" i="2"/>
  <c r="AW1063" i="2"/>
  <c r="S1063" i="2"/>
  <c r="R1063" i="2"/>
  <c r="N1063" i="2"/>
  <c r="BG1063" i="2"/>
  <c r="BE1063" i="2"/>
  <c r="BH1063" i="2"/>
  <c r="BF1063" i="2"/>
  <c r="AV1063" i="2"/>
  <c r="AY1063" i="2"/>
  <c r="BV1063" i="2"/>
  <c r="BX1063" i="2"/>
  <c r="AU1064" i="2"/>
  <c r="AT1064" i="2"/>
  <c r="J1064" i="2"/>
  <c r="BY1064" i="2"/>
  <c r="AX1064" i="2"/>
  <c r="AZ1064" i="2"/>
  <c r="N1064" i="2"/>
  <c r="AS1066" i="2"/>
  <c r="AF1064" i="2"/>
  <c r="X1064" i="2"/>
  <c r="P1064" i="2"/>
  <c r="BU1064" i="2"/>
  <c r="BW1064" i="2"/>
  <c r="AW1064" i="2"/>
  <c r="R1064" i="2"/>
  <c r="S1064" i="2"/>
  <c r="BH1064" i="2"/>
  <c r="BE1064" i="2"/>
  <c r="BF1064" i="2"/>
  <c r="AV1064" i="2"/>
  <c r="AY1064" i="2"/>
  <c r="BG1064" i="2"/>
  <c r="AU1065" i="2"/>
  <c r="AT1065" i="2"/>
  <c r="BX1064" i="2"/>
  <c r="BV1064" i="2"/>
  <c r="J1065" i="2"/>
  <c r="BY1065" i="2"/>
  <c r="AX1065" i="2"/>
  <c r="AZ1065" i="2"/>
  <c r="AS1067" i="2"/>
  <c r="X1065" i="2"/>
  <c r="AF1065" i="2"/>
  <c r="P1065" i="2"/>
  <c r="BU1065" i="2"/>
  <c r="BW1065" i="2"/>
  <c r="AW1065" i="2"/>
  <c r="S1065" i="2"/>
  <c r="N1065" i="2"/>
  <c r="R1065" i="2"/>
  <c r="AV1065" i="2"/>
  <c r="AY1065" i="2"/>
  <c r="BG1065" i="2"/>
  <c r="BE1065" i="2"/>
  <c r="BF1065" i="2"/>
  <c r="BH1065" i="2"/>
  <c r="BX1065" i="2"/>
  <c r="BV1065" i="2"/>
  <c r="AU1066" i="2"/>
  <c r="AT1066" i="2"/>
  <c r="J1066" i="2"/>
  <c r="BY1066" i="2"/>
  <c r="X1066" i="2"/>
  <c r="P1066" i="2"/>
  <c r="AX1066" i="2"/>
  <c r="AZ1066" i="2"/>
  <c r="AS1068" i="2"/>
  <c r="AF1066" i="2"/>
  <c r="BU1066" i="2"/>
  <c r="BW1066" i="2"/>
  <c r="AW1066" i="2"/>
  <c r="S1066" i="2"/>
  <c r="R1066" i="2"/>
  <c r="N1066" i="2"/>
  <c r="AV1066" i="2"/>
  <c r="AY1066" i="2"/>
  <c r="BV1066" i="2"/>
  <c r="BH1066" i="2"/>
  <c r="BG1066" i="2"/>
  <c r="BE1066" i="2"/>
  <c r="BF1066" i="2"/>
  <c r="BX1066" i="2"/>
  <c r="AU1067" i="2"/>
  <c r="AT1067" i="2"/>
  <c r="N1067" i="2"/>
  <c r="AX1067" i="2"/>
  <c r="AZ1067" i="2"/>
  <c r="AS1069" i="2"/>
  <c r="AW1067" i="2"/>
  <c r="X1067" i="2"/>
  <c r="P1067" i="2"/>
  <c r="J1067" i="2"/>
  <c r="BY1067" i="2"/>
  <c r="BU1067" i="2"/>
  <c r="BW1067" i="2"/>
  <c r="AF1067" i="2"/>
  <c r="R1067" i="2"/>
  <c r="S1067" i="2"/>
  <c r="BH1067" i="2"/>
  <c r="AV1067" i="2"/>
  <c r="AY1067" i="2"/>
  <c r="BF1067" i="2"/>
  <c r="BE1067" i="2"/>
  <c r="AT1068" i="2"/>
  <c r="AU1068" i="2"/>
  <c r="BG1067" i="2"/>
  <c r="BV1067" i="2"/>
  <c r="BX1067" i="2"/>
  <c r="AS1070" i="2"/>
  <c r="X1068" i="2"/>
  <c r="P1068" i="2"/>
  <c r="AX1068" i="2"/>
  <c r="AZ1068" i="2"/>
  <c r="J1068" i="2"/>
  <c r="BY1068" i="2"/>
  <c r="BU1068" i="2"/>
  <c r="BW1068" i="2"/>
  <c r="AF1068" i="2"/>
  <c r="AW1068" i="2"/>
  <c r="N1068" i="2"/>
  <c r="S1068" i="2"/>
  <c r="R1068" i="2"/>
  <c r="BH1068" i="2"/>
  <c r="BF1068" i="2"/>
  <c r="BG1068" i="2"/>
  <c r="AV1068" i="2"/>
  <c r="AY1068" i="2"/>
  <c r="BE1068" i="2"/>
  <c r="BX1068" i="2"/>
  <c r="BV1068" i="2"/>
  <c r="AT1069" i="2"/>
  <c r="AU1069" i="2"/>
  <c r="J1069" i="2"/>
  <c r="BY1069" i="2"/>
  <c r="AW1069" i="2"/>
  <c r="AX1069" i="2"/>
  <c r="AZ1069" i="2"/>
  <c r="AS1071" i="2"/>
  <c r="AF1069" i="2"/>
  <c r="X1069" i="2"/>
  <c r="P1069" i="2"/>
  <c r="BU1069" i="2"/>
  <c r="BW1069" i="2"/>
  <c r="N1069" i="2"/>
  <c r="S1069" i="2"/>
  <c r="R1069" i="2"/>
  <c r="BE1069" i="2"/>
  <c r="BF1069" i="2"/>
  <c r="BG1069" i="2"/>
  <c r="AV1069" i="2"/>
  <c r="AY1069" i="2"/>
  <c r="BH1069" i="2"/>
  <c r="BV1069" i="2"/>
  <c r="BX1069" i="2"/>
  <c r="AT1070" i="2"/>
  <c r="AU1070" i="2"/>
  <c r="J1070" i="2"/>
  <c r="BY1070" i="2"/>
  <c r="AX1070" i="2"/>
  <c r="AZ1070" i="2"/>
  <c r="X1070" i="2"/>
  <c r="AF1070" i="2"/>
  <c r="P1070" i="2"/>
  <c r="AS1072" i="2"/>
  <c r="BU1070" i="2"/>
  <c r="BW1070" i="2"/>
  <c r="R1070" i="2"/>
  <c r="AW1070" i="2"/>
  <c r="S1070" i="2"/>
  <c r="N1070" i="2"/>
  <c r="BG1070" i="2"/>
  <c r="BF1070" i="2"/>
  <c r="BH1070" i="2"/>
  <c r="BE1070" i="2"/>
  <c r="AV1070" i="2"/>
  <c r="AY1070" i="2"/>
  <c r="BV1070" i="2"/>
  <c r="BX1070" i="2"/>
  <c r="AT1071" i="2"/>
  <c r="AU1071" i="2"/>
  <c r="AW1071" i="2"/>
  <c r="J1071" i="2"/>
  <c r="BY1071" i="2"/>
  <c r="AF1071" i="2"/>
  <c r="X1071" i="2"/>
  <c r="P1071" i="2"/>
  <c r="N1071" i="2"/>
  <c r="AS1073" i="2"/>
  <c r="AX1071" i="2"/>
  <c r="AZ1071" i="2"/>
  <c r="BW1071" i="2"/>
  <c r="BU1071" i="2"/>
  <c r="S1071" i="2"/>
  <c r="R1071" i="2"/>
  <c r="BE1071" i="2"/>
  <c r="BF1071" i="2"/>
  <c r="BG1071" i="2"/>
  <c r="BH1071" i="2"/>
  <c r="AV1071" i="2"/>
  <c r="AY1071" i="2"/>
  <c r="BX1071" i="2"/>
  <c r="BV1071" i="2"/>
  <c r="AT1072" i="2"/>
  <c r="AU1072" i="2"/>
  <c r="J1072" i="2"/>
  <c r="BY1072" i="2"/>
  <c r="AS1074" i="2"/>
  <c r="AX1072" i="2"/>
  <c r="AZ1072" i="2"/>
  <c r="X1072" i="2"/>
  <c r="AF1072" i="2"/>
  <c r="P1072" i="2"/>
  <c r="BW1072" i="2"/>
  <c r="BU1072" i="2"/>
  <c r="AW1072" i="2"/>
  <c r="N1072" i="2"/>
  <c r="R1072" i="2"/>
  <c r="S1072" i="2"/>
  <c r="BF1072" i="2"/>
  <c r="BG1072" i="2"/>
  <c r="BE1072" i="2"/>
  <c r="BH1072" i="2"/>
  <c r="AV1072" i="2"/>
  <c r="AY1072" i="2"/>
  <c r="BV1072" i="2"/>
  <c r="BX1072" i="2"/>
  <c r="AU1073" i="2"/>
  <c r="AT1073" i="2"/>
  <c r="J1073" i="2"/>
  <c r="BY1073" i="2"/>
  <c r="AS1075" i="2"/>
  <c r="X1073" i="2"/>
  <c r="P1073" i="2"/>
  <c r="AX1073" i="2"/>
  <c r="AZ1073" i="2"/>
  <c r="BU1073" i="2"/>
  <c r="BW1073" i="2"/>
  <c r="AF1073" i="2"/>
  <c r="N1073" i="2"/>
  <c r="AW1073" i="2"/>
  <c r="S1073" i="2"/>
  <c r="R1073" i="2"/>
  <c r="BH1073" i="2"/>
  <c r="BG1073" i="2"/>
  <c r="BE1073" i="2"/>
  <c r="BF1073" i="2"/>
  <c r="AV1073" i="2"/>
  <c r="AY1073" i="2"/>
  <c r="BV1073" i="2"/>
  <c r="BX1073" i="2"/>
  <c r="AT1074" i="2"/>
  <c r="AU1074" i="2"/>
  <c r="J1074" i="2"/>
  <c r="BY1074" i="2"/>
  <c r="AW1074" i="2"/>
  <c r="AX1074" i="2"/>
  <c r="AZ1074" i="2"/>
  <c r="N1074" i="2"/>
  <c r="X1074" i="2"/>
  <c r="AF1074" i="2"/>
  <c r="P1074" i="2"/>
  <c r="AS1076" i="2"/>
  <c r="BU1074" i="2"/>
  <c r="BW1074" i="2"/>
  <c r="S1074" i="2"/>
  <c r="R1074" i="2"/>
  <c r="AV1074" i="2"/>
  <c r="AY1074" i="2"/>
  <c r="BF1074" i="2"/>
  <c r="BE1074" i="2"/>
  <c r="BG1074" i="2"/>
  <c r="BH1074" i="2"/>
  <c r="BX1074" i="2"/>
  <c r="BV1074" i="2"/>
  <c r="AT1075" i="2"/>
  <c r="AU1075" i="2"/>
  <c r="AX1075" i="2"/>
  <c r="AZ1075" i="2"/>
  <c r="AW1075" i="2"/>
  <c r="J1075" i="2"/>
  <c r="BY1075" i="2"/>
  <c r="X1075" i="2"/>
  <c r="P1075" i="2"/>
  <c r="AS1077" i="2"/>
  <c r="BU1075" i="2"/>
  <c r="BW1075" i="2"/>
  <c r="N1075" i="2"/>
  <c r="AF1075" i="2"/>
  <c r="S1075" i="2"/>
  <c r="R1075" i="2"/>
  <c r="AT1076" i="2"/>
  <c r="AU1076" i="2"/>
  <c r="AV1075" i="2"/>
  <c r="AY1075" i="2"/>
  <c r="BE1075" i="2"/>
  <c r="BH1075" i="2"/>
  <c r="BG1075" i="2"/>
  <c r="BF1075" i="2"/>
  <c r="BV1075" i="2"/>
  <c r="BX1075" i="2"/>
  <c r="AX1076" i="2"/>
  <c r="AZ1076" i="2"/>
  <c r="J1076" i="2"/>
  <c r="BY1076" i="2"/>
  <c r="X1076" i="2"/>
  <c r="P1076" i="2"/>
  <c r="AS1078" i="2"/>
  <c r="BW1076" i="2"/>
  <c r="BU1076" i="2"/>
  <c r="AF1076" i="2"/>
  <c r="AW1076" i="2"/>
  <c r="N1076" i="2"/>
  <c r="S1076" i="2"/>
  <c r="R1076" i="2"/>
  <c r="BE1076" i="2"/>
  <c r="BG1076" i="2"/>
  <c r="BF1076" i="2"/>
  <c r="BH1076" i="2"/>
  <c r="AV1076" i="2"/>
  <c r="AY1076" i="2"/>
  <c r="BV1076" i="2"/>
  <c r="BX1076" i="2"/>
  <c r="AT1077" i="2"/>
  <c r="AU1077" i="2"/>
  <c r="J1077" i="2"/>
  <c r="BY1077" i="2"/>
  <c r="AS1079" i="2"/>
  <c r="X1077" i="2"/>
  <c r="P1077" i="2"/>
  <c r="AX1077" i="2"/>
  <c r="AZ1077" i="2"/>
  <c r="BW1077" i="2"/>
  <c r="BU1077" i="2"/>
  <c r="AW1077" i="2"/>
  <c r="N1077" i="2"/>
  <c r="AF1077" i="2"/>
  <c r="R1077" i="2"/>
  <c r="S1077" i="2"/>
  <c r="BE1077" i="2"/>
  <c r="BG1077" i="2"/>
  <c r="BH1077" i="2"/>
  <c r="BF1077" i="2"/>
  <c r="AV1077" i="2"/>
  <c r="AY1077" i="2"/>
  <c r="BV1077" i="2"/>
  <c r="BX1077" i="2"/>
  <c r="AU1078" i="2"/>
  <c r="AT1078" i="2"/>
  <c r="J1078" i="2"/>
  <c r="BY1078" i="2"/>
  <c r="AW1078" i="2"/>
  <c r="AX1078" i="2"/>
  <c r="AZ1078" i="2"/>
  <c r="AS1080" i="2"/>
  <c r="X1078" i="2"/>
  <c r="P1078" i="2"/>
  <c r="BW1078" i="2"/>
  <c r="BU1078" i="2"/>
  <c r="N1078" i="2"/>
  <c r="AF1078" i="2"/>
  <c r="R1078" i="2"/>
  <c r="S1078" i="2"/>
  <c r="BF1078" i="2"/>
  <c r="BE1078" i="2"/>
  <c r="BH1078" i="2"/>
  <c r="BG1078" i="2"/>
  <c r="AV1078" i="2"/>
  <c r="AY1078" i="2"/>
  <c r="BV1078" i="2"/>
  <c r="BX1078" i="2"/>
  <c r="AT1079" i="2"/>
  <c r="AU1079" i="2"/>
  <c r="J1079" i="2"/>
  <c r="BY1079" i="2"/>
  <c r="AS1081" i="2"/>
  <c r="AX1079" i="2"/>
  <c r="AZ1079" i="2"/>
  <c r="X1079" i="2"/>
  <c r="AF1079" i="2"/>
  <c r="P1079" i="2"/>
  <c r="BW1079" i="2"/>
  <c r="BU1079" i="2"/>
  <c r="AW1079" i="2"/>
  <c r="S1079" i="2"/>
  <c r="N1079" i="2"/>
  <c r="R1079" i="2"/>
  <c r="BE1079" i="2"/>
  <c r="BH1079" i="2"/>
  <c r="BF1079" i="2"/>
  <c r="BG1079" i="2"/>
  <c r="AV1079" i="2"/>
  <c r="AY1079" i="2"/>
  <c r="BX1079" i="2"/>
  <c r="BV1079" i="2"/>
  <c r="AU1080" i="2"/>
  <c r="AT1080" i="2"/>
  <c r="AX1080" i="2"/>
  <c r="AZ1080" i="2"/>
  <c r="J1080" i="2"/>
  <c r="BY1080" i="2"/>
  <c r="AW1080" i="2"/>
  <c r="N1080" i="2"/>
  <c r="AS1082" i="2"/>
  <c r="AF1080" i="2"/>
  <c r="X1080" i="2"/>
  <c r="P1080" i="2"/>
  <c r="BU1080" i="2"/>
  <c r="BW1080" i="2"/>
  <c r="R1080" i="2"/>
  <c r="S1080" i="2"/>
  <c r="BG1080" i="2"/>
  <c r="BH1080" i="2"/>
  <c r="BF1080" i="2"/>
  <c r="AU1081" i="2"/>
  <c r="AT1081" i="2"/>
  <c r="AV1080" i="2"/>
  <c r="AY1080" i="2"/>
  <c r="BE1080" i="2"/>
  <c r="BV1080" i="2"/>
  <c r="BX1080" i="2"/>
  <c r="AW1081" i="2"/>
  <c r="AX1081" i="2"/>
  <c r="AZ1081" i="2"/>
  <c r="J1081" i="2"/>
  <c r="BY1081" i="2"/>
  <c r="X1081" i="2"/>
  <c r="P1081" i="2"/>
  <c r="AS1083" i="2"/>
  <c r="N1081" i="2"/>
  <c r="BW1081" i="2"/>
  <c r="BU1081" i="2"/>
  <c r="AF1081" i="2"/>
  <c r="R1081" i="2"/>
  <c r="S1081" i="2"/>
  <c r="BF1081" i="2"/>
  <c r="BE1081" i="2"/>
  <c r="BH1081" i="2"/>
  <c r="AV1081" i="2"/>
  <c r="AY1081" i="2"/>
  <c r="BG1081" i="2"/>
  <c r="BV1081" i="2"/>
  <c r="BX1081" i="2"/>
  <c r="AU1082" i="2"/>
  <c r="AT1082" i="2"/>
  <c r="J1082" i="2"/>
  <c r="BY1082" i="2"/>
  <c r="AX1082" i="2"/>
  <c r="AZ1082" i="2"/>
  <c r="X1082" i="2"/>
  <c r="P1082" i="2"/>
  <c r="AS1084" i="2"/>
  <c r="BU1082" i="2"/>
  <c r="BW1082" i="2"/>
  <c r="AF1082" i="2"/>
  <c r="AW1082" i="2"/>
  <c r="N1082" i="2"/>
  <c r="R1082" i="2"/>
  <c r="S1082" i="2"/>
  <c r="BF1082" i="2"/>
  <c r="BG1082" i="2"/>
  <c r="AV1082" i="2"/>
  <c r="AY1082" i="2"/>
  <c r="BH1082" i="2"/>
  <c r="BE1082" i="2"/>
  <c r="BX1082" i="2"/>
  <c r="BV1082" i="2"/>
  <c r="AT1083" i="2"/>
  <c r="AU1083" i="2"/>
  <c r="J1083" i="2"/>
  <c r="BY1083" i="2"/>
  <c r="AX1083" i="2"/>
  <c r="AZ1083" i="2"/>
  <c r="AS1085" i="2"/>
  <c r="X1083" i="2"/>
  <c r="P1083" i="2"/>
  <c r="BW1083" i="2"/>
  <c r="BU1083" i="2"/>
  <c r="AF1083" i="2"/>
  <c r="AW1083" i="2"/>
  <c r="N1083" i="2"/>
  <c r="R1083" i="2"/>
  <c r="S1083" i="2"/>
  <c r="BG1083" i="2"/>
  <c r="BE1083" i="2"/>
  <c r="BF1083" i="2"/>
  <c r="BH1083" i="2"/>
  <c r="AV1083" i="2"/>
  <c r="AY1083" i="2"/>
  <c r="BV1083" i="2"/>
  <c r="BX1083" i="2"/>
  <c r="AU1084" i="2"/>
  <c r="AT1084" i="2"/>
  <c r="AS1086" i="2"/>
  <c r="X1084" i="2"/>
  <c r="AF1084" i="2"/>
  <c r="P1084" i="2"/>
  <c r="J1084" i="2"/>
  <c r="BY1084" i="2"/>
  <c r="AX1084" i="2"/>
  <c r="AZ1084" i="2"/>
  <c r="BU1084" i="2"/>
  <c r="BW1084" i="2"/>
  <c r="AW1084" i="2"/>
  <c r="N1084" i="2"/>
  <c r="R1084" i="2"/>
  <c r="S1084" i="2"/>
  <c r="BG1084" i="2"/>
  <c r="BE1084" i="2"/>
  <c r="BH1084" i="2"/>
  <c r="AV1084" i="2"/>
  <c r="AY1084" i="2"/>
  <c r="BF1084" i="2"/>
  <c r="BX1084" i="2"/>
  <c r="BV1084" i="2"/>
  <c r="AU1085" i="2"/>
  <c r="AT1085" i="2"/>
  <c r="N1085" i="2"/>
  <c r="AX1085" i="2"/>
  <c r="AZ1085" i="2"/>
  <c r="AS1087" i="2"/>
  <c r="AW1085" i="2"/>
  <c r="J1085" i="2"/>
  <c r="BY1085" i="2"/>
  <c r="X1085" i="2"/>
  <c r="P1085" i="2"/>
  <c r="BW1085" i="2"/>
  <c r="BU1085" i="2"/>
  <c r="AF1085" i="2"/>
  <c r="R1085" i="2"/>
  <c r="S1085" i="2"/>
  <c r="BG1085" i="2"/>
  <c r="AV1085" i="2"/>
  <c r="AY1085" i="2"/>
  <c r="AT1086" i="2"/>
  <c r="AU1086" i="2"/>
  <c r="BH1085" i="2"/>
  <c r="BF1085" i="2"/>
  <c r="BE1085" i="2"/>
  <c r="BX1085" i="2"/>
  <c r="BV1085" i="2"/>
  <c r="J1086" i="2"/>
  <c r="BY1086" i="2"/>
  <c r="X1086" i="2"/>
  <c r="P1086" i="2"/>
  <c r="AS1088" i="2"/>
  <c r="AX1086" i="2"/>
  <c r="AZ1086" i="2"/>
  <c r="BU1086" i="2"/>
  <c r="BW1086" i="2"/>
  <c r="AF1086" i="2"/>
  <c r="N1086" i="2"/>
  <c r="AW1086" i="2"/>
  <c r="R1086" i="2"/>
  <c r="S1086" i="2"/>
  <c r="BH1086" i="2"/>
  <c r="BF1086" i="2"/>
  <c r="BG1086" i="2"/>
  <c r="BE1086" i="2"/>
  <c r="AV1086" i="2"/>
  <c r="AY1086" i="2"/>
  <c r="BV1086" i="2"/>
  <c r="BX1086" i="2"/>
  <c r="AU1087" i="2"/>
  <c r="AT1087" i="2"/>
  <c r="AW1087" i="2"/>
  <c r="AS1089" i="2"/>
  <c r="AX1087" i="2"/>
  <c r="AZ1087" i="2"/>
  <c r="J1087" i="2"/>
  <c r="BY1087" i="2"/>
  <c r="X1087" i="2"/>
  <c r="P1087" i="2"/>
  <c r="BW1087" i="2"/>
  <c r="BU1087" i="2"/>
  <c r="AF1087" i="2"/>
  <c r="N1087" i="2"/>
  <c r="R1087" i="2"/>
  <c r="S1087" i="2"/>
  <c r="BG1087" i="2"/>
  <c r="AV1087" i="2"/>
  <c r="AY1087" i="2"/>
  <c r="BH1087" i="2"/>
  <c r="BF1087" i="2"/>
  <c r="BE1087" i="2"/>
  <c r="BV1087" i="2"/>
  <c r="BX1087" i="2"/>
  <c r="AT1088" i="2"/>
  <c r="AU1088" i="2"/>
  <c r="J1088" i="2"/>
  <c r="BY1088" i="2"/>
  <c r="AX1088" i="2"/>
  <c r="AZ1088" i="2"/>
  <c r="AS1090" i="2"/>
  <c r="X1088" i="2"/>
  <c r="P1088" i="2"/>
  <c r="BU1088" i="2"/>
  <c r="BW1088" i="2"/>
  <c r="AF1088" i="2"/>
  <c r="AW1088" i="2"/>
  <c r="N1088" i="2"/>
  <c r="R1088" i="2"/>
  <c r="S1088" i="2"/>
  <c r="BH1088" i="2"/>
  <c r="BF1088" i="2"/>
  <c r="BG1088" i="2"/>
  <c r="BE1088" i="2"/>
  <c r="AV1088" i="2"/>
  <c r="AY1088" i="2"/>
  <c r="BX1088" i="2"/>
  <c r="BV1088" i="2"/>
  <c r="AU1089" i="2"/>
  <c r="AT1089" i="2"/>
  <c r="AX1089" i="2"/>
  <c r="AZ1089" i="2"/>
  <c r="N1089" i="2"/>
  <c r="J1089" i="2"/>
  <c r="BY1089" i="2"/>
  <c r="AS1091" i="2"/>
  <c r="X1089" i="2"/>
  <c r="P1089" i="2"/>
  <c r="BU1089" i="2"/>
  <c r="BW1089" i="2"/>
  <c r="AW1089" i="2"/>
  <c r="AF1089" i="2"/>
  <c r="S1089" i="2"/>
  <c r="R1089" i="2"/>
  <c r="AU1090" i="2"/>
  <c r="AT1090" i="2"/>
  <c r="AV1089" i="2"/>
  <c r="AY1089" i="2"/>
  <c r="BH1089" i="2"/>
  <c r="BE1089" i="2"/>
  <c r="BG1089" i="2"/>
  <c r="BF1089" i="2"/>
  <c r="BX1089" i="2"/>
  <c r="BV1089" i="2"/>
  <c r="AS1092" i="2"/>
  <c r="X1090" i="2"/>
  <c r="P1090" i="2"/>
  <c r="AX1090" i="2"/>
  <c r="AZ1090" i="2"/>
  <c r="J1090" i="2"/>
  <c r="BY1090" i="2"/>
  <c r="BW1090" i="2"/>
  <c r="BU1090" i="2"/>
  <c r="AF1090" i="2"/>
  <c r="AW1090" i="2"/>
  <c r="N1090" i="2"/>
  <c r="S1090" i="2"/>
  <c r="R1090" i="2"/>
  <c r="BH1090" i="2"/>
  <c r="BE1090" i="2"/>
  <c r="BG1090" i="2"/>
  <c r="BF1090" i="2"/>
  <c r="AV1090" i="2"/>
  <c r="AY1090" i="2"/>
  <c r="BV1090" i="2"/>
  <c r="BX1090" i="2"/>
  <c r="AT1091" i="2"/>
  <c r="AU1091" i="2"/>
  <c r="J1091" i="2"/>
  <c r="BY1091" i="2"/>
  <c r="AS1093" i="2"/>
  <c r="X1091" i="2"/>
  <c r="P1091" i="2"/>
  <c r="AX1091" i="2"/>
  <c r="AZ1091" i="2"/>
  <c r="BW1091" i="2"/>
  <c r="BU1091" i="2"/>
  <c r="AF1091" i="2"/>
  <c r="AW1091" i="2"/>
  <c r="N1091" i="2"/>
  <c r="S1091" i="2"/>
  <c r="R1091" i="2"/>
  <c r="BG1091" i="2"/>
  <c r="BH1091" i="2"/>
  <c r="BF1091" i="2"/>
  <c r="BE1091" i="2"/>
  <c r="AV1091" i="2"/>
  <c r="AY1091" i="2"/>
  <c r="BV1091" i="2"/>
  <c r="BX1091" i="2"/>
  <c r="AU1092" i="2"/>
  <c r="AT1092" i="2"/>
  <c r="J1092" i="2"/>
  <c r="BY1092" i="2"/>
  <c r="AX1092" i="2"/>
  <c r="AZ1092" i="2"/>
  <c r="AS1094" i="2"/>
  <c r="AF1092" i="2"/>
  <c r="X1092" i="2"/>
  <c r="P1092" i="2"/>
  <c r="BU1092" i="2"/>
  <c r="BW1092" i="2"/>
  <c r="AW1092" i="2"/>
  <c r="N1092" i="2"/>
  <c r="S1092" i="2"/>
  <c r="R1092" i="2"/>
  <c r="BG1092" i="2"/>
  <c r="BF1092" i="2"/>
  <c r="BH1092" i="2"/>
  <c r="BE1092" i="2"/>
  <c r="AV1092" i="2"/>
  <c r="AY1092" i="2"/>
  <c r="BX1092" i="2"/>
  <c r="BV1092" i="2"/>
  <c r="AU1093" i="2"/>
  <c r="AT1093" i="2"/>
  <c r="X1093" i="2"/>
  <c r="P1093" i="2"/>
  <c r="AS1095" i="2"/>
  <c r="J1093" i="2"/>
  <c r="BY1093" i="2"/>
  <c r="AX1093" i="2"/>
  <c r="AZ1093" i="2"/>
  <c r="BW1093" i="2"/>
  <c r="BU1093" i="2"/>
  <c r="AF1093" i="2"/>
  <c r="AW1093" i="2"/>
  <c r="N1093" i="2"/>
  <c r="S1093" i="2"/>
  <c r="R1093" i="2"/>
  <c r="BG1093" i="2"/>
  <c r="BH1093" i="2"/>
  <c r="BE1093" i="2"/>
  <c r="BF1093" i="2"/>
  <c r="AV1093" i="2"/>
  <c r="AY1093" i="2"/>
  <c r="BV1093" i="2"/>
  <c r="BX1093" i="2"/>
  <c r="AT1094" i="2"/>
  <c r="AU1094" i="2"/>
  <c r="AW1094" i="2"/>
  <c r="J1094" i="2"/>
  <c r="BY1094" i="2"/>
  <c r="AX1094" i="2"/>
  <c r="AZ1094" i="2"/>
  <c r="AS1096" i="2"/>
  <c r="X1094" i="2"/>
  <c r="P1094" i="2"/>
  <c r="N1094" i="2"/>
  <c r="BW1094" i="2"/>
  <c r="BU1094" i="2"/>
  <c r="AF1094" i="2"/>
  <c r="S1094" i="2"/>
  <c r="R1094" i="2"/>
  <c r="AV1094" i="2"/>
  <c r="AY1094" i="2"/>
  <c r="BE1094" i="2"/>
  <c r="BF1094" i="2"/>
  <c r="BG1094" i="2"/>
  <c r="BH1094" i="2"/>
  <c r="BX1094" i="2"/>
  <c r="BV1094" i="2"/>
  <c r="AT1095" i="2"/>
  <c r="AU1095" i="2"/>
  <c r="AW1095" i="2"/>
  <c r="AS1097" i="2"/>
  <c r="X1095" i="2"/>
  <c r="AF1095" i="2"/>
  <c r="P1095" i="2"/>
  <c r="AX1095" i="2"/>
  <c r="AZ1095" i="2"/>
  <c r="J1095" i="2"/>
  <c r="BY1095" i="2"/>
  <c r="N1095" i="2"/>
  <c r="BW1095" i="2"/>
  <c r="BU1095" i="2"/>
  <c r="R1095" i="2"/>
  <c r="S1095" i="2"/>
  <c r="BH1095" i="2"/>
  <c r="BG1095" i="2"/>
  <c r="BF1095" i="2"/>
  <c r="AV1095" i="2"/>
  <c r="AY1095" i="2"/>
  <c r="BE1095" i="2"/>
  <c r="BV1095" i="2"/>
  <c r="BX1095" i="2"/>
  <c r="AU1096" i="2"/>
  <c r="AT1096" i="2"/>
  <c r="J1096" i="2"/>
  <c r="BY1096" i="2"/>
  <c r="AS1098" i="2"/>
  <c r="AX1096" i="2"/>
  <c r="AZ1096" i="2"/>
  <c r="X1096" i="2"/>
  <c r="P1096" i="2"/>
  <c r="BU1096" i="2"/>
  <c r="BW1096" i="2"/>
  <c r="AF1096" i="2"/>
  <c r="AW1096" i="2"/>
  <c r="N1096" i="2"/>
  <c r="R1096" i="2"/>
  <c r="S1096" i="2"/>
  <c r="BF1096" i="2"/>
  <c r="BH1096" i="2"/>
  <c r="BE1096" i="2"/>
  <c r="AV1096" i="2"/>
  <c r="AY1096" i="2"/>
  <c r="BG1096" i="2"/>
  <c r="BX1096" i="2"/>
  <c r="BV1096" i="2"/>
  <c r="AU1097" i="2"/>
  <c r="AT1097" i="2"/>
  <c r="J1097" i="2"/>
  <c r="BY1097" i="2"/>
  <c r="AS1099" i="2"/>
  <c r="X1097" i="2"/>
  <c r="P1097" i="2"/>
  <c r="AW1097" i="2"/>
  <c r="N1097" i="2"/>
  <c r="AX1097" i="2"/>
  <c r="AZ1097" i="2"/>
  <c r="BU1097" i="2"/>
  <c r="BW1097" i="2"/>
  <c r="AF1097" i="2"/>
  <c r="R1097" i="2"/>
  <c r="S1097" i="2"/>
  <c r="BF1097" i="2"/>
  <c r="BE1097" i="2"/>
  <c r="BH1097" i="2"/>
  <c r="BG1097" i="2"/>
  <c r="AV1097" i="2"/>
  <c r="AY1097" i="2"/>
  <c r="BV1097" i="2"/>
  <c r="BX1097" i="2"/>
  <c r="AT1098" i="2"/>
  <c r="AU1098" i="2"/>
  <c r="AW1098" i="2"/>
  <c r="J1098" i="2"/>
  <c r="BY1098" i="2"/>
  <c r="AX1098" i="2"/>
  <c r="AZ1098" i="2"/>
  <c r="AF1098" i="2"/>
  <c r="X1098" i="2"/>
  <c r="P1098" i="2"/>
  <c r="AS1100" i="2"/>
  <c r="N1098" i="2"/>
  <c r="BU1098" i="2"/>
  <c r="BW1098" i="2"/>
  <c r="R1098" i="2"/>
  <c r="S1098" i="2"/>
  <c r="BF1098" i="2"/>
  <c r="BE1098" i="2"/>
  <c r="BG1098" i="2"/>
  <c r="AV1098" i="2"/>
  <c r="AY1098" i="2"/>
  <c r="BH1098" i="2"/>
  <c r="BX1098" i="2"/>
  <c r="BV1098" i="2"/>
  <c r="AU1099" i="2"/>
  <c r="AT1099" i="2"/>
  <c r="J1099" i="2"/>
  <c r="BY1099" i="2"/>
  <c r="AX1099" i="2"/>
  <c r="AZ1099" i="2"/>
  <c r="AS1101" i="2"/>
  <c r="X1099" i="2"/>
  <c r="P1099" i="2"/>
  <c r="BU1099" i="2"/>
  <c r="BW1099" i="2"/>
  <c r="AW1099" i="2"/>
  <c r="AF1099" i="2"/>
  <c r="R1099" i="2"/>
  <c r="S1099" i="2"/>
  <c r="N1099" i="2"/>
  <c r="BH1099" i="2"/>
  <c r="BF1099" i="2"/>
  <c r="BE1099" i="2"/>
  <c r="BG1099" i="2"/>
  <c r="AV1099" i="2"/>
  <c r="AY1099" i="2"/>
  <c r="BV1099" i="2"/>
  <c r="BX1099" i="2"/>
  <c r="AU1100" i="2"/>
  <c r="AT1100" i="2"/>
  <c r="AS1102" i="2"/>
  <c r="J1100" i="2"/>
  <c r="BY1100" i="2"/>
  <c r="AX1100" i="2"/>
  <c r="AZ1100" i="2"/>
  <c r="X1100" i="2"/>
  <c r="AF1100" i="2"/>
  <c r="P1100" i="2"/>
  <c r="BU1100" i="2"/>
  <c r="BW1100" i="2"/>
  <c r="AW1100" i="2"/>
  <c r="N1100" i="2"/>
  <c r="S1100" i="2"/>
  <c r="R1100" i="2"/>
  <c r="BF1100" i="2"/>
  <c r="BH1100" i="2"/>
  <c r="BG1100" i="2"/>
  <c r="BE1100" i="2"/>
  <c r="AV1100" i="2"/>
  <c r="AY1100" i="2"/>
  <c r="BV1100" i="2"/>
  <c r="BX1100" i="2"/>
  <c r="AT1101" i="2"/>
  <c r="AU1101" i="2"/>
  <c r="AW1101" i="2"/>
  <c r="AS1103" i="2"/>
  <c r="AX1101" i="2"/>
  <c r="AZ1101" i="2"/>
  <c r="J1101" i="2"/>
  <c r="BY1101" i="2"/>
  <c r="X1101" i="2"/>
  <c r="P1101" i="2"/>
  <c r="BW1101" i="2"/>
  <c r="BU1101" i="2"/>
  <c r="N1101" i="2"/>
  <c r="AF1101" i="2"/>
  <c r="R1101" i="2"/>
  <c r="S1101" i="2"/>
  <c r="BE1101" i="2"/>
  <c r="BG1101" i="2"/>
  <c r="BF1101" i="2"/>
  <c r="AV1101" i="2"/>
  <c r="AY1101" i="2"/>
  <c r="BH1101" i="2"/>
  <c r="BX1101" i="2"/>
  <c r="BV1101" i="2"/>
  <c r="AU1102" i="2"/>
  <c r="AT1102" i="2"/>
  <c r="J1102" i="2"/>
  <c r="BY1102" i="2"/>
  <c r="AW1102" i="2"/>
  <c r="AX1102" i="2"/>
  <c r="AZ1102" i="2"/>
  <c r="AS1104" i="2"/>
  <c r="X1102" i="2"/>
  <c r="P1102" i="2"/>
  <c r="N1102" i="2"/>
  <c r="BU1102" i="2"/>
  <c r="BW1102" i="2"/>
  <c r="AF1102" i="2"/>
  <c r="S1102" i="2"/>
  <c r="R1102" i="2"/>
  <c r="BF1102" i="2"/>
  <c r="BH1102" i="2"/>
  <c r="BG1102" i="2"/>
  <c r="BE1102" i="2"/>
  <c r="AV1102" i="2"/>
  <c r="AY1102" i="2"/>
  <c r="BV1102" i="2"/>
  <c r="BX1102" i="2"/>
  <c r="AU1103" i="2"/>
  <c r="AT1103" i="2"/>
  <c r="J1103" i="2"/>
  <c r="BY1103" i="2"/>
  <c r="AW1103" i="2"/>
  <c r="AS1105" i="2"/>
  <c r="X1103" i="2"/>
  <c r="P1103" i="2"/>
  <c r="AX1103" i="2"/>
  <c r="AZ1103" i="2"/>
  <c r="BW1103" i="2"/>
  <c r="BU1103" i="2"/>
  <c r="N1103" i="2"/>
  <c r="AF1103" i="2"/>
  <c r="S1103" i="2"/>
  <c r="R1103" i="2"/>
  <c r="BH1103" i="2"/>
  <c r="BF1103" i="2"/>
  <c r="BG1103" i="2"/>
  <c r="BE1103" i="2"/>
  <c r="AV1103" i="2"/>
  <c r="AY1103" i="2"/>
  <c r="BV1103" i="2"/>
  <c r="BX1103" i="2"/>
  <c r="AT1104" i="2"/>
  <c r="AU1104" i="2"/>
  <c r="J1104" i="2"/>
  <c r="BY1104" i="2"/>
  <c r="AX1104" i="2"/>
  <c r="AZ1104" i="2"/>
  <c r="AS1106" i="2"/>
  <c r="X1104" i="2"/>
  <c r="P1104" i="2"/>
  <c r="BU1104" i="2"/>
  <c r="BW1104" i="2"/>
  <c r="AW1104" i="2"/>
  <c r="N1104" i="2"/>
  <c r="AF1104" i="2"/>
  <c r="S1104" i="2"/>
  <c r="R1104" i="2"/>
  <c r="BH1104" i="2"/>
  <c r="BG1104" i="2"/>
  <c r="BF1104" i="2"/>
  <c r="BE1104" i="2"/>
  <c r="AV1104" i="2"/>
  <c r="AY1104" i="2"/>
  <c r="BV1104" i="2"/>
  <c r="BX1104" i="2"/>
  <c r="AU1105" i="2"/>
  <c r="AT1105" i="2"/>
  <c r="J1105" i="2"/>
  <c r="BY1105" i="2"/>
  <c r="AX1105" i="2"/>
  <c r="AZ1105" i="2"/>
  <c r="AS1107" i="2"/>
  <c r="X1105" i="2"/>
  <c r="P1105" i="2"/>
  <c r="BU1105" i="2"/>
  <c r="BW1105" i="2"/>
  <c r="AF1105" i="2"/>
  <c r="AW1105" i="2"/>
  <c r="N1105" i="2"/>
  <c r="S1105" i="2"/>
  <c r="R1105" i="2"/>
  <c r="BE1105" i="2"/>
  <c r="BH1105" i="2"/>
  <c r="BF1105" i="2"/>
  <c r="BG1105" i="2"/>
  <c r="AV1105" i="2"/>
  <c r="AY1105" i="2"/>
  <c r="BV1105" i="2"/>
  <c r="BX1105" i="2"/>
  <c r="AU1106" i="2"/>
  <c r="AT1106" i="2"/>
  <c r="AW1106" i="2"/>
  <c r="AS1108" i="2"/>
  <c r="J1106" i="2"/>
  <c r="BY1106" i="2"/>
  <c r="X1106" i="2"/>
  <c r="P1106" i="2"/>
  <c r="AX1106" i="2"/>
  <c r="AZ1106" i="2"/>
  <c r="N1106" i="2"/>
  <c r="BU1106" i="2"/>
  <c r="BW1106" i="2"/>
  <c r="AF1106" i="2"/>
  <c r="S1106" i="2"/>
  <c r="R1106" i="2"/>
  <c r="BE1106" i="2"/>
  <c r="BH1106" i="2"/>
  <c r="BF1106" i="2"/>
  <c r="BG1106" i="2"/>
  <c r="AV1106" i="2"/>
  <c r="AY1106" i="2"/>
  <c r="AU1107" i="2"/>
  <c r="AT1107" i="2"/>
  <c r="BX1106" i="2"/>
  <c r="BV1106" i="2"/>
  <c r="AW1107" i="2"/>
  <c r="AX1107" i="2"/>
  <c r="AZ1107" i="2"/>
  <c r="J1107" i="2"/>
  <c r="BY1107" i="2"/>
  <c r="X1107" i="2"/>
  <c r="P1107" i="2"/>
  <c r="AS1109" i="2"/>
  <c r="BW1107" i="2"/>
  <c r="BU1107" i="2"/>
  <c r="AF1107" i="2"/>
  <c r="N1107" i="2"/>
  <c r="R1107" i="2"/>
  <c r="S1107" i="2"/>
  <c r="BF1107" i="2"/>
  <c r="AV1107" i="2"/>
  <c r="AY1107" i="2"/>
  <c r="BE1107" i="2"/>
  <c r="BH1107" i="2"/>
  <c r="BG1107" i="2"/>
  <c r="BV1107" i="2"/>
  <c r="BX1107" i="2"/>
  <c r="AU1108" i="2"/>
  <c r="AT1108" i="2"/>
  <c r="J1108" i="2"/>
  <c r="BY1108" i="2"/>
  <c r="AS1110" i="2"/>
  <c r="AX1108" i="2"/>
  <c r="AZ1108" i="2"/>
  <c r="X1108" i="2"/>
  <c r="P1108" i="2"/>
  <c r="BW1108" i="2"/>
  <c r="BU1108" i="2"/>
  <c r="AF1108" i="2"/>
  <c r="AW1108" i="2"/>
  <c r="N1108" i="2"/>
  <c r="S1108" i="2"/>
  <c r="R1108" i="2"/>
  <c r="BF1108" i="2"/>
  <c r="BG1108" i="2"/>
  <c r="BH1108" i="2"/>
  <c r="BE1108" i="2"/>
  <c r="AV1108" i="2"/>
  <c r="AY1108" i="2"/>
  <c r="BV1108" i="2"/>
  <c r="BX1108" i="2"/>
  <c r="AT1109" i="2"/>
  <c r="AU1109" i="2"/>
  <c r="J1109" i="2"/>
  <c r="BY1109" i="2"/>
  <c r="AW1109" i="2"/>
  <c r="AX1109" i="2"/>
  <c r="AZ1109" i="2"/>
  <c r="X1109" i="2"/>
  <c r="AF1109" i="2"/>
  <c r="P1109" i="2"/>
  <c r="AS1111" i="2"/>
  <c r="N1109" i="2"/>
  <c r="BW1109" i="2"/>
  <c r="BU1109" i="2"/>
  <c r="S1109" i="2"/>
  <c r="R1109" i="2"/>
  <c r="AV1109" i="2"/>
  <c r="AY1109" i="2"/>
  <c r="BF1109" i="2"/>
  <c r="BH1109" i="2"/>
  <c r="BE1109" i="2"/>
  <c r="BG1109" i="2"/>
  <c r="BV1109" i="2"/>
  <c r="BX1109" i="2"/>
  <c r="AU1110" i="2"/>
  <c r="AT1110" i="2"/>
  <c r="AW1110" i="2"/>
  <c r="AX1110" i="2"/>
  <c r="AZ1110" i="2"/>
  <c r="J1110" i="2"/>
  <c r="BY1110" i="2"/>
  <c r="X1110" i="2"/>
  <c r="P1110" i="2"/>
  <c r="AS1112" i="2"/>
  <c r="N1110" i="2"/>
  <c r="BW1110" i="2"/>
  <c r="BU1110" i="2"/>
  <c r="AF1110" i="2"/>
  <c r="R1110" i="2"/>
  <c r="S1110" i="2"/>
  <c r="BF1110" i="2"/>
  <c r="BG1110" i="2"/>
  <c r="BE1110" i="2"/>
  <c r="BH1110" i="2"/>
  <c r="AV1110" i="2"/>
  <c r="AY1110" i="2"/>
  <c r="BV1110" i="2"/>
  <c r="BX1110" i="2"/>
  <c r="AU1111" i="2"/>
  <c r="AT1111" i="2"/>
  <c r="AX1111" i="2"/>
  <c r="AZ1111" i="2"/>
  <c r="AS1113" i="2"/>
  <c r="N1111" i="2"/>
  <c r="AW1111" i="2"/>
  <c r="J1111" i="2"/>
  <c r="BY1111" i="2"/>
  <c r="X1111" i="2"/>
  <c r="P1111" i="2"/>
  <c r="BW1111" i="2"/>
  <c r="BU1111" i="2"/>
  <c r="AF1111" i="2"/>
  <c r="S1111" i="2"/>
  <c r="R1111" i="2"/>
  <c r="BH1111" i="2"/>
  <c r="BG1111" i="2"/>
  <c r="BE1111" i="2"/>
  <c r="BF1111" i="2"/>
  <c r="AV1111" i="2"/>
  <c r="AY1111" i="2"/>
  <c r="BX1111" i="2"/>
  <c r="BV1111" i="2"/>
  <c r="AT1112" i="2"/>
  <c r="AU1112" i="2"/>
  <c r="AX1112" i="2"/>
  <c r="AZ1112" i="2"/>
  <c r="J1112" i="2"/>
  <c r="BY1112" i="2"/>
  <c r="AF1112" i="2"/>
  <c r="X1112" i="2"/>
  <c r="P1112" i="2"/>
  <c r="AS1114" i="2"/>
  <c r="BU1112" i="2"/>
  <c r="BW1112" i="2"/>
  <c r="AW1112" i="2"/>
  <c r="N1112" i="2"/>
  <c r="S1112" i="2"/>
  <c r="R1112" i="2"/>
  <c r="BH1112" i="2"/>
  <c r="BF1112" i="2"/>
  <c r="BG1112" i="2"/>
  <c r="AV1112" i="2"/>
  <c r="AY1112" i="2"/>
  <c r="BE1112" i="2"/>
  <c r="BV1112" i="2"/>
  <c r="BX1112" i="2"/>
  <c r="AU1113" i="2"/>
  <c r="AT1113" i="2"/>
  <c r="J1113" i="2"/>
  <c r="BY1113" i="2"/>
  <c r="AS1115" i="2"/>
  <c r="X1113" i="2"/>
  <c r="AF1113" i="2"/>
  <c r="P1113" i="2"/>
  <c r="AX1113" i="2"/>
  <c r="AZ1113" i="2"/>
  <c r="BW1113" i="2"/>
  <c r="BU1113" i="2"/>
  <c r="AW1113" i="2"/>
  <c r="N1113" i="2"/>
  <c r="S1113" i="2"/>
  <c r="R1113" i="2"/>
  <c r="BH1113" i="2"/>
  <c r="BG1113" i="2"/>
  <c r="BF1113" i="2"/>
  <c r="BE1113" i="2"/>
  <c r="AV1113" i="2"/>
  <c r="AY1113" i="2"/>
  <c r="BV1113" i="2"/>
  <c r="BX1113" i="2"/>
  <c r="AU1114" i="2"/>
  <c r="AT1114" i="2"/>
  <c r="J1114" i="2"/>
  <c r="BY1114" i="2"/>
  <c r="AW1114" i="2"/>
  <c r="AS1116" i="2"/>
  <c r="AX1114" i="2"/>
  <c r="AZ1114" i="2"/>
  <c r="X1114" i="2"/>
  <c r="P1114" i="2"/>
  <c r="BU1114" i="2"/>
  <c r="BW1114" i="2"/>
  <c r="AF1114" i="2"/>
  <c r="R1114" i="2"/>
  <c r="N1114" i="2"/>
  <c r="S1114" i="2"/>
  <c r="BF1114" i="2"/>
  <c r="BG1114" i="2"/>
  <c r="BH1114" i="2"/>
  <c r="BE1114" i="2"/>
  <c r="AV1114" i="2"/>
  <c r="AY1114" i="2"/>
  <c r="BV1114" i="2"/>
  <c r="BX1114" i="2"/>
  <c r="AT1115" i="2"/>
  <c r="AU1115" i="2"/>
  <c r="J1115" i="2"/>
  <c r="BY1115" i="2"/>
  <c r="AX1115" i="2"/>
  <c r="AZ1115" i="2"/>
  <c r="AW1115" i="2"/>
  <c r="AS1117" i="2"/>
  <c r="X1115" i="2"/>
  <c r="P1115" i="2"/>
  <c r="AF1115" i="2"/>
  <c r="BW1115" i="2"/>
  <c r="BU1115" i="2"/>
  <c r="N1115" i="2"/>
  <c r="R1115" i="2"/>
  <c r="S1115" i="2"/>
  <c r="BH1115" i="2"/>
  <c r="BG1115" i="2"/>
  <c r="BF1115" i="2"/>
  <c r="BE1115" i="2"/>
  <c r="AV1115" i="2"/>
  <c r="AY1115" i="2"/>
  <c r="BV1115" i="2"/>
  <c r="AU1116" i="2"/>
  <c r="AT1116" i="2"/>
  <c r="BX1115" i="2"/>
  <c r="J1116" i="2"/>
  <c r="BY1116" i="2"/>
  <c r="AS1118" i="2"/>
  <c r="AX1116" i="2"/>
  <c r="AZ1116" i="2"/>
  <c r="X1116" i="2"/>
  <c r="P1116" i="2"/>
  <c r="BU1116" i="2"/>
  <c r="BW1116" i="2"/>
  <c r="AF1116" i="2"/>
  <c r="AW1116" i="2"/>
  <c r="N1116" i="2"/>
  <c r="S1116" i="2"/>
  <c r="R1116" i="2"/>
  <c r="BE1116" i="2"/>
  <c r="BH1116" i="2"/>
  <c r="BG1116" i="2"/>
  <c r="AV1116" i="2"/>
  <c r="AY1116" i="2"/>
  <c r="BF1116" i="2"/>
  <c r="BX1116" i="2"/>
  <c r="BV1116" i="2"/>
  <c r="AU1117" i="2"/>
  <c r="AT1117" i="2"/>
  <c r="AW1117" i="2"/>
  <c r="AX1117" i="2"/>
  <c r="AZ1117" i="2"/>
  <c r="AS1119" i="2"/>
  <c r="J1117" i="2"/>
  <c r="BY1117" i="2"/>
  <c r="X1117" i="2"/>
  <c r="P1117" i="2"/>
  <c r="BU1117" i="2"/>
  <c r="BW1117" i="2"/>
  <c r="AF1117" i="2"/>
  <c r="R1117" i="2"/>
  <c r="N1117" i="2"/>
  <c r="S1117" i="2"/>
  <c r="BE1117" i="2"/>
  <c r="AV1117" i="2"/>
  <c r="AY1117" i="2"/>
  <c r="BH1117" i="2"/>
  <c r="BG1117" i="2"/>
  <c r="BF1117" i="2"/>
  <c r="BX1117" i="2"/>
  <c r="BV1117" i="2"/>
  <c r="AT1118" i="2"/>
  <c r="AU1118" i="2"/>
  <c r="AW1118" i="2"/>
  <c r="AX1118" i="2"/>
  <c r="AZ1118" i="2"/>
  <c r="AS1120" i="2"/>
  <c r="N1118" i="2"/>
  <c r="J1118" i="2"/>
  <c r="BY1118" i="2"/>
  <c r="AF1118" i="2"/>
  <c r="X1118" i="2"/>
  <c r="P1118" i="2"/>
  <c r="BU1118" i="2"/>
  <c r="BW1118" i="2"/>
  <c r="S1118" i="2"/>
  <c r="R1118" i="2"/>
  <c r="BH1118" i="2"/>
  <c r="BF1118" i="2"/>
  <c r="BG1118" i="2"/>
  <c r="BE1118" i="2"/>
  <c r="AV1118" i="2"/>
  <c r="AY1118" i="2"/>
  <c r="BV1118" i="2"/>
  <c r="BX1118" i="2"/>
  <c r="AT1119" i="2"/>
  <c r="AU1119" i="2"/>
  <c r="J1119" i="2"/>
  <c r="BY1119" i="2"/>
  <c r="X1119" i="2"/>
  <c r="P1119" i="2"/>
  <c r="AX1119" i="2"/>
  <c r="AZ1119" i="2"/>
  <c r="AS1121" i="2"/>
  <c r="BW1119" i="2"/>
  <c r="BU1119" i="2"/>
  <c r="AW1119" i="2"/>
  <c r="AF1119" i="2"/>
  <c r="R1119" i="2"/>
  <c r="S1119" i="2"/>
  <c r="N1119" i="2"/>
  <c r="BG1119" i="2"/>
  <c r="BE1119" i="2"/>
  <c r="BF1119" i="2"/>
  <c r="BH1119" i="2"/>
  <c r="AV1119" i="2"/>
  <c r="AY1119" i="2"/>
  <c r="BX1119" i="2"/>
  <c r="BV1119" i="2"/>
  <c r="AT1120" i="2"/>
  <c r="AU1120" i="2"/>
  <c r="AW1120" i="2"/>
  <c r="AX1120" i="2"/>
  <c r="AZ1120" i="2"/>
  <c r="AS1122" i="2"/>
  <c r="N1120" i="2"/>
  <c r="AF1120" i="2"/>
  <c r="X1120" i="2"/>
  <c r="P1120" i="2"/>
  <c r="J1120" i="2"/>
  <c r="BY1120" i="2"/>
  <c r="BW1120" i="2"/>
  <c r="BU1120" i="2"/>
  <c r="R1120" i="2"/>
  <c r="S1120" i="2"/>
  <c r="BF1120" i="2"/>
  <c r="AV1120" i="2"/>
  <c r="AY1120" i="2"/>
  <c r="BH1120" i="2"/>
  <c r="BG1120" i="2"/>
  <c r="BE1120" i="2"/>
  <c r="BX1120" i="2"/>
  <c r="BV1120" i="2"/>
  <c r="AT1121" i="2"/>
  <c r="AU1121" i="2"/>
  <c r="J1121" i="2"/>
  <c r="BY1121" i="2"/>
  <c r="AW1121" i="2"/>
  <c r="AS1123" i="2"/>
  <c r="X1121" i="2"/>
  <c r="P1121" i="2"/>
  <c r="AX1121" i="2"/>
  <c r="AZ1121" i="2"/>
  <c r="N1121" i="2"/>
  <c r="BU1121" i="2"/>
  <c r="BW1121" i="2"/>
  <c r="AF1121" i="2"/>
  <c r="R1121" i="2"/>
  <c r="S1121" i="2"/>
  <c r="BG1121" i="2"/>
  <c r="BF1121" i="2"/>
  <c r="BH1121" i="2"/>
  <c r="BE1121" i="2"/>
  <c r="AV1121" i="2"/>
  <c r="AY1121" i="2"/>
  <c r="BX1121" i="2"/>
  <c r="BV1121" i="2"/>
  <c r="AU1122" i="2"/>
  <c r="AT1122" i="2"/>
  <c r="AW1122" i="2"/>
  <c r="AX1122" i="2"/>
  <c r="AZ1122" i="2"/>
  <c r="AS1124" i="2"/>
  <c r="N1122" i="2"/>
  <c r="J1122" i="2"/>
  <c r="BY1122" i="2"/>
  <c r="X1122" i="2"/>
  <c r="P1122" i="2"/>
  <c r="BU1122" i="2"/>
  <c r="BW1122" i="2"/>
  <c r="AF1122" i="2"/>
  <c r="R1122" i="2"/>
  <c r="S1122" i="2"/>
  <c r="BH1122" i="2"/>
  <c r="BG1122" i="2"/>
  <c r="BF1122" i="2"/>
  <c r="AV1122" i="2"/>
  <c r="AY1122" i="2"/>
  <c r="BE1122" i="2"/>
  <c r="BV1122" i="2"/>
  <c r="BX1122" i="2"/>
  <c r="AT1123" i="2"/>
  <c r="AU1123" i="2"/>
  <c r="AW1123" i="2"/>
  <c r="J1123" i="2"/>
  <c r="BY1123" i="2"/>
  <c r="AX1123" i="2"/>
  <c r="AZ1123" i="2"/>
  <c r="AS1125" i="2"/>
  <c r="X1123" i="2"/>
  <c r="P1123" i="2"/>
  <c r="N1123" i="2"/>
  <c r="AF1123" i="2"/>
  <c r="BU1123" i="2"/>
  <c r="BW1123" i="2"/>
  <c r="R1123" i="2"/>
  <c r="S1123" i="2"/>
  <c r="AV1123" i="2"/>
  <c r="AY1123" i="2"/>
  <c r="BX1123" i="2"/>
  <c r="BH1123" i="2"/>
  <c r="BF1123" i="2"/>
  <c r="BE1123" i="2"/>
  <c r="BG1123" i="2"/>
  <c r="BV1123" i="2"/>
  <c r="AT1124" i="2"/>
  <c r="AU1124" i="2"/>
  <c r="AW1124" i="2"/>
  <c r="J1124" i="2"/>
  <c r="BY1124" i="2"/>
  <c r="N1124" i="2"/>
  <c r="X1124" i="2"/>
  <c r="AF1124" i="2"/>
  <c r="P1124" i="2"/>
  <c r="AS1126" i="2"/>
  <c r="AX1124" i="2"/>
  <c r="AZ1124" i="2"/>
  <c r="BW1124" i="2"/>
  <c r="BU1124" i="2"/>
  <c r="R1124" i="2"/>
  <c r="S1124" i="2"/>
  <c r="BG1124" i="2"/>
  <c r="BF1124" i="2"/>
  <c r="AV1124" i="2"/>
  <c r="AY1124" i="2"/>
  <c r="BH1124" i="2"/>
  <c r="BE1124" i="2"/>
  <c r="AT1125" i="2"/>
  <c r="AU1125" i="2"/>
  <c r="BV1124" i="2"/>
  <c r="BX1124" i="2"/>
  <c r="AW1125" i="2"/>
  <c r="X1125" i="2"/>
  <c r="AF1125" i="2"/>
  <c r="P1125" i="2"/>
  <c r="AS1127" i="2"/>
  <c r="J1125" i="2"/>
  <c r="BY1125" i="2"/>
  <c r="AX1125" i="2"/>
  <c r="AZ1125" i="2"/>
  <c r="BU1125" i="2"/>
  <c r="BW1125" i="2"/>
  <c r="R1125" i="2"/>
  <c r="N1125" i="2"/>
  <c r="S1125" i="2"/>
  <c r="BH1125" i="2"/>
  <c r="BG1125" i="2"/>
  <c r="BF1125" i="2"/>
  <c r="BE1125" i="2"/>
  <c r="AV1125" i="2"/>
  <c r="AY1125" i="2"/>
  <c r="BV1125" i="2"/>
  <c r="BX1125" i="2"/>
  <c r="AT1126" i="2"/>
  <c r="AU1126" i="2"/>
  <c r="AW1126" i="2"/>
  <c r="N1126" i="2"/>
  <c r="AS1128" i="2"/>
  <c r="AX1126" i="2"/>
  <c r="AZ1126" i="2"/>
  <c r="J1126" i="2"/>
  <c r="BY1126" i="2"/>
  <c r="X1126" i="2"/>
  <c r="P1126" i="2"/>
  <c r="BU1126" i="2"/>
  <c r="BW1126" i="2"/>
  <c r="AF1126" i="2"/>
  <c r="S1126" i="2"/>
  <c r="R1126" i="2"/>
  <c r="AU1127" i="2"/>
  <c r="AT1127" i="2"/>
  <c r="BG1126" i="2"/>
  <c r="BH1126" i="2"/>
  <c r="BF1126" i="2"/>
  <c r="BE1126" i="2"/>
  <c r="AV1126" i="2"/>
  <c r="AY1126" i="2"/>
  <c r="BV1126" i="2"/>
  <c r="BX1126" i="2"/>
  <c r="AW1127" i="2"/>
  <c r="AX1127" i="2"/>
  <c r="AZ1127" i="2"/>
  <c r="J1127" i="2"/>
  <c r="BY1127" i="2"/>
  <c r="X1127" i="2"/>
  <c r="P1127" i="2"/>
  <c r="AS1129" i="2"/>
  <c r="BW1127" i="2"/>
  <c r="BU1127" i="2"/>
  <c r="AF1127" i="2"/>
  <c r="N1127" i="2"/>
  <c r="S1127" i="2"/>
  <c r="R1127" i="2"/>
  <c r="BF1127" i="2"/>
  <c r="BE1127" i="2"/>
  <c r="BG1127" i="2"/>
  <c r="BH1127" i="2"/>
  <c r="AV1127" i="2"/>
  <c r="AY1127" i="2"/>
  <c r="BX1127" i="2"/>
  <c r="BV1127" i="2"/>
  <c r="AU1128" i="2"/>
  <c r="AT1128" i="2"/>
  <c r="AW1128" i="2"/>
  <c r="N1128" i="2"/>
  <c r="AX1128" i="2"/>
  <c r="AZ1128" i="2"/>
  <c r="AS1130" i="2"/>
  <c r="J1128" i="2"/>
  <c r="BY1128" i="2"/>
  <c r="X1128" i="2"/>
  <c r="P1128" i="2"/>
  <c r="BU1128" i="2"/>
  <c r="BW1128" i="2"/>
  <c r="AF1128" i="2"/>
  <c r="S1128" i="2"/>
  <c r="R1128" i="2"/>
  <c r="AU1129" i="2"/>
  <c r="AT1129" i="2"/>
  <c r="BF1128" i="2"/>
  <c r="BG1128" i="2"/>
  <c r="BE1128" i="2"/>
  <c r="BH1128" i="2"/>
  <c r="AV1128" i="2"/>
  <c r="AY1128" i="2"/>
  <c r="BX1128" i="2"/>
  <c r="BV1128" i="2"/>
  <c r="AW1129" i="2"/>
  <c r="AX1129" i="2"/>
  <c r="AZ1129" i="2"/>
  <c r="J1129" i="2"/>
  <c r="BY1129" i="2"/>
  <c r="X1129" i="2"/>
  <c r="P1129" i="2"/>
  <c r="AS1131" i="2"/>
  <c r="N1129" i="2"/>
  <c r="BU1129" i="2"/>
  <c r="BW1129" i="2"/>
  <c r="AF1129" i="2"/>
  <c r="R1129" i="2"/>
  <c r="S1129" i="2"/>
  <c r="BF1129" i="2"/>
  <c r="BE1129" i="2"/>
  <c r="AV1129" i="2"/>
  <c r="AY1129" i="2"/>
  <c r="BH1129" i="2"/>
  <c r="BG1129" i="2"/>
  <c r="BV1129" i="2"/>
  <c r="BX1129" i="2"/>
  <c r="AT1130" i="2"/>
  <c r="AU1130" i="2"/>
  <c r="AW1130" i="2"/>
  <c r="AS1132" i="2"/>
  <c r="J1130" i="2"/>
  <c r="BY1130" i="2"/>
  <c r="X1130" i="2"/>
  <c r="AF1130" i="2"/>
  <c r="P1130" i="2"/>
  <c r="N1130" i="2"/>
  <c r="AX1130" i="2"/>
  <c r="AZ1130" i="2"/>
  <c r="BW1130" i="2"/>
  <c r="BU1130" i="2"/>
  <c r="R1130" i="2"/>
  <c r="S1130" i="2"/>
  <c r="BG1130" i="2"/>
  <c r="BH1130" i="2"/>
  <c r="BE1130" i="2"/>
  <c r="BF1130" i="2"/>
  <c r="AV1130" i="2"/>
  <c r="AY1130" i="2"/>
  <c r="BV1130" i="2"/>
  <c r="BX1130" i="2"/>
  <c r="AT1131" i="2"/>
  <c r="AU1131" i="2"/>
  <c r="AS1133" i="2"/>
  <c r="AX1131" i="2"/>
  <c r="AZ1131" i="2"/>
  <c r="J1131" i="2"/>
  <c r="BY1131" i="2"/>
  <c r="X1131" i="2"/>
  <c r="P1131" i="2"/>
  <c r="BU1131" i="2"/>
  <c r="BW1131" i="2"/>
  <c r="AW1131" i="2"/>
  <c r="AF1131" i="2"/>
  <c r="R1131" i="2"/>
  <c r="N1131" i="2"/>
  <c r="S1131" i="2"/>
  <c r="BE1131" i="2"/>
  <c r="BG1131" i="2"/>
  <c r="BF1131" i="2"/>
  <c r="BH1131" i="2"/>
  <c r="AV1131" i="2"/>
  <c r="AY1131" i="2"/>
  <c r="BX1131" i="2"/>
  <c r="BV1131" i="2"/>
  <c r="AU1132" i="2"/>
  <c r="AT1132" i="2"/>
  <c r="J1132" i="2"/>
  <c r="BY1132" i="2"/>
  <c r="AW1132" i="2"/>
  <c r="AX1132" i="2"/>
  <c r="AZ1132" i="2"/>
  <c r="X1132" i="2"/>
  <c r="P1132" i="2"/>
  <c r="AS1134" i="2"/>
  <c r="BW1132" i="2"/>
  <c r="BU1132" i="2"/>
  <c r="AF1132" i="2"/>
  <c r="N1132" i="2"/>
  <c r="S1132" i="2"/>
  <c r="R1132" i="2"/>
  <c r="BG1132" i="2"/>
  <c r="BH1132" i="2"/>
  <c r="BF1132" i="2"/>
  <c r="BE1132" i="2"/>
  <c r="AV1132" i="2"/>
  <c r="AY1132" i="2"/>
  <c r="BV1132" i="2"/>
  <c r="BX1132" i="2"/>
  <c r="AT1133" i="2"/>
  <c r="AU1133" i="2"/>
  <c r="J1133" i="2"/>
  <c r="BY1133" i="2"/>
  <c r="AS1135" i="2"/>
  <c r="X1133" i="2"/>
  <c r="P1133" i="2"/>
  <c r="AX1133" i="2"/>
  <c r="AZ1133" i="2"/>
  <c r="BW1133" i="2"/>
  <c r="BU1133" i="2"/>
  <c r="AF1133" i="2"/>
  <c r="AW1133" i="2"/>
  <c r="N1133" i="2"/>
  <c r="S1133" i="2"/>
  <c r="R1133" i="2"/>
  <c r="BH1133" i="2"/>
  <c r="BE1133" i="2"/>
  <c r="BG1133" i="2"/>
  <c r="BF1133" i="2"/>
  <c r="AV1133" i="2"/>
  <c r="AY1133" i="2"/>
  <c r="BX1133" i="2"/>
  <c r="BV1133" i="2"/>
  <c r="AU1134" i="2"/>
  <c r="AT1134" i="2"/>
  <c r="AW1134" i="2"/>
  <c r="J1134" i="2"/>
  <c r="BY1134" i="2"/>
  <c r="X1134" i="2"/>
  <c r="P1134" i="2"/>
  <c r="AX1134" i="2"/>
  <c r="AZ1134" i="2"/>
  <c r="AS1136" i="2"/>
  <c r="N1134" i="2"/>
  <c r="BW1134" i="2"/>
  <c r="BU1134" i="2"/>
  <c r="AF1134" i="2"/>
  <c r="S1134" i="2"/>
  <c r="R1134" i="2"/>
  <c r="BE1134" i="2"/>
  <c r="BG1134" i="2"/>
  <c r="BH1134" i="2"/>
  <c r="BF1134" i="2"/>
  <c r="AV1134" i="2"/>
  <c r="AY1134" i="2"/>
  <c r="AU1135" i="2"/>
  <c r="AT1135" i="2"/>
  <c r="BV1134" i="2"/>
  <c r="BX1134" i="2"/>
  <c r="AW1135" i="2"/>
  <c r="AX1135" i="2"/>
  <c r="AZ1135" i="2"/>
  <c r="AS1137" i="2"/>
  <c r="J1135" i="2"/>
  <c r="BY1135" i="2"/>
  <c r="X1135" i="2"/>
  <c r="P1135" i="2"/>
  <c r="BW1135" i="2"/>
  <c r="BU1135" i="2"/>
  <c r="AF1135" i="2"/>
  <c r="N1135" i="2"/>
  <c r="R1135" i="2"/>
  <c r="S1135" i="2"/>
  <c r="BF1135" i="2"/>
  <c r="BG1135" i="2"/>
  <c r="BE1135" i="2"/>
  <c r="AV1135" i="2"/>
  <c r="AY1135" i="2"/>
  <c r="BH1135" i="2"/>
  <c r="BX1135" i="2"/>
  <c r="BV1135" i="2"/>
  <c r="AU1136" i="2"/>
  <c r="AT1136" i="2"/>
  <c r="J1136" i="2"/>
  <c r="BY1136" i="2"/>
  <c r="AW1136" i="2"/>
  <c r="AS1138" i="2"/>
  <c r="X1136" i="2"/>
  <c r="P1136" i="2"/>
  <c r="AX1136" i="2"/>
  <c r="AZ1136" i="2"/>
  <c r="N1136" i="2"/>
  <c r="BU1136" i="2"/>
  <c r="BW1136" i="2"/>
  <c r="AF1136" i="2"/>
  <c r="R1136" i="2"/>
  <c r="S1136" i="2"/>
  <c r="BG1136" i="2"/>
  <c r="BE1136" i="2"/>
  <c r="BH1136" i="2"/>
  <c r="BF1136" i="2"/>
  <c r="AV1136" i="2"/>
  <c r="AY1136" i="2"/>
  <c r="BV1136" i="2"/>
  <c r="BX1136" i="2"/>
  <c r="AT1137" i="2"/>
  <c r="AU1137" i="2"/>
  <c r="J1137" i="2"/>
  <c r="BY1137" i="2"/>
  <c r="AX1137" i="2"/>
  <c r="AZ1137" i="2"/>
  <c r="AS1139" i="2"/>
  <c r="X1137" i="2"/>
  <c r="P1137" i="2"/>
  <c r="BU1137" i="2"/>
  <c r="BW1137" i="2"/>
  <c r="AF1137" i="2"/>
  <c r="AW1137" i="2"/>
  <c r="N1137" i="2"/>
  <c r="R1137" i="2"/>
  <c r="S1137" i="2"/>
  <c r="BG1137" i="2"/>
  <c r="BH1137" i="2"/>
  <c r="BF1137" i="2"/>
  <c r="BE1137" i="2"/>
  <c r="AV1137" i="2"/>
  <c r="AY1137" i="2"/>
  <c r="BX1137" i="2"/>
  <c r="BV1137" i="2"/>
  <c r="AT1138" i="2"/>
  <c r="AU1138" i="2"/>
  <c r="J1138" i="2"/>
  <c r="BY1138" i="2"/>
  <c r="AS1140" i="2"/>
  <c r="AF1138" i="2"/>
  <c r="X1138" i="2"/>
  <c r="P1138" i="2"/>
  <c r="AX1138" i="2"/>
  <c r="AZ1138" i="2"/>
  <c r="BU1138" i="2"/>
  <c r="BW1138" i="2"/>
  <c r="S1138" i="2"/>
  <c r="AW1138" i="2"/>
  <c r="N1138" i="2"/>
  <c r="R1138" i="2"/>
  <c r="BH1138" i="2"/>
  <c r="BF1138" i="2"/>
  <c r="BE1138" i="2"/>
  <c r="BG1138" i="2"/>
  <c r="AV1138" i="2"/>
  <c r="AY1138" i="2"/>
  <c r="BV1138" i="2"/>
  <c r="BX1138" i="2"/>
  <c r="AT1139" i="2"/>
  <c r="AU1139" i="2"/>
  <c r="AW1139" i="2"/>
  <c r="AS1141" i="2"/>
  <c r="AX1139" i="2"/>
  <c r="AZ1139" i="2"/>
  <c r="J1139" i="2"/>
  <c r="BY1139" i="2"/>
  <c r="X1139" i="2"/>
  <c r="P1139" i="2"/>
  <c r="N1139" i="2"/>
  <c r="BU1139" i="2"/>
  <c r="BW1139" i="2"/>
  <c r="AF1139" i="2"/>
  <c r="R1139" i="2"/>
  <c r="S1139" i="2"/>
  <c r="BF1139" i="2"/>
  <c r="BH1139" i="2"/>
  <c r="BG1139" i="2"/>
  <c r="AV1139" i="2"/>
  <c r="AY1139" i="2"/>
  <c r="BE1139" i="2"/>
  <c r="BX1139" i="2"/>
  <c r="BV1139" i="2"/>
  <c r="AU1140" i="2"/>
  <c r="AT1140" i="2"/>
  <c r="AX1140" i="2"/>
  <c r="AZ1140" i="2"/>
  <c r="AW1140" i="2"/>
  <c r="AS1142" i="2"/>
  <c r="J1140" i="2"/>
  <c r="BY1140" i="2"/>
  <c r="X1140" i="2"/>
  <c r="P1140" i="2"/>
  <c r="N1140" i="2"/>
  <c r="BW1140" i="2"/>
  <c r="BU1140" i="2"/>
  <c r="AF1140" i="2"/>
  <c r="R1140" i="2"/>
  <c r="S1140" i="2"/>
  <c r="AV1140" i="2"/>
  <c r="AY1140" i="2"/>
  <c r="BG1140" i="2"/>
  <c r="BF1140" i="2"/>
  <c r="BH1140" i="2"/>
  <c r="BE1140" i="2"/>
  <c r="BV1140" i="2"/>
  <c r="BX1140" i="2"/>
  <c r="AT1141" i="2"/>
  <c r="AU1141" i="2"/>
  <c r="J1141" i="2"/>
  <c r="BY1141" i="2"/>
  <c r="X1141" i="2"/>
  <c r="P1141" i="2"/>
  <c r="AX1141" i="2"/>
  <c r="AZ1141" i="2"/>
  <c r="AS1143" i="2"/>
  <c r="BW1141" i="2"/>
  <c r="BU1141" i="2"/>
  <c r="AW1141" i="2"/>
  <c r="N1141" i="2"/>
  <c r="AF1141" i="2"/>
  <c r="S1141" i="2"/>
  <c r="R1141" i="2"/>
  <c r="BG1141" i="2"/>
  <c r="BH1141" i="2"/>
  <c r="AV1141" i="2"/>
  <c r="AY1141" i="2"/>
  <c r="BF1141" i="2"/>
  <c r="BE1141" i="2"/>
  <c r="BX1141" i="2"/>
  <c r="BV1141" i="2"/>
  <c r="AU1142" i="2"/>
  <c r="AT1142" i="2"/>
  <c r="AW1142" i="2"/>
  <c r="X1142" i="2"/>
  <c r="P1142" i="2"/>
  <c r="AX1142" i="2"/>
  <c r="AZ1142" i="2"/>
  <c r="N1142" i="2"/>
  <c r="J1142" i="2"/>
  <c r="BY1142" i="2"/>
  <c r="AS1144" i="2"/>
  <c r="BU1142" i="2"/>
  <c r="BW1142" i="2"/>
  <c r="AF1142" i="2"/>
  <c r="R1142" i="2"/>
  <c r="S1142" i="2"/>
  <c r="BF1142" i="2"/>
  <c r="AV1142" i="2"/>
  <c r="AY1142" i="2"/>
  <c r="BE1142" i="2"/>
  <c r="BH1142" i="2"/>
  <c r="BG1142" i="2"/>
  <c r="BX1142" i="2"/>
  <c r="BV1142" i="2"/>
  <c r="AT1143" i="2"/>
  <c r="AU1143" i="2"/>
  <c r="AX1143" i="2"/>
  <c r="AZ1143" i="2"/>
  <c r="J1143" i="2"/>
  <c r="BY1143" i="2"/>
  <c r="AW1143" i="2"/>
  <c r="X1143" i="2"/>
  <c r="P1143" i="2"/>
  <c r="AS1145" i="2"/>
  <c r="BW1143" i="2"/>
  <c r="BU1143" i="2"/>
  <c r="AF1143" i="2"/>
  <c r="N1143" i="2"/>
  <c r="R1143" i="2"/>
  <c r="S1143" i="2"/>
  <c r="BH1143" i="2"/>
  <c r="BF1143" i="2"/>
  <c r="BG1143" i="2"/>
  <c r="AV1143" i="2"/>
  <c r="AY1143" i="2"/>
  <c r="BE1143" i="2"/>
  <c r="BV1143" i="2"/>
  <c r="BX1143" i="2"/>
  <c r="AU1144" i="2"/>
  <c r="AT1144" i="2"/>
  <c r="AW1144" i="2"/>
  <c r="AX1144" i="2"/>
  <c r="AZ1144" i="2"/>
  <c r="AS1146" i="2"/>
  <c r="J1144" i="2"/>
  <c r="BY1144" i="2"/>
  <c r="X1144" i="2"/>
  <c r="P1144" i="2"/>
  <c r="BU1144" i="2"/>
  <c r="BW1144" i="2"/>
  <c r="AF1144" i="2"/>
  <c r="N1144" i="2"/>
  <c r="S1144" i="2"/>
  <c r="R1144" i="2"/>
  <c r="BF1144" i="2"/>
  <c r="BG1144" i="2"/>
  <c r="BH1144" i="2"/>
  <c r="BE1144" i="2"/>
  <c r="AV1144" i="2"/>
  <c r="AY1144" i="2"/>
  <c r="BV1144" i="2"/>
  <c r="BX1144" i="2"/>
  <c r="AU1145" i="2"/>
  <c r="AT1145" i="2"/>
  <c r="AW1145" i="2"/>
  <c r="N1145" i="2"/>
  <c r="AS1147" i="2"/>
  <c r="J1145" i="2"/>
  <c r="BY1145" i="2"/>
  <c r="X1145" i="2"/>
  <c r="P1145" i="2"/>
  <c r="AX1145" i="2"/>
  <c r="AZ1145" i="2"/>
  <c r="BU1145" i="2"/>
  <c r="BW1145" i="2"/>
  <c r="AF1145" i="2"/>
  <c r="S1145" i="2"/>
  <c r="R1145" i="2"/>
  <c r="AV1145" i="2"/>
  <c r="AY1145" i="2"/>
  <c r="BE1145" i="2"/>
  <c r="BF1145" i="2"/>
  <c r="BG1145" i="2"/>
  <c r="BH1145" i="2"/>
  <c r="AU1146" i="2"/>
  <c r="AT1146" i="2"/>
  <c r="BX1145" i="2"/>
  <c r="BV1145" i="2"/>
  <c r="J1146" i="2"/>
  <c r="BY1146" i="2"/>
  <c r="AX1146" i="2"/>
  <c r="AZ1146" i="2"/>
  <c r="N1146" i="2"/>
  <c r="AS1148" i="2"/>
  <c r="X1146" i="2"/>
  <c r="P1146" i="2"/>
  <c r="BW1146" i="2"/>
  <c r="BU1146" i="2"/>
  <c r="AW1146" i="2"/>
  <c r="AF1146" i="2"/>
  <c r="R1146" i="2"/>
  <c r="S1146" i="2"/>
  <c r="BG1146" i="2"/>
  <c r="BF1146" i="2"/>
  <c r="BH1146" i="2"/>
  <c r="BE1146" i="2"/>
  <c r="AU1147" i="2"/>
  <c r="AT1147" i="2"/>
  <c r="AV1146" i="2"/>
  <c r="AY1146" i="2"/>
  <c r="BV1146" i="2"/>
  <c r="BX1146" i="2"/>
  <c r="AS1149" i="2"/>
  <c r="AX1147" i="2"/>
  <c r="AZ1147" i="2"/>
  <c r="J1147" i="2"/>
  <c r="BY1147" i="2"/>
  <c r="X1147" i="2"/>
  <c r="P1147" i="2"/>
  <c r="BW1147" i="2"/>
  <c r="BU1147" i="2"/>
  <c r="AF1147" i="2"/>
  <c r="AW1147" i="2"/>
  <c r="N1147" i="2"/>
  <c r="S1147" i="2"/>
  <c r="R1147" i="2"/>
  <c r="AV1147" i="2"/>
  <c r="AY1147" i="2"/>
  <c r="BH1147" i="2"/>
  <c r="BG1147" i="2"/>
  <c r="BE1147" i="2"/>
  <c r="BF1147" i="2"/>
  <c r="BX1147" i="2"/>
  <c r="BV1147" i="2"/>
  <c r="AU1148" i="2"/>
  <c r="AT1148" i="2"/>
  <c r="AS1150" i="2"/>
  <c r="AX1148" i="2"/>
  <c r="AZ1148" i="2"/>
  <c r="AW1148" i="2"/>
  <c r="J1148" i="2"/>
  <c r="BY1148" i="2"/>
  <c r="X1148" i="2"/>
  <c r="P1148" i="2"/>
  <c r="BW1148" i="2"/>
  <c r="BU1148" i="2"/>
  <c r="N1148" i="2"/>
  <c r="AF1148" i="2"/>
  <c r="S1148" i="2"/>
  <c r="R1148" i="2"/>
  <c r="AV1148" i="2"/>
  <c r="AY1148" i="2"/>
  <c r="BF1148" i="2"/>
  <c r="BH1148" i="2"/>
  <c r="BG1148" i="2"/>
  <c r="BE1148" i="2"/>
  <c r="BX1148" i="2"/>
  <c r="BV1148" i="2"/>
  <c r="AT1149" i="2"/>
  <c r="AU1149" i="2"/>
  <c r="J1149" i="2"/>
  <c r="BY1149" i="2"/>
  <c r="AS1151" i="2"/>
  <c r="AF1149" i="2"/>
  <c r="X1149" i="2"/>
  <c r="P1149" i="2"/>
  <c r="AX1149" i="2"/>
  <c r="AZ1149" i="2"/>
  <c r="BW1149" i="2"/>
  <c r="BU1149" i="2"/>
  <c r="AW1149" i="2"/>
  <c r="N1149" i="2"/>
  <c r="S1149" i="2"/>
  <c r="R1149" i="2"/>
  <c r="BG1149" i="2"/>
  <c r="BE1149" i="2"/>
  <c r="BH1149" i="2"/>
  <c r="BF1149" i="2"/>
  <c r="AV1149" i="2"/>
  <c r="AY1149" i="2"/>
  <c r="BX1149" i="2"/>
  <c r="BV1149" i="2"/>
  <c r="AU1150" i="2"/>
  <c r="AT1150" i="2"/>
  <c r="J1150" i="2"/>
  <c r="BY1150" i="2"/>
  <c r="AW1150" i="2"/>
  <c r="AS1152" i="2"/>
  <c r="X1150" i="2"/>
  <c r="P1150" i="2"/>
  <c r="AX1150" i="2"/>
  <c r="BW1150" i="2"/>
  <c r="BU1150" i="2"/>
  <c r="AF1150" i="2"/>
  <c r="AZ1150" i="2"/>
  <c r="N1150" i="2"/>
  <c r="S1150" i="2"/>
  <c r="R1150" i="2"/>
  <c r="BF1150" i="2"/>
  <c r="BE1150" i="2"/>
  <c r="BH1150" i="2"/>
  <c r="BG1150" i="2"/>
  <c r="AV1150" i="2"/>
  <c r="AY1150" i="2"/>
  <c r="BV1150" i="2"/>
  <c r="BX1150" i="2"/>
  <c r="AT1151" i="2"/>
  <c r="AU1151" i="2"/>
  <c r="J1151" i="2"/>
  <c r="BY1151" i="2"/>
  <c r="AS1153" i="2"/>
  <c r="AX1151" i="2"/>
  <c r="AZ1151" i="2"/>
  <c r="AF1151" i="2"/>
  <c r="X1151" i="2"/>
  <c r="P1151" i="2"/>
  <c r="BU1151" i="2"/>
  <c r="BW1151" i="2"/>
  <c r="AW1151" i="2"/>
  <c r="N1151" i="2"/>
  <c r="S1151" i="2"/>
  <c r="R1151" i="2"/>
  <c r="BF1151" i="2"/>
  <c r="BE1151" i="2"/>
  <c r="BH1151" i="2"/>
  <c r="BG1151" i="2"/>
  <c r="AV1151" i="2"/>
  <c r="AY1151" i="2"/>
  <c r="BX1151" i="2"/>
  <c r="BV1151" i="2"/>
  <c r="AU1152" i="2"/>
  <c r="AT1152" i="2"/>
  <c r="J1152" i="2"/>
  <c r="BY1152" i="2"/>
  <c r="AW1152" i="2"/>
  <c r="AS1154" i="2"/>
  <c r="AX1152" i="2"/>
  <c r="AZ1152" i="2"/>
  <c r="X1152" i="2"/>
  <c r="P1152" i="2"/>
  <c r="N1152" i="2"/>
  <c r="BU1152" i="2"/>
  <c r="BW1152" i="2"/>
  <c r="AF1152" i="2"/>
  <c r="R1152" i="2"/>
  <c r="S1152" i="2"/>
  <c r="BE1152" i="2"/>
  <c r="AV1152" i="2"/>
  <c r="AY1152" i="2"/>
  <c r="BF1152" i="2"/>
  <c r="BG1152" i="2"/>
  <c r="BH1152" i="2"/>
  <c r="BV1152" i="2"/>
  <c r="BX1152" i="2"/>
  <c r="AT1153" i="2"/>
  <c r="AU1153" i="2"/>
  <c r="J1153" i="2"/>
  <c r="BY1153" i="2"/>
  <c r="AW1153" i="2"/>
  <c r="AX1153" i="2"/>
  <c r="AZ1153" i="2"/>
  <c r="N1153" i="2"/>
  <c r="X1153" i="2"/>
  <c r="P1153" i="2"/>
  <c r="AS1155" i="2"/>
  <c r="BW1153" i="2"/>
  <c r="BU1153" i="2"/>
  <c r="AF1153" i="2"/>
  <c r="R1153" i="2"/>
  <c r="S1153" i="2"/>
  <c r="AV1153" i="2"/>
  <c r="AY1153" i="2"/>
  <c r="BH1153" i="2"/>
  <c r="BF1153" i="2"/>
  <c r="BE1153" i="2"/>
  <c r="BG1153" i="2"/>
  <c r="BX1153" i="2"/>
  <c r="BV1153" i="2"/>
  <c r="AT1154" i="2"/>
  <c r="AU1154" i="2"/>
  <c r="J1154" i="2"/>
  <c r="BY1154" i="2"/>
  <c r="AS1156" i="2"/>
  <c r="X1154" i="2"/>
  <c r="P1154" i="2"/>
  <c r="AX1154" i="2"/>
  <c r="AZ1154" i="2"/>
  <c r="BU1154" i="2"/>
  <c r="BW1154" i="2"/>
  <c r="AF1154" i="2"/>
  <c r="AW1154" i="2"/>
  <c r="R1154" i="2"/>
  <c r="N1154" i="2"/>
  <c r="S1154" i="2"/>
  <c r="BG1154" i="2"/>
  <c r="BE1154" i="2"/>
  <c r="BF1154" i="2"/>
  <c r="AV1154" i="2"/>
  <c r="AY1154" i="2"/>
  <c r="BH1154" i="2"/>
  <c r="BX1154" i="2"/>
  <c r="BV1154" i="2"/>
  <c r="AU1155" i="2"/>
  <c r="AT1155" i="2"/>
  <c r="AS1157" i="2"/>
  <c r="J1155" i="2"/>
  <c r="BY1155" i="2"/>
  <c r="X1155" i="2"/>
  <c r="P1155" i="2"/>
  <c r="AX1155" i="2"/>
  <c r="AZ1155" i="2"/>
  <c r="BW1155" i="2"/>
  <c r="BU1155" i="2"/>
  <c r="AF1155" i="2"/>
  <c r="AW1155" i="2"/>
  <c r="N1155" i="2"/>
  <c r="R1155" i="2"/>
  <c r="S1155" i="2"/>
  <c r="BH1155" i="2"/>
  <c r="BE1155" i="2"/>
  <c r="BG1155" i="2"/>
  <c r="BF1155" i="2"/>
  <c r="AV1155" i="2"/>
  <c r="AY1155" i="2"/>
  <c r="BV1155" i="2"/>
  <c r="BX1155" i="2"/>
  <c r="AU1156" i="2"/>
  <c r="AT1156" i="2"/>
  <c r="J1156" i="2"/>
  <c r="BY1156" i="2"/>
  <c r="AX1156" i="2"/>
  <c r="AZ1156" i="2"/>
  <c r="AS1158" i="2"/>
  <c r="X1156" i="2"/>
  <c r="P1156" i="2"/>
  <c r="BU1156" i="2"/>
  <c r="BW1156" i="2"/>
  <c r="AW1156" i="2"/>
  <c r="N1156" i="2"/>
  <c r="AF1156" i="2"/>
  <c r="R1156" i="2"/>
  <c r="S1156" i="2"/>
  <c r="BH1156" i="2"/>
  <c r="BF1156" i="2"/>
  <c r="BG1156" i="2"/>
  <c r="BE1156" i="2"/>
  <c r="AV1156" i="2"/>
  <c r="AY1156" i="2"/>
  <c r="BX1156" i="2"/>
  <c r="BV1156" i="2"/>
  <c r="AU1157" i="2"/>
  <c r="AT1157" i="2"/>
  <c r="AW1157" i="2"/>
  <c r="N1157" i="2"/>
  <c r="J1157" i="2"/>
  <c r="BY1157" i="2"/>
  <c r="X1157" i="2"/>
  <c r="P1157" i="2"/>
  <c r="AS1159" i="2"/>
  <c r="AX1157" i="2"/>
  <c r="AZ1157" i="2"/>
  <c r="BU1157" i="2"/>
  <c r="BW1157" i="2"/>
  <c r="AF1157" i="2"/>
  <c r="R1157" i="2"/>
  <c r="S1157" i="2"/>
  <c r="BE1157" i="2"/>
  <c r="BF1157" i="2"/>
  <c r="AU1158" i="2"/>
  <c r="AT1158" i="2"/>
  <c r="BG1157" i="2"/>
  <c r="AV1157" i="2"/>
  <c r="AY1157" i="2"/>
  <c r="BH1157" i="2"/>
  <c r="BX1157" i="2"/>
  <c r="BV1157" i="2"/>
  <c r="AW1158" i="2"/>
  <c r="N1158" i="2"/>
  <c r="J1158" i="2"/>
  <c r="BY1158" i="2"/>
  <c r="X1158" i="2"/>
  <c r="P1158" i="2"/>
  <c r="AX1158" i="2"/>
  <c r="AZ1158" i="2"/>
  <c r="AS1160" i="2"/>
  <c r="BU1158" i="2"/>
  <c r="BW1158" i="2"/>
  <c r="AF1158" i="2"/>
  <c r="R1158" i="2"/>
  <c r="S1158" i="2"/>
  <c r="BH1158" i="2"/>
  <c r="AV1158" i="2"/>
  <c r="AY1158" i="2"/>
  <c r="BE1158" i="2"/>
  <c r="BF1158" i="2"/>
  <c r="BG1158" i="2"/>
  <c r="BX1158" i="2"/>
  <c r="BV1158" i="2"/>
  <c r="AT1159" i="2"/>
  <c r="AU1159" i="2"/>
  <c r="AS1161" i="2"/>
  <c r="AX1159" i="2"/>
  <c r="AZ1159" i="2"/>
  <c r="N1159" i="2"/>
  <c r="AW1159" i="2"/>
  <c r="J1159" i="2"/>
  <c r="BY1159" i="2"/>
  <c r="X1159" i="2"/>
  <c r="P1159" i="2"/>
  <c r="BU1159" i="2"/>
  <c r="BW1159" i="2"/>
  <c r="AF1159" i="2"/>
  <c r="S1159" i="2"/>
  <c r="R1159" i="2"/>
  <c r="AV1159" i="2"/>
  <c r="AY1159" i="2"/>
  <c r="BE1159" i="2"/>
  <c r="BH1159" i="2"/>
  <c r="BF1159" i="2"/>
  <c r="BG1159" i="2"/>
  <c r="BV1159" i="2"/>
  <c r="BX1159" i="2"/>
  <c r="AT1160" i="2"/>
  <c r="AU1160" i="2"/>
  <c r="AW1160" i="2"/>
  <c r="J1160" i="2"/>
  <c r="BY1160" i="2"/>
  <c r="AS1162" i="2"/>
  <c r="AX1160" i="2"/>
  <c r="AZ1160" i="2"/>
  <c r="N1160" i="2"/>
  <c r="X1160" i="2"/>
  <c r="AF1160" i="2"/>
  <c r="P1160" i="2"/>
  <c r="BU1160" i="2"/>
  <c r="BW1160" i="2"/>
  <c r="S1160" i="2"/>
  <c r="R1160" i="2"/>
  <c r="BE1160" i="2"/>
  <c r="BH1160" i="2"/>
  <c r="BF1160" i="2"/>
  <c r="BG1160" i="2"/>
  <c r="AV1160" i="2"/>
  <c r="AY1160" i="2"/>
  <c r="AU1161" i="2"/>
  <c r="AT1161" i="2"/>
  <c r="BX1160" i="2"/>
  <c r="BV1160" i="2"/>
  <c r="AS1163" i="2"/>
  <c r="J1161" i="2"/>
  <c r="BY1161" i="2"/>
  <c r="X1161" i="2"/>
  <c r="P1161" i="2"/>
  <c r="AX1161" i="2"/>
  <c r="AZ1161" i="2"/>
  <c r="AW1161" i="2"/>
  <c r="BU1161" i="2"/>
  <c r="BW1161" i="2"/>
  <c r="AF1161" i="2"/>
  <c r="N1161" i="2"/>
  <c r="R1161" i="2"/>
  <c r="S1161" i="2"/>
  <c r="BH1161" i="2"/>
  <c r="BF1161" i="2"/>
  <c r="BE1161" i="2"/>
  <c r="BG1161" i="2"/>
  <c r="AV1161" i="2"/>
  <c r="AY1161" i="2"/>
  <c r="BV1161" i="2"/>
  <c r="BX1161" i="2"/>
  <c r="AU1162" i="2"/>
  <c r="AT1162" i="2"/>
  <c r="J1162" i="2"/>
  <c r="BY1162" i="2"/>
  <c r="AS1164" i="2"/>
  <c r="AX1162" i="2"/>
  <c r="AZ1162" i="2"/>
  <c r="X1162" i="2"/>
  <c r="P1162" i="2"/>
  <c r="BU1162" i="2"/>
  <c r="BW1162" i="2"/>
  <c r="AF1162" i="2"/>
  <c r="AW1162" i="2"/>
  <c r="N1162" i="2"/>
  <c r="S1162" i="2"/>
  <c r="R1162" i="2"/>
  <c r="BE1162" i="2"/>
  <c r="AV1162" i="2"/>
  <c r="AY1162" i="2"/>
  <c r="BH1162" i="2"/>
  <c r="BF1162" i="2"/>
  <c r="BG1162" i="2"/>
  <c r="BV1162" i="2"/>
  <c r="BX1162" i="2"/>
  <c r="AU1163" i="2"/>
  <c r="AT1163" i="2"/>
  <c r="J1163" i="2"/>
  <c r="BY1163" i="2"/>
  <c r="AS1165" i="2"/>
  <c r="AX1163" i="2"/>
  <c r="AZ1163" i="2"/>
  <c r="X1163" i="2"/>
  <c r="P1163" i="2"/>
  <c r="BW1163" i="2"/>
  <c r="BU1163" i="2"/>
  <c r="AF1163" i="2"/>
  <c r="AW1163" i="2"/>
  <c r="N1163" i="2"/>
  <c r="S1163" i="2"/>
  <c r="R1163" i="2"/>
  <c r="BG1163" i="2"/>
  <c r="BH1163" i="2"/>
  <c r="BF1163" i="2"/>
  <c r="BE1163" i="2"/>
  <c r="AV1163" i="2"/>
  <c r="AY1163" i="2"/>
  <c r="BX1163" i="2"/>
  <c r="BV1163" i="2"/>
  <c r="AT1164" i="2"/>
  <c r="AU1164" i="2"/>
  <c r="AS1166" i="2"/>
  <c r="AW1164" i="2"/>
  <c r="J1164" i="2"/>
  <c r="BY1164" i="2"/>
  <c r="X1164" i="2"/>
  <c r="P1164" i="2"/>
  <c r="AX1164" i="2"/>
  <c r="AZ1164" i="2"/>
  <c r="BW1164" i="2"/>
  <c r="BU1164" i="2"/>
  <c r="N1164" i="2"/>
  <c r="AF1164" i="2"/>
  <c r="R1164" i="2"/>
  <c r="S1164" i="2"/>
  <c r="BF1164" i="2"/>
  <c r="BG1164" i="2"/>
  <c r="BH1164" i="2"/>
  <c r="BE1164" i="2"/>
  <c r="AV1164" i="2"/>
  <c r="AY1164" i="2"/>
  <c r="BV1164" i="2"/>
  <c r="BX1164" i="2"/>
  <c r="AU1165" i="2"/>
  <c r="AT1165" i="2"/>
  <c r="AW1165" i="2"/>
  <c r="AS1167" i="2"/>
  <c r="J1165" i="2"/>
  <c r="BY1165" i="2"/>
  <c r="X1165" i="2"/>
  <c r="P1165" i="2"/>
  <c r="AX1165" i="2"/>
  <c r="AZ1165" i="2"/>
  <c r="BW1165" i="2"/>
  <c r="BU1165" i="2"/>
  <c r="N1165" i="2"/>
  <c r="AF1165" i="2"/>
  <c r="R1165" i="2"/>
  <c r="S1165" i="2"/>
  <c r="BF1165" i="2"/>
  <c r="BE1165" i="2"/>
  <c r="BG1165" i="2"/>
  <c r="BH1165" i="2"/>
  <c r="AV1165" i="2"/>
  <c r="AY1165" i="2"/>
  <c r="BX1165" i="2"/>
  <c r="BV1165" i="2"/>
  <c r="AU1166" i="2"/>
  <c r="AT1166" i="2"/>
  <c r="AW1166" i="2"/>
  <c r="AS1168" i="2"/>
  <c r="J1166" i="2"/>
  <c r="BY1166" i="2"/>
  <c r="AF1166" i="2"/>
  <c r="X1166" i="2"/>
  <c r="P1166" i="2"/>
  <c r="AX1166" i="2"/>
  <c r="AZ1166" i="2"/>
  <c r="N1166" i="2"/>
  <c r="BW1166" i="2"/>
  <c r="BU1166" i="2"/>
  <c r="R1166" i="2"/>
  <c r="S1166" i="2"/>
  <c r="BF1166" i="2"/>
  <c r="BH1166" i="2"/>
  <c r="AV1166" i="2"/>
  <c r="AY1166" i="2"/>
  <c r="BE1166" i="2"/>
  <c r="BG1166" i="2"/>
  <c r="BV1166" i="2"/>
  <c r="BX1166" i="2"/>
  <c r="AU1167" i="2"/>
  <c r="AT1167" i="2"/>
  <c r="J1167" i="2"/>
  <c r="BY1167" i="2"/>
  <c r="AS1169" i="2"/>
  <c r="X1167" i="2"/>
  <c r="P1167" i="2"/>
  <c r="AX1167" i="2"/>
  <c r="AZ1167" i="2"/>
  <c r="BU1167" i="2"/>
  <c r="BW1167" i="2"/>
  <c r="AF1167" i="2"/>
  <c r="AW1167" i="2"/>
  <c r="N1167" i="2"/>
  <c r="R1167" i="2"/>
  <c r="S1167" i="2"/>
  <c r="BF1167" i="2"/>
  <c r="BH1167" i="2"/>
  <c r="BG1167" i="2"/>
  <c r="BE1167" i="2"/>
  <c r="AV1167" i="2"/>
  <c r="AY1167" i="2"/>
  <c r="BX1167" i="2"/>
  <c r="BV1167" i="2"/>
  <c r="AT1168" i="2"/>
  <c r="AU1168" i="2"/>
  <c r="AX1168" i="2"/>
  <c r="AZ1168" i="2"/>
  <c r="X1168" i="2"/>
  <c r="P1168" i="2"/>
  <c r="J1168" i="2"/>
  <c r="BY1168" i="2"/>
  <c r="AS1170" i="2"/>
  <c r="BW1168" i="2"/>
  <c r="BU1168" i="2"/>
  <c r="AF1168" i="2"/>
  <c r="AW1168" i="2"/>
  <c r="N1168" i="2"/>
  <c r="R1168" i="2"/>
  <c r="S1168" i="2"/>
  <c r="BE1168" i="2"/>
  <c r="BG1168" i="2"/>
  <c r="BH1168" i="2"/>
  <c r="BF1168" i="2"/>
  <c r="AV1168" i="2"/>
  <c r="AY1168" i="2"/>
  <c r="BV1168" i="2"/>
  <c r="BX1168" i="2"/>
  <c r="AT1169" i="2"/>
  <c r="AU1169" i="2"/>
  <c r="AW1169" i="2"/>
  <c r="AS1171" i="2"/>
  <c r="AX1169" i="2"/>
  <c r="AZ1169" i="2"/>
  <c r="J1169" i="2"/>
  <c r="BY1169" i="2"/>
  <c r="X1169" i="2"/>
  <c r="P1169" i="2"/>
  <c r="BU1169" i="2"/>
  <c r="BW1169" i="2"/>
  <c r="N1169" i="2"/>
  <c r="AF1169" i="2"/>
  <c r="R1169" i="2"/>
  <c r="S1169" i="2"/>
  <c r="BF1169" i="2"/>
  <c r="BG1169" i="2"/>
  <c r="BH1169" i="2"/>
  <c r="AV1169" i="2"/>
  <c r="AY1169" i="2"/>
  <c r="BE1169" i="2"/>
  <c r="BV1169" i="2"/>
  <c r="BX1169" i="2"/>
  <c r="AU1170" i="2"/>
  <c r="AT1170" i="2"/>
  <c r="J1170" i="2"/>
  <c r="BY1170" i="2"/>
  <c r="AS1172" i="2"/>
  <c r="AX1170" i="2"/>
  <c r="AZ1170" i="2"/>
  <c r="X1170" i="2"/>
  <c r="P1170" i="2"/>
  <c r="BW1170" i="2"/>
  <c r="BU1170" i="2"/>
  <c r="AF1170" i="2"/>
  <c r="AW1170" i="2"/>
  <c r="S1170" i="2"/>
  <c r="N1170" i="2"/>
  <c r="R1170" i="2"/>
  <c r="BE1170" i="2"/>
  <c r="BH1170" i="2"/>
  <c r="BG1170" i="2"/>
  <c r="AV1170" i="2"/>
  <c r="AY1170" i="2"/>
  <c r="BF1170" i="2"/>
  <c r="BV1170" i="2"/>
  <c r="BX1170" i="2"/>
  <c r="AT1171" i="2"/>
  <c r="AU1171" i="2"/>
  <c r="AW1171" i="2"/>
  <c r="N1171" i="2"/>
  <c r="AS1173" i="2"/>
  <c r="AX1171" i="2"/>
  <c r="AZ1171" i="2"/>
  <c r="J1171" i="2"/>
  <c r="BY1171" i="2"/>
  <c r="X1171" i="2"/>
  <c r="P1171" i="2"/>
  <c r="BW1171" i="2"/>
  <c r="BU1171" i="2"/>
  <c r="AF1171" i="2"/>
  <c r="R1171" i="2"/>
  <c r="S1171" i="2"/>
  <c r="BH1171" i="2"/>
  <c r="BF1171" i="2"/>
  <c r="BE1171" i="2"/>
  <c r="BG1171" i="2"/>
  <c r="AU1172" i="2"/>
  <c r="AT1172" i="2"/>
  <c r="AV1171" i="2"/>
  <c r="AY1171" i="2"/>
  <c r="BV1171" i="2"/>
  <c r="BX1171" i="2"/>
  <c r="AS1174" i="2"/>
  <c r="X1172" i="2"/>
  <c r="P1172" i="2"/>
  <c r="J1172" i="2"/>
  <c r="BY1172" i="2"/>
  <c r="AX1172" i="2"/>
  <c r="AZ1172" i="2"/>
  <c r="BW1172" i="2"/>
  <c r="BU1172" i="2"/>
  <c r="AF1172" i="2"/>
  <c r="AW1172" i="2"/>
  <c r="N1172" i="2"/>
  <c r="S1172" i="2"/>
  <c r="R1172" i="2"/>
  <c r="BE1172" i="2"/>
  <c r="BG1172" i="2"/>
  <c r="BF1172" i="2"/>
  <c r="BH1172" i="2"/>
  <c r="AV1172" i="2"/>
  <c r="AY1172" i="2"/>
  <c r="BV1172" i="2"/>
  <c r="BX1172" i="2"/>
  <c r="AU1173" i="2"/>
  <c r="AT1173" i="2"/>
  <c r="AS1175" i="2"/>
  <c r="AW1173" i="2"/>
  <c r="N1173" i="2"/>
  <c r="AX1173" i="2"/>
  <c r="AZ1173" i="2"/>
  <c r="X1173" i="2"/>
  <c r="P1173" i="2"/>
  <c r="J1173" i="2"/>
  <c r="BY1173" i="2"/>
  <c r="BW1173" i="2"/>
  <c r="BU1173" i="2"/>
  <c r="AF1173" i="2"/>
  <c r="R1173" i="2"/>
  <c r="S1173" i="2"/>
  <c r="BG1173" i="2"/>
  <c r="BF1173" i="2"/>
  <c r="BH1173" i="2"/>
  <c r="BE1173" i="2"/>
  <c r="AV1173" i="2"/>
  <c r="AY1173" i="2"/>
  <c r="BX1173" i="2"/>
  <c r="BV1173" i="2"/>
  <c r="AU1174" i="2"/>
  <c r="AT1174" i="2"/>
  <c r="AS1176" i="2"/>
  <c r="AX1174" i="2"/>
  <c r="AZ1174" i="2"/>
  <c r="J1174" i="2"/>
  <c r="BY1174" i="2"/>
  <c r="X1174" i="2"/>
  <c r="P1174" i="2"/>
  <c r="N1174" i="2"/>
  <c r="AW1174" i="2"/>
  <c r="BU1174" i="2"/>
  <c r="BW1174" i="2"/>
  <c r="AF1174" i="2"/>
  <c r="R1174" i="2"/>
  <c r="S1174" i="2"/>
  <c r="AV1174" i="2"/>
  <c r="AY1174" i="2"/>
  <c r="BF1174" i="2"/>
  <c r="BE1174" i="2"/>
  <c r="BH1174" i="2"/>
  <c r="BG1174" i="2"/>
  <c r="BX1174" i="2"/>
  <c r="BV1174" i="2"/>
  <c r="AT1175" i="2"/>
  <c r="AU1175" i="2"/>
  <c r="J1175" i="2"/>
  <c r="BY1175" i="2"/>
  <c r="X1175" i="2"/>
  <c r="P1175" i="2"/>
  <c r="AX1175" i="2"/>
  <c r="AZ1175" i="2"/>
  <c r="AS1177" i="2"/>
  <c r="BU1175" i="2"/>
  <c r="BW1175" i="2"/>
  <c r="AF1175" i="2"/>
  <c r="AW1175" i="2"/>
  <c r="N1175" i="2"/>
  <c r="R1175" i="2"/>
  <c r="S1175" i="2"/>
  <c r="BH1175" i="2"/>
  <c r="BG1175" i="2"/>
  <c r="BE1175" i="2"/>
  <c r="BF1175" i="2"/>
  <c r="AV1175" i="2"/>
  <c r="AY1175" i="2"/>
  <c r="BX1175" i="2"/>
  <c r="BV1175" i="2"/>
  <c r="AU1176" i="2"/>
  <c r="AT1176" i="2"/>
  <c r="J1176" i="2"/>
  <c r="BY1176" i="2"/>
  <c r="AX1176" i="2"/>
  <c r="AZ1176" i="2"/>
  <c r="AS1178" i="2"/>
  <c r="X1176" i="2"/>
  <c r="P1176" i="2"/>
  <c r="BU1176" i="2"/>
  <c r="BW1176" i="2"/>
  <c r="AF1176" i="2"/>
  <c r="AW1176" i="2"/>
  <c r="N1176" i="2"/>
  <c r="R1176" i="2"/>
  <c r="S1176" i="2"/>
  <c r="BH1176" i="2"/>
  <c r="BE1176" i="2"/>
  <c r="BG1176" i="2"/>
  <c r="BF1176" i="2"/>
  <c r="AV1176" i="2"/>
  <c r="AY1176" i="2"/>
  <c r="BX1176" i="2"/>
  <c r="BV1176" i="2"/>
  <c r="AU1177" i="2"/>
  <c r="AT1177" i="2"/>
  <c r="J1177" i="2"/>
  <c r="BY1177" i="2"/>
  <c r="AS1179" i="2"/>
  <c r="X1177" i="2"/>
  <c r="P1177" i="2"/>
  <c r="AX1177" i="2"/>
  <c r="AZ1177" i="2"/>
  <c r="BU1177" i="2"/>
  <c r="BW1177" i="2"/>
  <c r="AF1177" i="2"/>
  <c r="AW1177" i="2"/>
  <c r="N1177" i="2"/>
  <c r="S1177" i="2"/>
  <c r="R1177" i="2"/>
  <c r="BF1177" i="2"/>
  <c r="BE1177" i="2"/>
  <c r="BH1177" i="2"/>
  <c r="BG1177" i="2"/>
  <c r="AV1177" i="2"/>
  <c r="AY1177" i="2"/>
  <c r="BV1177" i="2"/>
  <c r="BX1177" i="2"/>
  <c r="AU1178" i="2"/>
  <c r="AT1178" i="2"/>
  <c r="J1178" i="2"/>
  <c r="BY1178" i="2"/>
  <c r="AX1178" i="2"/>
  <c r="AZ1178" i="2"/>
  <c r="AS1180" i="2"/>
  <c r="X1178" i="2"/>
  <c r="P1178" i="2"/>
  <c r="BW1178" i="2"/>
  <c r="BU1178" i="2"/>
  <c r="AW1178" i="2"/>
  <c r="AF1178" i="2"/>
  <c r="N1178" i="2"/>
  <c r="R1178" i="2"/>
  <c r="S1178" i="2"/>
  <c r="AV1178" i="2"/>
  <c r="AY1178" i="2"/>
  <c r="BF1178" i="2"/>
  <c r="BG1178" i="2"/>
  <c r="BH1178" i="2"/>
  <c r="BE1178" i="2"/>
  <c r="BV1178" i="2"/>
  <c r="BX1178" i="2"/>
  <c r="AU1179" i="2"/>
  <c r="AT1179" i="2"/>
  <c r="AX1179" i="2"/>
  <c r="AZ1179" i="2"/>
  <c r="J1179" i="2"/>
  <c r="BY1179" i="2"/>
  <c r="X1179" i="2"/>
  <c r="P1179" i="2"/>
  <c r="AS1181" i="2"/>
  <c r="BU1179" i="2"/>
  <c r="BW1179" i="2"/>
  <c r="AF1179" i="2"/>
  <c r="AW1179" i="2"/>
  <c r="N1179" i="2"/>
  <c r="S1179" i="2"/>
  <c r="R1179" i="2"/>
  <c r="BG1179" i="2"/>
  <c r="BH1179" i="2"/>
  <c r="BF1179" i="2"/>
  <c r="BE1179" i="2"/>
  <c r="AV1179" i="2"/>
  <c r="AY1179" i="2"/>
  <c r="BX1179" i="2"/>
  <c r="BV1179" i="2"/>
  <c r="AU1180" i="2"/>
  <c r="AT1180" i="2"/>
  <c r="J1180" i="2"/>
  <c r="BY1180" i="2"/>
  <c r="AX1180" i="2"/>
  <c r="AZ1180" i="2"/>
  <c r="AS1182" i="2"/>
  <c r="X1180" i="2"/>
  <c r="P1180" i="2"/>
  <c r="BU1180" i="2"/>
  <c r="BW1180" i="2"/>
  <c r="AW1180" i="2"/>
  <c r="N1180" i="2"/>
  <c r="AF1180" i="2"/>
  <c r="R1180" i="2"/>
  <c r="S1180" i="2"/>
  <c r="BE1180" i="2"/>
  <c r="BF1180" i="2"/>
  <c r="BH1180" i="2"/>
  <c r="BG1180" i="2"/>
  <c r="AV1180" i="2"/>
  <c r="AY1180" i="2"/>
  <c r="BX1180" i="2"/>
  <c r="BV1180" i="2"/>
  <c r="AU1181" i="2"/>
  <c r="AT1181" i="2"/>
  <c r="J1181" i="2"/>
  <c r="BY1181" i="2"/>
  <c r="AX1181" i="2"/>
  <c r="AZ1181" i="2"/>
  <c r="X1181" i="2"/>
  <c r="P1181" i="2"/>
  <c r="AS1183" i="2"/>
  <c r="BU1181" i="2"/>
  <c r="BW1181" i="2"/>
  <c r="AW1181" i="2"/>
  <c r="N1181" i="2"/>
  <c r="AF1181" i="2"/>
  <c r="S1181" i="2"/>
  <c r="R1181" i="2"/>
  <c r="BF1181" i="2"/>
  <c r="BH1181" i="2"/>
  <c r="BE1181" i="2"/>
  <c r="BG1181" i="2"/>
  <c r="AV1181" i="2"/>
  <c r="AY1181" i="2"/>
  <c r="BV1181" i="2"/>
  <c r="BX1181" i="2"/>
  <c r="AT1182" i="2"/>
  <c r="AU1182" i="2"/>
  <c r="AW1182" i="2"/>
  <c r="N1182" i="2"/>
  <c r="AS1184" i="2"/>
  <c r="J1182" i="2"/>
  <c r="BY1182" i="2"/>
  <c r="X1182" i="2"/>
  <c r="P1182" i="2"/>
  <c r="AX1182" i="2"/>
  <c r="AZ1182" i="2"/>
  <c r="BU1182" i="2"/>
  <c r="BW1182" i="2"/>
  <c r="AF1182" i="2"/>
  <c r="R1182" i="2"/>
  <c r="S1182" i="2"/>
  <c r="BF1182" i="2"/>
  <c r="BE1182" i="2"/>
  <c r="BG1182" i="2"/>
  <c r="BH1182" i="2"/>
  <c r="AV1182" i="2"/>
  <c r="AY1182" i="2"/>
  <c r="AT1183" i="2"/>
  <c r="AU1183" i="2"/>
  <c r="BX1182" i="2"/>
  <c r="BV1182" i="2"/>
  <c r="J1183" i="2"/>
  <c r="BY1183" i="2"/>
  <c r="AX1183" i="2"/>
  <c r="AZ1183" i="2"/>
  <c r="AS1185" i="2"/>
  <c r="X1183" i="2"/>
  <c r="P1183" i="2"/>
  <c r="BU1183" i="2"/>
  <c r="BW1183" i="2"/>
  <c r="AF1183" i="2"/>
  <c r="AW1183" i="2"/>
  <c r="N1183" i="2"/>
  <c r="R1183" i="2"/>
  <c r="S1183" i="2"/>
  <c r="BF1183" i="2"/>
  <c r="BH1183" i="2"/>
  <c r="BE1183" i="2"/>
  <c r="BG1183" i="2"/>
  <c r="AV1183" i="2"/>
  <c r="AY1183" i="2"/>
  <c r="BX1183" i="2"/>
  <c r="BV1183" i="2"/>
  <c r="AT1184" i="2"/>
  <c r="AU1184" i="2"/>
  <c r="J1184" i="2"/>
  <c r="BY1184" i="2"/>
  <c r="N1184" i="2"/>
  <c r="AX1184" i="2"/>
  <c r="AZ1184" i="2"/>
  <c r="X1184" i="2"/>
  <c r="P1184" i="2"/>
  <c r="AS1186" i="2"/>
  <c r="BW1184" i="2"/>
  <c r="BU1184" i="2"/>
  <c r="AW1184" i="2"/>
  <c r="AF1184" i="2"/>
  <c r="S1184" i="2"/>
  <c r="R1184" i="2"/>
  <c r="AV1184" i="2"/>
  <c r="AY1184" i="2"/>
  <c r="BE1184" i="2"/>
  <c r="BF1184" i="2"/>
  <c r="BH1184" i="2"/>
  <c r="BG1184" i="2"/>
  <c r="BX1184" i="2"/>
  <c r="BV1184" i="2"/>
  <c r="AT1185" i="2"/>
  <c r="AU1185" i="2"/>
  <c r="AW1185" i="2"/>
  <c r="J1185" i="2"/>
  <c r="BY1185" i="2"/>
  <c r="AX1185" i="2"/>
  <c r="AZ1185" i="2"/>
  <c r="AS1187" i="2"/>
  <c r="X1185" i="2"/>
  <c r="P1185" i="2"/>
  <c r="N1185" i="2"/>
  <c r="BU1185" i="2"/>
  <c r="BW1185" i="2"/>
  <c r="AF1185" i="2"/>
  <c r="S1185" i="2"/>
  <c r="R1185" i="2"/>
  <c r="AV1185" i="2"/>
  <c r="AY1185" i="2"/>
  <c r="BF1185" i="2"/>
  <c r="BH1185" i="2"/>
  <c r="BE1185" i="2"/>
  <c r="BG1185" i="2"/>
  <c r="BV1185" i="2"/>
  <c r="BX1185" i="2"/>
  <c r="AT1186" i="2"/>
  <c r="AU1186" i="2"/>
  <c r="AW1186" i="2"/>
  <c r="AS1188" i="2"/>
  <c r="J1186" i="2"/>
  <c r="BY1186" i="2"/>
  <c r="X1186" i="2"/>
  <c r="AF1186" i="2"/>
  <c r="P1186" i="2"/>
  <c r="AX1186" i="2"/>
  <c r="AZ1186" i="2"/>
  <c r="BW1186" i="2"/>
  <c r="BU1186" i="2"/>
  <c r="R1186" i="2"/>
  <c r="N1186" i="2"/>
  <c r="S1186" i="2"/>
  <c r="BE1186" i="2"/>
  <c r="BF1186" i="2"/>
  <c r="BG1186" i="2"/>
  <c r="BH1186" i="2"/>
  <c r="AV1186" i="2"/>
  <c r="AY1186" i="2"/>
  <c r="BV1186" i="2"/>
  <c r="BX1186" i="2"/>
  <c r="AU1187" i="2"/>
  <c r="AT1187" i="2"/>
  <c r="AW1187" i="2"/>
  <c r="J1187" i="2"/>
  <c r="BY1187" i="2"/>
  <c r="AX1187" i="2"/>
  <c r="AZ1187" i="2"/>
  <c r="X1187" i="2"/>
  <c r="AF1187" i="2"/>
  <c r="P1187" i="2"/>
  <c r="AS1189" i="2"/>
  <c r="BU1187" i="2"/>
  <c r="BW1187" i="2"/>
  <c r="N1187" i="2"/>
  <c r="R1187" i="2"/>
  <c r="S1187" i="2"/>
  <c r="BH1187" i="2"/>
  <c r="BF1187" i="2"/>
  <c r="BG1187" i="2"/>
  <c r="AV1187" i="2"/>
  <c r="AY1187" i="2"/>
  <c r="BE1187" i="2"/>
  <c r="BV1187" i="2"/>
  <c r="BX1187" i="2"/>
  <c r="AU1188" i="2"/>
  <c r="AT1188" i="2"/>
  <c r="J1188" i="2"/>
  <c r="BY1188" i="2"/>
  <c r="AX1188" i="2"/>
  <c r="AZ1188" i="2"/>
  <c r="X1188" i="2"/>
  <c r="P1188" i="2"/>
  <c r="AS1190" i="2"/>
  <c r="BU1188" i="2"/>
  <c r="BW1188" i="2"/>
  <c r="AW1188" i="2"/>
  <c r="AF1188" i="2"/>
  <c r="N1188" i="2"/>
  <c r="S1188" i="2"/>
  <c r="R1188" i="2"/>
  <c r="BG1188" i="2"/>
  <c r="BH1188" i="2"/>
  <c r="BF1188" i="2"/>
  <c r="BE1188" i="2"/>
  <c r="AV1188" i="2"/>
  <c r="AY1188" i="2"/>
  <c r="BV1188" i="2"/>
  <c r="BX1188" i="2"/>
  <c r="AT1189" i="2"/>
  <c r="AU1189" i="2"/>
  <c r="AW1189" i="2"/>
  <c r="AS1191" i="2"/>
  <c r="AX1189" i="2"/>
  <c r="AZ1189" i="2"/>
  <c r="J1189" i="2"/>
  <c r="BY1189" i="2"/>
  <c r="X1189" i="2"/>
  <c r="P1189" i="2"/>
  <c r="N1189" i="2"/>
  <c r="BW1189" i="2"/>
  <c r="BU1189" i="2"/>
  <c r="AF1189" i="2"/>
  <c r="S1189" i="2"/>
  <c r="R1189" i="2"/>
  <c r="BG1189" i="2"/>
  <c r="BE1189" i="2"/>
  <c r="BH1189" i="2"/>
  <c r="BF1189" i="2"/>
  <c r="AV1189" i="2"/>
  <c r="AY1189" i="2"/>
  <c r="BX1189" i="2"/>
  <c r="BV1189" i="2"/>
  <c r="AT1190" i="2"/>
  <c r="AU1190" i="2"/>
  <c r="AW1190" i="2"/>
  <c r="N1190" i="2"/>
  <c r="J1190" i="2"/>
  <c r="BY1190" i="2"/>
  <c r="X1190" i="2"/>
  <c r="P1190" i="2"/>
  <c r="AX1190" i="2"/>
  <c r="AZ1190" i="2"/>
  <c r="AS1192" i="2"/>
  <c r="BW1190" i="2"/>
  <c r="BU1190" i="2"/>
  <c r="AF1190" i="2"/>
  <c r="S1190" i="2"/>
  <c r="R1190" i="2"/>
  <c r="BE1190" i="2"/>
  <c r="BH1190" i="2"/>
  <c r="BG1190" i="2"/>
  <c r="BF1190" i="2"/>
  <c r="AV1190" i="2"/>
  <c r="AY1190" i="2"/>
  <c r="BV1190" i="2"/>
  <c r="BX1190" i="2"/>
  <c r="AU1191" i="2"/>
  <c r="AT1191" i="2"/>
  <c r="J1191" i="2"/>
  <c r="BY1191" i="2"/>
  <c r="AW1191" i="2"/>
  <c r="X1191" i="2"/>
  <c r="P1191" i="2"/>
  <c r="AX1191" i="2"/>
  <c r="AZ1191" i="2"/>
  <c r="AS1193" i="2"/>
  <c r="N1191" i="2"/>
  <c r="BW1191" i="2"/>
  <c r="BU1191" i="2"/>
  <c r="AF1191" i="2"/>
  <c r="S1191" i="2"/>
  <c r="R1191" i="2"/>
  <c r="BH1191" i="2"/>
  <c r="BE1191" i="2"/>
  <c r="BG1191" i="2"/>
  <c r="BF1191" i="2"/>
  <c r="AV1191" i="2"/>
  <c r="AY1191" i="2"/>
  <c r="AU1192" i="2"/>
  <c r="AT1192" i="2"/>
  <c r="BV1191" i="2"/>
  <c r="BX1191" i="2"/>
  <c r="AW1192" i="2"/>
  <c r="AX1192" i="2"/>
  <c r="AZ1192" i="2"/>
  <c r="AS1194" i="2"/>
  <c r="N1192" i="2"/>
  <c r="J1192" i="2"/>
  <c r="BY1192" i="2"/>
  <c r="X1192" i="2"/>
  <c r="P1192" i="2"/>
  <c r="BU1192" i="2"/>
  <c r="BW1192" i="2"/>
  <c r="AF1192" i="2"/>
  <c r="S1192" i="2"/>
  <c r="R1192" i="2"/>
  <c r="BF1192" i="2"/>
  <c r="BE1192" i="2"/>
  <c r="BG1192" i="2"/>
  <c r="BH1192" i="2"/>
  <c r="AV1192" i="2"/>
  <c r="AY1192" i="2"/>
  <c r="BV1192" i="2"/>
  <c r="BX1192" i="2"/>
  <c r="AU1193" i="2"/>
  <c r="AT1193" i="2"/>
  <c r="AX1193" i="2"/>
  <c r="AZ1193" i="2"/>
  <c r="AW1193" i="2"/>
  <c r="J1193" i="2"/>
  <c r="BY1193" i="2"/>
  <c r="AF1193" i="2"/>
  <c r="X1193" i="2"/>
  <c r="P1193" i="2"/>
  <c r="AS1195" i="2"/>
  <c r="N1193" i="2"/>
  <c r="BW1193" i="2"/>
  <c r="BU1193" i="2"/>
  <c r="R1193" i="2"/>
  <c r="S1193" i="2"/>
  <c r="BG1193" i="2"/>
  <c r="BE1193" i="2"/>
  <c r="BH1193" i="2"/>
  <c r="BF1193" i="2"/>
  <c r="AV1193" i="2"/>
  <c r="AY1193" i="2"/>
  <c r="BV1193" i="2"/>
  <c r="BX1193" i="2"/>
  <c r="AU1194" i="2"/>
  <c r="AT1194" i="2"/>
  <c r="AS1196" i="2"/>
  <c r="J1194" i="2"/>
  <c r="BY1194" i="2"/>
  <c r="AX1194" i="2"/>
  <c r="AZ1194" i="2"/>
  <c r="X1194" i="2"/>
  <c r="P1194" i="2"/>
  <c r="BU1194" i="2"/>
  <c r="BW1194" i="2"/>
  <c r="AW1194" i="2"/>
  <c r="AF1194" i="2"/>
  <c r="S1194" i="2"/>
  <c r="N1194" i="2"/>
  <c r="R1194" i="2"/>
  <c r="AV1194" i="2"/>
  <c r="AY1194" i="2"/>
  <c r="BG1194" i="2"/>
  <c r="BH1194" i="2"/>
  <c r="BE1194" i="2"/>
  <c r="BF1194" i="2"/>
  <c r="BV1194" i="2"/>
  <c r="BX1194" i="2"/>
  <c r="AT1195" i="2"/>
  <c r="AU1195" i="2"/>
  <c r="J1195" i="2"/>
  <c r="BY1195" i="2"/>
  <c r="AX1195" i="2"/>
  <c r="AZ1195" i="2"/>
  <c r="AS1197" i="2"/>
  <c r="X1195" i="2"/>
  <c r="P1195" i="2"/>
  <c r="BU1195" i="2"/>
  <c r="BW1195" i="2"/>
  <c r="AW1195" i="2"/>
  <c r="N1195" i="2"/>
  <c r="AF1195" i="2"/>
  <c r="S1195" i="2"/>
  <c r="R1195" i="2"/>
  <c r="BF1195" i="2"/>
  <c r="BE1195" i="2"/>
  <c r="BG1195" i="2"/>
  <c r="BH1195" i="2"/>
  <c r="AV1195" i="2"/>
  <c r="AY1195" i="2"/>
  <c r="BX1195" i="2"/>
  <c r="BV1195" i="2"/>
  <c r="AU1196" i="2"/>
  <c r="AT1196" i="2"/>
  <c r="J1196" i="2"/>
  <c r="BY1196" i="2"/>
  <c r="AS1198" i="2"/>
  <c r="AX1196" i="2"/>
  <c r="AZ1196" i="2"/>
  <c r="AF1196" i="2"/>
  <c r="X1196" i="2"/>
  <c r="P1196" i="2"/>
  <c r="BU1196" i="2"/>
  <c r="BW1196" i="2"/>
  <c r="R1196" i="2"/>
  <c r="AW1196" i="2"/>
  <c r="N1196" i="2"/>
  <c r="S1196" i="2"/>
  <c r="BG1196" i="2"/>
  <c r="BE1196" i="2"/>
  <c r="AV1196" i="2"/>
  <c r="AY1196" i="2"/>
  <c r="BF1196" i="2"/>
  <c r="BH1196" i="2"/>
  <c r="BV1196" i="2"/>
  <c r="BX1196" i="2"/>
  <c r="AU1197" i="2"/>
  <c r="AT1197" i="2"/>
  <c r="AW1197" i="2"/>
  <c r="N1197" i="2"/>
  <c r="AS1199" i="2"/>
  <c r="AX1197" i="2"/>
  <c r="AZ1197" i="2"/>
  <c r="J1197" i="2"/>
  <c r="BY1197" i="2"/>
  <c r="AF1197" i="2"/>
  <c r="X1197" i="2"/>
  <c r="P1197" i="2"/>
  <c r="BW1197" i="2"/>
  <c r="BU1197" i="2"/>
  <c r="S1197" i="2"/>
  <c r="R1197" i="2"/>
  <c r="AT1198" i="2"/>
  <c r="AU1198" i="2"/>
  <c r="BH1197" i="2"/>
  <c r="BE1197" i="2"/>
  <c r="BG1197" i="2"/>
  <c r="BF1197" i="2"/>
  <c r="AV1197" i="2"/>
  <c r="AY1197" i="2"/>
  <c r="BV1197" i="2"/>
  <c r="BX1197" i="2"/>
  <c r="AW1198" i="2"/>
  <c r="AX1198" i="2"/>
  <c r="AZ1198" i="2"/>
  <c r="J1198" i="2"/>
  <c r="BY1198" i="2"/>
  <c r="X1198" i="2"/>
  <c r="P1198" i="2"/>
  <c r="AS1200" i="2"/>
  <c r="N1198" i="2"/>
  <c r="BW1198" i="2"/>
  <c r="BU1198" i="2"/>
  <c r="AF1198" i="2"/>
  <c r="R1198" i="2"/>
  <c r="S1198" i="2"/>
  <c r="BH1198" i="2"/>
  <c r="BG1198" i="2"/>
  <c r="BF1198" i="2"/>
  <c r="AV1198" i="2"/>
  <c r="AY1198" i="2"/>
  <c r="BE1198" i="2"/>
  <c r="BX1198" i="2"/>
  <c r="BV1198" i="2"/>
  <c r="AT1199" i="2"/>
  <c r="AU1199" i="2"/>
  <c r="J1199" i="2"/>
  <c r="BY1199" i="2"/>
  <c r="X1199" i="2"/>
  <c r="P1199" i="2"/>
  <c r="AX1199" i="2"/>
  <c r="AZ1199" i="2"/>
  <c r="AS1201" i="2"/>
  <c r="BW1199" i="2"/>
  <c r="BU1199" i="2"/>
  <c r="AF1199" i="2"/>
  <c r="AW1199" i="2"/>
  <c r="N1199" i="2"/>
  <c r="R1199" i="2"/>
  <c r="S1199" i="2"/>
  <c r="BH1199" i="2"/>
  <c r="AV1199" i="2"/>
  <c r="AY1199" i="2"/>
  <c r="BF1199" i="2"/>
  <c r="BE1199" i="2"/>
  <c r="BG1199" i="2"/>
  <c r="BX1199" i="2"/>
  <c r="BV1199" i="2"/>
  <c r="AU1200" i="2"/>
  <c r="AT1200" i="2"/>
  <c r="AW1200" i="2"/>
  <c r="AX1200" i="2"/>
  <c r="AZ1200" i="2"/>
  <c r="AS1202" i="2"/>
  <c r="J1200" i="2"/>
  <c r="BY1200" i="2"/>
  <c r="X1200" i="2"/>
  <c r="P1200" i="2"/>
  <c r="BU1200" i="2"/>
  <c r="BW1200" i="2"/>
  <c r="N1200" i="2"/>
  <c r="AF1200" i="2"/>
  <c r="R1200" i="2"/>
  <c r="S1200" i="2"/>
  <c r="BH1200" i="2"/>
  <c r="AV1200" i="2"/>
  <c r="AY1200" i="2"/>
  <c r="BE1200" i="2"/>
  <c r="BG1200" i="2"/>
  <c r="BF1200" i="2"/>
  <c r="AU1201" i="2"/>
  <c r="AT1201" i="2"/>
  <c r="BX1200" i="2"/>
  <c r="BV1200" i="2"/>
  <c r="AW1201" i="2"/>
  <c r="AX1201" i="2"/>
  <c r="AZ1201" i="2"/>
  <c r="J1201" i="2"/>
  <c r="BY1201" i="2"/>
  <c r="X1201" i="2"/>
  <c r="P1201" i="2"/>
  <c r="AS1203" i="2"/>
  <c r="N1201" i="2"/>
  <c r="BW1201" i="2"/>
  <c r="BU1201" i="2"/>
  <c r="AF1201" i="2"/>
  <c r="S1201" i="2"/>
  <c r="R1201" i="2"/>
  <c r="BG1201" i="2"/>
  <c r="AV1201" i="2"/>
  <c r="AY1201" i="2"/>
  <c r="BE1201" i="2"/>
  <c r="BF1201" i="2"/>
  <c r="BH1201" i="2"/>
  <c r="BV1201" i="2"/>
  <c r="BX1201" i="2"/>
  <c r="AT1202" i="2"/>
  <c r="AU1202" i="2"/>
  <c r="AW1202" i="2"/>
  <c r="J1202" i="2"/>
  <c r="BY1202" i="2"/>
  <c r="X1202" i="2"/>
  <c r="AF1202" i="2"/>
  <c r="P1202" i="2"/>
  <c r="AX1202" i="2"/>
  <c r="AZ1202" i="2"/>
  <c r="AS1204" i="2"/>
  <c r="N1202" i="2"/>
  <c r="BU1202" i="2"/>
  <c r="BW1202" i="2"/>
  <c r="S1202" i="2"/>
  <c r="R1202" i="2"/>
  <c r="BG1202" i="2"/>
  <c r="BF1202" i="2"/>
  <c r="BH1202" i="2"/>
  <c r="BE1202" i="2"/>
  <c r="AV1202" i="2"/>
  <c r="AY1202" i="2"/>
  <c r="BX1202" i="2"/>
  <c r="BV1202" i="2"/>
  <c r="AU1203" i="2"/>
  <c r="AT1203" i="2"/>
  <c r="J1203" i="2"/>
  <c r="BY1203" i="2"/>
  <c r="X1203" i="2"/>
  <c r="P1203" i="2"/>
  <c r="AX1203" i="2"/>
  <c r="AZ1203" i="2"/>
  <c r="AS1205" i="2"/>
  <c r="BU1203" i="2"/>
  <c r="BW1203" i="2"/>
  <c r="AF1203" i="2"/>
  <c r="AW1203" i="2"/>
  <c r="N1203" i="2"/>
  <c r="S1203" i="2"/>
  <c r="R1203" i="2"/>
  <c r="BE1203" i="2"/>
  <c r="BG1203" i="2"/>
  <c r="BH1203" i="2"/>
  <c r="BF1203" i="2"/>
  <c r="AV1203" i="2"/>
  <c r="AY1203" i="2"/>
  <c r="BV1203" i="2"/>
  <c r="BX1203" i="2"/>
  <c r="AT1204" i="2"/>
  <c r="AU1204" i="2"/>
  <c r="AW1204" i="2"/>
  <c r="AX1204" i="2"/>
  <c r="AZ1204" i="2"/>
  <c r="X1204" i="2"/>
  <c r="P1204" i="2"/>
  <c r="J1204" i="2"/>
  <c r="BY1204" i="2"/>
  <c r="AS1206" i="2"/>
  <c r="BU1204" i="2"/>
  <c r="BW1204" i="2"/>
  <c r="N1204" i="2"/>
  <c r="AF1204" i="2"/>
  <c r="S1204" i="2"/>
  <c r="R1204" i="2"/>
  <c r="AV1204" i="2"/>
  <c r="AY1204" i="2"/>
  <c r="BE1204" i="2"/>
  <c r="BF1204" i="2"/>
  <c r="BH1204" i="2"/>
  <c r="BG1204" i="2"/>
  <c r="BX1204" i="2"/>
  <c r="BV1204" i="2"/>
  <c r="AU1205" i="2"/>
  <c r="AT1205" i="2"/>
  <c r="AW1205" i="2"/>
  <c r="J1205" i="2"/>
  <c r="BY1205" i="2"/>
  <c r="AS1207" i="2"/>
  <c r="X1205" i="2"/>
  <c r="P1205" i="2"/>
  <c r="AX1205" i="2"/>
  <c r="AZ1205" i="2"/>
  <c r="BU1205" i="2"/>
  <c r="BW1205" i="2"/>
  <c r="AF1205" i="2"/>
  <c r="N1205" i="2"/>
  <c r="R1205" i="2"/>
  <c r="S1205" i="2"/>
  <c r="BE1205" i="2"/>
  <c r="BG1205" i="2"/>
  <c r="BH1205" i="2"/>
  <c r="BF1205" i="2"/>
  <c r="AV1205" i="2"/>
  <c r="AY1205" i="2"/>
  <c r="BX1205" i="2"/>
  <c r="BV1205" i="2"/>
  <c r="AU1206" i="2"/>
  <c r="AT1206" i="2"/>
  <c r="J1206" i="2"/>
  <c r="BY1206" i="2"/>
  <c r="AS1208" i="2"/>
  <c r="AX1206" i="2"/>
  <c r="AZ1206" i="2"/>
  <c r="X1206" i="2"/>
  <c r="P1206" i="2"/>
  <c r="BU1206" i="2"/>
  <c r="BW1206" i="2"/>
  <c r="AF1206" i="2"/>
  <c r="AW1206" i="2"/>
  <c r="N1206" i="2"/>
  <c r="S1206" i="2"/>
  <c r="R1206" i="2"/>
  <c r="BF1206" i="2"/>
  <c r="BG1206" i="2"/>
  <c r="BH1206" i="2"/>
  <c r="AV1206" i="2"/>
  <c r="AY1206" i="2"/>
  <c r="BE1206" i="2"/>
  <c r="BV1206" i="2"/>
  <c r="BX1206" i="2"/>
  <c r="AT1207" i="2"/>
  <c r="AU1207" i="2"/>
  <c r="J1207" i="2"/>
  <c r="BY1207" i="2"/>
  <c r="AW1207" i="2"/>
  <c r="AS1209" i="2"/>
  <c r="X1207" i="2"/>
  <c r="P1207" i="2"/>
  <c r="AX1207" i="2"/>
  <c r="AZ1207" i="2"/>
  <c r="N1207" i="2"/>
  <c r="BW1207" i="2"/>
  <c r="BU1207" i="2"/>
  <c r="AF1207" i="2"/>
  <c r="S1207" i="2"/>
  <c r="R1207" i="2"/>
  <c r="BH1207" i="2"/>
  <c r="BF1207" i="2"/>
  <c r="BE1207" i="2"/>
  <c r="BG1207" i="2"/>
  <c r="AV1207" i="2"/>
  <c r="AY1207" i="2"/>
  <c r="BX1207" i="2"/>
  <c r="BV1207" i="2"/>
  <c r="AU1208" i="2"/>
  <c r="AT1208" i="2"/>
  <c r="AX1208" i="2"/>
  <c r="AZ1208" i="2"/>
  <c r="N1208" i="2"/>
  <c r="AW1208" i="2"/>
  <c r="J1208" i="2"/>
  <c r="BY1208" i="2"/>
  <c r="X1208" i="2"/>
  <c r="P1208" i="2"/>
  <c r="AS1210" i="2"/>
  <c r="BW1208" i="2"/>
  <c r="BU1208" i="2"/>
  <c r="AF1208" i="2"/>
  <c r="S1208" i="2"/>
  <c r="R1208" i="2"/>
  <c r="AV1208" i="2"/>
  <c r="AY1208" i="2"/>
  <c r="AT1209" i="2"/>
  <c r="AU1209" i="2"/>
  <c r="BE1208" i="2"/>
  <c r="BG1208" i="2"/>
  <c r="BF1208" i="2"/>
  <c r="BH1208" i="2"/>
  <c r="BX1208" i="2"/>
  <c r="BV1208" i="2"/>
  <c r="J1209" i="2"/>
  <c r="BY1209" i="2"/>
  <c r="X1209" i="2"/>
  <c r="AF1209" i="2"/>
  <c r="P1209" i="2"/>
  <c r="AX1209" i="2"/>
  <c r="AZ1209" i="2"/>
  <c r="AS1211" i="2"/>
  <c r="BU1209" i="2"/>
  <c r="BW1209" i="2"/>
  <c r="R1209" i="2"/>
  <c r="AW1209" i="2"/>
  <c r="N1209" i="2"/>
  <c r="S1209" i="2"/>
  <c r="BH1209" i="2"/>
  <c r="BE1209" i="2"/>
  <c r="BF1209" i="2"/>
  <c r="BG1209" i="2"/>
  <c r="AV1209" i="2"/>
  <c r="AY1209" i="2"/>
  <c r="BX1209" i="2"/>
  <c r="BV1209" i="2"/>
  <c r="AU1210" i="2"/>
  <c r="AT1210" i="2"/>
  <c r="AW1210" i="2"/>
  <c r="X1210" i="2"/>
  <c r="P1210" i="2"/>
  <c r="AX1210" i="2"/>
  <c r="J1210" i="2"/>
  <c r="BY1210" i="2"/>
  <c r="AS1212" i="2"/>
  <c r="BW1210" i="2"/>
  <c r="BU1210" i="2"/>
  <c r="N1210" i="2"/>
  <c r="AF1210" i="2"/>
  <c r="AZ1210" i="2"/>
  <c r="R1210" i="2"/>
  <c r="S1210" i="2"/>
  <c r="BE1210" i="2"/>
  <c r="BF1210" i="2"/>
  <c r="BG1210" i="2"/>
  <c r="AV1210" i="2"/>
  <c r="AY1210" i="2"/>
  <c r="BH1210" i="2"/>
  <c r="BV1210" i="2"/>
  <c r="BX1210" i="2"/>
  <c r="AT1211" i="2"/>
  <c r="AU1211" i="2"/>
  <c r="J1211" i="2"/>
  <c r="BY1211" i="2"/>
  <c r="AS1213" i="2"/>
  <c r="AF1211" i="2"/>
  <c r="X1211" i="2"/>
  <c r="P1211" i="2"/>
  <c r="AX1211" i="2"/>
  <c r="AZ1211" i="2"/>
  <c r="BU1211" i="2"/>
  <c r="BW1211" i="2"/>
  <c r="S1211" i="2"/>
  <c r="AW1211" i="2"/>
  <c r="N1211" i="2"/>
  <c r="R1211" i="2"/>
  <c r="BE1211" i="2"/>
  <c r="BF1211" i="2"/>
  <c r="BH1211" i="2"/>
  <c r="BG1211" i="2"/>
  <c r="AV1211" i="2"/>
  <c r="AY1211" i="2"/>
  <c r="BX1211" i="2"/>
  <c r="BV1211" i="2"/>
  <c r="AU1212" i="2"/>
  <c r="AT1212" i="2"/>
  <c r="AW1212" i="2"/>
  <c r="AS1214" i="2"/>
  <c r="J1212" i="2"/>
  <c r="BY1212" i="2"/>
  <c r="X1212" i="2"/>
  <c r="P1212" i="2"/>
  <c r="AX1212" i="2"/>
  <c r="AZ1212" i="2"/>
  <c r="N1212" i="2"/>
  <c r="BW1212" i="2"/>
  <c r="BU1212" i="2"/>
  <c r="AF1212" i="2"/>
  <c r="R1212" i="2"/>
  <c r="S1212" i="2"/>
  <c r="AV1212" i="2"/>
  <c r="AY1212" i="2"/>
  <c r="BE1212" i="2"/>
  <c r="BH1212" i="2"/>
  <c r="BG1212" i="2"/>
  <c r="BF1212" i="2"/>
  <c r="BX1212" i="2"/>
  <c r="BV1212" i="2"/>
  <c r="AU1213" i="2"/>
  <c r="AT1213" i="2"/>
  <c r="J1213" i="2"/>
  <c r="BY1213" i="2"/>
  <c r="AX1213" i="2"/>
  <c r="AZ1213" i="2"/>
  <c r="X1213" i="2"/>
  <c r="P1213" i="2"/>
  <c r="AS1215" i="2"/>
  <c r="BW1213" i="2"/>
  <c r="BU1213" i="2"/>
  <c r="AW1213" i="2"/>
  <c r="N1213" i="2"/>
  <c r="AF1213" i="2"/>
  <c r="R1213" i="2"/>
  <c r="S1213" i="2"/>
  <c r="BH1213" i="2"/>
  <c r="BF1213" i="2"/>
  <c r="BE1213" i="2"/>
  <c r="BG1213" i="2"/>
  <c r="AV1213" i="2"/>
  <c r="AY1213" i="2"/>
  <c r="BX1213" i="2"/>
  <c r="BV1213" i="2"/>
  <c r="AU1214" i="2"/>
  <c r="AT1214" i="2"/>
  <c r="X1214" i="2"/>
  <c r="P1214" i="2"/>
  <c r="AX1214" i="2"/>
  <c r="AZ1214" i="2"/>
  <c r="AS1216" i="2"/>
  <c r="J1214" i="2"/>
  <c r="BY1214" i="2"/>
  <c r="BW1214" i="2"/>
  <c r="BU1214" i="2"/>
  <c r="AW1214" i="2"/>
  <c r="N1214" i="2"/>
  <c r="AF1214" i="2"/>
  <c r="R1214" i="2"/>
  <c r="S1214" i="2"/>
  <c r="BF1214" i="2"/>
  <c r="BG1214" i="2"/>
  <c r="BH1214" i="2"/>
  <c r="BE1214" i="2"/>
  <c r="AV1214" i="2"/>
  <c r="AY1214" i="2"/>
  <c r="BX1214" i="2"/>
  <c r="BV1214" i="2"/>
  <c r="AT1215" i="2"/>
  <c r="AU1215" i="2"/>
  <c r="AW1215" i="2"/>
  <c r="AS1217" i="2"/>
  <c r="AX1215" i="2"/>
  <c r="AZ1215" i="2"/>
  <c r="J1215" i="2"/>
  <c r="BY1215" i="2"/>
  <c r="X1215" i="2"/>
  <c r="P1215" i="2"/>
  <c r="BU1215" i="2"/>
  <c r="BW1215" i="2"/>
  <c r="AF1215" i="2"/>
  <c r="R1215" i="2"/>
  <c r="N1215" i="2"/>
  <c r="S1215" i="2"/>
  <c r="BH1215" i="2"/>
  <c r="BF1215" i="2"/>
  <c r="BE1215" i="2"/>
  <c r="BG1215" i="2"/>
  <c r="AV1215" i="2"/>
  <c r="AY1215" i="2"/>
  <c r="BX1215" i="2"/>
  <c r="BV1215" i="2"/>
  <c r="AT1216" i="2"/>
  <c r="AU1216" i="2"/>
  <c r="AW1216" i="2"/>
  <c r="AS1218" i="2"/>
  <c r="J1216" i="2"/>
  <c r="BY1216" i="2"/>
  <c r="X1216" i="2"/>
  <c r="P1216" i="2"/>
  <c r="AX1216" i="2"/>
  <c r="AZ1216" i="2"/>
  <c r="BU1216" i="2"/>
  <c r="BW1216" i="2"/>
  <c r="N1216" i="2"/>
  <c r="AF1216" i="2"/>
  <c r="R1216" i="2"/>
  <c r="S1216" i="2"/>
  <c r="BE1216" i="2"/>
  <c r="BH1216" i="2"/>
  <c r="BF1216" i="2"/>
  <c r="BG1216" i="2"/>
  <c r="AV1216" i="2"/>
  <c r="AY1216" i="2"/>
  <c r="BX1216" i="2"/>
  <c r="BV1216" i="2"/>
  <c r="AT1217" i="2"/>
  <c r="AU1217" i="2"/>
  <c r="AW1217" i="2"/>
  <c r="N1217" i="2"/>
  <c r="AX1217" i="2"/>
  <c r="AZ1217" i="2"/>
  <c r="AS1219" i="2"/>
  <c r="J1217" i="2"/>
  <c r="BY1217" i="2"/>
  <c r="AF1217" i="2"/>
  <c r="X1217" i="2"/>
  <c r="P1217" i="2"/>
  <c r="BU1217" i="2"/>
  <c r="BW1217" i="2"/>
  <c r="S1217" i="2"/>
  <c r="R1217" i="2"/>
  <c r="AU1218" i="2"/>
  <c r="AT1218" i="2"/>
  <c r="BH1217" i="2"/>
  <c r="BF1217" i="2"/>
  <c r="BE1217" i="2"/>
  <c r="AV1217" i="2"/>
  <c r="AY1217" i="2"/>
  <c r="BG1217" i="2"/>
  <c r="BV1217" i="2"/>
  <c r="BX1217" i="2"/>
  <c r="J1218" i="2"/>
  <c r="BY1218" i="2"/>
  <c r="AX1218" i="2"/>
  <c r="AZ1218" i="2"/>
  <c r="AS1220" i="2"/>
  <c r="X1218" i="2"/>
  <c r="P1218" i="2"/>
  <c r="BW1218" i="2"/>
  <c r="BU1218" i="2"/>
  <c r="AW1218" i="2"/>
  <c r="AF1218" i="2"/>
  <c r="N1218" i="2"/>
  <c r="R1218" i="2"/>
  <c r="S1218" i="2"/>
  <c r="BH1218" i="2"/>
  <c r="AV1218" i="2"/>
  <c r="AY1218" i="2"/>
  <c r="BE1218" i="2"/>
  <c r="BF1218" i="2"/>
  <c r="BG1218" i="2"/>
  <c r="BV1218" i="2"/>
  <c r="BX1218" i="2"/>
  <c r="AT1219" i="2"/>
  <c r="AU1219" i="2"/>
  <c r="AW1219" i="2"/>
  <c r="AX1219" i="2"/>
  <c r="AZ1219" i="2"/>
  <c r="AS1221" i="2"/>
  <c r="J1219" i="2"/>
  <c r="BY1219" i="2"/>
  <c r="X1219" i="2"/>
  <c r="AF1219" i="2"/>
  <c r="P1219" i="2"/>
  <c r="BW1219" i="2"/>
  <c r="BU1219" i="2"/>
  <c r="N1219" i="2"/>
  <c r="R1219" i="2"/>
  <c r="S1219" i="2"/>
  <c r="BE1219" i="2"/>
  <c r="BF1219" i="2"/>
  <c r="AV1219" i="2"/>
  <c r="AY1219" i="2"/>
  <c r="BH1219" i="2"/>
  <c r="AU1220" i="2"/>
  <c r="AT1220" i="2"/>
  <c r="BG1219" i="2"/>
  <c r="BX1219" i="2"/>
  <c r="BV1219" i="2"/>
  <c r="AX1220" i="2"/>
  <c r="AZ1220" i="2"/>
  <c r="AF1220" i="2"/>
  <c r="X1220" i="2"/>
  <c r="P1220" i="2"/>
  <c r="AS1222" i="2"/>
  <c r="J1220" i="2"/>
  <c r="BY1220" i="2"/>
  <c r="BU1220" i="2"/>
  <c r="BW1220" i="2"/>
  <c r="AW1220" i="2"/>
  <c r="N1220" i="2"/>
  <c r="R1220" i="2"/>
  <c r="S1220" i="2"/>
  <c r="BH1220" i="2"/>
  <c r="BG1220" i="2"/>
  <c r="BE1220" i="2"/>
  <c r="BF1220" i="2"/>
  <c r="AV1220" i="2"/>
  <c r="AY1220" i="2"/>
  <c r="BV1220" i="2"/>
  <c r="BX1220" i="2"/>
  <c r="AT1221" i="2"/>
  <c r="AU1221" i="2"/>
  <c r="J1221" i="2"/>
  <c r="BY1221" i="2"/>
  <c r="AS1223" i="2"/>
  <c r="AX1221" i="2"/>
  <c r="AZ1221" i="2"/>
  <c r="X1221" i="2"/>
  <c r="P1221" i="2"/>
  <c r="BU1221" i="2"/>
  <c r="BW1221" i="2"/>
  <c r="AF1221" i="2"/>
  <c r="AW1221" i="2"/>
  <c r="N1221" i="2"/>
  <c r="S1221" i="2"/>
  <c r="R1221" i="2"/>
  <c r="BE1221" i="2"/>
  <c r="BF1221" i="2"/>
  <c r="BH1221" i="2"/>
  <c r="BG1221" i="2"/>
  <c r="AV1221" i="2"/>
  <c r="AY1221" i="2"/>
  <c r="BX1221" i="2"/>
  <c r="BV1221" i="2"/>
  <c r="AT1222" i="2"/>
  <c r="AU1222" i="2"/>
  <c r="J1222" i="2"/>
  <c r="BY1222" i="2"/>
  <c r="AX1222" i="2"/>
  <c r="AZ1222" i="2"/>
  <c r="X1222" i="2"/>
  <c r="P1222" i="2"/>
  <c r="AS1224" i="2"/>
  <c r="AF1222" i="2"/>
  <c r="BU1222" i="2"/>
  <c r="BW1222" i="2"/>
  <c r="AW1222" i="2"/>
  <c r="N1222" i="2"/>
  <c r="R1222" i="2"/>
  <c r="S1222" i="2"/>
  <c r="AV1222" i="2"/>
  <c r="AY1222" i="2"/>
  <c r="BG1222" i="2"/>
  <c r="BE1222" i="2"/>
  <c r="BH1222" i="2"/>
  <c r="BF1222" i="2"/>
  <c r="BV1222" i="2"/>
  <c r="BX1222" i="2"/>
  <c r="AT1223" i="2"/>
  <c r="AU1223" i="2"/>
  <c r="J1223" i="2"/>
  <c r="BY1223" i="2"/>
  <c r="AW1223" i="2"/>
  <c r="X1223" i="2"/>
  <c r="P1223" i="2"/>
  <c r="AX1223" i="2"/>
  <c r="AZ1223" i="2"/>
  <c r="AS1225" i="2"/>
  <c r="N1223" i="2"/>
  <c r="BW1223" i="2"/>
  <c r="BU1223" i="2"/>
  <c r="AF1223" i="2"/>
  <c r="R1223" i="2"/>
  <c r="S1223" i="2"/>
  <c r="BG1223" i="2"/>
  <c r="AV1223" i="2"/>
  <c r="AY1223" i="2"/>
  <c r="BE1223" i="2"/>
  <c r="BF1223" i="2"/>
  <c r="BH1223" i="2"/>
  <c r="BV1223" i="2"/>
  <c r="BX1223" i="2"/>
  <c r="AU1224" i="2"/>
  <c r="AT1224" i="2"/>
  <c r="AW1224" i="2"/>
  <c r="AX1224" i="2"/>
  <c r="AZ1224" i="2"/>
  <c r="AS1226" i="2"/>
  <c r="J1224" i="2"/>
  <c r="BY1224" i="2"/>
  <c r="X1224" i="2"/>
  <c r="P1224" i="2"/>
  <c r="N1224" i="2"/>
  <c r="BW1224" i="2"/>
  <c r="BU1224" i="2"/>
  <c r="AF1224" i="2"/>
  <c r="R1224" i="2"/>
  <c r="S1224" i="2"/>
  <c r="BH1224" i="2"/>
  <c r="AT1225" i="2"/>
  <c r="AU1225" i="2"/>
  <c r="BG1224" i="2"/>
  <c r="BF1224" i="2"/>
  <c r="AV1224" i="2"/>
  <c r="AY1224" i="2"/>
  <c r="BE1224" i="2"/>
  <c r="BX1224" i="2"/>
  <c r="BV1224" i="2"/>
  <c r="X1225" i="2"/>
  <c r="P1225" i="2"/>
  <c r="AX1225" i="2"/>
  <c r="AZ1225" i="2"/>
  <c r="AS1227" i="2"/>
  <c r="J1225" i="2"/>
  <c r="BY1225" i="2"/>
  <c r="BU1225" i="2"/>
  <c r="BW1225" i="2"/>
  <c r="AF1225" i="2"/>
  <c r="AW1225" i="2"/>
  <c r="N1225" i="2"/>
  <c r="S1225" i="2"/>
  <c r="R1225" i="2"/>
  <c r="BG1225" i="2"/>
  <c r="BF1225" i="2"/>
  <c r="AV1225" i="2"/>
  <c r="AY1225" i="2"/>
  <c r="BE1225" i="2"/>
  <c r="BH1225" i="2"/>
  <c r="BX1225" i="2"/>
  <c r="BV1225" i="2"/>
  <c r="AT1226" i="2"/>
  <c r="AU1226" i="2"/>
  <c r="J1226" i="2"/>
  <c r="BY1226" i="2"/>
  <c r="AS1228" i="2"/>
  <c r="X1226" i="2"/>
  <c r="P1226" i="2"/>
  <c r="AX1226" i="2"/>
  <c r="AZ1226" i="2"/>
  <c r="BW1226" i="2"/>
  <c r="BU1226" i="2"/>
  <c r="AF1226" i="2"/>
  <c r="AW1226" i="2"/>
  <c r="N1226" i="2"/>
  <c r="R1226" i="2"/>
  <c r="S1226" i="2"/>
  <c r="BG1226" i="2"/>
  <c r="AV1226" i="2"/>
  <c r="AY1226" i="2"/>
  <c r="BF1226" i="2"/>
  <c r="BE1226" i="2"/>
  <c r="BH1226" i="2"/>
  <c r="BV1226" i="2"/>
  <c r="BX1226" i="2"/>
  <c r="AU1227" i="2"/>
  <c r="AT1227" i="2"/>
  <c r="J1227" i="2"/>
  <c r="BY1227" i="2"/>
  <c r="AX1227" i="2"/>
  <c r="AZ1227" i="2"/>
  <c r="AS1229" i="2"/>
  <c r="X1227" i="2"/>
  <c r="P1227" i="2"/>
  <c r="BW1227" i="2"/>
  <c r="BU1227" i="2"/>
  <c r="AF1227" i="2"/>
  <c r="AW1227" i="2"/>
  <c r="N1227" i="2"/>
  <c r="S1227" i="2"/>
  <c r="R1227" i="2"/>
  <c r="BF1227" i="2"/>
  <c r="BH1227" i="2"/>
  <c r="BE1227" i="2"/>
  <c r="BG1227" i="2"/>
  <c r="AV1227" i="2"/>
  <c r="AY1227" i="2"/>
  <c r="BX1227" i="2"/>
  <c r="BV1227" i="2"/>
  <c r="AU1228" i="2"/>
  <c r="AT1228" i="2"/>
  <c r="AW1228" i="2"/>
  <c r="J1228" i="2"/>
  <c r="BY1228" i="2"/>
  <c r="AS1230" i="2"/>
  <c r="X1228" i="2"/>
  <c r="P1228" i="2"/>
  <c r="AX1228" i="2"/>
  <c r="AZ1228" i="2"/>
  <c r="N1228" i="2"/>
  <c r="BW1228" i="2"/>
  <c r="BU1228" i="2"/>
  <c r="AF1228" i="2"/>
  <c r="R1228" i="2"/>
  <c r="S1228" i="2"/>
  <c r="BE1228" i="2"/>
  <c r="BF1228" i="2"/>
  <c r="BG1228" i="2"/>
  <c r="BH1228" i="2"/>
  <c r="AV1228" i="2"/>
  <c r="AY1228" i="2"/>
  <c r="BV1228" i="2"/>
  <c r="BX1228" i="2"/>
  <c r="AT1229" i="2"/>
  <c r="AU1229" i="2"/>
  <c r="AW1229" i="2"/>
  <c r="J1229" i="2"/>
  <c r="BY1229" i="2"/>
  <c r="X1229" i="2"/>
  <c r="P1229" i="2"/>
  <c r="AX1229" i="2"/>
  <c r="AZ1229" i="2"/>
  <c r="AS1231" i="2"/>
  <c r="N1229" i="2"/>
  <c r="BU1229" i="2"/>
  <c r="BW1229" i="2"/>
  <c r="AF1229" i="2"/>
  <c r="S1229" i="2"/>
  <c r="R1229" i="2"/>
  <c r="AV1229" i="2"/>
  <c r="AY1229" i="2"/>
  <c r="BE1229" i="2"/>
  <c r="BG1229" i="2"/>
  <c r="BH1229" i="2"/>
  <c r="BF1229" i="2"/>
  <c r="BX1229" i="2"/>
  <c r="BV1229" i="2"/>
  <c r="AT1230" i="2"/>
  <c r="AU1230" i="2"/>
  <c r="J1230" i="2"/>
  <c r="BY1230" i="2"/>
  <c r="AX1230" i="2"/>
  <c r="AZ1230" i="2"/>
  <c r="AS1232" i="2"/>
  <c r="X1230" i="2"/>
  <c r="P1230" i="2"/>
  <c r="BU1230" i="2"/>
  <c r="BW1230" i="2"/>
  <c r="AF1230" i="2"/>
  <c r="AW1230" i="2"/>
  <c r="N1230" i="2"/>
  <c r="S1230" i="2"/>
  <c r="R1230" i="2"/>
  <c r="BE1230" i="2"/>
  <c r="BF1230" i="2"/>
  <c r="BH1230" i="2"/>
  <c r="BG1230" i="2"/>
  <c r="AV1230" i="2"/>
  <c r="AY1230" i="2"/>
  <c r="BV1230" i="2"/>
  <c r="BX1230" i="2"/>
  <c r="AT1231" i="2"/>
  <c r="AU1231" i="2"/>
  <c r="J1231" i="2"/>
  <c r="BY1231" i="2"/>
  <c r="AX1231" i="2"/>
  <c r="AZ1231" i="2"/>
  <c r="AF1231" i="2"/>
  <c r="X1231" i="2"/>
  <c r="P1231" i="2"/>
  <c r="AS1233" i="2"/>
  <c r="BU1231" i="2"/>
  <c r="BW1231" i="2"/>
  <c r="AW1231" i="2"/>
  <c r="N1231" i="2"/>
  <c r="S1231" i="2"/>
  <c r="R1231" i="2"/>
  <c r="BE1231" i="2"/>
  <c r="BF1231" i="2"/>
  <c r="BG1231" i="2"/>
  <c r="BH1231" i="2"/>
  <c r="AV1231" i="2"/>
  <c r="AY1231" i="2"/>
  <c r="BX1231" i="2"/>
  <c r="BV1231" i="2"/>
  <c r="AU1232" i="2"/>
  <c r="AT1232" i="2"/>
  <c r="J1232" i="2"/>
  <c r="BY1232" i="2"/>
  <c r="AX1232" i="2"/>
  <c r="AZ1232" i="2"/>
  <c r="X1232" i="2"/>
  <c r="P1232" i="2"/>
  <c r="AS1234" i="2"/>
  <c r="N1232" i="2"/>
  <c r="AW1232" i="2"/>
  <c r="BW1232" i="2"/>
  <c r="BU1232" i="2"/>
  <c r="AF1232" i="2"/>
  <c r="R1232" i="2"/>
  <c r="S1232" i="2"/>
  <c r="BH1232" i="2"/>
  <c r="BF1232" i="2"/>
  <c r="BG1232" i="2"/>
  <c r="BE1232" i="2"/>
  <c r="AV1232" i="2"/>
  <c r="AY1232" i="2"/>
  <c r="BV1232" i="2"/>
  <c r="BX1232" i="2"/>
  <c r="AT1233" i="2"/>
  <c r="AU1233" i="2"/>
  <c r="J1233" i="2"/>
  <c r="BY1233" i="2"/>
  <c r="AX1233" i="2"/>
  <c r="AZ1233" i="2"/>
  <c r="AS1235" i="2"/>
  <c r="X1233" i="2"/>
  <c r="P1233" i="2"/>
  <c r="BU1233" i="2"/>
  <c r="BW1233" i="2"/>
  <c r="AF1233" i="2"/>
  <c r="AW1233" i="2"/>
  <c r="N1233" i="2"/>
  <c r="S1233" i="2"/>
  <c r="R1233" i="2"/>
  <c r="BE1233" i="2"/>
  <c r="BF1233" i="2"/>
  <c r="BG1233" i="2"/>
  <c r="BH1233" i="2"/>
  <c r="AV1233" i="2"/>
  <c r="AY1233" i="2"/>
  <c r="BV1233" i="2"/>
  <c r="BX1233" i="2"/>
  <c r="AU1234" i="2"/>
  <c r="AT1234" i="2"/>
  <c r="AX1234" i="2"/>
  <c r="AZ1234" i="2"/>
  <c r="AF1234" i="2"/>
  <c r="X1234" i="2"/>
  <c r="P1234" i="2"/>
  <c r="J1234" i="2"/>
  <c r="BY1234" i="2"/>
  <c r="AS1236" i="2"/>
  <c r="BU1234" i="2"/>
  <c r="BW1234" i="2"/>
  <c r="AW1234" i="2"/>
  <c r="N1234" i="2"/>
  <c r="S1234" i="2"/>
  <c r="R1234" i="2"/>
  <c r="BE1234" i="2"/>
  <c r="BH1234" i="2"/>
  <c r="BG1234" i="2"/>
  <c r="BF1234" i="2"/>
  <c r="AV1234" i="2"/>
  <c r="AY1234" i="2"/>
  <c r="BV1234" i="2"/>
  <c r="BX1234" i="2"/>
  <c r="AT1235" i="2"/>
  <c r="AU1235" i="2"/>
  <c r="AW1235" i="2"/>
  <c r="J1235" i="2"/>
  <c r="BY1235" i="2"/>
  <c r="N1235" i="2"/>
  <c r="AS1237" i="2"/>
  <c r="X1235" i="2"/>
  <c r="P1235" i="2"/>
  <c r="AX1235" i="2"/>
  <c r="AZ1235" i="2"/>
  <c r="BW1235" i="2"/>
  <c r="BU1235" i="2"/>
  <c r="AF1235" i="2"/>
  <c r="R1235" i="2"/>
  <c r="S1235" i="2"/>
  <c r="AU1236" i="2"/>
  <c r="AT1236" i="2"/>
  <c r="AV1235" i="2"/>
  <c r="AY1235" i="2"/>
  <c r="BG1235" i="2"/>
  <c r="BE1235" i="2"/>
  <c r="BF1235" i="2"/>
  <c r="BH1235" i="2"/>
  <c r="BX1235" i="2"/>
  <c r="BV1235" i="2"/>
  <c r="J1236" i="2"/>
  <c r="BY1236" i="2"/>
  <c r="AX1236" i="2"/>
  <c r="AZ1236" i="2"/>
  <c r="AS1238" i="2"/>
  <c r="AF1236" i="2"/>
  <c r="X1236" i="2"/>
  <c r="P1236" i="2"/>
  <c r="BW1236" i="2"/>
  <c r="BU1236" i="2"/>
  <c r="R1236" i="2"/>
  <c r="AW1236" i="2"/>
  <c r="N1236" i="2"/>
  <c r="S1236" i="2"/>
  <c r="BF1236" i="2"/>
  <c r="BG1236" i="2"/>
  <c r="AV1236" i="2"/>
  <c r="AY1236" i="2"/>
  <c r="BH1236" i="2"/>
  <c r="BE1236" i="2"/>
  <c r="BX1236" i="2"/>
  <c r="BV1236" i="2"/>
  <c r="AT1237" i="2"/>
  <c r="AU1237" i="2"/>
  <c r="J1237" i="2"/>
  <c r="BY1237" i="2"/>
  <c r="AS1239" i="2"/>
  <c r="AX1237" i="2"/>
  <c r="AZ1237" i="2"/>
  <c r="X1237" i="2"/>
  <c r="P1237" i="2"/>
  <c r="BW1237" i="2"/>
  <c r="BU1237" i="2"/>
  <c r="AF1237" i="2"/>
  <c r="AW1237" i="2"/>
  <c r="N1237" i="2"/>
  <c r="S1237" i="2"/>
  <c r="R1237" i="2"/>
  <c r="BF1237" i="2"/>
  <c r="BH1237" i="2"/>
  <c r="AV1237" i="2"/>
  <c r="AY1237" i="2"/>
  <c r="BE1237" i="2"/>
  <c r="BG1237" i="2"/>
  <c r="BX1237" i="2"/>
  <c r="BV1237" i="2"/>
  <c r="AU1238" i="2"/>
  <c r="AT1238" i="2"/>
  <c r="J1238" i="2"/>
  <c r="BY1238" i="2"/>
  <c r="AS1240" i="2"/>
  <c r="X1238" i="2"/>
  <c r="P1238" i="2"/>
  <c r="AX1238" i="2"/>
  <c r="AZ1238" i="2"/>
  <c r="BU1238" i="2"/>
  <c r="BW1238" i="2"/>
  <c r="AF1238" i="2"/>
  <c r="AW1238" i="2"/>
  <c r="N1238" i="2"/>
  <c r="S1238" i="2"/>
  <c r="R1238" i="2"/>
  <c r="BG1238" i="2"/>
  <c r="BF1238" i="2"/>
  <c r="BE1238" i="2"/>
  <c r="BH1238" i="2"/>
  <c r="AV1238" i="2"/>
  <c r="AY1238" i="2"/>
  <c r="BX1238" i="2"/>
  <c r="BV1238" i="2"/>
  <c r="AU1239" i="2"/>
  <c r="AT1239" i="2"/>
  <c r="J1239" i="2"/>
  <c r="BY1239" i="2"/>
  <c r="AS1241" i="2"/>
  <c r="AX1239" i="2"/>
  <c r="AZ1239" i="2"/>
  <c r="X1239" i="2"/>
  <c r="P1239" i="2"/>
  <c r="AF1239" i="2"/>
  <c r="BU1239" i="2"/>
  <c r="BW1239" i="2"/>
  <c r="AW1239" i="2"/>
  <c r="N1239" i="2"/>
  <c r="R1239" i="2"/>
  <c r="AV1239" i="2"/>
  <c r="AY1239" i="2"/>
  <c r="S1239" i="2"/>
  <c r="BH1239" i="2"/>
  <c r="BG1239" i="2"/>
  <c r="BE1239" i="2"/>
  <c r="BF1239" i="2"/>
  <c r="BX1239" i="2"/>
  <c r="BV1239" i="2"/>
  <c r="AU1240" i="2"/>
  <c r="AT1240" i="2"/>
  <c r="AW1240" i="2"/>
  <c r="AX1240" i="2"/>
  <c r="AZ1240" i="2"/>
  <c r="AS1242" i="2"/>
  <c r="N1240" i="2"/>
  <c r="J1240" i="2"/>
  <c r="BY1240" i="2"/>
  <c r="X1240" i="2"/>
  <c r="P1240" i="2"/>
  <c r="BU1240" i="2"/>
  <c r="BW1240" i="2"/>
  <c r="AF1240" i="2"/>
  <c r="R1240" i="2"/>
  <c r="S1240" i="2"/>
  <c r="BG1240" i="2"/>
  <c r="BE1240" i="2"/>
  <c r="BH1240" i="2"/>
  <c r="AV1240" i="2"/>
  <c r="AY1240" i="2"/>
  <c r="BF1240" i="2"/>
  <c r="BV1240" i="2"/>
  <c r="BX1240" i="2"/>
  <c r="AU1241" i="2"/>
  <c r="AT1241" i="2"/>
  <c r="AS1243" i="2"/>
  <c r="AX1241" i="2"/>
  <c r="AZ1241" i="2"/>
  <c r="X1241" i="2"/>
  <c r="P1241" i="2"/>
  <c r="J1241" i="2"/>
  <c r="BY1241" i="2"/>
  <c r="BU1241" i="2"/>
  <c r="BW1241" i="2"/>
  <c r="AF1241" i="2"/>
  <c r="AW1241" i="2"/>
  <c r="N1241" i="2"/>
  <c r="S1241" i="2"/>
  <c r="R1241" i="2"/>
  <c r="BH1241" i="2"/>
  <c r="BF1241" i="2"/>
  <c r="BE1241" i="2"/>
  <c r="BG1241" i="2"/>
  <c r="AV1241" i="2"/>
  <c r="AY1241" i="2"/>
  <c r="BV1241" i="2"/>
  <c r="BX1241" i="2"/>
  <c r="AU1242" i="2"/>
  <c r="AT1242" i="2"/>
  <c r="AW1242" i="2"/>
  <c r="AX1242" i="2"/>
  <c r="AZ1242" i="2"/>
  <c r="AS1244" i="2"/>
  <c r="N1242" i="2"/>
  <c r="J1242" i="2"/>
  <c r="BY1242" i="2"/>
  <c r="X1242" i="2"/>
  <c r="P1242" i="2"/>
  <c r="BW1242" i="2"/>
  <c r="BU1242" i="2"/>
  <c r="AF1242" i="2"/>
  <c r="R1242" i="2"/>
  <c r="S1242" i="2"/>
  <c r="BH1242" i="2"/>
  <c r="BF1242" i="2"/>
  <c r="AV1242" i="2"/>
  <c r="AY1242" i="2"/>
  <c r="BG1242" i="2"/>
  <c r="BE1242" i="2"/>
  <c r="BV1242" i="2"/>
  <c r="BX1242" i="2"/>
  <c r="AT1243" i="2"/>
  <c r="AU1243" i="2"/>
  <c r="AW1243" i="2"/>
  <c r="N1243" i="2"/>
  <c r="AX1243" i="2"/>
  <c r="AZ1243" i="2"/>
  <c r="AS1245" i="2"/>
  <c r="J1243" i="2"/>
  <c r="BY1243" i="2"/>
  <c r="X1243" i="2"/>
  <c r="P1243" i="2"/>
  <c r="BU1243" i="2"/>
  <c r="BW1243" i="2"/>
  <c r="AF1243" i="2"/>
  <c r="S1243" i="2"/>
  <c r="R1243" i="2"/>
  <c r="AU1244" i="2"/>
  <c r="AT1244" i="2"/>
  <c r="BF1243" i="2"/>
  <c r="BH1243" i="2"/>
  <c r="BG1243" i="2"/>
  <c r="BE1243" i="2"/>
  <c r="AV1243" i="2"/>
  <c r="AY1243" i="2"/>
  <c r="BV1243" i="2"/>
  <c r="BX1243" i="2"/>
  <c r="J1244" i="2"/>
  <c r="BY1244" i="2"/>
  <c r="AX1244" i="2"/>
  <c r="AZ1244" i="2"/>
  <c r="AS1246" i="2"/>
  <c r="X1244" i="2"/>
  <c r="P1244" i="2"/>
  <c r="BW1244" i="2"/>
  <c r="BU1244" i="2"/>
  <c r="AW1244" i="2"/>
  <c r="N1244" i="2"/>
  <c r="AF1244" i="2"/>
  <c r="S1244" i="2"/>
  <c r="R1244" i="2"/>
  <c r="BH1244" i="2"/>
  <c r="BG1244" i="2"/>
  <c r="AV1244" i="2"/>
  <c r="AY1244" i="2"/>
  <c r="BF1244" i="2"/>
  <c r="BE1244" i="2"/>
  <c r="BX1244" i="2"/>
  <c r="BV1244" i="2"/>
  <c r="AU1245" i="2"/>
  <c r="AT1245" i="2"/>
  <c r="AS1247" i="2"/>
  <c r="J1245" i="2"/>
  <c r="BY1245" i="2"/>
  <c r="X1245" i="2"/>
  <c r="P1245" i="2"/>
  <c r="AX1245" i="2"/>
  <c r="AZ1245" i="2"/>
  <c r="BU1245" i="2"/>
  <c r="BW1245" i="2"/>
  <c r="AF1245" i="2"/>
  <c r="AW1245" i="2"/>
  <c r="N1245" i="2"/>
  <c r="R1245" i="2"/>
  <c r="S1245" i="2"/>
  <c r="BG1245" i="2"/>
  <c r="BH1245" i="2"/>
  <c r="BF1245" i="2"/>
  <c r="BE1245" i="2"/>
  <c r="AV1245" i="2"/>
  <c r="AY1245" i="2"/>
  <c r="BX1245" i="2"/>
  <c r="BV1245" i="2"/>
  <c r="AT1246" i="2"/>
  <c r="AU1246" i="2"/>
  <c r="J1246" i="2"/>
  <c r="BY1246" i="2"/>
  <c r="AX1246" i="2"/>
  <c r="AZ1246" i="2"/>
  <c r="AS1248" i="2"/>
  <c r="X1246" i="2"/>
  <c r="P1246" i="2"/>
  <c r="BW1246" i="2"/>
  <c r="BU1246" i="2"/>
  <c r="AF1246" i="2"/>
  <c r="AW1246" i="2"/>
  <c r="N1246" i="2"/>
  <c r="R1246" i="2"/>
  <c r="S1246" i="2"/>
  <c r="BE1246" i="2"/>
  <c r="BG1246" i="2"/>
  <c r="BH1246" i="2"/>
  <c r="BF1246" i="2"/>
  <c r="AV1246" i="2"/>
  <c r="AY1246" i="2"/>
  <c r="BX1246" i="2"/>
  <c r="BV1246" i="2"/>
  <c r="AT1247" i="2"/>
  <c r="AU1247" i="2"/>
  <c r="AW1247" i="2"/>
  <c r="AX1247" i="2"/>
  <c r="AZ1247" i="2"/>
  <c r="AS1249" i="2"/>
  <c r="J1247" i="2"/>
  <c r="BY1247" i="2"/>
  <c r="X1247" i="2"/>
  <c r="P1247" i="2"/>
  <c r="N1247" i="2"/>
  <c r="BU1247" i="2"/>
  <c r="BW1247" i="2"/>
  <c r="AF1247" i="2"/>
  <c r="R1247" i="2"/>
  <c r="S1247" i="2"/>
  <c r="AV1247" i="2"/>
  <c r="AY1247" i="2"/>
  <c r="BF1247" i="2"/>
  <c r="BG1247" i="2"/>
  <c r="BE1247" i="2"/>
  <c r="BH1247" i="2"/>
  <c r="BX1247" i="2"/>
  <c r="BV1247" i="2"/>
  <c r="AU1248" i="2"/>
  <c r="AT1248" i="2"/>
  <c r="AW1248" i="2"/>
  <c r="AX1248" i="2"/>
  <c r="AZ1248" i="2"/>
  <c r="N1248" i="2"/>
  <c r="AS1250" i="2"/>
  <c r="J1248" i="2"/>
  <c r="BY1248" i="2"/>
  <c r="X1248" i="2"/>
  <c r="P1248" i="2"/>
  <c r="BU1248" i="2"/>
  <c r="BW1248" i="2"/>
  <c r="AF1248" i="2"/>
  <c r="S1248" i="2"/>
  <c r="R1248" i="2"/>
  <c r="BG1248" i="2"/>
  <c r="BE1248" i="2"/>
  <c r="BH1248" i="2"/>
  <c r="BF1248" i="2"/>
  <c r="AV1248" i="2"/>
  <c r="AY1248" i="2"/>
  <c r="BV1248" i="2"/>
  <c r="BX1248" i="2"/>
  <c r="AU1249" i="2"/>
  <c r="AT1249" i="2"/>
  <c r="AW1249" i="2"/>
  <c r="J1249" i="2"/>
  <c r="BY1249" i="2"/>
  <c r="AS1251" i="2"/>
  <c r="AX1249" i="2"/>
  <c r="AZ1249" i="2"/>
  <c r="X1249" i="2"/>
  <c r="P1249" i="2"/>
  <c r="N1249" i="2"/>
  <c r="BW1249" i="2"/>
  <c r="BU1249" i="2"/>
  <c r="AF1249" i="2"/>
  <c r="R1249" i="2"/>
  <c r="S1249" i="2"/>
  <c r="AV1249" i="2"/>
  <c r="AY1249" i="2"/>
  <c r="BG1249" i="2"/>
  <c r="BH1249" i="2"/>
  <c r="BF1249" i="2"/>
  <c r="BE1249" i="2"/>
  <c r="BV1249" i="2"/>
  <c r="BX1249" i="2"/>
  <c r="AT1250" i="2"/>
  <c r="AU1250" i="2"/>
  <c r="AW1250" i="2"/>
  <c r="AS1252" i="2"/>
  <c r="X1250" i="2"/>
  <c r="P1250" i="2"/>
  <c r="J1250" i="2"/>
  <c r="BY1250" i="2"/>
  <c r="AX1250" i="2"/>
  <c r="AZ1250" i="2"/>
  <c r="BW1250" i="2"/>
  <c r="BU1250" i="2"/>
  <c r="N1250" i="2"/>
  <c r="AF1250" i="2"/>
  <c r="R1250" i="2"/>
  <c r="S1250" i="2"/>
  <c r="BE1250" i="2"/>
  <c r="BH1250" i="2"/>
  <c r="BF1250" i="2"/>
  <c r="BG1250" i="2"/>
  <c r="AV1250" i="2"/>
  <c r="AY1250" i="2"/>
  <c r="BV1250" i="2"/>
  <c r="BX1250" i="2"/>
  <c r="AT1251" i="2"/>
  <c r="AU1251" i="2"/>
  <c r="J1251" i="2"/>
  <c r="BY1251" i="2"/>
  <c r="N1251" i="2"/>
  <c r="AX1251" i="2"/>
  <c r="AZ1251" i="2"/>
  <c r="AS1253" i="2"/>
  <c r="X1251" i="2"/>
  <c r="AF1251" i="2"/>
  <c r="P1251" i="2"/>
  <c r="BU1251" i="2"/>
  <c r="BW1251" i="2"/>
  <c r="AW1251" i="2"/>
  <c r="R1251" i="2"/>
  <c r="S1251" i="2"/>
  <c r="BH1251" i="2"/>
  <c r="BF1251" i="2"/>
  <c r="BE1251" i="2"/>
  <c r="BG1251" i="2"/>
  <c r="AV1251" i="2"/>
  <c r="AY1251" i="2"/>
  <c r="AT1252" i="2"/>
  <c r="AU1252" i="2"/>
  <c r="BV1251" i="2"/>
  <c r="BX1251" i="2"/>
  <c r="J1252" i="2"/>
  <c r="BY1252" i="2"/>
  <c r="AX1252" i="2"/>
  <c r="AZ1252" i="2"/>
  <c r="AS1254" i="2"/>
  <c r="X1252" i="2"/>
  <c r="P1252" i="2"/>
  <c r="BW1252" i="2"/>
  <c r="BU1252" i="2"/>
  <c r="AF1252" i="2"/>
  <c r="AW1252" i="2"/>
  <c r="N1252" i="2"/>
  <c r="S1252" i="2"/>
  <c r="R1252" i="2"/>
  <c r="BF1252" i="2"/>
  <c r="BE1252" i="2"/>
  <c r="BH1252" i="2"/>
  <c r="BG1252" i="2"/>
  <c r="AV1252" i="2"/>
  <c r="AY1252" i="2"/>
  <c r="BX1252" i="2"/>
  <c r="BV1252" i="2"/>
  <c r="AU1253" i="2"/>
  <c r="AT1253" i="2"/>
  <c r="AW1253" i="2"/>
  <c r="AX1253" i="2"/>
  <c r="AZ1253" i="2"/>
  <c r="AS1255" i="2"/>
  <c r="J1253" i="2"/>
  <c r="BY1253" i="2"/>
  <c r="AF1253" i="2"/>
  <c r="X1253" i="2"/>
  <c r="P1253" i="2"/>
  <c r="BW1253" i="2"/>
  <c r="BU1253" i="2"/>
  <c r="N1253" i="2"/>
  <c r="S1253" i="2"/>
  <c r="R1253" i="2"/>
  <c r="BE1253" i="2"/>
  <c r="BF1253" i="2"/>
  <c r="BG1253" i="2"/>
  <c r="BH1253" i="2"/>
  <c r="AV1253" i="2"/>
  <c r="AY1253" i="2"/>
  <c r="BV1253" i="2"/>
  <c r="BX1253" i="2"/>
  <c r="AT1254" i="2"/>
  <c r="AU1254" i="2"/>
  <c r="AW1254" i="2"/>
  <c r="AS1256" i="2"/>
  <c r="J1254" i="2"/>
  <c r="BY1254" i="2"/>
  <c r="X1254" i="2"/>
  <c r="AF1254" i="2"/>
  <c r="P1254" i="2"/>
  <c r="AX1254" i="2"/>
  <c r="AZ1254" i="2"/>
  <c r="BW1254" i="2"/>
  <c r="BU1254" i="2"/>
  <c r="R1254" i="2"/>
  <c r="N1254" i="2"/>
  <c r="S1254" i="2"/>
  <c r="BF1254" i="2"/>
  <c r="BE1254" i="2"/>
  <c r="BH1254" i="2"/>
  <c r="BG1254" i="2"/>
  <c r="AV1254" i="2"/>
  <c r="AY1254" i="2"/>
  <c r="BV1254" i="2"/>
  <c r="BX1254" i="2"/>
  <c r="AT1255" i="2"/>
  <c r="AU1255" i="2"/>
  <c r="J1255" i="2"/>
  <c r="BY1255" i="2"/>
  <c r="X1255" i="2"/>
  <c r="P1255" i="2"/>
  <c r="AS1257" i="2"/>
  <c r="AX1255" i="2"/>
  <c r="AZ1255" i="2"/>
  <c r="BW1255" i="2"/>
  <c r="BU1255" i="2"/>
  <c r="AF1255" i="2"/>
  <c r="AW1255" i="2"/>
  <c r="N1255" i="2"/>
  <c r="R1255" i="2"/>
  <c r="S1255" i="2"/>
  <c r="BF1255" i="2"/>
  <c r="BE1255" i="2"/>
  <c r="BG1255" i="2"/>
  <c r="AV1255" i="2"/>
  <c r="AY1255" i="2"/>
  <c r="BH1255" i="2"/>
  <c r="BX1255" i="2"/>
  <c r="BV1255" i="2"/>
  <c r="AT1256" i="2"/>
  <c r="AU1256" i="2"/>
  <c r="J1256" i="2"/>
  <c r="BY1256" i="2"/>
  <c r="AS1258" i="2"/>
  <c r="X1256" i="2"/>
  <c r="P1256" i="2"/>
  <c r="AX1256" i="2"/>
  <c r="AZ1256" i="2"/>
  <c r="AF1256" i="2"/>
  <c r="BW1256" i="2"/>
  <c r="BU1256" i="2"/>
  <c r="AW1256" i="2"/>
  <c r="N1256" i="2"/>
  <c r="R1256" i="2"/>
  <c r="S1256" i="2"/>
  <c r="AV1256" i="2"/>
  <c r="AY1256" i="2"/>
  <c r="BF1256" i="2"/>
  <c r="BG1256" i="2"/>
  <c r="BH1256" i="2"/>
  <c r="BE1256" i="2"/>
  <c r="BX1256" i="2"/>
  <c r="BV1256" i="2"/>
  <c r="AT1257" i="2"/>
  <c r="AU1257" i="2"/>
  <c r="J1257" i="2"/>
  <c r="BY1257" i="2"/>
  <c r="AS1259" i="2"/>
  <c r="AX1257" i="2"/>
  <c r="AZ1257" i="2"/>
  <c r="X1257" i="2"/>
  <c r="P1257" i="2"/>
  <c r="BW1257" i="2"/>
  <c r="BU1257" i="2"/>
  <c r="AW1257" i="2"/>
  <c r="AF1257" i="2"/>
  <c r="R1257" i="2"/>
  <c r="N1257" i="2"/>
  <c r="S1257" i="2"/>
  <c r="BF1257" i="2"/>
  <c r="BH1257" i="2"/>
  <c r="BG1257" i="2"/>
  <c r="BE1257" i="2"/>
  <c r="AV1257" i="2"/>
  <c r="AY1257" i="2"/>
  <c r="BX1257" i="2"/>
  <c r="BV1257" i="2"/>
  <c r="AU1258" i="2"/>
  <c r="AT1258" i="2"/>
  <c r="J1258" i="2"/>
  <c r="BY1258" i="2"/>
  <c r="X1258" i="2"/>
  <c r="P1258" i="2"/>
  <c r="AS1260" i="2"/>
  <c r="AX1258" i="2"/>
  <c r="AZ1258" i="2"/>
  <c r="AF1258" i="2"/>
  <c r="BU1258" i="2"/>
  <c r="BW1258" i="2"/>
  <c r="AW1258" i="2"/>
  <c r="N1258" i="2"/>
  <c r="S1258" i="2"/>
  <c r="R1258" i="2"/>
  <c r="BG1258" i="2"/>
  <c r="AV1258" i="2"/>
  <c r="AY1258" i="2"/>
  <c r="BV1258" i="2"/>
  <c r="BE1258" i="2"/>
  <c r="BF1258" i="2"/>
  <c r="BH1258" i="2"/>
  <c r="BX1258" i="2"/>
  <c r="AU1259" i="2"/>
  <c r="AT1259" i="2"/>
  <c r="J1259" i="2"/>
  <c r="BY1259" i="2"/>
  <c r="AS1261" i="2"/>
  <c r="AX1259" i="2"/>
  <c r="AZ1259" i="2"/>
  <c r="X1259" i="2"/>
  <c r="P1259" i="2"/>
  <c r="BW1259" i="2"/>
  <c r="BU1259" i="2"/>
  <c r="AW1259" i="2"/>
  <c r="AF1259" i="2"/>
  <c r="R1259" i="2"/>
  <c r="N1259" i="2"/>
  <c r="S1259" i="2"/>
  <c r="BH1259" i="2"/>
  <c r="BG1259" i="2"/>
  <c r="BF1259" i="2"/>
  <c r="BE1259" i="2"/>
  <c r="AV1259" i="2"/>
  <c r="AY1259" i="2"/>
  <c r="BV1259" i="2"/>
  <c r="BX1259" i="2"/>
  <c r="AT1260" i="2"/>
  <c r="AU1260" i="2"/>
  <c r="J1260" i="2"/>
  <c r="BY1260" i="2"/>
  <c r="AX1260" i="2"/>
  <c r="AZ1260" i="2"/>
  <c r="X1260" i="2"/>
  <c r="P1260" i="2"/>
  <c r="AS1262" i="2"/>
  <c r="BU1260" i="2"/>
  <c r="BW1260" i="2"/>
  <c r="AW1260" i="2"/>
  <c r="N1260" i="2"/>
  <c r="AF1260" i="2"/>
  <c r="S1260" i="2"/>
  <c r="R1260" i="2"/>
  <c r="BG1260" i="2"/>
  <c r="BF1260" i="2"/>
  <c r="BH1260" i="2"/>
  <c r="BE1260" i="2"/>
  <c r="AV1260" i="2"/>
  <c r="AY1260" i="2"/>
  <c r="BX1260" i="2"/>
  <c r="BV1260" i="2"/>
  <c r="AT1261" i="2"/>
  <c r="AU1261" i="2"/>
  <c r="AW1261" i="2"/>
  <c r="J1261" i="2"/>
  <c r="BY1261" i="2"/>
  <c r="X1261" i="2"/>
  <c r="P1261" i="2"/>
  <c r="AX1261" i="2"/>
  <c r="AZ1261" i="2"/>
  <c r="AS1263" i="2"/>
  <c r="N1261" i="2"/>
  <c r="BU1261" i="2"/>
  <c r="BW1261" i="2"/>
  <c r="AF1261" i="2"/>
  <c r="S1261" i="2"/>
  <c r="R1261" i="2"/>
  <c r="BE1261" i="2"/>
  <c r="BH1261" i="2"/>
  <c r="BG1261" i="2"/>
  <c r="BF1261" i="2"/>
  <c r="AV1261" i="2"/>
  <c r="AY1261" i="2"/>
  <c r="BX1261" i="2"/>
  <c r="BV1261" i="2"/>
  <c r="AT1262" i="2"/>
  <c r="AU1262" i="2"/>
  <c r="J1262" i="2"/>
  <c r="BY1262" i="2"/>
  <c r="X1262" i="2"/>
  <c r="P1262" i="2"/>
  <c r="AX1262" i="2"/>
  <c r="AZ1262" i="2"/>
  <c r="AS1264" i="2"/>
  <c r="BW1262" i="2"/>
  <c r="BU1262" i="2"/>
  <c r="AF1262" i="2"/>
  <c r="N1262" i="2"/>
  <c r="AW1262" i="2"/>
  <c r="S1262" i="2"/>
  <c r="R1262" i="2"/>
  <c r="BH1262" i="2"/>
  <c r="AV1262" i="2"/>
  <c r="AY1262" i="2"/>
  <c r="BG1262" i="2"/>
  <c r="BE1262" i="2"/>
  <c r="BF1262" i="2"/>
  <c r="BX1262" i="2"/>
  <c r="BV1262" i="2"/>
  <c r="AT1263" i="2"/>
  <c r="AU1263" i="2"/>
  <c r="AW1263" i="2"/>
  <c r="AX1263" i="2"/>
  <c r="AZ1263" i="2"/>
  <c r="J1263" i="2"/>
  <c r="BY1263" i="2"/>
  <c r="X1263" i="2"/>
  <c r="AF1263" i="2"/>
  <c r="P1263" i="2"/>
  <c r="AS1265" i="2"/>
  <c r="BU1263" i="2"/>
  <c r="BW1263" i="2"/>
  <c r="N1263" i="2"/>
  <c r="R1263" i="2"/>
  <c r="S1263" i="2"/>
  <c r="BE1263" i="2"/>
  <c r="BF1263" i="2"/>
  <c r="AV1263" i="2"/>
  <c r="AY1263" i="2"/>
  <c r="BH1263" i="2"/>
  <c r="BG1263" i="2"/>
  <c r="BX1263" i="2"/>
  <c r="BV1263" i="2"/>
  <c r="AU1264" i="2"/>
  <c r="AT1264" i="2"/>
  <c r="AS1266" i="2"/>
  <c r="X1264" i="2"/>
  <c r="P1264" i="2"/>
  <c r="AX1264" i="2"/>
  <c r="AZ1264" i="2"/>
  <c r="J1264" i="2"/>
  <c r="BY1264" i="2"/>
  <c r="BW1264" i="2"/>
  <c r="BU1264" i="2"/>
  <c r="AF1264" i="2"/>
  <c r="AW1264" i="2"/>
  <c r="N1264" i="2"/>
  <c r="S1264" i="2"/>
  <c r="R1264" i="2"/>
  <c r="BH1264" i="2"/>
  <c r="BG1264" i="2"/>
  <c r="BE1264" i="2"/>
  <c r="BF1264" i="2"/>
  <c r="AV1264" i="2"/>
  <c r="AY1264" i="2"/>
  <c r="BV1264" i="2"/>
  <c r="BX1264" i="2"/>
  <c r="AU1265" i="2"/>
  <c r="AT1265" i="2"/>
  <c r="AW1265" i="2"/>
  <c r="N1265" i="2"/>
  <c r="AS1267" i="2"/>
  <c r="J1265" i="2"/>
  <c r="BY1265" i="2"/>
  <c r="X1265" i="2"/>
  <c r="P1265" i="2"/>
  <c r="AX1265" i="2"/>
  <c r="AZ1265" i="2"/>
  <c r="BW1265" i="2"/>
  <c r="BU1265" i="2"/>
  <c r="AF1265" i="2"/>
  <c r="S1265" i="2"/>
  <c r="R1265" i="2"/>
  <c r="AU1266" i="2"/>
  <c r="AT1266" i="2"/>
  <c r="BE1265" i="2"/>
  <c r="BG1265" i="2"/>
  <c r="BH1265" i="2"/>
  <c r="BF1265" i="2"/>
  <c r="AV1265" i="2"/>
  <c r="AY1265" i="2"/>
  <c r="BX1265" i="2"/>
  <c r="BV1265" i="2"/>
  <c r="AW1266" i="2"/>
  <c r="N1266" i="2"/>
  <c r="AX1266" i="2"/>
  <c r="AZ1266" i="2"/>
  <c r="AS1268" i="2"/>
  <c r="J1266" i="2"/>
  <c r="BY1266" i="2"/>
  <c r="X1266" i="2"/>
  <c r="P1266" i="2"/>
  <c r="BW1266" i="2"/>
  <c r="BU1266" i="2"/>
  <c r="AF1266" i="2"/>
  <c r="R1266" i="2"/>
  <c r="S1266" i="2"/>
  <c r="BG1266" i="2"/>
  <c r="BF1266" i="2"/>
  <c r="BH1266" i="2"/>
  <c r="BE1266" i="2"/>
  <c r="AV1266" i="2"/>
  <c r="AY1266" i="2"/>
  <c r="AU1267" i="2"/>
  <c r="AT1267" i="2"/>
  <c r="BV1266" i="2"/>
  <c r="BX1266" i="2"/>
  <c r="AW1267" i="2"/>
  <c r="AS1269" i="2"/>
  <c r="J1267" i="2"/>
  <c r="BY1267" i="2"/>
  <c r="X1267" i="2"/>
  <c r="P1267" i="2"/>
  <c r="AX1267" i="2"/>
  <c r="AZ1267" i="2"/>
  <c r="N1267" i="2"/>
  <c r="BW1267" i="2"/>
  <c r="BU1267" i="2"/>
  <c r="AF1267" i="2"/>
  <c r="S1267" i="2"/>
  <c r="R1267" i="2"/>
  <c r="AU1268" i="2"/>
  <c r="AT1268" i="2"/>
  <c r="BH1267" i="2"/>
  <c r="BF1267" i="2"/>
  <c r="BE1267" i="2"/>
  <c r="BG1267" i="2"/>
  <c r="AV1267" i="2"/>
  <c r="AY1267" i="2"/>
  <c r="BX1267" i="2"/>
  <c r="BV1267" i="2"/>
  <c r="J1268" i="2"/>
  <c r="BY1268" i="2"/>
  <c r="AX1268" i="2"/>
  <c r="AZ1268" i="2"/>
  <c r="AF1268" i="2"/>
  <c r="X1268" i="2"/>
  <c r="P1268" i="2"/>
  <c r="AS1270" i="2"/>
  <c r="BU1268" i="2"/>
  <c r="BW1268" i="2"/>
  <c r="AW1268" i="2"/>
  <c r="N1268" i="2"/>
  <c r="S1268" i="2"/>
  <c r="R1268" i="2"/>
  <c r="BE1268" i="2"/>
  <c r="BG1268" i="2"/>
  <c r="BH1268" i="2"/>
  <c r="BF1268" i="2"/>
  <c r="AV1268" i="2"/>
  <c r="AY1268" i="2"/>
  <c r="BV1268" i="2"/>
  <c r="BX1268" i="2"/>
  <c r="AT1269" i="2"/>
  <c r="AU1269" i="2"/>
  <c r="J1269" i="2"/>
  <c r="BY1269" i="2"/>
  <c r="AS1271" i="2"/>
  <c r="AX1269" i="2"/>
  <c r="AZ1269" i="2"/>
  <c r="X1269" i="2"/>
  <c r="AF1269" i="2"/>
  <c r="P1269" i="2"/>
  <c r="BU1269" i="2"/>
  <c r="BW1269" i="2"/>
  <c r="AW1269" i="2"/>
  <c r="N1269" i="2"/>
  <c r="S1269" i="2"/>
  <c r="R1269" i="2"/>
  <c r="BE1269" i="2"/>
  <c r="BG1269" i="2"/>
  <c r="BH1269" i="2"/>
  <c r="AV1269" i="2"/>
  <c r="AY1269" i="2"/>
  <c r="BF1269" i="2"/>
  <c r="BV1269" i="2"/>
  <c r="BX1269" i="2"/>
  <c r="AT1270" i="2"/>
  <c r="AU1270" i="2"/>
  <c r="AW1270" i="2"/>
  <c r="J1270" i="2"/>
  <c r="BY1270" i="2"/>
  <c r="N1270" i="2"/>
  <c r="AS1272" i="2"/>
  <c r="X1270" i="2"/>
  <c r="P1270" i="2"/>
  <c r="AX1270" i="2"/>
  <c r="AZ1270" i="2"/>
  <c r="BW1270" i="2"/>
  <c r="BU1270" i="2"/>
  <c r="AF1270" i="2"/>
  <c r="R1270" i="2"/>
  <c r="S1270" i="2"/>
  <c r="AT1271" i="2"/>
  <c r="AU1271" i="2"/>
  <c r="BF1270" i="2"/>
  <c r="BE1270" i="2"/>
  <c r="BH1270" i="2"/>
  <c r="BG1270" i="2"/>
  <c r="AV1270" i="2"/>
  <c r="AY1270" i="2"/>
  <c r="BX1270" i="2"/>
  <c r="BV1270" i="2"/>
  <c r="AW1271" i="2"/>
  <c r="N1271" i="2"/>
  <c r="J1271" i="2"/>
  <c r="BY1271" i="2"/>
  <c r="X1271" i="2"/>
  <c r="P1271" i="2"/>
  <c r="AX1271" i="2"/>
  <c r="AZ1271" i="2"/>
  <c r="AS1273" i="2"/>
  <c r="BW1271" i="2"/>
  <c r="BU1271" i="2"/>
  <c r="AF1271" i="2"/>
  <c r="R1271" i="2"/>
  <c r="S1271" i="2"/>
  <c r="BF1271" i="2"/>
  <c r="AV1271" i="2"/>
  <c r="AY1271" i="2"/>
  <c r="BH1271" i="2"/>
  <c r="BG1271" i="2"/>
  <c r="BE1271" i="2"/>
  <c r="BX1271" i="2"/>
  <c r="BV1271" i="2"/>
  <c r="AT1272" i="2"/>
  <c r="AU1272" i="2"/>
  <c r="AX1272" i="2"/>
  <c r="AZ1272" i="2"/>
  <c r="AS1274" i="2"/>
  <c r="J1272" i="2"/>
  <c r="BY1272" i="2"/>
  <c r="X1272" i="2"/>
  <c r="P1272" i="2"/>
  <c r="N1272" i="2"/>
  <c r="AW1272" i="2"/>
  <c r="BW1272" i="2"/>
  <c r="BU1272" i="2"/>
  <c r="AF1272" i="2"/>
  <c r="S1272" i="2"/>
  <c r="R1272" i="2"/>
  <c r="BG1272" i="2"/>
  <c r="BF1272" i="2"/>
  <c r="BH1272" i="2"/>
  <c r="BE1272" i="2"/>
  <c r="AV1272" i="2"/>
  <c r="AY1272" i="2"/>
  <c r="BV1272" i="2"/>
  <c r="BX1272" i="2"/>
  <c r="AU1273" i="2"/>
  <c r="AT1273" i="2"/>
  <c r="J1273" i="2"/>
  <c r="BY1273" i="2"/>
  <c r="AS1275" i="2"/>
  <c r="AX1273" i="2"/>
  <c r="AZ1273" i="2"/>
  <c r="X1273" i="2"/>
  <c r="P1273" i="2"/>
  <c r="BW1273" i="2"/>
  <c r="BU1273" i="2"/>
  <c r="AF1273" i="2"/>
  <c r="AW1273" i="2"/>
  <c r="S1273" i="2"/>
  <c r="R1273" i="2"/>
  <c r="N1273" i="2"/>
  <c r="BH1273" i="2"/>
  <c r="BE1273" i="2"/>
  <c r="BF1273" i="2"/>
  <c r="BG1273" i="2"/>
  <c r="AV1273" i="2"/>
  <c r="AY1273" i="2"/>
  <c r="BX1273" i="2"/>
  <c r="BV1273" i="2"/>
  <c r="AU1274" i="2"/>
  <c r="AT1274" i="2"/>
  <c r="J1274" i="2"/>
  <c r="BY1274" i="2"/>
  <c r="AS1276" i="2"/>
  <c r="X1274" i="2"/>
  <c r="P1274" i="2"/>
  <c r="AX1274" i="2"/>
  <c r="AZ1274" i="2"/>
  <c r="BU1274" i="2"/>
  <c r="BW1274" i="2"/>
  <c r="AW1274" i="2"/>
  <c r="N1274" i="2"/>
  <c r="AF1274" i="2"/>
  <c r="S1274" i="2"/>
  <c r="R1274" i="2"/>
  <c r="BE1274" i="2"/>
  <c r="BF1274" i="2"/>
  <c r="BH1274" i="2"/>
  <c r="BG1274" i="2"/>
  <c r="AV1274" i="2"/>
  <c r="AY1274" i="2"/>
  <c r="BX1274" i="2"/>
  <c r="BV1274" i="2"/>
  <c r="AT1275" i="2"/>
  <c r="AU1275" i="2"/>
  <c r="J1275" i="2"/>
  <c r="BY1275" i="2"/>
  <c r="AW1275" i="2"/>
  <c r="AX1275" i="2"/>
  <c r="AZ1275" i="2"/>
  <c r="X1275" i="2"/>
  <c r="AF1275" i="2"/>
  <c r="P1275" i="2"/>
  <c r="AS1277" i="2"/>
  <c r="N1275" i="2"/>
  <c r="BW1275" i="2"/>
  <c r="BU1275" i="2"/>
  <c r="R1275" i="2"/>
  <c r="S1275" i="2"/>
  <c r="BF1275" i="2"/>
  <c r="BH1275" i="2"/>
  <c r="BE1275" i="2"/>
  <c r="BG1275" i="2"/>
  <c r="AV1275" i="2"/>
  <c r="AY1275" i="2"/>
  <c r="BV1275" i="2"/>
  <c r="BX1275" i="2"/>
  <c r="AU1276" i="2"/>
  <c r="AT1276" i="2"/>
  <c r="J1276" i="2"/>
  <c r="BY1276" i="2"/>
  <c r="AX1276" i="2"/>
  <c r="AZ1276" i="2"/>
  <c r="AS1278" i="2"/>
  <c r="X1276" i="2"/>
  <c r="P1276" i="2"/>
  <c r="BU1276" i="2"/>
  <c r="BW1276" i="2"/>
  <c r="N1276" i="2"/>
  <c r="AW1276" i="2"/>
  <c r="AF1276" i="2"/>
  <c r="R1276" i="2"/>
  <c r="S1276" i="2"/>
  <c r="BH1276" i="2"/>
  <c r="BE1276" i="2"/>
  <c r="BF1276" i="2"/>
  <c r="BG1276" i="2"/>
  <c r="AV1276" i="2"/>
  <c r="AY1276" i="2"/>
  <c r="BV1276" i="2"/>
  <c r="BX1276" i="2"/>
  <c r="AT1277" i="2"/>
  <c r="AU1277" i="2"/>
  <c r="AW1277" i="2"/>
  <c r="AS1279" i="2"/>
  <c r="N1277" i="2"/>
  <c r="J1277" i="2"/>
  <c r="BY1277" i="2"/>
  <c r="X1277" i="2"/>
  <c r="P1277" i="2"/>
  <c r="AX1277" i="2"/>
  <c r="AZ1277" i="2"/>
  <c r="BU1277" i="2"/>
  <c r="BW1277" i="2"/>
  <c r="AF1277" i="2"/>
  <c r="S1277" i="2"/>
  <c r="R1277" i="2"/>
  <c r="BE1277" i="2"/>
  <c r="BF1277" i="2"/>
  <c r="BG1277" i="2"/>
  <c r="BH1277" i="2"/>
  <c r="AV1277" i="2"/>
  <c r="AY1277" i="2"/>
  <c r="BV1277" i="2"/>
  <c r="BX1277" i="2"/>
  <c r="AU1278" i="2"/>
  <c r="AT1278" i="2"/>
  <c r="AW1278" i="2"/>
  <c r="AS1280" i="2"/>
  <c r="AX1278" i="2"/>
  <c r="AZ1278" i="2"/>
  <c r="J1278" i="2"/>
  <c r="BY1278" i="2"/>
  <c r="X1278" i="2"/>
  <c r="P1278" i="2"/>
  <c r="N1278" i="2"/>
  <c r="BU1278" i="2"/>
  <c r="BW1278" i="2"/>
  <c r="AF1278" i="2"/>
  <c r="R1278" i="2"/>
  <c r="S1278" i="2"/>
  <c r="BG1278" i="2"/>
  <c r="BE1278" i="2"/>
  <c r="BF1278" i="2"/>
  <c r="AV1278" i="2"/>
  <c r="AY1278" i="2"/>
  <c r="BH1278" i="2"/>
  <c r="BV1278" i="2"/>
  <c r="BX1278" i="2"/>
  <c r="AT1279" i="2"/>
  <c r="AU1279" i="2"/>
  <c r="AW1279" i="2"/>
  <c r="AS1281" i="2"/>
  <c r="AX1279" i="2"/>
  <c r="AZ1279" i="2"/>
  <c r="J1279" i="2"/>
  <c r="BY1279" i="2"/>
  <c r="AF1279" i="2"/>
  <c r="X1279" i="2"/>
  <c r="P1279" i="2"/>
  <c r="BU1279" i="2"/>
  <c r="BW1279" i="2"/>
  <c r="N1279" i="2"/>
  <c r="R1279" i="2"/>
  <c r="S1279" i="2"/>
  <c r="BH1279" i="2"/>
  <c r="BG1279" i="2"/>
  <c r="BF1279" i="2"/>
  <c r="BE1279" i="2"/>
  <c r="AV1279" i="2"/>
  <c r="AY1279" i="2"/>
  <c r="BX1279" i="2"/>
  <c r="BV1279" i="2"/>
  <c r="AU1280" i="2"/>
  <c r="AT1280" i="2"/>
  <c r="J1280" i="2"/>
  <c r="BY1280" i="2"/>
  <c r="AS1282" i="2"/>
  <c r="X1280" i="2"/>
  <c r="P1280" i="2"/>
  <c r="AX1280" i="2"/>
  <c r="AZ1280" i="2"/>
  <c r="BU1280" i="2"/>
  <c r="BW1280" i="2"/>
  <c r="AW1280" i="2"/>
  <c r="N1280" i="2"/>
  <c r="AF1280" i="2"/>
  <c r="R1280" i="2"/>
  <c r="S1280" i="2"/>
  <c r="BF1280" i="2"/>
  <c r="BE1280" i="2"/>
  <c r="BH1280" i="2"/>
  <c r="BG1280" i="2"/>
  <c r="AV1280" i="2"/>
  <c r="AY1280" i="2"/>
  <c r="BX1280" i="2"/>
  <c r="BV1280" i="2"/>
  <c r="AT1281" i="2"/>
  <c r="AU1281" i="2"/>
  <c r="J1281" i="2"/>
  <c r="BY1281" i="2"/>
  <c r="AX1281" i="2"/>
  <c r="AZ1281" i="2"/>
  <c r="AS1283" i="2"/>
  <c r="X1281" i="2"/>
  <c r="P1281" i="2"/>
  <c r="BU1281" i="2"/>
  <c r="BW1281" i="2"/>
  <c r="AW1281" i="2"/>
  <c r="N1281" i="2"/>
  <c r="AF1281" i="2"/>
  <c r="S1281" i="2"/>
  <c r="R1281" i="2"/>
  <c r="BE1281" i="2"/>
  <c r="BH1281" i="2"/>
  <c r="BF1281" i="2"/>
  <c r="BG1281" i="2"/>
  <c r="AV1281" i="2"/>
  <c r="AY1281" i="2"/>
  <c r="BV1281" i="2"/>
  <c r="BX1281" i="2"/>
  <c r="AT1282" i="2"/>
  <c r="AU1282" i="2"/>
  <c r="AW1282" i="2"/>
  <c r="N1282" i="2"/>
  <c r="J1282" i="2"/>
  <c r="BY1282" i="2"/>
  <c r="X1282" i="2"/>
  <c r="P1282" i="2"/>
  <c r="AS1284" i="2"/>
  <c r="AX1282" i="2"/>
  <c r="AZ1282" i="2"/>
  <c r="BW1282" i="2"/>
  <c r="BU1282" i="2"/>
  <c r="AF1282" i="2"/>
  <c r="S1282" i="2"/>
  <c r="R1282" i="2"/>
  <c r="AV1282" i="2"/>
  <c r="AY1282" i="2"/>
  <c r="BG1282" i="2"/>
  <c r="BF1282" i="2"/>
  <c r="BH1282" i="2"/>
  <c r="BE1282" i="2"/>
  <c r="AU1283" i="2"/>
  <c r="AT1283" i="2"/>
  <c r="BV1282" i="2"/>
  <c r="BX1282" i="2"/>
  <c r="AW1283" i="2"/>
  <c r="AX1283" i="2"/>
  <c r="AZ1283" i="2"/>
  <c r="X1283" i="2"/>
  <c r="P1283" i="2"/>
  <c r="AS1285" i="2"/>
  <c r="J1283" i="2"/>
  <c r="BY1283" i="2"/>
  <c r="BU1283" i="2"/>
  <c r="BW1283" i="2"/>
  <c r="AF1283" i="2"/>
  <c r="R1283" i="2"/>
  <c r="N1283" i="2"/>
  <c r="S1283" i="2"/>
  <c r="BG1283" i="2"/>
  <c r="BH1283" i="2"/>
  <c r="BF1283" i="2"/>
  <c r="BE1283" i="2"/>
  <c r="AV1283" i="2"/>
  <c r="AY1283" i="2"/>
  <c r="BV1283" i="2"/>
  <c r="BX1283" i="2"/>
  <c r="AT1284" i="2"/>
  <c r="AU1284" i="2"/>
  <c r="J1284" i="2"/>
  <c r="BY1284" i="2"/>
  <c r="X1284" i="2"/>
  <c r="AF1284" i="2"/>
  <c r="P1284" i="2"/>
  <c r="AS1286" i="2"/>
  <c r="AX1284" i="2"/>
  <c r="AZ1284" i="2"/>
  <c r="BU1284" i="2"/>
  <c r="BW1284" i="2"/>
  <c r="AW1284" i="2"/>
  <c r="N1284" i="2"/>
  <c r="S1284" i="2"/>
  <c r="R1284" i="2"/>
  <c r="BH1284" i="2"/>
  <c r="BG1284" i="2"/>
  <c r="BE1284" i="2"/>
  <c r="AV1284" i="2"/>
  <c r="AY1284" i="2"/>
  <c r="BF1284" i="2"/>
  <c r="BV1284" i="2"/>
  <c r="BX1284" i="2"/>
  <c r="AU1285" i="2"/>
  <c r="AT1285" i="2"/>
  <c r="AX1285" i="2"/>
  <c r="AZ1285" i="2"/>
  <c r="AW1285" i="2"/>
  <c r="AS1287" i="2"/>
  <c r="J1285" i="2"/>
  <c r="BY1285" i="2"/>
  <c r="X1285" i="2"/>
  <c r="P1285" i="2"/>
  <c r="BW1285" i="2"/>
  <c r="BU1285" i="2"/>
  <c r="N1285" i="2"/>
  <c r="AF1285" i="2"/>
  <c r="S1285" i="2"/>
  <c r="R1285" i="2"/>
  <c r="BG1285" i="2"/>
  <c r="BH1285" i="2"/>
  <c r="BF1285" i="2"/>
  <c r="BE1285" i="2"/>
  <c r="AV1285" i="2"/>
  <c r="AY1285" i="2"/>
  <c r="BX1285" i="2"/>
  <c r="BV1285" i="2"/>
  <c r="AT1286" i="2"/>
  <c r="AU1286" i="2"/>
  <c r="J1286" i="2"/>
  <c r="BY1286" i="2"/>
  <c r="X1286" i="2"/>
  <c r="P1286" i="2"/>
  <c r="AX1286" i="2"/>
  <c r="AZ1286" i="2"/>
  <c r="AS1288" i="2"/>
  <c r="BW1286" i="2"/>
  <c r="BU1286" i="2"/>
  <c r="AF1286" i="2"/>
  <c r="AW1286" i="2"/>
  <c r="N1286" i="2"/>
  <c r="S1286" i="2"/>
  <c r="R1286" i="2"/>
  <c r="BE1286" i="2"/>
  <c r="BH1286" i="2"/>
  <c r="BF1286" i="2"/>
  <c r="BG1286" i="2"/>
  <c r="AV1286" i="2"/>
  <c r="AY1286" i="2"/>
  <c r="BX1286" i="2"/>
  <c r="BV1286" i="2"/>
  <c r="AU1287" i="2"/>
  <c r="AT1287" i="2"/>
  <c r="AW1287" i="2"/>
  <c r="AS1289" i="2"/>
  <c r="J1287" i="2"/>
  <c r="BY1287" i="2"/>
  <c r="X1287" i="2"/>
  <c r="P1287" i="2"/>
  <c r="AX1287" i="2"/>
  <c r="AZ1287" i="2"/>
  <c r="N1287" i="2"/>
  <c r="BW1287" i="2"/>
  <c r="BU1287" i="2"/>
  <c r="AF1287" i="2"/>
  <c r="R1287" i="2"/>
  <c r="S1287" i="2"/>
  <c r="AV1287" i="2"/>
  <c r="AY1287" i="2"/>
  <c r="BF1287" i="2"/>
  <c r="BE1287" i="2"/>
  <c r="BH1287" i="2"/>
  <c r="BG1287" i="2"/>
  <c r="BV1287" i="2"/>
  <c r="BX1287" i="2"/>
  <c r="AT1288" i="2"/>
  <c r="AU1288" i="2"/>
  <c r="AW1288" i="2"/>
  <c r="J1288" i="2"/>
  <c r="BY1288" i="2"/>
  <c r="AF1288" i="2"/>
  <c r="X1288" i="2"/>
  <c r="P1288" i="2"/>
  <c r="N1288" i="2"/>
  <c r="AX1288" i="2"/>
  <c r="AZ1288" i="2"/>
  <c r="AS1290" i="2"/>
  <c r="BW1288" i="2"/>
  <c r="BU1288" i="2"/>
  <c r="R1288" i="2"/>
  <c r="S1288" i="2"/>
  <c r="BF1288" i="2"/>
  <c r="BH1288" i="2"/>
  <c r="BG1288" i="2"/>
  <c r="BE1288" i="2"/>
  <c r="AV1288" i="2"/>
  <c r="AY1288" i="2"/>
  <c r="BV1288" i="2"/>
  <c r="BX1288" i="2"/>
  <c r="AU1289" i="2"/>
  <c r="AT1289" i="2"/>
  <c r="AW1289" i="2"/>
  <c r="AX1289" i="2"/>
  <c r="AZ1289" i="2"/>
  <c r="AS1291" i="2"/>
  <c r="J1289" i="2"/>
  <c r="BY1289" i="2"/>
  <c r="X1289" i="2"/>
  <c r="AF1289" i="2"/>
  <c r="P1289" i="2"/>
  <c r="N1289" i="2"/>
  <c r="BU1289" i="2"/>
  <c r="BW1289" i="2"/>
  <c r="R1289" i="2"/>
  <c r="S1289" i="2"/>
  <c r="BF1289" i="2"/>
  <c r="BE1289" i="2"/>
  <c r="BH1289" i="2"/>
  <c r="AV1289" i="2"/>
  <c r="AY1289" i="2"/>
  <c r="BG1289" i="2"/>
  <c r="BX1289" i="2"/>
  <c r="BV1289" i="2"/>
  <c r="AT1290" i="2"/>
  <c r="AU1290" i="2"/>
  <c r="J1290" i="2"/>
  <c r="BY1290" i="2"/>
  <c r="X1290" i="2"/>
  <c r="P1290" i="2"/>
  <c r="AS1292" i="2"/>
  <c r="AX1290" i="2"/>
  <c r="AZ1290" i="2"/>
  <c r="BU1290" i="2"/>
  <c r="BW1290" i="2"/>
  <c r="AF1290" i="2"/>
  <c r="AW1290" i="2"/>
  <c r="N1290" i="2"/>
  <c r="R1290" i="2"/>
  <c r="S1290" i="2"/>
  <c r="BE1290" i="2"/>
  <c r="AV1290" i="2"/>
  <c r="AY1290" i="2"/>
  <c r="BF1290" i="2"/>
  <c r="BG1290" i="2"/>
  <c r="BH1290" i="2"/>
  <c r="BV1290" i="2"/>
  <c r="BX1290" i="2"/>
  <c r="AU1291" i="2"/>
  <c r="AT1291" i="2"/>
  <c r="J1291" i="2"/>
  <c r="BY1291" i="2"/>
  <c r="AX1291" i="2"/>
  <c r="AZ1291" i="2"/>
  <c r="AS1293" i="2"/>
  <c r="X1291" i="2"/>
  <c r="AF1291" i="2"/>
  <c r="P1291" i="2"/>
  <c r="BU1291" i="2"/>
  <c r="BW1291" i="2"/>
  <c r="AW1291" i="2"/>
  <c r="N1291" i="2"/>
  <c r="R1291" i="2"/>
  <c r="S1291" i="2"/>
  <c r="BE1291" i="2"/>
  <c r="BG1291" i="2"/>
  <c r="BF1291" i="2"/>
  <c r="BH1291" i="2"/>
  <c r="AV1291" i="2"/>
  <c r="AY1291" i="2"/>
  <c r="BV1291" i="2"/>
  <c r="BX1291" i="2"/>
  <c r="AT1292" i="2"/>
  <c r="AU1292" i="2"/>
  <c r="AW1292" i="2"/>
  <c r="AX1292" i="2"/>
  <c r="AZ1292" i="2"/>
  <c r="AS1294" i="2"/>
  <c r="J1292" i="2"/>
  <c r="BY1292" i="2"/>
  <c r="AF1292" i="2"/>
  <c r="X1292" i="2"/>
  <c r="P1292" i="2"/>
  <c r="N1292" i="2"/>
  <c r="BW1292" i="2"/>
  <c r="BU1292" i="2"/>
  <c r="R1292" i="2"/>
  <c r="S1292" i="2"/>
  <c r="BE1292" i="2"/>
  <c r="BF1292" i="2"/>
  <c r="BH1292" i="2"/>
  <c r="BG1292" i="2"/>
  <c r="AV1292" i="2"/>
  <c r="AY1292" i="2"/>
  <c r="BX1292" i="2"/>
  <c r="BV1292" i="2"/>
  <c r="AT1293" i="2"/>
  <c r="AU1293" i="2"/>
  <c r="AX1293" i="2"/>
  <c r="AZ1293" i="2"/>
  <c r="N1293" i="2"/>
  <c r="AW1293" i="2"/>
  <c r="J1293" i="2"/>
  <c r="BY1293" i="2"/>
  <c r="X1293" i="2"/>
  <c r="P1293" i="2"/>
  <c r="AS1295" i="2"/>
  <c r="BW1293" i="2"/>
  <c r="BU1293" i="2"/>
  <c r="AF1293" i="2"/>
  <c r="R1293" i="2"/>
  <c r="S1293" i="2"/>
  <c r="BG1293" i="2"/>
  <c r="AV1293" i="2"/>
  <c r="AY1293" i="2"/>
  <c r="BH1293" i="2"/>
  <c r="BF1293" i="2"/>
  <c r="BE1293" i="2"/>
  <c r="BX1293" i="2"/>
  <c r="BV1293" i="2"/>
  <c r="AU1294" i="2"/>
  <c r="AT1294" i="2"/>
  <c r="J1294" i="2"/>
  <c r="BY1294" i="2"/>
  <c r="AX1294" i="2"/>
  <c r="AZ1294" i="2"/>
  <c r="AS1296" i="2"/>
  <c r="X1294" i="2"/>
  <c r="P1294" i="2"/>
  <c r="BU1294" i="2"/>
  <c r="BW1294" i="2"/>
  <c r="AF1294" i="2"/>
  <c r="AW1294" i="2"/>
  <c r="S1294" i="2"/>
  <c r="N1294" i="2"/>
  <c r="R1294" i="2"/>
  <c r="BG1294" i="2"/>
  <c r="BF1294" i="2"/>
  <c r="BE1294" i="2"/>
  <c r="BH1294" i="2"/>
  <c r="AV1294" i="2"/>
  <c r="AY1294" i="2"/>
  <c r="BV1294" i="2"/>
  <c r="BX1294" i="2"/>
  <c r="AU1295" i="2"/>
  <c r="AT1295" i="2"/>
  <c r="J1295" i="2"/>
  <c r="BY1295" i="2"/>
  <c r="AX1295" i="2"/>
  <c r="AZ1295" i="2"/>
  <c r="AS1297" i="2"/>
  <c r="X1295" i="2"/>
  <c r="AF1295" i="2"/>
  <c r="P1295" i="2"/>
  <c r="BU1295" i="2"/>
  <c r="BW1295" i="2"/>
  <c r="AW1295" i="2"/>
  <c r="N1295" i="2"/>
  <c r="S1295" i="2"/>
  <c r="R1295" i="2"/>
  <c r="BG1295" i="2"/>
  <c r="BE1295" i="2"/>
  <c r="BF1295" i="2"/>
  <c r="BH1295" i="2"/>
  <c r="AV1295" i="2"/>
  <c r="AY1295" i="2"/>
  <c r="BV1295" i="2"/>
  <c r="BX1295" i="2"/>
  <c r="AT1296" i="2"/>
  <c r="AU1296" i="2"/>
  <c r="AX1296" i="2"/>
  <c r="AZ1296" i="2"/>
  <c r="AS1298" i="2"/>
  <c r="N1296" i="2"/>
  <c r="AW1296" i="2"/>
  <c r="J1296" i="2"/>
  <c r="BY1296" i="2"/>
  <c r="X1296" i="2"/>
  <c r="P1296" i="2"/>
  <c r="BU1296" i="2"/>
  <c r="BW1296" i="2"/>
  <c r="AF1296" i="2"/>
  <c r="S1296" i="2"/>
  <c r="R1296" i="2"/>
  <c r="BE1296" i="2"/>
  <c r="BF1296" i="2"/>
  <c r="BH1296" i="2"/>
  <c r="BG1296" i="2"/>
  <c r="AV1296" i="2"/>
  <c r="AY1296" i="2"/>
  <c r="BX1296" i="2"/>
  <c r="BV1296" i="2"/>
  <c r="AU1297" i="2"/>
  <c r="AT1297" i="2"/>
  <c r="J1297" i="2"/>
  <c r="BY1297" i="2"/>
  <c r="X1297" i="2"/>
  <c r="P1297" i="2"/>
  <c r="AS1299" i="2"/>
  <c r="AX1297" i="2"/>
  <c r="AZ1297" i="2"/>
  <c r="BW1297" i="2"/>
  <c r="BU1297" i="2"/>
  <c r="AF1297" i="2"/>
  <c r="AW1297" i="2"/>
  <c r="N1297" i="2"/>
  <c r="R1297" i="2"/>
  <c r="S1297" i="2"/>
  <c r="BE1297" i="2"/>
  <c r="BH1297" i="2"/>
  <c r="BF1297" i="2"/>
  <c r="BG1297" i="2"/>
  <c r="AV1297" i="2"/>
  <c r="AY1297" i="2"/>
  <c r="BV1297" i="2"/>
  <c r="BX1297" i="2"/>
  <c r="AT1298" i="2"/>
  <c r="AU1298" i="2"/>
  <c r="AX1298" i="2"/>
  <c r="AZ1298" i="2"/>
  <c r="AW1298" i="2"/>
  <c r="J1298" i="2"/>
  <c r="BY1298" i="2"/>
  <c r="X1298" i="2"/>
  <c r="AF1298" i="2"/>
  <c r="P1298" i="2"/>
  <c r="N1298" i="2"/>
  <c r="AS1300" i="2"/>
  <c r="BW1298" i="2"/>
  <c r="BU1298" i="2"/>
  <c r="R1298" i="2"/>
  <c r="S1298" i="2"/>
  <c r="BF1298" i="2"/>
  <c r="BG1298" i="2"/>
  <c r="BH1298" i="2"/>
  <c r="BE1298" i="2"/>
  <c r="AV1298" i="2"/>
  <c r="AY1298" i="2"/>
  <c r="BV1298" i="2"/>
  <c r="BX1298" i="2"/>
  <c r="AT1299" i="2"/>
  <c r="AU1299" i="2"/>
  <c r="J1299" i="2"/>
  <c r="BY1299" i="2"/>
  <c r="AS1301" i="2"/>
  <c r="AX1299" i="2"/>
  <c r="AZ1299" i="2"/>
  <c r="X1299" i="2"/>
  <c r="P1299" i="2"/>
  <c r="BW1299" i="2"/>
  <c r="BU1299" i="2"/>
  <c r="AF1299" i="2"/>
  <c r="AW1299" i="2"/>
  <c r="N1299" i="2"/>
  <c r="S1299" i="2"/>
  <c r="R1299" i="2"/>
  <c r="BF1299" i="2"/>
  <c r="AV1299" i="2"/>
  <c r="AY1299" i="2"/>
  <c r="BG1299" i="2"/>
  <c r="BE1299" i="2"/>
  <c r="BH1299" i="2"/>
  <c r="BV1299" i="2"/>
  <c r="BX1299" i="2"/>
  <c r="AU1300" i="2"/>
  <c r="AT1300" i="2"/>
  <c r="N1300" i="2"/>
  <c r="AW1300" i="2"/>
  <c r="AS1302" i="2"/>
  <c r="J1300" i="2"/>
  <c r="BY1300" i="2"/>
  <c r="X1300" i="2"/>
  <c r="P1300" i="2"/>
  <c r="AX1300" i="2"/>
  <c r="AZ1300" i="2"/>
  <c r="BW1300" i="2"/>
  <c r="BU1300" i="2"/>
  <c r="AF1300" i="2"/>
  <c r="R1300" i="2"/>
  <c r="S1300" i="2"/>
  <c r="BG1300" i="2"/>
  <c r="BE1300" i="2"/>
  <c r="BH1300" i="2"/>
  <c r="BF1300" i="2"/>
  <c r="AV1300" i="2"/>
  <c r="AY1300" i="2"/>
  <c r="BX1300" i="2"/>
  <c r="BV1300" i="2"/>
  <c r="AU1301" i="2"/>
  <c r="AT1301" i="2"/>
  <c r="J1301" i="2"/>
  <c r="BY1301" i="2"/>
  <c r="AX1301" i="2"/>
  <c r="AZ1301" i="2"/>
  <c r="AS1303" i="2"/>
  <c r="X1301" i="2"/>
  <c r="P1301" i="2"/>
  <c r="BU1301" i="2"/>
  <c r="BW1301" i="2"/>
  <c r="AW1301" i="2"/>
  <c r="N1301" i="2"/>
  <c r="AF1301" i="2"/>
  <c r="S1301" i="2"/>
  <c r="R1301" i="2"/>
  <c r="BF1301" i="2"/>
  <c r="AV1301" i="2"/>
  <c r="AY1301" i="2"/>
  <c r="BH1301" i="2"/>
  <c r="BE1301" i="2"/>
  <c r="BG1301" i="2"/>
  <c r="BX1301" i="2"/>
  <c r="BV1301" i="2"/>
  <c r="AU1302" i="2"/>
  <c r="AT1302" i="2"/>
  <c r="AW1302" i="2"/>
  <c r="J1302" i="2"/>
  <c r="BY1302" i="2"/>
  <c r="X1302" i="2"/>
  <c r="P1302" i="2"/>
  <c r="AS1304" i="2"/>
  <c r="AX1302" i="2"/>
  <c r="AZ1302" i="2"/>
  <c r="BU1302" i="2"/>
  <c r="BW1302" i="2"/>
  <c r="AF1302" i="2"/>
  <c r="N1302" i="2"/>
  <c r="R1302" i="2"/>
  <c r="S1302" i="2"/>
  <c r="BE1302" i="2"/>
  <c r="BG1302" i="2"/>
  <c r="BH1302" i="2"/>
  <c r="AV1302" i="2"/>
  <c r="AY1302" i="2"/>
  <c r="BF1302" i="2"/>
  <c r="BV1302" i="2"/>
  <c r="BX1302" i="2"/>
  <c r="AT1303" i="2"/>
  <c r="AU1303" i="2"/>
  <c r="J1303" i="2"/>
  <c r="BY1303" i="2"/>
  <c r="AX1303" i="2"/>
  <c r="AZ1303" i="2"/>
  <c r="X1303" i="2"/>
  <c r="AF1303" i="2"/>
  <c r="P1303" i="2"/>
  <c r="AS1305" i="2"/>
  <c r="BW1303" i="2"/>
  <c r="BU1303" i="2"/>
  <c r="AW1303" i="2"/>
  <c r="N1303" i="2"/>
  <c r="R1303" i="2"/>
  <c r="S1303" i="2"/>
  <c r="BE1303" i="2"/>
  <c r="BH1303" i="2"/>
  <c r="BG1303" i="2"/>
  <c r="BF1303" i="2"/>
  <c r="AV1303" i="2"/>
  <c r="AY1303" i="2"/>
  <c r="BX1303" i="2"/>
  <c r="BV1303" i="2"/>
  <c r="AT1304" i="2"/>
  <c r="AU1304" i="2"/>
  <c r="J1304" i="2"/>
  <c r="BY1304" i="2"/>
  <c r="AW1304" i="2"/>
  <c r="AS1306" i="2"/>
  <c r="X1304" i="2"/>
  <c r="P1304" i="2"/>
  <c r="AX1304" i="2"/>
  <c r="AZ1304" i="2"/>
  <c r="BW1304" i="2"/>
  <c r="BU1304" i="2"/>
  <c r="AF1304" i="2"/>
  <c r="S1304" i="2"/>
  <c r="N1304" i="2"/>
  <c r="R1304" i="2"/>
  <c r="BE1304" i="2"/>
  <c r="BG1304" i="2"/>
  <c r="BF1304" i="2"/>
  <c r="BH1304" i="2"/>
  <c r="AV1304" i="2"/>
  <c r="AY1304" i="2"/>
  <c r="BV1304" i="2"/>
  <c r="BX1304" i="2"/>
  <c r="AU1305" i="2"/>
  <c r="AT1305" i="2"/>
  <c r="AW1305" i="2"/>
  <c r="N1305" i="2"/>
  <c r="AX1305" i="2"/>
  <c r="AZ1305" i="2"/>
  <c r="AS1307" i="2"/>
  <c r="J1305" i="2"/>
  <c r="BY1305" i="2"/>
  <c r="X1305" i="2"/>
  <c r="P1305" i="2"/>
  <c r="BU1305" i="2"/>
  <c r="BW1305" i="2"/>
  <c r="AF1305" i="2"/>
  <c r="R1305" i="2"/>
  <c r="S1305" i="2"/>
  <c r="BH1305" i="2"/>
  <c r="AV1305" i="2"/>
  <c r="AY1305" i="2"/>
  <c r="AT1306" i="2"/>
  <c r="AU1306" i="2"/>
  <c r="BF1305" i="2"/>
  <c r="BG1305" i="2"/>
  <c r="BE1305" i="2"/>
  <c r="BV1305" i="2"/>
  <c r="BX1305" i="2"/>
  <c r="J1306" i="2"/>
  <c r="BY1306" i="2"/>
  <c r="X1306" i="2"/>
  <c r="P1306" i="2"/>
  <c r="AX1306" i="2"/>
  <c r="AZ1306" i="2"/>
  <c r="AS1308" i="2"/>
  <c r="BU1306" i="2"/>
  <c r="BW1306" i="2"/>
  <c r="AF1306" i="2"/>
  <c r="N1306" i="2"/>
  <c r="AW1306" i="2"/>
  <c r="R1306" i="2"/>
  <c r="S1306" i="2"/>
  <c r="BE1306" i="2"/>
  <c r="AV1306" i="2"/>
  <c r="AY1306" i="2"/>
  <c r="BH1306" i="2"/>
  <c r="BG1306" i="2"/>
  <c r="BF1306" i="2"/>
  <c r="BX1306" i="2"/>
  <c r="BV1306" i="2"/>
  <c r="AU1307" i="2"/>
  <c r="AT1307" i="2"/>
  <c r="J1307" i="2"/>
  <c r="BY1307" i="2"/>
  <c r="AX1307" i="2"/>
  <c r="AZ1307" i="2"/>
  <c r="X1307" i="2"/>
  <c r="P1307" i="2"/>
  <c r="AS1309" i="2"/>
  <c r="BU1307" i="2"/>
  <c r="BW1307" i="2"/>
  <c r="AF1307" i="2"/>
  <c r="AW1307" i="2"/>
  <c r="R1307" i="2"/>
  <c r="N1307" i="2"/>
  <c r="S1307" i="2"/>
  <c r="BH1307" i="2"/>
  <c r="AV1307" i="2"/>
  <c r="AY1307" i="2"/>
  <c r="BG1307" i="2"/>
  <c r="BF1307" i="2"/>
  <c r="BE1307" i="2"/>
  <c r="BX1307" i="2"/>
  <c r="BV1307" i="2"/>
  <c r="AT1308" i="2"/>
  <c r="AU1308" i="2"/>
  <c r="J1308" i="2"/>
  <c r="BY1308" i="2"/>
  <c r="AX1308" i="2"/>
  <c r="AZ1308" i="2"/>
  <c r="AS1310" i="2"/>
  <c r="X1308" i="2"/>
  <c r="P1308" i="2"/>
  <c r="BU1308" i="2"/>
  <c r="BW1308" i="2"/>
  <c r="AF1308" i="2"/>
  <c r="AW1308" i="2"/>
  <c r="N1308" i="2"/>
  <c r="S1308" i="2"/>
  <c r="R1308" i="2"/>
  <c r="BH1308" i="2"/>
  <c r="BG1308" i="2"/>
  <c r="BF1308" i="2"/>
  <c r="BE1308" i="2"/>
  <c r="AV1308" i="2"/>
  <c r="AY1308" i="2"/>
  <c r="BX1308" i="2"/>
  <c r="BV1308" i="2"/>
  <c r="AT1309" i="2"/>
  <c r="AU1309" i="2"/>
  <c r="AW1309" i="2"/>
  <c r="N1309" i="2"/>
  <c r="AS1311" i="2"/>
  <c r="AX1309" i="2"/>
  <c r="AZ1309" i="2"/>
  <c r="J1309" i="2"/>
  <c r="BY1309" i="2"/>
  <c r="AF1309" i="2"/>
  <c r="X1309" i="2"/>
  <c r="P1309" i="2"/>
  <c r="BW1309" i="2"/>
  <c r="BU1309" i="2"/>
  <c r="R1309" i="2"/>
  <c r="S1309" i="2"/>
  <c r="BH1309" i="2"/>
  <c r="BF1309" i="2"/>
  <c r="AV1309" i="2"/>
  <c r="AY1309" i="2"/>
  <c r="BE1309" i="2"/>
  <c r="BG1309" i="2"/>
  <c r="AU1310" i="2"/>
  <c r="AT1310" i="2"/>
  <c r="BX1309" i="2"/>
  <c r="BV1309" i="2"/>
  <c r="AW1310" i="2"/>
  <c r="AX1310" i="2"/>
  <c r="AZ1310" i="2"/>
  <c r="X1310" i="2"/>
  <c r="P1310" i="2"/>
  <c r="AS1312" i="2"/>
  <c r="J1310" i="2"/>
  <c r="BY1310" i="2"/>
  <c r="N1310" i="2"/>
  <c r="BW1310" i="2"/>
  <c r="BU1310" i="2"/>
  <c r="AF1310" i="2"/>
  <c r="S1310" i="2"/>
  <c r="R1310" i="2"/>
  <c r="AV1310" i="2"/>
  <c r="AY1310" i="2"/>
  <c r="BH1310" i="2"/>
  <c r="BE1310" i="2"/>
  <c r="BG1310" i="2"/>
  <c r="BF1310" i="2"/>
  <c r="BX1310" i="2"/>
  <c r="BV1310" i="2"/>
  <c r="AT1311" i="2"/>
  <c r="AU1311" i="2"/>
  <c r="J1311" i="2"/>
  <c r="BY1311" i="2"/>
  <c r="AX1311" i="2"/>
  <c r="AZ1311" i="2"/>
  <c r="AS1313" i="2"/>
  <c r="X1311" i="2"/>
  <c r="P1311" i="2"/>
  <c r="BU1311" i="2"/>
  <c r="BW1311" i="2"/>
  <c r="AF1311" i="2"/>
  <c r="N1311" i="2"/>
  <c r="AW1311" i="2"/>
  <c r="S1311" i="2"/>
  <c r="R1311" i="2"/>
  <c r="BF1311" i="2"/>
  <c r="BE1311" i="2"/>
  <c r="BH1311" i="2"/>
  <c r="BG1311" i="2"/>
  <c r="AV1311" i="2"/>
  <c r="AY1311" i="2"/>
  <c r="BV1311" i="2"/>
  <c r="BX1311" i="2"/>
  <c r="AU1312" i="2"/>
  <c r="AT1312" i="2"/>
  <c r="AW1312" i="2"/>
  <c r="J1312" i="2"/>
  <c r="BY1312" i="2"/>
  <c r="X1312" i="2"/>
  <c r="P1312" i="2"/>
  <c r="AX1312" i="2"/>
  <c r="AZ1312" i="2"/>
  <c r="N1312" i="2"/>
  <c r="AS1314" i="2"/>
  <c r="BU1312" i="2"/>
  <c r="BW1312" i="2"/>
  <c r="AF1312" i="2"/>
  <c r="R1312" i="2"/>
  <c r="S1312" i="2"/>
  <c r="BE1312" i="2"/>
  <c r="BH1312" i="2"/>
  <c r="BG1312" i="2"/>
  <c r="BF1312" i="2"/>
  <c r="AV1312" i="2"/>
  <c r="AY1312" i="2"/>
  <c r="BX1312" i="2"/>
  <c r="BV1312" i="2"/>
  <c r="AU1313" i="2"/>
  <c r="AT1313" i="2"/>
  <c r="J1313" i="2"/>
  <c r="BY1313" i="2"/>
  <c r="AS1315" i="2"/>
  <c r="X1313" i="2"/>
  <c r="P1313" i="2"/>
  <c r="AX1313" i="2"/>
  <c r="AZ1313" i="2"/>
  <c r="BW1313" i="2"/>
  <c r="BU1313" i="2"/>
  <c r="AF1313" i="2"/>
  <c r="AW1313" i="2"/>
  <c r="N1313" i="2"/>
  <c r="R1313" i="2"/>
  <c r="S1313" i="2"/>
  <c r="BF1313" i="2"/>
  <c r="BH1313" i="2"/>
  <c r="BE1313" i="2"/>
  <c r="BG1313" i="2"/>
  <c r="AV1313" i="2"/>
  <c r="AY1313" i="2"/>
  <c r="BV1313" i="2"/>
  <c r="BX1313" i="2"/>
  <c r="AT1314" i="2"/>
  <c r="AU1314" i="2"/>
  <c r="J1314" i="2"/>
  <c r="BY1314" i="2"/>
  <c r="AS1316" i="2"/>
  <c r="AX1314" i="2"/>
  <c r="AZ1314" i="2"/>
  <c r="X1314" i="2"/>
  <c r="P1314" i="2"/>
  <c r="BU1314" i="2"/>
  <c r="BW1314" i="2"/>
  <c r="AF1314" i="2"/>
  <c r="AW1314" i="2"/>
  <c r="N1314" i="2"/>
  <c r="S1314" i="2"/>
  <c r="R1314" i="2"/>
  <c r="BG1314" i="2"/>
  <c r="BF1314" i="2"/>
  <c r="BE1314" i="2"/>
  <c r="AV1314" i="2"/>
  <c r="AY1314" i="2"/>
  <c r="BH1314" i="2"/>
  <c r="BX1314" i="2"/>
  <c r="BV1314" i="2"/>
  <c r="AT1315" i="2"/>
  <c r="AU1315" i="2"/>
  <c r="J1315" i="2"/>
  <c r="BY1315" i="2"/>
  <c r="AS1317" i="2"/>
  <c r="AX1315" i="2"/>
  <c r="AZ1315" i="2"/>
  <c r="AF1315" i="2"/>
  <c r="X1315" i="2"/>
  <c r="P1315" i="2"/>
  <c r="BU1315" i="2"/>
  <c r="BW1315" i="2"/>
  <c r="S1315" i="2"/>
  <c r="AW1315" i="2"/>
  <c r="N1315" i="2"/>
  <c r="R1315" i="2"/>
  <c r="BF1315" i="2"/>
  <c r="BE1315" i="2"/>
  <c r="BH1315" i="2"/>
  <c r="BG1315" i="2"/>
  <c r="AV1315" i="2"/>
  <c r="AY1315" i="2"/>
  <c r="BV1315" i="2"/>
  <c r="BX1315" i="2"/>
  <c r="AU1316" i="2"/>
  <c r="AT1316" i="2"/>
  <c r="N1316" i="2"/>
  <c r="AW1316" i="2"/>
  <c r="AS1318" i="2"/>
  <c r="AX1316" i="2"/>
  <c r="AZ1316" i="2"/>
  <c r="J1316" i="2"/>
  <c r="BY1316" i="2"/>
  <c r="X1316" i="2"/>
  <c r="P1316" i="2"/>
  <c r="BW1316" i="2"/>
  <c r="BU1316" i="2"/>
  <c r="AF1316" i="2"/>
  <c r="R1316" i="2"/>
  <c r="S1316" i="2"/>
  <c r="BG1316" i="2"/>
  <c r="AV1316" i="2"/>
  <c r="AY1316" i="2"/>
  <c r="BE1316" i="2"/>
  <c r="BH1316" i="2"/>
  <c r="BF1316" i="2"/>
  <c r="BX1316" i="2"/>
  <c r="BV1316" i="2"/>
  <c r="AT1317" i="2"/>
  <c r="AU1317" i="2"/>
  <c r="J1317" i="2"/>
  <c r="BY1317" i="2"/>
  <c r="X1317" i="2"/>
  <c r="P1317" i="2"/>
  <c r="AX1317" i="2"/>
  <c r="AZ1317" i="2"/>
  <c r="AS1319" i="2"/>
  <c r="BU1317" i="2"/>
  <c r="BW1317" i="2"/>
  <c r="AW1317" i="2"/>
  <c r="N1317" i="2"/>
  <c r="AF1317" i="2"/>
  <c r="R1317" i="2"/>
  <c r="S1317" i="2"/>
  <c r="BH1317" i="2"/>
  <c r="AV1317" i="2"/>
  <c r="AY1317" i="2"/>
  <c r="BF1317" i="2"/>
  <c r="BE1317" i="2"/>
  <c r="BG1317" i="2"/>
  <c r="BV1317" i="2"/>
  <c r="BX1317" i="2"/>
  <c r="AU1318" i="2"/>
  <c r="AT1318" i="2"/>
  <c r="AW1318" i="2"/>
  <c r="N1318" i="2"/>
  <c r="J1318" i="2"/>
  <c r="BY1318" i="2"/>
  <c r="X1318" i="2"/>
  <c r="P1318" i="2"/>
  <c r="AS1320" i="2"/>
  <c r="AX1318" i="2"/>
  <c r="AZ1318" i="2"/>
  <c r="BW1318" i="2"/>
  <c r="BU1318" i="2"/>
  <c r="AF1318" i="2"/>
  <c r="R1318" i="2"/>
  <c r="S1318" i="2"/>
  <c r="BE1318" i="2"/>
  <c r="BH1318" i="2"/>
  <c r="BF1318" i="2"/>
  <c r="BG1318" i="2"/>
  <c r="AV1318" i="2"/>
  <c r="AY1318" i="2"/>
  <c r="AT1319" i="2"/>
  <c r="AU1319" i="2"/>
  <c r="BV1318" i="2"/>
  <c r="BX1318" i="2"/>
  <c r="J1319" i="2"/>
  <c r="BY1319" i="2"/>
  <c r="AW1319" i="2"/>
  <c r="AS1321" i="2"/>
  <c r="AX1319" i="2"/>
  <c r="AZ1319" i="2"/>
  <c r="X1319" i="2"/>
  <c r="P1319" i="2"/>
  <c r="N1319" i="2"/>
  <c r="BU1319" i="2"/>
  <c r="BW1319" i="2"/>
  <c r="AF1319" i="2"/>
  <c r="R1319" i="2"/>
  <c r="S1319" i="2"/>
  <c r="BF1319" i="2"/>
  <c r="BE1319" i="2"/>
  <c r="AV1319" i="2"/>
  <c r="AY1319" i="2"/>
  <c r="BG1319" i="2"/>
  <c r="BH1319" i="2"/>
  <c r="AU1320" i="2"/>
  <c r="AT1320" i="2"/>
  <c r="BX1319" i="2"/>
  <c r="BV1319" i="2"/>
  <c r="AW1320" i="2"/>
  <c r="N1320" i="2"/>
  <c r="AX1320" i="2"/>
  <c r="AZ1320" i="2"/>
  <c r="J1320" i="2"/>
  <c r="BY1320" i="2"/>
  <c r="X1320" i="2"/>
  <c r="P1320" i="2"/>
  <c r="AS1322" i="2"/>
  <c r="BU1320" i="2"/>
  <c r="BW1320" i="2"/>
  <c r="AF1320" i="2"/>
  <c r="S1320" i="2"/>
  <c r="R1320" i="2"/>
  <c r="BG1320" i="2"/>
  <c r="BF1320" i="2"/>
  <c r="BH1320" i="2"/>
  <c r="BE1320" i="2"/>
  <c r="AV1320" i="2"/>
  <c r="AY1320" i="2"/>
  <c r="BX1320" i="2"/>
  <c r="BV1320" i="2"/>
  <c r="AU1321" i="2"/>
  <c r="AT1321" i="2"/>
  <c r="AX1321" i="2"/>
  <c r="AZ1321" i="2"/>
  <c r="AS1323" i="2"/>
  <c r="J1321" i="2"/>
  <c r="BY1321" i="2"/>
  <c r="X1321" i="2"/>
  <c r="P1321" i="2"/>
  <c r="BU1321" i="2"/>
  <c r="BW1321" i="2"/>
  <c r="AW1321" i="2"/>
  <c r="N1321" i="2"/>
  <c r="AF1321" i="2"/>
  <c r="R1321" i="2"/>
  <c r="S1321" i="2"/>
  <c r="BH1321" i="2"/>
  <c r="BE1321" i="2"/>
  <c r="BF1321" i="2"/>
  <c r="BG1321" i="2"/>
  <c r="AV1321" i="2"/>
  <c r="AY1321" i="2"/>
  <c r="BX1321" i="2"/>
  <c r="BV1321" i="2"/>
  <c r="AU1322" i="2"/>
  <c r="AT1322" i="2"/>
  <c r="AS1324" i="2"/>
  <c r="J1322" i="2"/>
  <c r="BY1322" i="2"/>
  <c r="X1322" i="2"/>
  <c r="P1322" i="2"/>
  <c r="N1322" i="2"/>
  <c r="AW1322" i="2"/>
  <c r="AX1322" i="2"/>
  <c r="AZ1322" i="2"/>
  <c r="BW1322" i="2"/>
  <c r="BU1322" i="2"/>
  <c r="AF1322" i="2"/>
  <c r="R1322" i="2"/>
  <c r="S1322" i="2"/>
  <c r="BE1322" i="2"/>
  <c r="BG1322" i="2"/>
  <c r="BH1322" i="2"/>
  <c r="BF1322" i="2"/>
  <c r="AV1322" i="2"/>
  <c r="AY1322" i="2"/>
  <c r="BV1322" i="2"/>
  <c r="BX1322" i="2"/>
  <c r="AU1323" i="2"/>
  <c r="AT1323" i="2"/>
  <c r="AX1323" i="2"/>
  <c r="AZ1323" i="2"/>
  <c r="AS1325" i="2"/>
  <c r="AW1323" i="2"/>
  <c r="N1323" i="2"/>
  <c r="J1323" i="2"/>
  <c r="BY1323" i="2"/>
  <c r="X1323" i="2"/>
  <c r="P1323" i="2"/>
  <c r="BW1323" i="2"/>
  <c r="BU1323" i="2"/>
  <c r="AF1323" i="2"/>
  <c r="R1323" i="2"/>
  <c r="S1323" i="2"/>
  <c r="BF1323" i="2"/>
  <c r="AV1323" i="2"/>
  <c r="AY1323" i="2"/>
  <c r="BG1323" i="2"/>
  <c r="BE1323" i="2"/>
  <c r="BH1323" i="2"/>
  <c r="BX1323" i="2"/>
  <c r="BV1323" i="2"/>
  <c r="AT1324" i="2"/>
  <c r="AU1324" i="2"/>
  <c r="AW1324" i="2"/>
  <c r="AS1326" i="2"/>
  <c r="X1324" i="2"/>
  <c r="P1324" i="2"/>
  <c r="N1324" i="2"/>
  <c r="J1324" i="2"/>
  <c r="BY1324" i="2"/>
  <c r="AX1324" i="2"/>
  <c r="AZ1324" i="2"/>
  <c r="BU1324" i="2"/>
  <c r="BW1324" i="2"/>
  <c r="AF1324" i="2"/>
  <c r="R1324" i="2"/>
  <c r="S1324" i="2"/>
  <c r="BF1324" i="2"/>
  <c r="AV1324" i="2"/>
  <c r="AY1324" i="2"/>
  <c r="BH1324" i="2"/>
  <c r="BG1324" i="2"/>
  <c r="BE1324" i="2"/>
  <c r="BV1324" i="2"/>
  <c r="BX1324" i="2"/>
  <c r="AU1325" i="2"/>
  <c r="AT1325" i="2"/>
  <c r="AS1327" i="2"/>
  <c r="J1325" i="2"/>
  <c r="BY1325" i="2"/>
  <c r="AX1325" i="2"/>
  <c r="AZ1325" i="2"/>
  <c r="X1325" i="2"/>
  <c r="P1325" i="2"/>
  <c r="BW1325" i="2"/>
  <c r="BU1325" i="2"/>
  <c r="AF1325" i="2"/>
  <c r="AW1325" i="2"/>
  <c r="R1325" i="2"/>
  <c r="N1325" i="2"/>
  <c r="S1325" i="2"/>
  <c r="BF1325" i="2"/>
  <c r="BH1325" i="2"/>
  <c r="BG1325" i="2"/>
  <c r="BE1325" i="2"/>
  <c r="AV1325" i="2"/>
  <c r="AY1325" i="2"/>
  <c r="BX1325" i="2"/>
  <c r="BV1325" i="2"/>
  <c r="AU1326" i="2"/>
  <c r="AT1326" i="2"/>
  <c r="J1326" i="2"/>
  <c r="BY1326" i="2"/>
  <c r="AS1328" i="2"/>
  <c r="AF1326" i="2"/>
  <c r="X1326" i="2"/>
  <c r="P1326" i="2"/>
  <c r="AX1326" i="2"/>
  <c r="AZ1326" i="2"/>
  <c r="BU1326" i="2"/>
  <c r="BW1326" i="2"/>
  <c r="R1326" i="2"/>
  <c r="AW1326" i="2"/>
  <c r="N1326" i="2"/>
  <c r="S1326" i="2"/>
  <c r="BF1326" i="2"/>
  <c r="BE1326" i="2"/>
  <c r="BG1326" i="2"/>
  <c r="BH1326" i="2"/>
  <c r="AV1326" i="2"/>
  <c r="AY1326" i="2"/>
  <c r="BV1326" i="2"/>
  <c r="BX1326" i="2"/>
  <c r="AT1327" i="2"/>
  <c r="AU1327" i="2"/>
  <c r="AW1327" i="2"/>
  <c r="AX1327" i="2"/>
  <c r="AZ1327" i="2"/>
  <c r="AS1329" i="2"/>
  <c r="J1327" i="2"/>
  <c r="BY1327" i="2"/>
  <c r="AF1327" i="2"/>
  <c r="X1327" i="2"/>
  <c r="P1327" i="2"/>
  <c r="BW1327" i="2"/>
  <c r="BU1327" i="2"/>
  <c r="R1327" i="2"/>
  <c r="N1327" i="2"/>
  <c r="S1327" i="2"/>
  <c r="BG1327" i="2"/>
  <c r="AV1327" i="2"/>
  <c r="AY1327" i="2"/>
  <c r="BE1327" i="2"/>
  <c r="BF1327" i="2"/>
  <c r="BH1327" i="2"/>
  <c r="BX1327" i="2"/>
  <c r="BV1327" i="2"/>
  <c r="AU1328" i="2"/>
  <c r="AT1328" i="2"/>
  <c r="AW1328" i="2"/>
  <c r="J1328" i="2"/>
  <c r="BY1328" i="2"/>
  <c r="X1328" i="2"/>
  <c r="P1328" i="2"/>
  <c r="AX1328" i="2"/>
  <c r="AZ1328" i="2"/>
  <c r="AS1330" i="2"/>
  <c r="BW1328" i="2"/>
  <c r="BU1328" i="2"/>
  <c r="AF1328" i="2"/>
  <c r="N1328" i="2"/>
  <c r="R1328" i="2"/>
  <c r="S1328" i="2"/>
  <c r="BF1328" i="2"/>
  <c r="BE1328" i="2"/>
  <c r="BH1328" i="2"/>
  <c r="BG1328" i="2"/>
  <c r="AV1328" i="2"/>
  <c r="AY1328" i="2"/>
  <c r="BV1328" i="2"/>
  <c r="BX1328" i="2"/>
  <c r="AU1329" i="2"/>
  <c r="AT1329" i="2"/>
  <c r="J1329" i="2"/>
  <c r="BY1329" i="2"/>
  <c r="AW1329" i="2"/>
  <c r="AX1329" i="2"/>
  <c r="AZ1329" i="2"/>
  <c r="AS1331" i="2"/>
  <c r="X1329" i="2"/>
  <c r="P1329" i="2"/>
  <c r="N1329" i="2"/>
  <c r="BW1329" i="2"/>
  <c r="BU1329" i="2"/>
  <c r="AF1329" i="2"/>
  <c r="S1329" i="2"/>
  <c r="R1329" i="2"/>
  <c r="AV1329" i="2"/>
  <c r="AY1329" i="2"/>
  <c r="BE1329" i="2"/>
  <c r="BF1329" i="2"/>
  <c r="BG1329" i="2"/>
  <c r="BH1329" i="2"/>
  <c r="BV1329" i="2"/>
  <c r="BX1329" i="2"/>
  <c r="AT1330" i="2"/>
  <c r="AU1330" i="2"/>
  <c r="J1330" i="2"/>
  <c r="BY1330" i="2"/>
  <c r="AX1330" i="2"/>
  <c r="AZ1330" i="2"/>
  <c r="AS1332" i="2"/>
  <c r="X1330" i="2"/>
  <c r="P1330" i="2"/>
  <c r="BW1330" i="2"/>
  <c r="BU1330" i="2"/>
  <c r="AW1330" i="2"/>
  <c r="N1330" i="2"/>
  <c r="AF1330" i="2"/>
  <c r="R1330" i="2"/>
  <c r="S1330" i="2"/>
  <c r="BG1330" i="2"/>
  <c r="BF1330" i="2"/>
  <c r="BE1330" i="2"/>
  <c r="BH1330" i="2"/>
  <c r="AV1330" i="2"/>
  <c r="AY1330" i="2"/>
  <c r="BV1330" i="2"/>
  <c r="BX1330" i="2"/>
  <c r="AU1331" i="2"/>
  <c r="AT1331" i="2"/>
  <c r="AW1331" i="2"/>
  <c r="J1331" i="2"/>
  <c r="BY1331" i="2"/>
  <c r="AX1331" i="2"/>
  <c r="AZ1331" i="2"/>
  <c r="AS1333" i="2"/>
  <c r="N1331" i="2"/>
  <c r="AF1331" i="2"/>
  <c r="X1331" i="2"/>
  <c r="P1331" i="2"/>
  <c r="BU1331" i="2"/>
  <c r="BW1331" i="2"/>
  <c r="S1331" i="2"/>
  <c r="R1331" i="2"/>
  <c r="BE1331" i="2"/>
  <c r="BH1331" i="2"/>
  <c r="BF1331" i="2"/>
  <c r="BG1331" i="2"/>
  <c r="AV1331" i="2"/>
  <c r="AY1331" i="2"/>
  <c r="BV1331" i="2"/>
  <c r="BX1331" i="2"/>
  <c r="AT1332" i="2"/>
  <c r="AU1332" i="2"/>
  <c r="J1332" i="2"/>
  <c r="BY1332" i="2"/>
  <c r="AS1334" i="2"/>
  <c r="X1332" i="2"/>
  <c r="P1332" i="2"/>
  <c r="AX1332" i="2"/>
  <c r="AZ1332" i="2"/>
  <c r="BU1332" i="2"/>
  <c r="BW1332" i="2"/>
  <c r="AF1332" i="2"/>
  <c r="AW1332" i="2"/>
  <c r="R1332" i="2"/>
  <c r="N1332" i="2"/>
  <c r="S1332" i="2"/>
  <c r="BF1332" i="2"/>
  <c r="BH1332" i="2"/>
  <c r="BE1332" i="2"/>
  <c r="BG1332" i="2"/>
  <c r="AV1332" i="2"/>
  <c r="AY1332" i="2"/>
  <c r="BV1332" i="2"/>
  <c r="BX1332" i="2"/>
  <c r="AT1333" i="2"/>
  <c r="AU1333" i="2"/>
  <c r="AW1333" i="2"/>
  <c r="AX1333" i="2"/>
  <c r="AZ1333" i="2"/>
  <c r="J1333" i="2"/>
  <c r="BY1333" i="2"/>
  <c r="X1333" i="2"/>
  <c r="P1333" i="2"/>
  <c r="N1333" i="2"/>
  <c r="AS1335" i="2"/>
  <c r="BW1333" i="2"/>
  <c r="BU1333" i="2"/>
  <c r="AF1333" i="2"/>
  <c r="R1333" i="2"/>
  <c r="S1333" i="2"/>
  <c r="BH1333" i="2"/>
  <c r="AV1333" i="2"/>
  <c r="AY1333" i="2"/>
  <c r="BF1333" i="2"/>
  <c r="BG1333" i="2"/>
  <c r="BE1333" i="2"/>
  <c r="BX1333" i="2"/>
  <c r="BV1333" i="2"/>
  <c r="AU1334" i="2"/>
  <c r="AT1334" i="2"/>
  <c r="AX1334" i="2"/>
  <c r="AZ1334" i="2"/>
  <c r="AW1334" i="2"/>
  <c r="AS1336" i="2"/>
  <c r="J1334" i="2"/>
  <c r="BY1334" i="2"/>
  <c r="AF1334" i="2"/>
  <c r="X1334" i="2"/>
  <c r="P1334" i="2"/>
  <c r="BU1334" i="2"/>
  <c r="BW1334" i="2"/>
  <c r="R1334" i="2"/>
  <c r="N1334" i="2"/>
  <c r="S1334" i="2"/>
  <c r="BF1334" i="2"/>
  <c r="BH1334" i="2"/>
  <c r="BG1334" i="2"/>
  <c r="BE1334" i="2"/>
  <c r="AV1334" i="2"/>
  <c r="AY1334" i="2"/>
  <c r="BV1334" i="2"/>
  <c r="BX1334" i="2"/>
  <c r="AT1335" i="2"/>
  <c r="AU1335" i="2"/>
  <c r="J1335" i="2"/>
  <c r="BY1335" i="2"/>
  <c r="AS1337" i="2"/>
  <c r="X1335" i="2"/>
  <c r="P1335" i="2"/>
  <c r="AX1335" i="2"/>
  <c r="AZ1335" i="2"/>
  <c r="BW1335" i="2"/>
  <c r="BU1335" i="2"/>
  <c r="AW1335" i="2"/>
  <c r="N1335" i="2"/>
  <c r="AF1335" i="2"/>
  <c r="S1335" i="2"/>
  <c r="R1335" i="2"/>
  <c r="BH1335" i="2"/>
  <c r="AV1335" i="2"/>
  <c r="AY1335" i="2"/>
  <c r="BE1335" i="2"/>
  <c r="BF1335" i="2"/>
  <c r="BG1335" i="2"/>
  <c r="BX1335" i="2"/>
  <c r="BV1335" i="2"/>
  <c r="AU1336" i="2"/>
  <c r="AT1336" i="2"/>
  <c r="J1336" i="2"/>
  <c r="BY1336" i="2"/>
  <c r="X1336" i="2"/>
  <c r="P1336" i="2"/>
  <c r="AX1336" i="2"/>
  <c r="AZ1336" i="2"/>
  <c r="AS1338" i="2"/>
  <c r="BW1336" i="2"/>
  <c r="BU1336" i="2"/>
  <c r="AF1336" i="2"/>
  <c r="AW1336" i="2"/>
  <c r="N1336" i="2"/>
  <c r="R1336" i="2"/>
  <c r="S1336" i="2"/>
  <c r="BH1336" i="2"/>
  <c r="BG1336" i="2"/>
  <c r="BE1336" i="2"/>
  <c r="BF1336" i="2"/>
  <c r="AV1336" i="2"/>
  <c r="AY1336" i="2"/>
  <c r="BX1336" i="2"/>
  <c r="BV1336" i="2"/>
  <c r="AU1337" i="2"/>
  <c r="AT1337" i="2"/>
  <c r="AX1337" i="2"/>
  <c r="AZ1337" i="2"/>
  <c r="J1337" i="2"/>
  <c r="BY1337" i="2"/>
  <c r="AF1337" i="2"/>
  <c r="X1337" i="2"/>
  <c r="P1337" i="2"/>
  <c r="AS1339" i="2"/>
  <c r="BU1337" i="2"/>
  <c r="BW1337" i="2"/>
  <c r="AW1337" i="2"/>
  <c r="R1337" i="2"/>
  <c r="N1337" i="2"/>
  <c r="S1337" i="2"/>
  <c r="BF1337" i="2"/>
  <c r="BG1337" i="2"/>
  <c r="BE1337" i="2"/>
  <c r="BH1337" i="2"/>
  <c r="AV1337" i="2"/>
  <c r="AY1337" i="2"/>
  <c r="BV1337" i="2"/>
  <c r="BX1337" i="2"/>
  <c r="AT1338" i="2"/>
  <c r="AU1338" i="2"/>
  <c r="AW1338" i="2"/>
  <c r="AS1340" i="2"/>
  <c r="J1338" i="2"/>
  <c r="BY1338" i="2"/>
  <c r="X1338" i="2"/>
  <c r="P1338" i="2"/>
  <c r="AX1338" i="2"/>
  <c r="AZ1338" i="2"/>
  <c r="BU1338" i="2"/>
  <c r="BW1338" i="2"/>
  <c r="N1338" i="2"/>
  <c r="AF1338" i="2"/>
  <c r="S1338" i="2"/>
  <c r="R1338" i="2"/>
  <c r="BG1338" i="2"/>
  <c r="BF1338" i="2"/>
  <c r="BE1338" i="2"/>
  <c r="BH1338" i="2"/>
  <c r="AU1339" i="2"/>
  <c r="AT1339" i="2"/>
  <c r="AV1338" i="2"/>
  <c r="AY1338" i="2"/>
  <c r="BV1338" i="2"/>
  <c r="BX1338" i="2"/>
  <c r="J1339" i="2"/>
  <c r="BY1339" i="2"/>
  <c r="AW1339" i="2"/>
  <c r="AS1341" i="2"/>
  <c r="X1339" i="2"/>
  <c r="P1339" i="2"/>
  <c r="AX1339" i="2"/>
  <c r="AZ1339" i="2"/>
  <c r="BU1339" i="2"/>
  <c r="BW1339" i="2"/>
  <c r="AF1339" i="2"/>
  <c r="N1339" i="2"/>
  <c r="R1339" i="2"/>
  <c r="S1339" i="2"/>
  <c r="BH1339" i="2"/>
  <c r="BF1339" i="2"/>
  <c r="BE1339" i="2"/>
  <c r="BG1339" i="2"/>
  <c r="AU1340" i="2"/>
  <c r="AT1340" i="2"/>
  <c r="AV1339" i="2"/>
  <c r="AY1339" i="2"/>
  <c r="BX1339" i="2"/>
  <c r="BV1339" i="2"/>
  <c r="AW1340" i="2"/>
  <c r="J1340" i="2"/>
  <c r="BY1340" i="2"/>
  <c r="AS1342" i="2"/>
  <c r="N1340" i="2"/>
  <c r="X1340" i="2"/>
  <c r="P1340" i="2"/>
  <c r="AX1340" i="2"/>
  <c r="AZ1340" i="2"/>
  <c r="BU1340" i="2"/>
  <c r="BW1340" i="2"/>
  <c r="AF1340" i="2"/>
  <c r="S1340" i="2"/>
  <c r="R1340" i="2"/>
  <c r="AV1340" i="2"/>
  <c r="AY1340" i="2"/>
  <c r="BH1340" i="2"/>
  <c r="BG1340" i="2"/>
  <c r="BE1340" i="2"/>
  <c r="BF1340" i="2"/>
  <c r="BV1340" i="2"/>
  <c r="BX1340" i="2"/>
  <c r="AU1341" i="2"/>
  <c r="AT1341" i="2"/>
  <c r="J1341" i="2"/>
  <c r="BY1341" i="2"/>
  <c r="AS1343" i="2"/>
  <c r="X1341" i="2"/>
  <c r="AF1341" i="2"/>
  <c r="P1341" i="2"/>
  <c r="AX1341" i="2"/>
  <c r="AZ1341" i="2"/>
  <c r="BW1341" i="2"/>
  <c r="BU1341" i="2"/>
  <c r="S1341" i="2"/>
  <c r="AW1341" i="2"/>
  <c r="N1341" i="2"/>
  <c r="R1341" i="2"/>
  <c r="BH1341" i="2"/>
  <c r="BE1341" i="2"/>
  <c r="BG1341" i="2"/>
  <c r="BF1341" i="2"/>
  <c r="AV1341" i="2"/>
  <c r="AY1341" i="2"/>
  <c r="BV1341" i="2"/>
  <c r="BX1341" i="2"/>
  <c r="AT1342" i="2"/>
  <c r="AU1342" i="2"/>
  <c r="J1342" i="2"/>
  <c r="BY1342" i="2"/>
  <c r="X1342" i="2"/>
  <c r="P1342" i="2"/>
  <c r="AS1344" i="2"/>
  <c r="AX1342" i="2"/>
  <c r="AZ1342" i="2"/>
  <c r="BU1342" i="2"/>
  <c r="BW1342" i="2"/>
  <c r="AW1342" i="2"/>
  <c r="N1342" i="2"/>
  <c r="AF1342" i="2"/>
  <c r="R1342" i="2"/>
  <c r="S1342" i="2"/>
  <c r="BF1342" i="2"/>
  <c r="BE1342" i="2"/>
  <c r="BH1342" i="2"/>
  <c r="BG1342" i="2"/>
  <c r="AV1342" i="2"/>
  <c r="AY1342" i="2"/>
  <c r="BX1342" i="2"/>
  <c r="BV1342" i="2"/>
  <c r="AT1343" i="2"/>
  <c r="AU1343" i="2"/>
  <c r="AW1343" i="2"/>
  <c r="J1343" i="2"/>
  <c r="BY1343" i="2"/>
  <c r="X1343" i="2"/>
  <c r="P1343" i="2"/>
  <c r="AX1343" i="2"/>
  <c r="AZ1343" i="2"/>
  <c r="AS1345" i="2"/>
  <c r="N1343" i="2"/>
  <c r="BW1343" i="2"/>
  <c r="BU1343" i="2"/>
  <c r="AF1343" i="2"/>
  <c r="S1343" i="2"/>
  <c r="R1343" i="2"/>
  <c r="AV1343" i="2"/>
  <c r="AY1343" i="2"/>
  <c r="BG1343" i="2"/>
  <c r="BH1343" i="2"/>
  <c r="BF1343" i="2"/>
  <c r="BE1343" i="2"/>
  <c r="BV1343" i="2"/>
  <c r="BX1343" i="2"/>
  <c r="AU1344" i="2"/>
  <c r="AT1344" i="2"/>
  <c r="J1344" i="2"/>
  <c r="BY1344" i="2"/>
  <c r="AX1344" i="2"/>
  <c r="AZ1344" i="2"/>
  <c r="AS1346" i="2"/>
  <c r="X1344" i="2"/>
  <c r="P1344" i="2"/>
  <c r="BW1344" i="2"/>
  <c r="BU1344" i="2"/>
  <c r="AF1344" i="2"/>
  <c r="AW1344" i="2"/>
  <c r="N1344" i="2"/>
  <c r="S1344" i="2"/>
  <c r="R1344" i="2"/>
  <c r="BG1344" i="2"/>
  <c r="BF1344" i="2"/>
  <c r="AV1344" i="2"/>
  <c r="AY1344" i="2"/>
  <c r="BE1344" i="2"/>
  <c r="BH1344" i="2"/>
  <c r="BV1344" i="2"/>
  <c r="BX1344" i="2"/>
  <c r="AU1345" i="2"/>
  <c r="AT1345" i="2"/>
  <c r="J1345" i="2"/>
  <c r="BY1345" i="2"/>
  <c r="AW1345" i="2"/>
  <c r="AX1345" i="2"/>
  <c r="AZ1345" i="2"/>
  <c r="AF1345" i="2"/>
  <c r="X1345" i="2"/>
  <c r="P1345" i="2"/>
  <c r="AS1347" i="2"/>
  <c r="N1345" i="2"/>
  <c r="BU1345" i="2"/>
  <c r="BW1345" i="2"/>
  <c r="S1345" i="2"/>
  <c r="R1345" i="2"/>
  <c r="BE1345" i="2"/>
  <c r="BF1345" i="2"/>
  <c r="BG1345" i="2"/>
  <c r="BH1345" i="2"/>
  <c r="AV1345" i="2"/>
  <c r="AY1345" i="2"/>
  <c r="BX1345" i="2"/>
  <c r="BV1345" i="2"/>
  <c r="AU1346" i="2"/>
  <c r="AT1346" i="2"/>
  <c r="AW1346" i="2"/>
  <c r="J1346" i="2"/>
  <c r="BY1346" i="2"/>
  <c r="AX1346" i="2"/>
  <c r="AZ1346" i="2"/>
  <c r="X1346" i="2"/>
  <c r="P1346" i="2"/>
  <c r="AS1348" i="2"/>
  <c r="BW1346" i="2"/>
  <c r="BU1346" i="2"/>
  <c r="N1346" i="2"/>
  <c r="AF1346" i="2"/>
  <c r="S1346" i="2"/>
  <c r="R1346" i="2"/>
  <c r="BG1346" i="2"/>
  <c r="BE1346" i="2"/>
  <c r="BH1346" i="2"/>
  <c r="BF1346" i="2"/>
  <c r="AV1346" i="2"/>
  <c r="AY1346" i="2"/>
  <c r="BV1346" i="2"/>
  <c r="BX1346" i="2"/>
  <c r="AT1347" i="2"/>
  <c r="AU1347" i="2"/>
  <c r="J1347" i="2"/>
  <c r="BY1347" i="2"/>
  <c r="AX1347" i="2"/>
  <c r="AZ1347" i="2"/>
  <c r="AS1349" i="2"/>
  <c r="AF1347" i="2"/>
  <c r="X1347" i="2"/>
  <c r="P1347" i="2"/>
  <c r="BW1347" i="2"/>
  <c r="BU1347" i="2"/>
  <c r="R1347" i="2"/>
  <c r="AW1347" i="2"/>
  <c r="N1347" i="2"/>
  <c r="S1347" i="2"/>
  <c r="BE1347" i="2"/>
  <c r="AV1347" i="2"/>
  <c r="AY1347" i="2"/>
  <c r="BH1347" i="2"/>
  <c r="BG1347" i="2"/>
  <c r="BF1347" i="2"/>
  <c r="BV1347" i="2"/>
  <c r="BX1347" i="2"/>
  <c r="AU1348" i="2"/>
  <c r="AT1348" i="2"/>
  <c r="J1348" i="2"/>
  <c r="BY1348" i="2"/>
  <c r="AS1350" i="2"/>
  <c r="AX1348" i="2"/>
  <c r="AZ1348" i="2"/>
  <c r="X1348" i="2"/>
  <c r="P1348" i="2"/>
  <c r="BW1348" i="2"/>
  <c r="BU1348" i="2"/>
  <c r="AF1348" i="2"/>
  <c r="AW1348" i="2"/>
  <c r="N1348" i="2"/>
  <c r="R1348" i="2"/>
  <c r="S1348" i="2"/>
  <c r="BF1348" i="2"/>
  <c r="AV1348" i="2"/>
  <c r="AY1348" i="2"/>
  <c r="BG1348" i="2"/>
  <c r="BH1348" i="2"/>
  <c r="BE1348" i="2"/>
  <c r="BX1348" i="2"/>
  <c r="BV1348" i="2"/>
  <c r="AU1349" i="2"/>
  <c r="AT1349" i="2"/>
  <c r="J1349" i="2"/>
  <c r="BY1349" i="2"/>
  <c r="AS1351" i="2"/>
  <c r="X1349" i="2"/>
  <c r="AF1349" i="2"/>
  <c r="P1349" i="2"/>
  <c r="AX1349" i="2"/>
  <c r="AZ1349" i="2"/>
  <c r="BW1349" i="2"/>
  <c r="BU1349" i="2"/>
  <c r="AW1349" i="2"/>
  <c r="N1349" i="2"/>
  <c r="R1349" i="2"/>
  <c r="S1349" i="2"/>
  <c r="BH1349" i="2"/>
  <c r="BE1349" i="2"/>
  <c r="BG1349" i="2"/>
  <c r="BF1349" i="2"/>
  <c r="AV1349" i="2"/>
  <c r="AY1349" i="2"/>
  <c r="BX1349" i="2"/>
  <c r="BV1349" i="2"/>
  <c r="AU1350" i="2"/>
  <c r="AT1350" i="2"/>
  <c r="AW1350" i="2"/>
  <c r="AS1352" i="2"/>
  <c r="AX1350" i="2"/>
  <c r="AZ1350" i="2"/>
  <c r="J1350" i="2"/>
  <c r="BY1350" i="2"/>
  <c r="X1350" i="2"/>
  <c r="P1350" i="2"/>
  <c r="N1350" i="2"/>
  <c r="BU1350" i="2"/>
  <c r="BW1350" i="2"/>
  <c r="AF1350" i="2"/>
  <c r="S1350" i="2"/>
  <c r="R1350" i="2"/>
  <c r="BG1350" i="2"/>
  <c r="BF1350" i="2"/>
  <c r="BE1350" i="2"/>
  <c r="BH1350" i="2"/>
  <c r="AV1350" i="2"/>
  <c r="AY1350" i="2"/>
  <c r="BX1350" i="2"/>
  <c r="BV1350" i="2"/>
  <c r="AU1351" i="2"/>
  <c r="AT1351" i="2"/>
  <c r="AX1351" i="2"/>
  <c r="AZ1351" i="2"/>
  <c r="J1351" i="2"/>
  <c r="BY1351" i="2"/>
  <c r="AF1351" i="2"/>
  <c r="X1351" i="2"/>
  <c r="P1351" i="2"/>
  <c r="AS1353" i="2"/>
  <c r="BU1351" i="2"/>
  <c r="BW1351" i="2"/>
  <c r="AW1351" i="2"/>
  <c r="N1351" i="2"/>
  <c r="R1351" i="2"/>
  <c r="S1351" i="2"/>
  <c r="BE1351" i="2"/>
  <c r="BF1351" i="2"/>
  <c r="BH1351" i="2"/>
  <c r="BG1351" i="2"/>
  <c r="AV1351" i="2"/>
  <c r="AY1351" i="2"/>
  <c r="BX1351" i="2"/>
  <c r="BV1351" i="2"/>
  <c r="AT1352" i="2"/>
  <c r="AU1352" i="2"/>
  <c r="AW1352" i="2"/>
  <c r="AS1354" i="2"/>
  <c r="J1352" i="2"/>
  <c r="BY1352" i="2"/>
  <c r="AF1352" i="2"/>
  <c r="X1352" i="2"/>
  <c r="P1352" i="2"/>
  <c r="AX1352" i="2"/>
  <c r="AZ1352" i="2"/>
  <c r="BW1352" i="2"/>
  <c r="BU1352" i="2"/>
  <c r="N1352" i="2"/>
  <c r="R1352" i="2"/>
  <c r="S1352" i="2"/>
  <c r="BF1352" i="2"/>
  <c r="BG1352" i="2"/>
  <c r="BE1352" i="2"/>
  <c r="BH1352" i="2"/>
  <c r="AV1352" i="2"/>
  <c r="AY1352" i="2"/>
  <c r="BV1352" i="2"/>
  <c r="BX1352" i="2"/>
  <c r="AU1353" i="2"/>
  <c r="AT1353" i="2"/>
  <c r="J1353" i="2"/>
  <c r="BY1353" i="2"/>
  <c r="X1353" i="2"/>
  <c r="P1353" i="2"/>
  <c r="AS1355" i="2"/>
  <c r="AX1353" i="2"/>
  <c r="AZ1353" i="2"/>
  <c r="AF1353" i="2"/>
  <c r="BW1353" i="2"/>
  <c r="BU1353" i="2"/>
  <c r="AW1353" i="2"/>
  <c r="N1353" i="2"/>
  <c r="R1353" i="2"/>
  <c r="S1353" i="2"/>
  <c r="AV1353" i="2"/>
  <c r="AY1353" i="2"/>
  <c r="BV1353" i="2"/>
  <c r="BH1353" i="2"/>
  <c r="BG1353" i="2"/>
  <c r="BE1353" i="2"/>
  <c r="BF1353" i="2"/>
  <c r="BX1353" i="2"/>
  <c r="AT1354" i="2"/>
  <c r="AU1354" i="2"/>
  <c r="J1354" i="2"/>
  <c r="BY1354" i="2"/>
  <c r="AX1354" i="2"/>
  <c r="AZ1354" i="2"/>
  <c r="X1354" i="2"/>
  <c r="P1354" i="2"/>
  <c r="AS1356" i="2"/>
  <c r="BW1354" i="2"/>
  <c r="BU1354" i="2"/>
  <c r="AF1354" i="2"/>
  <c r="AW1354" i="2"/>
  <c r="N1354" i="2"/>
  <c r="R1354" i="2"/>
  <c r="S1354" i="2"/>
  <c r="BH1354" i="2"/>
  <c r="BG1354" i="2"/>
  <c r="AV1354" i="2"/>
  <c r="AY1354" i="2"/>
  <c r="BF1354" i="2"/>
  <c r="BE1354" i="2"/>
  <c r="BX1354" i="2"/>
  <c r="BV1354" i="2"/>
  <c r="AT1355" i="2"/>
  <c r="AU1355" i="2"/>
  <c r="AW1355" i="2"/>
  <c r="AX1355" i="2"/>
  <c r="AZ1355" i="2"/>
  <c r="AS1357" i="2"/>
  <c r="J1355" i="2"/>
  <c r="BY1355" i="2"/>
  <c r="X1355" i="2"/>
  <c r="P1355" i="2"/>
  <c r="N1355" i="2"/>
  <c r="BU1355" i="2"/>
  <c r="BW1355" i="2"/>
  <c r="AF1355" i="2"/>
  <c r="R1355" i="2"/>
  <c r="S1355" i="2"/>
  <c r="AV1355" i="2"/>
  <c r="AY1355" i="2"/>
  <c r="BF1355" i="2"/>
  <c r="BH1355" i="2"/>
  <c r="BG1355" i="2"/>
  <c r="BE1355" i="2"/>
  <c r="BV1355" i="2"/>
  <c r="BX1355" i="2"/>
  <c r="AU1356" i="2"/>
  <c r="AT1356" i="2"/>
  <c r="J1356" i="2"/>
  <c r="BY1356" i="2"/>
  <c r="AS1358" i="2"/>
  <c r="X1356" i="2"/>
  <c r="P1356" i="2"/>
  <c r="AX1356" i="2"/>
  <c r="AZ1356" i="2"/>
  <c r="BU1356" i="2"/>
  <c r="BW1356" i="2"/>
  <c r="AW1356" i="2"/>
  <c r="N1356" i="2"/>
  <c r="AF1356" i="2"/>
  <c r="R1356" i="2"/>
  <c r="S1356" i="2"/>
  <c r="BF1356" i="2"/>
  <c r="BE1356" i="2"/>
  <c r="BH1356" i="2"/>
  <c r="BG1356" i="2"/>
  <c r="AV1356" i="2"/>
  <c r="AY1356" i="2"/>
  <c r="BV1356" i="2"/>
  <c r="BX1356" i="2"/>
  <c r="AT1357" i="2"/>
  <c r="AU1357" i="2"/>
  <c r="J1357" i="2"/>
  <c r="BY1357" i="2"/>
  <c r="AW1357" i="2"/>
  <c r="AX1357" i="2"/>
  <c r="AZ1357" i="2"/>
  <c r="X1357" i="2"/>
  <c r="P1357" i="2"/>
  <c r="AS1359" i="2"/>
  <c r="BU1357" i="2"/>
  <c r="BW1357" i="2"/>
  <c r="N1357" i="2"/>
  <c r="AF1357" i="2"/>
  <c r="R1357" i="2"/>
  <c r="S1357" i="2"/>
  <c r="AU1358" i="2"/>
  <c r="BG1357" i="2"/>
  <c r="BE1357" i="2"/>
  <c r="BH1357" i="2"/>
  <c r="BF1357" i="2"/>
  <c r="AV1357" i="2"/>
  <c r="AY1357" i="2"/>
  <c r="AT1358" i="2"/>
  <c r="BX1357" i="2"/>
  <c r="BV1357" i="2"/>
  <c r="J1358" i="2"/>
  <c r="BY1358" i="2"/>
  <c r="AS1360" i="2"/>
  <c r="X1358" i="2"/>
  <c r="P1358" i="2"/>
  <c r="AX1358" i="2"/>
  <c r="AZ1358" i="2"/>
  <c r="BW1358" i="2"/>
  <c r="BU1358" i="2"/>
  <c r="AF1358" i="2"/>
  <c r="AW1358" i="2"/>
  <c r="R1358" i="2"/>
  <c r="N1358" i="2"/>
  <c r="S1358" i="2"/>
  <c r="BE1358" i="2"/>
  <c r="AV1358" i="2"/>
  <c r="AY1358" i="2"/>
  <c r="BH1358" i="2"/>
  <c r="BG1358" i="2"/>
  <c r="BF1358" i="2"/>
  <c r="BX1358" i="2"/>
  <c r="BV1358" i="2"/>
  <c r="AU1359" i="2"/>
  <c r="AT1359" i="2"/>
  <c r="AW1359" i="2"/>
  <c r="AX1359" i="2"/>
  <c r="AZ1359" i="2"/>
  <c r="AS1361" i="2"/>
  <c r="J1359" i="2"/>
  <c r="BY1359" i="2"/>
  <c r="X1359" i="2"/>
  <c r="P1359" i="2"/>
  <c r="N1359" i="2"/>
  <c r="BU1359" i="2"/>
  <c r="BW1359" i="2"/>
  <c r="AF1359" i="2"/>
  <c r="R1359" i="2"/>
  <c r="S1359" i="2"/>
  <c r="AV1359" i="2"/>
  <c r="AY1359" i="2"/>
  <c r="BF1359" i="2"/>
  <c r="BH1359" i="2"/>
  <c r="BG1359" i="2"/>
  <c r="BE1359" i="2"/>
  <c r="BX1359" i="2"/>
  <c r="BV1359" i="2"/>
  <c r="AU1360" i="2"/>
  <c r="AT1360" i="2"/>
  <c r="AW1360" i="2"/>
  <c r="J1360" i="2"/>
  <c r="BY1360" i="2"/>
  <c r="X1360" i="2"/>
  <c r="P1360" i="2"/>
  <c r="N1360" i="2"/>
  <c r="AX1360" i="2"/>
  <c r="AZ1360" i="2"/>
  <c r="AS1362" i="2"/>
  <c r="BW1360" i="2"/>
  <c r="BU1360" i="2"/>
  <c r="AF1360" i="2"/>
  <c r="R1360" i="2"/>
  <c r="S1360" i="2"/>
  <c r="BG1360" i="2"/>
  <c r="AV1360" i="2"/>
  <c r="AY1360" i="2"/>
  <c r="BH1360" i="2"/>
  <c r="BF1360" i="2"/>
  <c r="BE1360" i="2"/>
  <c r="BX1360" i="2"/>
  <c r="BV1360" i="2"/>
  <c r="AT1361" i="2"/>
  <c r="AU1361" i="2"/>
  <c r="J1361" i="2"/>
  <c r="BY1361" i="2"/>
  <c r="AW1361" i="2"/>
  <c r="AX1361" i="2"/>
  <c r="AZ1361" i="2"/>
  <c r="X1361" i="2"/>
  <c r="AF1361" i="2"/>
  <c r="P1361" i="2"/>
  <c r="N1361" i="2"/>
  <c r="AS1363" i="2"/>
  <c r="BU1361" i="2"/>
  <c r="BW1361" i="2"/>
  <c r="R1361" i="2"/>
  <c r="S1361" i="2"/>
  <c r="BG1361" i="2"/>
  <c r="AV1361" i="2"/>
  <c r="AY1361" i="2"/>
  <c r="BH1361" i="2"/>
  <c r="BF1361" i="2"/>
  <c r="BE1361" i="2"/>
  <c r="BV1361" i="2"/>
  <c r="BX1361" i="2"/>
  <c r="AU1362" i="2"/>
  <c r="AT1362" i="2"/>
  <c r="N1362" i="2"/>
  <c r="AS1364" i="2"/>
  <c r="J1362" i="2"/>
  <c r="BY1362" i="2"/>
  <c r="X1362" i="2"/>
  <c r="P1362" i="2"/>
  <c r="AX1362" i="2"/>
  <c r="AZ1362" i="2"/>
  <c r="AW1362" i="2"/>
  <c r="BW1362" i="2"/>
  <c r="BU1362" i="2"/>
  <c r="AF1362" i="2"/>
  <c r="S1362" i="2"/>
  <c r="R1362" i="2"/>
  <c r="AV1362" i="2"/>
  <c r="AY1362" i="2"/>
  <c r="BG1362" i="2"/>
  <c r="BE1362" i="2"/>
  <c r="BH1362" i="2"/>
  <c r="BF1362" i="2"/>
  <c r="BV1362" i="2"/>
  <c r="BX1362" i="2"/>
  <c r="AU1363" i="2"/>
  <c r="AT1363" i="2"/>
  <c r="AX1363" i="2"/>
  <c r="AZ1363" i="2"/>
  <c r="AS1365" i="2"/>
  <c r="J1363" i="2"/>
  <c r="BY1363" i="2"/>
  <c r="X1363" i="2"/>
  <c r="P1363" i="2"/>
  <c r="BW1363" i="2"/>
  <c r="BU1363" i="2"/>
  <c r="AW1363" i="2"/>
  <c r="N1363" i="2"/>
  <c r="AF1363" i="2"/>
  <c r="S1363" i="2"/>
  <c r="R1363" i="2"/>
  <c r="BH1363" i="2"/>
  <c r="BG1363" i="2"/>
  <c r="BE1363" i="2"/>
  <c r="BF1363" i="2"/>
  <c r="AV1363" i="2"/>
  <c r="AY1363" i="2"/>
  <c r="BV1363" i="2"/>
  <c r="BX1363" i="2"/>
  <c r="AT1364" i="2"/>
  <c r="AU1364" i="2"/>
  <c r="AW1364" i="2"/>
  <c r="AX1364" i="2"/>
  <c r="AZ1364" i="2"/>
  <c r="J1364" i="2"/>
  <c r="BY1364" i="2"/>
  <c r="X1364" i="2"/>
  <c r="P1364" i="2"/>
  <c r="AS1366" i="2"/>
  <c r="BU1364" i="2"/>
  <c r="BW1364" i="2"/>
  <c r="N1364" i="2"/>
  <c r="AF1364" i="2"/>
  <c r="R1364" i="2"/>
  <c r="S1364" i="2"/>
  <c r="BE1364" i="2"/>
  <c r="BG1364" i="2"/>
  <c r="BF1364" i="2"/>
  <c r="BH1364" i="2"/>
  <c r="AV1364" i="2"/>
  <c r="AY1364" i="2"/>
  <c r="BX1364" i="2"/>
  <c r="BV1364" i="2"/>
  <c r="AU1365" i="2"/>
  <c r="AT1365" i="2"/>
  <c r="AW1365" i="2"/>
  <c r="AX1365" i="2"/>
  <c r="AZ1365" i="2"/>
  <c r="J1365" i="2"/>
  <c r="BY1365" i="2"/>
  <c r="X1365" i="2"/>
  <c r="AF1365" i="2"/>
  <c r="P1365" i="2"/>
  <c r="N1365" i="2"/>
  <c r="AS1367" i="2"/>
  <c r="BW1365" i="2"/>
  <c r="BU1365" i="2"/>
  <c r="S1365" i="2"/>
  <c r="R1365" i="2"/>
  <c r="BE1365" i="2"/>
  <c r="BF1365" i="2"/>
  <c r="BH1365" i="2"/>
  <c r="BG1365" i="2"/>
  <c r="AV1365" i="2"/>
  <c r="AY1365" i="2"/>
  <c r="BX1365" i="2"/>
  <c r="BV1365" i="2"/>
  <c r="AU1366" i="2"/>
  <c r="AT1366" i="2"/>
  <c r="J1366" i="2"/>
  <c r="BY1366" i="2"/>
  <c r="AX1366" i="2"/>
  <c r="AZ1366" i="2"/>
  <c r="AF1366" i="2"/>
  <c r="X1366" i="2"/>
  <c r="P1366" i="2"/>
  <c r="AS1368" i="2"/>
  <c r="BW1366" i="2"/>
  <c r="BU1366" i="2"/>
  <c r="AW1366" i="2"/>
  <c r="N1366" i="2"/>
  <c r="S1366" i="2"/>
  <c r="R1366" i="2"/>
  <c r="BF1366" i="2"/>
  <c r="BG1366" i="2"/>
  <c r="BH1366" i="2"/>
  <c r="AV1366" i="2"/>
  <c r="AY1366" i="2"/>
  <c r="BE1366" i="2"/>
  <c r="BV1366" i="2"/>
  <c r="BX1366" i="2"/>
  <c r="AT1367" i="2"/>
  <c r="AU1367" i="2"/>
  <c r="J1367" i="2"/>
  <c r="BY1367" i="2"/>
  <c r="AS1369" i="2"/>
  <c r="X1367" i="2"/>
  <c r="P1367" i="2"/>
  <c r="AX1367" i="2"/>
  <c r="AZ1367" i="2"/>
  <c r="BU1367" i="2"/>
  <c r="BW1367" i="2"/>
  <c r="AW1367" i="2"/>
  <c r="N1367" i="2"/>
  <c r="AF1367" i="2"/>
  <c r="R1367" i="2"/>
  <c r="S1367" i="2"/>
  <c r="BG1367" i="2"/>
  <c r="BE1367" i="2"/>
  <c r="BF1367" i="2"/>
  <c r="AV1367" i="2"/>
  <c r="AY1367" i="2"/>
  <c r="BH1367" i="2"/>
  <c r="BV1367" i="2"/>
  <c r="BX1367" i="2"/>
  <c r="AT1368" i="2"/>
  <c r="AU1368" i="2"/>
  <c r="AW1368" i="2"/>
  <c r="N1368" i="2"/>
  <c r="J1368" i="2"/>
  <c r="BY1368" i="2"/>
  <c r="AX1368" i="2"/>
  <c r="AZ1368" i="2"/>
  <c r="AS1370" i="2"/>
  <c r="X1368" i="2"/>
  <c r="P1368" i="2"/>
  <c r="BU1368" i="2"/>
  <c r="BW1368" i="2"/>
  <c r="AF1368" i="2"/>
  <c r="R1368" i="2"/>
  <c r="S1368" i="2"/>
  <c r="BE1368" i="2"/>
  <c r="BF1368" i="2"/>
  <c r="AV1368" i="2"/>
  <c r="AY1368" i="2"/>
  <c r="BH1368" i="2"/>
  <c r="AU1369" i="2"/>
  <c r="AT1369" i="2"/>
  <c r="BG1368" i="2"/>
  <c r="BV1368" i="2"/>
  <c r="BX1368" i="2"/>
  <c r="X1369" i="2"/>
  <c r="P1369" i="2"/>
  <c r="AX1369" i="2"/>
  <c r="AZ1369" i="2"/>
  <c r="AS1371" i="2"/>
  <c r="J1369" i="2"/>
  <c r="BY1369" i="2"/>
  <c r="BU1369" i="2"/>
  <c r="BW1369" i="2"/>
  <c r="AW1369" i="2"/>
  <c r="AF1369" i="2"/>
  <c r="N1369" i="2"/>
  <c r="S1369" i="2"/>
  <c r="R1369" i="2"/>
  <c r="BE1369" i="2"/>
  <c r="AV1369" i="2"/>
  <c r="AY1369" i="2"/>
  <c r="BH1369" i="2"/>
  <c r="BG1369" i="2"/>
  <c r="BF1369" i="2"/>
  <c r="BX1369" i="2"/>
  <c r="BV1369" i="2"/>
  <c r="AU1370" i="2"/>
  <c r="AT1370" i="2"/>
  <c r="AW1370" i="2"/>
  <c r="AS1372" i="2"/>
  <c r="AX1370" i="2"/>
  <c r="AZ1370" i="2"/>
  <c r="J1370" i="2"/>
  <c r="BY1370" i="2"/>
  <c r="X1370" i="2"/>
  <c r="P1370" i="2"/>
  <c r="N1370" i="2"/>
  <c r="BW1370" i="2"/>
  <c r="BU1370" i="2"/>
  <c r="AF1370" i="2"/>
  <c r="R1370" i="2"/>
  <c r="S1370" i="2"/>
  <c r="BE1370" i="2"/>
  <c r="BG1370" i="2"/>
  <c r="AV1370" i="2"/>
  <c r="AY1370" i="2"/>
  <c r="BH1370" i="2"/>
  <c r="BF1370" i="2"/>
  <c r="BX1370" i="2"/>
  <c r="BV1370" i="2"/>
  <c r="AU1371" i="2"/>
  <c r="AT1371" i="2"/>
  <c r="AS1373" i="2"/>
  <c r="J1371" i="2"/>
  <c r="BY1371" i="2"/>
  <c r="X1371" i="2"/>
  <c r="P1371" i="2"/>
  <c r="AX1371" i="2"/>
  <c r="AZ1371" i="2"/>
  <c r="BU1371" i="2"/>
  <c r="BW1371" i="2"/>
  <c r="AW1371" i="2"/>
  <c r="N1371" i="2"/>
  <c r="AF1371" i="2"/>
  <c r="S1371" i="2"/>
  <c r="R1371" i="2"/>
  <c r="BF1371" i="2"/>
  <c r="BH1371" i="2"/>
  <c r="BG1371" i="2"/>
  <c r="BE1371" i="2"/>
  <c r="AV1371" i="2"/>
  <c r="AY1371" i="2"/>
  <c r="BX1371" i="2"/>
  <c r="BV1371" i="2"/>
  <c r="AU1372" i="2"/>
  <c r="AT1372" i="2"/>
  <c r="J1372" i="2"/>
  <c r="BY1372" i="2"/>
  <c r="AX1372" i="2"/>
  <c r="AZ1372" i="2"/>
  <c r="AS1374" i="2"/>
  <c r="X1372" i="2"/>
  <c r="P1372" i="2"/>
  <c r="BW1372" i="2"/>
  <c r="BU1372" i="2"/>
  <c r="AF1372" i="2"/>
  <c r="AW1372" i="2"/>
  <c r="N1372" i="2"/>
  <c r="S1372" i="2"/>
  <c r="R1372" i="2"/>
  <c r="BF1372" i="2"/>
  <c r="BE1372" i="2"/>
  <c r="BH1372" i="2"/>
  <c r="BG1372" i="2"/>
  <c r="AV1372" i="2"/>
  <c r="AY1372" i="2"/>
  <c r="BX1372" i="2"/>
  <c r="BV1372" i="2"/>
  <c r="AU1373" i="2"/>
  <c r="AT1373" i="2"/>
  <c r="AW1373" i="2"/>
  <c r="N1373" i="2"/>
  <c r="AS1375" i="2"/>
  <c r="J1373" i="2"/>
  <c r="BY1373" i="2"/>
  <c r="AF1373" i="2"/>
  <c r="X1373" i="2"/>
  <c r="P1373" i="2"/>
  <c r="AX1373" i="2"/>
  <c r="AZ1373" i="2"/>
  <c r="BW1373" i="2"/>
  <c r="BU1373" i="2"/>
  <c r="R1373" i="2"/>
  <c r="S1373" i="2"/>
  <c r="BF1373" i="2"/>
  <c r="AU1374" i="2"/>
  <c r="AT1374" i="2"/>
  <c r="BE1373" i="2"/>
  <c r="BH1373" i="2"/>
  <c r="BG1373" i="2"/>
  <c r="AV1373" i="2"/>
  <c r="AY1373" i="2"/>
  <c r="BV1373" i="2"/>
  <c r="BX1373" i="2"/>
  <c r="J1374" i="2"/>
  <c r="BY1374" i="2"/>
  <c r="AX1374" i="2"/>
  <c r="AZ1374" i="2"/>
  <c r="AS1376" i="2"/>
  <c r="X1374" i="2"/>
  <c r="P1374" i="2"/>
  <c r="BW1374" i="2"/>
  <c r="BU1374" i="2"/>
  <c r="AW1374" i="2"/>
  <c r="AF1374" i="2"/>
  <c r="R1374" i="2"/>
  <c r="N1374" i="2"/>
  <c r="S1374" i="2"/>
  <c r="AV1374" i="2"/>
  <c r="AY1374" i="2"/>
  <c r="BG1374" i="2"/>
  <c r="BE1374" i="2"/>
  <c r="BF1374" i="2"/>
  <c r="BH1374" i="2"/>
  <c r="BX1374" i="2"/>
  <c r="BV1374" i="2"/>
  <c r="AU1375" i="2"/>
  <c r="AT1375" i="2"/>
  <c r="J1375" i="2"/>
  <c r="BY1375" i="2"/>
  <c r="AX1375" i="2"/>
  <c r="AZ1375" i="2"/>
  <c r="X1375" i="2"/>
  <c r="P1375" i="2"/>
  <c r="AS1377" i="2"/>
  <c r="BU1375" i="2"/>
  <c r="BW1375" i="2"/>
  <c r="AW1375" i="2"/>
  <c r="N1375" i="2"/>
  <c r="AF1375" i="2"/>
  <c r="S1375" i="2"/>
  <c r="R1375" i="2"/>
  <c r="BF1375" i="2"/>
  <c r="AV1375" i="2"/>
  <c r="AY1375" i="2"/>
  <c r="BH1375" i="2"/>
  <c r="BE1375" i="2"/>
  <c r="BG1375" i="2"/>
  <c r="BV1375" i="2"/>
  <c r="BX1375" i="2"/>
  <c r="AU1376" i="2"/>
  <c r="AT1376" i="2"/>
  <c r="J1376" i="2"/>
  <c r="BY1376" i="2"/>
  <c r="AS1378" i="2"/>
  <c r="AX1376" i="2"/>
  <c r="AZ1376" i="2"/>
  <c r="X1376" i="2"/>
  <c r="P1376" i="2"/>
  <c r="BU1376" i="2"/>
  <c r="BW1376" i="2"/>
  <c r="AF1376" i="2"/>
  <c r="AW1376" i="2"/>
  <c r="N1376" i="2"/>
  <c r="R1376" i="2"/>
  <c r="S1376" i="2"/>
  <c r="BG1376" i="2"/>
  <c r="BH1376" i="2"/>
  <c r="BF1376" i="2"/>
  <c r="BE1376" i="2"/>
  <c r="AV1376" i="2"/>
  <c r="AY1376" i="2"/>
  <c r="BX1376" i="2"/>
  <c r="BV1376" i="2"/>
  <c r="AU1377" i="2"/>
  <c r="AT1377" i="2"/>
  <c r="J1377" i="2"/>
  <c r="BY1377" i="2"/>
  <c r="AS1379" i="2"/>
  <c r="AX1377" i="2"/>
  <c r="AZ1377" i="2"/>
  <c r="X1377" i="2"/>
  <c r="P1377" i="2"/>
  <c r="BW1377" i="2"/>
  <c r="BU1377" i="2"/>
  <c r="AW1377" i="2"/>
  <c r="N1377" i="2"/>
  <c r="AF1377" i="2"/>
  <c r="R1377" i="2"/>
  <c r="S1377" i="2"/>
  <c r="BG1377" i="2"/>
  <c r="AV1377" i="2"/>
  <c r="AY1377" i="2"/>
  <c r="BH1377" i="2"/>
  <c r="BE1377" i="2"/>
  <c r="BF1377" i="2"/>
  <c r="BX1377" i="2"/>
  <c r="BV1377" i="2"/>
  <c r="AT1378" i="2"/>
  <c r="AU1378" i="2"/>
  <c r="AW1378" i="2"/>
  <c r="AS1380" i="2"/>
  <c r="J1378" i="2"/>
  <c r="BY1378" i="2"/>
  <c r="X1378" i="2"/>
  <c r="P1378" i="2"/>
  <c r="AX1378" i="2"/>
  <c r="AZ1378" i="2"/>
  <c r="BU1378" i="2"/>
  <c r="BW1378" i="2"/>
  <c r="N1378" i="2"/>
  <c r="AF1378" i="2"/>
  <c r="S1378" i="2"/>
  <c r="R1378" i="2"/>
  <c r="BF1378" i="2"/>
  <c r="BG1378" i="2"/>
  <c r="BH1378" i="2"/>
  <c r="BE1378" i="2"/>
  <c r="AV1378" i="2"/>
  <c r="AY1378" i="2"/>
  <c r="BV1378" i="2"/>
  <c r="BX1378" i="2"/>
  <c r="AT1379" i="2"/>
  <c r="AU1379" i="2"/>
  <c r="J1379" i="2"/>
  <c r="BY1379" i="2"/>
  <c r="AX1379" i="2"/>
  <c r="AZ1379" i="2"/>
  <c r="X1379" i="2"/>
  <c r="P1379" i="2"/>
  <c r="AS1381" i="2"/>
  <c r="BU1379" i="2"/>
  <c r="BW1379" i="2"/>
  <c r="AW1379" i="2"/>
  <c r="N1379" i="2"/>
  <c r="AF1379" i="2"/>
  <c r="S1379" i="2"/>
  <c r="R1379" i="2"/>
  <c r="BF1379" i="2"/>
  <c r="AV1379" i="2"/>
  <c r="AY1379" i="2"/>
  <c r="BH1379" i="2"/>
  <c r="BE1379" i="2"/>
  <c r="BG1379" i="2"/>
  <c r="BV1379" i="2"/>
  <c r="BX1379" i="2"/>
  <c r="AU1380" i="2"/>
  <c r="AT1380" i="2"/>
  <c r="AW1380" i="2"/>
  <c r="AX1380" i="2"/>
  <c r="AZ1380" i="2"/>
  <c r="N1380" i="2"/>
  <c r="AS1382" i="2"/>
  <c r="J1380" i="2"/>
  <c r="BY1380" i="2"/>
  <c r="X1380" i="2"/>
  <c r="P1380" i="2"/>
  <c r="BU1380" i="2"/>
  <c r="BW1380" i="2"/>
  <c r="AF1380" i="2"/>
  <c r="S1380" i="2"/>
  <c r="R1380" i="2"/>
  <c r="AU1381" i="2"/>
  <c r="AT1381" i="2"/>
  <c r="BG1380" i="2"/>
  <c r="BE1380" i="2"/>
  <c r="BH1380" i="2"/>
  <c r="BF1380" i="2"/>
  <c r="AV1380" i="2"/>
  <c r="AY1380" i="2"/>
  <c r="BX1380" i="2"/>
  <c r="BV1380" i="2"/>
  <c r="AW1381" i="2"/>
  <c r="AX1381" i="2"/>
  <c r="AZ1381" i="2"/>
  <c r="J1381" i="2"/>
  <c r="BY1381" i="2"/>
  <c r="X1381" i="2"/>
  <c r="P1381" i="2"/>
  <c r="AS1383" i="2"/>
  <c r="N1381" i="2"/>
  <c r="BU1381" i="2"/>
  <c r="BW1381" i="2"/>
  <c r="AF1381" i="2"/>
  <c r="S1381" i="2"/>
  <c r="R1381" i="2"/>
  <c r="BG1381" i="2"/>
  <c r="BH1381" i="2"/>
  <c r="BF1381" i="2"/>
  <c r="BE1381" i="2"/>
  <c r="AV1381" i="2"/>
  <c r="AY1381" i="2"/>
  <c r="BV1381" i="2"/>
  <c r="BX1381" i="2"/>
  <c r="AU1382" i="2"/>
  <c r="AT1382" i="2"/>
  <c r="J1382" i="2"/>
  <c r="BY1382" i="2"/>
  <c r="AW1382" i="2"/>
  <c r="X1382" i="2"/>
  <c r="P1382" i="2"/>
  <c r="AS1384" i="2"/>
  <c r="AX1382" i="2"/>
  <c r="AZ1382" i="2"/>
  <c r="N1382" i="2"/>
  <c r="BU1382" i="2"/>
  <c r="BW1382" i="2"/>
  <c r="AF1382" i="2"/>
  <c r="S1382" i="2"/>
  <c r="R1382" i="2"/>
  <c r="BG1382" i="2"/>
  <c r="BH1382" i="2"/>
  <c r="BE1382" i="2"/>
  <c r="BF1382" i="2"/>
  <c r="AV1382" i="2"/>
  <c r="AY1382" i="2"/>
  <c r="BV1382" i="2"/>
  <c r="BX1382" i="2"/>
  <c r="AU1383" i="2"/>
  <c r="AT1383" i="2"/>
  <c r="J1383" i="2"/>
  <c r="BY1383" i="2"/>
  <c r="AW1383" i="2"/>
  <c r="AX1383" i="2"/>
  <c r="AZ1383" i="2"/>
  <c r="AS1385" i="2"/>
  <c r="X1383" i="2"/>
  <c r="AF1383" i="2"/>
  <c r="P1383" i="2"/>
  <c r="BU1383" i="2"/>
  <c r="BW1383" i="2"/>
  <c r="R1383" i="2"/>
  <c r="N1383" i="2"/>
  <c r="S1383" i="2"/>
  <c r="BH1383" i="2"/>
  <c r="BG1383" i="2"/>
  <c r="BF1383" i="2"/>
  <c r="AV1383" i="2"/>
  <c r="AY1383" i="2"/>
  <c r="BE1383" i="2"/>
  <c r="BV1383" i="2"/>
  <c r="BX1383" i="2"/>
  <c r="AT1384" i="2"/>
  <c r="AU1384" i="2"/>
  <c r="AW1384" i="2"/>
  <c r="AX1384" i="2"/>
  <c r="AZ1384" i="2"/>
  <c r="AS1386" i="2"/>
  <c r="J1384" i="2"/>
  <c r="BY1384" i="2"/>
  <c r="X1384" i="2"/>
  <c r="P1384" i="2"/>
  <c r="N1384" i="2"/>
  <c r="BW1384" i="2"/>
  <c r="BU1384" i="2"/>
  <c r="AF1384" i="2"/>
  <c r="R1384" i="2"/>
  <c r="S1384" i="2"/>
  <c r="AV1384" i="2"/>
  <c r="AY1384" i="2"/>
  <c r="BG1384" i="2"/>
  <c r="BE1384" i="2"/>
  <c r="BF1384" i="2"/>
  <c r="BH1384" i="2"/>
  <c r="BV1384" i="2"/>
  <c r="BX1384" i="2"/>
  <c r="AU1385" i="2"/>
  <c r="AT1385" i="2"/>
  <c r="AS1387" i="2"/>
  <c r="AW1385" i="2"/>
  <c r="N1385" i="2"/>
  <c r="AF1385" i="2"/>
  <c r="X1385" i="2"/>
  <c r="P1385" i="2"/>
  <c r="AX1385" i="2"/>
  <c r="AZ1385" i="2"/>
  <c r="J1385" i="2"/>
  <c r="BY1385" i="2"/>
  <c r="BU1385" i="2"/>
  <c r="BW1385" i="2"/>
  <c r="R1385" i="2"/>
  <c r="S1385" i="2"/>
  <c r="BH1385" i="2"/>
  <c r="BG1385" i="2"/>
  <c r="BF1385" i="2"/>
  <c r="BE1385" i="2"/>
  <c r="AV1385" i="2"/>
  <c r="AY1385" i="2"/>
  <c r="BX1385" i="2"/>
  <c r="BV1385" i="2"/>
  <c r="AU1386" i="2"/>
  <c r="AT1386" i="2"/>
  <c r="AX1386" i="2"/>
  <c r="AZ1386" i="2"/>
  <c r="AF1386" i="2"/>
  <c r="X1386" i="2"/>
  <c r="P1386" i="2"/>
  <c r="AS1388" i="2"/>
  <c r="J1386" i="2"/>
  <c r="BY1386" i="2"/>
  <c r="BW1386" i="2"/>
  <c r="BU1386" i="2"/>
  <c r="AW1386" i="2"/>
  <c r="N1386" i="2"/>
  <c r="S1386" i="2"/>
  <c r="R1386" i="2"/>
  <c r="BH1386" i="2"/>
  <c r="BF1386" i="2"/>
  <c r="BG1386" i="2"/>
  <c r="BE1386" i="2"/>
  <c r="AV1386" i="2"/>
  <c r="AY1386" i="2"/>
  <c r="BV1386" i="2"/>
  <c r="BX1386" i="2"/>
  <c r="AU1387" i="2"/>
  <c r="AT1387" i="2"/>
  <c r="AW1387" i="2"/>
  <c r="N1387" i="2"/>
  <c r="J1387" i="2"/>
  <c r="BY1387" i="2"/>
  <c r="X1387" i="2"/>
  <c r="P1387" i="2"/>
  <c r="AS1389" i="2"/>
  <c r="AX1387" i="2"/>
  <c r="AZ1387" i="2"/>
  <c r="BU1387" i="2"/>
  <c r="BW1387" i="2"/>
  <c r="AF1387" i="2"/>
  <c r="R1387" i="2"/>
  <c r="S1387" i="2"/>
  <c r="AV1387" i="2"/>
  <c r="AY1387" i="2"/>
  <c r="BG1387" i="2"/>
  <c r="BE1387" i="2"/>
  <c r="BH1387" i="2"/>
  <c r="BF1387" i="2"/>
  <c r="BV1387" i="2"/>
  <c r="BX1387" i="2"/>
  <c r="AU1388" i="2"/>
  <c r="AT1388" i="2"/>
  <c r="AW1388" i="2"/>
  <c r="J1388" i="2"/>
  <c r="BY1388" i="2"/>
  <c r="X1388" i="2"/>
  <c r="P1388" i="2"/>
  <c r="N1388" i="2"/>
  <c r="AX1388" i="2"/>
  <c r="AZ1388" i="2"/>
  <c r="AS1390" i="2"/>
  <c r="BW1388" i="2"/>
  <c r="BU1388" i="2"/>
  <c r="AF1388" i="2"/>
  <c r="S1388" i="2"/>
  <c r="R1388" i="2"/>
  <c r="BE1388" i="2"/>
  <c r="BG1388" i="2"/>
  <c r="BH1388" i="2"/>
  <c r="BF1388" i="2"/>
  <c r="AV1388" i="2"/>
  <c r="AY1388" i="2"/>
  <c r="BX1388" i="2"/>
  <c r="BV1388" i="2"/>
  <c r="AT1389" i="2"/>
  <c r="AU1389" i="2"/>
  <c r="AW1389" i="2"/>
  <c r="AX1389" i="2"/>
  <c r="AZ1389" i="2"/>
  <c r="X1389" i="2"/>
  <c r="AF1389" i="2"/>
  <c r="P1389" i="2"/>
  <c r="J1389" i="2"/>
  <c r="BY1389" i="2"/>
  <c r="AS1391" i="2"/>
  <c r="N1389" i="2"/>
  <c r="BU1389" i="2"/>
  <c r="BW1389" i="2"/>
  <c r="S1389" i="2"/>
  <c r="R1389" i="2"/>
  <c r="BE1389" i="2"/>
  <c r="BH1389" i="2"/>
  <c r="BF1389" i="2"/>
  <c r="AV1389" i="2"/>
  <c r="AY1389" i="2"/>
  <c r="BG1389" i="2"/>
  <c r="BV1389" i="2"/>
  <c r="BX1389" i="2"/>
  <c r="AU1390" i="2"/>
  <c r="AT1390" i="2"/>
  <c r="AW1390" i="2"/>
  <c r="AX1390" i="2"/>
  <c r="AZ1390" i="2"/>
  <c r="AS1392" i="2"/>
  <c r="J1390" i="2"/>
  <c r="BY1390" i="2"/>
  <c r="AF1390" i="2"/>
  <c r="X1390" i="2"/>
  <c r="P1390" i="2"/>
  <c r="N1390" i="2"/>
  <c r="BW1390" i="2"/>
  <c r="BU1390" i="2"/>
  <c r="S1390" i="2"/>
  <c r="R1390" i="2"/>
  <c r="AV1390" i="2"/>
  <c r="AY1390" i="2"/>
  <c r="BG1390" i="2"/>
  <c r="BH1390" i="2"/>
  <c r="BF1390" i="2"/>
  <c r="BE1390" i="2"/>
  <c r="BV1390" i="2"/>
  <c r="BX1390" i="2"/>
  <c r="AU1391" i="2"/>
  <c r="AT1391" i="2"/>
  <c r="J1391" i="2"/>
  <c r="BY1391" i="2"/>
  <c r="X1391" i="2"/>
  <c r="P1391" i="2"/>
  <c r="AX1391" i="2"/>
  <c r="AZ1391" i="2"/>
  <c r="AS1393" i="2"/>
  <c r="BU1391" i="2"/>
  <c r="BW1391" i="2"/>
  <c r="AF1391" i="2"/>
  <c r="AW1391" i="2"/>
  <c r="N1391" i="2"/>
  <c r="R1391" i="2"/>
  <c r="S1391" i="2"/>
  <c r="BF1391" i="2"/>
  <c r="AV1391" i="2"/>
  <c r="AY1391" i="2"/>
  <c r="BH1391" i="2"/>
  <c r="BE1391" i="2"/>
  <c r="BG1391" i="2"/>
  <c r="BV1391" i="2"/>
  <c r="BX1391" i="2"/>
  <c r="AU1392" i="2"/>
  <c r="AT1392" i="2"/>
  <c r="AW1392" i="2"/>
  <c r="AS1394" i="2"/>
  <c r="J1392" i="2"/>
  <c r="BY1392" i="2"/>
  <c r="AF1392" i="2"/>
  <c r="X1392" i="2"/>
  <c r="P1392" i="2"/>
  <c r="AX1392" i="2"/>
  <c r="AZ1392" i="2"/>
  <c r="BU1392" i="2"/>
  <c r="BW1392" i="2"/>
  <c r="N1392" i="2"/>
  <c r="R1392" i="2"/>
  <c r="S1392" i="2"/>
  <c r="BE1392" i="2"/>
  <c r="BH1392" i="2"/>
  <c r="BF1392" i="2"/>
  <c r="BG1392" i="2"/>
  <c r="AV1392" i="2"/>
  <c r="AY1392" i="2"/>
  <c r="BV1392" i="2"/>
  <c r="BX1392" i="2"/>
  <c r="AU1393" i="2"/>
  <c r="AT1393" i="2"/>
  <c r="J1393" i="2"/>
  <c r="BY1393" i="2"/>
  <c r="AW1393" i="2"/>
  <c r="AF1393" i="2"/>
  <c r="X1393" i="2"/>
  <c r="P1393" i="2"/>
  <c r="AS1395" i="2"/>
  <c r="AX1393" i="2"/>
  <c r="AZ1393" i="2"/>
  <c r="N1393" i="2"/>
  <c r="BU1393" i="2"/>
  <c r="BW1393" i="2"/>
  <c r="R1393" i="2"/>
  <c r="S1393" i="2"/>
  <c r="BF1393" i="2"/>
  <c r="BE1393" i="2"/>
  <c r="BG1393" i="2"/>
  <c r="AV1393" i="2"/>
  <c r="AY1393" i="2"/>
  <c r="BH1393" i="2"/>
  <c r="BX1393" i="2"/>
  <c r="BV1393" i="2"/>
  <c r="AU1394" i="2"/>
  <c r="AT1394" i="2"/>
  <c r="AW1394" i="2"/>
  <c r="J1394" i="2"/>
  <c r="BY1394" i="2"/>
  <c r="X1394" i="2"/>
  <c r="AF1394" i="2"/>
  <c r="P1394" i="2"/>
  <c r="AX1394" i="2"/>
  <c r="AZ1394" i="2"/>
  <c r="AS1396" i="2"/>
  <c r="BW1394" i="2"/>
  <c r="BU1394" i="2"/>
  <c r="R1394" i="2"/>
  <c r="N1394" i="2"/>
  <c r="S1394" i="2"/>
  <c r="BG1394" i="2"/>
  <c r="BF1394" i="2"/>
  <c r="BH1394" i="2"/>
  <c r="BE1394" i="2"/>
  <c r="AV1394" i="2"/>
  <c r="AY1394" i="2"/>
  <c r="BV1394" i="2"/>
  <c r="BX1394" i="2"/>
  <c r="AU1395" i="2"/>
  <c r="AT1395" i="2"/>
  <c r="J1395" i="2"/>
  <c r="BY1395" i="2"/>
  <c r="AX1395" i="2"/>
  <c r="AZ1395" i="2"/>
  <c r="X1395" i="2"/>
  <c r="P1395" i="2"/>
  <c r="AS1397" i="2"/>
  <c r="BW1395" i="2"/>
  <c r="BU1395" i="2"/>
  <c r="AW1395" i="2"/>
  <c r="N1395" i="2"/>
  <c r="AF1395" i="2"/>
  <c r="R1395" i="2"/>
  <c r="S1395" i="2"/>
  <c r="BH1395" i="2"/>
  <c r="BE1395" i="2"/>
  <c r="BF1395" i="2"/>
  <c r="BG1395" i="2"/>
  <c r="AV1395" i="2"/>
  <c r="AY1395" i="2"/>
  <c r="BV1395" i="2"/>
  <c r="BX1395" i="2"/>
  <c r="AU1396" i="2"/>
  <c r="AT1396" i="2"/>
  <c r="AW1396" i="2"/>
  <c r="AX1396" i="2"/>
  <c r="AZ1396" i="2"/>
  <c r="J1396" i="2"/>
  <c r="BY1396" i="2"/>
  <c r="X1396" i="2"/>
  <c r="P1396" i="2"/>
  <c r="N1396" i="2"/>
  <c r="AS1398" i="2"/>
  <c r="BW1396" i="2"/>
  <c r="BU1396" i="2"/>
  <c r="AF1396" i="2"/>
  <c r="S1396" i="2"/>
  <c r="R1396" i="2"/>
  <c r="BE1396" i="2"/>
  <c r="BH1396" i="2"/>
  <c r="BG1396" i="2"/>
  <c r="BF1396" i="2"/>
  <c r="AV1396" i="2"/>
  <c r="AY1396" i="2"/>
  <c r="BV1396" i="2"/>
  <c r="BX1396" i="2"/>
  <c r="AU1397" i="2"/>
  <c r="AT1397" i="2"/>
  <c r="AW1397" i="2"/>
  <c r="N1397" i="2"/>
  <c r="AS1399" i="2"/>
  <c r="J1397" i="2"/>
  <c r="BY1397" i="2"/>
  <c r="X1397" i="2"/>
  <c r="P1397" i="2"/>
  <c r="AX1397" i="2"/>
  <c r="AZ1397" i="2"/>
  <c r="BW1397" i="2"/>
  <c r="BU1397" i="2"/>
  <c r="AF1397" i="2"/>
  <c r="S1397" i="2"/>
  <c r="R1397" i="2"/>
  <c r="AV1397" i="2"/>
  <c r="AY1397" i="2"/>
  <c r="BF1397" i="2"/>
  <c r="BH1397" i="2"/>
  <c r="BG1397" i="2"/>
  <c r="BE1397" i="2"/>
  <c r="AT1398" i="2"/>
  <c r="AU1398" i="2"/>
  <c r="BX1397" i="2"/>
  <c r="BV1397" i="2"/>
  <c r="AW1398" i="2"/>
  <c r="J1398" i="2"/>
  <c r="BY1398" i="2"/>
  <c r="AF1398" i="2"/>
  <c r="X1398" i="2"/>
  <c r="P1398" i="2"/>
  <c r="AX1398" i="2"/>
  <c r="AZ1398" i="2"/>
  <c r="AS1400" i="2"/>
  <c r="BU1398" i="2"/>
  <c r="BW1398" i="2"/>
  <c r="N1398" i="2"/>
  <c r="R1398" i="2"/>
  <c r="S1398" i="2"/>
  <c r="BH1398" i="2"/>
  <c r="BF1398" i="2"/>
  <c r="BG1398" i="2"/>
  <c r="BE1398" i="2"/>
  <c r="AV1398" i="2"/>
  <c r="AY1398" i="2"/>
  <c r="BV1398" i="2"/>
  <c r="BX1398" i="2"/>
  <c r="AT1399" i="2"/>
  <c r="AU1399" i="2"/>
  <c r="J1399" i="2"/>
  <c r="BY1399" i="2"/>
  <c r="AX1399" i="2"/>
  <c r="AZ1399" i="2"/>
  <c r="X1399" i="2"/>
  <c r="AF1399" i="2"/>
  <c r="P1399" i="2"/>
  <c r="AS1401" i="2"/>
  <c r="BU1399" i="2"/>
  <c r="BW1399" i="2"/>
  <c r="AW1399" i="2"/>
  <c r="N1399" i="2"/>
  <c r="S1399" i="2"/>
  <c r="R1399" i="2"/>
  <c r="BH1399" i="2"/>
  <c r="BE1399" i="2"/>
  <c r="BF1399" i="2"/>
  <c r="BG1399" i="2"/>
  <c r="AV1399" i="2"/>
  <c r="AY1399" i="2"/>
  <c r="BV1399" i="2"/>
  <c r="BX1399" i="2"/>
  <c r="AT1400" i="2"/>
  <c r="AU1400" i="2"/>
  <c r="J1400" i="2"/>
  <c r="BY1400" i="2"/>
  <c r="AX1400" i="2"/>
  <c r="AZ1400" i="2"/>
  <c r="AS1402" i="2"/>
  <c r="X1400" i="2"/>
  <c r="P1400" i="2"/>
  <c r="BU1400" i="2"/>
  <c r="BW1400" i="2"/>
  <c r="AF1400" i="2"/>
  <c r="AW1400" i="2"/>
  <c r="N1400" i="2"/>
  <c r="R1400" i="2"/>
  <c r="S1400" i="2"/>
  <c r="BH1400" i="2"/>
  <c r="BE1400" i="2"/>
  <c r="BG1400" i="2"/>
  <c r="BF1400" i="2"/>
  <c r="AV1400" i="2"/>
  <c r="AY1400" i="2"/>
  <c r="BX1400" i="2"/>
  <c r="BV1400" i="2"/>
  <c r="AT1401" i="2"/>
  <c r="AU1401" i="2"/>
  <c r="AW1401" i="2"/>
  <c r="AX1401" i="2"/>
  <c r="AZ1401" i="2"/>
  <c r="AS1403" i="2"/>
  <c r="J1401" i="2"/>
  <c r="BY1401" i="2"/>
  <c r="X1401" i="2"/>
  <c r="P1401" i="2"/>
  <c r="N1401" i="2"/>
  <c r="BU1401" i="2"/>
  <c r="BW1401" i="2"/>
  <c r="AF1401" i="2"/>
  <c r="S1401" i="2"/>
  <c r="R1401" i="2"/>
  <c r="AU1402" i="2"/>
  <c r="AT1402" i="2"/>
  <c r="AV1401" i="2"/>
  <c r="AY1401" i="2"/>
  <c r="BG1401" i="2"/>
  <c r="BH1401" i="2"/>
  <c r="BE1401" i="2"/>
  <c r="BF1401" i="2"/>
  <c r="BV1401" i="2"/>
  <c r="BX1401" i="2"/>
  <c r="J1402" i="2"/>
  <c r="BY1402" i="2"/>
  <c r="AW1402" i="2"/>
  <c r="AX1402" i="2"/>
  <c r="AZ1402" i="2"/>
  <c r="X1402" i="2"/>
  <c r="AF1402" i="2"/>
  <c r="P1402" i="2"/>
  <c r="AS1404" i="2"/>
  <c r="BU1402" i="2"/>
  <c r="BW1402" i="2"/>
  <c r="R1402" i="2"/>
  <c r="N1402" i="2"/>
  <c r="S1402" i="2"/>
  <c r="BH1402" i="2"/>
  <c r="BF1402" i="2"/>
  <c r="BG1402" i="2"/>
  <c r="BE1402" i="2"/>
  <c r="AV1402" i="2"/>
  <c r="AY1402" i="2"/>
  <c r="BV1402" i="2"/>
  <c r="BX1402" i="2"/>
  <c r="AU1403" i="2"/>
  <c r="AT1403" i="2"/>
  <c r="X1403" i="2"/>
  <c r="P1403" i="2"/>
  <c r="AX1403" i="2"/>
  <c r="AZ1403" i="2"/>
  <c r="AS1405" i="2"/>
  <c r="J1403" i="2"/>
  <c r="BY1403" i="2"/>
  <c r="BW1403" i="2"/>
  <c r="BU1403" i="2"/>
  <c r="AF1403" i="2"/>
  <c r="AW1403" i="2"/>
  <c r="N1403" i="2"/>
  <c r="S1403" i="2"/>
  <c r="R1403" i="2"/>
  <c r="BF1403" i="2"/>
  <c r="BH1403" i="2"/>
  <c r="BG1403" i="2"/>
  <c r="BE1403" i="2"/>
  <c r="AV1403" i="2"/>
  <c r="AY1403" i="2"/>
  <c r="BV1403" i="2"/>
  <c r="BX1403" i="2"/>
  <c r="AT1404" i="2"/>
  <c r="AU1404" i="2"/>
  <c r="J1404" i="2"/>
  <c r="BY1404" i="2"/>
  <c r="AS1406" i="2"/>
  <c r="AX1404" i="2"/>
  <c r="AZ1404" i="2"/>
  <c r="X1404" i="2"/>
  <c r="P1404" i="2"/>
  <c r="BW1404" i="2"/>
  <c r="BU1404" i="2"/>
  <c r="AW1404" i="2"/>
  <c r="N1404" i="2"/>
  <c r="AF1404" i="2"/>
  <c r="S1404" i="2"/>
  <c r="R1404" i="2"/>
  <c r="AT1405" i="2"/>
  <c r="AU1405" i="2"/>
  <c r="AV1404" i="2"/>
  <c r="AY1404" i="2"/>
  <c r="BE1404" i="2"/>
  <c r="BH1404" i="2"/>
  <c r="BG1404" i="2"/>
  <c r="BF1404" i="2"/>
  <c r="BV1404" i="2"/>
  <c r="BX1404" i="2"/>
  <c r="AX1405" i="2"/>
  <c r="AZ1405" i="2"/>
  <c r="J1405" i="2"/>
  <c r="BY1405" i="2"/>
  <c r="AW1405" i="2"/>
  <c r="AS1407" i="2"/>
  <c r="X1405" i="2"/>
  <c r="P1405" i="2"/>
  <c r="BW1405" i="2"/>
  <c r="BU1405" i="2"/>
  <c r="N1405" i="2"/>
  <c r="AF1405" i="2"/>
  <c r="S1405" i="2"/>
  <c r="R1405" i="2"/>
  <c r="BH1405" i="2"/>
  <c r="BF1405" i="2"/>
  <c r="BG1405" i="2"/>
  <c r="BE1405" i="2"/>
  <c r="AV1405" i="2"/>
  <c r="AY1405" i="2"/>
  <c r="BX1405" i="2"/>
  <c r="BV1405" i="2"/>
  <c r="AT1406" i="2"/>
  <c r="AU1406" i="2"/>
  <c r="J1406" i="2"/>
  <c r="BY1406" i="2"/>
  <c r="AX1406" i="2"/>
  <c r="AZ1406" i="2"/>
  <c r="X1406" i="2"/>
  <c r="P1406" i="2"/>
  <c r="AS1408" i="2"/>
  <c r="AF1406" i="2"/>
  <c r="BW1406" i="2"/>
  <c r="BU1406" i="2"/>
  <c r="AW1406" i="2"/>
  <c r="N1406" i="2"/>
  <c r="R1406" i="2"/>
  <c r="S1406" i="2"/>
  <c r="AV1406" i="2"/>
  <c r="AY1406" i="2"/>
  <c r="BE1406" i="2"/>
  <c r="BH1406" i="2"/>
  <c r="BF1406" i="2"/>
  <c r="BG1406" i="2"/>
  <c r="BV1406" i="2"/>
  <c r="BX1406" i="2"/>
  <c r="AU1407" i="2"/>
  <c r="AT1407" i="2"/>
  <c r="J1407" i="2"/>
  <c r="BY1407" i="2"/>
  <c r="N1407" i="2"/>
  <c r="AS1409" i="2"/>
  <c r="AX1407" i="2"/>
  <c r="AZ1407" i="2"/>
  <c r="X1407" i="2"/>
  <c r="P1407" i="2"/>
  <c r="BU1407" i="2"/>
  <c r="BW1407" i="2"/>
  <c r="AW1407" i="2"/>
  <c r="AF1407" i="2"/>
  <c r="S1407" i="2"/>
  <c r="R1407" i="2"/>
  <c r="AT1408" i="2"/>
  <c r="AU1408" i="2"/>
  <c r="AV1407" i="2"/>
  <c r="AY1407" i="2"/>
  <c r="BG1407" i="2"/>
  <c r="BF1407" i="2"/>
  <c r="BH1407" i="2"/>
  <c r="BE1407" i="2"/>
  <c r="BX1407" i="2"/>
  <c r="BV1407" i="2"/>
  <c r="AX1408" i="2"/>
  <c r="AZ1408" i="2"/>
  <c r="AS1410" i="2"/>
  <c r="AW1408" i="2"/>
  <c r="X1408" i="2"/>
  <c r="AF1408" i="2"/>
  <c r="P1408" i="2"/>
  <c r="J1408" i="2"/>
  <c r="BY1408" i="2"/>
  <c r="BU1408" i="2"/>
  <c r="BW1408" i="2"/>
  <c r="N1408" i="2"/>
  <c r="R1408" i="2"/>
  <c r="S1408" i="2"/>
  <c r="BH1408" i="2"/>
  <c r="BG1408" i="2"/>
  <c r="BE1408" i="2"/>
  <c r="BF1408" i="2"/>
  <c r="AV1408" i="2"/>
  <c r="AY1408" i="2"/>
  <c r="BV1408" i="2"/>
  <c r="BX1408" i="2"/>
  <c r="AU1409" i="2"/>
  <c r="AT1409" i="2"/>
  <c r="J1409" i="2"/>
  <c r="BY1409" i="2"/>
  <c r="AX1409" i="2"/>
  <c r="AZ1409" i="2"/>
  <c r="AS1411" i="2"/>
  <c r="X1409" i="2"/>
  <c r="P1409" i="2"/>
  <c r="BU1409" i="2"/>
  <c r="BW1409" i="2"/>
  <c r="N1409" i="2"/>
  <c r="AW1409" i="2"/>
  <c r="AF1409" i="2"/>
  <c r="S1409" i="2"/>
  <c r="R1409" i="2"/>
  <c r="BE1409" i="2"/>
  <c r="BH1409" i="2"/>
  <c r="BF1409" i="2"/>
  <c r="AV1409" i="2"/>
  <c r="AY1409" i="2"/>
  <c r="BG1409" i="2"/>
  <c r="BX1409" i="2"/>
  <c r="BV1409" i="2"/>
  <c r="AU1410" i="2"/>
  <c r="AT1410" i="2"/>
  <c r="J1410" i="2"/>
  <c r="BY1410" i="2"/>
  <c r="AX1410" i="2"/>
  <c r="AZ1410" i="2"/>
  <c r="AS1412" i="2"/>
  <c r="X1410" i="2"/>
  <c r="P1410" i="2"/>
  <c r="BU1410" i="2"/>
  <c r="BW1410" i="2"/>
  <c r="AF1410" i="2"/>
  <c r="AW1410" i="2"/>
  <c r="N1410" i="2"/>
  <c r="S1410" i="2"/>
  <c r="R1410" i="2"/>
  <c r="BF1410" i="2"/>
  <c r="BH1410" i="2"/>
  <c r="BG1410" i="2"/>
  <c r="BE1410" i="2"/>
  <c r="AV1410" i="2"/>
  <c r="AY1410" i="2"/>
  <c r="BX1410" i="2"/>
  <c r="BV1410" i="2"/>
  <c r="AU1411" i="2"/>
  <c r="AT1411" i="2"/>
  <c r="AW1411" i="2"/>
  <c r="J1411" i="2"/>
  <c r="BY1411" i="2"/>
  <c r="AX1411" i="2"/>
  <c r="AZ1411" i="2"/>
  <c r="AS1413" i="2"/>
  <c r="X1411" i="2"/>
  <c r="P1411" i="2"/>
  <c r="N1411" i="2"/>
  <c r="BW1411" i="2"/>
  <c r="BU1411" i="2"/>
  <c r="AF1411" i="2"/>
  <c r="S1411" i="2"/>
  <c r="R1411" i="2"/>
  <c r="AV1411" i="2"/>
  <c r="AY1411" i="2"/>
  <c r="BH1411" i="2"/>
  <c r="BG1411" i="2"/>
  <c r="BE1411" i="2"/>
  <c r="BF1411" i="2"/>
  <c r="BV1411" i="2"/>
  <c r="BX1411" i="2"/>
  <c r="AU1412" i="2"/>
  <c r="AT1412" i="2"/>
  <c r="N1412" i="2"/>
  <c r="AX1412" i="2"/>
  <c r="AZ1412" i="2"/>
  <c r="AS1414" i="2"/>
  <c r="AF1412" i="2"/>
  <c r="X1412" i="2"/>
  <c r="P1412" i="2"/>
  <c r="AW1412" i="2"/>
  <c r="J1412" i="2"/>
  <c r="BY1412" i="2"/>
  <c r="BW1412" i="2"/>
  <c r="BU1412" i="2"/>
  <c r="R1412" i="2"/>
  <c r="S1412" i="2"/>
  <c r="BE1412" i="2"/>
  <c r="BG1412" i="2"/>
  <c r="BF1412" i="2"/>
  <c r="BH1412" i="2"/>
  <c r="AT1413" i="2"/>
  <c r="AU1413" i="2"/>
  <c r="AV1412" i="2"/>
  <c r="AY1412" i="2"/>
  <c r="BV1412" i="2"/>
  <c r="BX1412" i="2"/>
  <c r="J1413" i="2"/>
  <c r="BY1413" i="2"/>
  <c r="X1413" i="2"/>
  <c r="AF1413" i="2"/>
  <c r="P1413" i="2"/>
  <c r="AX1413" i="2"/>
  <c r="AZ1413" i="2"/>
  <c r="AS1415" i="2"/>
  <c r="BW1413" i="2"/>
  <c r="BU1413" i="2"/>
  <c r="AW1413" i="2"/>
  <c r="N1413" i="2"/>
  <c r="S1413" i="2"/>
  <c r="R1413" i="2"/>
  <c r="BG1413" i="2"/>
  <c r="BE1413" i="2"/>
  <c r="BF1413" i="2"/>
  <c r="BH1413" i="2"/>
  <c r="AV1413" i="2"/>
  <c r="AY1413" i="2"/>
  <c r="BV1413" i="2"/>
  <c r="BX1413" i="2"/>
  <c r="AU1414" i="2"/>
  <c r="AT1414" i="2"/>
  <c r="AW1414" i="2"/>
  <c r="AS1416" i="2"/>
  <c r="AF1414" i="2"/>
  <c r="AX1414" i="2"/>
  <c r="AZ1414" i="2"/>
  <c r="J1414" i="2"/>
  <c r="BY1414" i="2"/>
  <c r="X1414" i="2"/>
  <c r="P1414" i="2"/>
  <c r="BU1414" i="2"/>
  <c r="BW1414" i="2"/>
  <c r="N1414" i="2"/>
  <c r="R1414" i="2"/>
  <c r="S1414" i="2"/>
  <c r="AV1414" i="2"/>
  <c r="AY1414" i="2"/>
  <c r="BF1414" i="2"/>
  <c r="BH1414" i="2"/>
  <c r="BG1414" i="2"/>
  <c r="BE1414" i="2"/>
  <c r="BX1414" i="2"/>
  <c r="BV1414" i="2"/>
  <c r="AT1415" i="2"/>
  <c r="AU1415" i="2"/>
  <c r="J1415" i="2"/>
  <c r="BY1415" i="2"/>
  <c r="AW1415" i="2"/>
  <c r="AX1415" i="2"/>
  <c r="AZ1415" i="2"/>
  <c r="AS1417" i="2"/>
  <c r="X1415" i="2"/>
  <c r="P1415" i="2"/>
  <c r="N1415" i="2"/>
  <c r="BW1415" i="2"/>
  <c r="BU1415" i="2"/>
  <c r="AF1415" i="2"/>
  <c r="R1415" i="2"/>
  <c r="S1415" i="2"/>
  <c r="BH1415" i="2"/>
  <c r="BE1415" i="2"/>
  <c r="BF1415" i="2"/>
  <c r="BG1415" i="2"/>
  <c r="AV1415" i="2"/>
  <c r="AY1415" i="2"/>
  <c r="BV1415" i="2"/>
  <c r="BX1415" i="2"/>
  <c r="AU1416" i="2"/>
  <c r="AT1416" i="2"/>
  <c r="AW1416" i="2"/>
  <c r="AX1416" i="2"/>
  <c r="AZ1416" i="2"/>
  <c r="N1416" i="2"/>
  <c r="AS1418" i="2"/>
  <c r="J1416" i="2"/>
  <c r="BY1416" i="2"/>
  <c r="X1416" i="2"/>
  <c r="P1416" i="2"/>
  <c r="BW1416" i="2"/>
  <c r="BU1416" i="2"/>
  <c r="AF1416" i="2"/>
  <c r="S1416" i="2"/>
  <c r="R1416" i="2"/>
  <c r="AU1417" i="2"/>
  <c r="AT1417" i="2"/>
  <c r="BF1416" i="2"/>
  <c r="BH1416" i="2"/>
  <c r="BG1416" i="2"/>
  <c r="BE1416" i="2"/>
  <c r="AV1416" i="2"/>
  <c r="AY1416" i="2"/>
  <c r="BX1416" i="2"/>
  <c r="BV1416" i="2"/>
  <c r="J1417" i="2"/>
  <c r="BY1417" i="2"/>
  <c r="AX1417" i="2"/>
  <c r="AZ1417" i="2"/>
  <c r="AS1419" i="2"/>
  <c r="X1417" i="2"/>
  <c r="P1417" i="2"/>
  <c r="BW1417" i="2"/>
  <c r="BU1417" i="2"/>
  <c r="AW1417" i="2"/>
  <c r="AF1417" i="2"/>
  <c r="N1417" i="2"/>
  <c r="R1417" i="2"/>
  <c r="S1417" i="2"/>
  <c r="BH1417" i="2"/>
  <c r="BE1417" i="2"/>
  <c r="AV1417" i="2"/>
  <c r="AY1417" i="2"/>
  <c r="BG1417" i="2"/>
  <c r="BF1417" i="2"/>
  <c r="BX1417" i="2"/>
  <c r="BV1417" i="2"/>
  <c r="AU1418" i="2"/>
  <c r="AT1418" i="2"/>
  <c r="J1418" i="2"/>
  <c r="BY1418" i="2"/>
  <c r="AW1418" i="2"/>
  <c r="AS1420" i="2"/>
  <c r="AX1418" i="2"/>
  <c r="AZ1418" i="2"/>
  <c r="X1418" i="2"/>
  <c r="P1418" i="2"/>
  <c r="N1418" i="2"/>
  <c r="BU1418" i="2"/>
  <c r="BW1418" i="2"/>
  <c r="AF1418" i="2"/>
  <c r="R1418" i="2"/>
  <c r="S1418" i="2"/>
  <c r="BF1418" i="2"/>
  <c r="BG1418" i="2"/>
  <c r="AV1418" i="2"/>
  <c r="AY1418" i="2"/>
  <c r="AU1419" i="2"/>
  <c r="AT1419" i="2"/>
  <c r="BH1418" i="2"/>
  <c r="BE1418" i="2"/>
  <c r="BX1418" i="2"/>
  <c r="BV1418" i="2"/>
  <c r="AW1419" i="2"/>
  <c r="J1419" i="2"/>
  <c r="BY1419" i="2"/>
  <c r="AX1419" i="2"/>
  <c r="AZ1419" i="2"/>
  <c r="AS1421" i="2"/>
  <c r="X1419" i="2"/>
  <c r="P1419" i="2"/>
  <c r="BU1419" i="2"/>
  <c r="BW1419" i="2"/>
  <c r="AF1419" i="2"/>
  <c r="N1419" i="2"/>
  <c r="R1419" i="2"/>
  <c r="S1419" i="2"/>
  <c r="BG1419" i="2"/>
  <c r="BH1419" i="2"/>
  <c r="AV1419" i="2"/>
  <c r="AY1419" i="2"/>
  <c r="BE1419" i="2"/>
  <c r="BF1419" i="2"/>
  <c r="BV1419" i="2"/>
  <c r="BX1419" i="2"/>
  <c r="AT1420" i="2"/>
  <c r="AU1420" i="2"/>
  <c r="AW1420" i="2"/>
  <c r="AS1422" i="2"/>
  <c r="AX1420" i="2"/>
  <c r="AZ1420" i="2"/>
  <c r="N1420" i="2"/>
  <c r="J1420" i="2"/>
  <c r="BY1420" i="2"/>
  <c r="X1420" i="2"/>
  <c r="P1420" i="2"/>
  <c r="BU1420" i="2"/>
  <c r="BW1420" i="2"/>
  <c r="AF1420" i="2"/>
  <c r="S1420" i="2"/>
  <c r="R1420" i="2"/>
  <c r="AV1420" i="2"/>
  <c r="AY1420" i="2"/>
  <c r="BG1420" i="2"/>
  <c r="BE1420" i="2"/>
  <c r="BH1420" i="2"/>
  <c r="BF1420" i="2"/>
  <c r="BX1420" i="2"/>
  <c r="BV1420" i="2"/>
  <c r="AT1421" i="2"/>
  <c r="AU1421" i="2"/>
  <c r="AF1421" i="2"/>
  <c r="X1421" i="2"/>
  <c r="P1421" i="2"/>
  <c r="J1421" i="2"/>
  <c r="BY1421" i="2"/>
  <c r="AS1423" i="2"/>
  <c r="AX1421" i="2"/>
  <c r="AZ1421" i="2"/>
  <c r="BU1421" i="2"/>
  <c r="BW1421" i="2"/>
  <c r="S1421" i="2"/>
  <c r="AW1421" i="2"/>
  <c r="N1421" i="2"/>
  <c r="R1421" i="2"/>
  <c r="BF1421" i="2"/>
  <c r="BE1421" i="2"/>
  <c r="BG1421" i="2"/>
  <c r="BH1421" i="2"/>
  <c r="AV1421" i="2"/>
  <c r="AY1421" i="2"/>
  <c r="BV1421" i="2"/>
  <c r="BX1421" i="2"/>
  <c r="AT1422" i="2"/>
  <c r="AU1422" i="2"/>
  <c r="J1422" i="2"/>
  <c r="BY1422" i="2"/>
  <c r="AW1422" i="2"/>
  <c r="AS1424" i="2"/>
  <c r="X1422" i="2"/>
  <c r="P1422" i="2"/>
  <c r="AX1422" i="2"/>
  <c r="AZ1422" i="2"/>
  <c r="N1422" i="2"/>
  <c r="BW1422" i="2"/>
  <c r="BU1422" i="2"/>
  <c r="AF1422" i="2"/>
  <c r="R1422" i="2"/>
  <c r="S1422" i="2"/>
  <c r="BH1422" i="2"/>
  <c r="AT1423" i="2"/>
  <c r="AU1423" i="2"/>
  <c r="AV1422" i="2"/>
  <c r="AY1422" i="2"/>
  <c r="BG1422" i="2"/>
  <c r="BF1422" i="2"/>
  <c r="BE1422" i="2"/>
  <c r="BX1422" i="2"/>
  <c r="BV1422" i="2"/>
  <c r="J1423" i="2"/>
  <c r="BY1423" i="2"/>
  <c r="X1423" i="2"/>
  <c r="P1423" i="2"/>
  <c r="AS1425" i="2"/>
  <c r="AX1423" i="2"/>
  <c r="AZ1423" i="2"/>
  <c r="BW1423" i="2"/>
  <c r="BU1423" i="2"/>
  <c r="AF1423" i="2"/>
  <c r="AW1423" i="2"/>
  <c r="N1423" i="2"/>
  <c r="R1423" i="2"/>
  <c r="S1423" i="2"/>
  <c r="BF1423" i="2"/>
  <c r="BH1423" i="2"/>
  <c r="BE1423" i="2"/>
  <c r="BG1423" i="2"/>
  <c r="AV1423" i="2"/>
  <c r="AY1423" i="2"/>
  <c r="BV1423" i="2"/>
  <c r="BX1423" i="2"/>
  <c r="AT1424" i="2"/>
  <c r="AU1424" i="2"/>
  <c r="J1424" i="2"/>
  <c r="BY1424" i="2"/>
  <c r="AS1426" i="2"/>
  <c r="AX1424" i="2"/>
  <c r="AZ1424" i="2"/>
  <c r="AF1424" i="2"/>
  <c r="X1424" i="2"/>
  <c r="P1424" i="2"/>
  <c r="BW1424" i="2"/>
  <c r="BU1424" i="2"/>
  <c r="AW1424" i="2"/>
  <c r="N1424" i="2"/>
  <c r="S1424" i="2"/>
  <c r="R1424" i="2"/>
  <c r="BE1424" i="2"/>
  <c r="BG1424" i="2"/>
  <c r="BH1424" i="2"/>
  <c r="BF1424" i="2"/>
  <c r="AV1424" i="2"/>
  <c r="AY1424" i="2"/>
  <c r="BX1424" i="2"/>
  <c r="BV1424" i="2"/>
  <c r="AT1425" i="2"/>
  <c r="AU1425" i="2"/>
  <c r="AW1425" i="2"/>
  <c r="AS1427" i="2"/>
  <c r="J1425" i="2"/>
  <c r="BY1425" i="2"/>
  <c r="X1425" i="2"/>
  <c r="AF1425" i="2"/>
  <c r="P1425" i="2"/>
  <c r="AX1425" i="2"/>
  <c r="AZ1425" i="2"/>
  <c r="N1425" i="2"/>
  <c r="BU1425" i="2"/>
  <c r="BW1425" i="2"/>
  <c r="S1425" i="2"/>
  <c r="R1425" i="2"/>
  <c r="BF1425" i="2"/>
  <c r="BH1425" i="2"/>
  <c r="BG1425" i="2"/>
  <c r="BE1425" i="2"/>
  <c r="AV1425" i="2"/>
  <c r="AY1425" i="2"/>
  <c r="BV1425" i="2"/>
  <c r="BX1425" i="2"/>
  <c r="AU1426" i="2"/>
  <c r="AT1426" i="2"/>
  <c r="AW1426" i="2"/>
  <c r="N1426" i="2"/>
  <c r="AS1428" i="2"/>
  <c r="AX1426" i="2"/>
  <c r="AZ1426" i="2"/>
  <c r="J1426" i="2"/>
  <c r="BY1426" i="2"/>
  <c r="X1426" i="2"/>
  <c r="P1426" i="2"/>
  <c r="BU1426" i="2"/>
  <c r="BW1426" i="2"/>
  <c r="AF1426" i="2"/>
  <c r="R1426" i="2"/>
  <c r="S1426" i="2"/>
  <c r="BH1426" i="2"/>
  <c r="AU1427" i="2"/>
  <c r="AT1427" i="2"/>
  <c r="AV1426" i="2"/>
  <c r="AY1426" i="2"/>
  <c r="BE1426" i="2"/>
  <c r="BF1426" i="2"/>
  <c r="BG1426" i="2"/>
  <c r="BV1426" i="2"/>
  <c r="BX1426" i="2"/>
  <c r="AX1427" i="2"/>
  <c r="AZ1427" i="2"/>
  <c r="AS1429" i="2"/>
  <c r="J1427" i="2"/>
  <c r="BY1427" i="2"/>
  <c r="X1427" i="2"/>
  <c r="P1427" i="2"/>
  <c r="BW1427" i="2"/>
  <c r="BU1427" i="2"/>
  <c r="N1427" i="2"/>
  <c r="AW1427" i="2"/>
  <c r="AF1427" i="2"/>
  <c r="S1427" i="2"/>
  <c r="R1427" i="2"/>
  <c r="BG1427" i="2"/>
  <c r="BH1427" i="2"/>
  <c r="BF1427" i="2"/>
  <c r="BE1427" i="2"/>
  <c r="AV1427" i="2"/>
  <c r="AY1427" i="2"/>
  <c r="BX1427" i="2"/>
  <c r="BV1427" i="2"/>
  <c r="AU1428" i="2"/>
  <c r="AT1428" i="2"/>
  <c r="J1428" i="2"/>
  <c r="BY1428" i="2"/>
  <c r="AX1428" i="2"/>
  <c r="AZ1428" i="2"/>
  <c r="AS1430" i="2"/>
  <c r="X1428" i="2"/>
  <c r="P1428" i="2"/>
  <c r="BU1428" i="2"/>
  <c r="BW1428" i="2"/>
  <c r="AW1428" i="2"/>
  <c r="N1428" i="2"/>
  <c r="AF1428" i="2"/>
  <c r="S1428" i="2"/>
  <c r="R1428" i="2"/>
  <c r="BF1428" i="2"/>
  <c r="BE1428" i="2"/>
  <c r="BG1428" i="2"/>
  <c r="AV1428" i="2"/>
  <c r="AY1428" i="2"/>
  <c r="BH1428" i="2"/>
  <c r="BX1428" i="2"/>
  <c r="BV1428" i="2"/>
  <c r="AT1429" i="2"/>
  <c r="AU1429" i="2"/>
  <c r="AW1429" i="2"/>
  <c r="N1429" i="2"/>
  <c r="AS1431" i="2"/>
  <c r="J1429" i="2"/>
  <c r="BY1429" i="2"/>
  <c r="X1429" i="2"/>
  <c r="P1429" i="2"/>
  <c r="AX1429" i="2"/>
  <c r="AZ1429" i="2"/>
  <c r="BW1429" i="2"/>
  <c r="BU1429" i="2"/>
  <c r="AF1429" i="2"/>
  <c r="S1429" i="2"/>
  <c r="R1429" i="2"/>
  <c r="AT1430" i="2"/>
  <c r="AU1430" i="2"/>
  <c r="BH1429" i="2"/>
  <c r="BE1429" i="2"/>
  <c r="BG1429" i="2"/>
  <c r="BF1429" i="2"/>
  <c r="AV1429" i="2"/>
  <c r="AY1429" i="2"/>
  <c r="BV1429" i="2"/>
  <c r="BX1429" i="2"/>
  <c r="AW1430" i="2"/>
  <c r="AS1432" i="2"/>
  <c r="J1430" i="2"/>
  <c r="BY1430" i="2"/>
  <c r="X1430" i="2"/>
  <c r="P1430" i="2"/>
  <c r="AX1430" i="2"/>
  <c r="AZ1430" i="2"/>
  <c r="BU1430" i="2"/>
  <c r="BW1430" i="2"/>
  <c r="AF1430" i="2"/>
  <c r="N1430" i="2"/>
  <c r="R1430" i="2"/>
  <c r="S1430" i="2"/>
  <c r="BF1430" i="2"/>
  <c r="AV1430" i="2"/>
  <c r="AY1430" i="2"/>
  <c r="BE1430" i="2"/>
  <c r="BH1430" i="2"/>
  <c r="BG1430" i="2"/>
  <c r="BV1430" i="2"/>
  <c r="BX1430" i="2"/>
  <c r="AT1431" i="2"/>
  <c r="AU1431" i="2"/>
  <c r="N1431" i="2"/>
  <c r="AS1433" i="2"/>
  <c r="AX1431" i="2"/>
  <c r="AZ1431" i="2"/>
  <c r="J1431" i="2"/>
  <c r="BY1431" i="2"/>
  <c r="X1431" i="2"/>
  <c r="P1431" i="2"/>
  <c r="BW1431" i="2"/>
  <c r="BU1431" i="2"/>
  <c r="AW1431" i="2"/>
  <c r="AF1431" i="2"/>
  <c r="S1431" i="2"/>
  <c r="R1431" i="2"/>
  <c r="AT1432" i="2"/>
  <c r="AU1432" i="2"/>
  <c r="AV1431" i="2"/>
  <c r="AY1431" i="2"/>
  <c r="BH1431" i="2"/>
  <c r="BF1431" i="2"/>
  <c r="BG1431" i="2"/>
  <c r="BE1431" i="2"/>
  <c r="BX1431" i="2"/>
  <c r="BV1431" i="2"/>
  <c r="J1432" i="2"/>
  <c r="BY1432" i="2"/>
  <c r="AX1432" i="2"/>
  <c r="AZ1432" i="2"/>
  <c r="AF1432" i="2"/>
  <c r="X1432" i="2"/>
  <c r="P1432" i="2"/>
  <c r="AS1434" i="2"/>
  <c r="BW1432" i="2"/>
  <c r="BU1432" i="2"/>
  <c r="AW1432" i="2"/>
  <c r="N1432" i="2"/>
  <c r="S1432" i="2"/>
  <c r="R1432" i="2"/>
  <c r="BF1432" i="2"/>
  <c r="BG1432" i="2"/>
  <c r="AV1432" i="2"/>
  <c r="AY1432" i="2"/>
  <c r="BH1432" i="2"/>
  <c r="BE1432" i="2"/>
  <c r="BV1432" i="2"/>
  <c r="BX1432" i="2"/>
  <c r="AT1433" i="2"/>
  <c r="AU1433" i="2"/>
  <c r="AW1433" i="2"/>
  <c r="N1433" i="2"/>
  <c r="AS1435" i="2"/>
  <c r="AX1433" i="2"/>
  <c r="AZ1433" i="2"/>
  <c r="J1433" i="2"/>
  <c r="BY1433" i="2"/>
  <c r="X1433" i="2"/>
  <c r="P1433" i="2"/>
  <c r="BU1433" i="2"/>
  <c r="BW1433" i="2"/>
  <c r="AF1433" i="2"/>
  <c r="S1433" i="2"/>
  <c r="R1433" i="2"/>
  <c r="BF1433" i="2"/>
  <c r="AV1433" i="2"/>
  <c r="AY1433" i="2"/>
  <c r="BH1433" i="2"/>
  <c r="BE1433" i="2"/>
  <c r="BG1433" i="2"/>
  <c r="AU1434" i="2"/>
  <c r="AT1434" i="2"/>
  <c r="BV1433" i="2"/>
  <c r="BX1433" i="2"/>
  <c r="J1434" i="2"/>
  <c r="BY1434" i="2"/>
  <c r="AS1436" i="2"/>
  <c r="AX1434" i="2"/>
  <c r="AZ1434" i="2"/>
  <c r="X1434" i="2"/>
  <c r="AF1434" i="2"/>
  <c r="P1434" i="2"/>
  <c r="BW1434" i="2"/>
  <c r="BU1434" i="2"/>
  <c r="AW1434" i="2"/>
  <c r="N1434" i="2"/>
  <c r="R1434" i="2"/>
  <c r="S1434" i="2"/>
  <c r="BG1434" i="2"/>
  <c r="AV1434" i="2"/>
  <c r="AY1434" i="2"/>
  <c r="BE1434" i="2"/>
  <c r="BF1434" i="2"/>
  <c r="BH1434" i="2"/>
  <c r="BX1434" i="2"/>
  <c r="BV1434" i="2"/>
  <c r="AU1435" i="2"/>
  <c r="AT1435" i="2"/>
  <c r="J1435" i="2"/>
  <c r="BY1435" i="2"/>
  <c r="AX1435" i="2"/>
  <c r="AZ1435" i="2"/>
  <c r="AS1437" i="2"/>
  <c r="X1435" i="2"/>
  <c r="P1435" i="2"/>
  <c r="BW1435" i="2"/>
  <c r="BU1435" i="2"/>
  <c r="AF1435" i="2"/>
  <c r="AW1435" i="2"/>
  <c r="R1435" i="2"/>
  <c r="S1435" i="2"/>
  <c r="N1435" i="2"/>
  <c r="BF1435" i="2"/>
  <c r="BG1435" i="2"/>
  <c r="BH1435" i="2"/>
  <c r="BE1435" i="2"/>
  <c r="AV1435" i="2"/>
  <c r="AY1435" i="2"/>
  <c r="BX1435" i="2"/>
  <c r="BV1435" i="2"/>
  <c r="AU1436" i="2"/>
  <c r="AT1436" i="2"/>
  <c r="AW1436" i="2"/>
  <c r="AX1436" i="2"/>
  <c r="AZ1436" i="2"/>
  <c r="J1436" i="2"/>
  <c r="BY1436" i="2"/>
  <c r="AF1436" i="2"/>
  <c r="X1436" i="2"/>
  <c r="P1436" i="2"/>
  <c r="AS1438" i="2"/>
  <c r="BW1436" i="2"/>
  <c r="BU1436" i="2"/>
  <c r="S1436" i="2"/>
  <c r="N1436" i="2"/>
  <c r="R1436" i="2"/>
  <c r="BE1436" i="2"/>
  <c r="BF1436" i="2"/>
  <c r="AV1436" i="2"/>
  <c r="AY1436" i="2"/>
  <c r="BH1436" i="2"/>
  <c r="BG1436" i="2"/>
  <c r="BV1436" i="2"/>
  <c r="BX1436" i="2"/>
  <c r="AU1437" i="2"/>
  <c r="AT1437" i="2"/>
  <c r="J1437" i="2"/>
  <c r="BY1437" i="2"/>
  <c r="AX1437" i="2"/>
  <c r="AZ1437" i="2"/>
  <c r="AS1439" i="2"/>
  <c r="AF1437" i="2"/>
  <c r="X1437" i="2"/>
  <c r="P1437" i="2"/>
  <c r="BW1437" i="2"/>
  <c r="BU1437" i="2"/>
  <c r="AW1437" i="2"/>
  <c r="N1437" i="2"/>
  <c r="R1437" i="2"/>
  <c r="S1437" i="2"/>
  <c r="BF1437" i="2"/>
  <c r="BH1437" i="2"/>
  <c r="BE1437" i="2"/>
  <c r="AV1437" i="2"/>
  <c r="AY1437" i="2"/>
  <c r="BG1437" i="2"/>
  <c r="BV1437" i="2"/>
  <c r="BX1437" i="2"/>
  <c r="AT1438" i="2"/>
  <c r="AU1438" i="2"/>
  <c r="J1438" i="2"/>
  <c r="BY1438" i="2"/>
  <c r="AX1438" i="2"/>
  <c r="AZ1438" i="2"/>
  <c r="AS1440" i="2"/>
  <c r="X1438" i="2"/>
  <c r="P1438" i="2"/>
  <c r="BU1438" i="2"/>
  <c r="BW1438" i="2"/>
  <c r="AF1438" i="2"/>
  <c r="AW1438" i="2"/>
  <c r="N1438" i="2"/>
  <c r="S1438" i="2"/>
  <c r="R1438" i="2"/>
  <c r="BH1438" i="2"/>
  <c r="BF1438" i="2"/>
  <c r="BE1438" i="2"/>
  <c r="BG1438" i="2"/>
  <c r="AV1438" i="2"/>
  <c r="AY1438" i="2"/>
  <c r="BX1438" i="2"/>
  <c r="BV1438" i="2"/>
  <c r="AT1439" i="2"/>
  <c r="AU1439" i="2"/>
  <c r="J1439" i="2"/>
  <c r="BY1439" i="2"/>
  <c r="N1439" i="2"/>
  <c r="AS1441" i="2"/>
  <c r="AF1439" i="2"/>
  <c r="X1439" i="2"/>
  <c r="P1439" i="2"/>
  <c r="AX1439" i="2"/>
  <c r="AZ1439" i="2"/>
  <c r="AW1439" i="2"/>
  <c r="BW1439" i="2"/>
  <c r="BU1439" i="2"/>
  <c r="R1439" i="2"/>
  <c r="S1439" i="2"/>
  <c r="BE1439" i="2"/>
  <c r="BH1439" i="2"/>
  <c r="BF1439" i="2"/>
  <c r="BG1439" i="2"/>
  <c r="AV1439" i="2"/>
  <c r="AY1439" i="2"/>
  <c r="AT1440" i="2"/>
  <c r="AU1440" i="2"/>
  <c r="BV1439" i="2"/>
  <c r="BX1439" i="2"/>
  <c r="J1440" i="2"/>
  <c r="BY1440" i="2"/>
  <c r="AX1440" i="2"/>
  <c r="AZ1440" i="2"/>
  <c r="AS1442" i="2"/>
  <c r="AF1440" i="2"/>
  <c r="X1440" i="2"/>
  <c r="P1440" i="2"/>
  <c r="BU1440" i="2"/>
  <c r="BW1440" i="2"/>
  <c r="AW1440" i="2"/>
  <c r="N1440" i="2"/>
  <c r="R1440" i="2"/>
  <c r="S1440" i="2"/>
  <c r="BF1440" i="2"/>
  <c r="AV1440" i="2"/>
  <c r="AY1440" i="2"/>
  <c r="BE1440" i="2"/>
  <c r="BG1440" i="2"/>
  <c r="BH1440" i="2"/>
  <c r="BX1440" i="2"/>
  <c r="BV1440" i="2"/>
  <c r="AU1441" i="2"/>
  <c r="AT1441" i="2"/>
  <c r="J1441" i="2"/>
  <c r="BY1441" i="2"/>
  <c r="X1441" i="2"/>
  <c r="P1441" i="2"/>
  <c r="AX1441" i="2"/>
  <c r="AZ1441" i="2"/>
  <c r="AS1443" i="2"/>
  <c r="BW1441" i="2"/>
  <c r="BU1441" i="2"/>
  <c r="AW1441" i="2"/>
  <c r="N1441" i="2"/>
  <c r="AF1441" i="2"/>
  <c r="R1441" i="2"/>
  <c r="S1441" i="2"/>
  <c r="BH1441" i="2"/>
  <c r="BE1441" i="2"/>
  <c r="AV1441" i="2"/>
  <c r="AY1441" i="2"/>
  <c r="BG1441" i="2"/>
  <c r="BF1441" i="2"/>
  <c r="BX1441" i="2"/>
  <c r="BV1441" i="2"/>
  <c r="AU1442" i="2"/>
  <c r="AT1442" i="2"/>
  <c r="AW1442" i="2"/>
  <c r="J1442" i="2"/>
  <c r="BY1442" i="2"/>
  <c r="X1442" i="2"/>
  <c r="P1442" i="2"/>
  <c r="AX1442" i="2"/>
  <c r="AZ1442" i="2"/>
  <c r="AS1444" i="2"/>
  <c r="N1442" i="2"/>
  <c r="BW1442" i="2"/>
  <c r="BU1442" i="2"/>
  <c r="AF1442" i="2"/>
  <c r="R1442" i="2"/>
  <c r="S1442" i="2"/>
  <c r="BE1442" i="2"/>
  <c r="BG1442" i="2"/>
  <c r="BF1442" i="2"/>
  <c r="BH1442" i="2"/>
  <c r="AV1442" i="2"/>
  <c r="AY1442" i="2"/>
  <c r="BV1442" i="2"/>
  <c r="BX1442" i="2"/>
  <c r="AT1443" i="2"/>
  <c r="AU1443" i="2"/>
  <c r="AW1443" i="2"/>
  <c r="AX1443" i="2"/>
  <c r="AZ1443" i="2"/>
  <c r="J1443" i="2"/>
  <c r="BY1443" i="2"/>
  <c r="X1443" i="2"/>
  <c r="P1443" i="2"/>
  <c r="AS1445" i="2"/>
  <c r="N1443" i="2"/>
  <c r="BU1443" i="2"/>
  <c r="BW1443" i="2"/>
  <c r="AF1443" i="2"/>
  <c r="R1443" i="2"/>
  <c r="S1443" i="2"/>
  <c r="BE1443" i="2"/>
  <c r="BH1443" i="2"/>
  <c r="BF1443" i="2"/>
  <c r="AV1443" i="2"/>
  <c r="AY1443" i="2"/>
  <c r="BG1443" i="2"/>
  <c r="BX1443" i="2"/>
  <c r="BV1443" i="2"/>
  <c r="AU1444" i="2"/>
  <c r="AT1444" i="2"/>
  <c r="J1444" i="2"/>
  <c r="BY1444" i="2"/>
  <c r="X1444" i="2"/>
  <c r="P1444" i="2"/>
  <c r="AX1444" i="2"/>
  <c r="AZ1444" i="2"/>
  <c r="AS1446" i="2"/>
  <c r="BW1444" i="2"/>
  <c r="BU1444" i="2"/>
  <c r="AF1444" i="2"/>
  <c r="AW1444" i="2"/>
  <c r="N1444" i="2"/>
  <c r="S1444" i="2"/>
  <c r="R1444" i="2"/>
  <c r="BE1444" i="2"/>
  <c r="BH1444" i="2"/>
  <c r="BF1444" i="2"/>
  <c r="BG1444" i="2"/>
  <c r="AV1444" i="2"/>
  <c r="AY1444" i="2"/>
  <c r="BX1444" i="2"/>
  <c r="BV1444" i="2"/>
  <c r="AU1445" i="2"/>
  <c r="AT1445" i="2"/>
  <c r="J1445" i="2"/>
  <c r="BY1445" i="2"/>
  <c r="AX1445" i="2"/>
  <c r="AZ1445" i="2"/>
  <c r="X1445" i="2"/>
  <c r="AF1445" i="2"/>
  <c r="P1445" i="2"/>
  <c r="AS1447" i="2"/>
  <c r="BW1445" i="2"/>
  <c r="BU1445" i="2"/>
  <c r="AW1445" i="2"/>
  <c r="N1445" i="2"/>
  <c r="S1445" i="2"/>
  <c r="R1445" i="2"/>
  <c r="BF1445" i="2"/>
  <c r="BG1445" i="2"/>
  <c r="BE1445" i="2"/>
  <c r="BH1445" i="2"/>
  <c r="AV1445" i="2"/>
  <c r="AY1445" i="2"/>
  <c r="BV1445" i="2"/>
  <c r="BX1445" i="2"/>
  <c r="AT1446" i="2"/>
  <c r="AU1446" i="2"/>
  <c r="J1446" i="2"/>
  <c r="BY1446" i="2"/>
  <c r="AW1446" i="2"/>
  <c r="AX1446" i="2"/>
  <c r="AZ1446" i="2"/>
  <c r="AS1448" i="2"/>
  <c r="X1446" i="2"/>
  <c r="P1446" i="2"/>
  <c r="BW1446" i="2"/>
  <c r="BU1446" i="2"/>
  <c r="AF1446" i="2"/>
  <c r="N1446" i="2"/>
  <c r="S1446" i="2"/>
  <c r="R1446" i="2"/>
  <c r="AV1446" i="2"/>
  <c r="AY1446" i="2"/>
  <c r="BF1446" i="2"/>
  <c r="BG1446" i="2"/>
  <c r="BE1446" i="2"/>
  <c r="BH1446" i="2"/>
  <c r="BV1446" i="2"/>
  <c r="BX1446" i="2"/>
  <c r="AU1447" i="2"/>
  <c r="AT1447" i="2"/>
  <c r="J1447" i="2"/>
  <c r="BY1447" i="2"/>
  <c r="AW1447" i="2"/>
  <c r="N1447" i="2"/>
  <c r="AX1447" i="2"/>
  <c r="AZ1447" i="2"/>
  <c r="X1447" i="2"/>
  <c r="P1447" i="2"/>
  <c r="AS1449" i="2"/>
  <c r="BU1447" i="2"/>
  <c r="BW1447" i="2"/>
  <c r="AF1447" i="2"/>
  <c r="S1447" i="2"/>
  <c r="R1447" i="2"/>
  <c r="AV1447" i="2"/>
  <c r="AY1447" i="2"/>
  <c r="BH1447" i="2"/>
  <c r="BF1447" i="2"/>
  <c r="BG1447" i="2"/>
  <c r="BE1447" i="2"/>
  <c r="BV1447" i="2"/>
  <c r="BX1447" i="2"/>
  <c r="AU1448" i="2"/>
  <c r="AT1448" i="2"/>
  <c r="J1448" i="2"/>
  <c r="BY1448" i="2"/>
  <c r="AX1448" i="2"/>
  <c r="AZ1448" i="2"/>
  <c r="AW1448" i="2"/>
  <c r="AS1450" i="2"/>
  <c r="X1448" i="2"/>
  <c r="AF1448" i="2"/>
  <c r="P1448" i="2"/>
  <c r="N1448" i="2"/>
  <c r="BW1448" i="2"/>
  <c r="BU1448" i="2"/>
  <c r="S1448" i="2"/>
  <c r="R1448" i="2"/>
  <c r="BE1448" i="2"/>
  <c r="BH1448" i="2"/>
  <c r="BG1448" i="2"/>
  <c r="BF1448" i="2"/>
  <c r="AV1448" i="2"/>
  <c r="AY1448" i="2"/>
  <c r="BV1448" i="2"/>
  <c r="BX1448" i="2"/>
  <c r="AT1449" i="2"/>
  <c r="AU1449" i="2"/>
  <c r="AW1449" i="2"/>
  <c r="N1449" i="2"/>
  <c r="J1449" i="2"/>
  <c r="BY1449" i="2"/>
  <c r="X1449" i="2"/>
  <c r="AF1449" i="2"/>
  <c r="P1449" i="2"/>
  <c r="AX1449" i="2"/>
  <c r="AZ1449" i="2"/>
  <c r="AS1451" i="2"/>
  <c r="BW1449" i="2"/>
  <c r="BU1449" i="2"/>
  <c r="S1449" i="2"/>
  <c r="R1449" i="2"/>
  <c r="BG1449" i="2"/>
  <c r="BF1449" i="2"/>
  <c r="BH1449" i="2"/>
  <c r="BE1449" i="2"/>
  <c r="AV1449" i="2"/>
  <c r="AY1449" i="2"/>
  <c r="BX1449" i="2"/>
  <c r="BV1449" i="2"/>
  <c r="AT1450" i="2"/>
  <c r="AU1450" i="2"/>
  <c r="AW1450" i="2"/>
  <c r="J1450" i="2"/>
  <c r="BY1450" i="2"/>
  <c r="AS1452" i="2"/>
  <c r="AX1450" i="2"/>
  <c r="AZ1450" i="2"/>
  <c r="X1450" i="2"/>
  <c r="P1450" i="2"/>
  <c r="BW1450" i="2"/>
  <c r="BU1450" i="2"/>
  <c r="N1450" i="2"/>
  <c r="AF1450" i="2"/>
  <c r="R1450" i="2"/>
  <c r="S1450" i="2"/>
  <c r="BE1450" i="2"/>
  <c r="BH1450" i="2"/>
  <c r="BG1450" i="2"/>
  <c r="AV1450" i="2"/>
  <c r="AY1450" i="2"/>
  <c r="BF1450" i="2"/>
  <c r="BV1450" i="2"/>
  <c r="BX1450" i="2"/>
  <c r="AU1451" i="2"/>
  <c r="AT1451" i="2"/>
  <c r="AS1453" i="2"/>
  <c r="AX1451" i="2"/>
  <c r="AZ1451" i="2"/>
  <c r="J1451" i="2"/>
  <c r="BY1451" i="2"/>
  <c r="X1451" i="2"/>
  <c r="P1451" i="2"/>
  <c r="BW1451" i="2"/>
  <c r="BU1451" i="2"/>
  <c r="AF1451" i="2"/>
  <c r="AW1451" i="2"/>
  <c r="S1451" i="2"/>
  <c r="N1451" i="2"/>
  <c r="R1451" i="2"/>
  <c r="BH1451" i="2"/>
  <c r="BF1451" i="2"/>
  <c r="BE1451" i="2"/>
  <c r="BG1451" i="2"/>
  <c r="AV1451" i="2"/>
  <c r="AY1451" i="2"/>
  <c r="BV1451" i="2"/>
  <c r="BX1451" i="2"/>
  <c r="AT1452" i="2"/>
  <c r="AU1452" i="2"/>
  <c r="AX1452" i="2"/>
  <c r="AZ1452" i="2"/>
  <c r="J1452" i="2"/>
  <c r="BY1452" i="2"/>
  <c r="X1452" i="2"/>
  <c r="P1452" i="2"/>
  <c r="N1452" i="2"/>
  <c r="AW1452" i="2"/>
  <c r="AS1454" i="2"/>
  <c r="BW1452" i="2"/>
  <c r="BU1452" i="2"/>
  <c r="AF1452" i="2"/>
  <c r="R1452" i="2"/>
  <c r="S1452" i="2"/>
  <c r="BG1452" i="2"/>
  <c r="BE1452" i="2"/>
  <c r="BF1452" i="2"/>
  <c r="AV1452" i="2"/>
  <c r="AY1452" i="2"/>
  <c r="BH1452" i="2"/>
  <c r="BV1452" i="2"/>
  <c r="BX1452" i="2"/>
  <c r="AU1453" i="2"/>
  <c r="AT1453" i="2"/>
  <c r="J1453" i="2"/>
  <c r="BY1453" i="2"/>
  <c r="AX1453" i="2"/>
  <c r="AZ1453" i="2"/>
  <c r="X1453" i="2"/>
  <c r="AF1453" i="2"/>
  <c r="P1453" i="2"/>
  <c r="AS1455" i="2"/>
  <c r="BU1453" i="2"/>
  <c r="BW1453" i="2"/>
  <c r="AW1453" i="2"/>
  <c r="N1453" i="2"/>
  <c r="R1453" i="2"/>
  <c r="S1453" i="2"/>
  <c r="BE1453" i="2"/>
  <c r="BH1453" i="2"/>
  <c r="BG1453" i="2"/>
  <c r="AV1453" i="2"/>
  <c r="AY1453" i="2"/>
  <c r="BF1453" i="2"/>
  <c r="BX1453" i="2"/>
  <c r="BV1453" i="2"/>
  <c r="AU1454" i="2"/>
  <c r="AT1454" i="2"/>
  <c r="J1454" i="2"/>
  <c r="BY1454" i="2"/>
  <c r="AS1456" i="2"/>
  <c r="X1454" i="2"/>
  <c r="P1454" i="2"/>
  <c r="AX1454" i="2"/>
  <c r="AZ1454" i="2"/>
  <c r="BW1454" i="2"/>
  <c r="BU1454" i="2"/>
  <c r="AW1454" i="2"/>
  <c r="N1454" i="2"/>
  <c r="AF1454" i="2"/>
  <c r="R1454" i="2"/>
  <c r="S1454" i="2"/>
  <c r="BH1454" i="2"/>
  <c r="BF1454" i="2"/>
  <c r="BG1454" i="2"/>
  <c r="BE1454" i="2"/>
  <c r="AV1454" i="2"/>
  <c r="AY1454" i="2"/>
  <c r="BX1454" i="2"/>
  <c r="BV1454" i="2"/>
  <c r="AU1455" i="2"/>
  <c r="AT1455" i="2"/>
  <c r="AX1455" i="2"/>
  <c r="AZ1455" i="2"/>
  <c r="AS1457" i="2"/>
  <c r="X1455" i="2"/>
  <c r="P1455" i="2"/>
  <c r="J1455" i="2"/>
  <c r="BY1455" i="2"/>
  <c r="BU1455" i="2"/>
  <c r="BW1455" i="2"/>
  <c r="AW1455" i="2"/>
  <c r="N1455" i="2"/>
  <c r="AF1455" i="2"/>
  <c r="S1455" i="2"/>
  <c r="R1455" i="2"/>
  <c r="BH1455" i="2"/>
  <c r="BG1455" i="2"/>
  <c r="AV1455" i="2"/>
  <c r="AY1455" i="2"/>
  <c r="BE1455" i="2"/>
  <c r="BF1455" i="2"/>
  <c r="BV1455" i="2"/>
  <c r="BX1455" i="2"/>
  <c r="AU1456" i="2"/>
  <c r="AT1456" i="2"/>
  <c r="J1456" i="2"/>
  <c r="BY1456" i="2"/>
  <c r="AX1456" i="2"/>
  <c r="AZ1456" i="2"/>
  <c r="AS1458" i="2"/>
  <c r="X1456" i="2"/>
  <c r="P1456" i="2"/>
  <c r="BU1456" i="2"/>
  <c r="BW1456" i="2"/>
  <c r="AF1456" i="2"/>
  <c r="AW1456" i="2"/>
  <c r="N1456" i="2"/>
  <c r="R1456" i="2"/>
  <c r="S1456" i="2"/>
  <c r="BG1456" i="2"/>
  <c r="AV1456" i="2"/>
  <c r="AY1456" i="2"/>
  <c r="BH1456" i="2"/>
  <c r="BF1456" i="2"/>
  <c r="BE1456" i="2"/>
  <c r="BX1456" i="2"/>
  <c r="BV1456" i="2"/>
  <c r="AT1457" i="2"/>
  <c r="AU1457" i="2"/>
  <c r="J1457" i="2"/>
  <c r="BY1457" i="2"/>
  <c r="X1457" i="2"/>
  <c r="AF1457" i="2"/>
  <c r="P1457" i="2"/>
  <c r="AX1457" i="2"/>
  <c r="AZ1457" i="2"/>
  <c r="AS1459" i="2"/>
  <c r="BW1457" i="2"/>
  <c r="BU1457" i="2"/>
  <c r="AW1457" i="2"/>
  <c r="N1457" i="2"/>
  <c r="S1457" i="2"/>
  <c r="R1457" i="2"/>
  <c r="BG1457" i="2"/>
  <c r="BH1457" i="2"/>
  <c r="BF1457" i="2"/>
  <c r="BE1457" i="2"/>
  <c r="AV1457" i="2"/>
  <c r="AY1457" i="2"/>
  <c r="BV1457" i="2"/>
  <c r="BX1457" i="2"/>
  <c r="AT1458" i="2"/>
  <c r="AU1458" i="2"/>
  <c r="J1458" i="2"/>
  <c r="BY1458" i="2"/>
  <c r="AS1460" i="2"/>
  <c r="AF1458" i="2"/>
  <c r="X1458" i="2"/>
  <c r="P1458" i="2"/>
  <c r="AX1458" i="2"/>
  <c r="AZ1458" i="2"/>
  <c r="BU1458" i="2"/>
  <c r="BW1458" i="2"/>
  <c r="R1458" i="2"/>
  <c r="AW1458" i="2"/>
  <c r="N1458" i="2"/>
  <c r="S1458" i="2"/>
  <c r="BE1458" i="2"/>
  <c r="BG1458" i="2"/>
  <c r="BF1458" i="2"/>
  <c r="BH1458" i="2"/>
  <c r="AV1458" i="2"/>
  <c r="AY1458" i="2"/>
  <c r="BV1458" i="2"/>
  <c r="BX1458" i="2"/>
  <c r="AT1459" i="2"/>
  <c r="AU1459" i="2"/>
  <c r="AW1459" i="2"/>
  <c r="J1459" i="2"/>
  <c r="BY1459" i="2"/>
  <c r="AS1461" i="2"/>
  <c r="X1459" i="2"/>
  <c r="AF1459" i="2"/>
  <c r="P1459" i="2"/>
  <c r="AX1459" i="2"/>
  <c r="AZ1459" i="2"/>
  <c r="BU1459" i="2"/>
  <c r="BW1459" i="2"/>
  <c r="N1459" i="2"/>
  <c r="S1459" i="2"/>
  <c r="R1459" i="2"/>
  <c r="BH1459" i="2"/>
  <c r="BF1459" i="2"/>
  <c r="BE1459" i="2"/>
  <c r="BG1459" i="2"/>
  <c r="AV1459" i="2"/>
  <c r="AY1459" i="2"/>
  <c r="BV1459" i="2"/>
  <c r="BX1459" i="2"/>
  <c r="AT1460" i="2"/>
  <c r="AU1460" i="2"/>
  <c r="AW1460" i="2"/>
  <c r="J1460" i="2"/>
  <c r="BY1460" i="2"/>
  <c r="AX1460" i="2"/>
  <c r="AZ1460" i="2"/>
  <c r="AS1462" i="2"/>
  <c r="X1460" i="2"/>
  <c r="P1460" i="2"/>
  <c r="BU1460" i="2"/>
  <c r="BW1460" i="2"/>
  <c r="N1460" i="2"/>
  <c r="AF1460" i="2"/>
  <c r="R1460" i="2"/>
  <c r="S1460" i="2"/>
  <c r="AV1460" i="2"/>
  <c r="AY1460" i="2"/>
  <c r="BH1460" i="2"/>
  <c r="BE1460" i="2"/>
  <c r="BG1460" i="2"/>
  <c r="BF1460" i="2"/>
  <c r="BX1460" i="2"/>
  <c r="BV1460" i="2"/>
  <c r="AT1461" i="2"/>
  <c r="AU1461" i="2"/>
  <c r="J1461" i="2"/>
  <c r="BY1461" i="2"/>
  <c r="AW1461" i="2"/>
  <c r="X1461" i="2"/>
  <c r="P1461" i="2"/>
  <c r="AX1461" i="2"/>
  <c r="AZ1461" i="2"/>
  <c r="AS1463" i="2"/>
  <c r="N1461" i="2"/>
  <c r="BU1461" i="2"/>
  <c r="BW1461" i="2"/>
  <c r="AF1461" i="2"/>
  <c r="S1461" i="2"/>
  <c r="R1461" i="2"/>
  <c r="BG1461" i="2"/>
  <c r="BE1461" i="2"/>
  <c r="BF1461" i="2"/>
  <c r="BH1461" i="2"/>
  <c r="AV1461" i="2"/>
  <c r="AY1461" i="2"/>
  <c r="BX1461" i="2"/>
  <c r="BV1461" i="2"/>
  <c r="AU1462" i="2"/>
  <c r="AT1462" i="2"/>
  <c r="J1462" i="2"/>
  <c r="BY1462" i="2"/>
  <c r="AX1462" i="2"/>
  <c r="AZ1462" i="2"/>
  <c r="X1462" i="2"/>
  <c r="P1462" i="2"/>
  <c r="AS1464" i="2"/>
  <c r="BU1462" i="2"/>
  <c r="BW1462" i="2"/>
  <c r="AW1462" i="2"/>
  <c r="N1462" i="2"/>
  <c r="AF1462" i="2"/>
  <c r="R1462" i="2"/>
  <c r="S1462" i="2"/>
  <c r="BH1462" i="2"/>
  <c r="BE1462" i="2"/>
  <c r="BF1462" i="2"/>
  <c r="BG1462" i="2"/>
  <c r="AV1462" i="2"/>
  <c r="AY1462" i="2"/>
  <c r="BV1462" i="2"/>
  <c r="BX1462" i="2"/>
  <c r="AT1463" i="2"/>
  <c r="AU1463" i="2"/>
  <c r="J1463" i="2"/>
  <c r="BY1463" i="2"/>
  <c r="AS1465" i="2"/>
  <c r="X1463" i="2"/>
  <c r="P1463" i="2"/>
  <c r="AX1463" i="2"/>
  <c r="AZ1463" i="2"/>
  <c r="BU1463" i="2"/>
  <c r="BW1463" i="2"/>
  <c r="AW1463" i="2"/>
  <c r="N1463" i="2"/>
  <c r="AF1463" i="2"/>
  <c r="S1463" i="2"/>
  <c r="R1463" i="2"/>
  <c r="BH1463" i="2"/>
  <c r="BE1463" i="2"/>
  <c r="BF1463" i="2"/>
  <c r="BG1463" i="2"/>
  <c r="AV1463" i="2"/>
  <c r="AY1463" i="2"/>
  <c r="BX1463" i="2"/>
  <c r="BV1463" i="2"/>
  <c r="AT1464" i="2"/>
  <c r="AU1464" i="2"/>
  <c r="J1464" i="2"/>
  <c r="BY1464" i="2"/>
  <c r="AS1466" i="2"/>
  <c r="AX1464" i="2"/>
  <c r="AZ1464" i="2"/>
  <c r="X1464" i="2"/>
  <c r="P1464" i="2"/>
  <c r="BW1464" i="2"/>
  <c r="BU1464" i="2"/>
  <c r="AF1464" i="2"/>
  <c r="AW1464" i="2"/>
  <c r="N1464" i="2"/>
  <c r="R1464" i="2"/>
  <c r="S1464" i="2"/>
  <c r="BE1464" i="2"/>
  <c r="AV1464" i="2"/>
  <c r="AY1464" i="2"/>
  <c r="BG1464" i="2"/>
  <c r="BH1464" i="2"/>
  <c r="BF1464" i="2"/>
  <c r="BV1464" i="2"/>
  <c r="BX1464" i="2"/>
  <c r="AT1465" i="2"/>
  <c r="AU1465" i="2"/>
  <c r="AW1465" i="2"/>
  <c r="AS1467" i="2"/>
  <c r="J1465" i="2"/>
  <c r="BY1465" i="2"/>
  <c r="X1465" i="2"/>
  <c r="P1465" i="2"/>
  <c r="AX1465" i="2"/>
  <c r="AZ1465" i="2"/>
  <c r="BU1465" i="2"/>
  <c r="BW1465" i="2"/>
  <c r="N1465" i="2"/>
  <c r="AF1465" i="2"/>
  <c r="S1465" i="2"/>
  <c r="R1465" i="2"/>
  <c r="BF1465" i="2"/>
  <c r="BE1465" i="2"/>
  <c r="BH1465" i="2"/>
  <c r="BG1465" i="2"/>
  <c r="AV1465" i="2"/>
  <c r="AY1465" i="2"/>
  <c r="BV1465" i="2"/>
  <c r="BX1465" i="2"/>
  <c r="AT1466" i="2"/>
  <c r="AU1466" i="2"/>
  <c r="AS1468" i="2"/>
  <c r="J1466" i="2"/>
  <c r="BY1466" i="2"/>
  <c r="X1466" i="2"/>
  <c r="AF1466" i="2"/>
  <c r="P1466" i="2"/>
  <c r="AX1466" i="2"/>
  <c r="AZ1466" i="2"/>
  <c r="BW1466" i="2"/>
  <c r="BU1466" i="2"/>
  <c r="R1466" i="2"/>
  <c r="AW1466" i="2"/>
  <c r="N1466" i="2"/>
  <c r="S1466" i="2"/>
  <c r="AV1466" i="2"/>
  <c r="AY1466" i="2"/>
  <c r="BH1466" i="2"/>
  <c r="BG1466" i="2"/>
  <c r="BE1466" i="2"/>
  <c r="BF1466" i="2"/>
  <c r="BX1466" i="2"/>
  <c r="BV1466" i="2"/>
  <c r="AU1467" i="2"/>
  <c r="AT1467" i="2"/>
  <c r="J1467" i="2"/>
  <c r="BY1467" i="2"/>
  <c r="AX1467" i="2"/>
  <c r="AZ1467" i="2"/>
  <c r="AS1469" i="2"/>
  <c r="X1467" i="2"/>
  <c r="P1467" i="2"/>
  <c r="AF1467" i="2"/>
  <c r="BW1467" i="2"/>
  <c r="BU1467" i="2"/>
  <c r="AW1467" i="2"/>
  <c r="R1467" i="2"/>
  <c r="S1467" i="2"/>
  <c r="N1467" i="2"/>
  <c r="AV1467" i="2"/>
  <c r="AY1467" i="2"/>
  <c r="BV1467" i="2"/>
  <c r="BF1467" i="2"/>
  <c r="BH1467" i="2"/>
  <c r="BG1467" i="2"/>
  <c r="BE1467" i="2"/>
  <c r="BX1467" i="2"/>
  <c r="AU1468" i="2"/>
  <c r="AT1468" i="2"/>
  <c r="AW1468" i="2"/>
  <c r="J1468" i="2"/>
  <c r="BY1468" i="2"/>
  <c r="AS1470" i="2"/>
  <c r="AF1468" i="2"/>
  <c r="X1468" i="2"/>
  <c r="P1468" i="2"/>
  <c r="AX1468" i="2"/>
  <c r="AZ1468" i="2"/>
  <c r="N1468" i="2"/>
  <c r="BU1468" i="2"/>
  <c r="BW1468" i="2"/>
  <c r="R1468" i="2"/>
  <c r="S1468" i="2"/>
  <c r="BH1468" i="2"/>
  <c r="BF1468" i="2"/>
  <c r="BE1468" i="2"/>
  <c r="BG1468" i="2"/>
  <c r="AV1468" i="2"/>
  <c r="AY1468" i="2"/>
  <c r="BV1468" i="2"/>
  <c r="BX1468" i="2"/>
  <c r="AT1469" i="2"/>
  <c r="AU1469" i="2"/>
  <c r="AW1469" i="2"/>
  <c r="AX1469" i="2"/>
  <c r="AZ1469" i="2"/>
  <c r="AS1471" i="2"/>
  <c r="J1469" i="2"/>
  <c r="BY1469" i="2"/>
  <c r="X1469" i="2"/>
  <c r="AF1469" i="2"/>
  <c r="P1469" i="2"/>
  <c r="N1469" i="2"/>
  <c r="BW1469" i="2"/>
  <c r="BU1469" i="2"/>
  <c r="S1469" i="2"/>
  <c r="R1469" i="2"/>
  <c r="BH1469" i="2"/>
  <c r="BE1469" i="2"/>
  <c r="BF1469" i="2"/>
  <c r="AV1469" i="2"/>
  <c r="AY1469" i="2"/>
  <c r="BG1469" i="2"/>
  <c r="BV1469" i="2"/>
  <c r="BX1469" i="2"/>
  <c r="AT1470" i="2"/>
  <c r="AU1470" i="2"/>
  <c r="AX1470" i="2"/>
  <c r="AZ1470" i="2"/>
  <c r="X1470" i="2"/>
  <c r="P1470" i="2"/>
  <c r="J1470" i="2"/>
  <c r="BY1470" i="2"/>
  <c r="AS1472" i="2"/>
  <c r="AF1470" i="2"/>
  <c r="BU1470" i="2"/>
  <c r="BW1470" i="2"/>
  <c r="AW1470" i="2"/>
  <c r="R1470" i="2"/>
  <c r="S1470" i="2"/>
  <c r="AV1470" i="2"/>
  <c r="AY1470" i="2"/>
  <c r="N1470" i="2"/>
  <c r="BV1470" i="2"/>
  <c r="BX1470" i="2"/>
  <c r="BG1470" i="2"/>
  <c r="BE1470" i="2"/>
  <c r="BH1470" i="2"/>
  <c r="BF1470" i="2"/>
  <c r="AT1471" i="2"/>
  <c r="AU1471" i="2"/>
  <c r="AW1471" i="2"/>
  <c r="J1471" i="2"/>
  <c r="BY1471" i="2"/>
  <c r="X1471" i="2"/>
  <c r="AF1471" i="2"/>
  <c r="P1471" i="2"/>
  <c r="AS1473" i="2"/>
  <c r="N1471" i="2"/>
  <c r="AX1471" i="2"/>
  <c r="AZ1471" i="2"/>
  <c r="BU1471" i="2"/>
  <c r="BW1471" i="2"/>
  <c r="R1471" i="2"/>
  <c r="S1471" i="2"/>
  <c r="BF1471" i="2"/>
  <c r="BH1471" i="2"/>
  <c r="BG1471" i="2"/>
  <c r="BE1471" i="2"/>
  <c r="AV1471" i="2"/>
  <c r="AY1471" i="2"/>
  <c r="BV1471" i="2"/>
  <c r="BX1471" i="2"/>
  <c r="AU1472" i="2"/>
  <c r="AT1472" i="2"/>
  <c r="AW1472" i="2"/>
  <c r="J1472" i="2"/>
  <c r="BY1472" i="2"/>
  <c r="N1472" i="2"/>
  <c r="AX1472" i="2"/>
  <c r="AZ1472" i="2"/>
  <c r="AS1474" i="2"/>
  <c r="X1472" i="2"/>
  <c r="P1472" i="2"/>
  <c r="AF1472" i="2"/>
  <c r="BW1472" i="2"/>
  <c r="BU1472" i="2"/>
  <c r="S1472" i="2"/>
  <c r="R1472" i="2"/>
  <c r="AV1472" i="2"/>
  <c r="AY1472" i="2"/>
  <c r="BG1472" i="2"/>
  <c r="BE1472" i="2"/>
  <c r="BH1472" i="2"/>
  <c r="BF1472" i="2"/>
  <c r="BX1472" i="2"/>
  <c r="BV1472" i="2"/>
  <c r="AT1473" i="2"/>
  <c r="AU1473" i="2"/>
  <c r="J1473" i="2"/>
  <c r="BY1473" i="2"/>
  <c r="AS1475" i="2"/>
  <c r="X1473" i="2"/>
  <c r="AF1473" i="2"/>
  <c r="P1473" i="2"/>
  <c r="AX1473" i="2"/>
  <c r="AZ1473" i="2"/>
  <c r="BW1473" i="2"/>
  <c r="BU1473" i="2"/>
  <c r="S1473" i="2"/>
  <c r="AW1473" i="2"/>
  <c r="N1473" i="2"/>
  <c r="R1473" i="2"/>
  <c r="BE1473" i="2"/>
  <c r="BG1473" i="2"/>
  <c r="BF1473" i="2"/>
  <c r="BH1473" i="2"/>
  <c r="AV1473" i="2"/>
  <c r="AY1473" i="2"/>
  <c r="BV1473" i="2"/>
  <c r="BX1473" i="2"/>
  <c r="AT1474" i="2"/>
  <c r="AU1474" i="2"/>
  <c r="AW1474" i="2"/>
  <c r="J1474" i="2"/>
  <c r="BY1474" i="2"/>
  <c r="AF1474" i="2"/>
  <c r="X1474" i="2"/>
  <c r="P1474" i="2"/>
  <c r="AS1476" i="2"/>
  <c r="AX1474" i="2"/>
  <c r="AZ1474" i="2"/>
  <c r="N1474" i="2"/>
  <c r="BW1474" i="2"/>
  <c r="BU1474" i="2"/>
  <c r="S1474" i="2"/>
  <c r="R1474" i="2"/>
  <c r="BH1474" i="2"/>
  <c r="AV1474" i="2"/>
  <c r="AY1474" i="2"/>
  <c r="AU1475" i="2"/>
  <c r="AT1475" i="2"/>
  <c r="BF1474" i="2"/>
  <c r="BG1474" i="2"/>
  <c r="BE1474" i="2"/>
  <c r="BX1474" i="2"/>
  <c r="BV1474" i="2"/>
  <c r="AW1475" i="2"/>
  <c r="AS1477" i="2"/>
  <c r="AX1475" i="2"/>
  <c r="AZ1475" i="2"/>
  <c r="J1475" i="2"/>
  <c r="BY1475" i="2"/>
  <c r="AF1475" i="2"/>
  <c r="X1475" i="2"/>
  <c r="P1475" i="2"/>
  <c r="N1475" i="2"/>
  <c r="BW1475" i="2"/>
  <c r="BU1475" i="2"/>
  <c r="S1475" i="2"/>
  <c r="R1475" i="2"/>
  <c r="BG1475" i="2"/>
  <c r="BH1475" i="2"/>
  <c r="BE1475" i="2"/>
  <c r="BF1475" i="2"/>
  <c r="AV1475" i="2"/>
  <c r="AY1475" i="2"/>
  <c r="BV1475" i="2"/>
  <c r="BX1475" i="2"/>
  <c r="AU1476" i="2"/>
  <c r="AT1476" i="2"/>
  <c r="AS1478" i="2"/>
  <c r="AW1476" i="2"/>
  <c r="N1476" i="2"/>
  <c r="AF1476" i="2"/>
  <c r="X1476" i="2"/>
  <c r="P1476" i="2"/>
  <c r="AX1476" i="2"/>
  <c r="AZ1476" i="2"/>
  <c r="J1476" i="2"/>
  <c r="BY1476" i="2"/>
  <c r="BU1476" i="2"/>
  <c r="BW1476" i="2"/>
  <c r="S1476" i="2"/>
  <c r="R1476" i="2"/>
  <c r="AV1476" i="2"/>
  <c r="AY1476" i="2"/>
  <c r="BH1476" i="2"/>
  <c r="BE1476" i="2"/>
  <c r="BG1476" i="2"/>
  <c r="BF1476" i="2"/>
  <c r="BX1476" i="2"/>
  <c r="BV1476" i="2"/>
  <c r="AU1477" i="2"/>
  <c r="AT1477" i="2"/>
  <c r="AX1477" i="2"/>
  <c r="AZ1477" i="2"/>
  <c r="X1477" i="2"/>
  <c r="AF1477" i="2"/>
  <c r="P1477" i="2"/>
  <c r="J1477" i="2"/>
  <c r="BY1477" i="2"/>
  <c r="AS1479" i="2"/>
  <c r="BU1477" i="2"/>
  <c r="BW1477" i="2"/>
  <c r="S1477" i="2"/>
  <c r="AW1477" i="2"/>
  <c r="N1477" i="2"/>
  <c r="R1477" i="2"/>
  <c r="BH1477" i="2"/>
  <c r="AV1477" i="2"/>
  <c r="AY1477" i="2"/>
  <c r="BG1477" i="2"/>
  <c r="BE1477" i="2"/>
  <c r="BF1477" i="2"/>
  <c r="BV1477" i="2"/>
  <c r="BX1477" i="2"/>
  <c r="AT1478" i="2"/>
  <c r="AU1478" i="2"/>
  <c r="AS1480" i="2"/>
  <c r="N1478" i="2"/>
  <c r="AW1478" i="2"/>
  <c r="J1478" i="2"/>
  <c r="BY1478" i="2"/>
  <c r="X1478" i="2"/>
  <c r="AF1478" i="2"/>
  <c r="P1478" i="2"/>
  <c r="AX1478" i="2"/>
  <c r="AZ1478" i="2"/>
  <c r="BW1478" i="2"/>
  <c r="BU1478" i="2"/>
  <c r="S1478" i="2"/>
  <c r="R1478" i="2"/>
  <c r="AV1478" i="2"/>
  <c r="AY1478" i="2"/>
  <c r="BE1478" i="2"/>
  <c r="BH1478" i="2"/>
  <c r="BG1478" i="2"/>
  <c r="BF1478" i="2"/>
  <c r="BX1478" i="2"/>
  <c r="BV1478" i="2"/>
  <c r="AU1479" i="2"/>
  <c r="AT1479" i="2"/>
  <c r="J1479" i="2"/>
  <c r="BY1479" i="2"/>
  <c r="X1479" i="2"/>
  <c r="P1479" i="2"/>
  <c r="AX1479" i="2"/>
  <c r="AZ1479" i="2"/>
  <c r="AS1481" i="2"/>
  <c r="BU1479" i="2"/>
  <c r="BW1479" i="2"/>
  <c r="AW1479" i="2"/>
  <c r="N1479" i="2"/>
  <c r="AF1479" i="2"/>
  <c r="R1479" i="2"/>
  <c r="S1479" i="2"/>
  <c r="BF1479" i="2"/>
  <c r="BG1479" i="2"/>
  <c r="BH1479" i="2"/>
  <c r="BE1479" i="2"/>
  <c r="AV1479" i="2"/>
  <c r="AY1479" i="2"/>
  <c r="BX1479" i="2"/>
  <c r="BV1479" i="2"/>
  <c r="AU1480" i="2"/>
  <c r="AT1480" i="2"/>
  <c r="J1480" i="2"/>
  <c r="BY1480" i="2"/>
  <c r="AX1480" i="2"/>
  <c r="AZ1480" i="2"/>
  <c r="X1480" i="2"/>
  <c r="P1480" i="2"/>
  <c r="AS1482" i="2"/>
  <c r="BU1480" i="2"/>
  <c r="BW1480" i="2"/>
  <c r="AF1480" i="2"/>
  <c r="AW1480" i="2"/>
  <c r="N1480" i="2"/>
  <c r="S1480" i="2"/>
  <c r="R1480" i="2"/>
  <c r="BG1480" i="2"/>
  <c r="BH1480" i="2"/>
  <c r="AV1480" i="2"/>
  <c r="AY1480" i="2"/>
  <c r="BF1480" i="2"/>
  <c r="BE1480" i="2"/>
  <c r="BV1480" i="2"/>
  <c r="BX1480" i="2"/>
  <c r="AU1481" i="2"/>
  <c r="AT1481" i="2"/>
  <c r="J1481" i="2"/>
  <c r="BY1481" i="2"/>
  <c r="AW1481" i="2"/>
  <c r="AF1481" i="2"/>
  <c r="X1481" i="2"/>
  <c r="P1481" i="2"/>
  <c r="AX1481" i="2"/>
  <c r="AZ1481" i="2"/>
  <c r="AS1483" i="2"/>
  <c r="N1481" i="2"/>
  <c r="BW1481" i="2"/>
  <c r="BU1481" i="2"/>
  <c r="S1481" i="2"/>
  <c r="R1481" i="2"/>
  <c r="BG1481" i="2"/>
  <c r="BF1481" i="2"/>
  <c r="BE1481" i="2"/>
  <c r="BH1481" i="2"/>
  <c r="AV1481" i="2"/>
  <c r="AY1481" i="2"/>
  <c r="BV1481" i="2"/>
  <c r="BX1481" i="2"/>
  <c r="AT1482" i="2"/>
  <c r="AU1482" i="2"/>
  <c r="J1482" i="2"/>
  <c r="BY1482" i="2"/>
  <c r="N1482" i="2"/>
  <c r="AS1484" i="2"/>
  <c r="AX1482" i="2"/>
  <c r="AZ1482" i="2"/>
  <c r="X1482" i="2"/>
  <c r="P1482" i="2"/>
  <c r="BW1482" i="2"/>
  <c r="BU1482" i="2"/>
  <c r="AW1482" i="2"/>
  <c r="AF1482" i="2"/>
  <c r="S1482" i="2"/>
  <c r="R1482" i="2"/>
  <c r="BE1482" i="2"/>
  <c r="BG1482" i="2"/>
  <c r="BH1482" i="2"/>
  <c r="BF1482" i="2"/>
  <c r="AV1482" i="2"/>
  <c r="AY1482" i="2"/>
  <c r="BV1482" i="2"/>
  <c r="BX1482" i="2"/>
  <c r="AU1483" i="2"/>
  <c r="AT1483" i="2"/>
  <c r="AX1483" i="2"/>
  <c r="AZ1483" i="2"/>
  <c r="J1483" i="2"/>
  <c r="BY1483" i="2"/>
  <c r="AF1483" i="2"/>
  <c r="X1483" i="2"/>
  <c r="P1483" i="2"/>
  <c r="AS1485" i="2"/>
  <c r="BU1483" i="2"/>
  <c r="BW1483" i="2"/>
  <c r="AW1483" i="2"/>
  <c r="N1483" i="2"/>
  <c r="S1483" i="2"/>
  <c r="R1483" i="2"/>
  <c r="BE1483" i="2"/>
  <c r="BF1483" i="2"/>
  <c r="BH1483" i="2"/>
  <c r="BG1483" i="2"/>
  <c r="AV1483" i="2"/>
  <c r="AY1483" i="2"/>
  <c r="BX1483" i="2"/>
  <c r="BV1483" i="2"/>
  <c r="AU1484" i="2"/>
  <c r="AT1484" i="2"/>
  <c r="AW1484" i="2"/>
  <c r="N1484" i="2"/>
  <c r="AS1486" i="2"/>
  <c r="J1484" i="2"/>
  <c r="BY1484" i="2"/>
  <c r="X1484" i="2"/>
  <c r="P1484" i="2"/>
  <c r="AX1484" i="2"/>
  <c r="AZ1484" i="2"/>
  <c r="BU1484" i="2"/>
  <c r="BW1484" i="2"/>
  <c r="AF1484" i="2"/>
  <c r="S1484" i="2"/>
  <c r="R1484" i="2"/>
  <c r="AU1485" i="2"/>
  <c r="AT1485" i="2"/>
  <c r="AV1484" i="2"/>
  <c r="AY1484" i="2"/>
  <c r="BG1484" i="2"/>
  <c r="BF1484" i="2"/>
  <c r="BH1484" i="2"/>
  <c r="BE1484" i="2"/>
  <c r="BV1484" i="2"/>
  <c r="BX1484" i="2"/>
  <c r="AW1485" i="2"/>
  <c r="N1485" i="2"/>
  <c r="AX1485" i="2"/>
  <c r="AZ1485" i="2"/>
  <c r="J1485" i="2"/>
  <c r="BY1485" i="2"/>
  <c r="X1485" i="2"/>
  <c r="AF1485" i="2"/>
  <c r="P1485" i="2"/>
  <c r="AS1487" i="2"/>
  <c r="BU1485" i="2"/>
  <c r="BW1485" i="2"/>
  <c r="R1485" i="2"/>
  <c r="S1485" i="2"/>
  <c r="BH1485" i="2"/>
  <c r="BE1485" i="2"/>
  <c r="BF1485" i="2"/>
  <c r="BG1485" i="2"/>
  <c r="AV1485" i="2"/>
  <c r="AY1485" i="2"/>
  <c r="BV1485" i="2"/>
  <c r="BX1485" i="2"/>
  <c r="AT1486" i="2"/>
  <c r="AU1486" i="2"/>
  <c r="AW1486" i="2"/>
  <c r="N1486" i="2"/>
  <c r="AX1486" i="2"/>
  <c r="AZ1486" i="2"/>
  <c r="J1486" i="2"/>
  <c r="BY1486" i="2"/>
  <c r="X1486" i="2"/>
  <c r="P1486" i="2"/>
  <c r="AS1488" i="2"/>
  <c r="BW1486" i="2"/>
  <c r="BU1486" i="2"/>
  <c r="AF1486" i="2"/>
  <c r="R1486" i="2"/>
  <c r="S1486" i="2"/>
  <c r="BH1486" i="2"/>
  <c r="AV1486" i="2"/>
  <c r="AY1486" i="2"/>
  <c r="AT1487" i="2"/>
  <c r="AU1487" i="2"/>
  <c r="BG1486" i="2"/>
  <c r="BF1486" i="2"/>
  <c r="BE1486" i="2"/>
  <c r="BX1486" i="2"/>
  <c r="BV1486" i="2"/>
  <c r="AW1487" i="2"/>
  <c r="AX1487" i="2"/>
  <c r="AZ1487" i="2"/>
  <c r="J1487" i="2"/>
  <c r="BY1487" i="2"/>
  <c r="X1487" i="2"/>
  <c r="P1487" i="2"/>
  <c r="N1487" i="2"/>
  <c r="AS1489" i="2"/>
  <c r="BU1487" i="2"/>
  <c r="BW1487" i="2"/>
  <c r="AF1487" i="2"/>
  <c r="S1487" i="2"/>
  <c r="R1487" i="2"/>
  <c r="BE1487" i="2"/>
  <c r="BF1487" i="2"/>
  <c r="BH1487" i="2"/>
  <c r="BG1487" i="2"/>
  <c r="AV1487" i="2"/>
  <c r="AY1487" i="2"/>
  <c r="BV1487" i="2"/>
  <c r="BX1487" i="2"/>
  <c r="AU1488" i="2"/>
  <c r="AT1488" i="2"/>
  <c r="J1488" i="2"/>
  <c r="BY1488" i="2"/>
  <c r="AS1490" i="2"/>
  <c r="AX1488" i="2"/>
  <c r="AZ1488" i="2"/>
  <c r="X1488" i="2"/>
  <c r="P1488" i="2"/>
  <c r="BU1488" i="2"/>
  <c r="BW1488" i="2"/>
  <c r="AW1488" i="2"/>
  <c r="AF1488" i="2"/>
  <c r="N1488" i="2"/>
  <c r="S1488" i="2"/>
  <c r="R1488" i="2"/>
  <c r="BE1488" i="2"/>
  <c r="BG1488" i="2"/>
  <c r="BH1488" i="2"/>
  <c r="BF1488" i="2"/>
  <c r="AV1488" i="2"/>
  <c r="AY1488" i="2"/>
  <c r="BV1488" i="2"/>
  <c r="BX1488" i="2"/>
  <c r="AU1489" i="2"/>
  <c r="AT1489" i="2"/>
  <c r="J1489" i="2"/>
  <c r="BY1489" i="2"/>
  <c r="N1489" i="2"/>
  <c r="AS1491" i="2"/>
  <c r="AX1489" i="2"/>
  <c r="AZ1489" i="2"/>
  <c r="X1489" i="2"/>
  <c r="P1489" i="2"/>
  <c r="AW1489" i="2"/>
  <c r="BU1489" i="2"/>
  <c r="BW1489" i="2"/>
  <c r="AF1489" i="2"/>
  <c r="S1489" i="2"/>
  <c r="R1489" i="2"/>
  <c r="AV1489" i="2"/>
  <c r="AY1489" i="2"/>
  <c r="AU1490" i="2"/>
  <c r="AT1490" i="2"/>
  <c r="BF1489" i="2"/>
  <c r="BE1489" i="2"/>
  <c r="BH1489" i="2"/>
  <c r="BG1489" i="2"/>
  <c r="BV1489" i="2"/>
  <c r="BX1489" i="2"/>
  <c r="AX1490" i="2"/>
  <c r="AZ1490" i="2"/>
  <c r="AS1492" i="2"/>
  <c r="J1490" i="2"/>
  <c r="BY1490" i="2"/>
  <c r="X1490" i="2"/>
  <c r="P1490" i="2"/>
  <c r="AF1490" i="2"/>
  <c r="BU1490" i="2"/>
  <c r="BW1490" i="2"/>
  <c r="N1490" i="2"/>
  <c r="AW1490" i="2"/>
  <c r="S1490" i="2"/>
  <c r="R1490" i="2"/>
  <c r="AV1490" i="2"/>
  <c r="AY1490" i="2"/>
  <c r="BX1490" i="2"/>
  <c r="BG1490" i="2"/>
  <c r="BE1490" i="2"/>
  <c r="BH1490" i="2"/>
  <c r="BF1490" i="2"/>
  <c r="BV1490" i="2"/>
  <c r="AT1491" i="2"/>
  <c r="AU1491" i="2"/>
  <c r="AS1493" i="2"/>
  <c r="AW1491" i="2"/>
  <c r="J1491" i="2"/>
  <c r="BY1491" i="2"/>
  <c r="X1491" i="2"/>
  <c r="AF1491" i="2"/>
  <c r="P1491" i="2"/>
  <c r="AX1491" i="2"/>
  <c r="AZ1491" i="2"/>
  <c r="BU1491" i="2"/>
  <c r="BW1491" i="2"/>
  <c r="N1491" i="2"/>
  <c r="R1491" i="2"/>
  <c r="S1491" i="2"/>
  <c r="BG1491" i="2"/>
  <c r="BF1491" i="2"/>
  <c r="BH1491" i="2"/>
  <c r="BE1491" i="2"/>
  <c r="AV1491" i="2"/>
  <c r="AY1491" i="2"/>
  <c r="BX1491" i="2"/>
  <c r="BV1491" i="2"/>
  <c r="AU1492" i="2"/>
  <c r="AT1492" i="2"/>
  <c r="J1492" i="2"/>
  <c r="BY1492" i="2"/>
  <c r="AS1494" i="2"/>
  <c r="AX1492" i="2"/>
  <c r="AZ1492" i="2"/>
  <c r="X1492" i="2"/>
  <c r="P1492" i="2"/>
  <c r="BU1492" i="2"/>
  <c r="BW1492" i="2"/>
  <c r="AW1492" i="2"/>
  <c r="AF1492" i="2"/>
  <c r="S1492" i="2"/>
  <c r="N1492" i="2"/>
  <c r="R1492" i="2"/>
  <c r="AV1492" i="2"/>
  <c r="AY1492" i="2"/>
  <c r="BE1492" i="2"/>
  <c r="BG1492" i="2"/>
  <c r="BH1492" i="2"/>
  <c r="BF1492" i="2"/>
  <c r="BX1492" i="2"/>
  <c r="BV1492" i="2"/>
  <c r="AU1493" i="2"/>
  <c r="AT1493" i="2"/>
  <c r="AW1493" i="2"/>
  <c r="AS1495" i="2"/>
  <c r="AX1493" i="2"/>
  <c r="AZ1493" i="2"/>
  <c r="J1493" i="2"/>
  <c r="BY1493" i="2"/>
  <c r="X1493" i="2"/>
  <c r="P1493" i="2"/>
  <c r="BU1493" i="2"/>
  <c r="BW1493" i="2"/>
  <c r="N1493" i="2"/>
  <c r="AF1493" i="2"/>
  <c r="R1493" i="2"/>
  <c r="S1493" i="2"/>
  <c r="BG1493" i="2"/>
  <c r="BE1493" i="2"/>
  <c r="BH1493" i="2"/>
  <c r="BF1493" i="2"/>
  <c r="AV1493" i="2"/>
  <c r="AY1493" i="2"/>
  <c r="BV1493" i="2"/>
  <c r="BX1493" i="2"/>
  <c r="AT1494" i="2"/>
  <c r="AU1494" i="2"/>
  <c r="J1494" i="2"/>
  <c r="BY1494" i="2"/>
  <c r="AW1494" i="2"/>
  <c r="AX1494" i="2"/>
  <c r="AZ1494" i="2"/>
  <c r="AS1496" i="2"/>
  <c r="X1494" i="2"/>
  <c r="AF1494" i="2"/>
  <c r="P1494" i="2"/>
  <c r="BW1494" i="2"/>
  <c r="BU1494" i="2"/>
  <c r="N1494" i="2"/>
  <c r="S1494" i="2"/>
  <c r="R1494" i="2"/>
  <c r="BF1494" i="2"/>
  <c r="BE1494" i="2"/>
  <c r="BG1494" i="2"/>
  <c r="BH1494" i="2"/>
  <c r="AV1494" i="2"/>
  <c r="AY1494" i="2"/>
  <c r="BV1494" i="2"/>
  <c r="BX1494" i="2"/>
  <c r="AT1495" i="2"/>
  <c r="AU1495" i="2"/>
  <c r="AS1497" i="2"/>
  <c r="X1495" i="2"/>
  <c r="P1495" i="2"/>
  <c r="J1495" i="2"/>
  <c r="BY1495" i="2"/>
  <c r="AX1495" i="2"/>
  <c r="AZ1495" i="2"/>
  <c r="BU1495" i="2"/>
  <c r="BW1495" i="2"/>
  <c r="AF1495" i="2"/>
  <c r="R1495" i="2"/>
  <c r="AW1495" i="2"/>
  <c r="N1495" i="2"/>
  <c r="S1495" i="2"/>
  <c r="BF1495" i="2"/>
  <c r="AV1495" i="2"/>
  <c r="AY1495" i="2"/>
  <c r="BV1495" i="2"/>
  <c r="BH1495" i="2"/>
  <c r="BG1495" i="2"/>
  <c r="BE1495" i="2"/>
  <c r="BX1495" i="2"/>
  <c r="AU1496" i="2"/>
  <c r="AT1496" i="2"/>
  <c r="AS1498" i="2"/>
  <c r="AW1496" i="2"/>
  <c r="J1496" i="2"/>
  <c r="BY1496" i="2"/>
  <c r="X1496" i="2"/>
  <c r="P1496" i="2"/>
  <c r="AX1496" i="2"/>
  <c r="AZ1496" i="2"/>
  <c r="BU1496" i="2"/>
  <c r="BW1496" i="2"/>
  <c r="AF1496" i="2"/>
  <c r="N1496" i="2"/>
  <c r="R1496" i="2"/>
  <c r="S1496" i="2"/>
  <c r="AV1496" i="2"/>
  <c r="AY1496" i="2"/>
  <c r="BV1496" i="2"/>
  <c r="BH1496" i="2"/>
  <c r="BX1496" i="2"/>
  <c r="BG1496" i="2"/>
  <c r="BE1496" i="2"/>
  <c r="BF1496" i="2"/>
  <c r="AT1497" i="2"/>
  <c r="AU1497" i="2"/>
  <c r="J1497" i="2"/>
  <c r="BY1497" i="2"/>
  <c r="AS1499" i="2"/>
  <c r="X1497" i="2"/>
  <c r="P1497" i="2"/>
  <c r="AX1497" i="2"/>
  <c r="AZ1497" i="2"/>
  <c r="BW1497" i="2"/>
  <c r="BU1497" i="2"/>
  <c r="AW1497" i="2"/>
  <c r="AF1497" i="2"/>
  <c r="R1497" i="2"/>
  <c r="N1497" i="2"/>
  <c r="S1497" i="2"/>
  <c r="BH1497" i="2"/>
  <c r="BE1497" i="2"/>
  <c r="BF1497" i="2"/>
  <c r="BG1497" i="2"/>
  <c r="AV1497" i="2"/>
  <c r="AY1497" i="2"/>
  <c r="BX1497" i="2"/>
  <c r="BV1497" i="2"/>
  <c r="AT1498" i="2"/>
  <c r="AU1498" i="2"/>
  <c r="J1498" i="2"/>
  <c r="BY1498" i="2"/>
  <c r="AS1500" i="2"/>
  <c r="AX1498" i="2"/>
  <c r="AZ1498" i="2"/>
  <c r="X1498" i="2"/>
  <c r="P1498" i="2"/>
  <c r="BU1498" i="2"/>
  <c r="BW1498" i="2"/>
  <c r="AW1498" i="2"/>
  <c r="N1498" i="2"/>
  <c r="AF1498" i="2"/>
  <c r="R1498" i="2"/>
  <c r="S1498" i="2"/>
  <c r="BG1498" i="2"/>
  <c r="AT1499" i="2"/>
  <c r="AU1499" i="2"/>
  <c r="AV1498" i="2"/>
  <c r="AY1498" i="2"/>
  <c r="BH1498" i="2"/>
  <c r="BE1498" i="2"/>
  <c r="BF1498" i="2"/>
  <c r="BX1498" i="2"/>
  <c r="BV1498" i="2"/>
  <c r="AW1499" i="2"/>
  <c r="J1499" i="2"/>
  <c r="BY1499" i="2"/>
  <c r="AX1499" i="2"/>
  <c r="AZ1499" i="2"/>
  <c r="X1499" i="2"/>
  <c r="P1499" i="2"/>
  <c r="AS1501" i="2"/>
  <c r="BU1499" i="2"/>
  <c r="BW1499" i="2"/>
  <c r="AF1499" i="2"/>
  <c r="N1499" i="2"/>
  <c r="R1499" i="2"/>
  <c r="S1499" i="2"/>
  <c r="BE1499" i="2"/>
  <c r="BG1499" i="2"/>
  <c r="BF1499" i="2"/>
  <c r="BH1499" i="2"/>
  <c r="AV1499" i="2"/>
  <c r="AY1499" i="2"/>
  <c r="BV1499" i="2"/>
  <c r="BX1499" i="2"/>
  <c r="AU1500" i="2"/>
  <c r="AT1500" i="2"/>
  <c r="AW1500" i="2"/>
  <c r="J1500" i="2"/>
  <c r="BY1500" i="2"/>
  <c r="AX1500" i="2"/>
  <c r="AZ1500" i="2"/>
  <c r="N1500" i="2"/>
  <c r="AS1502" i="2"/>
  <c r="X1500" i="2"/>
  <c r="P1500" i="2"/>
  <c r="BU1500" i="2"/>
  <c r="BW1500" i="2"/>
  <c r="AF1500" i="2"/>
  <c r="S1500" i="2"/>
  <c r="R1500" i="2"/>
  <c r="AT1501" i="2"/>
  <c r="AU1501" i="2"/>
  <c r="BH1500" i="2"/>
  <c r="BG1500" i="2"/>
  <c r="BF1500" i="2"/>
  <c r="BE1500" i="2"/>
  <c r="AV1500" i="2"/>
  <c r="AY1500" i="2"/>
  <c r="BX1500" i="2"/>
  <c r="BV1500" i="2"/>
  <c r="AX1501" i="2"/>
  <c r="AZ1501" i="2"/>
  <c r="AW1501" i="2"/>
  <c r="AS1503" i="2"/>
  <c r="N1501" i="2"/>
  <c r="J1501" i="2"/>
  <c r="BY1501" i="2"/>
  <c r="X1501" i="2"/>
  <c r="P1501" i="2"/>
  <c r="BU1501" i="2"/>
  <c r="BW1501" i="2"/>
  <c r="AF1501" i="2"/>
  <c r="S1501" i="2"/>
  <c r="R1501" i="2"/>
  <c r="AV1501" i="2"/>
  <c r="AY1501" i="2"/>
  <c r="BG1501" i="2"/>
  <c r="BF1501" i="2"/>
  <c r="BH1501" i="2"/>
  <c r="BE1501" i="2"/>
  <c r="BX1501" i="2"/>
  <c r="BV1501" i="2"/>
  <c r="AU1502" i="2"/>
  <c r="AT1502" i="2"/>
  <c r="J1502" i="2"/>
  <c r="BY1502" i="2"/>
  <c r="AS1504" i="2"/>
  <c r="X1502" i="2"/>
  <c r="P1502" i="2"/>
  <c r="AX1502" i="2"/>
  <c r="AZ1502" i="2"/>
  <c r="BU1502" i="2"/>
  <c r="BW1502" i="2"/>
  <c r="AF1502" i="2"/>
  <c r="AW1502" i="2"/>
  <c r="R1502" i="2"/>
  <c r="N1502" i="2"/>
  <c r="S1502" i="2"/>
  <c r="BE1502" i="2"/>
  <c r="BG1502" i="2"/>
  <c r="BF1502" i="2"/>
  <c r="BH1502" i="2"/>
  <c r="AV1502" i="2"/>
  <c r="AY1502" i="2"/>
  <c r="BV1502" i="2"/>
  <c r="BX1502" i="2"/>
  <c r="AU1503" i="2"/>
  <c r="AT1503" i="2"/>
  <c r="AW1503" i="2"/>
  <c r="J1503" i="2"/>
  <c r="BY1503" i="2"/>
  <c r="AS1505" i="2"/>
  <c r="AX1503" i="2"/>
  <c r="AZ1503" i="2"/>
  <c r="X1503" i="2"/>
  <c r="P1503" i="2"/>
  <c r="N1503" i="2"/>
  <c r="BW1503" i="2"/>
  <c r="BU1503" i="2"/>
  <c r="AF1503" i="2"/>
  <c r="R1503" i="2"/>
  <c r="S1503" i="2"/>
  <c r="BH1503" i="2"/>
  <c r="BF1503" i="2"/>
  <c r="BG1503" i="2"/>
  <c r="BE1503" i="2"/>
  <c r="AV1503" i="2"/>
  <c r="AY1503" i="2"/>
  <c r="BX1503" i="2"/>
  <c r="BV1503" i="2"/>
  <c r="AT1504" i="2"/>
  <c r="AU1504" i="2"/>
  <c r="AS1506" i="2"/>
  <c r="N1504" i="2"/>
  <c r="AW1504" i="2"/>
  <c r="J1504" i="2"/>
  <c r="BY1504" i="2"/>
  <c r="X1504" i="2"/>
  <c r="P1504" i="2"/>
  <c r="AX1504" i="2"/>
  <c r="AZ1504" i="2"/>
  <c r="BU1504" i="2"/>
  <c r="BW1504" i="2"/>
  <c r="AF1504" i="2"/>
  <c r="S1504" i="2"/>
  <c r="R1504" i="2"/>
  <c r="BF1504" i="2"/>
  <c r="BE1504" i="2"/>
  <c r="BG1504" i="2"/>
  <c r="BH1504" i="2"/>
  <c r="AV1504" i="2"/>
  <c r="AY1504" i="2"/>
  <c r="BX1504" i="2"/>
  <c r="BV1504" i="2"/>
  <c r="AT1505" i="2"/>
  <c r="AU1505" i="2"/>
  <c r="J1505" i="2"/>
  <c r="BY1505" i="2"/>
  <c r="AW1505" i="2"/>
  <c r="AX1505" i="2"/>
  <c r="AZ1505" i="2"/>
  <c r="AS1507" i="2"/>
  <c r="X1505" i="2"/>
  <c r="P1505" i="2"/>
  <c r="N1505" i="2"/>
  <c r="BU1505" i="2"/>
  <c r="BW1505" i="2"/>
  <c r="AF1505" i="2"/>
  <c r="S1505" i="2"/>
  <c r="R1505" i="2"/>
  <c r="BF1505" i="2"/>
  <c r="BE1505" i="2"/>
  <c r="BH1505" i="2"/>
  <c r="AT1506" i="2"/>
  <c r="AU1506" i="2"/>
  <c r="AV1505" i="2"/>
  <c r="AY1505" i="2"/>
  <c r="BG1505" i="2"/>
  <c r="BX1505" i="2"/>
  <c r="BV1505" i="2"/>
  <c r="AW1506" i="2"/>
  <c r="J1506" i="2"/>
  <c r="BY1506" i="2"/>
  <c r="AX1506" i="2"/>
  <c r="AZ1506" i="2"/>
  <c r="X1506" i="2"/>
  <c r="P1506" i="2"/>
  <c r="AS1508" i="2"/>
  <c r="N1506" i="2"/>
  <c r="BU1506" i="2"/>
  <c r="BW1506" i="2"/>
  <c r="AF1506" i="2"/>
  <c r="S1506" i="2"/>
  <c r="R1506" i="2"/>
  <c r="BG1506" i="2"/>
  <c r="BF1506" i="2"/>
  <c r="BE1506" i="2"/>
  <c r="BH1506" i="2"/>
  <c r="AV1506" i="2"/>
  <c r="AY1506" i="2"/>
  <c r="BX1506" i="2"/>
  <c r="BV1506" i="2"/>
  <c r="AT1507" i="2"/>
  <c r="AU1507" i="2"/>
  <c r="AW1507" i="2"/>
  <c r="AX1507" i="2"/>
  <c r="AZ1507" i="2"/>
  <c r="J1507" i="2"/>
  <c r="BY1507" i="2"/>
  <c r="X1507" i="2"/>
  <c r="P1507" i="2"/>
  <c r="AS1509" i="2"/>
  <c r="N1507" i="2"/>
  <c r="BU1507" i="2"/>
  <c r="BW1507" i="2"/>
  <c r="AF1507" i="2"/>
  <c r="S1507" i="2"/>
  <c r="R1507" i="2"/>
  <c r="AV1507" i="2"/>
  <c r="AY1507" i="2"/>
  <c r="BE1507" i="2"/>
  <c r="BH1507" i="2"/>
  <c r="BF1507" i="2"/>
  <c r="BG1507" i="2"/>
  <c r="BX1507" i="2"/>
  <c r="BV1507" i="2"/>
  <c r="AT1508" i="2"/>
  <c r="AU1508" i="2"/>
  <c r="N1508" i="2"/>
  <c r="AX1508" i="2"/>
  <c r="AZ1508" i="2"/>
  <c r="AW1508" i="2"/>
  <c r="AS1510" i="2"/>
  <c r="J1508" i="2"/>
  <c r="BY1508" i="2"/>
  <c r="X1508" i="2"/>
  <c r="P1508" i="2"/>
  <c r="BU1508" i="2"/>
  <c r="BW1508" i="2"/>
  <c r="AF1508" i="2"/>
  <c r="S1508" i="2"/>
  <c r="R1508" i="2"/>
  <c r="AU1509" i="2"/>
  <c r="AT1509" i="2"/>
  <c r="BH1508" i="2"/>
  <c r="BE1508" i="2"/>
  <c r="BF1508" i="2"/>
  <c r="BG1508" i="2"/>
  <c r="AV1508" i="2"/>
  <c r="AY1508" i="2"/>
  <c r="BX1508" i="2"/>
  <c r="BV1508" i="2"/>
  <c r="J1509" i="2"/>
  <c r="BY1509" i="2"/>
  <c r="AX1509" i="2"/>
  <c r="AZ1509" i="2"/>
  <c r="AS1511" i="2"/>
  <c r="X1509" i="2"/>
  <c r="P1509" i="2"/>
  <c r="BU1509" i="2"/>
  <c r="BW1509" i="2"/>
  <c r="AF1509" i="2"/>
  <c r="AW1509" i="2"/>
  <c r="N1509" i="2"/>
  <c r="R1509" i="2"/>
  <c r="S1509" i="2"/>
  <c r="BG1509" i="2"/>
  <c r="BE1509" i="2"/>
  <c r="BF1509" i="2"/>
  <c r="BH1509" i="2"/>
  <c r="AV1509" i="2"/>
  <c r="AY1509" i="2"/>
  <c r="BV1509" i="2"/>
  <c r="BX1509" i="2"/>
  <c r="AU1510" i="2"/>
  <c r="AT1510" i="2"/>
  <c r="AW1510" i="2"/>
  <c r="AX1510" i="2"/>
  <c r="AZ1510" i="2"/>
  <c r="AS1512" i="2"/>
  <c r="N1510" i="2"/>
  <c r="J1510" i="2"/>
  <c r="BY1510" i="2"/>
  <c r="X1510" i="2"/>
  <c r="AF1510" i="2"/>
  <c r="P1510" i="2"/>
  <c r="BW1510" i="2"/>
  <c r="BU1510" i="2"/>
  <c r="S1510" i="2"/>
  <c r="R1510" i="2"/>
  <c r="BE1510" i="2"/>
  <c r="BH1510" i="2"/>
  <c r="BF1510" i="2"/>
  <c r="BG1510" i="2"/>
  <c r="AV1510" i="2"/>
  <c r="AY1510" i="2"/>
  <c r="BV1510" i="2"/>
  <c r="BX1510" i="2"/>
  <c r="AU1511" i="2"/>
  <c r="AT1511" i="2"/>
  <c r="AW1511" i="2"/>
  <c r="AX1511" i="2"/>
  <c r="AZ1511" i="2"/>
  <c r="N1511" i="2"/>
  <c r="AS1513" i="2"/>
  <c r="J1511" i="2"/>
  <c r="BY1511" i="2"/>
  <c r="X1511" i="2"/>
  <c r="P1511" i="2"/>
  <c r="BU1511" i="2"/>
  <c r="BW1511" i="2"/>
  <c r="AF1511" i="2"/>
  <c r="R1511" i="2"/>
  <c r="S1511" i="2"/>
  <c r="BG1511" i="2"/>
  <c r="BE1511" i="2"/>
  <c r="BF1511" i="2"/>
  <c r="BH1511" i="2"/>
  <c r="AV1511" i="2"/>
  <c r="AY1511" i="2"/>
  <c r="BV1511" i="2"/>
  <c r="BX1511" i="2"/>
  <c r="AT1512" i="2"/>
  <c r="AU1512" i="2"/>
  <c r="X1512" i="2"/>
  <c r="AF1512" i="2"/>
  <c r="P1512" i="2"/>
  <c r="AX1512" i="2"/>
  <c r="AZ1512" i="2"/>
  <c r="J1512" i="2"/>
  <c r="BY1512" i="2"/>
  <c r="AS1514" i="2"/>
  <c r="BU1512" i="2"/>
  <c r="BW1512" i="2"/>
  <c r="AW1512" i="2"/>
  <c r="N1512" i="2"/>
  <c r="S1512" i="2"/>
  <c r="R1512" i="2"/>
  <c r="AV1512" i="2"/>
  <c r="AY1512" i="2"/>
  <c r="BH1512" i="2"/>
  <c r="BE1512" i="2"/>
  <c r="BG1512" i="2"/>
  <c r="BF1512" i="2"/>
  <c r="BV1512" i="2"/>
  <c r="BX1512" i="2"/>
  <c r="AT1513" i="2"/>
  <c r="AU1513" i="2"/>
  <c r="AX1513" i="2"/>
  <c r="AZ1513" i="2"/>
  <c r="AS1515" i="2"/>
  <c r="J1513" i="2"/>
  <c r="BY1513" i="2"/>
  <c r="X1513" i="2"/>
  <c r="P1513" i="2"/>
  <c r="BW1513" i="2"/>
  <c r="BU1513" i="2"/>
  <c r="AF1513" i="2"/>
  <c r="AW1513" i="2"/>
  <c r="N1513" i="2"/>
  <c r="S1513" i="2"/>
  <c r="R1513" i="2"/>
  <c r="BG1513" i="2"/>
  <c r="BF1513" i="2"/>
  <c r="BH1513" i="2"/>
  <c r="BE1513" i="2"/>
  <c r="AV1513" i="2"/>
  <c r="AY1513" i="2"/>
  <c r="BX1513" i="2"/>
  <c r="BV1513" i="2"/>
  <c r="AU1514" i="2"/>
  <c r="AT1514" i="2"/>
  <c r="AX1514" i="2"/>
  <c r="AZ1514" i="2"/>
  <c r="AS1516" i="2"/>
  <c r="X1514" i="2"/>
  <c r="P1514" i="2"/>
  <c r="J1514" i="2"/>
  <c r="BY1514" i="2"/>
  <c r="BU1514" i="2"/>
  <c r="BW1514" i="2"/>
  <c r="AF1514" i="2"/>
  <c r="AW1514" i="2"/>
  <c r="N1514" i="2"/>
  <c r="S1514" i="2"/>
  <c r="R1514" i="2"/>
  <c r="BG1514" i="2"/>
  <c r="BE1514" i="2"/>
  <c r="BF1514" i="2"/>
  <c r="AV1514" i="2"/>
  <c r="AY1514" i="2"/>
  <c r="BH1514" i="2"/>
  <c r="BV1514" i="2"/>
  <c r="BX1514" i="2"/>
  <c r="AT1515" i="2"/>
  <c r="AU1515" i="2"/>
  <c r="AW1515" i="2"/>
  <c r="AS1517" i="2"/>
  <c r="AX1515" i="2"/>
  <c r="AZ1515" i="2"/>
  <c r="J1515" i="2"/>
  <c r="BY1515" i="2"/>
  <c r="X1515" i="2"/>
  <c r="P1515" i="2"/>
  <c r="BW1515" i="2"/>
  <c r="BU1515" i="2"/>
  <c r="AF1515" i="2"/>
  <c r="N1515" i="2"/>
  <c r="R1515" i="2"/>
  <c r="S1515" i="2"/>
  <c r="BH1515" i="2"/>
  <c r="BE1515" i="2"/>
  <c r="BG1515" i="2"/>
  <c r="AV1515" i="2"/>
  <c r="AY1515" i="2"/>
  <c r="BF1515" i="2"/>
  <c r="BX1515" i="2"/>
  <c r="BV1515" i="2"/>
  <c r="AU1516" i="2"/>
  <c r="AT1516" i="2"/>
  <c r="J1516" i="2"/>
  <c r="BY1516" i="2"/>
  <c r="AW1516" i="2"/>
  <c r="AX1516" i="2"/>
  <c r="AZ1516" i="2"/>
  <c r="X1516" i="2"/>
  <c r="AF1516" i="2"/>
  <c r="P1516" i="2"/>
  <c r="AS1518" i="2"/>
  <c r="BU1516" i="2"/>
  <c r="BW1516" i="2"/>
  <c r="N1516" i="2"/>
  <c r="R1516" i="2"/>
  <c r="S1516" i="2"/>
  <c r="BF1516" i="2"/>
  <c r="BE1516" i="2"/>
  <c r="BG1516" i="2"/>
  <c r="BH1516" i="2"/>
  <c r="AV1516" i="2"/>
  <c r="AY1516" i="2"/>
  <c r="BV1516" i="2"/>
  <c r="BX1516" i="2"/>
  <c r="AU1517" i="2"/>
  <c r="AT1517" i="2"/>
  <c r="AW1517" i="2"/>
  <c r="J1517" i="2"/>
  <c r="BY1517" i="2"/>
  <c r="AS1519" i="2"/>
  <c r="AX1517" i="2"/>
  <c r="AZ1517" i="2"/>
  <c r="X1517" i="2"/>
  <c r="P1517" i="2"/>
  <c r="BU1517" i="2"/>
  <c r="BW1517" i="2"/>
  <c r="N1517" i="2"/>
  <c r="AF1517" i="2"/>
  <c r="R1517" i="2"/>
  <c r="S1517" i="2"/>
  <c r="BH1517" i="2"/>
  <c r="BE1517" i="2"/>
  <c r="BF1517" i="2"/>
  <c r="BG1517" i="2"/>
  <c r="AV1517" i="2"/>
  <c r="AY1517" i="2"/>
  <c r="BX1517" i="2"/>
  <c r="BV1517" i="2"/>
  <c r="AT1518" i="2"/>
  <c r="AU1518" i="2"/>
  <c r="AX1518" i="2"/>
  <c r="AZ1518" i="2"/>
  <c r="X1518" i="2"/>
  <c r="P1518" i="2"/>
  <c r="J1518" i="2"/>
  <c r="BY1518" i="2"/>
  <c r="AS1520" i="2"/>
  <c r="BW1518" i="2"/>
  <c r="BU1518" i="2"/>
  <c r="AF1518" i="2"/>
  <c r="AW1518" i="2"/>
  <c r="N1518" i="2"/>
  <c r="R1518" i="2"/>
  <c r="S1518" i="2"/>
  <c r="BF1518" i="2"/>
  <c r="BE1518" i="2"/>
  <c r="BH1518" i="2"/>
  <c r="BG1518" i="2"/>
  <c r="AV1518" i="2"/>
  <c r="AY1518" i="2"/>
  <c r="BX1518" i="2"/>
  <c r="BV1518" i="2"/>
  <c r="AU1519" i="2"/>
  <c r="AT1519" i="2"/>
  <c r="AX1519" i="2"/>
  <c r="AZ1519" i="2"/>
  <c r="X1519" i="2"/>
  <c r="P1519" i="2"/>
  <c r="J1519" i="2"/>
  <c r="BY1519" i="2"/>
  <c r="AS1521" i="2"/>
  <c r="BU1519" i="2"/>
  <c r="BW1519" i="2"/>
  <c r="AF1519" i="2"/>
  <c r="AW1519" i="2"/>
  <c r="R1519" i="2"/>
  <c r="S1519" i="2"/>
  <c r="N1519" i="2"/>
  <c r="BF1519" i="2"/>
  <c r="BE1519" i="2"/>
  <c r="BH1519" i="2"/>
  <c r="BG1519" i="2"/>
  <c r="AV1519" i="2"/>
  <c r="AY1519" i="2"/>
  <c r="BV1519" i="2"/>
  <c r="BX1519" i="2"/>
  <c r="AT1520" i="2"/>
  <c r="AU1520" i="2"/>
  <c r="AW1520" i="2"/>
  <c r="J1520" i="2"/>
  <c r="BY1520" i="2"/>
  <c r="X1520" i="2"/>
  <c r="P1520" i="2"/>
  <c r="AX1520" i="2"/>
  <c r="AZ1520" i="2"/>
  <c r="AS1522" i="2"/>
  <c r="N1520" i="2"/>
  <c r="BU1520" i="2"/>
  <c r="BW1520" i="2"/>
  <c r="AF1520" i="2"/>
  <c r="R1520" i="2"/>
  <c r="S1520" i="2"/>
  <c r="BG1520" i="2"/>
  <c r="AT1521" i="2"/>
  <c r="AU1521" i="2"/>
  <c r="AV1520" i="2"/>
  <c r="AY1520" i="2"/>
  <c r="BH1520" i="2"/>
  <c r="BE1520" i="2"/>
  <c r="BF1520" i="2"/>
  <c r="BX1520" i="2"/>
  <c r="BV1520" i="2"/>
  <c r="AW1521" i="2"/>
  <c r="J1521" i="2"/>
  <c r="BY1521" i="2"/>
  <c r="X1521" i="2"/>
  <c r="P1521" i="2"/>
  <c r="AS1523" i="2"/>
  <c r="AX1521" i="2"/>
  <c r="AZ1521" i="2"/>
  <c r="N1521" i="2"/>
  <c r="BW1521" i="2"/>
  <c r="BU1521" i="2"/>
  <c r="AF1521" i="2"/>
  <c r="R1521" i="2"/>
  <c r="S1521" i="2"/>
  <c r="BF1521" i="2"/>
  <c r="BE1521" i="2"/>
  <c r="BH1521" i="2"/>
  <c r="BG1521" i="2"/>
  <c r="AT1522" i="2"/>
  <c r="AU1522" i="2"/>
  <c r="AV1521" i="2"/>
  <c r="AY1521" i="2"/>
  <c r="BX1521" i="2"/>
  <c r="BV1521" i="2"/>
  <c r="AW1522" i="2"/>
  <c r="J1522" i="2"/>
  <c r="BY1522" i="2"/>
  <c r="X1522" i="2"/>
  <c r="P1522" i="2"/>
  <c r="AX1522" i="2"/>
  <c r="AZ1522" i="2"/>
  <c r="N1522" i="2"/>
  <c r="AS1524" i="2"/>
  <c r="BU1522" i="2"/>
  <c r="BW1522" i="2"/>
  <c r="AF1522" i="2"/>
  <c r="S1522" i="2"/>
  <c r="R1522" i="2"/>
  <c r="AV1522" i="2"/>
  <c r="AY1522" i="2"/>
  <c r="BG1522" i="2"/>
  <c r="BH1522" i="2"/>
  <c r="BF1522" i="2"/>
  <c r="BE1522" i="2"/>
  <c r="BV1522" i="2"/>
  <c r="BX1522" i="2"/>
  <c r="AU1523" i="2"/>
  <c r="AT1523" i="2"/>
  <c r="J1523" i="2"/>
  <c r="BY1523" i="2"/>
  <c r="AS1525" i="2"/>
  <c r="X1523" i="2"/>
  <c r="P1523" i="2"/>
  <c r="AX1523" i="2"/>
  <c r="AZ1523" i="2"/>
  <c r="BW1523" i="2"/>
  <c r="BU1523" i="2"/>
  <c r="AF1523" i="2"/>
  <c r="AW1523" i="2"/>
  <c r="N1523" i="2"/>
  <c r="S1523" i="2"/>
  <c r="R1523" i="2"/>
  <c r="BE1523" i="2"/>
  <c r="BG1523" i="2"/>
  <c r="AV1523" i="2"/>
  <c r="AY1523" i="2"/>
  <c r="BF1523" i="2"/>
  <c r="BH1523" i="2"/>
  <c r="BX1523" i="2"/>
  <c r="BV1523" i="2"/>
  <c r="AU1524" i="2"/>
  <c r="AT1524" i="2"/>
  <c r="AW1524" i="2"/>
  <c r="AX1524" i="2"/>
  <c r="AZ1524" i="2"/>
  <c r="AS1526" i="2"/>
  <c r="J1524" i="2"/>
  <c r="BY1524" i="2"/>
  <c r="X1524" i="2"/>
  <c r="P1524" i="2"/>
  <c r="N1524" i="2"/>
  <c r="BU1524" i="2"/>
  <c r="BW1524" i="2"/>
  <c r="AF1524" i="2"/>
  <c r="S1524" i="2"/>
  <c r="R1524" i="2"/>
  <c r="BE1524" i="2"/>
  <c r="BH1524" i="2"/>
  <c r="BF1524" i="2"/>
  <c r="BG1524" i="2"/>
  <c r="AV1524" i="2"/>
  <c r="AY1524" i="2"/>
  <c r="BV1524" i="2"/>
  <c r="BX1524" i="2"/>
  <c r="AT1525" i="2"/>
  <c r="AU1525" i="2"/>
  <c r="AW1525" i="2"/>
  <c r="N1525" i="2"/>
  <c r="J1525" i="2"/>
  <c r="BY1525" i="2"/>
  <c r="AS1527" i="2"/>
  <c r="X1525" i="2"/>
  <c r="P1525" i="2"/>
  <c r="AX1525" i="2"/>
  <c r="AZ1525" i="2"/>
  <c r="BU1525" i="2"/>
  <c r="BW1525" i="2"/>
  <c r="AF1525" i="2"/>
  <c r="S1525" i="2"/>
  <c r="R1525" i="2"/>
  <c r="BF1525" i="2"/>
  <c r="BH1525" i="2"/>
  <c r="BE1525" i="2"/>
  <c r="BG1525" i="2"/>
  <c r="AV1525" i="2"/>
  <c r="AY1525" i="2"/>
  <c r="BV1525" i="2"/>
  <c r="BX1525" i="2"/>
  <c r="AU1526" i="2"/>
  <c r="AT1526" i="2"/>
  <c r="AW1526" i="2"/>
  <c r="AS1528" i="2"/>
  <c r="J1526" i="2"/>
  <c r="BY1526" i="2"/>
  <c r="X1526" i="2"/>
  <c r="P1526" i="2"/>
  <c r="AX1526" i="2"/>
  <c r="AZ1526" i="2"/>
  <c r="N1526" i="2"/>
  <c r="BU1526" i="2"/>
  <c r="BW1526" i="2"/>
  <c r="AF1526" i="2"/>
  <c r="S1526" i="2"/>
  <c r="R1526" i="2"/>
  <c r="BF1526" i="2"/>
  <c r="BH1526" i="2"/>
  <c r="BE1526" i="2"/>
  <c r="AV1526" i="2"/>
  <c r="AY1526" i="2"/>
  <c r="BG1526" i="2"/>
  <c r="BX1526" i="2"/>
  <c r="BV1526" i="2"/>
  <c r="AT1527" i="2"/>
  <c r="AU1527" i="2"/>
  <c r="AS1529" i="2"/>
  <c r="J1527" i="2"/>
  <c r="BY1527" i="2"/>
  <c r="X1527" i="2"/>
  <c r="P1527" i="2"/>
  <c r="AX1527" i="2"/>
  <c r="AZ1527" i="2"/>
  <c r="BU1527" i="2"/>
  <c r="BW1527" i="2"/>
  <c r="AF1527" i="2"/>
  <c r="AW1527" i="2"/>
  <c r="N1527" i="2"/>
  <c r="S1527" i="2"/>
  <c r="R1527" i="2"/>
  <c r="BE1527" i="2"/>
  <c r="BF1527" i="2"/>
  <c r="AV1527" i="2"/>
  <c r="AY1527" i="2"/>
  <c r="BH1527" i="2"/>
  <c r="BG1527" i="2"/>
  <c r="BV1527" i="2"/>
  <c r="BX1527" i="2"/>
  <c r="AU1528" i="2"/>
  <c r="AT1528" i="2"/>
  <c r="J1528" i="2"/>
  <c r="BY1528" i="2"/>
  <c r="AW1528" i="2"/>
  <c r="AS1530" i="2"/>
  <c r="AX1528" i="2"/>
  <c r="AZ1528" i="2"/>
  <c r="X1528" i="2"/>
  <c r="P1528" i="2"/>
  <c r="N1528" i="2"/>
  <c r="BU1528" i="2"/>
  <c r="BW1528" i="2"/>
  <c r="AF1528" i="2"/>
  <c r="S1528" i="2"/>
  <c r="R1528" i="2"/>
  <c r="BH1528" i="2"/>
  <c r="BF1528" i="2"/>
  <c r="BG1528" i="2"/>
  <c r="BE1528" i="2"/>
  <c r="AV1528" i="2"/>
  <c r="AY1528" i="2"/>
  <c r="BX1528" i="2"/>
  <c r="BV1528" i="2"/>
  <c r="AT1529" i="2"/>
  <c r="AU1529" i="2"/>
  <c r="J1529" i="2"/>
  <c r="BY1529" i="2"/>
  <c r="AS1531" i="2"/>
  <c r="X1529" i="2"/>
  <c r="P1529" i="2"/>
  <c r="AX1529" i="2"/>
  <c r="AZ1529" i="2"/>
  <c r="BU1529" i="2"/>
  <c r="BW1529" i="2"/>
  <c r="AF1529" i="2"/>
  <c r="AW1529" i="2"/>
  <c r="R1529" i="2"/>
  <c r="N1529" i="2"/>
  <c r="S1529" i="2"/>
  <c r="BG1529" i="2"/>
  <c r="BF1529" i="2"/>
  <c r="BE1529" i="2"/>
  <c r="BH1529" i="2"/>
  <c r="AV1529" i="2"/>
  <c r="AY1529" i="2"/>
  <c r="BX1529" i="2"/>
  <c r="BV1529" i="2"/>
  <c r="AT1530" i="2"/>
  <c r="AU1530" i="2"/>
  <c r="J1530" i="2"/>
  <c r="BY1530" i="2"/>
  <c r="AS1532" i="2"/>
  <c r="AX1530" i="2"/>
  <c r="AZ1530" i="2"/>
  <c r="X1530" i="2"/>
  <c r="AF1530" i="2"/>
  <c r="P1530" i="2"/>
  <c r="BU1530" i="2"/>
  <c r="BW1530" i="2"/>
  <c r="AW1530" i="2"/>
  <c r="N1530" i="2"/>
  <c r="R1530" i="2"/>
  <c r="S1530" i="2"/>
  <c r="BF1530" i="2"/>
  <c r="AV1530" i="2"/>
  <c r="AY1530" i="2"/>
  <c r="BG1530" i="2"/>
  <c r="BE1530" i="2"/>
  <c r="BH1530" i="2"/>
  <c r="BV1530" i="2"/>
  <c r="BX1530" i="2"/>
  <c r="AT1531" i="2"/>
  <c r="AU1531" i="2"/>
  <c r="AW1531" i="2"/>
  <c r="N1531" i="2"/>
  <c r="AX1531" i="2"/>
  <c r="AZ1531" i="2"/>
  <c r="AS1533" i="2"/>
  <c r="J1531" i="2"/>
  <c r="BY1531" i="2"/>
  <c r="X1531" i="2"/>
  <c r="P1531" i="2"/>
  <c r="BW1531" i="2"/>
  <c r="BU1531" i="2"/>
  <c r="AF1531" i="2"/>
  <c r="S1531" i="2"/>
  <c r="R1531" i="2"/>
  <c r="AU1532" i="2"/>
  <c r="AT1532" i="2"/>
  <c r="AV1531" i="2"/>
  <c r="AY1531" i="2"/>
  <c r="BF1531" i="2"/>
  <c r="BH1531" i="2"/>
  <c r="BE1531" i="2"/>
  <c r="BG1531" i="2"/>
  <c r="BV1531" i="2"/>
  <c r="BX1531" i="2"/>
  <c r="AW1532" i="2"/>
  <c r="J1532" i="2"/>
  <c r="BY1532" i="2"/>
  <c r="AX1532" i="2"/>
  <c r="AZ1532" i="2"/>
  <c r="AS1534" i="2"/>
  <c r="N1532" i="2"/>
  <c r="X1532" i="2"/>
  <c r="AF1532" i="2"/>
  <c r="P1532" i="2"/>
  <c r="BW1532" i="2"/>
  <c r="BU1532" i="2"/>
  <c r="S1532" i="2"/>
  <c r="R1532" i="2"/>
  <c r="BF1532" i="2"/>
  <c r="BG1532" i="2"/>
  <c r="BE1532" i="2"/>
  <c r="BH1532" i="2"/>
  <c r="AV1532" i="2"/>
  <c r="AY1532" i="2"/>
  <c r="BV1532" i="2"/>
  <c r="BX1532" i="2"/>
  <c r="AT1533" i="2"/>
  <c r="AU1533" i="2"/>
  <c r="AW1533" i="2"/>
  <c r="AS1535" i="2"/>
  <c r="J1533" i="2"/>
  <c r="BY1533" i="2"/>
  <c r="X1533" i="2"/>
  <c r="P1533" i="2"/>
  <c r="AX1533" i="2"/>
  <c r="AZ1533" i="2"/>
  <c r="N1533" i="2"/>
  <c r="BW1533" i="2"/>
  <c r="BU1533" i="2"/>
  <c r="AF1533" i="2"/>
  <c r="R1533" i="2"/>
  <c r="S1533" i="2"/>
  <c r="BE1533" i="2"/>
  <c r="AV1533" i="2"/>
  <c r="AY1533" i="2"/>
  <c r="BH1533" i="2"/>
  <c r="BG1533" i="2"/>
  <c r="BF1533" i="2"/>
  <c r="BV1533" i="2"/>
  <c r="BX1533" i="2"/>
  <c r="AU1534" i="2"/>
  <c r="AT1534" i="2"/>
  <c r="J1534" i="2"/>
  <c r="BY1534" i="2"/>
  <c r="AS1536" i="2"/>
  <c r="AX1534" i="2"/>
  <c r="AZ1534" i="2"/>
  <c r="X1534" i="2"/>
  <c r="P1534" i="2"/>
  <c r="BW1534" i="2"/>
  <c r="BU1534" i="2"/>
  <c r="AF1534" i="2"/>
  <c r="AW1534" i="2"/>
  <c r="R1534" i="2"/>
  <c r="N1534" i="2"/>
  <c r="S1534" i="2"/>
  <c r="BE1534" i="2"/>
  <c r="BF1534" i="2"/>
  <c r="BH1534" i="2"/>
  <c r="BG1534" i="2"/>
  <c r="AV1534" i="2"/>
  <c r="AY1534" i="2"/>
  <c r="BV1534" i="2"/>
  <c r="BX1534" i="2"/>
  <c r="AT1535" i="2"/>
  <c r="AU1535" i="2"/>
  <c r="AW1535" i="2"/>
  <c r="N1535" i="2"/>
  <c r="AS1537" i="2"/>
  <c r="J1535" i="2"/>
  <c r="BY1535" i="2"/>
  <c r="X1535" i="2"/>
  <c r="P1535" i="2"/>
  <c r="AX1535" i="2"/>
  <c r="AZ1535" i="2"/>
  <c r="BW1535" i="2"/>
  <c r="BU1535" i="2"/>
  <c r="AF1535" i="2"/>
  <c r="S1535" i="2"/>
  <c r="R1535" i="2"/>
  <c r="BH1535" i="2"/>
  <c r="BE1535" i="2"/>
  <c r="BG1535" i="2"/>
  <c r="BF1535" i="2"/>
  <c r="AV1535" i="2"/>
  <c r="AY1535" i="2"/>
  <c r="AT1536" i="2"/>
  <c r="AU1536" i="2"/>
  <c r="BX1535" i="2"/>
  <c r="BV1535" i="2"/>
  <c r="AW1536" i="2"/>
  <c r="J1536" i="2"/>
  <c r="BY1536" i="2"/>
  <c r="X1536" i="2"/>
  <c r="P1536" i="2"/>
  <c r="AS1538" i="2"/>
  <c r="AX1536" i="2"/>
  <c r="AZ1536" i="2"/>
  <c r="BW1536" i="2"/>
  <c r="BU1536" i="2"/>
  <c r="N1536" i="2"/>
  <c r="AF1536" i="2"/>
  <c r="S1536" i="2"/>
  <c r="R1536" i="2"/>
  <c r="BH1536" i="2"/>
  <c r="BE1536" i="2"/>
  <c r="BF1536" i="2"/>
  <c r="BG1536" i="2"/>
  <c r="AV1536" i="2"/>
  <c r="AY1536" i="2"/>
  <c r="BX1536" i="2"/>
  <c r="BV1536" i="2"/>
  <c r="AT1537" i="2"/>
  <c r="AU1537" i="2"/>
  <c r="AX1537" i="2"/>
  <c r="AZ1537" i="2"/>
  <c r="AW1537" i="2"/>
  <c r="AS1539" i="2"/>
  <c r="J1537" i="2"/>
  <c r="BY1537" i="2"/>
  <c r="X1537" i="2"/>
  <c r="P1537" i="2"/>
  <c r="BW1537" i="2"/>
  <c r="BU1537" i="2"/>
  <c r="AF1537" i="2"/>
  <c r="N1537" i="2"/>
  <c r="R1537" i="2"/>
  <c r="S1537" i="2"/>
  <c r="BF1537" i="2"/>
  <c r="BG1537" i="2"/>
  <c r="BE1537" i="2"/>
  <c r="BH1537" i="2"/>
  <c r="AV1537" i="2"/>
  <c r="AY1537" i="2"/>
  <c r="BX1537" i="2"/>
  <c r="BV1537" i="2"/>
  <c r="AU1538" i="2"/>
  <c r="AT1538" i="2"/>
  <c r="J1538" i="2"/>
  <c r="BY1538" i="2"/>
  <c r="AS1540" i="2"/>
  <c r="X1538" i="2"/>
  <c r="P1538" i="2"/>
  <c r="AX1538" i="2"/>
  <c r="AZ1538" i="2"/>
  <c r="BW1538" i="2"/>
  <c r="BU1538" i="2"/>
  <c r="AF1538" i="2"/>
  <c r="AW1538" i="2"/>
  <c r="S1538" i="2"/>
  <c r="N1538" i="2"/>
  <c r="R1538" i="2"/>
  <c r="BG1538" i="2"/>
  <c r="BH1538" i="2"/>
  <c r="BE1538" i="2"/>
  <c r="AV1538" i="2"/>
  <c r="AY1538" i="2"/>
  <c r="BF1538" i="2"/>
  <c r="BV1538" i="2"/>
  <c r="BX1538" i="2"/>
  <c r="AT1539" i="2"/>
  <c r="AU1539" i="2"/>
  <c r="AW1539" i="2"/>
  <c r="N1539" i="2"/>
  <c r="AS1541" i="2"/>
  <c r="J1539" i="2"/>
  <c r="BY1539" i="2"/>
  <c r="X1539" i="2"/>
  <c r="P1539" i="2"/>
  <c r="AX1539" i="2"/>
  <c r="AZ1539" i="2"/>
  <c r="BU1539" i="2"/>
  <c r="BW1539" i="2"/>
  <c r="AF1539" i="2"/>
  <c r="R1539" i="2"/>
  <c r="S1539" i="2"/>
  <c r="BF1539" i="2"/>
  <c r="BH1539" i="2"/>
  <c r="BE1539" i="2"/>
  <c r="BG1539" i="2"/>
  <c r="AU1540" i="2"/>
  <c r="AT1540" i="2"/>
  <c r="AV1539" i="2"/>
  <c r="AY1539" i="2"/>
  <c r="BV1539" i="2"/>
  <c r="BX1539" i="2"/>
  <c r="J1540" i="2"/>
  <c r="BY1540" i="2"/>
  <c r="AW1540" i="2"/>
  <c r="AS1542" i="2"/>
  <c r="AX1540" i="2"/>
  <c r="AZ1540" i="2"/>
  <c r="X1540" i="2"/>
  <c r="P1540" i="2"/>
  <c r="BU1540" i="2"/>
  <c r="BW1540" i="2"/>
  <c r="AF1540" i="2"/>
  <c r="N1540" i="2"/>
  <c r="R1540" i="2"/>
  <c r="S1540" i="2"/>
  <c r="BE1540" i="2"/>
  <c r="BG1540" i="2"/>
  <c r="BF1540" i="2"/>
  <c r="BH1540" i="2"/>
  <c r="AV1540" i="2"/>
  <c r="AY1540" i="2"/>
  <c r="BV1540" i="2"/>
  <c r="BX1540" i="2"/>
  <c r="AT1541" i="2"/>
  <c r="AU1541" i="2"/>
  <c r="J1541" i="2"/>
  <c r="BY1541" i="2"/>
  <c r="AS1543" i="2"/>
  <c r="AX1541" i="2"/>
  <c r="AZ1541" i="2"/>
  <c r="X1541" i="2"/>
  <c r="AF1541" i="2"/>
  <c r="P1541" i="2"/>
  <c r="BU1541" i="2"/>
  <c r="BW1541" i="2"/>
  <c r="AW1541" i="2"/>
  <c r="N1541" i="2"/>
  <c r="S1541" i="2"/>
  <c r="R1541" i="2"/>
  <c r="BH1541" i="2"/>
  <c r="BG1541" i="2"/>
  <c r="BE1541" i="2"/>
  <c r="AV1541" i="2"/>
  <c r="AY1541" i="2"/>
  <c r="BF1541" i="2"/>
  <c r="BV1541" i="2"/>
  <c r="BX1541" i="2"/>
  <c r="AT1542" i="2"/>
  <c r="AU1542" i="2"/>
  <c r="N1542" i="2"/>
  <c r="AX1542" i="2"/>
  <c r="AZ1542" i="2"/>
  <c r="AS1544" i="2"/>
  <c r="AW1542" i="2"/>
  <c r="J1542" i="2"/>
  <c r="BY1542" i="2"/>
  <c r="X1542" i="2"/>
  <c r="P1542" i="2"/>
  <c r="BU1542" i="2"/>
  <c r="BW1542" i="2"/>
  <c r="AF1542" i="2"/>
  <c r="S1542" i="2"/>
  <c r="R1542" i="2"/>
  <c r="AT1543" i="2"/>
  <c r="AU1543" i="2"/>
  <c r="BG1542" i="2"/>
  <c r="BE1542" i="2"/>
  <c r="BF1542" i="2"/>
  <c r="BH1542" i="2"/>
  <c r="AV1542" i="2"/>
  <c r="AY1542" i="2"/>
  <c r="BX1542" i="2"/>
  <c r="BV1542" i="2"/>
  <c r="AX1543" i="2"/>
  <c r="AZ1543" i="2"/>
  <c r="X1543" i="2"/>
  <c r="P1543" i="2"/>
  <c r="AS1545" i="2"/>
  <c r="J1543" i="2"/>
  <c r="BY1543" i="2"/>
  <c r="BW1543" i="2"/>
  <c r="BU1543" i="2"/>
  <c r="AF1543" i="2"/>
  <c r="AW1543" i="2"/>
  <c r="N1543" i="2"/>
  <c r="S1543" i="2"/>
  <c r="R1543" i="2"/>
  <c r="BE1543" i="2"/>
  <c r="BF1543" i="2"/>
  <c r="BH1543" i="2"/>
  <c r="AV1543" i="2"/>
  <c r="AY1543" i="2"/>
  <c r="BG1543" i="2"/>
  <c r="BV1543" i="2"/>
  <c r="BX1543" i="2"/>
  <c r="AU1544" i="2"/>
  <c r="AT1544" i="2"/>
  <c r="AX1544" i="2"/>
  <c r="AZ1544" i="2"/>
  <c r="AW1544" i="2"/>
  <c r="N1544" i="2"/>
  <c r="J1544" i="2"/>
  <c r="BY1544" i="2"/>
  <c r="X1544" i="2"/>
  <c r="AF1544" i="2"/>
  <c r="P1544" i="2"/>
  <c r="AS1546" i="2"/>
  <c r="BU1544" i="2"/>
  <c r="BW1544" i="2"/>
  <c r="R1544" i="2"/>
  <c r="S1544" i="2"/>
  <c r="BH1544" i="2"/>
  <c r="BG1544" i="2"/>
  <c r="AV1544" i="2"/>
  <c r="AY1544" i="2"/>
  <c r="BF1544" i="2"/>
  <c r="BE1544" i="2"/>
  <c r="BX1544" i="2"/>
  <c r="BV1544" i="2"/>
  <c r="AT1545" i="2"/>
  <c r="AU1545" i="2"/>
  <c r="J1545" i="2"/>
  <c r="BY1545" i="2"/>
  <c r="AX1545" i="2"/>
  <c r="AZ1545" i="2"/>
  <c r="X1545" i="2"/>
  <c r="P1545" i="2"/>
  <c r="AS1547" i="2"/>
  <c r="BW1545" i="2"/>
  <c r="BU1545" i="2"/>
  <c r="AF1545" i="2"/>
  <c r="AW1545" i="2"/>
  <c r="N1545" i="2"/>
  <c r="S1545" i="2"/>
  <c r="R1545" i="2"/>
  <c r="BH1545" i="2"/>
  <c r="AV1545" i="2"/>
  <c r="AY1545" i="2"/>
  <c r="BF1545" i="2"/>
  <c r="BG1545" i="2"/>
  <c r="BE1545" i="2"/>
  <c r="BV1545" i="2"/>
  <c r="BX1545" i="2"/>
  <c r="AU1546" i="2"/>
  <c r="AT1546" i="2"/>
  <c r="N1546" i="2"/>
  <c r="AX1546" i="2"/>
  <c r="AZ1546" i="2"/>
  <c r="AS1548" i="2"/>
  <c r="AW1546" i="2"/>
  <c r="J1546" i="2"/>
  <c r="BY1546" i="2"/>
  <c r="X1546" i="2"/>
  <c r="P1546" i="2"/>
  <c r="BU1546" i="2"/>
  <c r="BW1546" i="2"/>
  <c r="AF1546" i="2"/>
  <c r="R1546" i="2"/>
  <c r="S1546" i="2"/>
  <c r="BH1546" i="2"/>
  <c r="BG1546" i="2"/>
  <c r="AU1547" i="2"/>
  <c r="AT1547" i="2"/>
  <c r="AV1546" i="2"/>
  <c r="AY1546" i="2"/>
  <c r="BF1546" i="2"/>
  <c r="BE1546" i="2"/>
  <c r="BX1546" i="2"/>
  <c r="BV1546" i="2"/>
  <c r="J1547" i="2"/>
  <c r="BY1547" i="2"/>
  <c r="AF1547" i="2"/>
  <c r="X1547" i="2"/>
  <c r="P1547" i="2"/>
  <c r="AX1547" i="2"/>
  <c r="AZ1547" i="2"/>
  <c r="AS1549" i="2"/>
  <c r="BU1547" i="2"/>
  <c r="BW1547" i="2"/>
  <c r="AW1547" i="2"/>
  <c r="N1547" i="2"/>
  <c r="S1547" i="2"/>
  <c r="R1547" i="2"/>
  <c r="BH1547" i="2"/>
  <c r="BG1547" i="2"/>
  <c r="AV1547" i="2"/>
  <c r="AY1547" i="2"/>
  <c r="BF1547" i="2"/>
  <c r="BE1547" i="2"/>
  <c r="BV1547" i="2"/>
  <c r="BX1547" i="2"/>
  <c r="AT1548" i="2"/>
  <c r="AU1548" i="2"/>
  <c r="AW1548" i="2"/>
  <c r="N1548" i="2"/>
  <c r="AS1550" i="2"/>
  <c r="J1548" i="2"/>
  <c r="BY1548" i="2"/>
  <c r="X1548" i="2"/>
  <c r="P1548" i="2"/>
  <c r="AX1548" i="2"/>
  <c r="AZ1548" i="2"/>
  <c r="BU1548" i="2"/>
  <c r="BW1548" i="2"/>
  <c r="AF1548" i="2"/>
  <c r="R1548" i="2"/>
  <c r="S1548" i="2"/>
  <c r="BE1548" i="2"/>
  <c r="BG1548" i="2"/>
  <c r="BF1548" i="2"/>
  <c r="AU1549" i="2"/>
  <c r="AT1549" i="2"/>
  <c r="AV1548" i="2"/>
  <c r="AY1548" i="2"/>
  <c r="BH1548" i="2"/>
  <c r="BX1548" i="2"/>
  <c r="BV1548" i="2"/>
  <c r="J1549" i="2"/>
  <c r="BY1549" i="2"/>
  <c r="AS1551" i="2"/>
  <c r="AX1549" i="2"/>
  <c r="AZ1549" i="2"/>
  <c r="X1549" i="2"/>
  <c r="P1549" i="2"/>
  <c r="BU1549" i="2"/>
  <c r="BW1549" i="2"/>
  <c r="AF1549" i="2"/>
  <c r="AW1549" i="2"/>
  <c r="N1549" i="2"/>
  <c r="S1549" i="2"/>
  <c r="R1549" i="2"/>
  <c r="BH1549" i="2"/>
  <c r="BF1549" i="2"/>
  <c r="BG1549" i="2"/>
  <c r="BE1549" i="2"/>
  <c r="AV1549" i="2"/>
  <c r="AY1549" i="2"/>
  <c r="BV1549" i="2"/>
  <c r="BX1549" i="2"/>
  <c r="AT1550" i="2"/>
  <c r="AU1550" i="2"/>
  <c r="J1550" i="2"/>
  <c r="BY1550" i="2"/>
  <c r="X1550" i="2"/>
  <c r="P1550" i="2"/>
  <c r="AX1550" i="2"/>
  <c r="AZ1550" i="2"/>
  <c r="AS1552" i="2"/>
  <c r="BU1550" i="2"/>
  <c r="BW1550" i="2"/>
  <c r="AF1550" i="2"/>
  <c r="AW1550" i="2"/>
  <c r="R1550" i="2"/>
  <c r="N1550" i="2"/>
  <c r="S1550" i="2"/>
  <c r="BG1550" i="2"/>
  <c r="BE1550" i="2"/>
  <c r="BF1550" i="2"/>
  <c r="AV1550" i="2"/>
  <c r="AY1550" i="2"/>
  <c r="BH1550" i="2"/>
  <c r="BX1550" i="2"/>
  <c r="BV1550" i="2"/>
  <c r="AU1551" i="2"/>
  <c r="AT1551" i="2"/>
  <c r="J1551" i="2"/>
  <c r="BY1551" i="2"/>
  <c r="AX1551" i="2"/>
  <c r="AZ1551" i="2"/>
  <c r="X1551" i="2"/>
  <c r="AF1551" i="2"/>
  <c r="P1551" i="2"/>
  <c r="AS1553" i="2"/>
  <c r="BU1551" i="2"/>
  <c r="BW1551" i="2"/>
  <c r="N1551" i="2"/>
  <c r="AW1551" i="2"/>
  <c r="S1551" i="2"/>
  <c r="R1551" i="2"/>
  <c r="BE1551" i="2"/>
  <c r="BH1551" i="2"/>
  <c r="AV1551" i="2"/>
  <c r="AY1551" i="2"/>
  <c r="BG1551" i="2"/>
  <c r="BF1551" i="2"/>
  <c r="BV1551" i="2"/>
  <c r="BX1551" i="2"/>
  <c r="AT1552" i="2"/>
  <c r="AU1552" i="2"/>
  <c r="AW1552" i="2"/>
  <c r="N1552" i="2"/>
  <c r="AX1552" i="2"/>
  <c r="AZ1552" i="2"/>
  <c r="J1552" i="2"/>
  <c r="BY1552" i="2"/>
  <c r="X1552" i="2"/>
  <c r="P1552" i="2"/>
  <c r="AS1554" i="2"/>
  <c r="BW1552" i="2"/>
  <c r="BU1552" i="2"/>
  <c r="AF1552" i="2"/>
  <c r="S1552" i="2"/>
  <c r="R1552" i="2"/>
  <c r="BF1552" i="2"/>
  <c r="BE1552" i="2"/>
  <c r="BG1552" i="2"/>
  <c r="BH1552" i="2"/>
  <c r="AV1552" i="2"/>
  <c r="AY1552" i="2"/>
  <c r="BX1552" i="2"/>
  <c r="BV1552" i="2"/>
  <c r="AT1553" i="2"/>
  <c r="AU1553" i="2"/>
  <c r="AX1553" i="2"/>
  <c r="AZ1553" i="2"/>
  <c r="AS1555" i="2"/>
  <c r="X1553" i="2"/>
  <c r="AF1553" i="2"/>
  <c r="P1553" i="2"/>
  <c r="J1553" i="2"/>
  <c r="BY1553" i="2"/>
  <c r="BU1553" i="2"/>
  <c r="BW1553" i="2"/>
  <c r="S1553" i="2"/>
  <c r="AW1553" i="2"/>
  <c r="N1553" i="2"/>
  <c r="R1553" i="2"/>
  <c r="BE1553" i="2"/>
  <c r="BG1553" i="2"/>
  <c r="BF1553" i="2"/>
  <c r="BH1553" i="2"/>
  <c r="AV1553" i="2"/>
  <c r="AY1553" i="2"/>
  <c r="BX1553" i="2"/>
  <c r="BV1553" i="2"/>
  <c r="AU1554" i="2"/>
  <c r="AT1554" i="2"/>
  <c r="AW1554" i="2"/>
  <c r="AS1556" i="2"/>
  <c r="AX1554" i="2"/>
  <c r="AZ1554" i="2"/>
  <c r="N1554" i="2"/>
  <c r="J1554" i="2"/>
  <c r="BY1554" i="2"/>
  <c r="X1554" i="2"/>
  <c r="P1554" i="2"/>
  <c r="BW1554" i="2"/>
  <c r="BU1554" i="2"/>
  <c r="AF1554" i="2"/>
  <c r="R1554" i="2"/>
  <c r="S1554" i="2"/>
  <c r="BH1554" i="2"/>
  <c r="AV1554" i="2"/>
  <c r="AY1554" i="2"/>
  <c r="BE1554" i="2"/>
  <c r="BG1554" i="2"/>
  <c r="BF1554" i="2"/>
  <c r="BV1554" i="2"/>
  <c r="BX1554" i="2"/>
  <c r="AU1555" i="2"/>
  <c r="AT1555" i="2"/>
  <c r="AW1555" i="2"/>
  <c r="AX1555" i="2"/>
  <c r="AZ1555" i="2"/>
  <c r="J1555" i="2"/>
  <c r="BY1555" i="2"/>
  <c r="X1555" i="2"/>
  <c r="P1555" i="2"/>
  <c r="AS1557" i="2"/>
  <c r="BU1555" i="2"/>
  <c r="BW1555" i="2"/>
  <c r="AF1555" i="2"/>
  <c r="N1555" i="2"/>
  <c r="S1555" i="2"/>
  <c r="R1555" i="2"/>
  <c r="BE1555" i="2"/>
  <c r="BG1555" i="2"/>
  <c r="BH1555" i="2"/>
  <c r="BF1555" i="2"/>
  <c r="AV1555" i="2"/>
  <c r="AY1555" i="2"/>
  <c r="BV1555" i="2"/>
  <c r="BX1555" i="2"/>
  <c r="AT1556" i="2"/>
  <c r="AU1556" i="2"/>
  <c r="AX1556" i="2"/>
  <c r="AZ1556" i="2"/>
  <c r="AS1558" i="2"/>
  <c r="X1556" i="2"/>
  <c r="P1556" i="2"/>
  <c r="J1556" i="2"/>
  <c r="BY1556" i="2"/>
  <c r="BW1556" i="2"/>
  <c r="BU1556" i="2"/>
  <c r="AF1556" i="2"/>
  <c r="AW1556" i="2"/>
  <c r="R1556" i="2"/>
  <c r="N1556" i="2"/>
  <c r="S1556" i="2"/>
  <c r="BH1556" i="2"/>
  <c r="BE1556" i="2"/>
  <c r="BG1556" i="2"/>
  <c r="BF1556" i="2"/>
  <c r="AV1556" i="2"/>
  <c r="AY1556" i="2"/>
  <c r="BX1556" i="2"/>
  <c r="BV1556" i="2"/>
  <c r="AT1557" i="2"/>
  <c r="AU1557" i="2"/>
  <c r="AW1557" i="2"/>
  <c r="J1557" i="2"/>
  <c r="BY1557" i="2"/>
  <c r="AF1557" i="2"/>
  <c r="X1557" i="2"/>
  <c r="P1557" i="2"/>
  <c r="AX1557" i="2"/>
  <c r="AZ1557" i="2"/>
  <c r="AS1559" i="2"/>
  <c r="N1557" i="2"/>
  <c r="BU1557" i="2"/>
  <c r="BW1557" i="2"/>
  <c r="S1557" i="2"/>
  <c r="R1557" i="2"/>
  <c r="BF1557" i="2"/>
  <c r="BH1557" i="2"/>
  <c r="BE1557" i="2"/>
  <c r="BG1557" i="2"/>
  <c r="AV1557" i="2"/>
  <c r="AY1557" i="2"/>
  <c r="BV1557" i="2"/>
  <c r="BX1557" i="2"/>
  <c r="AU1558" i="2"/>
  <c r="AT1558" i="2"/>
  <c r="AW1558" i="2"/>
  <c r="AX1558" i="2"/>
  <c r="AZ1558" i="2"/>
  <c r="N1558" i="2"/>
  <c r="AS1560" i="2"/>
  <c r="J1558" i="2"/>
  <c r="BY1558" i="2"/>
  <c r="X1558" i="2"/>
  <c r="P1558" i="2"/>
  <c r="BW1558" i="2"/>
  <c r="BU1558" i="2"/>
  <c r="AF1558" i="2"/>
  <c r="S1558" i="2"/>
  <c r="R1558" i="2"/>
  <c r="AU1559" i="2"/>
  <c r="AT1559" i="2"/>
  <c r="BG1558" i="2"/>
  <c r="BE1558" i="2"/>
  <c r="BF1558" i="2"/>
  <c r="BH1558" i="2"/>
  <c r="AV1558" i="2"/>
  <c r="AY1558" i="2"/>
  <c r="BX1558" i="2"/>
  <c r="BV1558" i="2"/>
  <c r="X1559" i="2"/>
  <c r="P1559" i="2"/>
  <c r="AX1559" i="2"/>
  <c r="AZ1559" i="2"/>
  <c r="AS1561" i="2"/>
  <c r="J1559" i="2"/>
  <c r="BY1559" i="2"/>
  <c r="BW1559" i="2"/>
  <c r="BU1559" i="2"/>
  <c r="AW1559" i="2"/>
  <c r="AF1559" i="2"/>
  <c r="N1559" i="2"/>
  <c r="R1559" i="2"/>
  <c r="S1559" i="2"/>
  <c r="BG1559" i="2"/>
  <c r="AV1559" i="2"/>
  <c r="AY1559" i="2"/>
  <c r="BE1559" i="2"/>
  <c r="BH1559" i="2"/>
  <c r="BF1559" i="2"/>
  <c r="BX1559" i="2"/>
  <c r="BV1559" i="2"/>
  <c r="AU1560" i="2"/>
  <c r="AT1560" i="2"/>
  <c r="J1560" i="2"/>
  <c r="BY1560" i="2"/>
  <c r="AW1560" i="2"/>
  <c r="AX1560" i="2"/>
  <c r="AZ1560" i="2"/>
  <c r="AS1562" i="2"/>
  <c r="AF1560" i="2"/>
  <c r="X1560" i="2"/>
  <c r="P1560" i="2"/>
  <c r="N1560" i="2"/>
  <c r="BU1560" i="2"/>
  <c r="BW1560" i="2"/>
  <c r="S1560" i="2"/>
  <c r="R1560" i="2"/>
  <c r="AV1560" i="2"/>
  <c r="AY1560" i="2"/>
  <c r="BH1560" i="2"/>
  <c r="BF1560" i="2"/>
  <c r="BG1560" i="2"/>
  <c r="AT1561" i="2"/>
  <c r="AU1561" i="2"/>
  <c r="BE1560" i="2"/>
  <c r="BV1560" i="2"/>
  <c r="BX1560" i="2"/>
  <c r="J1561" i="2"/>
  <c r="BY1561" i="2"/>
  <c r="AX1561" i="2"/>
  <c r="AZ1561" i="2"/>
  <c r="AS1563" i="2"/>
  <c r="X1561" i="2"/>
  <c r="P1561" i="2"/>
  <c r="BU1561" i="2"/>
  <c r="BW1561" i="2"/>
  <c r="AW1561" i="2"/>
  <c r="AF1561" i="2"/>
  <c r="S1561" i="2"/>
  <c r="R1561" i="2"/>
  <c r="N1561" i="2"/>
  <c r="BF1561" i="2"/>
  <c r="BG1561" i="2"/>
  <c r="BH1561" i="2"/>
  <c r="BE1561" i="2"/>
  <c r="AV1561" i="2"/>
  <c r="AY1561" i="2"/>
  <c r="BV1561" i="2"/>
  <c r="BX1561" i="2"/>
  <c r="AU1562" i="2"/>
  <c r="AT1562" i="2"/>
  <c r="J1562" i="2"/>
  <c r="BY1562" i="2"/>
  <c r="AS1564" i="2"/>
  <c r="AX1562" i="2"/>
  <c r="AZ1562" i="2"/>
  <c r="X1562" i="2"/>
  <c r="P1562" i="2"/>
  <c r="BU1562" i="2"/>
  <c r="BW1562" i="2"/>
  <c r="AF1562" i="2"/>
  <c r="AW1562" i="2"/>
  <c r="N1562" i="2"/>
  <c r="R1562" i="2"/>
  <c r="S1562" i="2"/>
  <c r="BH1562" i="2"/>
  <c r="BF1562" i="2"/>
  <c r="AV1562" i="2"/>
  <c r="AY1562" i="2"/>
  <c r="BE1562" i="2"/>
  <c r="BG1562" i="2"/>
  <c r="BV1562" i="2"/>
  <c r="BX1562" i="2"/>
  <c r="AU1563" i="2"/>
  <c r="AT1563" i="2"/>
  <c r="AS1565" i="2"/>
  <c r="X1563" i="2"/>
  <c r="P1563" i="2"/>
  <c r="AX1563" i="2"/>
  <c r="AZ1563" i="2"/>
  <c r="J1563" i="2"/>
  <c r="BY1563" i="2"/>
  <c r="BW1563" i="2"/>
  <c r="BU1563" i="2"/>
  <c r="AF1563" i="2"/>
  <c r="AW1563" i="2"/>
  <c r="N1563" i="2"/>
  <c r="R1563" i="2"/>
  <c r="S1563" i="2"/>
  <c r="BH1563" i="2"/>
  <c r="BE1563" i="2"/>
  <c r="AV1563" i="2"/>
  <c r="AY1563" i="2"/>
  <c r="BG1563" i="2"/>
  <c r="BF1563" i="2"/>
  <c r="BX1563" i="2"/>
  <c r="BV1563" i="2"/>
  <c r="AT1564" i="2"/>
  <c r="AU1564" i="2"/>
  <c r="AW1564" i="2"/>
  <c r="AX1564" i="2"/>
  <c r="AZ1564" i="2"/>
  <c r="J1564" i="2"/>
  <c r="BY1564" i="2"/>
  <c r="X1564" i="2"/>
  <c r="P1564" i="2"/>
  <c r="AS1566" i="2"/>
  <c r="N1564" i="2"/>
  <c r="BU1564" i="2"/>
  <c r="BW1564" i="2"/>
  <c r="AF1564" i="2"/>
  <c r="S1564" i="2"/>
  <c r="R1564" i="2"/>
  <c r="AV1564" i="2"/>
  <c r="AY1564" i="2"/>
  <c r="BE1564" i="2"/>
  <c r="BH1564" i="2"/>
  <c r="BG1564" i="2"/>
  <c r="BF1564" i="2"/>
  <c r="BX1564" i="2"/>
  <c r="BV1564" i="2"/>
  <c r="AU1565" i="2"/>
  <c r="AT1565" i="2"/>
  <c r="AW1565" i="2"/>
  <c r="AS1567" i="2"/>
  <c r="AX1565" i="2"/>
  <c r="AZ1565" i="2"/>
  <c r="J1565" i="2"/>
  <c r="BY1565" i="2"/>
  <c r="X1565" i="2"/>
  <c r="AF1565" i="2"/>
  <c r="P1565" i="2"/>
  <c r="N1565" i="2"/>
  <c r="BU1565" i="2"/>
  <c r="BW1565" i="2"/>
  <c r="S1565" i="2"/>
  <c r="R1565" i="2"/>
  <c r="BH1565" i="2"/>
  <c r="BF1565" i="2"/>
  <c r="BE1565" i="2"/>
  <c r="BG1565" i="2"/>
  <c r="AV1565" i="2"/>
  <c r="AY1565" i="2"/>
  <c r="BX1565" i="2"/>
  <c r="BV1565" i="2"/>
  <c r="AU1566" i="2"/>
  <c r="AT1566" i="2"/>
  <c r="AW1566" i="2"/>
  <c r="X1566" i="2"/>
  <c r="P1566" i="2"/>
  <c r="J1566" i="2"/>
  <c r="BY1566" i="2"/>
  <c r="AX1566" i="2"/>
  <c r="AZ1566" i="2"/>
  <c r="AS1568" i="2"/>
  <c r="BW1566" i="2"/>
  <c r="BU1566" i="2"/>
  <c r="AF1566" i="2"/>
  <c r="N1566" i="2"/>
  <c r="R1566" i="2"/>
  <c r="S1566" i="2"/>
  <c r="BG1566" i="2"/>
  <c r="AV1566" i="2"/>
  <c r="AY1566" i="2"/>
  <c r="BH1566" i="2"/>
  <c r="BF1566" i="2"/>
  <c r="BE1566" i="2"/>
  <c r="BV1566" i="2"/>
  <c r="BX1566" i="2"/>
  <c r="AU1567" i="2"/>
  <c r="AT1567" i="2"/>
  <c r="AX1567" i="2"/>
  <c r="AZ1567" i="2"/>
  <c r="J1567" i="2"/>
  <c r="BY1567" i="2"/>
  <c r="X1567" i="2"/>
  <c r="P1567" i="2"/>
  <c r="AS1569" i="2"/>
  <c r="BU1567" i="2"/>
  <c r="BW1567" i="2"/>
  <c r="AW1567" i="2"/>
  <c r="N1567" i="2"/>
  <c r="AF1567" i="2"/>
  <c r="R1567" i="2"/>
  <c r="S1567" i="2"/>
  <c r="BE1567" i="2"/>
  <c r="BF1567" i="2"/>
  <c r="BH1567" i="2"/>
  <c r="BG1567" i="2"/>
  <c r="AV1567" i="2"/>
  <c r="AY1567" i="2"/>
  <c r="BV1567" i="2"/>
  <c r="BX1567" i="2"/>
  <c r="AU1568" i="2"/>
  <c r="AT1568" i="2"/>
  <c r="AS1570" i="2"/>
  <c r="J1568" i="2"/>
  <c r="BY1568" i="2"/>
  <c r="X1568" i="2"/>
  <c r="P1568" i="2"/>
  <c r="AX1568" i="2"/>
  <c r="AZ1568" i="2"/>
  <c r="BU1568" i="2"/>
  <c r="BW1568" i="2"/>
  <c r="AF1568" i="2"/>
  <c r="N1568" i="2"/>
  <c r="AW1568" i="2"/>
  <c r="R1568" i="2"/>
  <c r="S1568" i="2"/>
  <c r="BH1568" i="2"/>
  <c r="AV1568" i="2"/>
  <c r="AY1568" i="2"/>
  <c r="BE1568" i="2"/>
  <c r="BF1568" i="2"/>
  <c r="BG1568" i="2"/>
  <c r="BV1568" i="2"/>
  <c r="BX1568" i="2"/>
  <c r="AT1569" i="2"/>
  <c r="AU1569" i="2"/>
  <c r="AW1569" i="2"/>
  <c r="AX1569" i="2"/>
  <c r="AZ1569" i="2"/>
  <c r="X1569" i="2"/>
  <c r="P1569" i="2"/>
  <c r="AS1571" i="2"/>
  <c r="J1569" i="2"/>
  <c r="BY1569" i="2"/>
  <c r="N1569" i="2"/>
  <c r="BW1569" i="2"/>
  <c r="BU1569" i="2"/>
  <c r="AF1569" i="2"/>
  <c r="S1569" i="2"/>
  <c r="R1569" i="2"/>
  <c r="BG1569" i="2"/>
  <c r="BE1569" i="2"/>
  <c r="BF1569" i="2"/>
  <c r="BH1569" i="2"/>
  <c r="AV1569" i="2"/>
  <c r="AY1569" i="2"/>
  <c r="BX1569" i="2"/>
  <c r="BV1569" i="2"/>
  <c r="AT1570" i="2"/>
  <c r="AU1570" i="2"/>
  <c r="X1570" i="2"/>
  <c r="P1570" i="2"/>
  <c r="AS1572" i="2"/>
  <c r="J1570" i="2"/>
  <c r="BY1570" i="2"/>
  <c r="AX1570" i="2"/>
  <c r="AZ1570" i="2"/>
  <c r="BW1570" i="2"/>
  <c r="BU1570" i="2"/>
  <c r="AW1570" i="2"/>
  <c r="AF1570" i="2"/>
  <c r="S1570" i="2"/>
  <c r="N1570" i="2"/>
  <c r="R1570" i="2"/>
  <c r="AV1570" i="2"/>
  <c r="AY1570" i="2"/>
  <c r="BG1570" i="2"/>
  <c r="BF1570" i="2"/>
  <c r="BH1570" i="2"/>
  <c r="BE1570" i="2"/>
  <c r="BV1570" i="2"/>
  <c r="BX1570" i="2"/>
  <c r="AU1571" i="2"/>
  <c r="AT1571" i="2"/>
  <c r="J1571" i="2"/>
  <c r="BY1571" i="2"/>
  <c r="AW1571" i="2"/>
  <c r="AS1573" i="2"/>
  <c r="X1571" i="2"/>
  <c r="P1571" i="2"/>
  <c r="AX1571" i="2"/>
  <c r="AZ1571" i="2"/>
  <c r="BU1571" i="2"/>
  <c r="BW1571" i="2"/>
  <c r="AF1571" i="2"/>
  <c r="N1571" i="2"/>
  <c r="R1571" i="2"/>
  <c r="S1571" i="2"/>
  <c r="BG1571" i="2"/>
  <c r="BH1571" i="2"/>
  <c r="AV1571" i="2"/>
  <c r="AY1571" i="2"/>
  <c r="BF1571" i="2"/>
  <c r="BE1571" i="2"/>
  <c r="BV1571" i="2"/>
  <c r="BX1571" i="2"/>
  <c r="AU1572" i="2"/>
  <c r="AT1572" i="2"/>
  <c r="AS1574" i="2"/>
  <c r="J1572" i="2"/>
  <c r="BY1572" i="2"/>
  <c r="AX1572" i="2"/>
  <c r="AZ1572" i="2"/>
  <c r="AW1572" i="2"/>
  <c r="P1572" i="2"/>
  <c r="X1572" i="2"/>
  <c r="N1572" i="2"/>
  <c r="BU1572" i="2"/>
  <c r="BW1572" i="2"/>
  <c r="AF1572" i="2"/>
  <c r="R1572" i="2"/>
  <c r="S1572" i="2"/>
  <c r="BF1572" i="2"/>
  <c r="AV1572" i="2"/>
  <c r="AY1572" i="2"/>
  <c r="BV1572" i="2"/>
  <c r="BG1572" i="2"/>
  <c r="BE1572" i="2"/>
  <c r="BH1572" i="2"/>
  <c r="BX1572" i="2"/>
  <c r="AU1573" i="2"/>
  <c r="AT1573" i="2"/>
  <c r="J1573" i="2"/>
  <c r="BY1573" i="2"/>
  <c r="AX1573" i="2"/>
  <c r="AZ1573" i="2"/>
  <c r="AS1575" i="2"/>
  <c r="AF1573" i="2"/>
  <c r="X1573" i="2"/>
  <c r="P1573" i="2"/>
  <c r="BW1573" i="2"/>
  <c r="BU1573" i="2"/>
  <c r="AW1573" i="2"/>
  <c r="N1573" i="2"/>
  <c r="S1573" i="2"/>
  <c r="R1573" i="2"/>
  <c r="BG1573" i="2"/>
  <c r="BH1573" i="2"/>
  <c r="BE1573" i="2"/>
  <c r="BF1573" i="2"/>
  <c r="AV1573" i="2"/>
  <c r="AY1573" i="2"/>
  <c r="BX1573" i="2"/>
  <c r="BV1573" i="2"/>
  <c r="AU1574" i="2"/>
  <c r="AT1574" i="2"/>
  <c r="AW1574" i="2"/>
  <c r="J1574" i="2"/>
  <c r="BY1574" i="2"/>
  <c r="X1574" i="2"/>
  <c r="P1574" i="2"/>
  <c r="AS1576" i="2"/>
  <c r="AX1574" i="2"/>
  <c r="AZ1574" i="2"/>
  <c r="BW1574" i="2"/>
  <c r="BU1574" i="2"/>
  <c r="N1574" i="2"/>
  <c r="AF1574" i="2"/>
  <c r="R1574" i="2"/>
  <c r="S1574" i="2"/>
  <c r="BF1574" i="2"/>
  <c r="AV1574" i="2"/>
  <c r="AY1574" i="2"/>
  <c r="BG1574" i="2"/>
  <c r="BE1574" i="2"/>
  <c r="BH1574" i="2"/>
  <c r="BV1574" i="2"/>
  <c r="BX1574" i="2"/>
  <c r="AU1575" i="2"/>
  <c r="AT1575" i="2"/>
  <c r="AW1575" i="2"/>
  <c r="J1575" i="2"/>
  <c r="BY1575" i="2"/>
  <c r="AX1575" i="2"/>
  <c r="AZ1575" i="2"/>
  <c r="X1575" i="2"/>
  <c r="P1575" i="2"/>
  <c r="N1575" i="2"/>
  <c r="AS1577" i="2"/>
  <c r="BW1575" i="2"/>
  <c r="BU1575" i="2"/>
  <c r="AF1575" i="2"/>
  <c r="R1575" i="2"/>
  <c r="S1575" i="2"/>
  <c r="BE1575" i="2"/>
  <c r="AV1575" i="2"/>
  <c r="AY1575" i="2"/>
  <c r="BF1575" i="2"/>
  <c r="BG1575" i="2"/>
  <c r="BH1575" i="2"/>
  <c r="BV1575" i="2"/>
  <c r="BX1575" i="2"/>
  <c r="AT1576" i="2"/>
  <c r="AU1576" i="2"/>
  <c r="J1576" i="2"/>
  <c r="BY1576" i="2"/>
  <c r="AX1576" i="2"/>
  <c r="AZ1576" i="2"/>
  <c r="AS1578" i="2"/>
  <c r="X1576" i="2"/>
  <c r="P1576" i="2"/>
  <c r="BU1576" i="2"/>
  <c r="BW1576" i="2"/>
  <c r="AF1576" i="2"/>
  <c r="AW1576" i="2"/>
  <c r="N1576" i="2"/>
  <c r="S1576" i="2"/>
  <c r="R1576" i="2"/>
  <c r="BG1576" i="2"/>
  <c r="AV1576" i="2"/>
  <c r="AY1576" i="2"/>
  <c r="BH1576" i="2"/>
  <c r="BE1576" i="2"/>
  <c r="BF1576" i="2"/>
  <c r="BV1576" i="2"/>
  <c r="BX1576" i="2"/>
  <c r="AT1577" i="2"/>
  <c r="AU1577" i="2"/>
  <c r="J1577" i="2"/>
  <c r="BY1577" i="2"/>
  <c r="AS1579" i="2"/>
  <c r="AX1577" i="2"/>
  <c r="AZ1577" i="2"/>
  <c r="X1577" i="2"/>
  <c r="P1577" i="2"/>
  <c r="BU1577" i="2"/>
  <c r="BW1577" i="2"/>
  <c r="AW1577" i="2"/>
  <c r="N1577" i="2"/>
  <c r="AF1577" i="2"/>
  <c r="S1577" i="2"/>
  <c r="R1577" i="2"/>
  <c r="BH1577" i="2"/>
  <c r="BG1577" i="2"/>
  <c r="BF1577" i="2"/>
  <c r="BE1577" i="2"/>
  <c r="AV1577" i="2"/>
  <c r="AY1577" i="2"/>
  <c r="BX1577" i="2"/>
  <c r="BV1577" i="2"/>
  <c r="AU1578" i="2"/>
  <c r="AT1578" i="2"/>
  <c r="J1578" i="2"/>
  <c r="BY1578" i="2"/>
  <c r="AX1578" i="2"/>
  <c r="AZ1578" i="2"/>
  <c r="AS1580" i="2"/>
  <c r="X1578" i="2"/>
  <c r="P1578" i="2"/>
  <c r="BU1578" i="2"/>
  <c r="BW1578" i="2"/>
  <c r="AF1578" i="2"/>
  <c r="AW1578" i="2"/>
  <c r="N1578" i="2"/>
  <c r="R1578" i="2"/>
  <c r="S1578" i="2"/>
  <c r="BG1578" i="2"/>
  <c r="BF1578" i="2"/>
  <c r="BE1578" i="2"/>
  <c r="BH1578" i="2"/>
  <c r="AV1578" i="2"/>
  <c r="AY1578" i="2"/>
  <c r="BV1578" i="2"/>
  <c r="BX1578" i="2"/>
  <c r="AT1579" i="2"/>
  <c r="AU1579" i="2"/>
  <c r="J1579" i="2"/>
  <c r="BY1579" i="2"/>
  <c r="AX1579" i="2"/>
  <c r="AZ1579" i="2"/>
  <c r="AS1581" i="2"/>
  <c r="X1579" i="2"/>
  <c r="P1579" i="2"/>
  <c r="BW1579" i="2"/>
  <c r="BU1579" i="2"/>
  <c r="AW1579" i="2"/>
  <c r="N1579" i="2"/>
  <c r="AF1579" i="2"/>
  <c r="S1579" i="2"/>
  <c r="R1579" i="2"/>
  <c r="BE1579" i="2"/>
  <c r="BF1579" i="2"/>
  <c r="BG1579" i="2"/>
  <c r="BH1579" i="2"/>
  <c r="AV1579" i="2"/>
  <c r="AY1579" i="2"/>
  <c r="BV1579" i="2"/>
  <c r="BX1579" i="2"/>
  <c r="AU1580" i="2"/>
  <c r="AT1580" i="2"/>
  <c r="J1580" i="2"/>
  <c r="BY1580" i="2"/>
  <c r="AX1580" i="2"/>
  <c r="AZ1580" i="2"/>
  <c r="X1580" i="2"/>
  <c r="P1580" i="2"/>
  <c r="AS1582" i="2"/>
  <c r="BU1580" i="2"/>
  <c r="BW1580" i="2"/>
  <c r="AF1580" i="2"/>
  <c r="AW1580" i="2"/>
  <c r="N1580" i="2"/>
  <c r="S1580" i="2"/>
  <c r="R1580" i="2"/>
  <c r="BE1580" i="2"/>
  <c r="BG1580" i="2"/>
  <c r="BH1580" i="2"/>
  <c r="AV1580" i="2"/>
  <c r="AY1580" i="2"/>
  <c r="BF1580" i="2"/>
  <c r="BV1580" i="2"/>
  <c r="BX1580" i="2"/>
  <c r="AU1581" i="2"/>
  <c r="AT1581" i="2"/>
  <c r="J1581" i="2"/>
  <c r="BY1581" i="2"/>
  <c r="AW1581" i="2"/>
  <c r="AS1583" i="2"/>
  <c r="X1581" i="2"/>
  <c r="P1581" i="2"/>
  <c r="AX1581" i="2"/>
  <c r="AZ1581" i="2"/>
  <c r="N1581" i="2"/>
  <c r="BU1581" i="2"/>
  <c r="BW1581" i="2"/>
  <c r="AF1581" i="2"/>
  <c r="R1581" i="2"/>
  <c r="S1581" i="2"/>
  <c r="BG1581" i="2"/>
  <c r="BE1581" i="2"/>
  <c r="BF1581" i="2"/>
  <c r="BH1581" i="2"/>
  <c r="AV1581" i="2"/>
  <c r="AY1581" i="2"/>
  <c r="BX1581" i="2"/>
  <c r="BV1581" i="2"/>
  <c r="AU1582" i="2"/>
  <c r="AT1582" i="2"/>
  <c r="AW1582" i="2"/>
  <c r="AX1582" i="2"/>
  <c r="AZ1582" i="2"/>
  <c r="J1582" i="2"/>
  <c r="BY1582" i="2"/>
  <c r="X1582" i="2"/>
  <c r="P1582" i="2"/>
  <c r="N1582" i="2"/>
  <c r="AS1584" i="2"/>
  <c r="BU1582" i="2"/>
  <c r="BW1582" i="2"/>
  <c r="AF1582" i="2"/>
  <c r="S1582" i="2"/>
  <c r="R1582" i="2"/>
  <c r="BF1582" i="2"/>
  <c r="BH1582" i="2"/>
  <c r="BE1582" i="2"/>
  <c r="BG1582" i="2"/>
  <c r="AV1582" i="2"/>
  <c r="AY1582" i="2"/>
  <c r="BX1582" i="2"/>
  <c r="BV1582" i="2"/>
  <c r="AT1583" i="2"/>
  <c r="AU1583" i="2"/>
  <c r="J1583" i="2"/>
  <c r="BY1583" i="2"/>
  <c r="AW1583" i="2"/>
  <c r="AX1583" i="2"/>
  <c r="AZ1583" i="2"/>
  <c r="X1583" i="2"/>
  <c r="P1583" i="2"/>
  <c r="AS1585" i="2"/>
  <c r="N1583" i="2"/>
  <c r="BW1583" i="2"/>
  <c r="BU1583" i="2"/>
  <c r="AF1583" i="2"/>
  <c r="S1583" i="2"/>
  <c r="R1583" i="2"/>
  <c r="BH1583" i="2"/>
  <c r="BF1583" i="2"/>
  <c r="BG1583" i="2"/>
  <c r="BE1583" i="2"/>
  <c r="AV1583" i="2"/>
  <c r="AY1583" i="2"/>
  <c r="BV1583" i="2"/>
  <c r="BX1583" i="2"/>
  <c r="AU1584" i="2"/>
  <c r="AT1584" i="2"/>
  <c r="AX1584" i="2"/>
  <c r="AZ1584" i="2"/>
  <c r="AW1584" i="2"/>
  <c r="J1584" i="2"/>
  <c r="BY1584" i="2"/>
  <c r="X1584" i="2"/>
  <c r="P1584" i="2"/>
  <c r="N1584" i="2"/>
  <c r="AS1586" i="2"/>
  <c r="BW1584" i="2"/>
  <c r="BU1584" i="2"/>
  <c r="AF1584" i="2"/>
  <c r="S1584" i="2"/>
  <c r="R1584" i="2"/>
  <c r="BG1584" i="2"/>
  <c r="BF1584" i="2"/>
  <c r="BH1584" i="2"/>
  <c r="BE1584" i="2"/>
  <c r="AV1584" i="2"/>
  <c r="AY1584" i="2"/>
  <c r="BV1584" i="2"/>
  <c r="BX1584" i="2"/>
  <c r="AU1585" i="2"/>
  <c r="AT1585" i="2"/>
  <c r="J1585" i="2"/>
  <c r="BY1585" i="2"/>
  <c r="AX1585" i="2"/>
  <c r="AZ1585" i="2"/>
  <c r="AS1587" i="2"/>
  <c r="X1585" i="2"/>
  <c r="P1585" i="2"/>
  <c r="BU1585" i="2"/>
  <c r="BW1585" i="2"/>
  <c r="AF1585" i="2"/>
  <c r="AW1585" i="2"/>
  <c r="N1585" i="2"/>
  <c r="S1585" i="2"/>
  <c r="R1585" i="2"/>
  <c r="BH1585" i="2"/>
  <c r="BF1585" i="2"/>
  <c r="BE1585" i="2"/>
  <c r="BG1585" i="2"/>
  <c r="AV1585" i="2"/>
  <c r="AY1585" i="2"/>
  <c r="BX1585" i="2"/>
  <c r="BV1585" i="2"/>
  <c r="AU1586" i="2"/>
  <c r="AT1586" i="2"/>
  <c r="AX1586" i="2"/>
  <c r="AZ1586" i="2"/>
  <c r="J1586" i="2"/>
  <c r="BY1586" i="2"/>
  <c r="X1586" i="2"/>
  <c r="P1586" i="2"/>
  <c r="AS1588" i="2"/>
  <c r="BW1586" i="2"/>
  <c r="BU1586" i="2"/>
  <c r="AF1586" i="2"/>
  <c r="N1586" i="2"/>
  <c r="AW1586" i="2"/>
  <c r="S1586" i="2"/>
  <c r="R1586" i="2"/>
  <c r="BH1586" i="2"/>
  <c r="BF1586" i="2"/>
  <c r="BG1586" i="2"/>
  <c r="BE1586" i="2"/>
  <c r="AV1586" i="2"/>
  <c r="AY1586" i="2"/>
  <c r="BX1586" i="2"/>
  <c r="BV1586" i="2"/>
  <c r="AU1587" i="2"/>
  <c r="AT1587" i="2"/>
  <c r="J1587" i="2"/>
  <c r="BY1587" i="2"/>
  <c r="AX1587" i="2"/>
  <c r="AZ1587" i="2"/>
  <c r="AS1589" i="2"/>
  <c r="X1587" i="2"/>
  <c r="P1587" i="2"/>
  <c r="BU1587" i="2"/>
  <c r="BW1587" i="2"/>
  <c r="AF1587" i="2"/>
  <c r="N1587" i="2"/>
  <c r="AW1587" i="2"/>
  <c r="R1587" i="2"/>
  <c r="S1587" i="2"/>
  <c r="BE1587" i="2"/>
  <c r="AV1587" i="2"/>
  <c r="AY1587" i="2"/>
  <c r="BG1587" i="2"/>
  <c r="BF1587" i="2"/>
  <c r="BH1587" i="2"/>
  <c r="BX1587" i="2"/>
  <c r="BV1587" i="2"/>
  <c r="AT1588" i="2"/>
  <c r="AU1588" i="2"/>
  <c r="J1588" i="2"/>
  <c r="BY1588" i="2"/>
  <c r="AW1588" i="2"/>
  <c r="AS1590" i="2"/>
  <c r="X1588" i="2"/>
  <c r="P1588" i="2"/>
  <c r="AX1588" i="2"/>
  <c r="AZ1588" i="2"/>
  <c r="BU1588" i="2"/>
  <c r="BW1588" i="2"/>
  <c r="AF1588" i="2"/>
  <c r="N1588" i="2"/>
  <c r="S1588" i="2"/>
  <c r="R1588" i="2"/>
  <c r="BE1588" i="2"/>
  <c r="BG1588" i="2"/>
  <c r="BH1588" i="2"/>
  <c r="BF1588" i="2"/>
  <c r="AV1588" i="2"/>
  <c r="AY1588" i="2"/>
  <c r="BX1588" i="2"/>
  <c r="BV1588" i="2"/>
  <c r="AT1589" i="2"/>
  <c r="AU1589" i="2"/>
  <c r="J1589" i="2"/>
  <c r="BY1589" i="2"/>
  <c r="AW1589" i="2"/>
  <c r="AX1589" i="2"/>
  <c r="AZ1589" i="2"/>
  <c r="X1589" i="2"/>
  <c r="AF1589" i="2"/>
  <c r="P1589" i="2"/>
  <c r="AS1591" i="2"/>
  <c r="N1589" i="2"/>
  <c r="BW1589" i="2"/>
  <c r="BU1589" i="2"/>
  <c r="R1589" i="2"/>
  <c r="S1589" i="2"/>
  <c r="BF1589" i="2"/>
  <c r="AU1590" i="2"/>
  <c r="AT1590" i="2"/>
  <c r="BG1589" i="2"/>
  <c r="BE1589" i="2"/>
  <c r="BH1589" i="2"/>
  <c r="AV1589" i="2"/>
  <c r="AY1589" i="2"/>
  <c r="BV1589" i="2"/>
  <c r="BX1589" i="2"/>
  <c r="J1590" i="2"/>
  <c r="BY1590" i="2"/>
  <c r="AX1590" i="2"/>
  <c r="AZ1590" i="2"/>
  <c r="AS1592" i="2"/>
  <c r="AF1590" i="2"/>
  <c r="X1590" i="2"/>
  <c r="P1590" i="2"/>
  <c r="BU1590" i="2"/>
  <c r="BW1590" i="2"/>
  <c r="AW1590" i="2"/>
  <c r="N1590" i="2"/>
  <c r="R1590" i="2"/>
  <c r="S1590" i="2"/>
  <c r="BE1590" i="2"/>
  <c r="BF1590" i="2"/>
  <c r="BG1590" i="2"/>
  <c r="BH1590" i="2"/>
  <c r="AV1590" i="2"/>
  <c r="AY1590" i="2"/>
  <c r="BV1590" i="2"/>
  <c r="BX1590" i="2"/>
  <c r="AT1591" i="2"/>
  <c r="AU1591" i="2"/>
  <c r="J1591" i="2"/>
  <c r="BY1591" i="2"/>
  <c r="X1591" i="2"/>
  <c r="P1591" i="2"/>
  <c r="AX1591" i="2"/>
  <c r="AZ1591" i="2"/>
  <c r="AS1593" i="2"/>
  <c r="BW1591" i="2"/>
  <c r="BU1591" i="2"/>
  <c r="AW1591" i="2"/>
  <c r="AF1591" i="2"/>
  <c r="N1591" i="2"/>
  <c r="S1591" i="2"/>
  <c r="R1591" i="2"/>
  <c r="BE1591" i="2"/>
  <c r="BG1591" i="2"/>
  <c r="BF1591" i="2"/>
  <c r="BH1591" i="2"/>
  <c r="AV1591" i="2"/>
  <c r="AY1591" i="2"/>
  <c r="BV1591" i="2"/>
  <c r="BX1591" i="2"/>
  <c r="AT1592" i="2"/>
  <c r="AU1592" i="2"/>
  <c r="N1592" i="2"/>
  <c r="J1592" i="2"/>
  <c r="BY1592" i="2"/>
  <c r="AX1592" i="2"/>
  <c r="AZ1592" i="2"/>
  <c r="AS1594" i="2"/>
  <c r="AW1592" i="2"/>
  <c r="X1592" i="2"/>
  <c r="P1592" i="2"/>
  <c r="BU1592" i="2"/>
  <c r="BW1592" i="2"/>
  <c r="AF1592" i="2"/>
  <c r="S1592" i="2"/>
  <c r="R1592" i="2"/>
  <c r="AU1593" i="2"/>
  <c r="AT1593" i="2"/>
  <c r="BG1592" i="2"/>
  <c r="BE1592" i="2"/>
  <c r="BF1592" i="2"/>
  <c r="BH1592" i="2"/>
  <c r="AV1592" i="2"/>
  <c r="AY1592" i="2"/>
  <c r="BV1592" i="2"/>
  <c r="BX1592" i="2"/>
  <c r="X1593" i="2"/>
  <c r="AF1593" i="2"/>
  <c r="P1593" i="2"/>
  <c r="AX1593" i="2"/>
  <c r="AZ1593" i="2"/>
  <c r="AS1595" i="2"/>
  <c r="J1593" i="2"/>
  <c r="BY1593" i="2"/>
  <c r="BU1593" i="2"/>
  <c r="BW1593" i="2"/>
  <c r="AW1593" i="2"/>
  <c r="N1593" i="2"/>
  <c r="S1593" i="2"/>
  <c r="R1593" i="2"/>
  <c r="BH1593" i="2"/>
  <c r="BF1593" i="2"/>
  <c r="BE1593" i="2"/>
  <c r="BG1593" i="2"/>
  <c r="AV1593" i="2"/>
  <c r="AY1593" i="2"/>
  <c r="BX1593" i="2"/>
  <c r="BV1593" i="2"/>
  <c r="AT1594" i="2"/>
  <c r="AU1594" i="2"/>
  <c r="AW1594" i="2"/>
  <c r="AS1596" i="2"/>
  <c r="J1594" i="2"/>
  <c r="BY1594" i="2"/>
  <c r="AF1594" i="2"/>
  <c r="X1594" i="2"/>
  <c r="P1594" i="2"/>
  <c r="AX1594" i="2"/>
  <c r="AZ1594" i="2"/>
  <c r="N1594" i="2"/>
  <c r="BW1594" i="2"/>
  <c r="BU1594" i="2"/>
  <c r="S1594" i="2"/>
  <c r="R1594" i="2"/>
  <c r="BF1594" i="2"/>
  <c r="BH1594" i="2"/>
  <c r="BG1594" i="2"/>
  <c r="BE1594" i="2"/>
  <c r="AV1594" i="2"/>
  <c r="AY1594" i="2"/>
  <c r="BX1594" i="2"/>
  <c r="BV1594" i="2"/>
  <c r="AU1595" i="2"/>
  <c r="AT1595" i="2"/>
  <c r="AW1595" i="2"/>
  <c r="AX1595" i="2"/>
  <c r="AZ1595" i="2"/>
  <c r="N1595" i="2"/>
  <c r="AS1597" i="2"/>
  <c r="J1595" i="2"/>
  <c r="BY1595" i="2"/>
  <c r="AF1595" i="2"/>
  <c r="X1595" i="2"/>
  <c r="P1595" i="2"/>
  <c r="BW1595" i="2"/>
  <c r="BU1595" i="2"/>
  <c r="S1595" i="2"/>
  <c r="R1595" i="2"/>
  <c r="BE1595" i="2"/>
  <c r="AV1595" i="2"/>
  <c r="AY1595" i="2"/>
  <c r="AT1596" i="2"/>
  <c r="AU1596" i="2"/>
  <c r="BF1595" i="2"/>
  <c r="BG1595" i="2"/>
  <c r="BH1595" i="2"/>
  <c r="BV1595" i="2"/>
  <c r="BX1595" i="2"/>
  <c r="J1596" i="2"/>
  <c r="BY1596" i="2"/>
  <c r="AX1596" i="2"/>
  <c r="AZ1596" i="2"/>
  <c r="AS1598" i="2"/>
  <c r="X1596" i="2"/>
  <c r="AF1596" i="2"/>
  <c r="P1596" i="2"/>
  <c r="BU1596" i="2"/>
  <c r="BW1596" i="2"/>
  <c r="AW1596" i="2"/>
  <c r="N1596" i="2"/>
  <c r="S1596" i="2"/>
  <c r="R1596" i="2"/>
  <c r="BH1596" i="2"/>
  <c r="BF1596" i="2"/>
  <c r="BE1596" i="2"/>
  <c r="BG1596" i="2"/>
  <c r="AV1596" i="2"/>
  <c r="AY1596" i="2"/>
  <c r="BV1596" i="2"/>
  <c r="BX1596" i="2"/>
  <c r="AU1597" i="2"/>
  <c r="AT1597" i="2"/>
  <c r="AW1597" i="2"/>
  <c r="J1597" i="2"/>
  <c r="BY1597" i="2"/>
  <c r="AX1597" i="2"/>
  <c r="AZ1597" i="2"/>
  <c r="N1597" i="2"/>
  <c r="AS1599" i="2"/>
  <c r="X1597" i="2"/>
  <c r="P1597" i="2"/>
  <c r="BU1597" i="2"/>
  <c r="BW1597" i="2"/>
  <c r="AF1597" i="2"/>
  <c r="R1597" i="2"/>
  <c r="S1597" i="2"/>
  <c r="BE1597" i="2"/>
  <c r="BG1597" i="2"/>
  <c r="BH1597" i="2"/>
  <c r="AT1598" i="2"/>
  <c r="AU1598" i="2"/>
  <c r="AV1597" i="2"/>
  <c r="AY1597" i="2"/>
  <c r="BF1597" i="2"/>
  <c r="BX1597" i="2"/>
  <c r="BV1597" i="2"/>
  <c r="J1598" i="2"/>
  <c r="BY1598" i="2"/>
  <c r="N1598" i="2"/>
  <c r="AS1600" i="2"/>
  <c r="AX1598" i="2"/>
  <c r="AZ1598" i="2"/>
  <c r="AF1598" i="2"/>
  <c r="X1598" i="2"/>
  <c r="P1598" i="2"/>
  <c r="BW1598" i="2"/>
  <c r="BU1598" i="2"/>
  <c r="AW1598" i="2"/>
  <c r="R1598" i="2"/>
  <c r="S1598" i="2"/>
  <c r="AV1598" i="2"/>
  <c r="AY1598" i="2"/>
  <c r="AT1599" i="2"/>
  <c r="AU1599" i="2"/>
  <c r="BF1598" i="2"/>
  <c r="BE1598" i="2"/>
  <c r="BG1598" i="2"/>
  <c r="BH1598" i="2"/>
  <c r="BV1598" i="2"/>
  <c r="BX1598" i="2"/>
  <c r="J1599" i="2"/>
  <c r="BY1599" i="2"/>
  <c r="AX1599" i="2"/>
  <c r="AZ1599" i="2"/>
  <c r="AW1599" i="2"/>
  <c r="X1599" i="2"/>
  <c r="P1599" i="2"/>
  <c r="AS1601" i="2"/>
  <c r="BW1599" i="2"/>
  <c r="BU1599" i="2"/>
  <c r="N1599" i="2"/>
  <c r="AF1599" i="2"/>
  <c r="S1599" i="2"/>
  <c r="R1599" i="2"/>
  <c r="BF1599" i="2"/>
  <c r="BE1599" i="2"/>
  <c r="BG1599" i="2"/>
  <c r="BH1599" i="2"/>
  <c r="AV1599" i="2"/>
  <c r="AY1599" i="2"/>
  <c r="BV1599" i="2"/>
  <c r="BX1599" i="2"/>
  <c r="AU1600" i="2"/>
  <c r="AT1600" i="2"/>
  <c r="AW1600" i="2"/>
  <c r="J1600" i="2"/>
  <c r="BY1600" i="2"/>
  <c r="AX1600" i="2"/>
  <c r="AZ1600" i="2"/>
  <c r="AS1602" i="2"/>
  <c r="X1600" i="2"/>
  <c r="P1600" i="2"/>
  <c r="BW1600" i="2"/>
  <c r="BU1600" i="2"/>
  <c r="AF1600" i="2"/>
  <c r="N1600" i="2"/>
  <c r="S1600" i="2"/>
  <c r="R1600" i="2"/>
  <c r="BG1600" i="2"/>
  <c r="BH1600" i="2"/>
  <c r="BF1600" i="2"/>
  <c r="BE1600" i="2"/>
  <c r="AV1600" i="2"/>
  <c r="AY1600" i="2"/>
  <c r="BX1600" i="2"/>
  <c r="BV1600" i="2"/>
  <c r="AT1601" i="2"/>
  <c r="AU1601" i="2"/>
  <c r="AW1601" i="2"/>
  <c r="J1601" i="2"/>
  <c r="BY1601" i="2"/>
  <c r="X1601" i="2"/>
  <c r="P1601" i="2"/>
  <c r="AX1601" i="2"/>
  <c r="AZ1601" i="2"/>
  <c r="AS1603" i="2"/>
  <c r="BU1601" i="2"/>
  <c r="BW1601" i="2"/>
  <c r="AF1601" i="2"/>
  <c r="N1601" i="2"/>
  <c r="R1601" i="2"/>
  <c r="S1601" i="2"/>
  <c r="BE1601" i="2"/>
  <c r="BH1601" i="2"/>
  <c r="BF1601" i="2"/>
  <c r="BG1601" i="2"/>
  <c r="AV1601" i="2"/>
  <c r="AY1601" i="2"/>
  <c r="BV1601" i="2"/>
  <c r="BX1601" i="2"/>
  <c r="AT1602" i="2"/>
  <c r="AU1602" i="2"/>
  <c r="J1602" i="2"/>
  <c r="BY1602" i="2"/>
  <c r="AX1602" i="2"/>
  <c r="AZ1602" i="2"/>
  <c r="X1602" i="2"/>
  <c r="AF1602" i="2"/>
  <c r="P1602" i="2"/>
  <c r="AS1604" i="2"/>
  <c r="BW1602" i="2"/>
  <c r="BU1602" i="2"/>
  <c r="R1602" i="2"/>
  <c r="AW1602" i="2"/>
  <c r="N1602" i="2"/>
  <c r="S1602" i="2"/>
  <c r="BH1602" i="2"/>
  <c r="BF1602" i="2"/>
  <c r="BG1602" i="2"/>
  <c r="BE1602" i="2"/>
  <c r="AV1602" i="2"/>
  <c r="AY1602" i="2"/>
  <c r="BV1602" i="2"/>
  <c r="BX1602" i="2"/>
  <c r="AU1603" i="2"/>
  <c r="AT1603" i="2"/>
  <c r="AW1603" i="2"/>
  <c r="AX1603" i="2"/>
  <c r="AZ1603" i="2"/>
  <c r="J1603" i="2"/>
  <c r="BY1603" i="2"/>
  <c r="X1603" i="2"/>
  <c r="P1603" i="2"/>
  <c r="AS1605" i="2"/>
  <c r="BU1603" i="2"/>
  <c r="BW1603" i="2"/>
  <c r="AF1603" i="2"/>
  <c r="N1603" i="2"/>
  <c r="R1603" i="2"/>
  <c r="S1603" i="2"/>
  <c r="BF1603" i="2"/>
  <c r="BH1603" i="2"/>
  <c r="BG1603" i="2"/>
  <c r="AV1603" i="2"/>
  <c r="AY1603" i="2"/>
  <c r="BE1603" i="2"/>
  <c r="BX1603" i="2"/>
  <c r="BV1603" i="2"/>
  <c r="AU1604" i="2"/>
  <c r="AT1604" i="2"/>
  <c r="AW1604" i="2"/>
  <c r="AX1604" i="2"/>
  <c r="AZ1604" i="2"/>
  <c r="N1604" i="2"/>
  <c r="J1604" i="2"/>
  <c r="BY1604" i="2"/>
  <c r="X1604" i="2"/>
  <c r="P1604" i="2"/>
  <c r="AS1606" i="2"/>
  <c r="BW1604" i="2"/>
  <c r="BU1604" i="2"/>
  <c r="AF1604" i="2"/>
  <c r="R1604" i="2"/>
  <c r="S1604" i="2"/>
  <c r="BF1604" i="2"/>
  <c r="AV1604" i="2"/>
  <c r="AY1604" i="2"/>
  <c r="AU1605" i="2"/>
  <c r="AT1605" i="2"/>
  <c r="BG1604" i="2"/>
  <c r="BH1604" i="2"/>
  <c r="BE1604" i="2"/>
  <c r="BX1604" i="2"/>
  <c r="BV1604" i="2"/>
  <c r="J1605" i="2"/>
  <c r="BY1605" i="2"/>
  <c r="AX1605" i="2"/>
  <c r="AZ1605" i="2"/>
  <c r="X1605" i="2"/>
  <c r="P1605" i="2"/>
  <c r="AS1607" i="2"/>
  <c r="BW1605" i="2"/>
  <c r="BU1605" i="2"/>
  <c r="AF1605" i="2"/>
  <c r="AW1605" i="2"/>
  <c r="N1605" i="2"/>
  <c r="S1605" i="2"/>
  <c r="R1605" i="2"/>
  <c r="BG1605" i="2"/>
  <c r="BF1605" i="2"/>
  <c r="BH1605" i="2"/>
  <c r="BE1605" i="2"/>
  <c r="AV1605" i="2"/>
  <c r="AY1605" i="2"/>
  <c r="BX1605" i="2"/>
  <c r="BV1605" i="2"/>
  <c r="AU1606" i="2"/>
  <c r="AT1606" i="2"/>
  <c r="J1606" i="2"/>
  <c r="BY1606" i="2"/>
  <c r="AX1606" i="2"/>
  <c r="AZ1606" i="2"/>
  <c r="X1606" i="2"/>
  <c r="P1606" i="2"/>
  <c r="AS1608" i="2"/>
  <c r="AW1606" i="2"/>
  <c r="N1606" i="2"/>
  <c r="BU1606" i="2"/>
  <c r="BW1606" i="2"/>
  <c r="AF1606" i="2"/>
  <c r="S1606" i="2"/>
  <c r="R1606" i="2"/>
  <c r="BE1606" i="2"/>
  <c r="BH1606" i="2"/>
  <c r="BF1606" i="2"/>
  <c r="BG1606" i="2"/>
  <c r="AV1606" i="2"/>
  <c r="AY1606" i="2"/>
  <c r="BV1606" i="2"/>
  <c r="BX1606" i="2"/>
  <c r="AU1607" i="2"/>
  <c r="AT1607" i="2"/>
  <c r="AW1607" i="2"/>
  <c r="AX1607" i="2"/>
  <c r="AZ1607" i="2"/>
  <c r="AS1609" i="2"/>
  <c r="J1607" i="2"/>
  <c r="BY1607" i="2"/>
  <c r="AF1607" i="2"/>
  <c r="X1607" i="2"/>
  <c r="P1607" i="2"/>
  <c r="N1607" i="2"/>
  <c r="BU1607" i="2"/>
  <c r="BW1607" i="2"/>
  <c r="S1607" i="2"/>
  <c r="R1607" i="2"/>
  <c r="BG1607" i="2"/>
  <c r="BH1607" i="2"/>
  <c r="BE1607" i="2"/>
  <c r="AV1607" i="2"/>
  <c r="AY1607" i="2"/>
  <c r="BF1607" i="2"/>
  <c r="BV1607" i="2"/>
  <c r="BX1607" i="2"/>
  <c r="AT1608" i="2"/>
  <c r="AU1608" i="2"/>
  <c r="AW1608" i="2"/>
  <c r="J1608" i="2"/>
  <c r="BY1608" i="2"/>
  <c r="X1608" i="2"/>
  <c r="AF1608" i="2"/>
  <c r="P1608" i="2"/>
  <c r="AX1608" i="2"/>
  <c r="AZ1608" i="2"/>
  <c r="AS1610" i="2"/>
  <c r="N1608" i="2"/>
  <c r="BW1608" i="2"/>
  <c r="BU1608" i="2"/>
  <c r="R1608" i="2"/>
  <c r="S1608" i="2"/>
  <c r="BE1608" i="2"/>
  <c r="BH1608" i="2"/>
  <c r="BG1608" i="2"/>
  <c r="BF1608" i="2"/>
  <c r="AV1608" i="2"/>
  <c r="AY1608" i="2"/>
  <c r="BV1608" i="2"/>
  <c r="BX1608" i="2"/>
  <c r="AT1609" i="2"/>
  <c r="AU1609" i="2"/>
  <c r="AW1609" i="2"/>
  <c r="AS1611" i="2"/>
  <c r="J1609" i="2"/>
  <c r="BY1609" i="2"/>
  <c r="X1609" i="2"/>
  <c r="P1609" i="2"/>
  <c r="AX1609" i="2"/>
  <c r="AZ1609" i="2"/>
  <c r="BW1609" i="2"/>
  <c r="BU1609" i="2"/>
  <c r="N1609" i="2"/>
  <c r="AF1609" i="2"/>
  <c r="R1609" i="2"/>
  <c r="S1609" i="2"/>
  <c r="BG1609" i="2"/>
  <c r="AV1609" i="2"/>
  <c r="AY1609" i="2"/>
  <c r="BE1609" i="2"/>
  <c r="BH1609" i="2"/>
  <c r="BF1609" i="2"/>
  <c r="BV1609" i="2"/>
  <c r="BX1609" i="2"/>
  <c r="AT1610" i="2"/>
  <c r="AU1610" i="2"/>
  <c r="AW1610" i="2"/>
  <c r="AS1612" i="2"/>
  <c r="AX1610" i="2"/>
  <c r="AZ1610" i="2"/>
  <c r="J1610" i="2"/>
  <c r="BY1610" i="2"/>
  <c r="X1610" i="2"/>
  <c r="P1610" i="2"/>
  <c r="N1610" i="2"/>
  <c r="BU1610" i="2"/>
  <c r="BW1610" i="2"/>
  <c r="AF1610" i="2"/>
  <c r="S1610" i="2"/>
  <c r="R1610" i="2"/>
  <c r="BH1610" i="2"/>
  <c r="BE1610" i="2"/>
  <c r="BG1610" i="2"/>
  <c r="BF1610" i="2"/>
  <c r="AV1610" i="2"/>
  <c r="AY1610" i="2"/>
  <c r="BX1610" i="2"/>
  <c r="BV1610" i="2"/>
  <c r="AU1611" i="2"/>
  <c r="AT1611" i="2"/>
  <c r="J1611" i="2"/>
  <c r="BY1611" i="2"/>
  <c r="AS1613" i="2"/>
  <c r="X1611" i="2"/>
  <c r="P1611" i="2"/>
  <c r="AX1611" i="2"/>
  <c r="AZ1611" i="2"/>
  <c r="BU1611" i="2"/>
  <c r="BW1611" i="2"/>
  <c r="N1611" i="2"/>
  <c r="AW1611" i="2"/>
  <c r="AF1611" i="2"/>
  <c r="R1611" i="2"/>
  <c r="S1611" i="2"/>
  <c r="BH1611" i="2"/>
  <c r="BF1611" i="2"/>
  <c r="BE1611" i="2"/>
  <c r="BG1611" i="2"/>
  <c r="AV1611" i="2"/>
  <c r="AY1611" i="2"/>
  <c r="BV1611" i="2"/>
  <c r="BX1611" i="2"/>
  <c r="AU1612" i="2"/>
  <c r="AT1612" i="2"/>
  <c r="J1612" i="2"/>
  <c r="BY1612" i="2"/>
  <c r="AX1612" i="2"/>
  <c r="AZ1612" i="2"/>
  <c r="AS1614" i="2"/>
  <c r="X1612" i="2"/>
  <c r="P1612" i="2"/>
  <c r="BU1612" i="2"/>
  <c r="BW1612" i="2"/>
  <c r="AF1612" i="2"/>
  <c r="AW1612" i="2"/>
  <c r="R1612" i="2"/>
  <c r="N1612" i="2"/>
  <c r="S1612" i="2"/>
  <c r="BF1612" i="2"/>
  <c r="BE1612" i="2"/>
  <c r="BH1612" i="2"/>
  <c r="BG1612" i="2"/>
  <c r="AV1612" i="2"/>
  <c r="AY1612" i="2"/>
  <c r="BV1612" i="2"/>
  <c r="BX1612" i="2"/>
  <c r="AT1613" i="2"/>
  <c r="AU1613" i="2"/>
  <c r="J1613" i="2"/>
  <c r="BY1613" i="2"/>
  <c r="AW1613" i="2"/>
  <c r="AS1615" i="2"/>
  <c r="AX1613" i="2"/>
  <c r="AZ1613" i="2"/>
  <c r="X1613" i="2"/>
  <c r="P1613" i="2"/>
  <c r="BU1613" i="2"/>
  <c r="BW1613" i="2"/>
  <c r="N1613" i="2"/>
  <c r="AF1613" i="2"/>
  <c r="R1613" i="2"/>
  <c r="S1613" i="2"/>
  <c r="BF1613" i="2"/>
  <c r="BG1613" i="2"/>
  <c r="AV1613" i="2"/>
  <c r="AY1613" i="2"/>
  <c r="BH1613" i="2"/>
  <c r="BE1613" i="2"/>
  <c r="BX1613" i="2"/>
  <c r="BV1613" i="2"/>
  <c r="AT1614" i="2"/>
  <c r="AU1614" i="2"/>
  <c r="J1614" i="2"/>
  <c r="BY1614" i="2"/>
  <c r="AW1614" i="2"/>
  <c r="AS1616" i="2"/>
  <c r="AX1614" i="2"/>
  <c r="X1614" i="2"/>
  <c r="P1614" i="2"/>
  <c r="BU1614" i="2"/>
  <c r="BW1614" i="2"/>
  <c r="N1614" i="2"/>
  <c r="AZ1614" i="2"/>
  <c r="AF1614" i="2"/>
  <c r="R1614" i="2"/>
  <c r="S1614" i="2"/>
  <c r="BH1614" i="2"/>
  <c r="BE1614" i="2"/>
  <c r="BG1614" i="2"/>
  <c r="AV1614" i="2"/>
  <c r="AY1614" i="2"/>
  <c r="BF1614" i="2"/>
  <c r="BV1614" i="2"/>
  <c r="BX1614" i="2"/>
  <c r="AT1615" i="2"/>
  <c r="AU1615" i="2"/>
  <c r="AS1617" i="2"/>
  <c r="X1615" i="2"/>
  <c r="AF1615" i="2"/>
  <c r="P1615" i="2"/>
  <c r="AX1615" i="2"/>
  <c r="J1615" i="2"/>
  <c r="BY1615" i="2"/>
  <c r="BU1615" i="2"/>
  <c r="BW1615" i="2"/>
  <c r="AW1615" i="2"/>
  <c r="AZ1615" i="2"/>
  <c r="N1615" i="2"/>
  <c r="S1615" i="2"/>
  <c r="R1615" i="2"/>
  <c r="BG1615" i="2"/>
  <c r="AV1615" i="2"/>
  <c r="AY1615" i="2"/>
  <c r="BE1615" i="2"/>
  <c r="BF1615" i="2"/>
  <c r="BH1615" i="2"/>
  <c r="BV1615" i="2"/>
  <c r="BX1615" i="2"/>
  <c r="AT1616" i="2"/>
  <c r="AU1616" i="2"/>
  <c r="J1616" i="2"/>
  <c r="BY1616" i="2"/>
  <c r="AW1616" i="2"/>
  <c r="X1616" i="2"/>
  <c r="P1616" i="2"/>
  <c r="AS1618" i="2"/>
  <c r="AX1616" i="2"/>
  <c r="AZ1616" i="2"/>
  <c r="N1616" i="2"/>
  <c r="AF1616" i="2"/>
  <c r="BU1616" i="2"/>
  <c r="BW1616" i="2"/>
  <c r="R1616" i="2"/>
  <c r="S1616" i="2"/>
  <c r="BH1616" i="2"/>
  <c r="AV1616" i="2"/>
  <c r="AY1616" i="2"/>
  <c r="BE1616" i="2"/>
  <c r="BF1616" i="2"/>
  <c r="BG1616" i="2"/>
  <c r="BV1616" i="2"/>
  <c r="BX1616" i="2"/>
  <c r="AU1617" i="2"/>
  <c r="AT1617" i="2"/>
  <c r="AX1617" i="2"/>
  <c r="AZ1617" i="2"/>
  <c r="X1617" i="2"/>
  <c r="AF1617" i="2"/>
  <c r="P1617" i="2"/>
  <c r="AS1619" i="2"/>
  <c r="J1617" i="2"/>
  <c r="BY1617" i="2"/>
  <c r="BU1617" i="2"/>
  <c r="BW1617" i="2"/>
  <c r="AW1617" i="2"/>
  <c r="R1617" i="2"/>
  <c r="N1617" i="2"/>
  <c r="S1617" i="2"/>
  <c r="BG1617" i="2"/>
  <c r="BH1617" i="2"/>
  <c r="BF1617" i="2"/>
  <c r="BE1617" i="2"/>
  <c r="AV1617" i="2"/>
  <c r="AY1617" i="2"/>
  <c r="BV1617" i="2"/>
  <c r="BX1617" i="2"/>
  <c r="AU1618" i="2"/>
  <c r="AT1618" i="2"/>
  <c r="X1618" i="2"/>
  <c r="P1618" i="2"/>
  <c r="AX1618" i="2"/>
  <c r="J1618" i="2"/>
  <c r="BY1618" i="2"/>
  <c r="AS1620" i="2"/>
  <c r="BU1618" i="2"/>
  <c r="BW1618" i="2"/>
  <c r="AZ1618" i="2"/>
  <c r="AF1618" i="2"/>
  <c r="AW1618" i="2"/>
  <c r="N1618" i="2"/>
  <c r="S1618" i="2"/>
  <c r="R1618" i="2"/>
  <c r="BH1618" i="2"/>
  <c r="BE1618" i="2"/>
  <c r="AV1618" i="2"/>
  <c r="AY1618" i="2"/>
  <c r="BF1618" i="2"/>
  <c r="BG1618" i="2"/>
  <c r="BV1618" i="2"/>
  <c r="BX1618" i="2"/>
  <c r="AT1619" i="2"/>
  <c r="AU1619" i="2"/>
  <c r="AW1619" i="2"/>
  <c r="AX1619" i="2"/>
  <c r="AZ1619" i="2"/>
  <c r="J1619" i="2"/>
  <c r="BY1619" i="2"/>
  <c r="AS1621" i="2"/>
  <c r="X1619" i="2"/>
  <c r="AF1619" i="2"/>
  <c r="P1619" i="2"/>
  <c r="BU1619" i="2"/>
  <c r="BW1619" i="2"/>
  <c r="N1619" i="2"/>
  <c r="R1619" i="2"/>
  <c r="S1619" i="2"/>
  <c r="BH1619" i="2"/>
  <c r="BF1619" i="2"/>
  <c r="BE1619" i="2"/>
  <c r="BG1619" i="2"/>
  <c r="AV1619" i="2"/>
  <c r="AY1619" i="2"/>
  <c r="BV1619" i="2"/>
  <c r="BX1619" i="2"/>
  <c r="AT1620" i="2"/>
  <c r="AU1620" i="2"/>
  <c r="N1620" i="2"/>
  <c r="AS1622" i="2"/>
  <c r="AX1620" i="2"/>
  <c r="AZ1620" i="2"/>
  <c r="J1620" i="2"/>
  <c r="BY1620" i="2"/>
  <c r="X1620" i="2"/>
  <c r="P1620" i="2"/>
  <c r="BW1620" i="2"/>
  <c r="BU1620" i="2"/>
  <c r="AW1620" i="2"/>
  <c r="AF1620" i="2"/>
  <c r="S1620" i="2"/>
  <c r="R1620" i="2"/>
  <c r="AU1621" i="2"/>
  <c r="AT1621" i="2"/>
  <c r="AV1620" i="2"/>
  <c r="AY1620" i="2"/>
  <c r="BG1620" i="2"/>
  <c r="BH1620" i="2"/>
  <c r="BE1620" i="2"/>
  <c r="BF1620" i="2"/>
  <c r="BX1620" i="2"/>
  <c r="BV1620" i="2"/>
  <c r="J1621" i="2"/>
  <c r="BY1621" i="2"/>
  <c r="AX1621" i="2"/>
  <c r="AZ1621" i="2"/>
  <c r="AS1623" i="2"/>
  <c r="X1621" i="2"/>
  <c r="P1621" i="2"/>
  <c r="BW1621" i="2"/>
  <c r="BU1621" i="2"/>
  <c r="AW1621" i="2"/>
  <c r="AF1621" i="2"/>
  <c r="R1621" i="2"/>
  <c r="S1621" i="2"/>
  <c r="N1621" i="2"/>
  <c r="BF1621" i="2"/>
  <c r="BE1621" i="2"/>
  <c r="BG1621" i="2"/>
  <c r="BH1621" i="2"/>
  <c r="AV1621" i="2"/>
  <c r="AY1621" i="2"/>
  <c r="BV1621" i="2"/>
  <c r="BX1621" i="2"/>
  <c r="AU1622" i="2"/>
  <c r="AT1622" i="2"/>
  <c r="AW1622" i="2"/>
  <c r="AS1624" i="2"/>
  <c r="N1622" i="2"/>
  <c r="J1622" i="2"/>
  <c r="BY1622" i="2"/>
  <c r="X1622" i="2"/>
  <c r="P1622" i="2"/>
  <c r="AX1622" i="2"/>
  <c r="AZ1622" i="2"/>
  <c r="BW1622" i="2"/>
  <c r="BU1622" i="2"/>
  <c r="AF1622" i="2"/>
  <c r="S1622" i="2"/>
  <c r="R1622" i="2"/>
  <c r="BE1622" i="2"/>
  <c r="BF1622" i="2"/>
  <c r="BH1622" i="2"/>
  <c r="BG1622" i="2"/>
  <c r="AV1622" i="2"/>
  <c r="AY1622" i="2"/>
  <c r="BV1622" i="2"/>
  <c r="BX1622" i="2"/>
  <c r="AU1623" i="2"/>
  <c r="AT1623" i="2"/>
  <c r="AS1625" i="2"/>
  <c r="AW1623" i="2"/>
  <c r="N1623" i="2"/>
  <c r="J1623" i="2"/>
  <c r="BY1623" i="2"/>
  <c r="AF1623" i="2"/>
  <c r="X1623" i="2"/>
  <c r="P1623" i="2"/>
  <c r="AX1623" i="2"/>
  <c r="AZ1623" i="2"/>
  <c r="BU1623" i="2"/>
  <c r="BW1623" i="2"/>
  <c r="R1623" i="2"/>
  <c r="S1623" i="2"/>
  <c r="BE1623" i="2"/>
  <c r="BG1623" i="2"/>
  <c r="AV1623" i="2"/>
  <c r="AY1623" i="2"/>
  <c r="BF1623" i="2"/>
  <c r="BH1623" i="2"/>
  <c r="BX1623" i="2"/>
  <c r="BV1623" i="2"/>
  <c r="AU1624" i="2"/>
  <c r="AT1624" i="2"/>
  <c r="J1624" i="2"/>
  <c r="BY1624" i="2"/>
  <c r="AX1624" i="2"/>
  <c r="AZ1624" i="2"/>
  <c r="X1624" i="2"/>
  <c r="AF1624" i="2"/>
  <c r="P1624" i="2"/>
  <c r="AS1626" i="2"/>
  <c r="BW1624" i="2"/>
  <c r="BU1624" i="2"/>
  <c r="AW1624" i="2"/>
  <c r="N1624" i="2"/>
  <c r="R1624" i="2"/>
  <c r="S1624" i="2"/>
  <c r="BE1624" i="2"/>
  <c r="BH1624" i="2"/>
  <c r="BF1624" i="2"/>
  <c r="BG1624" i="2"/>
  <c r="AV1624" i="2"/>
  <c r="AY1624" i="2"/>
  <c r="BX1624" i="2"/>
  <c r="BV1624" i="2"/>
  <c r="AT1625" i="2"/>
  <c r="AU1625" i="2"/>
  <c r="J1625" i="2"/>
  <c r="BY1625" i="2"/>
  <c r="AX1625" i="2"/>
  <c r="AZ1625" i="2"/>
  <c r="AS1627" i="2"/>
  <c r="X1625" i="2"/>
  <c r="P1625" i="2"/>
  <c r="BW1625" i="2"/>
  <c r="BU1625" i="2"/>
  <c r="AF1625" i="2"/>
  <c r="AW1625" i="2"/>
  <c r="R1625" i="2"/>
  <c r="N1625" i="2"/>
  <c r="S1625" i="2"/>
  <c r="BG1625" i="2"/>
  <c r="AV1625" i="2"/>
  <c r="AY1625" i="2"/>
  <c r="BE1625" i="2"/>
  <c r="BH1625" i="2"/>
  <c r="BF1625" i="2"/>
  <c r="BX1625" i="2"/>
  <c r="BV1625" i="2"/>
  <c r="AT1626" i="2"/>
  <c r="AU1626" i="2"/>
  <c r="J1626" i="2"/>
  <c r="BY1626" i="2"/>
  <c r="N1626" i="2"/>
  <c r="AX1626" i="2"/>
  <c r="AZ1626" i="2"/>
  <c r="AS1628" i="2"/>
  <c r="AF1626" i="2"/>
  <c r="X1626" i="2"/>
  <c r="P1626" i="2"/>
  <c r="AW1626" i="2"/>
  <c r="BW1626" i="2"/>
  <c r="BU1626" i="2"/>
  <c r="R1626" i="2"/>
  <c r="S1626" i="2"/>
  <c r="BF1626" i="2"/>
  <c r="BG1626" i="2"/>
  <c r="BE1626" i="2"/>
  <c r="AV1626" i="2"/>
  <c r="AY1626" i="2"/>
  <c r="AU1627" i="2"/>
  <c r="AT1627" i="2"/>
  <c r="BH1626" i="2"/>
  <c r="BV1626" i="2"/>
  <c r="BX1626" i="2"/>
  <c r="J1627" i="2"/>
  <c r="BY1627" i="2"/>
  <c r="AS1629" i="2"/>
  <c r="AF1627" i="2"/>
  <c r="X1627" i="2"/>
  <c r="P1627" i="2"/>
  <c r="AX1627" i="2"/>
  <c r="AZ1627" i="2"/>
  <c r="BU1627" i="2"/>
  <c r="BW1627" i="2"/>
  <c r="AW1627" i="2"/>
  <c r="S1627" i="2"/>
  <c r="N1627" i="2"/>
  <c r="R1627" i="2"/>
  <c r="BH1627" i="2"/>
  <c r="BG1627" i="2"/>
  <c r="BE1627" i="2"/>
  <c r="AV1627" i="2"/>
  <c r="AY1627" i="2"/>
  <c r="BF1627" i="2"/>
  <c r="BX1627" i="2"/>
  <c r="BV1627" i="2"/>
  <c r="AU1628" i="2"/>
  <c r="AT1628" i="2"/>
  <c r="J1628" i="2"/>
  <c r="BY1628" i="2"/>
  <c r="AX1628" i="2"/>
  <c r="AZ1628" i="2"/>
  <c r="AS1630" i="2"/>
  <c r="X1628" i="2"/>
  <c r="P1628" i="2"/>
  <c r="BU1628" i="2"/>
  <c r="BW1628" i="2"/>
  <c r="AF1628" i="2"/>
  <c r="AW1628" i="2"/>
  <c r="N1628" i="2"/>
  <c r="S1628" i="2"/>
  <c r="R1628" i="2"/>
  <c r="BF1628" i="2"/>
  <c r="BG1628" i="2"/>
  <c r="BH1628" i="2"/>
  <c r="BE1628" i="2"/>
  <c r="AV1628" i="2"/>
  <c r="AY1628" i="2"/>
  <c r="BX1628" i="2"/>
  <c r="BV1628" i="2"/>
  <c r="AT1629" i="2"/>
  <c r="AU1629" i="2"/>
  <c r="N1629" i="2"/>
  <c r="AX1629" i="2"/>
  <c r="AZ1629" i="2"/>
  <c r="AS1631" i="2"/>
  <c r="AW1629" i="2"/>
  <c r="J1629" i="2"/>
  <c r="BY1629" i="2"/>
  <c r="X1629" i="2"/>
  <c r="P1629" i="2"/>
  <c r="BW1629" i="2"/>
  <c r="BU1629" i="2"/>
  <c r="AF1629" i="2"/>
  <c r="R1629" i="2"/>
  <c r="S1629" i="2"/>
  <c r="BE1629" i="2"/>
  <c r="AU1630" i="2"/>
  <c r="AT1630" i="2"/>
  <c r="AV1629" i="2"/>
  <c r="AY1629" i="2"/>
  <c r="BF1629" i="2"/>
  <c r="BG1629" i="2"/>
  <c r="BH1629" i="2"/>
  <c r="BV1629" i="2"/>
  <c r="BX1629" i="2"/>
  <c r="J1630" i="2"/>
  <c r="BY1630" i="2"/>
  <c r="AW1630" i="2"/>
  <c r="AX1630" i="2"/>
  <c r="AZ1630" i="2"/>
  <c r="N1630" i="2"/>
  <c r="AF1630" i="2"/>
  <c r="X1630" i="2"/>
  <c r="P1630" i="2"/>
  <c r="AS1632" i="2"/>
  <c r="BU1630" i="2"/>
  <c r="BW1630" i="2"/>
  <c r="S1630" i="2"/>
  <c r="R1630" i="2"/>
  <c r="BF1630" i="2"/>
  <c r="BG1630" i="2"/>
  <c r="BE1630" i="2"/>
  <c r="BH1630" i="2"/>
  <c r="AV1630" i="2"/>
  <c r="AY1630" i="2"/>
  <c r="BV1630" i="2"/>
  <c r="BX1630" i="2"/>
  <c r="AU1631" i="2"/>
  <c r="AT1631" i="2"/>
  <c r="J1631" i="2"/>
  <c r="BY1631" i="2"/>
  <c r="AW1631" i="2"/>
  <c r="X1631" i="2"/>
  <c r="P1631" i="2"/>
  <c r="AX1631" i="2"/>
  <c r="AZ1631" i="2"/>
  <c r="AS1633" i="2"/>
  <c r="N1631" i="2"/>
  <c r="BU1631" i="2"/>
  <c r="BW1631" i="2"/>
  <c r="AF1631" i="2"/>
  <c r="R1631" i="2"/>
  <c r="S1631" i="2"/>
  <c r="BH1631" i="2"/>
  <c r="BF1631" i="2"/>
  <c r="BE1631" i="2"/>
  <c r="BG1631" i="2"/>
  <c r="AV1631" i="2"/>
  <c r="AY1631" i="2"/>
  <c r="BV1631" i="2"/>
  <c r="BX1631" i="2"/>
  <c r="AU1632" i="2"/>
  <c r="AT1632" i="2"/>
  <c r="AX1632" i="2"/>
  <c r="AZ1632" i="2"/>
  <c r="J1632" i="2"/>
  <c r="BY1632" i="2"/>
  <c r="AW1632" i="2"/>
  <c r="N1632" i="2"/>
  <c r="AS1634" i="2"/>
  <c r="X1632" i="2"/>
  <c r="P1632" i="2"/>
  <c r="BU1632" i="2"/>
  <c r="BW1632" i="2"/>
  <c r="AF1632" i="2"/>
  <c r="R1632" i="2"/>
  <c r="S1632" i="2"/>
  <c r="BH1632" i="2"/>
  <c r="BG1632" i="2"/>
  <c r="BF1632" i="2"/>
  <c r="BE1632" i="2"/>
  <c r="AU1633" i="2"/>
  <c r="AT1633" i="2"/>
  <c r="AV1632" i="2"/>
  <c r="AY1632" i="2"/>
  <c r="BX1632" i="2"/>
  <c r="BV1632" i="2"/>
  <c r="AW1633" i="2"/>
  <c r="J1633" i="2"/>
  <c r="BY1633" i="2"/>
  <c r="X1633" i="2"/>
  <c r="P1633" i="2"/>
  <c r="AX1633" i="2"/>
  <c r="AZ1633" i="2"/>
  <c r="N1633" i="2"/>
  <c r="AS1635" i="2"/>
  <c r="BW1633" i="2"/>
  <c r="BU1633" i="2"/>
  <c r="AF1633" i="2"/>
  <c r="S1633" i="2"/>
  <c r="R1633" i="2"/>
  <c r="BG1633" i="2"/>
  <c r="BE1633" i="2"/>
  <c r="BH1633" i="2"/>
  <c r="BF1633" i="2"/>
  <c r="AV1633" i="2"/>
  <c r="AY1633" i="2"/>
  <c r="BX1633" i="2"/>
  <c r="BV1633" i="2"/>
  <c r="AT1634" i="2"/>
  <c r="AU1634" i="2"/>
  <c r="J1634" i="2"/>
  <c r="BY1634" i="2"/>
  <c r="AW1634" i="2"/>
  <c r="AX1634" i="2"/>
  <c r="AZ1634" i="2"/>
  <c r="X1634" i="2"/>
  <c r="P1634" i="2"/>
  <c r="AS1636" i="2"/>
  <c r="BW1634" i="2"/>
  <c r="BU1634" i="2"/>
  <c r="AF1634" i="2"/>
  <c r="N1634" i="2"/>
  <c r="S1634" i="2"/>
  <c r="R1634" i="2"/>
  <c r="BE1634" i="2"/>
  <c r="AV1634" i="2"/>
  <c r="AY1634" i="2"/>
  <c r="BF1634" i="2"/>
  <c r="BG1634" i="2"/>
  <c r="BH1634" i="2"/>
  <c r="BV1634" i="2"/>
  <c r="BX1634" i="2"/>
  <c r="AT1635" i="2"/>
  <c r="AU1635" i="2"/>
  <c r="AW1635" i="2"/>
  <c r="AS1637" i="2"/>
  <c r="N1635" i="2"/>
  <c r="J1635" i="2"/>
  <c r="BY1635" i="2"/>
  <c r="X1635" i="2"/>
  <c r="P1635" i="2"/>
  <c r="AX1635" i="2"/>
  <c r="AZ1635" i="2"/>
  <c r="BU1635" i="2"/>
  <c r="BW1635" i="2"/>
  <c r="AF1635" i="2"/>
  <c r="S1635" i="2"/>
  <c r="R1635" i="2"/>
  <c r="BE1635" i="2"/>
  <c r="BF1635" i="2"/>
  <c r="BH1635" i="2"/>
  <c r="BG1635" i="2"/>
  <c r="AV1635" i="2"/>
  <c r="AY1635" i="2"/>
  <c r="BX1635" i="2"/>
  <c r="BV1635" i="2"/>
  <c r="AU1636" i="2"/>
  <c r="AT1636" i="2"/>
  <c r="AX1636" i="2"/>
  <c r="AZ1636" i="2"/>
  <c r="AS1638" i="2"/>
  <c r="N1636" i="2"/>
  <c r="AW1636" i="2"/>
  <c r="J1636" i="2"/>
  <c r="BY1636" i="2"/>
  <c r="X1636" i="2"/>
  <c r="P1636" i="2"/>
  <c r="BU1636" i="2"/>
  <c r="BW1636" i="2"/>
  <c r="AF1636" i="2"/>
  <c r="R1636" i="2"/>
  <c r="S1636" i="2"/>
  <c r="BG1636" i="2"/>
  <c r="BF1636" i="2"/>
  <c r="BH1636" i="2"/>
  <c r="BE1636" i="2"/>
  <c r="AV1636" i="2"/>
  <c r="AY1636" i="2"/>
  <c r="BX1636" i="2"/>
  <c r="BV1636" i="2"/>
  <c r="AU1637" i="2"/>
  <c r="AT1637" i="2"/>
  <c r="J1637" i="2"/>
  <c r="BY1637" i="2"/>
  <c r="AW1637" i="2"/>
  <c r="AX1637" i="2"/>
  <c r="AZ1637" i="2"/>
  <c r="AS1639" i="2"/>
  <c r="X1637" i="2"/>
  <c r="P1637" i="2"/>
  <c r="N1637" i="2"/>
  <c r="BW1637" i="2"/>
  <c r="BU1637" i="2"/>
  <c r="AF1637" i="2"/>
  <c r="R1637" i="2"/>
  <c r="S1637" i="2"/>
  <c r="BH1637" i="2"/>
  <c r="AV1637" i="2"/>
  <c r="AY1637" i="2"/>
  <c r="BG1637" i="2"/>
  <c r="BE1637" i="2"/>
  <c r="BF1637" i="2"/>
  <c r="BV1637" i="2"/>
  <c r="BX1637" i="2"/>
  <c r="AU1638" i="2"/>
  <c r="AT1638" i="2"/>
  <c r="J1638" i="2"/>
  <c r="BY1638" i="2"/>
  <c r="AW1638" i="2"/>
  <c r="AX1638" i="2"/>
  <c r="AZ1638" i="2"/>
  <c r="AS1640" i="2"/>
  <c r="X1638" i="2"/>
  <c r="P1638" i="2"/>
  <c r="BW1638" i="2"/>
  <c r="BU1638" i="2"/>
  <c r="N1638" i="2"/>
  <c r="AF1638" i="2"/>
  <c r="R1638" i="2"/>
  <c r="S1638" i="2"/>
  <c r="BE1638" i="2"/>
  <c r="BH1638" i="2"/>
  <c r="AV1638" i="2"/>
  <c r="AY1638" i="2"/>
  <c r="BG1638" i="2"/>
  <c r="BF1638" i="2"/>
  <c r="BV1638" i="2"/>
  <c r="BX1638" i="2"/>
  <c r="AU1639" i="2"/>
  <c r="AT1639" i="2"/>
  <c r="J1639" i="2"/>
  <c r="BY1639" i="2"/>
  <c r="AS1641" i="2"/>
  <c r="X1639" i="2"/>
  <c r="AF1639" i="2"/>
  <c r="P1639" i="2"/>
  <c r="AX1639" i="2"/>
  <c r="AZ1639" i="2"/>
  <c r="BU1639" i="2"/>
  <c r="BW1639" i="2"/>
  <c r="AW1639" i="2"/>
  <c r="N1639" i="2"/>
  <c r="R1639" i="2"/>
  <c r="S1639" i="2"/>
  <c r="BH1639" i="2"/>
  <c r="BE1639" i="2"/>
  <c r="AV1639" i="2"/>
  <c r="AY1639" i="2"/>
  <c r="BG1639" i="2"/>
  <c r="BF1639" i="2"/>
  <c r="BV1639" i="2"/>
  <c r="BX1639" i="2"/>
  <c r="AU1640" i="2"/>
  <c r="AT1640" i="2"/>
  <c r="J1640" i="2"/>
  <c r="BY1640" i="2"/>
  <c r="AX1640" i="2"/>
  <c r="AZ1640" i="2"/>
  <c r="X1640" i="2"/>
  <c r="AF1640" i="2"/>
  <c r="P1640" i="2"/>
  <c r="AS1642" i="2"/>
  <c r="BU1640" i="2"/>
  <c r="BW1640" i="2"/>
  <c r="AW1640" i="2"/>
  <c r="N1640" i="2"/>
  <c r="S1640" i="2"/>
  <c r="R1640" i="2"/>
  <c r="BH1640" i="2"/>
  <c r="BE1640" i="2"/>
  <c r="BF1640" i="2"/>
  <c r="BG1640" i="2"/>
  <c r="AV1640" i="2"/>
  <c r="AY1640" i="2"/>
  <c r="BV1640" i="2"/>
  <c r="BX1640" i="2"/>
  <c r="AU1641" i="2"/>
  <c r="AT1641" i="2"/>
  <c r="AW1641" i="2"/>
  <c r="AX1641" i="2"/>
  <c r="AZ1641" i="2"/>
  <c r="AS1643" i="2"/>
  <c r="J1641" i="2"/>
  <c r="BY1641" i="2"/>
  <c r="X1641" i="2"/>
  <c r="P1641" i="2"/>
  <c r="N1641" i="2"/>
  <c r="BU1641" i="2"/>
  <c r="BW1641" i="2"/>
  <c r="AF1641" i="2"/>
  <c r="S1641" i="2"/>
  <c r="R1641" i="2"/>
  <c r="BF1641" i="2"/>
  <c r="BG1641" i="2"/>
  <c r="BH1641" i="2"/>
  <c r="BE1641" i="2"/>
  <c r="AV1641" i="2"/>
  <c r="AY1641" i="2"/>
  <c r="BV1641" i="2"/>
  <c r="BX1641" i="2"/>
  <c r="AU1642" i="2"/>
  <c r="AT1642" i="2"/>
  <c r="AW1642" i="2"/>
  <c r="J1642" i="2"/>
  <c r="BY1642" i="2"/>
  <c r="AX1642" i="2"/>
  <c r="AZ1642" i="2"/>
  <c r="AS1644" i="2"/>
  <c r="X1642" i="2"/>
  <c r="P1642" i="2"/>
  <c r="BU1642" i="2"/>
  <c r="BW1642" i="2"/>
  <c r="AF1642" i="2"/>
  <c r="N1642" i="2"/>
  <c r="R1642" i="2"/>
  <c r="S1642" i="2"/>
  <c r="BE1642" i="2"/>
  <c r="BH1642" i="2"/>
  <c r="BG1642" i="2"/>
  <c r="AV1642" i="2"/>
  <c r="AY1642" i="2"/>
  <c r="BF1642" i="2"/>
  <c r="BV1642" i="2"/>
  <c r="BX1642" i="2"/>
  <c r="AT1643" i="2"/>
  <c r="AU1643" i="2"/>
  <c r="J1643" i="2"/>
  <c r="BY1643" i="2"/>
  <c r="AW1643" i="2"/>
  <c r="AS1645" i="2"/>
  <c r="X1643" i="2"/>
  <c r="P1643" i="2"/>
  <c r="AX1643" i="2"/>
  <c r="AZ1643" i="2"/>
  <c r="N1643" i="2"/>
  <c r="BW1643" i="2"/>
  <c r="BU1643" i="2"/>
  <c r="AF1643" i="2"/>
  <c r="S1643" i="2"/>
  <c r="R1643" i="2"/>
  <c r="BG1643" i="2"/>
  <c r="BF1643" i="2"/>
  <c r="BE1643" i="2"/>
  <c r="BH1643" i="2"/>
  <c r="AT1644" i="2"/>
  <c r="AU1644" i="2"/>
  <c r="AV1643" i="2"/>
  <c r="AY1643" i="2"/>
  <c r="BX1643" i="2"/>
  <c r="BV1643" i="2"/>
  <c r="AW1644" i="2"/>
  <c r="J1644" i="2"/>
  <c r="BY1644" i="2"/>
  <c r="AX1644" i="2"/>
  <c r="AZ1644" i="2"/>
  <c r="X1644" i="2"/>
  <c r="AF1644" i="2"/>
  <c r="P1644" i="2"/>
  <c r="AS1646" i="2"/>
  <c r="BU1644" i="2"/>
  <c r="BW1644" i="2"/>
  <c r="N1644" i="2"/>
  <c r="R1644" i="2"/>
  <c r="S1644" i="2"/>
  <c r="BE1644" i="2"/>
  <c r="BG1644" i="2"/>
  <c r="BH1644" i="2"/>
  <c r="BF1644" i="2"/>
  <c r="AV1644" i="2"/>
  <c r="AY1644" i="2"/>
  <c r="BV1644" i="2"/>
  <c r="BX1644" i="2"/>
  <c r="AU1645" i="2"/>
  <c r="AT1645" i="2"/>
  <c r="J1645" i="2"/>
  <c r="BY1645" i="2"/>
  <c r="AW1645" i="2"/>
  <c r="AX1645" i="2"/>
  <c r="AZ1645" i="2"/>
  <c r="X1645" i="2"/>
  <c r="P1645" i="2"/>
  <c r="AS1647" i="2"/>
  <c r="N1645" i="2"/>
  <c r="BW1645" i="2"/>
  <c r="BU1645" i="2"/>
  <c r="AF1645" i="2"/>
  <c r="S1645" i="2"/>
  <c r="R1645" i="2"/>
  <c r="AU1646" i="2"/>
  <c r="BH1645" i="2"/>
  <c r="BE1645" i="2"/>
  <c r="BG1645" i="2"/>
  <c r="BF1645" i="2"/>
  <c r="AV1645" i="2"/>
  <c r="AY1645" i="2"/>
  <c r="AT1646" i="2"/>
  <c r="BV1645" i="2"/>
  <c r="BX1645" i="2"/>
  <c r="AX1646" i="2"/>
  <c r="AZ1646" i="2"/>
  <c r="J1646" i="2"/>
  <c r="BY1646" i="2"/>
  <c r="X1646" i="2"/>
  <c r="P1646" i="2"/>
  <c r="AS1648" i="2"/>
  <c r="BW1646" i="2"/>
  <c r="BU1646" i="2"/>
  <c r="AF1646" i="2"/>
  <c r="AW1646" i="2"/>
  <c r="N1646" i="2"/>
  <c r="S1646" i="2"/>
  <c r="R1646" i="2"/>
  <c r="BE1646" i="2"/>
  <c r="BF1646" i="2"/>
  <c r="AV1646" i="2"/>
  <c r="AY1646" i="2"/>
  <c r="BH1646" i="2"/>
  <c r="BG1646" i="2"/>
  <c r="BX1646" i="2"/>
  <c r="BV1646" i="2"/>
  <c r="AT1647" i="2"/>
  <c r="AU1647" i="2"/>
  <c r="J1647" i="2"/>
  <c r="BY1647" i="2"/>
  <c r="AS1649" i="2"/>
  <c r="AX1647" i="2"/>
  <c r="AZ1647" i="2"/>
  <c r="AF1647" i="2"/>
  <c r="X1647" i="2"/>
  <c r="P1647" i="2"/>
  <c r="BW1647" i="2"/>
  <c r="BU1647" i="2"/>
  <c r="R1647" i="2"/>
  <c r="AW1647" i="2"/>
  <c r="N1647" i="2"/>
  <c r="S1647" i="2"/>
  <c r="BG1647" i="2"/>
  <c r="BH1647" i="2"/>
  <c r="BE1647" i="2"/>
  <c r="BF1647" i="2"/>
  <c r="AV1647" i="2"/>
  <c r="AY1647" i="2"/>
  <c r="BV1647" i="2"/>
  <c r="BX1647" i="2"/>
  <c r="AU1648" i="2"/>
  <c r="AT1648" i="2"/>
  <c r="AW1648" i="2"/>
  <c r="AS1650" i="2"/>
  <c r="J1648" i="2"/>
  <c r="BY1648" i="2"/>
  <c r="X1648" i="2"/>
  <c r="P1648" i="2"/>
  <c r="AX1648" i="2"/>
  <c r="AZ1648" i="2"/>
  <c r="BW1648" i="2"/>
  <c r="BU1648" i="2"/>
  <c r="N1648" i="2"/>
  <c r="AF1648" i="2"/>
  <c r="R1648" i="2"/>
  <c r="S1648" i="2"/>
  <c r="AV1648" i="2"/>
  <c r="AY1648" i="2"/>
  <c r="BH1648" i="2"/>
  <c r="BE1648" i="2"/>
  <c r="BG1648" i="2"/>
  <c r="BF1648" i="2"/>
  <c r="BX1648" i="2"/>
  <c r="BV1648" i="2"/>
  <c r="AT1649" i="2"/>
  <c r="AU1649" i="2"/>
  <c r="AW1649" i="2"/>
  <c r="AX1649" i="2"/>
  <c r="AZ1649" i="2"/>
  <c r="J1649" i="2"/>
  <c r="BY1649" i="2"/>
  <c r="X1649" i="2"/>
  <c r="P1649" i="2"/>
  <c r="AS1651" i="2"/>
  <c r="BW1649" i="2"/>
  <c r="BU1649" i="2"/>
  <c r="AF1649" i="2"/>
  <c r="N1649" i="2"/>
  <c r="R1649" i="2"/>
  <c r="S1649" i="2"/>
  <c r="BH1649" i="2"/>
  <c r="AV1649" i="2"/>
  <c r="AY1649" i="2"/>
  <c r="BE1649" i="2"/>
  <c r="BG1649" i="2"/>
  <c r="BF1649" i="2"/>
  <c r="BX1649" i="2"/>
  <c r="BV1649" i="2"/>
  <c r="AT1650" i="2"/>
  <c r="AU1650" i="2"/>
  <c r="AW1650" i="2"/>
  <c r="J1650" i="2"/>
  <c r="BY1650" i="2"/>
  <c r="AS1652" i="2"/>
  <c r="AX1650" i="2"/>
  <c r="AZ1650" i="2"/>
  <c r="X1650" i="2"/>
  <c r="AF1650" i="2"/>
  <c r="P1650" i="2"/>
  <c r="BW1650" i="2"/>
  <c r="BU1650" i="2"/>
  <c r="N1650" i="2"/>
  <c r="R1650" i="2"/>
  <c r="S1650" i="2"/>
  <c r="BF1650" i="2"/>
  <c r="BE1650" i="2"/>
  <c r="BG1650" i="2"/>
  <c r="BH1650" i="2"/>
  <c r="AV1650" i="2"/>
  <c r="AY1650" i="2"/>
  <c r="BX1650" i="2"/>
  <c r="BV1650" i="2"/>
  <c r="AT1651" i="2"/>
  <c r="AU1651" i="2"/>
  <c r="J1651" i="2"/>
  <c r="BY1651" i="2"/>
  <c r="AS1653" i="2"/>
  <c r="X1651" i="2"/>
  <c r="P1651" i="2"/>
  <c r="AX1651" i="2"/>
  <c r="AZ1651" i="2"/>
  <c r="BW1651" i="2"/>
  <c r="BU1651" i="2"/>
  <c r="AF1651" i="2"/>
  <c r="N1651" i="2"/>
  <c r="AW1651" i="2"/>
  <c r="S1651" i="2"/>
  <c r="R1651" i="2"/>
  <c r="BE1651" i="2"/>
  <c r="BH1651" i="2"/>
  <c r="BG1651" i="2"/>
  <c r="BF1651" i="2"/>
  <c r="AV1651" i="2"/>
  <c r="AY1651" i="2"/>
  <c r="BX1651" i="2"/>
  <c r="BV1651" i="2"/>
  <c r="AT1652" i="2"/>
  <c r="AU1652" i="2"/>
  <c r="AW1652" i="2"/>
  <c r="AX1652" i="2"/>
  <c r="AZ1652" i="2"/>
  <c r="AS1654" i="2"/>
  <c r="N1652" i="2"/>
  <c r="J1652" i="2"/>
  <c r="BY1652" i="2"/>
  <c r="X1652" i="2"/>
  <c r="P1652" i="2"/>
  <c r="BW1652" i="2"/>
  <c r="BU1652" i="2"/>
  <c r="AF1652" i="2"/>
  <c r="R1652" i="2"/>
  <c r="S1652" i="2"/>
  <c r="BG1652" i="2"/>
  <c r="AV1652" i="2"/>
  <c r="AY1652" i="2"/>
  <c r="BH1652" i="2"/>
  <c r="BE1652" i="2"/>
  <c r="BF1652" i="2"/>
  <c r="BV1652" i="2"/>
  <c r="BX1652" i="2"/>
  <c r="AT1653" i="2"/>
  <c r="AU1653" i="2"/>
  <c r="J1653" i="2"/>
  <c r="BY1653" i="2"/>
  <c r="AX1653" i="2"/>
  <c r="AZ1653" i="2"/>
  <c r="AS1655" i="2"/>
  <c r="X1653" i="2"/>
  <c r="P1653" i="2"/>
  <c r="BW1653" i="2"/>
  <c r="BU1653" i="2"/>
  <c r="AF1653" i="2"/>
  <c r="AW1653" i="2"/>
  <c r="N1653" i="2"/>
  <c r="R1653" i="2"/>
  <c r="S1653" i="2"/>
  <c r="BE1653" i="2"/>
  <c r="BF1653" i="2"/>
  <c r="BG1653" i="2"/>
  <c r="BH1653" i="2"/>
  <c r="AV1653" i="2"/>
  <c r="AY1653" i="2"/>
  <c r="BV1653" i="2"/>
  <c r="BX1653" i="2"/>
  <c r="AT1654" i="2"/>
  <c r="AU1654" i="2"/>
  <c r="AW1654" i="2"/>
  <c r="J1654" i="2"/>
  <c r="BY1654" i="2"/>
  <c r="AX1654" i="2"/>
  <c r="AZ1654" i="2"/>
  <c r="AS1656" i="2"/>
  <c r="X1654" i="2"/>
  <c r="P1654" i="2"/>
  <c r="N1654" i="2"/>
  <c r="BU1654" i="2"/>
  <c r="BW1654" i="2"/>
  <c r="AF1654" i="2"/>
  <c r="R1654" i="2"/>
  <c r="S1654" i="2"/>
  <c r="AV1654" i="2"/>
  <c r="AY1654" i="2"/>
  <c r="BF1654" i="2"/>
  <c r="BE1654" i="2"/>
  <c r="BG1654" i="2"/>
  <c r="BH1654" i="2"/>
  <c r="BV1654" i="2"/>
  <c r="BX1654" i="2"/>
  <c r="AT1655" i="2"/>
  <c r="AU1655" i="2"/>
  <c r="AX1655" i="2"/>
  <c r="AZ1655" i="2"/>
  <c r="AS1657" i="2"/>
  <c r="AW1655" i="2"/>
  <c r="J1655" i="2"/>
  <c r="BY1655" i="2"/>
  <c r="AF1655" i="2"/>
  <c r="X1655" i="2"/>
  <c r="P1655" i="2"/>
  <c r="BU1655" i="2"/>
  <c r="BW1655" i="2"/>
  <c r="N1655" i="2"/>
  <c r="S1655" i="2"/>
  <c r="R1655" i="2"/>
  <c r="BE1655" i="2"/>
  <c r="BG1655" i="2"/>
  <c r="BF1655" i="2"/>
  <c r="BH1655" i="2"/>
  <c r="AV1655" i="2"/>
  <c r="AY1655" i="2"/>
  <c r="BV1655" i="2"/>
  <c r="BX1655" i="2"/>
  <c r="AT1656" i="2"/>
  <c r="AU1656" i="2"/>
  <c r="AW1656" i="2"/>
  <c r="J1656" i="2"/>
  <c r="BY1656" i="2"/>
  <c r="AS1658" i="2"/>
  <c r="AX1656" i="2"/>
  <c r="AZ1656" i="2"/>
  <c r="P1656" i="2"/>
  <c r="X1656" i="2"/>
  <c r="N1656" i="2"/>
  <c r="BU1656" i="2"/>
  <c r="BW1656" i="2"/>
  <c r="AF1656" i="2"/>
  <c r="S1656" i="2"/>
  <c r="R1656" i="2"/>
  <c r="BG1656" i="2"/>
  <c r="BF1656" i="2"/>
  <c r="BH1656" i="2"/>
  <c r="BE1656" i="2"/>
  <c r="AV1656" i="2"/>
  <c r="AY1656" i="2"/>
  <c r="BX1656" i="2"/>
  <c r="BV1656" i="2"/>
  <c r="AT1657" i="2"/>
  <c r="AU1657" i="2"/>
  <c r="J1657" i="2"/>
  <c r="BY1657" i="2"/>
  <c r="AX1657" i="2"/>
  <c r="AZ1657" i="2"/>
  <c r="AS1659" i="2"/>
  <c r="AF1657" i="2"/>
  <c r="X1657" i="2"/>
  <c r="P1657" i="2"/>
  <c r="BW1657" i="2"/>
  <c r="BU1657" i="2"/>
  <c r="AW1657" i="2"/>
  <c r="N1657" i="2"/>
  <c r="R1657" i="2"/>
  <c r="S1657" i="2"/>
  <c r="BG1657" i="2"/>
  <c r="BE1657" i="2"/>
  <c r="BF1657" i="2"/>
  <c r="BH1657" i="2"/>
  <c r="AV1657" i="2"/>
  <c r="AY1657" i="2"/>
  <c r="BX1657" i="2"/>
  <c r="BV1657" i="2"/>
  <c r="AT1658" i="2"/>
  <c r="AU1658" i="2"/>
  <c r="AW1658" i="2"/>
  <c r="AS1660" i="2"/>
  <c r="J1658" i="2"/>
  <c r="BY1658" i="2"/>
  <c r="AF1658" i="2"/>
  <c r="X1658" i="2"/>
  <c r="P1658" i="2"/>
  <c r="AX1658" i="2"/>
  <c r="AZ1658" i="2"/>
  <c r="BW1658" i="2"/>
  <c r="BU1658" i="2"/>
  <c r="N1658" i="2"/>
  <c r="S1658" i="2"/>
  <c r="R1658" i="2"/>
  <c r="AV1658" i="2"/>
  <c r="AY1658" i="2"/>
  <c r="BH1658" i="2"/>
  <c r="BF1658" i="2"/>
  <c r="BE1658" i="2"/>
  <c r="BG1658" i="2"/>
  <c r="BX1658" i="2"/>
  <c r="BV1658" i="2"/>
  <c r="AT1659" i="2"/>
  <c r="AU1659" i="2"/>
  <c r="J1659" i="2"/>
  <c r="BY1659" i="2"/>
  <c r="AW1659" i="2"/>
  <c r="N1659" i="2"/>
  <c r="AS1661" i="2"/>
  <c r="AF1659" i="2"/>
  <c r="X1659" i="2"/>
  <c r="P1659" i="2"/>
  <c r="AX1659" i="2"/>
  <c r="AZ1659" i="2"/>
  <c r="BW1659" i="2"/>
  <c r="BU1659" i="2"/>
  <c r="R1659" i="2"/>
  <c r="S1659" i="2"/>
  <c r="BH1659" i="2"/>
  <c r="AT1660" i="2"/>
  <c r="AU1660" i="2"/>
  <c r="BE1659" i="2"/>
  <c r="BG1659" i="2"/>
  <c r="AV1659" i="2"/>
  <c r="AY1659" i="2"/>
  <c r="BF1659" i="2"/>
  <c r="BX1659" i="2"/>
  <c r="BV1659" i="2"/>
  <c r="AW1660" i="2"/>
  <c r="AX1660" i="2"/>
  <c r="AZ1660" i="2"/>
  <c r="AS1662" i="2"/>
  <c r="J1660" i="2"/>
  <c r="BY1660" i="2"/>
  <c r="AF1660" i="2"/>
  <c r="X1660" i="2"/>
  <c r="P1660" i="2"/>
  <c r="N1660" i="2"/>
  <c r="BU1660" i="2"/>
  <c r="BW1660" i="2"/>
  <c r="S1660" i="2"/>
  <c r="R1660" i="2"/>
  <c r="BG1660" i="2"/>
  <c r="BH1660" i="2"/>
  <c r="BE1660" i="2"/>
  <c r="BF1660" i="2"/>
  <c r="AV1660" i="2"/>
  <c r="AY1660" i="2"/>
  <c r="BX1660" i="2"/>
  <c r="BV1660" i="2"/>
  <c r="AT1661" i="2"/>
  <c r="AU1661" i="2"/>
  <c r="J1661" i="2"/>
  <c r="BY1661" i="2"/>
  <c r="AX1661" i="2"/>
  <c r="AZ1661" i="2"/>
  <c r="X1661" i="2"/>
  <c r="P1661" i="2"/>
  <c r="AS1663" i="2"/>
  <c r="BW1661" i="2"/>
  <c r="BU1661" i="2"/>
  <c r="AF1661" i="2"/>
  <c r="AW1661" i="2"/>
  <c r="S1661" i="2"/>
  <c r="N1661" i="2"/>
  <c r="R1661" i="2"/>
  <c r="BG1661" i="2"/>
  <c r="BF1661" i="2"/>
  <c r="BH1661" i="2"/>
  <c r="BE1661" i="2"/>
  <c r="AV1661" i="2"/>
  <c r="AY1661" i="2"/>
  <c r="BX1661" i="2"/>
  <c r="BV1661" i="2"/>
  <c r="AU1662" i="2"/>
  <c r="AT1662" i="2"/>
  <c r="AW1662" i="2"/>
  <c r="J1662" i="2"/>
  <c r="BY1662" i="2"/>
  <c r="AX1662" i="2"/>
  <c r="AZ1662" i="2"/>
  <c r="AF1662" i="2"/>
  <c r="X1662" i="2"/>
  <c r="P1662" i="2"/>
  <c r="AS1664" i="2"/>
  <c r="N1662" i="2"/>
  <c r="BU1662" i="2"/>
  <c r="BW1662" i="2"/>
  <c r="R1662" i="2"/>
  <c r="S1662" i="2"/>
  <c r="BF1662" i="2"/>
  <c r="BG1662" i="2"/>
  <c r="BH1662" i="2"/>
  <c r="BE1662" i="2"/>
  <c r="AV1662" i="2"/>
  <c r="AY1662" i="2"/>
  <c r="BV1662" i="2"/>
  <c r="BX1662" i="2"/>
  <c r="AU1663" i="2"/>
  <c r="AT1663" i="2"/>
  <c r="J1663" i="2"/>
  <c r="BY1663" i="2"/>
  <c r="AX1663" i="2"/>
  <c r="AZ1663" i="2"/>
  <c r="AS1665" i="2"/>
  <c r="AF1663" i="2"/>
  <c r="X1663" i="2"/>
  <c r="P1663" i="2"/>
  <c r="BU1663" i="2"/>
  <c r="BW1663" i="2"/>
  <c r="AW1663" i="2"/>
  <c r="N1663" i="2"/>
  <c r="R1663" i="2"/>
  <c r="S1663" i="2"/>
  <c r="BH1663" i="2"/>
  <c r="BE1663" i="2"/>
  <c r="AV1663" i="2"/>
  <c r="AY1663" i="2"/>
  <c r="BF1663" i="2"/>
  <c r="BG1663" i="2"/>
  <c r="BV1663" i="2"/>
  <c r="BX1663" i="2"/>
  <c r="AT1664" i="2"/>
  <c r="AU1664" i="2"/>
  <c r="AW1664" i="2"/>
  <c r="J1664" i="2"/>
  <c r="BY1664" i="2"/>
  <c r="X1664" i="2"/>
  <c r="P1664" i="2"/>
  <c r="AX1664" i="2"/>
  <c r="AZ1664" i="2"/>
  <c r="AS1666" i="2"/>
  <c r="N1664" i="2"/>
  <c r="BW1664" i="2"/>
  <c r="BU1664" i="2"/>
  <c r="AF1664" i="2"/>
  <c r="S1664" i="2"/>
  <c r="R1664" i="2"/>
  <c r="AV1664" i="2"/>
  <c r="AY1664" i="2"/>
  <c r="BH1664" i="2"/>
  <c r="BE1664" i="2"/>
  <c r="BG1664" i="2"/>
  <c r="BF1664" i="2"/>
  <c r="BX1664" i="2"/>
  <c r="BV1664" i="2"/>
  <c r="AT1665" i="2"/>
  <c r="AU1665" i="2"/>
  <c r="AW1665" i="2"/>
  <c r="AX1665" i="2"/>
  <c r="AZ1665" i="2"/>
  <c r="AS1667" i="2"/>
  <c r="J1665" i="2"/>
  <c r="BY1665" i="2"/>
  <c r="X1665" i="2"/>
  <c r="P1665" i="2"/>
  <c r="BU1665" i="2"/>
  <c r="BW1665" i="2"/>
  <c r="AF1665" i="2"/>
  <c r="N1665" i="2"/>
  <c r="R1665" i="2"/>
  <c r="S1665" i="2"/>
  <c r="BF1665" i="2"/>
  <c r="BG1665" i="2"/>
  <c r="BH1665" i="2"/>
  <c r="AV1665" i="2"/>
  <c r="AY1665" i="2"/>
  <c r="BE1665" i="2"/>
  <c r="BV1665" i="2"/>
  <c r="BX1665" i="2"/>
  <c r="AU1666" i="2"/>
  <c r="AT1666" i="2"/>
  <c r="N1666" i="2"/>
  <c r="AS1668" i="2"/>
  <c r="AW1666" i="2"/>
  <c r="AX1666" i="2"/>
  <c r="AZ1666" i="2"/>
  <c r="J1666" i="2"/>
  <c r="BY1666" i="2"/>
  <c r="X1666" i="2"/>
  <c r="P1666" i="2"/>
  <c r="BW1666" i="2"/>
  <c r="BU1666" i="2"/>
  <c r="AF1666" i="2"/>
  <c r="R1666" i="2"/>
  <c r="S1666" i="2"/>
  <c r="BH1666" i="2"/>
  <c r="BG1666" i="2"/>
  <c r="AV1666" i="2"/>
  <c r="AY1666" i="2"/>
  <c r="AU1667" i="2"/>
  <c r="AT1667" i="2"/>
  <c r="BE1666" i="2"/>
  <c r="BF1666" i="2"/>
  <c r="BX1666" i="2"/>
  <c r="BV1666" i="2"/>
  <c r="J1667" i="2"/>
  <c r="BY1667" i="2"/>
  <c r="AS1669" i="2"/>
  <c r="X1667" i="2"/>
  <c r="P1667" i="2"/>
  <c r="AX1667" i="2"/>
  <c r="AZ1667" i="2"/>
  <c r="BU1667" i="2"/>
  <c r="BW1667" i="2"/>
  <c r="AF1667" i="2"/>
  <c r="AW1667" i="2"/>
  <c r="N1667" i="2"/>
  <c r="R1667" i="2"/>
  <c r="S1667" i="2"/>
  <c r="BG1667" i="2"/>
  <c r="BF1667" i="2"/>
  <c r="AV1667" i="2"/>
  <c r="AY1667" i="2"/>
  <c r="BE1667" i="2"/>
  <c r="BH1667" i="2"/>
  <c r="BV1667" i="2"/>
  <c r="BX1667" i="2"/>
  <c r="AU1668" i="2"/>
  <c r="AT1668" i="2"/>
  <c r="AW1668" i="2"/>
  <c r="AX1668" i="2"/>
  <c r="AZ1668" i="2"/>
  <c r="J1668" i="2"/>
  <c r="BY1668" i="2"/>
  <c r="X1668" i="2"/>
  <c r="P1668" i="2"/>
  <c r="AS1670" i="2"/>
  <c r="N1668" i="2"/>
  <c r="BW1668" i="2"/>
  <c r="BU1668" i="2"/>
  <c r="AF1668" i="2"/>
  <c r="S1668" i="2"/>
  <c r="R1668" i="2"/>
  <c r="BE1668" i="2"/>
  <c r="BG1668" i="2"/>
  <c r="BH1668" i="2"/>
  <c r="BF1668" i="2"/>
  <c r="AV1668" i="2"/>
  <c r="AY1668" i="2"/>
  <c r="BX1668" i="2"/>
  <c r="BV1668" i="2"/>
  <c r="AU1669" i="2"/>
  <c r="AT1669" i="2"/>
  <c r="AS1671" i="2"/>
  <c r="AW1669" i="2"/>
  <c r="J1669" i="2"/>
  <c r="BY1669" i="2"/>
  <c r="AX1669" i="2"/>
  <c r="AZ1669" i="2"/>
  <c r="AF1669" i="2"/>
  <c r="X1669" i="2"/>
  <c r="P1669" i="2"/>
  <c r="BU1669" i="2"/>
  <c r="BW1669" i="2"/>
  <c r="R1669" i="2"/>
  <c r="N1669" i="2"/>
  <c r="S1669" i="2"/>
  <c r="BH1669" i="2"/>
  <c r="BF1669" i="2"/>
  <c r="BE1669" i="2"/>
  <c r="BG1669" i="2"/>
  <c r="AV1669" i="2"/>
  <c r="AY1669" i="2"/>
  <c r="AU1670" i="2"/>
  <c r="BV1669" i="2"/>
  <c r="BX1669" i="2"/>
  <c r="AT1670" i="2"/>
  <c r="J1670" i="2"/>
  <c r="BY1670" i="2"/>
  <c r="AX1670" i="2"/>
  <c r="AZ1670" i="2"/>
  <c r="AF1670" i="2"/>
  <c r="X1670" i="2"/>
  <c r="P1670" i="2"/>
  <c r="AS1672" i="2"/>
  <c r="BW1670" i="2"/>
  <c r="BU1670" i="2"/>
  <c r="AW1670" i="2"/>
  <c r="N1670" i="2"/>
  <c r="S1670" i="2"/>
  <c r="R1670" i="2"/>
  <c r="BH1670" i="2"/>
  <c r="AV1670" i="2"/>
  <c r="AY1670" i="2"/>
  <c r="BF1670" i="2"/>
  <c r="BE1670" i="2"/>
  <c r="BG1670" i="2"/>
  <c r="BV1670" i="2"/>
  <c r="BX1670" i="2"/>
  <c r="AU1671" i="2"/>
  <c r="AT1671" i="2"/>
  <c r="J1671" i="2"/>
  <c r="BY1671" i="2"/>
  <c r="AW1671" i="2"/>
  <c r="AS1673" i="2"/>
  <c r="X1671" i="2"/>
  <c r="P1671" i="2"/>
  <c r="AX1671" i="2"/>
  <c r="AZ1671" i="2"/>
  <c r="N1671" i="2"/>
  <c r="BU1671" i="2"/>
  <c r="BW1671" i="2"/>
  <c r="AF1671" i="2"/>
  <c r="S1671" i="2"/>
  <c r="R1671" i="2"/>
  <c r="BH1671" i="2"/>
  <c r="BG1671" i="2"/>
  <c r="BE1671" i="2"/>
  <c r="AV1671" i="2"/>
  <c r="AY1671" i="2"/>
  <c r="BF1671" i="2"/>
  <c r="BX1671" i="2"/>
  <c r="BV1671" i="2"/>
  <c r="AT1672" i="2"/>
  <c r="AU1672" i="2"/>
  <c r="AW1672" i="2"/>
  <c r="J1672" i="2"/>
  <c r="BY1672" i="2"/>
  <c r="X1672" i="2"/>
  <c r="AF1672" i="2"/>
  <c r="P1672" i="2"/>
  <c r="N1672" i="2"/>
  <c r="AX1672" i="2"/>
  <c r="AZ1672" i="2"/>
  <c r="AS1674" i="2"/>
  <c r="BU1672" i="2"/>
  <c r="BW1672" i="2"/>
  <c r="R1672" i="2"/>
  <c r="S1672" i="2"/>
  <c r="BH1672" i="2"/>
  <c r="BE1672" i="2"/>
  <c r="BF1672" i="2"/>
  <c r="BG1672" i="2"/>
  <c r="AV1672" i="2"/>
  <c r="AY1672" i="2"/>
  <c r="BV1672" i="2"/>
  <c r="BX1672" i="2"/>
  <c r="AU1673" i="2"/>
  <c r="AT1673" i="2"/>
  <c r="J1673" i="2"/>
  <c r="BY1673" i="2"/>
  <c r="AX1673" i="2"/>
  <c r="AZ1673" i="2"/>
  <c r="AS1675" i="2"/>
  <c r="X1673" i="2"/>
  <c r="P1673" i="2"/>
  <c r="BU1673" i="2"/>
  <c r="BW1673" i="2"/>
  <c r="AW1673" i="2"/>
  <c r="N1673" i="2"/>
  <c r="AF1673" i="2"/>
  <c r="S1673" i="2"/>
  <c r="R1673" i="2"/>
  <c r="BH1673" i="2"/>
  <c r="BE1673" i="2"/>
  <c r="BG1673" i="2"/>
  <c r="BF1673" i="2"/>
  <c r="AV1673" i="2"/>
  <c r="AY1673" i="2"/>
  <c r="BX1673" i="2"/>
  <c r="BV1673" i="2"/>
  <c r="AU1674" i="2"/>
  <c r="AT1674" i="2"/>
  <c r="J1674" i="2"/>
  <c r="BY1674" i="2"/>
  <c r="AX1674" i="2"/>
  <c r="AZ1674" i="2"/>
  <c r="AS1676" i="2"/>
  <c r="X1674" i="2"/>
  <c r="P1674" i="2"/>
  <c r="BU1674" i="2"/>
  <c r="BW1674" i="2"/>
  <c r="AF1674" i="2"/>
  <c r="AW1674" i="2"/>
  <c r="N1674" i="2"/>
  <c r="S1674" i="2"/>
  <c r="R1674" i="2"/>
  <c r="BF1674" i="2"/>
  <c r="BE1674" i="2"/>
  <c r="BH1674" i="2"/>
  <c r="BG1674" i="2"/>
  <c r="AV1674" i="2"/>
  <c r="AY1674" i="2"/>
  <c r="BX1674" i="2"/>
  <c r="BV1674" i="2"/>
  <c r="AT1675" i="2"/>
  <c r="AU1675" i="2"/>
  <c r="AW1675" i="2"/>
  <c r="N1675" i="2"/>
  <c r="J1675" i="2"/>
  <c r="BY1675" i="2"/>
  <c r="AX1675" i="2"/>
  <c r="AZ1675" i="2"/>
  <c r="AS1677" i="2"/>
  <c r="X1675" i="2"/>
  <c r="P1675" i="2"/>
  <c r="BU1675" i="2"/>
  <c r="BW1675" i="2"/>
  <c r="AF1675" i="2"/>
  <c r="R1675" i="2"/>
  <c r="S1675" i="2"/>
  <c r="BH1675" i="2"/>
  <c r="BG1675" i="2"/>
  <c r="BF1675" i="2"/>
  <c r="BE1675" i="2"/>
  <c r="AV1675" i="2"/>
  <c r="AY1675" i="2"/>
  <c r="AT1676" i="2"/>
  <c r="AU1676" i="2"/>
  <c r="BV1675" i="2"/>
  <c r="BX1675" i="2"/>
  <c r="J1676" i="2"/>
  <c r="BY1676" i="2"/>
  <c r="AX1676" i="2"/>
  <c r="AZ1676" i="2"/>
  <c r="AS1678" i="2"/>
  <c r="AF1676" i="2"/>
  <c r="X1676" i="2"/>
  <c r="P1676" i="2"/>
  <c r="BW1676" i="2"/>
  <c r="BU1676" i="2"/>
  <c r="AW1676" i="2"/>
  <c r="N1676" i="2"/>
  <c r="S1676" i="2"/>
  <c r="R1676" i="2"/>
  <c r="BE1676" i="2"/>
  <c r="BH1676" i="2"/>
  <c r="BF1676" i="2"/>
  <c r="AV1676" i="2"/>
  <c r="AY1676" i="2"/>
  <c r="BG1676" i="2"/>
  <c r="BX1676" i="2"/>
  <c r="BV1676" i="2"/>
  <c r="AU1677" i="2"/>
  <c r="AT1677" i="2"/>
  <c r="AW1677" i="2"/>
  <c r="AX1677" i="2"/>
  <c r="AZ1677" i="2"/>
  <c r="AS1679" i="2"/>
  <c r="N1677" i="2"/>
  <c r="J1677" i="2"/>
  <c r="BY1677" i="2"/>
  <c r="X1677" i="2"/>
  <c r="P1677" i="2"/>
  <c r="BW1677" i="2"/>
  <c r="BU1677" i="2"/>
  <c r="AF1677" i="2"/>
  <c r="R1677" i="2"/>
  <c r="S1677" i="2"/>
  <c r="BE1677" i="2"/>
  <c r="BH1677" i="2"/>
  <c r="AV1677" i="2"/>
  <c r="AY1677" i="2"/>
  <c r="BF1677" i="2"/>
  <c r="BG1677" i="2"/>
  <c r="BV1677" i="2"/>
  <c r="BX1677" i="2"/>
  <c r="AU1678" i="2"/>
  <c r="AT1678" i="2"/>
  <c r="J1678" i="2"/>
  <c r="BY1678" i="2"/>
  <c r="AS1680" i="2"/>
  <c r="X1678" i="2"/>
  <c r="P1678" i="2"/>
  <c r="AX1678" i="2"/>
  <c r="AZ1678" i="2"/>
  <c r="BU1678" i="2"/>
  <c r="BW1678" i="2"/>
  <c r="AF1678" i="2"/>
  <c r="AW1678" i="2"/>
  <c r="N1678" i="2"/>
  <c r="S1678" i="2"/>
  <c r="R1678" i="2"/>
  <c r="BG1678" i="2"/>
  <c r="AV1678" i="2"/>
  <c r="AY1678" i="2"/>
  <c r="BE1678" i="2"/>
  <c r="BF1678" i="2"/>
  <c r="BH1678" i="2"/>
  <c r="BV1678" i="2"/>
  <c r="BX1678" i="2"/>
  <c r="AU1679" i="2"/>
  <c r="AT1679" i="2"/>
  <c r="J1679" i="2"/>
  <c r="BY1679" i="2"/>
  <c r="AX1679" i="2"/>
  <c r="AZ1679" i="2"/>
  <c r="AS1681" i="2"/>
  <c r="X1679" i="2"/>
  <c r="AF1679" i="2"/>
  <c r="P1679" i="2"/>
  <c r="BU1679" i="2"/>
  <c r="BW1679" i="2"/>
  <c r="AW1679" i="2"/>
  <c r="N1679" i="2"/>
  <c r="R1679" i="2"/>
  <c r="S1679" i="2"/>
  <c r="BG1679" i="2"/>
  <c r="BE1679" i="2"/>
  <c r="BH1679" i="2"/>
  <c r="BF1679" i="2"/>
  <c r="AV1679" i="2"/>
  <c r="AY1679" i="2"/>
  <c r="BV1679" i="2"/>
  <c r="BX1679" i="2"/>
  <c r="AU1680" i="2"/>
  <c r="AT1680" i="2"/>
  <c r="AW1680" i="2"/>
  <c r="N1680" i="2"/>
  <c r="AS1682" i="2"/>
  <c r="J1680" i="2"/>
  <c r="BY1680" i="2"/>
  <c r="AF1680" i="2"/>
  <c r="X1680" i="2"/>
  <c r="P1680" i="2"/>
  <c r="AX1680" i="2"/>
  <c r="AZ1680" i="2"/>
  <c r="BU1680" i="2"/>
  <c r="BW1680" i="2"/>
  <c r="R1680" i="2"/>
  <c r="S1680" i="2"/>
  <c r="BH1680" i="2"/>
  <c r="BE1680" i="2"/>
  <c r="BG1680" i="2"/>
  <c r="AV1680" i="2"/>
  <c r="AY1680" i="2"/>
  <c r="AU1681" i="2"/>
  <c r="AT1681" i="2"/>
  <c r="BF1680" i="2"/>
  <c r="BV1680" i="2"/>
  <c r="BX1680" i="2"/>
  <c r="J1681" i="2"/>
  <c r="BY1681" i="2"/>
  <c r="AW1681" i="2"/>
  <c r="AX1681" i="2"/>
  <c r="AZ1681" i="2"/>
  <c r="AS1683" i="2"/>
  <c r="X1681" i="2"/>
  <c r="P1681" i="2"/>
  <c r="BW1681" i="2"/>
  <c r="BU1681" i="2"/>
  <c r="N1681" i="2"/>
  <c r="AF1681" i="2"/>
  <c r="S1681" i="2"/>
  <c r="R1681" i="2"/>
  <c r="AV1681" i="2"/>
  <c r="AY1681" i="2"/>
  <c r="BG1681" i="2"/>
  <c r="BH1681" i="2"/>
  <c r="BF1681" i="2"/>
  <c r="BE1681" i="2"/>
  <c r="BV1681" i="2"/>
  <c r="BX1681" i="2"/>
  <c r="AU1682" i="2"/>
  <c r="AT1682" i="2"/>
  <c r="J1682" i="2"/>
  <c r="BY1682" i="2"/>
  <c r="AX1682" i="2"/>
  <c r="AZ1682" i="2"/>
  <c r="AS1684" i="2"/>
  <c r="X1682" i="2"/>
  <c r="P1682" i="2"/>
  <c r="BW1682" i="2"/>
  <c r="BU1682" i="2"/>
  <c r="AF1682" i="2"/>
  <c r="AW1682" i="2"/>
  <c r="N1682" i="2"/>
  <c r="S1682" i="2"/>
  <c r="R1682" i="2"/>
  <c r="BH1682" i="2"/>
  <c r="AV1682" i="2"/>
  <c r="AY1682" i="2"/>
  <c r="BE1682" i="2"/>
  <c r="BF1682" i="2"/>
  <c r="BG1682" i="2"/>
  <c r="BX1682" i="2"/>
  <c r="BV1682" i="2"/>
  <c r="AU1683" i="2"/>
  <c r="AT1683" i="2"/>
  <c r="J1683" i="2"/>
  <c r="BY1683" i="2"/>
  <c r="AS1685" i="2"/>
  <c r="X1683" i="2"/>
  <c r="P1683" i="2"/>
  <c r="AX1683" i="2"/>
  <c r="AZ1683" i="2"/>
  <c r="BU1683" i="2"/>
  <c r="BW1683" i="2"/>
  <c r="AF1683" i="2"/>
  <c r="AW1683" i="2"/>
  <c r="N1683" i="2"/>
  <c r="S1683" i="2"/>
  <c r="R1683" i="2"/>
  <c r="BF1683" i="2"/>
  <c r="BG1683" i="2"/>
  <c r="BH1683" i="2"/>
  <c r="BE1683" i="2"/>
  <c r="AV1683" i="2"/>
  <c r="AY1683" i="2"/>
  <c r="BX1683" i="2"/>
  <c r="BV1683" i="2"/>
  <c r="AT1684" i="2"/>
  <c r="AU1684" i="2"/>
  <c r="J1684" i="2"/>
  <c r="BY1684" i="2"/>
  <c r="AX1684" i="2"/>
  <c r="AZ1684" i="2"/>
  <c r="AS1686" i="2"/>
  <c r="X1684" i="2"/>
  <c r="P1684" i="2"/>
  <c r="BW1684" i="2"/>
  <c r="BU1684" i="2"/>
  <c r="AF1684" i="2"/>
  <c r="AW1684" i="2"/>
  <c r="N1684" i="2"/>
  <c r="R1684" i="2"/>
  <c r="S1684" i="2"/>
  <c r="BG1684" i="2"/>
  <c r="BH1684" i="2"/>
  <c r="BE1684" i="2"/>
  <c r="BF1684" i="2"/>
  <c r="AV1684" i="2"/>
  <c r="AY1684" i="2"/>
  <c r="BX1684" i="2"/>
  <c r="BV1684" i="2"/>
  <c r="AU1685" i="2"/>
  <c r="AT1685" i="2"/>
  <c r="AW1685" i="2"/>
  <c r="AX1685" i="2"/>
  <c r="AZ1685" i="2"/>
  <c r="N1685" i="2"/>
  <c r="AS1687" i="2"/>
  <c r="J1685" i="2"/>
  <c r="BY1685" i="2"/>
  <c r="X1685" i="2"/>
  <c r="P1685" i="2"/>
  <c r="BW1685" i="2"/>
  <c r="BU1685" i="2"/>
  <c r="AF1685" i="2"/>
  <c r="R1685" i="2"/>
  <c r="S1685" i="2"/>
  <c r="BE1685" i="2"/>
  <c r="BF1685" i="2"/>
  <c r="BG1685" i="2"/>
  <c r="BH1685" i="2"/>
  <c r="AV1685" i="2"/>
  <c r="AY1685" i="2"/>
  <c r="BV1685" i="2"/>
  <c r="BX1685" i="2"/>
  <c r="AU1686" i="2"/>
  <c r="AT1686" i="2"/>
  <c r="AX1686" i="2"/>
  <c r="AZ1686" i="2"/>
  <c r="AS1688" i="2"/>
  <c r="J1686" i="2"/>
  <c r="BY1686" i="2"/>
  <c r="X1686" i="2"/>
  <c r="P1686" i="2"/>
  <c r="BU1686" i="2"/>
  <c r="BW1686" i="2"/>
  <c r="AF1686" i="2"/>
  <c r="AW1686" i="2"/>
  <c r="N1686" i="2"/>
  <c r="R1686" i="2"/>
  <c r="S1686" i="2"/>
  <c r="BF1686" i="2"/>
  <c r="BG1686" i="2"/>
  <c r="BH1686" i="2"/>
  <c r="BE1686" i="2"/>
  <c r="AV1686" i="2"/>
  <c r="AY1686" i="2"/>
  <c r="BX1686" i="2"/>
  <c r="BV1686" i="2"/>
  <c r="AU1687" i="2"/>
  <c r="AT1687" i="2"/>
  <c r="J1687" i="2"/>
  <c r="BY1687" i="2"/>
  <c r="AW1687" i="2"/>
  <c r="AS1689" i="2"/>
  <c r="X1687" i="2"/>
  <c r="P1687" i="2"/>
  <c r="AX1687" i="2"/>
  <c r="AZ1687" i="2"/>
  <c r="N1687" i="2"/>
  <c r="BU1687" i="2"/>
  <c r="BW1687" i="2"/>
  <c r="AF1687" i="2"/>
  <c r="R1687" i="2"/>
  <c r="S1687" i="2"/>
  <c r="BG1687" i="2"/>
  <c r="AV1687" i="2"/>
  <c r="AY1687" i="2"/>
  <c r="BE1687" i="2"/>
  <c r="BF1687" i="2"/>
  <c r="BH1687" i="2"/>
  <c r="BV1687" i="2"/>
  <c r="BX1687" i="2"/>
  <c r="AU1688" i="2"/>
  <c r="AT1688" i="2"/>
  <c r="AW1688" i="2"/>
  <c r="AX1688" i="2"/>
  <c r="AZ1688" i="2"/>
  <c r="J1688" i="2"/>
  <c r="BY1688" i="2"/>
  <c r="AF1688" i="2"/>
  <c r="X1688" i="2"/>
  <c r="P1688" i="2"/>
  <c r="AS1690" i="2"/>
  <c r="BU1688" i="2"/>
  <c r="BW1688" i="2"/>
  <c r="N1688" i="2"/>
  <c r="S1688" i="2"/>
  <c r="R1688" i="2"/>
  <c r="BG1688" i="2"/>
  <c r="BH1688" i="2"/>
  <c r="BF1688" i="2"/>
  <c r="BE1688" i="2"/>
  <c r="AT1689" i="2"/>
  <c r="AU1689" i="2"/>
  <c r="AV1688" i="2"/>
  <c r="AY1688" i="2"/>
  <c r="BV1688" i="2"/>
  <c r="BX1688" i="2"/>
  <c r="J1689" i="2"/>
  <c r="BY1689" i="2"/>
  <c r="N1689" i="2"/>
  <c r="AS1691" i="2"/>
  <c r="X1689" i="2"/>
  <c r="P1689" i="2"/>
  <c r="AX1689" i="2"/>
  <c r="AZ1689" i="2"/>
  <c r="AW1689" i="2"/>
  <c r="BU1689" i="2"/>
  <c r="BW1689" i="2"/>
  <c r="AF1689" i="2"/>
  <c r="S1689" i="2"/>
  <c r="R1689" i="2"/>
  <c r="AV1689" i="2"/>
  <c r="AY1689" i="2"/>
  <c r="AU1690" i="2"/>
  <c r="AT1690" i="2"/>
  <c r="BF1689" i="2"/>
  <c r="BE1689" i="2"/>
  <c r="BH1689" i="2"/>
  <c r="BG1689" i="2"/>
  <c r="BV1689" i="2"/>
  <c r="BX1689" i="2"/>
  <c r="J1690" i="2"/>
  <c r="BY1690" i="2"/>
  <c r="AS1692" i="2"/>
  <c r="X1690" i="2"/>
  <c r="P1690" i="2"/>
  <c r="AX1690" i="2"/>
  <c r="AZ1690" i="2"/>
  <c r="BW1690" i="2"/>
  <c r="BU1690" i="2"/>
  <c r="AW1690" i="2"/>
  <c r="N1690" i="2"/>
  <c r="AF1690" i="2"/>
  <c r="S1690" i="2"/>
  <c r="R1690" i="2"/>
  <c r="BH1690" i="2"/>
  <c r="BF1690" i="2"/>
  <c r="BE1690" i="2"/>
  <c r="BG1690" i="2"/>
  <c r="AV1690" i="2"/>
  <c r="AY1690" i="2"/>
  <c r="BV1690" i="2"/>
  <c r="BX1690" i="2"/>
  <c r="AT1691" i="2"/>
  <c r="AU1691" i="2"/>
  <c r="J1691" i="2"/>
  <c r="BY1691" i="2"/>
  <c r="AS1693" i="2"/>
  <c r="X1691" i="2"/>
  <c r="P1691" i="2"/>
  <c r="AX1691" i="2"/>
  <c r="AZ1691" i="2"/>
  <c r="BU1691" i="2"/>
  <c r="BW1691" i="2"/>
  <c r="AW1691" i="2"/>
  <c r="N1691" i="2"/>
  <c r="AF1691" i="2"/>
  <c r="S1691" i="2"/>
  <c r="R1691" i="2"/>
  <c r="BH1691" i="2"/>
  <c r="BG1691" i="2"/>
  <c r="BE1691" i="2"/>
  <c r="AV1691" i="2"/>
  <c r="AY1691" i="2"/>
  <c r="BF1691" i="2"/>
  <c r="BX1691" i="2"/>
  <c r="BV1691" i="2"/>
  <c r="AT1692" i="2"/>
  <c r="AU1692" i="2"/>
  <c r="AW1692" i="2"/>
  <c r="N1692" i="2"/>
  <c r="AS1694" i="2"/>
  <c r="J1692" i="2"/>
  <c r="BY1692" i="2"/>
  <c r="X1692" i="2"/>
  <c r="AF1692" i="2"/>
  <c r="P1692" i="2"/>
  <c r="AX1692" i="2"/>
  <c r="AZ1692" i="2"/>
  <c r="BU1692" i="2"/>
  <c r="BW1692" i="2"/>
  <c r="S1692" i="2"/>
  <c r="R1692" i="2"/>
  <c r="AU1693" i="2"/>
  <c r="AT1693" i="2"/>
  <c r="AV1692" i="2"/>
  <c r="AY1692" i="2"/>
  <c r="BE1692" i="2"/>
  <c r="BF1692" i="2"/>
  <c r="BH1692" i="2"/>
  <c r="BG1692" i="2"/>
  <c r="BX1692" i="2"/>
  <c r="BV1692" i="2"/>
  <c r="X1693" i="2"/>
  <c r="AF1693" i="2"/>
  <c r="P1693" i="2"/>
  <c r="J1693" i="2"/>
  <c r="BY1693" i="2"/>
  <c r="AS1695" i="2"/>
  <c r="AX1693" i="2"/>
  <c r="AZ1693" i="2"/>
  <c r="BU1693" i="2"/>
  <c r="BW1693" i="2"/>
  <c r="AW1693" i="2"/>
  <c r="N1693" i="2"/>
  <c r="S1693" i="2"/>
  <c r="R1693" i="2"/>
  <c r="BG1693" i="2"/>
  <c r="AV1693" i="2"/>
  <c r="AY1693" i="2"/>
  <c r="BF1693" i="2"/>
  <c r="BH1693" i="2"/>
  <c r="BE1693" i="2"/>
  <c r="BV1693" i="2"/>
  <c r="BX1693" i="2"/>
  <c r="AU1694" i="2"/>
  <c r="AT1694" i="2"/>
  <c r="J1694" i="2"/>
  <c r="BY1694" i="2"/>
  <c r="AS1696" i="2"/>
  <c r="AX1694" i="2"/>
  <c r="AZ1694" i="2"/>
  <c r="X1694" i="2"/>
  <c r="P1694" i="2"/>
  <c r="BW1694" i="2"/>
  <c r="BU1694" i="2"/>
  <c r="AW1694" i="2"/>
  <c r="AF1694" i="2"/>
  <c r="N1694" i="2"/>
  <c r="S1694" i="2"/>
  <c r="R1694" i="2"/>
  <c r="BF1694" i="2"/>
  <c r="AV1694" i="2"/>
  <c r="AY1694" i="2"/>
  <c r="BE1694" i="2"/>
  <c r="BG1694" i="2"/>
  <c r="BH1694" i="2"/>
  <c r="BX1694" i="2"/>
  <c r="BV1694" i="2"/>
  <c r="AU1695" i="2"/>
  <c r="AT1695" i="2"/>
  <c r="AW1695" i="2"/>
  <c r="AS1697" i="2"/>
  <c r="N1695" i="2"/>
  <c r="J1695" i="2"/>
  <c r="BY1695" i="2"/>
  <c r="X1695" i="2"/>
  <c r="AF1695" i="2"/>
  <c r="P1695" i="2"/>
  <c r="AX1695" i="2"/>
  <c r="AZ1695" i="2"/>
  <c r="BW1695" i="2"/>
  <c r="BU1695" i="2"/>
  <c r="S1695" i="2"/>
  <c r="R1695" i="2"/>
  <c r="BG1695" i="2"/>
  <c r="BE1695" i="2"/>
  <c r="BF1695" i="2"/>
  <c r="BH1695" i="2"/>
  <c r="AV1695" i="2"/>
  <c r="AY1695" i="2"/>
  <c r="BX1695" i="2"/>
  <c r="BV1695" i="2"/>
  <c r="AU1696" i="2"/>
  <c r="AT1696" i="2"/>
  <c r="J1696" i="2"/>
  <c r="BY1696" i="2"/>
  <c r="AX1696" i="2"/>
  <c r="AZ1696" i="2"/>
  <c r="X1696" i="2"/>
  <c r="P1696" i="2"/>
  <c r="AS1698" i="2"/>
  <c r="BW1696" i="2"/>
  <c r="BU1696" i="2"/>
  <c r="AF1696" i="2"/>
  <c r="AW1696" i="2"/>
  <c r="N1696" i="2"/>
  <c r="S1696" i="2"/>
  <c r="R1696" i="2"/>
  <c r="BF1696" i="2"/>
  <c r="BG1696" i="2"/>
  <c r="BE1696" i="2"/>
  <c r="AV1696" i="2"/>
  <c r="AY1696" i="2"/>
  <c r="BH1696" i="2"/>
  <c r="BX1696" i="2"/>
  <c r="BV1696" i="2"/>
  <c r="AT1697" i="2"/>
  <c r="AU1697" i="2"/>
  <c r="J1697" i="2"/>
  <c r="BY1697" i="2"/>
  <c r="AS1699" i="2"/>
  <c r="AX1697" i="2"/>
  <c r="AZ1697" i="2"/>
  <c r="AF1697" i="2"/>
  <c r="X1697" i="2"/>
  <c r="P1697" i="2"/>
  <c r="BW1697" i="2"/>
  <c r="BU1697" i="2"/>
  <c r="AW1697" i="2"/>
  <c r="N1697" i="2"/>
  <c r="S1697" i="2"/>
  <c r="R1697" i="2"/>
  <c r="BH1697" i="2"/>
  <c r="BG1697" i="2"/>
  <c r="BE1697" i="2"/>
  <c r="BF1697" i="2"/>
  <c r="AV1697" i="2"/>
  <c r="AY1697" i="2"/>
  <c r="BV1697" i="2"/>
  <c r="BX1697" i="2"/>
  <c r="AU1698" i="2"/>
  <c r="AT1698" i="2"/>
  <c r="J1698" i="2"/>
  <c r="BY1698" i="2"/>
  <c r="AX1698" i="2"/>
  <c r="AZ1698" i="2"/>
  <c r="AS1700" i="2"/>
  <c r="X1698" i="2"/>
  <c r="AF1698" i="2"/>
  <c r="P1698" i="2"/>
  <c r="BW1698" i="2"/>
  <c r="BU1698" i="2"/>
  <c r="AW1698" i="2"/>
  <c r="N1698" i="2"/>
  <c r="R1698" i="2"/>
  <c r="S1698" i="2"/>
  <c r="BH1698" i="2"/>
  <c r="BF1698" i="2"/>
  <c r="BE1698" i="2"/>
  <c r="AV1698" i="2"/>
  <c r="AY1698" i="2"/>
  <c r="BG1698" i="2"/>
  <c r="BV1698" i="2"/>
  <c r="BX1698" i="2"/>
  <c r="AT1699" i="2"/>
  <c r="AU1699" i="2"/>
  <c r="J1699" i="2"/>
  <c r="BY1699" i="2"/>
  <c r="AX1699" i="2"/>
  <c r="AZ1699" i="2"/>
  <c r="X1699" i="2"/>
  <c r="P1699" i="2"/>
  <c r="AS1701" i="2"/>
  <c r="BW1699" i="2"/>
  <c r="BU1699" i="2"/>
  <c r="AW1699" i="2"/>
  <c r="AF1699" i="2"/>
  <c r="S1699" i="2"/>
  <c r="N1699" i="2"/>
  <c r="R1699" i="2"/>
  <c r="BF1699" i="2"/>
  <c r="BE1699" i="2"/>
  <c r="BG1699" i="2"/>
  <c r="BH1699" i="2"/>
  <c r="AV1699" i="2"/>
  <c r="AY1699" i="2"/>
  <c r="BV1699" i="2"/>
  <c r="BX1699" i="2"/>
  <c r="AU1700" i="2"/>
  <c r="AT1700" i="2"/>
  <c r="J1700" i="2"/>
  <c r="BY1700" i="2"/>
  <c r="AS1702" i="2"/>
  <c r="X1700" i="2"/>
  <c r="P1700" i="2"/>
  <c r="AX1700" i="2"/>
  <c r="AZ1700" i="2"/>
  <c r="BW1700" i="2"/>
  <c r="BU1700" i="2"/>
  <c r="AF1700" i="2"/>
  <c r="AW1700" i="2"/>
  <c r="N1700" i="2"/>
  <c r="S1700" i="2"/>
  <c r="R1700" i="2"/>
  <c r="BG1700" i="2"/>
  <c r="BE1700" i="2"/>
  <c r="BH1700" i="2"/>
  <c r="BF1700" i="2"/>
  <c r="AV1700" i="2"/>
  <c r="AY1700" i="2"/>
  <c r="BV1700" i="2"/>
  <c r="BX1700" i="2"/>
  <c r="AU1701" i="2"/>
  <c r="AT1701" i="2"/>
  <c r="AW1701" i="2"/>
  <c r="J1701" i="2"/>
  <c r="BY1701" i="2"/>
  <c r="X1701" i="2"/>
  <c r="P1701" i="2"/>
  <c r="AS1703" i="2"/>
  <c r="AX1701" i="2"/>
  <c r="AZ1701" i="2"/>
  <c r="BW1701" i="2"/>
  <c r="BU1701" i="2"/>
  <c r="N1701" i="2"/>
  <c r="AF1701" i="2"/>
  <c r="S1701" i="2"/>
  <c r="R1701" i="2"/>
  <c r="BE1701" i="2"/>
  <c r="BF1701" i="2"/>
  <c r="BH1701" i="2"/>
  <c r="BG1701" i="2"/>
  <c r="AV1701" i="2"/>
  <c r="AY1701" i="2"/>
  <c r="BX1701" i="2"/>
  <c r="BV1701" i="2"/>
  <c r="AU1702" i="2"/>
  <c r="AT1702" i="2"/>
  <c r="AW1702" i="2"/>
  <c r="AX1702" i="2"/>
  <c r="AZ1702" i="2"/>
  <c r="AS1704" i="2"/>
  <c r="J1702" i="2"/>
  <c r="BY1702" i="2"/>
  <c r="X1702" i="2"/>
  <c r="P1702" i="2"/>
  <c r="BU1702" i="2"/>
  <c r="BW1702" i="2"/>
  <c r="N1702" i="2"/>
  <c r="AF1702" i="2"/>
  <c r="S1702" i="2"/>
  <c r="R1702" i="2"/>
  <c r="AV1702" i="2"/>
  <c r="AY1702" i="2"/>
  <c r="BE1702" i="2"/>
  <c r="BH1702" i="2"/>
  <c r="BG1702" i="2"/>
  <c r="BF1702" i="2"/>
  <c r="BX1702" i="2"/>
  <c r="BV1702" i="2"/>
  <c r="AT1703" i="2"/>
  <c r="AU1703" i="2"/>
  <c r="AW1703" i="2"/>
  <c r="AS1705" i="2"/>
  <c r="AX1703" i="2"/>
  <c r="AZ1703" i="2"/>
  <c r="J1703" i="2"/>
  <c r="BY1703" i="2"/>
  <c r="X1703" i="2"/>
  <c r="P1703" i="2"/>
  <c r="BU1703" i="2"/>
  <c r="BW1703" i="2"/>
  <c r="N1703" i="2"/>
  <c r="AF1703" i="2"/>
  <c r="R1703" i="2"/>
  <c r="S1703" i="2"/>
  <c r="BH1703" i="2"/>
  <c r="BE1703" i="2"/>
  <c r="AV1703" i="2"/>
  <c r="AY1703" i="2"/>
  <c r="BF1703" i="2"/>
  <c r="BG1703" i="2"/>
  <c r="AT1704" i="2"/>
  <c r="AU1704" i="2"/>
  <c r="BV1703" i="2"/>
  <c r="BX1703" i="2"/>
  <c r="AW1704" i="2"/>
  <c r="AS1706" i="2"/>
  <c r="P1704" i="2"/>
  <c r="X1704" i="2"/>
  <c r="BU1704" i="2"/>
  <c r="J1704" i="2"/>
  <c r="BY1704" i="2"/>
  <c r="N1704" i="2"/>
  <c r="AX1704" i="2"/>
  <c r="AZ1704" i="2"/>
  <c r="BW1704" i="2"/>
  <c r="AF1704" i="2"/>
  <c r="S1704" i="2"/>
  <c r="R1704" i="2"/>
  <c r="BE1704" i="2"/>
  <c r="BF1704" i="2"/>
  <c r="BG1704" i="2"/>
  <c r="BH1704" i="2"/>
  <c r="AV1704" i="2"/>
  <c r="AY1704" i="2"/>
  <c r="BX1704" i="2"/>
  <c r="BV1704" i="2"/>
  <c r="AU1705" i="2"/>
  <c r="AT1705" i="2"/>
  <c r="AW1705" i="2"/>
  <c r="J1705" i="2"/>
  <c r="BY1705" i="2"/>
  <c r="AX1705" i="2"/>
  <c r="AZ1705" i="2"/>
  <c r="X1705" i="2"/>
  <c r="AF1705" i="2"/>
  <c r="P1705" i="2"/>
  <c r="AS1707" i="2"/>
  <c r="BU1705" i="2"/>
  <c r="BW1705" i="2"/>
  <c r="N1705" i="2"/>
  <c r="S1705" i="2"/>
  <c r="R1705" i="2"/>
  <c r="BH1705" i="2"/>
  <c r="BE1705" i="2"/>
  <c r="BG1705" i="2"/>
  <c r="BF1705" i="2"/>
  <c r="AV1705" i="2"/>
  <c r="AY1705" i="2"/>
  <c r="BV1705" i="2"/>
  <c r="BX1705" i="2"/>
  <c r="AU1706" i="2"/>
  <c r="AT1706" i="2"/>
  <c r="X1706" i="2"/>
  <c r="P1706" i="2"/>
  <c r="AX1706" i="2"/>
  <c r="AZ1706" i="2"/>
  <c r="AS1708" i="2"/>
  <c r="J1706" i="2"/>
  <c r="BY1706" i="2"/>
  <c r="BU1706" i="2"/>
  <c r="BW1706" i="2"/>
  <c r="AW1706" i="2"/>
  <c r="AF1706" i="2"/>
  <c r="S1706" i="2"/>
  <c r="R1706" i="2"/>
  <c r="N1706" i="2"/>
  <c r="BF1706" i="2"/>
  <c r="BG1706" i="2"/>
  <c r="BH1706" i="2"/>
  <c r="BE1706" i="2"/>
  <c r="AV1706" i="2"/>
  <c r="AY1706" i="2"/>
  <c r="BV1706" i="2"/>
  <c r="BX1706" i="2"/>
  <c r="AU1707" i="2"/>
  <c r="AT1707" i="2"/>
  <c r="AW1707" i="2"/>
  <c r="AS1709" i="2"/>
  <c r="J1707" i="2"/>
  <c r="BY1707" i="2"/>
  <c r="X1707" i="2"/>
  <c r="P1707" i="2"/>
  <c r="AX1707" i="2"/>
  <c r="AZ1707" i="2"/>
  <c r="BU1707" i="2"/>
  <c r="BW1707" i="2"/>
  <c r="AF1707" i="2"/>
  <c r="N1707" i="2"/>
  <c r="R1707" i="2"/>
  <c r="S1707" i="2"/>
  <c r="BE1707" i="2"/>
  <c r="BH1707" i="2"/>
  <c r="BG1707" i="2"/>
  <c r="BF1707" i="2"/>
  <c r="AV1707" i="2"/>
  <c r="AY1707" i="2"/>
  <c r="BX1707" i="2"/>
  <c r="BV1707" i="2"/>
  <c r="AU1708" i="2"/>
  <c r="AT1708" i="2"/>
  <c r="J1708" i="2"/>
  <c r="BY1708" i="2"/>
  <c r="AS1710" i="2"/>
  <c r="X1708" i="2"/>
  <c r="P1708" i="2"/>
  <c r="AX1708" i="2"/>
  <c r="AZ1708" i="2"/>
  <c r="BW1708" i="2"/>
  <c r="BU1708" i="2"/>
  <c r="AF1708" i="2"/>
  <c r="AW1708" i="2"/>
  <c r="N1708" i="2"/>
  <c r="R1708" i="2"/>
  <c r="S1708" i="2"/>
  <c r="BH1708" i="2"/>
  <c r="BE1708" i="2"/>
  <c r="BG1708" i="2"/>
  <c r="BF1708" i="2"/>
  <c r="AV1708" i="2"/>
  <c r="AY1708" i="2"/>
  <c r="BX1708" i="2"/>
  <c r="BV1708" i="2"/>
  <c r="AT1709" i="2"/>
  <c r="AU1709" i="2"/>
  <c r="AW1709" i="2"/>
  <c r="AS1711" i="2"/>
  <c r="AX1709" i="2"/>
  <c r="AZ1709" i="2"/>
  <c r="N1709" i="2"/>
  <c r="J1709" i="2"/>
  <c r="BY1709" i="2"/>
  <c r="X1709" i="2"/>
  <c r="P1709" i="2"/>
  <c r="BU1709" i="2"/>
  <c r="BW1709" i="2"/>
  <c r="AF1709" i="2"/>
  <c r="R1709" i="2"/>
  <c r="S1709" i="2"/>
  <c r="BE1709" i="2"/>
  <c r="BF1709" i="2"/>
  <c r="BH1709" i="2"/>
  <c r="AV1709" i="2"/>
  <c r="AY1709" i="2"/>
  <c r="BG1709" i="2"/>
  <c r="BV1709" i="2"/>
  <c r="BX1709" i="2"/>
  <c r="AU1710" i="2"/>
  <c r="AT1710" i="2"/>
  <c r="AW1710" i="2"/>
  <c r="N1710" i="2"/>
  <c r="AX1710" i="2"/>
  <c r="AZ1710" i="2"/>
  <c r="AS1712" i="2"/>
  <c r="J1710" i="2"/>
  <c r="BY1710" i="2"/>
  <c r="X1710" i="2"/>
  <c r="P1710" i="2"/>
  <c r="BU1710" i="2"/>
  <c r="BW1710" i="2"/>
  <c r="AF1710" i="2"/>
  <c r="S1710" i="2"/>
  <c r="R1710" i="2"/>
  <c r="AV1710" i="2"/>
  <c r="AY1710" i="2"/>
  <c r="AT1711" i="2"/>
  <c r="AU1711" i="2"/>
  <c r="BE1710" i="2"/>
  <c r="BH1710" i="2"/>
  <c r="BF1710" i="2"/>
  <c r="BG1710" i="2"/>
  <c r="BX1710" i="2"/>
  <c r="BV1710" i="2"/>
  <c r="AX1711" i="2"/>
  <c r="AZ1711" i="2"/>
  <c r="AW1711" i="2"/>
  <c r="AS1713" i="2"/>
  <c r="J1711" i="2"/>
  <c r="BY1711" i="2"/>
  <c r="X1711" i="2"/>
  <c r="P1711" i="2"/>
  <c r="BU1711" i="2"/>
  <c r="BW1711" i="2"/>
  <c r="AF1711" i="2"/>
  <c r="N1711" i="2"/>
  <c r="S1711" i="2"/>
  <c r="R1711" i="2"/>
  <c r="BF1711" i="2"/>
  <c r="BG1711" i="2"/>
  <c r="BE1711" i="2"/>
  <c r="BH1711" i="2"/>
  <c r="AV1711" i="2"/>
  <c r="AY1711" i="2"/>
  <c r="BV1711" i="2"/>
  <c r="BX1711" i="2"/>
  <c r="AU1712" i="2"/>
  <c r="AT1712" i="2"/>
  <c r="J1712" i="2"/>
  <c r="BY1712" i="2"/>
  <c r="AX1712" i="2"/>
  <c r="AZ1712" i="2"/>
  <c r="X1712" i="2"/>
  <c r="P1712" i="2"/>
  <c r="AS1714" i="2"/>
  <c r="BU1712" i="2"/>
  <c r="BW1712" i="2"/>
  <c r="AF1712" i="2"/>
  <c r="AW1712" i="2"/>
  <c r="N1712" i="2"/>
  <c r="R1712" i="2"/>
  <c r="S1712" i="2"/>
  <c r="BG1712" i="2"/>
  <c r="AV1712" i="2"/>
  <c r="AY1712" i="2"/>
  <c r="BE1712" i="2"/>
  <c r="BF1712" i="2"/>
  <c r="BH1712" i="2"/>
  <c r="BV1712" i="2"/>
  <c r="BX1712" i="2"/>
  <c r="AU1713" i="2"/>
  <c r="AT1713" i="2"/>
  <c r="J1713" i="2"/>
  <c r="BY1713" i="2"/>
  <c r="AX1713" i="2"/>
  <c r="AZ1713" i="2"/>
  <c r="X1713" i="2"/>
  <c r="P1713" i="2"/>
  <c r="AS1715" i="2"/>
  <c r="BU1713" i="2"/>
  <c r="BW1713" i="2"/>
  <c r="AW1713" i="2"/>
  <c r="N1713" i="2"/>
  <c r="AF1713" i="2"/>
  <c r="R1713" i="2"/>
  <c r="S1713" i="2"/>
  <c r="BH1713" i="2"/>
  <c r="BF1713" i="2"/>
  <c r="BG1713" i="2"/>
  <c r="BE1713" i="2"/>
  <c r="AV1713" i="2"/>
  <c r="AY1713" i="2"/>
  <c r="BX1713" i="2"/>
  <c r="BV1713" i="2"/>
  <c r="AU1714" i="2"/>
  <c r="AT1714" i="2"/>
  <c r="AX1714" i="2"/>
  <c r="AZ1714" i="2"/>
  <c r="X1714" i="2"/>
  <c r="P1714" i="2"/>
  <c r="AS1716" i="2"/>
  <c r="J1714" i="2"/>
  <c r="BY1714" i="2"/>
  <c r="BU1714" i="2"/>
  <c r="BW1714" i="2"/>
  <c r="AW1714" i="2"/>
  <c r="N1714" i="2"/>
  <c r="AF1714" i="2"/>
  <c r="R1714" i="2"/>
  <c r="S1714" i="2"/>
  <c r="BG1714" i="2"/>
  <c r="BE1714" i="2"/>
  <c r="BH1714" i="2"/>
  <c r="BF1714" i="2"/>
  <c r="AV1714" i="2"/>
  <c r="AY1714" i="2"/>
  <c r="BX1714" i="2"/>
  <c r="BV1714" i="2"/>
  <c r="AU1715" i="2"/>
  <c r="AT1715" i="2"/>
  <c r="J1715" i="2"/>
  <c r="BY1715" i="2"/>
  <c r="AS1717" i="2"/>
  <c r="AX1715" i="2"/>
  <c r="AZ1715" i="2"/>
  <c r="X1715" i="2"/>
  <c r="P1715" i="2"/>
  <c r="BW1715" i="2"/>
  <c r="BU1715" i="2"/>
  <c r="AW1715" i="2"/>
  <c r="N1715" i="2"/>
  <c r="AF1715" i="2"/>
  <c r="S1715" i="2"/>
  <c r="R1715" i="2"/>
  <c r="BE1715" i="2"/>
  <c r="BF1715" i="2"/>
  <c r="BG1715" i="2"/>
  <c r="BH1715" i="2"/>
  <c r="AT1716" i="2"/>
  <c r="AV1715" i="2"/>
  <c r="AY1715" i="2"/>
  <c r="AU1716" i="2"/>
  <c r="BX1715" i="2"/>
  <c r="BV1715" i="2"/>
  <c r="J1716" i="2"/>
  <c r="BY1716" i="2"/>
  <c r="AS1718" i="2"/>
  <c r="AF1716" i="2"/>
  <c r="AX1716" i="2"/>
  <c r="AZ1716" i="2"/>
  <c r="X1716" i="2"/>
  <c r="BU1716" i="2"/>
  <c r="P1716" i="2"/>
  <c r="BW1716" i="2"/>
  <c r="AW1716" i="2"/>
  <c r="R1716" i="2"/>
  <c r="S1716" i="2"/>
  <c r="N1716" i="2"/>
  <c r="AV1716" i="2"/>
  <c r="AY1716" i="2"/>
  <c r="BV1716" i="2"/>
  <c r="BG1716" i="2"/>
  <c r="BH1716" i="2"/>
  <c r="BE1716" i="2"/>
  <c r="BF1716" i="2"/>
  <c r="BX1716" i="2"/>
  <c r="AT1717" i="2"/>
  <c r="AU1717" i="2"/>
  <c r="J1717" i="2"/>
  <c r="BY1717" i="2"/>
  <c r="AS1719" i="2"/>
  <c r="X1717" i="2"/>
  <c r="P1717" i="2"/>
  <c r="AX1717" i="2"/>
  <c r="AZ1717" i="2"/>
  <c r="BW1717" i="2"/>
  <c r="BU1717" i="2"/>
  <c r="AW1717" i="2"/>
  <c r="N1717" i="2"/>
  <c r="AF1717" i="2"/>
  <c r="S1717" i="2"/>
  <c r="R1717" i="2"/>
  <c r="BE1717" i="2"/>
  <c r="BF1717" i="2"/>
  <c r="BH1717" i="2"/>
  <c r="AV1717" i="2"/>
  <c r="AY1717" i="2"/>
  <c r="BG1717" i="2"/>
  <c r="BX1717" i="2"/>
  <c r="BV1717" i="2"/>
  <c r="AT1718" i="2"/>
  <c r="AU1718" i="2"/>
  <c r="J1718" i="2"/>
  <c r="BY1718" i="2"/>
  <c r="AX1718" i="2"/>
  <c r="AZ1718" i="2"/>
  <c r="X1718" i="2"/>
  <c r="P1718" i="2"/>
  <c r="AS1720" i="2"/>
  <c r="BU1718" i="2"/>
  <c r="BW1718" i="2"/>
  <c r="AF1718" i="2"/>
  <c r="AW1718" i="2"/>
  <c r="N1718" i="2"/>
  <c r="R1718" i="2"/>
  <c r="S1718" i="2"/>
  <c r="BE1718" i="2"/>
  <c r="BG1718" i="2"/>
  <c r="BF1718" i="2"/>
  <c r="BH1718" i="2"/>
  <c r="AV1718" i="2"/>
  <c r="AY1718" i="2"/>
  <c r="BX1718" i="2"/>
  <c r="BV1718" i="2"/>
  <c r="AU1719" i="2"/>
  <c r="AT1719" i="2"/>
  <c r="AW1719" i="2"/>
  <c r="AX1719" i="2"/>
  <c r="AZ1719" i="2"/>
  <c r="AS1721" i="2"/>
  <c r="J1719" i="2"/>
  <c r="BY1719" i="2"/>
  <c r="X1719" i="2"/>
  <c r="P1719" i="2"/>
  <c r="N1719" i="2"/>
  <c r="BU1719" i="2"/>
  <c r="BW1719" i="2"/>
  <c r="AF1719" i="2"/>
  <c r="R1719" i="2"/>
  <c r="S1719" i="2"/>
  <c r="BG1719" i="2"/>
  <c r="AV1719" i="2"/>
  <c r="AY1719" i="2"/>
  <c r="BF1719" i="2"/>
  <c r="BH1719" i="2"/>
  <c r="BE1719" i="2"/>
  <c r="BV1719" i="2"/>
  <c r="BX1719" i="2"/>
  <c r="AU1720" i="2"/>
  <c r="AT1720" i="2"/>
  <c r="J1720" i="2"/>
  <c r="BY1720" i="2"/>
  <c r="AX1720" i="2"/>
  <c r="AZ1720" i="2"/>
  <c r="AS1722" i="2"/>
  <c r="X1720" i="2"/>
  <c r="P1720" i="2"/>
  <c r="BW1720" i="2"/>
  <c r="BU1720" i="2"/>
  <c r="AF1720" i="2"/>
  <c r="AW1720" i="2"/>
  <c r="N1720" i="2"/>
  <c r="S1720" i="2"/>
  <c r="R1720" i="2"/>
  <c r="BH1720" i="2"/>
  <c r="BG1720" i="2"/>
  <c r="BF1720" i="2"/>
  <c r="BE1720" i="2"/>
  <c r="AV1720" i="2"/>
  <c r="AY1720" i="2"/>
  <c r="BX1720" i="2"/>
  <c r="BV1720" i="2"/>
  <c r="AT1721" i="2"/>
  <c r="AU1721" i="2"/>
  <c r="J1721" i="2"/>
  <c r="BY1721" i="2"/>
  <c r="AS1723" i="2"/>
  <c r="X1721" i="2"/>
  <c r="P1721" i="2"/>
  <c r="AX1721" i="2"/>
  <c r="AZ1721" i="2"/>
  <c r="BW1721" i="2"/>
  <c r="BU1721" i="2"/>
  <c r="AF1721" i="2"/>
  <c r="AW1721" i="2"/>
  <c r="N1721" i="2"/>
  <c r="R1721" i="2"/>
  <c r="S1721" i="2"/>
  <c r="BG1721" i="2"/>
  <c r="BE1721" i="2"/>
  <c r="BF1721" i="2"/>
  <c r="BH1721" i="2"/>
  <c r="AV1721" i="2"/>
  <c r="AY1721" i="2"/>
  <c r="BX1721" i="2"/>
  <c r="BV1721" i="2"/>
  <c r="AU1722" i="2"/>
  <c r="AT1722" i="2"/>
  <c r="AW1722" i="2"/>
  <c r="J1722" i="2"/>
  <c r="BY1722" i="2"/>
  <c r="X1722" i="2"/>
  <c r="P1722" i="2"/>
  <c r="AX1722" i="2"/>
  <c r="AZ1722" i="2"/>
  <c r="AS1724" i="2"/>
  <c r="N1722" i="2"/>
  <c r="BU1722" i="2"/>
  <c r="BW1722" i="2"/>
  <c r="AF1722" i="2"/>
  <c r="R1722" i="2"/>
  <c r="S1722" i="2"/>
  <c r="BE1722" i="2"/>
  <c r="BF1722" i="2"/>
  <c r="BG1722" i="2"/>
  <c r="BH1722" i="2"/>
  <c r="AV1722" i="2"/>
  <c r="AY1722" i="2"/>
  <c r="BV1722" i="2"/>
  <c r="BX1722" i="2"/>
  <c r="AT1723" i="2"/>
  <c r="AU1723" i="2"/>
  <c r="AS1725" i="2"/>
  <c r="X1723" i="2"/>
  <c r="P1723" i="2"/>
  <c r="AX1723" i="2"/>
  <c r="AZ1723" i="2"/>
  <c r="J1723" i="2"/>
  <c r="BY1723" i="2"/>
  <c r="BW1723" i="2"/>
  <c r="BU1723" i="2"/>
  <c r="AF1723" i="2"/>
  <c r="AW1723" i="2"/>
  <c r="N1723" i="2"/>
  <c r="S1723" i="2"/>
  <c r="R1723" i="2"/>
  <c r="BH1723" i="2"/>
  <c r="BF1723" i="2"/>
  <c r="BG1723" i="2"/>
  <c r="BE1723" i="2"/>
  <c r="AV1723" i="2"/>
  <c r="AY1723" i="2"/>
  <c r="BV1723" i="2"/>
  <c r="BX1723" i="2"/>
  <c r="AU1724" i="2"/>
  <c r="AT1724" i="2"/>
  <c r="AX1724" i="2"/>
  <c r="AZ1724" i="2"/>
  <c r="X1724" i="2"/>
  <c r="P1724" i="2"/>
  <c r="J1724" i="2"/>
  <c r="BY1724" i="2"/>
  <c r="AS1726" i="2"/>
  <c r="BW1724" i="2"/>
  <c r="BU1724" i="2"/>
  <c r="AF1724" i="2"/>
  <c r="AW1724" i="2"/>
  <c r="N1724" i="2"/>
  <c r="S1724" i="2"/>
  <c r="R1724" i="2"/>
  <c r="BF1724" i="2"/>
  <c r="BG1724" i="2"/>
  <c r="BH1724" i="2"/>
  <c r="BE1724" i="2"/>
  <c r="AV1724" i="2"/>
  <c r="AY1724" i="2"/>
  <c r="BX1724" i="2"/>
  <c r="BV1724" i="2"/>
  <c r="AU1725" i="2"/>
  <c r="AT1725" i="2"/>
  <c r="J1725" i="2"/>
  <c r="BY1725" i="2"/>
  <c r="AW1725" i="2"/>
  <c r="AS1727" i="2"/>
  <c r="X1725" i="2"/>
  <c r="P1725" i="2"/>
  <c r="AX1725" i="2"/>
  <c r="AZ1725" i="2"/>
  <c r="N1725" i="2"/>
  <c r="BW1725" i="2"/>
  <c r="BU1725" i="2"/>
  <c r="AF1725" i="2"/>
  <c r="R1725" i="2"/>
  <c r="S1725" i="2"/>
  <c r="BH1725" i="2"/>
  <c r="AT1726" i="2"/>
  <c r="AU1726" i="2"/>
  <c r="AV1725" i="2"/>
  <c r="AY1725" i="2"/>
  <c r="BG1725" i="2"/>
  <c r="BF1725" i="2"/>
  <c r="BE1725" i="2"/>
  <c r="BX1725" i="2"/>
  <c r="BV1725" i="2"/>
  <c r="AW1726" i="2"/>
  <c r="AX1726" i="2"/>
  <c r="AZ1726" i="2"/>
  <c r="AS1728" i="2"/>
  <c r="J1726" i="2"/>
  <c r="BY1726" i="2"/>
  <c r="AF1726" i="2"/>
  <c r="X1726" i="2"/>
  <c r="P1726" i="2"/>
  <c r="N1726" i="2"/>
  <c r="BU1726" i="2"/>
  <c r="BW1726" i="2"/>
  <c r="R1726" i="2"/>
  <c r="S1726" i="2"/>
  <c r="BG1726" i="2"/>
  <c r="BH1726" i="2"/>
  <c r="BE1726" i="2"/>
  <c r="AV1726" i="2"/>
  <c r="AY1726" i="2"/>
  <c r="BF1726" i="2"/>
  <c r="BV1726" i="2"/>
  <c r="BX1726" i="2"/>
  <c r="AU1727" i="2"/>
  <c r="AT1727" i="2"/>
  <c r="J1727" i="2"/>
  <c r="BY1727" i="2"/>
  <c r="X1727" i="2"/>
  <c r="P1727" i="2"/>
  <c r="AX1727" i="2"/>
  <c r="AZ1727" i="2"/>
  <c r="AS1729" i="2"/>
  <c r="AW1727" i="2"/>
  <c r="BU1727" i="2"/>
  <c r="BW1727" i="2"/>
  <c r="N1727" i="2"/>
  <c r="AF1727" i="2"/>
  <c r="S1727" i="2"/>
  <c r="R1727" i="2"/>
  <c r="BG1727" i="2"/>
  <c r="BE1727" i="2"/>
  <c r="BF1727" i="2"/>
  <c r="BH1727" i="2"/>
  <c r="AV1727" i="2"/>
  <c r="AY1727" i="2"/>
  <c r="BX1727" i="2"/>
  <c r="BV1727" i="2"/>
  <c r="AT1728" i="2"/>
  <c r="AU1728" i="2"/>
  <c r="AX1728" i="2"/>
  <c r="AZ1728" i="2"/>
  <c r="J1728" i="2"/>
  <c r="BY1728" i="2"/>
  <c r="X1728" i="2"/>
  <c r="P1728" i="2"/>
  <c r="AS1730" i="2"/>
  <c r="BU1728" i="2"/>
  <c r="BW1728" i="2"/>
  <c r="AW1728" i="2"/>
  <c r="N1728" i="2"/>
  <c r="AF1728" i="2"/>
  <c r="S1728" i="2"/>
  <c r="R1728" i="2"/>
  <c r="BH1728" i="2"/>
  <c r="BF1728" i="2"/>
  <c r="AV1728" i="2"/>
  <c r="AY1728" i="2"/>
  <c r="BE1728" i="2"/>
  <c r="BG1728" i="2"/>
  <c r="BV1728" i="2"/>
  <c r="BX1728" i="2"/>
  <c r="AT1729" i="2"/>
  <c r="AU1729" i="2"/>
  <c r="J1729" i="2"/>
  <c r="BY1729" i="2"/>
  <c r="AX1729" i="2"/>
  <c r="AZ1729" i="2"/>
  <c r="X1729" i="2"/>
  <c r="P1729" i="2"/>
  <c r="AS1731" i="2"/>
  <c r="BU1729" i="2"/>
  <c r="BW1729" i="2"/>
  <c r="AF1729" i="2"/>
  <c r="AW1729" i="2"/>
  <c r="N1729" i="2"/>
  <c r="R1729" i="2"/>
  <c r="S1729" i="2"/>
  <c r="BH1729" i="2"/>
  <c r="BE1729" i="2"/>
  <c r="BG1729" i="2"/>
  <c r="BF1729" i="2"/>
  <c r="AV1729" i="2"/>
  <c r="AY1729" i="2"/>
  <c r="BX1729" i="2"/>
  <c r="BV1729" i="2"/>
  <c r="AU1730" i="2"/>
  <c r="AT1730" i="2"/>
  <c r="J1730" i="2"/>
  <c r="BY1730" i="2"/>
  <c r="AS1732" i="2"/>
  <c r="X1730" i="2"/>
  <c r="P1730" i="2"/>
  <c r="AX1730" i="2"/>
  <c r="AZ1730" i="2"/>
  <c r="BW1730" i="2"/>
  <c r="BU1730" i="2"/>
  <c r="AF1730" i="2"/>
  <c r="AW1730" i="2"/>
  <c r="N1730" i="2"/>
  <c r="R1730" i="2"/>
  <c r="S1730" i="2"/>
  <c r="BH1730" i="2"/>
  <c r="BE1730" i="2"/>
  <c r="BF1730" i="2"/>
  <c r="BG1730" i="2"/>
  <c r="AV1730" i="2"/>
  <c r="AY1730" i="2"/>
  <c r="BV1730" i="2"/>
  <c r="BX1730" i="2"/>
  <c r="AT1731" i="2"/>
  <c r="AU1731" i="2"/>
  <c r="J1731" i="2"/>
  <c r="BY1731" i="2"/>
  <c r="AW1731" i="2"/>
  <c r="X1731" i="2"/>
  <c r="P1731" i="2"/>
  <c r="AS1733" i="2"/>
  <c r="AX1731" i="2"/>
  <c r="AZ1731" i="2"/>
  <c r="AF1731" i="2"/>
  <c r="BU1731" i="2"/>
  <c r="BW1731" i="2"/>
  <c r="N1731" i="2"/>
  <c r="R1731" i="2"/>
  <c r="S1731" i="2"/>
  <c r="AV1731" i="2"/>
  <c r="AY1731" i="2"/>
  <c r="BG1731" i="2"/>
  <c r="BH1731" i="2"/>
  <c r="BE1731" i="2"/>
  <c r="BF1731" i="2"/>
  <c r="BV1731" i="2"/>
  <c r="BX1731" i="2"/>
  <c r="AU1732" i="2"/>
  <c r="AT1732" i="2"/>
  <c r="AW1732" i="2"/>
  <c r="AX1732" i="2"/>
  <c r="AZ1732" i="2"/>
  <c r="N1732" i="2"/>
  <c r="AS1734" i="2"/>
  <c r="J1732" i="2"/>
  <c r="BY1732" i="2"/>
  <c r="X1732" i="2"/>
  <c r="P1732" i="2"/>
  <c r="BW1732" i="2"/>
  <c r="BU1732" i="2"/>
  <c r="AF1732" i="2"/>
  <c r="R1732" i="2"/>
  <c r="S1732" i="2"/>
  <c r="BF1732" i="2"/>
  <c r="BG1732" i="2"/>
  <c r="AV1732" i="2"/>
  <c r="AY1732" i="2"/>
  <c r="BH1732" i="2"/>
  <c r="BE1732" i="2"/>
  <c r="BV1732" i="2"/>
  <c r="BX1732" i="2"/>
  <c r="AU1733" i="2"/>
  <c r="AT1733" i="2"/>
  <c r="AX1733" i="2"/>
  <c r="AZ1733" i="2"/>
  <c r="X1733" i="2"/>
  <c r="P1733" i="2"/>
  <c r="AS1735" i="2"/>
  <c r="J1733" i="2"/>
  <c r="BY1733" i="2"/>
  <c r="BW1733" i="2"/>
  <c r="BU1733" i="2"/>
  <c r="AF1733" i="2"/>
  <c r="AW1733" i="2"/>
  <c r="N1733" i="2"/>
  <c r="R1733" i="2"/>
  <c r="S1733" i="2"/>
  <c r="BH1733" i="2"/>
  <c r="BF1733" i="2"/>
  <c r="AV1733" i="2"/>
  <c r="AY1733" i="2"/>
  <c r="BE1733" i="2"/>
  <c r="BG1733" i="2"/>
  <c r="BV1733" i="2"/>
  <c r="BX1733" i="2"/>
  <c r="AU1734" i="2"/>
  <c r="AT1734" i="2"/>
  <c r="J1734" i="2"/>
  <c r="BY1734" i="2"/>
  <c r="AS1736" i="2"/>
  <c r="X1734" i="2"/>
  <c r="P1734" i="2"/>
  <c r="AX1734" i="2"/>
  <c r="AZ1734" i="2"/>
  <c r="BW1734" i="2"/>
  <c r="BU1734" i="2"/>
  <c r="AF1734" i="2"/>
  <c r="AW1734" i="2"/>
  <c r="N1734" i="2"/>
  <c r="S1734" i="2"/>
  <c r="R1734" i="2"/>
  <c r="BG1734" i="2"/>
  <c r="BF1734" i="2"/>
  <c r="BH1734" i="2"/>
  <c r="BE1734" i="2"/>
  <c r="AV1734" i="2"/>
  <c r="AY1734" i="2"/>
  <c r="BV1734" i="2"/>
  <c r="BX1734" i="2"/>
  <c r="AU1735" i="2"/>
  <c r="AT1735" i="2"/>
  <c r="AW1735" i="2"/>
  <c r="AX1735" i="2"/>
  <c r="AZ1735" i="2"/>
  <c r="N1735" i="2"/>
  <c r="X1735" i="2"/>
  <c r="P1735" i="2"/>
  <c r="AS1737" i="2"/>
  <c r="J1735" i="2"/>
  <c r="BY1735" i="2"/>
  <c r="BU1735" i="2"/>
  <c r="BW1735" i="2"/>
  <c r="AF1735" i="2"/>
  <c r="S1735" i="2"/>
  <c r="R1735" i="2"/>
  <c r="AV1735" i="2"/>
  <c r="AY1735" i="2"/>
  <c r="BF1735" i="2"/>
  <c r="BG1735" i="2"/>
  <c r="BH1735" i="2"/>
  <c r="BE1735" i="2"/>
  <c r="BV1735" i="2"/>
  <c r="BX1735" i="2"/>
  <c r="AU1736" i="2"/>
  <c r="AT1736" i="2"/>
  <c r="AX1736" i="2"/>
  <c r="AZ1736" i="2"/>
  <c r="AS1738" i="2"/>
  <c r="X1736" i="2"/>
  <c r="P1736" i="2"/>
  <c r="J1736" i="2"/>
  <c r="BY1736" i="2"/>
  <c r="BU1736" i="2"/>
  <c r="BW1736" i="2"/>
  <c r="AW1736" i="2"/>
  <c r="N1736" i="2"/>
  <c r="AF1736" i="2"/>
  <c r="R1736" i="2"/>
  <c r="S1736" i="2"/>
  <c r="BE1736" i="2"/>
  <c r="BF1736" i="2"/>
  <c r="BH1736" i="2"/>
  <c r="BG1736" i="2"/>
  <c r="AV1736" i="2"/>
  <c r="AY1736" i="2"/>
  <c r="BV1736" i="2"/>
  <c r="BX1736" i="2"/>
  <c r="AT1737" i="2"/>
  <c r="AU1737" i="2"/>
  <c r="J1737" i="2"/>
  <c r="BY1737" i="2"/>
  <c r="AX1737" i="2"/>
  <c r="AZ1737" i="2"/>
  <c r="AW1737" i="2"/>
  <c r="AS1739" i="2"/>
  <c r="N1737" i="2"/>
  <c r="AF1737" i="2"/>
  <c r="X1737" i="2"/>
  <c r="P1737" i="2"/>
  <c r="BW1737" i="2"/>
  <c r="BU1737" i="2"/>
  <c r="S1737" i="2"/>
  <c r="R1737" i="2"/>
  <c r="BH1737" i="2"/>
  <c r="BG1737" i="2"/>
  <c r="BF1737" i="2"/>
  <c r="BE1737" i="2"/>
  <c r="AV1737" i="2"/>
  <c r="AY1737" i="2"/>
  <c r="BV1737" i="2"/>
  <c r="BX1737" i="2"/>
  <c r="AT1738" i="2"/>
  <c r="AU1738" i="2"/>
  <c r="AW1738" i="2"/>
  <c r="J1738" i="2"/>
  <c r="BY1738" i="2"/>
  <c r="X1738" i="2"/>
  <c r="P1738" i="2"/>
  <c r="AS1740" i="2"/>
  <c r="AX1738" i="2"/>
  <c r="AZ1738" i="2"/>
  <c r="N1738" i="2"/>
  <c r="BU1738" i="2"/>
  <c r="BW1738" i="2"/>
  <c r="AF1738" i="2"/>
  <c r="R1738" i="2"/>
  <c r="S1738" i="2"/>
  <c r="BG1738" i="2"/>
  <c r="BF1738" i="2"/>
  <c r="BH1738" i="2"/>
  <c r="AV1738" i="2"/>
  <c r="AY1738" i="2"/>
  <c r="BE1738" i="2"/>
  <c r="AU1739" i="2"/>
  <c r="AT1739" i="2"/>
  <c r="BX1738" i="2"/>
  <c r="BV1738" i="2"/>
  <c r="AX1739" i="2"/>
  <c r="AZ1739" i="2"/>
  <c r="AS1741" i="2"/>
  <c r="AW1739" i="2"/>
  <c r="J1739" i="2"/>
  <c r="BY1739" i="2"/>
  <c r="X1739" i="2"/>
  <c r="P1739" i="2"/>
  <c r="N1739" i="2"/>
  <c r="BU1739" i="2"/>
  <c r="BW1739" i="2"/>
  <c r="AF1739" i="2"/>
  <c r="R1739" i="2"/>
  <c r="S1739" i="2"/>
  <c r="BE1739" i="2"/>
  <c r="BG1739" i="2"/>
  <c r="BF1739" i="2"/>
  <c r="BH1739" i="2"/>
  <c r="AV1739" i="2"/>
  <c r="AY1739" i="2"/>
  <c r="BX1739" i="2"/>
  <c r="BV1739" i="2"/>
  <c r="AT1740" i="2"/>
  <c r="AU1740" i="2"/>
  <c r="J1740" i="2"/>
  <c r="BY1740" i="2"/>
  <c r="AX1740" i="2"/>
  <c r="AZ1740" i="2"/>
  <c r="AS1742" i="2"/>
  <c r="X1740" i="2"/>
  <c r="P1740" i="2"/>
  <c r="BU1740" i="2"/>
  <c r="BW1740" i="2"/>
  <c r="AF1740" i="2"/>
  <c r="AW1740" i="2"/>
  <c r="N1740" i="2"/>
  <c r="S1740" i="2"/>
  <c r="R1740" i="2"/>
  <c r="BF1740" i="2"/>
  <c r="BE1740" i="2"/>
  <c r="BH1740" i="2"/>
  <c r="BG1740" i="2"/>
  <c r="AV1740" i="2"/>
  <c r="AY1740" i="2"/>
  <c r="BX1740" i="2"/>
  <c r="BV1740" i="2"/>
  <c r="AT1741" i="2"/>
  <c r="AU1741" i="2"/>
  <c r="J1741" i="2"/>
  <c r="BY1741" i="2"/>
  <c r="AX1741" i="2"/>
  <c r="AZ1741" i="2"/>
  <c r="AS1743" i="2"/>
  <c r="X1741" i="2"/>
  <c r="P1741" i="2"/>
  <c r="BU1741" i="2"/>
  <c r="BW1741" i="2"/>
  <c r="AF1741" i="2"/>
  <c r="AW1741" i="2"/>
  <c r="N1741" i="2"/>
  <c r="R1741" i="2"/>
  <c r="S1741" i="2"/>
  <c r="BE1741" i="2"/>
  <c r="BH1741" i="2"/>
  <c r="BG1741" i="2"/>
  <c r="BF1741" i="2"/>
  <c r="AV1741" i="2"/>
  <c r="AY1741" i="2"/>
  <c r="BX1741" i="2"/>
  <c r="BV1741" i="2"/>
  <c r="AU1742" i="2"/>
  <c r="AT1742" i="2"/>
  <c r="AX1742" i="2"/>
  <c r="AZ1742" i="2"/>
  <c r="X1742" i="2"/>
  <c r="AF1742" i="2"/>
  <c r="P1742" i="2"/>
  <c r="J1742" i="2"/>
  <c r="BY1742" i="2"/>
  <c r="AS1744" i="2"/>
  <c r="BU1742" i="2"/>
  <c r="BW1742" i="2"/>
  <c r="AW1742" i="2"/>
  <c r="R1742" i="2"/>
  <c r="S1742" i="2"/>
  <c r="N1742" i="2"/>
  <c r="BE1742" i="2"/>
  <c r="BG1742" i="2"/>
  <c r="BF1742" i="2"/>
  <c r="BH1742" i="2"/>
  <c r="AV1742" i="2"/>
  <c r="AY1742" i="2"/>
  <c r="BV1742" i="2"/>
  <c r="BX1742" i="2"/>
  <c r="AT1743" i="2"/>
  <c r="AU1743" i="2"/>
  <c r="AW1743" i="2"/>
  <c r="AS1745" i="2"/>
  <c r="J1743" i="2"/>
  <c r="BY1743" i="2"/>
  <c r="X1743" i="2"/>
  <c r="P1743" i="2"/>
  <c r="N1743" i="2"/>
  <c r="AX1743" i="2"/>
  <c r="AZ1743" i="2"/>
  <c r="BU1743" i="2"/>
  <c r="BW1743" i="2"/>
  <c r="AF1743" i="2"/>
  <c r="R1743" i="2"/>
  <c r="S1743" i="2"/>
  <c r="BH1743" i="2"/>
  <c r="AV1743" i="2"/>
  <c r="AY1743" i="2"/>
  <c r="BG1743" i="2"/>
  <c r="BE1743" i="2"/>
  <c r="BF1743" i="2"/>
  <c r="BX1743" i="2"/>
  <c r="BV1743" i="2"/>
  <c r="AT1744" i="2"/>
  <c r="AU1744" i="2"/>
  <c r="AS1746" i="2"/>
  <c r="AX1744" i="2"/>
  <c r="AZ1744" i="2"/>
  <c r="X1744" i="2"/>
  <c r="P1744" i="2"/>
  <c r="J1744" i="2"/>
  <c r="BY1744" i="2"/>
  <c r="BW1744" i="2"/>
  <c r="BU1744" i="2"/>
  <c r="AF1744" i="2"/>
  <c r="AW1744" i="2"/>
  <c r="N1744" i="2"/>
  <c r="R1744" i="2"/>
  <c r="S1744" i="2"/>
  <c r="BE1744" i="2"/>
  <c r="BF1744" i="2"/>
  <c r="AV1744" i="2"/>
  <c r="AY1744" i="2"/>
  <c r="BG1744" i="2"/>
  <c r="BH1744" i="2"/>
  <c r="BX1744" i="2"/>
  <c r="BV1744" i="2"/>
  <c r="AU1745" i="2"/>
  <c r="AT1745" i="2"/>
  <c r="AW1745" i="2"/>
  <c r="J1745" i="2"/>
  <c r="BY1745" i="2"/>
  <c r="N1745" i="2"/>
  <c r="AX1745" i="2"/>
  <c r="AZ1745" i="2"/>
  <c r="AS1747" i="2"/>
  <c r="X1745" i="2"/>
  <c r="P1745" i="2"/>
  <c r="BU1745" i="2"/>
  <c r="BW1745" i="2"/>
  <c r="AF1745" i="2"/>
  <c r="S1745" i="2"/>
  <c r="R1745" i="2"/>
  <c r="AV1745" i="2"/>
  <c r="AY1745" i="2"/>
  <c r="BG1745" i="2"/>
  <c r="BH1745" i="2"/>
  <c r="BE1745" i="2"/>
  <c r="BF1745" i="2"/>
  <c r="BX1745" i="2"/>
  <c r="BV1745" i="2"/>
  <c r="AT1746" i="2"/>
  <c r="AU1746" i="2"/>
  <c r="X1746" i="2"/>
  <c r="P1746" i="2"/>
  <c r="J1746" i="2"/>
  <c r="BY1746" i="2"/>
  <c r="AS1748" i="2"/>
  <c r="AX1746" i="2"/>
  <c r="AZ1746" i="2"/>
  <c r="BW1746" i="2"/>
  <c r="BU1746" i="2"/>
  <c r="AW1746" i="2"/>
  <c r="N1746" i="2"/>
  <c r="AF1746" i="2"/>
  <c r="R1746" i="2"/>
  <c r="S1746" i="2"/>
  <c r="BE1746" i="2"/>
  <c r="BG1746" i="2"/>
  <c r="BF1746" i="2"/>
  <c r="AV1746" i="2"/>
  <c r="AY1746" i="2"/>
  <c r="BH1746" i="2"/>
  <c r="BX1746" i="2"/>
  <c r="BV1746" i="2"/>
  <c r="AU1747" i="2"/>
  <c r="AT1747" i="2"/>
  <c r="J1747" i="2"/>
  <c r="BY1747" i="2"/>
  <c r="AS1749" i="2"/>
  <c r="X1747" i="2"/>
  <c r="P1747" i="2"/>
  <c r="AX1747" i="2"/>
  <c r="AZ1747" i="2"/>
  <c r="BU1747" i="2"/>
  <c r="BW1747" i="2"/>
  <c r="AW1747" i="2"/>
  <c r="AF1747" i="2"/>
  <c r="R1747" i="2"/>
  <c r="N1747" i="2"/>
  <c r="S1747" i="2"/>
  <c r="AV1747" i="2"/>
  <c r="AY1747" i="2"/>
  <c r="BG1747" i="2"/>
  <c r="BF1747" i="2"/>
  <c r="BH1747" i="2"/>
  <c r="BE1747" i="2"/>
  <c r="BX1747" i="2"/>
  <c r="BV1747" i="2"/>
  <c r="AT1748" i="2"/>
  <c r="AU1748" i="2"/>
  <c r="J1748" i="2"/>
  <c r="BY1748" i="2"/>
  <c r="AX1748" i="2"/>
  <c r="AZ1748" i="2"/>
  <c r="AS1750" i="2"/>
  <c r="X1748" i="2"/>
  <c r="P1748" i="2"/>
  <c r="BU1748" i="2"/>
  <c r="BW1748" i="2"/>
  <c r="AF1748" i="2"/>
  <c r="AW1748" i="2"/>
  <c r="N1748" i="2"/>
  <c r="R1748" i="2"/>
  <c r="S1748" i="2"/>
  <c r="BE1748" i="2"/>
  <c r="BH1748" i="2"/>
  <c r="AV1748" i="2"/>
  <c r="AY1748" i="2"/>
  <c r="BF1748" i="2"/>
  <c r="BG1748" i="2"/>
  <c r="BX1748" i="2"/>
  <c r="BV1748" i="2"/>
  <c r="AU1749" i="2"/>
  <c r="AT1749" i="2"/>
  <c r="AX1749" i="2"/>
  <c r="AZ1749" i="2"/>
  <c r="AS1751" i="2"/>
  <c r="AW1749" i="2"/>
  <c r="N1749" i="2"/>
  <c r="J1749" i="2"/>
  <c r="BY1749" i="2"/>
  <c r="X1749" i="2"/>
  <c r="AF1749" i="2"/>
  <c r="P1749" i="2"/>
  <c r="BW1749" i="2"/>
  <c r="BU1749" i="2"/>
  <c r="R1749" i="2"/>
  <c r="S1749" i="2"/>
  <c r="BF1749" i="2"/>
  <c r="BG1749" i="2"/>
  <c r="BE1749" i="2"/>
  <c r="AV1749" i="2"/>
  <c r="AY1749" i="2"/>
  <c r="BH1749" i="2"/>
  <c r="BV1749" i="2"/>
  <c r="BX1749" i="2"/>
  <c r="AU1750" i="2"/>
  <c r="AT1750" i="2"/>
  <c r="J1750" i="2"/>
  <c r="BY1750" i="2"/>
  <c r="AW1750" i="2"/>
  <c r="X1750" i="2"/>
  <c r="P1750" i="2"/>
  <c r="AX1750" i="2"/>
  <c r="AZ1750" i="2"/>
  <c r="AS1752" i="2"/>
  <c r="N1750" i="2"/>
  <c r="BW1750" i="2"/>
  <c r="BU1750" i="2"/>
  <c r="AF1750" i="2"/>
  <c r="R1750" i="2"/>
  <c r="S1750" i="2"/>
  <c r="BE1750" i="2"/>
  <c r="AV1750" i="2"/>
  <c r="AY1750" i="2"/>
  <c r="BH1750" i="2"/>
  <c r="BG1750" i="2"/>
  <c r="BF1750" i="2"/>
  <c r="BX1750" i="2"/>
  <c r="BV1750" i="2"/>
  <c r="AU1751" i="2"/>
  <c r="AT1751" i="2"/>
  <c r="J1751" i="2"/>
  <c r="BY1751" i="2"/>
  <c r="AW1751" i="2"/>
  <c r="AS1753" i="2"/>
  <c r="X1751" i="2"/>
  <c r="P1751" i="2"/>
  <c r="AX1751" i="2"/>
  <c r="AZ1751" i="2"/>
  <c r="BU1751" i="2"/>
  <c r="BW1751" i="2"/>
  <c r="N1751" i="2"/>
  <c r="AF1751" i="2"/>
  <c r="R1751" i="2"/>
  <c r="S1751" i="2"/>
  <c r="AV1751" i="2"/>
  <c r="AY1751" i="2"/>
  <c r="BG1751" i="2"/>
  <c r="BH1751" i="2"/>
  <c r="BE1751" i="2"/>
  <c r="BF1751" i="2"/>
  <c r="BX1751" i="2"/>
  <c r="BV1751" i="2"/>
  <c r="AT1752" i="2"/>
  <c r="AU1752" i="2"/>
  <c r="J1752" i="2"/>
  <c r="BY1752" i="2"/>
  <c r="AX1752" i="2"/>
  <c r="AZ1752" i="2"/>
  <c r="AW1752" i="2"/>
  <c r="X1752" i="2"/>
  <c r="P1752" i="2"/>
  <c r="AS1754" i="2"/>
  <c r="N1752" i="2"/>
  <c r="BW1752" i="2"/>
  <c r="BU1752" i="2"/>
  <c r="AF1752" i="2"/>
  <c r="S1752" i="2"/>
  <c r="R1752" i="2"/>
  <c r="BG1752" i="2"/>
  <c r="BF1752" i="2"/>
  <c r="BH1752" i="2"/>
  <c r="BE1752" i="2"/>
  <c r="AV1752" i="2"/>
  <c r="AY1752" i="2"/>
  <c r="BV1752" i="2"/>
  <c r="BX1752" i="2"/>
  <c r="AT1753" i="2"/>
  <c r="AU1753" i="2"/>
  <c r="AW1753" i="2"/>
  <c r="AX1753" i="2"/>
  <c r="AZ1753" i="2"/>
  <c r="N1753" i="2"/>
  <c r="AS1755" i="2"/>
  <c r="J1753" i="2"/>
  <c r="BY1753" i="2"/>
  <c r="X1753" i="2"/>
  <c r="P1753" i="2"/>
  <c r="BU1753" i="2"/>
  <c r="BW1753" i="2"/>
  <c r="AF1753" i="2"/>
  <c r="S1753" i="2"/>
  <c r="R1753" i="2"/>
  <c r="BH1753" i="2"/>
  <c r="BE1753" i="2"/>
  <c r="BG1753" i="2"/>
  <c r="BF1753" i="2"/>
  <c r="AV1753" i="2"/>
  <c r="AY1753" i="2"/>
  <c r="BV1753" i="2"/>
  <c r="BX1753" i="2"/>
  <c r="AU1754" i="2"/>
  <c r="AT1754" i="2"/>
  <c r="J1754" i="2"/>
  <c r="BY1754" i="2"/>
  <c r="AS1756" i="2"/>
  <c r="X1754" i="2"/>
  <c r="P1754" i="2"/>
  <c r="AX1754" i="2"/>
  <c r="AZ1754" i="2"/>
  <c r="BU1754" i="2"/>
  <c r="BW1754" i="2"/>
  <c r="N1754" i="2"/>
  <c r="AW1754" i="2"/>
  <c r="AF1754" i="2"/>
  <c r="S1754" i="2"/>
  <c r="R1754" i="2"/>
  <c r="BG1754" i="2"/>
  <c r="BE1754" i="2"/>
  <c r="BH1754" i="2"/>
  <c r="BF1754" i="2"/>
  <c r="AV1754" i="2"/>
  <c r="AY1754" i="2"/>
  <c r="BX1754" i="2"/>
  <c r="BV1754" i="2"/>
  <c r="AT1755" i="2"/>
  <c r="AU1755" i="2"/>
  <c r="AW1755" i="2"/>
  <c r="J1755" i="2"/>
  <c r="BY1755" i="2"/>
  <c r="AF1755" i="2"/>
  <c r="X1755" i="2"/>
  <c r="P1755" i="2"/>
  <c r="AX1755" i="2"/>
  <c r="AZ1755" i="2"/>
  <c r="AS1757" i="2"/>
  <c r="N1755" i="2"/>
  <c r="BU1755" i="2"/>
  <c r="BW1755" i="2"/>
  <c r="S1755" i="2"/>
  <c r="R1755" i="2"/>
  <c r="BE1755" i="2"/>
  <c r="BG1755" i="2"/>
  <c r="BF1755" i="2"/>
  <c r="AV1755" i="2"/>
  <c r="AY1755" i="2"/>
  <c r="BH1755" i="2"/>
  <c r="BX1755" i="2"/>
  <c r="BV1755" i="2"/>
  <c r="AU1756" i="2"/>
  <c r="AT1756" i="2"/>
  <c r="J1756" i="2"/>
  <c r="BY1756" i="2"/>
  <c r="AS1758" i="2"/>
  <c r="X1756" i="2"/>
  <c r="P1756" i="2"/>
  <c r="AX1756" i="2"/>
  <c r="AZ1756" i="2"/>
  <c r="BU1756" i="2"/>
  <c r="BW1756" i="2"/>
  <c r="AF1756" i="2"/>
  <c r="AW1756" i="2"/>
  <c r="S1756" i="2"/>
  <c r="R1756" i="2"/>
  <c r="N1756" i="2"/>
  <c r="BG1756" i="2"/>
  <c r="BE1756" i="2"/>
  <c r="BH1756" i="2"/>
  <c r="BF1756" i="2"/>
  <c r="AV1756" i="2"/>
  <c r="AY1756" i="2"/>
  <c r="BX1756" i="2"/>
  <c r="BV1756" i="2"/>
  <c r="AU1757" i="2"/>
  <c r="AT1757" i="2"/>
  <c r="J1757" i="2"/>
  <c r="BY1757" i="2"/>
  <c r="AW1757" i="2"/>
  <c r="AX1757" i="2"/>
  <c r="AZ1757" i="2"/>
  <c r="AS1759" i="2"/>
  <c r="X1757" i="2"/>
  <c r="AF1757" i="2"/>
  <c r="P1757" i="2"/>
  <c r="BW1757" i="2"/>
  <c r="BU1757" i="2"/>
  <c r="N1757" i="2"/>
  <c r="S1757" i="2"/>
  <c r="R1757" i="2"/>
  <c r="BF1757" i="2"/>
  <c r="BH1757" i="2"/>
  <c r="BG1757" i="2"/>
  <c r="BE1757" i="2"/>
  <c r="AV1757" i="2"/>
  <c r="AY1757" i="2"/>
  <c r="BX1757" i="2"/>
  <c r="BV1757" i="2"/>
  <c r="AU1758" i="2"/>
  <c r="AT1758" i="2"/>
  <c r="J1758" i="2"/>
  <c r="BY1758" i="2"/>
  <c r="AS1760" i="2"/>
  <c r="AF1758" i="2"/>
  <c r="X1758" i="2"/>
  <c r="P1758" i="2"/>
  <c r="AX1758" i="2"/>
  <c r="AZ1758" i="2"/>
  <c r="BU1758" i="2"/>
  <c r="BW1758" i="2"/>
  <c r="S1758" i="2"/>
  <c r="AW1758" i="2"/>
  <c r="N1758" i="2"/>
  <c r="R1758" i="2"/>
  <c r="BH1758" i="2"/>
  <c r="BF1758" i="2"/>
  <c r="BG1758" i="2"/>
  <c r="BE1758" i="2"/>
  <c r="AV1758" i="2"/>
  <c r="AY1758" i="2"/>
  <c r="BX1758" i="2"/>
  <c r="BV1758" i="2"/>
  <c r="AU1759" i="2"/>
  <c r="AT1759" i="2"/>
  <c r="AW1759" i="2"/>
  <c r="AX1759" i="2"/>
  <c r="AZ1759" i="2"/>
  <c r="X1759" i="2"/>
  <c r="P1759" i="2"/>
  <c r="J1759" i="2"/>
  <c r="BY1759" i="2"/>
  <c r="AS1761" i="2"/>
  <c r="BW1759" i="2"/>
  <c r="BU1759" i="2"/>
  <c r="AF1759" i="2"/>
  <c r="N1759" i="2"/>
  <c r="S1759" i="2"/>
  <c r="R1759" i="2"/>
  <c r="BH1759" i="2"/>
  <c r="BE1759" i="2"/>
  <c r="BG1759" i="2"/>
  <c r="AV1759" i="2"/>
  <c r="AY1759" i="2"/>
  <c r="BF1759" i="2"/>
  <c r="BV1759" i="2"/>
  <c r="BX1759" i="2"/>
  <c r="AU1760" i="2"/>
  <c r="AT1760" i="2"/>
  <c r="AW1760" i="2"/>
  <c r="AX1760" i="2"/>
  <c r="AZ1760" i="2"/>
  <c r="J1760" i="2"/>
  <c r="BY1760" i="2"/>
  <c r="X1760" i="2"/>
  <c r="P1760" i="2"/>
  <c r="N1760" i="2"/>
  <c r="AS1762" i="2"/>
  <c r="BW1760" i="2"/>
  <c r="BU1760" i="2"/>
  <c r="AF1760" i="2"/>
  <c r="S1760" i="2"/>
  <c r="R1760" i="2"/>
  <c r="BE1760" i="2"/>
  <c r="BF1760" i="2"/>
  <c r="BH1760" i="2"/>
  <c r="BG1760" i="2"/>
  <c r="AV1760" i="2"/>
  <c r="AY1760" i="2"/>
  <c r="BX1760" i="2"/>
  <c r="BV1760" i="2"/>
  <c r="AT1761" i="2"/>
  <c r="AU1761" i="2"/>
  <c r="J1761" i="2"/>
  <c r="BY1761" i="2"/>
  <c r="AX1761" i="2"/>
  <c r="AZ1761" i="2"/>
  <c r="X1761" i="2"/>
  <c r="P1761" i="2"/>
  <c r="AS1763" i="2"/>
  <c r="BU1761" i="2"/>
  <c r="BW1761" i="2"/>
  <c r="AW1761" i="2"/>
  <c r="N1761" i="2"/>
  <c r="AF1761" i="2"/>
  <c r="S1761" i="2"/>
  <c r="R1761" i="2"/>
  <c r="BH1761" i="2"/>
  <c r="BE1761" i="2"/>
  <c r="BG1761" i="2"/>
  <c r="BF1761" i="2"/>
  <c r="AV1761" i="2"/>
  <c r="AY1761" i="2"/>
  <c r="BX1761" i="2"/>
  <c r="BV1761" i="2"/>
  <c r="AU1762" i="2"/>
  <c r="AT1762" i="2"/>
  <c r="J1762" i="2"/>
  <c r="BY1762" i="2"/>
  <c r="X1762" i="2"/>
  <c r="P1762" i="2"/>
  <c r="AS1764" i="2"/>
  <c r="AW1762" i="2"/>
  <c r="AX1762" i="2"/>
  <c r="AZ1762" i="2"/>
  <c r="BU1762" i="2"/>
  <c r="BW1762" i="2"/>
  <c r="AF1762" i="2"/>
  <c r="N1762" i="2"/>
  <c r="R1762" i="2"/>
  <c r="S1762" i="2"/>
  <c r="BG1762" i="2"/>
  <c r="BE1762" i="2"/>
  <c r="BF1762" i="2"/>
  <c r="AV1762" i="2"/>
  <c r="AY1762" i="2"/>
  <c r="BH1762" i="2"/>
  <c r="BX1762" i="2"/>
  <c r="BV1762" i="2"/>
  <c r="AT1763" i="2"/>
  <c r="AU1763" i="2"/>
  <c r="AW1763" i="2"/>
  <c r="AS1765" i="2"/>
  <c r="J1763" i="2"/>
  <c r="BY1763" i="2"/>
  <c r="AF1763" i="2"/>
  <c r="X1763" i="2"/>
  <c r="P1763" i="2"/>
  <c r="AX1763" i="2"/>
  <c r="AZ1763" i="2"/>
  <c r="N1763" i="2"/>
  <c r="BW1763" i="2"/>
  <c r="BU1763" i="2"/>
  <c r="S1763" i="2"/>
  <c r="R1763" i="2"/>
  <c r="BH1763" i="2"/>
  <c r="BF1763" i="2"/>
  <c r="BE1763" i="2"/>
  <c r="AV1763" i="2"/>
  <c r="AY1763" i="2"/>
  <c r="BG1763" i="2"/>
  <c r="BV1763" i="2"/>
  <c r="BX1763" i="2"/>
  <c r="AU1764" i="2"/>
  <c r="AT1764" i="2"/>
  <c r="AW1764" i="2"/>
  <c r="J1764" i="2"/>
  <c r="BY1764" i="2"/>
  <c r="AS1766" i="2"/>
  <c r="X1764" i="2"/>
  <c r="P1764" i="2"/>
  <c r="AX1764" i="2"/>
  <c r="AZ1764" i="2"/>
  <c r="N1764" i="2"/>
  <c r="BU1764" i="2"/>
  <c r="BW1764" i="2"/>
  <c r="AF1764" i="2"/>
  <c r="S1764" i="2"/>
  <c r="R1764" i="2"/>
  <c r="AV1764" i="2"/>
  <c r="AY1764" i="2"/>
  <c r="BH1764" i="2"/>
  <c r="BG1764" i="2"/>
  <c r="BF1764" i="2"/>
  <c r="BE1764" i="2"/>
  <c r="BX1764" i="2"/>
  <c r="BV1764" i="2"/>
  <c r="AU1765" i="2"/>
  <c r="AT1765" i="2"/>
  <c r="AW1765" i="2"/>
  <c r="J1765" i="2"/>
  <c r="BY1765" i="2"/>
  <c r="AS1767" i="2"/>
  <c r="X1765" i="2"/>
  <c r="P1765" i="2"/>
  <c r="AX1765" i="2"/>
  <c r="AZ1765" i="2"/>
  <c r="N1765" i="2"/>
  <c r="BW1765" i="2"/>
  <c r="BU1765" i="2"/>
  <c r="AF1765" i="2"/>
  <c r="R1765" i="2"/>
  <c r="S1765" i="2"/>
  <c r="BF1765" i="2"/>
  <c r="AV1765" i="2"/>
  <c r="AY1765" i="2"/>
  <c r="BG1765" i="2"/>
  <c r="BH1765" i="2"/>
  <c r="BE1765" i="2"/>
  <c r="BV1765" i="2"/>
  <c r="BX1765" i="2"/>
  <c r="AT1766" i="2"/>
  <c r="AU1766" i="2"/>
  <c r="AW1766" i="2"/>
  <c r="AX1766" i="2"/>
  <c r="AZ1766" i="2"/>
  <c r="J1766" i="2"/>
  <c r="BY1766" i="2"/>
  <c r="X1766" i="2"/>
  <c r="P1766" i="2"/>
  <c r="AS1768" i="2"/>
  <c r="N1766" i="2"/>
  <c r="BU1766" i="2"/>
  <c r="BW1766" i="2"/>
  <c r="AF1766" i="2"/>
  <c r="R1766" i="2"/>
  <c r="S1766" i="2"/>
  <c r="BE1766" i="2"/>
  <c r="BG1766" i="2"/>
  <c r="BH1766" i="2"/>
  <c r="BF1766" i="2"/>
  <c r="AU1767" i="2"/>
  <c r="AT1767" i="2"/>
  <c r="AV1766" i="2"/>
  <c r="AY1766" i="2"/>
  <c r="BX1766" i="2"/>
  <c r="BV1766" i="2"/>
  <c r="J1767" i="2"/>
  <c r="BY1767" i="2"/>
  <c r="AX1767" i="2"/>
  <c r="AZ1767" i="2"/>
  <c r="X1767" i="2"/>
  <c r="P1767" i="2"/>
  <c r="AS1769" i="2"/>
  <c r="BU1767" i="2"/>
  <c r="BW1767" i="2"/>
  <c r="AF1767" i="2"/>
  <c r="AW1767" i="2"/>
  <c r="R1767" i="2"/>
  <c r="S1767" i="2"/>
  <c r="N1767" i="2"/>
  <c r="BG1767" i="2"/>
  <c r="BF1767" i="2"/>
  <c r="BH1767" i="2"/>
  <c r="BE1767" i="2"/>
  <c r="AV1767" i="2"/>
  <c r="AY1767" i="2"/>
  <c r="BV1767" i="2"/>
  <c r="BX1767" i="2"/>
  <c r="AT1768" i="2"/>
  <c r="AU1768" i="2"/>
  <c r="J1768" i="2"/>
  <c r="BY1768" i="2"/>
  <c r="AX1768" i="2"/>
  <c r="AZ1768" i="2"/>
  <c r="AS1770" i="2"/>
  <c r="X1768" i="2"/>
  <c r="P1768" i="2"/>
  <c r="BU1768" i="2"/>
  <c r="BW1768" i="2"/>
  <c r="AW1768" i="2"/>
  <c r="N1768" i="2"/>
  <c r="AF1768" i="2"/>
  <c r="R1768" i="2"/>
  <c r="S1768" i="2"/>
  <c r="BH1768" i="2"/>
  <c r="BE1768" i="2"/>
  <c r="BG1768" i="2"/>
  <c r="BF1768" i="2"/>
  <c r="AV1768" i="2"/>
  <c r="AY1768" i="2"/>
  <c r="BX1768" i="2"/>
  <c r="BV1768" i="2"/>
  <c r="AU1769" i="2"/>
  <c r="AT1769" i="2"/>
  <c r="AW1769" i="2"/>
  <c r="AX1769" i="2"/>
  <c r="AZ1769" i="2"/>
  <c r="N1769" i="2"/>
  <c r="AS1771" i="2"/>
  <c r="J1769" i="2"/>
  <c r="BY1769" i="2"/>
  <c r="AF1769" i="2"/>
  <c r="X1769" i="2"/>
  <c r="P1769" i="2"/>
  <c r="BW1769" i="2"/>
  <c r="BU1769" i="2"/>
  <c r="R1769" i="2"/>
  <c r="S1769" i="2"/>
  <c r="BH1769" i="2"/>
  <c r="BE1769" i="2"/>
  <c r="BF1769" i="2"/>
  <c r="AV1769" i="2"/>
  <c r="AY1769" i="2"/>
  <c r="AU1770" i="2"/>
  <c r="AT1770" i="2"/>
  <c r="BG1769" i="2"/>
  <c r="BV1769" i="2"/>
  <c r="BX1769" i="2"/>
  <c r="J1770" i="2"/>
  <c r="BY1770" i="2"/>
  <c r="AW1770" i="2"/>
  <c r="AS1772" i="2"/>
  <c r="X1770" i="2"/>
  <c r="P1770" i="2"/>
  <c r="AX1770" i="2"/>
  <c r="AZ1770" i="2"/>
  <c r="BU1770" i="2"/>
  <c r="BW1770" i="2"/>
  <c r="AF1770" i="2"/>
  <c r="N1770" i="2"/>
  <c r="R1770" i="2"/>
  <c r="S1770" i="2"/>
  <c r="BF1770" i="2"/>
  <c r="BE1770" i="2"/>
  <c r="BH1770" i="2"/>
  <c r="AV1770" i="2"/>
  <c r="AY1770" i="2"/>
  <c r="BG1770" i="2"/>
  <c r="BX1770" i="2"/>
  <c r="BV1770" i="2"/>
  <c r="AT1771" i="2"/>
  <c r="AU1771" i="2"/>
  <c r="AW1771" i="2"/>
  <c r="AX1771" i="2"/>
  <c r="AZ1771" i="2"/>
  <c r="J1771" i="2"/>
  <c r="BY1771" i="2"/>
  <c r="X1771" i="2"/>
  <c r="AF1771" i="2"/>
  <c r="P1771" i="2"/>
  <c r="AS1773" i="2"/>
  <c r="N1771" i="2"/>
  <c r="BU1771" i="2"/>
  <c r="BW1771" i="2"/>
  <c r="S1771" i="2"/>
  <c r="R1771" i="2"/>
  <c r="BH1771" i="2"/>
  <c r="BG1771" i="2"/>
  <c r="BE1771" i="2"/>
  <c r="BF1771" i="2"/>
  <c r="AV1771" i="2"/>
  <c r="AY1771" i="2"/>
  <c r="BV1771" i="2"/>
  <c r="BX1771" i="2"/>
  <c r="AT1772" i="2"/>
  <c r="AU1772" i="2"/>
  <c r="J1772" i="2"/>
  <c r="BY1772" i="2"/>
  <c r="X1772" i="2"/>
  <c r="P1772" i="2"/>
  <c r="AX1772" i="2"/>
  <c r="AZ1772" i="2"/>
  <c r="AS1774" i="2"/>
  <c r="BW1772" i="2"/>
  <c r="BU1772" i="2"/>
  <c r="AF1772" i="2"/>
  <c r="AW1772" i="2"/>
  <c r="R1772" i="2"/>
  <c r="S1772" i="2"/>
  <c r="N1772" i="2"/>
  <c r="BG1772" i="2"/>
  <c r="BE1772" i="2"/>
  <c r="BF1772" i="2"/>
  <c r="BH1772" i="2"/>
  <c r="AV1772" i="2"/>
  <c r="AY1772" i="2"/>
  <c r="BV1772" i="2"/>
  <c r="BX1772" i="2"/>
  <c r="AU1773" i="2"/>
  <c r="AT1773" i="2"/>
  <c r="J1773" i="2"/>
  <c r="BY1773" i="2"/>
  <c r="AS1775" i="2"/>
  <c r="AX1773" i="2"/>
  <c r="AZ1773" i="2"/>
  <c r="X1773" i="2"/>
  <c r="P1773" i="2"/>
  <c r="AW1773" i="2"/>
  <c r="BW1773" i="2"/>
  <c r="BU1773" i="2"/>
  <c r="AF1773" i="2"/>
  <c r="N1773" i="2"/>
  <c r="S1773" i="2"/>
  <c r="R1773" i="2"/>
  <c r="BE1773" i="2"/>
  <c r="BF1773" i="2"/>
  <c r="BH1773" i="2"/>
  <c r="BG1773" i="2"/>
  <c r="AV1773" i="2"/>
  <c r="AY1773" i="2"/>
  <c r="BX1773" i="2"/>
  <c r="BV1773" i="2"/>
  <c r="AT1774" i="2"/>
  <c r="AU1774" i="2"/>
  <c r="AS1776" i="2"/>
  <c r="J1774" i="2"/>
  <c r="BY1774" i="2"/>
  <c r="AF1774" i="2"/>
  <c r="X1774" i="2"/>
  <c r="P1774" i="2"/>
  <c r="AX1774" i="2"/>
  <c r="AZ1774" i="2"/>
  <c r="BW1774" i="2"/>
  <c r="BU1774" i="2"/>
  <c r="AW1774" i="2"/>
  <c r="N1774" i="2"/>
  <c r="S1774" i="2"/>
  <c r="R1774" i="2"/>
  <c r="BE1774" i="2"/>
  <c r="BG1774" i="2"/>
  <c r="BH1774" i="2"/>
  <c r="BF1774" i="2"/>
  <c r="AV1774" i="2"/>
  <c r="AY1774" i="2"/>
  <c r="BX1774" i="2"/>
  <c r="BV1774" i="2"/>
  <c r="AU1775" i="2"/>
  <c r="AT1775" i="2"/>
  <c r="AW1775" i="2"/>
  <c r="AS1777" i="2"/>
  <c r="AX1775" i="2"/>
  <c r="AZ1775" i="2"/>
  <c r="J1775" i="2"/>
  <c r="BY1775" i="2"/>
  <c r="X1775" i="2"/>
  <c r="P1775" i="2"/>
  <c r="BU1775" i="2"/>
  <c r="BW1775" i="2"/>
  <c r="N1775" i="2"/>
  <c r="AF1775" i="2"/>
  <c r="R1775" i="2"/>
  <c r="S1775" i="2"/>
  <c r="BE1775" i="2"/>
  <c r="BG1775" i="2"/>
  <c r="BF1775" i="2"/>
  <c r="BH1775" i="2"/>
  <c r="AV1775" i="2"/>
  <c r="AY1775" i="2"/>
  <c r="BV1775" i="2"/>
  <c r="BX1775" i="2"/>
  <c r="AU1776" i="2"/>
  <c r="AT1776" i="2"/>
  <c r="AW1776" i="2"/>
  <c r="AS1778" i="2"/>
  <c r="J1776" i="2"/>
  <c r="BY1776" i="2"/>
  <c r="X1776" i="2"/>
  <c r="P1776" i="2"/>
  <c r="AX1776" i="2"/>
  <c r="AZ1776" i="2"/>
  <c r="N1776" i="2"/>
  <c r="BW1776" i="2"/>
  <c r="BU1776" i="2"/>
  <c r="AF1776" i="2"/>
  <c r="S1776" i="2"/>
  <c r="R1776" i="2"/>
  <c r="AV1776" i="2"/>
  <c r="AY1776" i="2"/>
  <c r="BE1776" i="2"/>
  <c r="BG1776" i="2"/>
  <c r="BF1776" i="2"/>
  <c r="BH1776" i="2"/>
  <c r="BX1776" i="2"/>
  <c r="BV1776" i="2"/>
  <c r="AU1777" i="2"/>
  <c r="AT1777" i="2"/>
  <c r="AW1777" i="2"/>
  <c r="AS1779" i="2"/>
  <c r="AX1777" i="2"/>
  <c r="AZ1777" i="2"/>
  <c r="J1777" i="2"/>
  <c r="BY1777" i="2"/>
  <c r="X1777" i="2"/>
  <c r="P1777" i="2"/>
  <c r="BU1777" i="2"/>
  <c r="BW1777" i="2"/>
  <c r="AF1777" i="2"/>
  <c r="N1777" i="2"/>
  <c r="R1777" i="2"/>
  <c r="S1777" i="2"/>
  <c r="BE1777" i="2"/>
  <c r="BG1777" i="2"/>
  <c r="BF1777" i="2"/>
  <c r="BH1777" i="2"/>
  <c r="AV1777" i="2"/>
  <c r="AY1777" i="2"/>
  <c r="BX1777" i="2"/>
  <c r="BV1777" i="2"/>
  <c r="AU1778" i="2"/>
  <c r="AT1778" i="2"/>
  <c r="J1778" i="2"/>
  <c r="BY1778" i="2"/>
  <c r="AS1780" i="2"/>
  <c r="X1778" i="2"/>
  <c r="P1778" i="2"/>
  <c r="AX1778" i="2"/>
  <c r="AZ1778" i="2"/>
  <c r="BW1778" i="2"/>
  <c r="BU1778" i="2"/>
  <c r="AF1778" i="2"/>
  <c r="AW1778" i="2"/>
  <c r="S1778" i="2"/>
  <c r="N1778" i="2"/>
  <c r="R1778" i="2"/>
  <c r="BG1778" i="2"/>
  <c r="BF1778" i="2"/>
  <c r="BE1778" i="2"/>
  <c r="BH1778" i="2"/>
  <c r="AV1778" i="2"/>
  <c r="AY1778" i="2"/>
  <c r="BX1778" i="2"/>
  <c r="BV1778" i="2"/>
  <c r="AU1779" i="2"/>
  <c r="AT1779" i="2"/>
  <c r="J1779" i="2"/>
  <c r="BY1779" i="2"/>
  <c r="AS1781" i="2"/>
  <c r="AF1779" i="2"/>
  <c r="X1779" i="2"/>
  <c r="P1779" i="2"/>
  <c r="AX1779" i="2"/>
  <c r="AZ1779" i="2"/>
  <c r="BU1779" i="2"/>
  <c r="BW1779" i="2"/>
  <c r="AW1779" i="2"/>
  <c r="N1779" i="2"/>
  <c r="S1779" i="2"/>
  <c r="R1779" i="2"/>
  <c r="BG1779" i="2"/>
  <c r="BH1779" i="2"/>
  <c r="AV1779" i="2"/>
  <c r="AY1779" i="2"/>
  <c r="BF1779" i="2"/>
  <c r="BE1779" i="2"/>
  <c r="BV1779" i="2"/>
  <c r="BX1779" i="2"/>
  <c r="AT1780" i="2"/>
  <c r="AU1780" i="2"/>
  <c r="J1780" i="2"/>
  <c r="BY1780" i="2"/>
  <c r="AX1780" i="2"/>
  <c r="AZ1780" i="2"/>
  <c r="X1780" i="2"/>
  <c r="P1780" i="2"/>
  <c r="AS1782" i="2"/>
  <c r="BW1780" i="2"/>
  <c r="BU1780" i="2"/>
  <c r="AW1780" i="2"/>
  <c r="N1780" i="2"/>
  <c r="AF1780" i="2"/>
  <c r="R1780" i="2"/>
  <c r="S1780" i="2"/>
  <c r="BE1780" i="2"/>
  <c r="BG1780" i="2"/>
  <c r="BH1780" i="2"/>
  <c r="BF1780" i="2"/>
  <c r="AV1780" i="2"/>
  <c r="AY1780" i="2"/>
  <c r="BV1780" i="2"/>
  <c r="BX1780" i="2"/>
  <c r="AU1781" i="2"/>
  <c r="AT1781" i="2"/>
  <c r="J1781" i="2"/>
  <c r="BY1781" i="2"/>
  <c r="AS1783" i="2"/>
  <c r="X1781" i="2"/>
  <c r="P1781" i="2"/>
  <c r="AX1781" i="2"/>
  <c r="AZ1781" i="2"/>
  <c r="AW1781" i="2"/>
  <c r="BU1781" i="2"/>
  <c r="BW1781" i="2"/>
  <c r="AF1781" i="2"/>
  <c r="N1781" i="2"/>
  <c r="S1781" i="2"/>
  <c r="R1781" i="2"/>
  <c r="AV1781" i="2"/>
  <c r="AY1781" i="2"/>
  <c r="BG1781" i="2"/>
  <c r="BF1781" i="2"/>
  <c r="BE1781" i="2"/>
  <c r="BH1781" i="2"/>
  <c r="BV1781" i="2"/>
  <c r="BX1781" i="2"/>
  <c r="AU1782" i="2"/>
  <c r="AT1782" i="2"/>
  <c r="AS1784" i="2"/>
  <c r="AW1782" i="2"/>
  <c r="N1782" i="2"/>
  <c r="J1782" i="2"/>
  <c r="BY1782" i="2"/>
  <c r="AX1782" i="2"/>
  <c r="AZ1782" i="2"/>
  <c r="X1782" i="2"/>
  <c r="P1782" i="2"/>
  <c r="BU1782" i="2"/>
  <c r="BW1782" i="2"/>
  <c r="AF1782" i="2"/>
  <c r="S1782" i="2"/>
  <c r="R1782" i="2"/>
  <c r="BH1782" i="2"/>
  <c r="AU1783" i="2"/>
  <c r="AT1783" i="2"/>
  <c r="AV1782" i="2"/>
  <c r="AY1782" i="2"/>
  <c r="BE1782" i="2"/>
  <c r="BG1782" i="2"/>
  <c r="BF1782" i="2"/>
  <c r="BV1782" i="2"/>
  <c r="BX1782" i="2"/>
  <c r="AX1783" i="2"/>
  <c r="AZ1783" i="2"/>
  <c r="AW1783" i="2"/>
  <c r="J1783" i="2"/>
  <c r="BY1783" i="2"/>
  <c r="X1783" i="2"/>
  <c r="AF1783" i="2"/>
  <c r="P1783" i="2"/>
  <c r="AS1785" i="2"/>
  <c r="N1783" i="2"/>
  <c r="BU1783" i="2"/>
  <c r="BW1783" i="2"/>
  <c r="S1783" i="2"/>
  <c r="R1783" i="2"/>
  <c r="AT1784" i="2"/>
  <c r="AU1784" i="2"/>
  <c r="AV1783" i="2"/>
  <c r="AY1783" i="2"/>
  <c r="BF1783" i="2"/>
  <c r="BH1783" i="2"/>
  <c r="BE1783" i="2"/>
  <c r="BG1783" i="2"/>
  <c r="BV1783" i="2"/>
  <c r="BX1783" i="2"/>
  <c r="AW1784" i="2"/>
  <c r="AX1784" i="2"/>
  <c r="AZ1784" i="2"/>
  <c r="AS1786" i="2"/>
  <c r="J1784" i="2"/>
  <c r="BY1784" i="2"/>
  <c r="X1784" i="2"/>
  <c r="AF1784" i="2"/>
  <c r="P1784" i="2"/>
  <c r="BU1784" i="2"/>
  <c r="BW1784" i="2"/>
  <c r="N1784" i="2"/>
  <c r="R1784" i="2"/>
  <c r="S1784" i="2"/>
  <c r="BF1784" i="2"/>
  <c r="BH1784" i="2"/>
  <c r="BG1784" i="2"/>
  <c r="BE1784" i="2"/>
  <c r="AV1784" i="2"/>
  <c r="AY1784" i="2"/>
  <c r="BV1784" i="2"/>
  <c r="BX1784" i="2"/>
  <c r="AT1785" i="2"/>
  <c r="AU1785" i="2"/>
  <c r="X1785" i="2"/>
  <c r="AF1785" i="2"/>
  <c r="P1785" i="2"/>
  <c r="AX1785" i="2"/>
  <c r="AZ1785" i="2"/>
  <c r="AS1787" i="2"/>
  <c r="J1785" i="2"/>
  <c r="BY1785" i="2"/>
  <c r="BW1785" i="2"/>
  <c r="BU1785" i="2"/>
  <c r="R1785" i="2"/>
  <c r="AW1785" i="2"/>
  <c r="N1785" i="2"/>
  <c r="S1785" i="2"/>
  <c r="BH1785" i="2"/>
  <c r="BE1785" i="2"/>
  <c r="BG1785" i="2"/>
  <c r="BF1785" i="2"/>
  <c r="AV1785" i="2"/>
  <c r="AY1785" i="2"/>
  <c r="BV1785" i="2"/>
  <c r="BX1785" i="2"/>
  <c r="AT1786" i="2"/>
  <c r="AU1786" i="2"/>
  <c r="AW1786" i="2"/>
  <c r="AX1786" i="2"/>
  <c r="AZ1786" i="2"/>
  <c r="AS1788" i="2"/>
  <c r="J1786" i="2"/>
  <c r="BY1786" i="2"/>
  <c r="X1786" i="2"/>
  <c r="P1786" i="2"/>
  <c r="BU1786" i="2"/>
  <c r="BW1786" i="2"/>
  <c r="N1786" i="2"/>
  <c r="AF1786" i="2"/>
  <c r="R1786" i="2"/>
  <c r="S1786" i="2"/>
  <c r="BE1786" i="2"/>
  <c r="BF1786" i="2"/>
  <c r="BG1786" i="2"/>
  <c r="BH1786" i="2"/>
  <c r="AV1786" i="2"/>
  <c r="AY1786" i="2"/>
  <c r="BX1786" i="2"/>
  <c r="BV1786" i="2"/>
  <c r="AU1787" i="2"/>
  <c r="AT1787" i="2"/>
  <c r="AW1787" i="2"/>
  <c r="AS1789" i="2"/>
  <c r="J1787" i="2"/>
  <c r="BY1787" i="2"/>
  <c r="X1787" i="2"/>
  <c r="P1787" i="2"/>
  <c r="AX1787" i="2"/>
  <c r="AZ1787" i="2"/>
  <c r="N1787" i="2"/>
  <c r="BW1787" i="2"/>
  <c r="BU1787" i="2"/>
  <c r="AF1787" i="2"/>
  <c r="R1787" i="2"/>
  <c r="S1787" i="2"/>
  <c r="BE1787" i="2"/>
  <c r="BH1787" i="2"/>
  <c r="BG1787" i="2"/>
  <c r="BF1787" i="2"/>
  <c r="AV1787" i="2"/>
  <c r="AY1787" i="2"/>
  <c r="AT1788" i="2"/>
  <c r="AU1788" i="2"/>
  <c r="BX1787" i="2"/>
  <c r="BV1787" i="2"/>
  <c r="AW1788" i="2"/>
  <c r="AX1788" i="2"/>
  <c r="AZ1788" i="2"/>
  <c r="AS1790" i="2"/>
  <c r="J1788" i="2"/>
  <c r="BY1788" i="2"/>
  <c r="X1788" i="2"/>
  <c r="P1788" i="2"/>
  <c r="N1788" i="2"/>
  <c r="BW1788" i="2"/>
  <c r="BU1788" i="2"/>
  <c r="AF1788" i="2"/>
  <c r="S1788" i="2"/>
  <c r="R1788" i="2"/>
  <c r="BE1788" i="2"/>
  <c r="AV1788" i="2"/>
  <c r="AY1788" i="2"/>
  <c r="AT1789" i="2"/>
  <c r="AU1789" i="2"/>
  <c r="BH1788" i="2"/>
  <c r="BG1788" i="2"/>
  <c r="BF1788" i="2"/>
  <c r="BV1788" i="2"/>
  <c r="BX1788" i="2"/>
  <c r="J1789" i="2"/>
  <c r="BY1789" i="2"/>
  <c r="X1789" i="2"/>
  <c r="P1789" i="2"/>
  <c r="AW1789" i="2"/>
  <c r="AS1791" i="2"/>
  <c r="AX1789" i="2"/>
  <c r="AZ1789" i="2"/>
  <c r="BU1789" i="2"/>
  <c r="BW1789" i="2"/>
  <c r="AF1789" i="2"/>
  <c r="N1789" i="2"/>
  <c r="S1789" i="2"/>
  <c r="R1789" i="2"/>
  <c r="BE1789" i="2"/>
  <c r="BF1789" i="2"/>
  <c r="AV1789" i="2"/>
  <c r="AY1789" i="2"/>
  <c r="BG1789" i="2"/>
  <c r="BH1789" i="2"/>
  <c r="BX1789" i="2"/>
  <c r="BV1789" i="2"/>
  <c r="AT1790" i="2"/>
  <c r="AU1790" i="2"/>
  <c r="AW1790" i="2"/>
  <c r="AS1792" i="2"/>
  <c r="AX1790" i="2"/>
  <c r="AZ1790" i="2"/>
  <c r="J1790" i="2"/>
  <c r="BY1790" i="2"/>
  <c r="X1790" i="2"/>
  <c r="P1790" i="2"/>
  <c r="BW1790" i="2"/>
  <c r="BU1790" i="2"/>
  <c r="AF1790" i="2"/>
  <c r="N1790" i="2"/>
  <c r="S1790" i="2"/>
  <c r="R1790" i="2"/>
  <c r="BH1790" i="2"/>
  <c r="AV1790" i="2"/>
  <c r="AY1790" i="2"/>
  <c r="BF1790" i="2"/>
  <c r="BE1790" i="2"/>
  <c r="BG1790" i="2"/>
  <c r="BV1790" i="2"/>
  <c r="BX1790" i="2"/>
  <c r="AT1791" i="2"/>
  <c r="AU1791" i="2"/>
  <c r="AW1791" i="2"/>
  <c r="AS1793" i="2"/>
  <c r="AX1791" i="2"/>
  <c r="AZ1791" i="2"/>
  <c r="J1791" i="2"/>
  <c r="BY1791" i="2"/>
  <c r="X1791" i="2"/>
  <c r="P1791" i="2"/>
  <c r="N1791" i="2"/>
  <c r="BU1791" i="2"/>
  <c r="BW1791" i="2"/>
  <c r="AF1791" i="2"/>
  <c r="S1791" i="2"/>
  <c r="R1791" i="2"/>
  <c r="BH1791" i="2"/>
  <c r="BF1791" i="2"/>
  <c r="BG1791" i="2"/>
  <c r="BE1791" i="2"/>
  <c r="AV1791" i="2"/>
  <c r="AY1791" i="2"/>
  <c r="BX1791" i="2"/>
  <c r="BV1791" i="2"/>
  <c r="AT1792" i="2"/>
  <c r="AU1792" i="2"/>
  <c r="J1792" i="2"/>
  <c r="BY1792" i="2"/>
  <c r="AX1792" i="2"/>
  <c r="AZ1792" i="2"/>
  <c r="AS1794" i="2"/>
  <c r="X1792" i="2"/>
  <c r="AF1792" i="2"/>
  <c r="P1792" i="2"/>
  <c r="BU1792" i="2"/>
  <c r="BW1792" i="2"/>
  <c r="R1792" i="2"/>
  <c r="AW1792" i="2"/>
  <c r="N1792" i="2"/>
  <c r="S1792" i="2"/>
  <c r="BH1792" i="2"/>
  <c r="BF1792" i="2"/>
  <c r="BE1792" i="2"/>
  <c r="BG1792" i="2"/>
  <c r="AV1792" i="2"/>
  <c r="AY1792" i="2"/>
  <c r="BV1792" i="2"/>
  <c r="BX1792" i="2"/>
  <c r="AU1793" i="2"/>
  <c r="AT1793" i="2"/>
  <c r="J1793" i="2"/>
  <c r="BY1793" i="2"/>
  <c r="AW1793" i="2"/>
  <c r="AX1793" i="2"/>
  <c r="AZ1793" i="2"/>
  <c r="AS1795" i="2"/>
  <c r="X1793" i="2"/>
  <c r="P1793" i="2"/>
  <c r="N1793" i="2"/>
  <c r="BU1793" i="2"/>
  <c r="BW1793" i="2"/>
  <c r="AF1793" i="2"/>
  <c r="R1793" i="2"/>
  <c r="S1793" i="2"/>
  <c r="BE1793" i="2"/>
  <c r="AV1793" i="2"/>
  <c r="AY1793" i="2"/>
  <c r="BG1793" i="2"/>
  <c r="BF1793" i="2"/>
  <c r="BH1793" i="2"/>
  <c r="BX1793" i="2"/>
  <c r="BV1793" i="2"/>
  <c r="AU1794" i="2"/>
  <c r="AT1794" i="2"/>
  <c r="AX1794" i="2"/>
  <c r="AZ1794" i="2"/>
  <c r="X1794" i="2"/>
  <c r="P1794" i="2"/>
  <c r="J1794" i="2"/>
  <c r="BY1794" i="2"/>
  <c r="AS1796" i="2"/>
  <c r="BW1794" i="2"/>
  <c r="BU1794" i="2"/>
  <c r="AF1794" i="2"/>
  <c r="N1794" i="2"/>
  <c r="AW1794" i="2"/>
  <c r="R1794" i="2"/>
  <c r="S1794" i="2"/>
  <c r="BF1794" i="2"/>
  <c r="BH1794" i="2"/>
  <c r="BE1794" i="2"/>
  <c r="BG1794" i="2"/>
  <c r="AV1794" i="2"/>
  <c r="AY1794" i="2"/>
  <c r="BX1794" i="2"/>
  <c r="BV1794" i="2"/>
  <c r="AU1795" i="2"/>
  <c r="AT1795" i="2"/>
  <c r="AW1795" i="2"/>
  <c r="J1795" i="2"/>
  <c r="BY1795" i="2"/>
  <c r="X1795" i="2"/>
  <c r="P1795" i="2"/>
  <c r="AX1795" i="2"/>
  <c r="AZ1795" i="2"/>
  <c r="AS1797" i="2"/>
  <c r="N1795" i="2"/>
  <c r="BU1795" i="2"/>
  <c r="BW1795" i="2"/>
  <c r="AF1795" i="2"/>
  <c r="S1795" i="2"/>
  <c r="R1795" i="2"/>
  <c r="BF1795" i="2"/>
  <c r="BH1795" i="2"/>
  <c r="BE1795" i="2"/>
  <c r="BG1795" i="2"/>
  <c r="AV1795" i="2"/>
  <c r="AY1795" i="2"/>
  <c r="BV1795" i="2"/>
  <c r="BX1795" i="2"/>
  <c r="AU1796" i="2"/>
  <c r="AT1796" i="2"/>
  <c r="J1796" i="2"/>
  <c r="BY1796" i="2"/>
  <c r="AW1796" i="2"/>
  <c r="AS1798" i="2"/>
  <c r="AF1796" i="2"/>
  <c r="X1796" i="2"/>
  <c r="P1796" i="2"/>
  <c r="AX1796" i="2"/>
  <c r="AZ1796" i="2"/>
  <c r="BW1796" i="2"/>
  <c r="BU1796" i="2"/>
  <c r="N1796" i="2"/>
  <c r="S1796" i="2"/>
  <c r="R1796" i="2"/>
  <c r="BF1796" i="2"/>
  <c r="BE1796" i="2"/>
  <c r="BH1796" i="2"/>
  <c r="BG1796" i="2"/>
  <c r="AV1796" i="2"/>
  <c r="AY1796" i="2"/>
  <c r="BV1796" i="2"/>
  <c r="BX1796" i="2"/>
  <c r="AU1797" i="2"/>
  <c r="AT1797" i="2"/>
  <c r="AW1797" i="2"/>
  <c r="AX1797" i="2"/>
  <c r="AZ1797" i="2"/>
  <c r="AS1799" i="2"/>
  <c r="J1797" i="2"/>
  <c r="BY1797" i="2"/>
  <c r="X1797" i="2"/>
  <c r="P1797" i="2"/>
  <c r="N1797" i="2"/>
  <c r="BW1797" i="2"/>
  <c r="BU1797" i="2"/>
  <c r="AF1797" i="2"/>
  <c r="S1797" i="2"/>
  <c r="R1797" i="2"/>
  <c r="BH1797" i="2"/>
  <c r="BE1797" i="2"/>
  <c r="BG1797" i="2"/>
  <c r="BF1797" i="2"/>
  <c r="AV1797" i="2"/>
  <c r="AY1797" i="2"/>
  <c r="BV1797" i="2"/>
  <c r="BX1797" i="2"/>
  <c r="AT1798" i="2"/>
  <c r="AU1798" i="2"/>
  <c r="AW1798" i="2"/>
  <c r="AX1798" i="2"/>
  <c r="AZ1798" i="2"/>
  <c r="AS1800" i="2"/>
  <c r="J1798" i="2"/>
  <c r="BY1798" i="2"/>
  <c r="X1798" i="2"/>
  <c r="P1798" i="2"/>
  <c r="BU1798" i="2"/>
  <c r="BW1798" i="2"/>
  <c r="N1798" i="2"/>
  <c r="AF1798" i="2"/>
  <c r="R1798" i="2"/>
  <c r="S1798" i="2"/>
  <c r="BF1798" i="2"/>
  <c r="BH1798" i="2"/>
  <c r="BG1798" i="2"/>
  <c r="BE1798" i="2"/>
  <c r="AV1798" i="2"/>
  <c r="AY1798" i="2"/>
  <c r="BX1798" i="2"/>
  <c r="BV1798" i="2"/>
  <c r="AT1799" i="2"/>
  <c r="AU1799" i="2"/>
  <c r="AW1799" i="2"/>
  <c r="N1799" i="2"/>
  <c r="J1799" i="2"/>
  <c r="BY1799" i="2"/>
  <c r="X1799" i="2"/>
  <c r="P1799" i="2"/>
  <c r="AX1799" i="2"/>
  <c r="AZ1799" i="2"/>
  <c r="AS1801" i="2"/>
  <c r="BW1799" i="2"/>
  <c r="BU1799" i="2"/>
  <c r="AF1799" i="2"/>
  <c r="S1799" i="2"/>
  <c r="R1799" i="2"/>
  <c r="BF1799" i="2"/>
  <c r="BH1799" i="2"/>
  <c r="BE1799" i="2"/>
  <c r="BG1799" i="2"/>
  <c r="AV1799" i="2"/>
  <c r="AY1799" i="2"/>
  <c r="BX1799" i="2"/>
  <c r="BV1799" i="2"/>
  <c r="AT1800" i="2"/>
  <c r="AU1800" i="2"/>
  <c r="J1800" i="2"/>
  <c r="BY1800" i="2"/>
  <c r="AX1800" i="2"/>
  <c r="AZ1800" i="2"/>
  <c r="AS1802" i="2"/>
  <c r="X1800" i="2"/>
  <c r="P1800" i="2"/>
  <c r="BW1800" i="2"/>
  <c r="BU1800" i="2"/>
  <c r="AF1800" i="2"/>
  <c r="AW1800" i="2"/>
  <c r="N1800" i="2"/>
  <c r="S1800" i="2"/>
  <c r="R1800" i="2"/>
  <c r="BF1800" i="2"/>
  <c r="BH1800" i="2"/>
  <c r="BE1800" i="2"/>
  <c r="BG1800" i="2"/>
  <c r="AV1800" i="2"/>
  <c r="AY1800" i="2"/>
  <c r="BX1800" i="2"/>
  <c r="BV1800" i="2"/>
  <c r="AT1801" i="2"/>
  <c r="AU1801" i="2"/>
  <c r="AX1801" i="2"/>
  <c r="AZ1801" i="2"/>
  <c r="X1801" i="2"/>
  <c r="P1801" i="2"/>
  <c r="J1801" i="2"/>
  <c r="BY1801" i="2"/>
  <c r="AS1803" i="2"/>
  <c r="BU1801" i="2"/>
  <c r="BW1801" i="2"/>
  <c r="AF1801" i="2"/>
  <c r="AW1801" i="2"/>
  <c r="N1801" i="2"/>
  <c r="R1801" i="2"/>
  <c r="S1801" i="2"/>
  <c r="BH1801" i="2"/>
  <c r="BE1801" i="2"/>
  <c r="BG1801" i="2"/>
  <c r="BF1801" i="2"/>
  <c r="AV1801" i="2"/>
  <c r="AY1801" i="2"/>
  <c r="BX1801" i="2"/>
  <c r="BV1801" i="2"/>
  <c r="AT1802" i="2"/>
  <c r="AU1802" i="2"/>
  <c r="J1802" i="2"/>
  <c r="BY1802" i="2"/>
  <c r="AW1802" i="2"/>
  <c r="AS1804" i="2"/>
  <c r="AX1802" i="2"/>
  <c r="AZ1802" i="2"/>
  <c r="X1802" i="2"/>
  <c r="P1802" i="2"/>
  <c r="BU1802" i="2"/>
  <c r="BW1802" i="2"/>
  <c r="AF1802" i="2"/>
  <c r="N1802" i="2"/>
  <c r="S1802" i="2"/>
  <c r="R1802" i="2"/>
  <c r="BH1802" i="2"/>
  <c r="BG1802" i="2"/>
  <c r="BF1802" i="2"/>
  <c r="BE1802" i="2"/>
  <c r="AV1802" i="2"/>
  <c r="AY1802" i="2"/>
  <c r="BX1802" i="2"/>
  <c r="BV1802" i="2"/>
  <c r="AU1803" i="2"/>
  <c r="AT1803" i="2"/>
  <c r="J1803" i="2"/>
  <c r="BY1803" i="2"/>
  <c r="X1803" i="2"/>
  <c r="P1803" i="2"/>
  <c r="AX1803" i="2"/>
  <c r="AZ1803" i="2"/>
  <c r="AS1805" i="2"/>
  <c r="BU1803" i="2"/>
  <c r="BW1803" i="2"/>
  <c r="AF1803" i="2"/>
  <c r="AW1803" i="2"/>
  <c r="N1803" i="2"/>
  <c r="R1803" i="2"/>
  <c r="S1803" i="2"/>
  <c r="BF1803" i="2"/>
  <c r="BG1803" i="2"/>
  <c r="BH1803" i="2"/>
  <c r="BE1803" i="2"/>
  <c r="AV1803" i="2"/>
  <c r="AY1803" i="2"/>
  <c r="BV1803" i="2"/>
  <c r="BX1803" i="2"/>
  <c r="AT1804" i="2"/>
  <c r="AU1804" i="2"/>
  <c r="J1804" i="2"/>
  <c r="BY1804" i="2"/>
  <c r="AS1806" i="2"/>
  <c r="X1804" i="2"/>
  <c r="P1804" i="2"/>
  <c r="AX1804" i="2"/>
  <c r="AZ1804" i="2"/>
  <c r="BW1804" i="2"/>
  <c r="BU1804" i="2"/>
  <c r="AF1804" i="2"/>
  <c r="AW1804" i="2"/>
  <c r="N1804" i="2"/>
  <c r="S1804" i="2"/>
  <c r="R1804" i="2"/>
  <c r="BE1804" i="2"/>
  <c r="AV1804" i="2"/>
  <c r="AY1804" i="2"/>
  <c r="BF1804" i="2"/>
  <c r="BH1804" i="2"/>
  <c r="BG1804" i="2"/>
  <c r="BV1804" i="2"/>
  <c r="BX1804" i="2"/>
  <c r="AT1805" i="2"/>
  <c r="AU1805" i="2"/>
  <c r="X1805" i="2"/>
  <c r="AF1805" i="2"/>
  <c r="P1805" i="2"/>
  <c r="AX1805" i="2"/>
  <c r="AZ1805" i="2"/>
  <c r="J1805" i="2"/>
  <c r="BY1805" i="2"/>
  <c r="AS1807" i="2"/>
  <c r="BU1805" i="2"/>
  <c r="BW1805" i="2"/>
  <c r="AW1805" i="2"/>
  <c r="N1805" i="2"/>
  <c r="S1805" i="2"/>
  <c r="R1805" i="2"/>
  <c r="BF1805" i="2"/>
  <c r="BE1805" i="2"/>
  <c r="BG1805" i="2"/>
  <c r="BH1805" i="2"/>
  <c r="AV1805" i="2"/>
  <c r="AY1805" i="2"/>
  <c r="BV1805" i="2"/>
  <c r="BX1805" i="2"/>
  <c r="AU1806" i="2"/>
  <c r="AT1806" i="2"/>
  <c r="J1806" i="2"/>
  <c r="BY1806" i="2"/>
  <c r="AS1808" i="2"/>
  <c r="AX1806" i="2"/>
  <c r="AZ1806" i="2"/>
  <c r="AF1806" i="2"/>
  <c r="X1806" i="2"/>
  <c r="P1806" i="2"/>
  <c r="BU1806" i="2"/>
  <c r="BW1806" i="2"/>
  <c r="AW1806" i="2"/>
  <c r="R1806" i="2"/>
  <c r="N1806" i="2"/>
  <c r="S1806" i="2"/>
  <c r="BH1806" i="2"/>
  <c r="BF1806" i="2"/>
  <c r="BE1806" i="2"/>
  <c r="AV1806" i="2"/>
  <c r="AY1806" i="2"/>
  <c r="BG1806" i="2"/>
  <c r="BV1806" i="2"/>
  <c r="BX1806" i="2"/>
  <c r="AU1807" i="2"/>
  <c r="AT1807" i="2"/>
  <c r="J1807" i="2"/>
  <c r="BY1807" i="2"/>
  <c r="AS1809" i="2"/>
  <c r="AF1807" i="2"/>
  <c r="X1807" i="2"/>
  <c r="P1807" i="2"/>
  <c r="AX1807" i="2"/>
  <c r="AZ1807" i="2"/>
  <c r="BW1807" i="2"/>
  <c r="BU1807" i="2"/>
  <c r="AW1807" i="2"/>
  <c r="N1807" i="2"/>
  <c r="S1807" i="2"/>
  <c r="R1807" i="2"/>
  <c r="BG1807" i="2"/>
  <c r="BH1807" i="2"/>
  <c r="BF1807" i="2"/>
  <c r="BE1807" i="2"/>
  <c r="AV1807" i="2"/>
  <c r="AY1807" i="2"/>
  <c r="BV1807" i="2"/>
  <c r="BX1807" i="2"/>
  <c r="AU1808" i="2"/>
  <c r="AT1808" i="2"/>
  <c r="AX1808" i="2"/>
  <c r="AZ1808" i="2"/>
  <c r="AF1808" i="2"/>
  <c r="X1808" i="2"/>
  <c r="P1808" i="2"/>
  <c r="J1808" i="2"/>
  <c r="BY1808" i="2"/>
  <c r="AS1810" i="2"/>
  <c r="BU1808" i="2"/>
  <c r="BW1808" i="2"/>
  <c r="AW1808" i="2"/>
  <c r="N1808" i="2"/>
  <c r="S1808" i="2"/>
  <c r="R1808" i="2"/>
  <c r="BH1808" i="2"/>
  <c r="BF1808" i="2"/>
  <c r="BG1808" i="2"/>
  <c r="BE1808" i="2"/>
  <c r="AV1808" i="2"/>
  <c r="AY1808" i="2"/>
  <c r="BX1808" i="2"/>
  <c r="BV1808" i="2"/>
  <c r="AT1809" i="2"/>
  <c r="AU1809" i="2"/>
  <c r="AW1809" i="2"/>
  <c r="J1809" i="2"/>
  <c r="BY1809" i="2"/>
  <c r="N1809" i="2"/>
  <c r="AS1811" i="2"/>
  <c r="X1809" i="2"/>
  <c r="P1809" i="2"/>
  <c r="AX1809" i="2"/>
  <c r="AZ1809" i="2"/>
  <c r="BW1809" i="2"/>
  <c r="BU1809" i="2"/>
  <c r="AF1809" i="2"/>
  <c r="S1809" i="2"/>
  <c r="R1809" i="2"/>
  <c r="BG1809" i="2"/>
  <c r="BE1809" i="2"/>
  <c r="BH1809" i="2"/>
  <c r="BF1809" i="2"/>
  <c r="AV1809" i="2"/>
  <c r="AY1809" i="2"/>
  <c r="BX1809" i="2"/>
  <c r="BV1809" i="2"/>
  <c r="AT1810" i="2"/>
  <c r="AU1810" i="2"/>
  <c r="J1810" i="2"/>
  <c r="BY1810" i="2"/>
  <c r="AX1810" i="2"/>
  <c r="AZ1810" i="2"/>
  <c r="X1810" i="2"/>
  <c r="P1810" i="2"/>
  <c r="AS1812" i="2"/>
  <c r="BU1810" i="2"/>
  <c r="BW1810" i="2"/>
  <c r="AF1810" i="2"/>
  <c r="AW1810" i="2"/>
  <c r="S1810" i="2"/>
  <c r="N1810" i="2"/>
  <c r="R1810" i="2"/>
  <c r="BH1810" i="2"/>
  <c r="BG1810" i="2"/>
  <c r="BF1810" i="2"/>
  <c r="BE1810" i="2"/>
  <c r="AV1810" i="2"/>
  <c r="AY1810" i="2"/>
  <c r="BX1810" i="2"/>
  <c r="BV1810" i="2"/>
  <c r="AU1811" i="2"/>
  <c r="AT1811" i="2"/>
  <c r="AW1811" i="2"/>
  <c r="J1811" i="2"/>
  <c r="BY1811" i="2"/>
  <c r="N1811" i="2"/>
  <c r="AS1813" i="2"/>
  <c r="X1811" i="2"/>
  <c r="P1811" i="2"/>
  <c r="AX1811" i="2"/>
  <c r="AZ1811" i="2"/>
  <c r="BU1811" i="2"/>
  <c r="BW1811" i="2"/>
  <c r="AF1811" i="2"/>
  <c r="S1811" i="2"/>
  <c r="R1811" i="2"/>
  <c r="BH1811" i="2"/>
  <c r="BG1811" i="2"/>
  <c r="BE1811" i="2"/>
  <c r="BF1811" i="2"/>
  <c r="AV1811" i="2"/>
  <c r="AY1811" i="2"/>
  <c r="AT1812" i="2"/>
  <c r="AU1812" i="2"/>
  <c r="BV1811" i="2"/>
  <c r="BX1811" i="2"/>
  <c r="AS1814" i="2"/>
  <c r="AX1812" i="2"/>
  <c r="AZ1812" i="2"/>
  <c r="J1812" i="2"/>
  <c r="BY1812" i="2"/>
  <c r="X1812" i="2"/>
  <c r="P1812" i="2"/>
  <c r="AW1812" i="2"/>
  <c r="N1812" i="2"/>
  <c r="BW1812" i="2"/>
  <c r="BU1812" i="2"/>
  <c r="AF1812" i="2"/>
  <c r="R1812" i="2"/>
  <c r="S1812" i="2"/>
  <c r="BG1812" i="2"/>
  <c r="BH1812" i="2"/>
  <c r="BE1812" i="2"/>
  <c r="BF1812" i="2"/>
  <c r="AV1812" i="2"/>
  <c r="AY1812" i="2"/>
  <c r="BV1812" i="2"/>
  <c r="BX1812" i="2"/>
  <c r="AU1813" i="2"/>
  <c r="AT1813" i="2"/>
  <c r="AS1815" i="2"/>
  <c r="AX1813" i="2"/>
  <c r="AZ1813" i="2"/>
  <c r="X1813" i="2"/>
  <c r="P1813" i="2"/>
  <c r="J1813" i="2"/>
  <c r="BY1813" i="2"/>
  <c r="BW1813" i="2"/>
  <c r="BU1813" i="2"/>
  <c r="AF1813" i="2"/>
  <c r="AW1813" i="2"/>
  <c r="N1813" i="2"/>
  <c r="R1813" i="2"/>
  <c r="S1813" i="2"/>
  <c r="BH1813" i="2"/>
  <c r="BF1813" i="2"/>
  <c r="BG1813" i="2"/>
  <c r="AV1813" i="2"/>
  <c r="AY1813" i="2"/>
  <c r="BE1813" i="2"/>
  <c r="BX1813" i="2"/>
  <c r="BV1813" i="2"/>
  <c r="AT1814" i="2"/>
  <c r="AU1814" i="2"/>
  <c r="J1814" i="2"/>
  <c r="BY1814" i="2"/>
  <c r="AS1816" i="2"/>
  <c r="X1814" i="2"/>
  <c r="P1814" i="2"/>
  <c r="AX1814" i="2"/>
  <c r="AZ1814" i="2"/>
  <c r="BU1814" i="2"/>
  <c r="BW1814" i="2"/>
  <c r="AW1814" i="2"/>
  <c r="N1814" i="2"/>
  <c r="AF1814" i="2"/>
  <c r="S1814" i="2"/>
  <c r="R1814" i="2"/>
  <c r="BG1814" i="2"/>
  <c r="AV1814" i="2"/>
  <c r="AY1814" i="2"/>
  <c r="BH1814" i="2"/>
  <c r="BE1814" i="2"/>
  <c r="BF1814" i="2"/>
  <c r="BX1814" i="2"/>
  <c r="BV1814" i="2"/>
  <c r="AU1815" i="2"/>
  <c r="AT1815" i="2"/>
  <c r="J1815" i="2"/>
  <c r="BY1815" i="2"/>
  <c r="AW1815" i="2"/>
  <c r="AX1815" i="2"/>
  <c r="AZ1815" i="2"/>
  <c r="AS1817" i="2"/>
  <c r="X1815" i="2"/>
  <c r="P1815" i="2"/>
  <c r="BU1815" i="2"/>
  <c r="BW1815" i="2"/>
  <c r="AF1815" i="2"/>
  <c r="R1815" i="2"/>
  <c r="N1815" i="2"/>
  <c r="S1815" i="2"/>
  <c r="BE1815" i="2"/>
  <c r="BG1815" i="2"/>
  <c r="BF1815" i="2"/>
  <c r="BH1815" i="2"/>
  <c r="AV1815" i="2"/>
  <c r="AY1815" i="2"/>
  <c r="BX1815" i="2"/>
  <c r="BV1815" i="2"/>
  <c r="AU1816" i="2"/>
  <c r="AT1816" i="2"/>
  <c r="AW1816" i="2"/>
  <c r="N1816" i="2"/>
  <c r="J1816" i="2"/>
  <c r="BY1816" i="2"/>
  <c r="X1816" i="2"/>
  <c r="P1816" i="2"/>
  <c r="AS1818" i="2"/>
  <c r="AX1816" i="2"/>
  <c r="AZ1816" i="2"/>
  <c r="BW1816" i="2"/>
  <c r="BU1816" i="2"/>
  <c r="AF1816" i="2"/>
  <c r="R1816" i="2"/>
  <c r="S1816" i="2"/>
  <c r="BG1816" i="2"/>
  <c r="AU1817" i="2"/>
  <c r="AT1817" i="2"/>
  <c r="BF1816" i="2"/>
  <c r="BH1816" i="2"/>
  <c r="AV1816" i="2"/>
  <c r="AY1816" i="2"/>
  <c r="BE1816" i="2"/>
  <c r="BV1816" i="2"/>
  <c r="BX1816" i="2"/>
  <c r="AW1817" i="2"/>
  <c r="J1817" i="2"/>
  <c r="BY1817" i="2"/>
  <c r="AS1819" i="2"/>
  <c r="X1817" i="2"/>
  <c r="AF1817" i="2"/>
  <c r="P1817" i="2"/>
  <c r="AX1817" i="2"/>
  <c r="AZ1817" i="2"/>
  <c r="BW1817" i="2"/>
  <c r="BU1817" i="2"/>
  <c r="N1817" i="2"/>
  <c r="R1817" i="2"/>
  <c r="S1817" i="2"/>
  <c r="BG1817" i="2"/>
  <c r="BE1817" i="2"/>
  <c r="BF1817" i="2"/>
  <c r="AV1817" i="2"/>
  <c r="AY1817" i="2"/>
  <c r="BH1817" i="2"/>
  <c r="BV1817" i="2"/>
  <c r="BX1817" i="2"/>
  <c r="AU1818" i="2"/>
  <c r="AT1818" i="2"/>
  <c r="AS1820" i="2"/>
  <c r="J1818" i="2"/>
  <c r="BY1818" i="2"/>
  <c r="AX1818" i="2"/>
  <c r="AZ1818" i="2"/>
  <c r="X1818" i="2"/>
  <c r="P1818" i="2"/>
  <c r="BW1818" i="2"/>
  <c r="BU1818" i="2"/>
  <c r="AF1818" i="2"/>
  <c r="AW1818" i="2"/>
  <c r="N1818" i="2"/>
  <c r="R1818" i="2"/>
  <c r="S1818" i="2"/>
  <c r="BF1818" i="2"/>
  <c r="BG1818" i="2"/>
  <c r="BH1818" i="2"/>
  <c r="AV1818" i="2"/>
  <c r="AY1818" i="2"/>
  <c r="BE1818" i="2"/>
  <c r="BV1818" i="2"/>
  <c r="BX1818" i="2"/>
  <c r="AT1819" i="2"/>
  <c r="AU1819" i="2"/>
  <c r="J1819" i="2"/>
  <c r="BY1819" i="2"/>
  <c r="AW1819" i="2"/>
  <c r="AS1821" i="2"/>
  <c r="AX1819" i="2"/>
  <c r="AZ1819" i="2"/>
  <c r="X1819" i="2"/>
  <c r="P1819" i="2"/>
  <c r="N1819" i="2"/>
  <c r="BU1819" i="2"/>
  <c r="BW1819" i="2"/>
  <c r="AF1819" i="2"/>
  <c r="S1819" i="2"/>
  <c r="R1819" i="2"/>
  <c r="BG1819" i="2"/>
  <c r="BE1819" i="2"/>
  <c r="BF1819" i="2"/>
  <c r="BH1819" i="2"/>
  <c r="AV1819" i="2"/>
  <c r="AY1819" i="2"/>
  <c r="BX1819" i="2"/>
  <c r="BV1819" i="2"/>
  <c r="AU1820" i="2"/>
  <c r="AT1820" i="2"/>
  <c r="AW1820" i="2"/>
  <c r="N1820" i="2"/>
  <c r="J1820" i="2"/>
  <c r="BY1820" i="2"/>
  <c r="AF1820" i="2"/>
  <c r="X1820" i="2"/>
  <c r="P1820" i="2"/>
  <c r="AX1820" i="2"/>
  <c r="AZ1820" i="2"/>
  <c r="AS1822" i="2"/>
  <c r="BW1820" i="2"/>
  <c r="BU1820" i="2"/>
  <c r="R1820" i="2"/>
  <c r="S1820" i="2"/>
  <c r="BH1820" i="2"/>
  <c r="BE1820" i="2"/>
  <c r="BF1820" i="2"/>
  <c r="BG1820" i="2"/>
  <c r="AV1820" i="2"/>
  <c r="AY1820" i="2"/>
  <c r="BV1820" i="2"/>
  <c r="BX1820" i="2"/>
  <c r="AU1821" i="2"/>
  <c r="AT1821" i="2"/>
  <c r="AW1821" i="2"/>
  <c r="AS1823" i="2"/>
  <c r="J1821" i="2"/>
  <c r="BY1821" i="2"/>
  <c r="X1821" i="2"/>
  <c r="AF1821" i="2"/>
  <c r="P1821" i="2"/>
  <c r="N1821" i="2"/>
  <c r="AX1821" i="2"/>
  <c r="AZ1821" i="2"/>
  <c r="BU1821" i="2"/>
  <c r="BW1821" i="2"/>
  <c r="S1821" i="2"/>
  <c r="R1821" i="2"/>
  <c r="AV1821" i="2"/>
  <c r="AY1821" i="2"/>
  <c r="BG1821" i="2"/>
  <c r="BH1821" i="2"/>
  <c r="BF1821" i="2"/>
  <c r="BE1821" i="2"/>
  <c r="BX1821" i="2"/>
  <c r="BV1821" i="2"/>
  <c r="AT1822" i="2"/>
  <c r="AU1822" i="2"/>
  <c r="J1822" i="2"/>
  <c r="BY1822" i="2"/>
  <c r="AX1822" i="2"/>
  <c r="AZ1822" i="2"/>
  <c r="X1822" i="2"/>
  <c r="AF1822" i="2"/>
  <c r="P1822" i="2"/>
  <c r="AS1824" i="2"/>
  <c r="BW1822" i="2"/>
  <c r="BU1822" i="2"/>
  <c r="AW1822" i="2"/>
  <c r="N1822" i="2"/>
  <c r="S1822" i="2"/>
  <c r="R1822" i="2"/>
  <c r="BF1822" i="2"/>
  <c r="BH1822" i="2"/>
  <c r="BE1822" i="2"/>
  <c r="AV1822" i="2"/>
  <c r="AY1822" i="2"/>
  <c r="BG1822" i="2"/>
  <c r="BX1822" i="2"/>
  <c r="BV1822" i="2"/>
  <c r="AT1823" i="2"/>
  <c r="AU1823" i="2"/>
  <c r="J1823" i="2"/>
  <c r="BY1823" i="2"/>
  <c r="AW1823" i="2"/>
  <c r="AS1825" i="2"/>
  <c r="X1823" i="2"/>
  <c r="AF1823" i="2"/>
  <c r="P1823" i="2"/>
  <c r="AX1823" i="2"/>
  <c r="AZ1823" i="2"/>
  <c r="N1823" i="2"/>
  <c r="BU1823" i="2"/>
  <c r="BW1823" i="2"/>
  <c r="R1823" i="2"/>
  <c r="S1823" i="2"/>
  <c r="BE1823" i="2"/>
  <c r="BH1823" i="2"/>
  <c r="BF1823" i="2"/>
  <c r="AV1823" i="2"/>
  <c r="AY1823" i="2"/>
  <c r="AT1824" i="2"/>
  <c r="AU1824" i="2"/>
  <c r="BG1823" i="2"/>
  <c r="BX1823" i="2"/>
  <c r="BV1823" i="2"/>
  <c r="X1824" i="2"/>
  <c r="AF1824" i="2"/>
  <c r="P1824" i="2"/>
  <c r="AS1826" i="2"/>
  <c r="AX1824" i="2"/>
  <c r="AZ1824" i="2"/>
  <c r="J1824" i="2"/>
  <c r="BY1824" i="2"/>
  <c r="BW1824" i="2"/>
  <c r="BU1824" i="2"/>
  <c r="AW1824" i="2"/>
  <c r="N1824" i="2"/>
  <c r="S1824" i="2"/>
  <c r="R1824" i="2"/>
  <c r="BH1824" i="2"/>
  <c r="AV1824" i="2"/>
  <c r="AY1824" i="2"/>
  <c r="BE1824" i="2"/>
  <c r="BF1824" i="2"/>
  <c r="BG1824" i="2"/>
  <c r="BX1824" i="2"/>
  <c r="BV1824" i="2"/>
  <c r="AU1825" i="2"/>
  <c r="AT1825" i="2"/>
  <c r="J1825" i="2"/>
  <c r="BY1825" i="2"/>
  <c r="AW1825" i="2"/>
  <c r="AS1827" i="2"/>
  <c r="X1825" i="2"/>
  <c r="P1825" i="2"/>
  <c r="AX1825" i="2"/>
  <c r="AZ1825" i="2"/>
  <c r="N1825" i="2"/>
  <c r="BU1825" i="2"/>
  <c r="BW1825" i="2"/>
  <c r="AF1825" i="2"/>
  <c r="S1825" i="2"/>
  <c r="R1825" i="2"/>
  <c r="BE1825" i="2"/>
  <c r="BF1825" i="2"/>
  <c r="BH1825" i="2"/>
  <c r="BG1825" i="2"/>
  <c r="AU1826" i="2"/>
  <c r="AT1826" i="2"/>
  <c r="AV1825" i="2"/>
  <c r="AY1825" i="2"/>
  <c r="BV1825" i="2"/>
  <c r="BX1825" i="2"/>
  <c r="J1826" i="2"/>
  <c r="BY1826" i="2"/>
  <c r="AS1828" i="2"/>
  <c r="AF1826" i="2"/>
  <c r="X1826" i="2"/>
  <c r="P1826" i="2"/>
  <c r="AX1826" i="2"/>
  <c r="AZ1826" i="2"/>
  <c r="BW1826" i="2"/>
  <c r="BU1826" i="2"/>
  <c r="R1826" i="2"/>
  <c r="AW1826" i="2"/>
  <c r="N1826" i="2"/>
  <c r="S1826" i="2"/>
  <c r="BF1826" i="2"/>
  <c r="BG1826" i="2"/>
  <c r="AV1826" i="2"/>
  <c r="AY1826" i="2"/>
  <c r="BH1826" i="2"/>
  <c r="BE1826" i="2"/>
  <c r="BV1826" i="2"/>
  <c r="BX1826" i="2"/>
  <c r="AU1827" i="2"/>
  <c r="AT1827" i="2"/>
  <c r="J1827" i="2"/>
  <c r="BY1827" i="2"/>
  <c r="AS1829" i="2"/>
  <c r="AW1827" i="2"/>
  <c r="AX1827" i="2"/>
  <c r="AZ1827" i="2"/>
  <c r="X1827" i="2"/>
  <c r="P1827" i="2"/>
  <c r="BU1827" i="2"/>
  <c r="BW1827" i="2"/>
  <c r="AF1827" i="2"/>
  <c r="R1827" i="2"/>
  <c r="N1827" i="2"/>
  <c r="S1827" i="2"/>
  <c r="AV1827" i="2"/>
  <c r="AY1827" i="2"/>
  <c r="BG1827" i="2"/>
  <c r="BE1827" i="2"/>
  <c r="BH1827" i="2"/>
  <c r="BF1827" i="2"/>
  <c r="BX1827" i="2"/>
  <c r="BV1827" i="2"/>
  <c r="AU1828" i="2"/>
  <c r="AT1828" i="2"/>
  <c r="J1828" i="2"/>
  <c r="BY1828" i="2"/>
  <c r="X1828" i="2"/>
  <c r="P1828" i="2"/>
  <c r="AX1828" i="2"/>
  <c r="AZ1828" i="2"/>
  <c r="AS1830" i="2"/>
  <c r="BU1828" i="2"/>
  <c r="BW1828" i="2"/>
  <c r="AF1828" i="2"/>
  <c r="AW1828" i="2"/>
  <c r="R1828" i="2"/>
  <c r="N1828" i="2"/>
  <c r="S1828" i="2"/>
  <c r="AV1828" i="2"/>
  <c r="AY1828" i="2"/>
  <c r="BE1828" i="2"/>
  <c r="BH1828" i="2"/>
  <c r="BG1828" i="2"/>
  <c r="BF1828" i="2"/>
  <c r="BV1828" i="2"/>
  <c r="BX1828" i="2"/>
  <c r="AT1829" i="2"/>
  <c r="AU1829" i="2"/>
  <c r="AW1829" i="2"/>
  <c r="AX1829" i="2"/>
  <c r="AZ1829" i="2"/>
  <c r="J1829" i="2"/>
  <c r="BY1829" i="2"/>
  <c r="X1829" i="2"/>
  <c r="P1829" i="2"/>
  <c r="AS1831" i="2"/>
  <c r="N1829" i="2"/>
  <c r="BU1829" i="2"/>
  <c r="BW1829" i="2"/>
  <c r="AF1829" i="2"/>
  <c r="R1829" i="2"/>
  <c r="S1829" i="2"/>
  <c r="BG1829" i="2"/>
  <c r="AV1829" i="2"/>
  <c r="AY1829" i="2"/>
  <c r="BE1829" i="2"/>
  <c r="BF1829" i="2"/>
  <c r="BH1829" i="2"/>
  <c r="BX1829" i="2"/>
  <c r="BV1829" i="2"/>
  <c r="AT1830" i="2"/>
  <c r="AU1830" i="2"/>
  <c r="AS1832" i="2"/>
  <c r="AW1830" i="2"/>
  <c r="N1830" i="2"/>
  <c r="J1830" i="2"/>
  <c r="BY1830" i="2"/>
  <c r="AX1830" i="2"/>
  <c r="AZ1830" i="2"/>
  <c r="X1830" i="2"/>
  <c r="AF1830" i="2"/>
  <c r="P1830" i="2"/>
  <c r="BU1830" i="2"/>
  <c r="BW1830" i="2"/>
  <c r="S1830" i="2"/>
  <c r="R1830" i="2"/>
  <c r="AV1830" i="2"/>
  <c r="AY1830" i="2"/>
  <c r="BG1830" i="2"/>
  <c r="BE1830" i="2"/>
  <c r="BF1830" i="2"/>
  <c r="BH1830" i="2"/>
  <c r="BV1830" i="2"/>
  <c r="BX1830" i="2"/>
  <c r="AU1831" i="2"/>
  <c r="AT1831" i="2"/>
  <c r="J1831" i="2"/>
  <c r="BY1831" i="2"/>
  <c r="X1831" i="2"/>
  <c r="P1831" i="2"/>
  <c r="AS1833" i="2"/>
  <c r="AX1831" i="2"/>
  <c r="AZ1831" i="2"/>
  <c r="BU1831" i="2"/>
  <c r="BW1831" i="2"/>
  <c r="AF1831" i="2"/>
  <c r="AW1831" i="2"/>
  <c r="R1831" i="2"/>
  <c r="N1831" i="2"/>
  <c r="S1831" i="2"/>
  <c r="AV1831" i="2"/>
  <c r="AY1831" i="2"/>
  <c r="BH1831" i="2"/>
  <c r="BF1831" i="2"/>
  <c r="BE1831" i="2"/>
  <c r="BG1831" i="2"/>
  <c r="BV1831" i="2"/>
  <c r="BX1831" i="2"/>
  <c r="AU1832" i="2"/>
  <c r="AT1832" i="2"/>
  <c r="AW1832" i="2"/>
  <c r="AS1834" i="2"/>
  <c r="AX1832" i="2"/>
  <c r="AZ1832" i="2"/>
  <c r="N1832" i="2"/>
  <c r="J1832" i="2"/>
  <c r="BY1832" i="2"/>
  <c r="AF1832" i="2"/>
  <c r="X1832" i="2"/>
  <c r="P1832" i="2"/>
  <c r="BW1832" i="2"/>
  <c r="BU1832" i="2"/>
  <c r="S1832" i="2"/>
  <c r="R1832" i="2"/>
  <c r="BH1832" i="2"/>
  <c r="BG1832" i="2"/>
  <c r="BF1832" i="2"/>
  <c r="BE1832" i="2"/>
  <c r="AV1832" i="2"/>
  <c r="AY1832" i="2"/>
  <c r="BV1832" i="2"/>
  <c r="BX1832" i="2"/>
  <c r="AT1833" i="2"/>
  <c r="AU1833" i="2"/>
  <c r="AS1835" i="2"/>
  <c r="AF1833" i="2"/>
  <c r="X1833" i="2"/>
  <c r="P1833" i="2"/>
  <c r="AX1833" i="2"/>
  <c r="AZ1833" i="2"/>
  <c r="J1833" i="2"/>
  <c r="BY1833" i="2"/>
  <c r="BU1833" i="2"/>
  <c r="BW1833" i="2"/>
  <c r="AW1833" i="2"/>
  <c r="N1833" i="2"/>
  <c r="S1833" i="2"/>
  <c r="R1833" i="2"/>
  <c r="BG1833" i="2"/>
  <c r="BF1833" i="2"/>
  <c r="BE1833" i="2"/>
  <c r="BH1833" i="2"/>
  <c r="AV1833" i="2"/>
  <c r="AY1833" i="2"/>
  <c r="BX1833" i="2"/>
  <c r="BV1833" i="2"/>
  <c r="AT1834" i="2"/>
  <c r="AU1834" i="2"/>
  <c r="J1834" i="2"/>
  <c r="BY1834" i="2"/>
  <c r="AW1834" i="2"/>
  <c r="AX1834" i="2"/>
  <c r="AZ1834" i="2"/>
  <c r="AS1836" i="2"/>
  <c r="X1834" i="2"/>
  <c r="P1834" i="2"/>
  <c r="BW1834" i="2"/>
  <c r="BU1834" i="2"/>
  <c r="N1834" i="2"/>
  <c r="AF1834" i="2"/>
  <c r="S1834" i="2"/>
  <c r="R1834" i="2"/>
  <c r="BG1834" i="2"/>
  <c r="BH1834" i="2"/>
  <c r="BF1834" i="2"/>
  <c r="BE1834" i="2"/>
  <c r="AV1834" i="2"/>
  <c r="AY1834" i="2"/>
  <c r="BX1834" i="2"/>
  <c r="BV1834" i="2"/>
  <c r="AT1835" i="2"/>
  <c r="AU1835" i="2"/>
  <c r="J1835" i="2"/>
  <c r="BY1835" i="2"/>
  <c r="X1835" i="2"/>
  <c r="P1835" i="2"/>
  <c r="AS1837" i="2"/>
  <c r="AX1835" i="2"/>
  <c r="AZ1835" i="2"/>
  <c r="BW1835" i="2"/>
  <c r="BU1835" i="2"/>
  <c r="AW1835" i="2"/>
  <c r="AF1835" i="2"/>
  <c r="N1835" i="2"/>
  <c r="S1835" i="2"/>
  <c r="R1835" i="2"/>
  <c r="BH1835" i="2"/>
  <c r="BG1835" i="2"/>
  <c r="BE1835" i="2"/>
  <c r="BF1835" i="2"/>
  <c r="AV1835" i="2"/>
  <c r="AY1835" i="2"/>
  <c r="BV1835" i="2"/>
  <c r="BX1835" i="2"/>
  <c r="AU1836" i="2"/>
  <c r="AT1836" i="2"/>
  <c r="AW1836" i="2"/>
  <c r="J1836" i="2"/>
  <c r="BY1836" i="2"/>
  <c r="AX1836" i="2"/>
  <c r="AZ1836" i="2"/>
  <c r="X1836" i="2"/>
  <c r="P1836" i="2"/>
  <c r="AS1838" i="2"/>
  <c r="N1836" i="2"/>
  <c r="BU1836" i="2"/>
  <c r="BW1836" i="2"/>
  <c r="AF1836" i="2"/>
  <c r="R1836" i="2"/>
  <c r="S1836" i="2"/>
  <c r="BH1836" i="2"/>
  <c r="BE1836" i="2"/>
  <c r="BG1836" i="2"/>
  <c r="BF1836" i="2"/>
  <c r="AV1836" i="2"/>
  <c r="AY1836" i="2"/>
  <c r="BX1836" i="2"/>
  <c r="BV1836" i="2"/>
  <c r="AU1837" i="2"/>
  <c r="AT1837" i="2"/>
  <c r="AW1837" i="2"/>
  <c r="AS1839" i="2"/>
  <c r="J1837" i="2"/>
  <c r="BY1837" i="2"/>
  <c r="X1837" i="2"/>
  <c r="P1837" i="2"/>
  <c r="AX1837" i="2"/>
  <c r="AZ1837" i="2"/>
  <c r="BW1837" i="2"/>
  <c r="BU1837" i="2"/>
  <c r="AF1837" i="2"/>
  <c r="N1837" i="2"/>
  <c r="R1837" i="2"/>
  <c r="S1837" i="2"/>
  <c r="BG1837" i="2"/>
  <c r="BF1837" i="2"/>
  <c r="AV1837" i="2"/>
  <c r="AY1837" i="2"/>
  <c r="BE1837" i="2"/>
  <c r="BH1837" i="2"/>
  <c r="BX1837" i="2"/>
  <c r="BV1837" i="2"/>
  <c r="AT1838" i="2"/>
  <c r="AU1838" i="2"/>
  <c r="J1838" i="2"/>
  <c r="BY1838" i="2"/>
  <c r="AS1840" i="2"/>
  <c r="AF1838" i="2"/>
  <c r="X1838" i="2"/>
  <c r="P1838" i="2"/>
  <c r="AX1838" i="2"/>
  <c r="AZ1838" i="2"/>
  <c r="BW1838" i="2"/>
  <c r="BU1838" i="2"/>
  <c r="AW1838" i="2"/>
  <c r="N1838" i="2"/>
  <c r="R1838" i="2"/>
  <c r="S1838" i="2"/>
  <c r="BE1838" i="2"/>
  <c r="BH1838" i="2"/>
  <c r="BF1838" i="2"/>
  <c r="BG1838" i="2"/>
  <c r="AV1838" i="2"/>
  <c r="AY1838" i="2"/>
  <c r="BV1838" i="2"/>
  <c r="BX1838" i="2"/>
  <c r="AT1839" i="2"/>
  <c r="AU1839" i="2"/>
  <c r="J1839" i="2"/>
  <c r="BY1839" i="2"/>
  <c r="AX1839" i="2"/>
  <c r="AZ1839" i="2"/>
  <c r="AS1841" i="2"/>
  <c r="X1839" i="2"/>
  <c r="P1839" i="2"/>
  <c r="BW1839" i="2"/>
  <c r="BU1839" i="2"/>
  <c r="AW1839" i="2"/>
  <c r="AF1839" i="2"/>
  <c r="N1839" i="2"/>
  <c r="R1839" i="2"/>
  <c r="S1839" i="2"/>
  <c r="BH1839" i="2"/>
  <c r="AV1839" i="2"/>
  <c r="AY1839" i="2"/>
  <c r="BG1839" i="2"/>
  <c r="BE1839" i="2"/>
  <c r="BF1839" i="2"/>
  <c r="BV1839" i="2"/>
  <c r="BX1839" i="2"/>
  <c r="AU1840" i="2"/>
  <c r="AT1840" i="2"/>
  <c r="J1840" i="2"/>
  <c r="BY1840" i="2"/>
  <c r="AS1842" i="2"/>
  <c r="X1840" i="2"/>
  <c r="P1840" i="2"/>
  <c r="AX1840" i="2"/>
  <c r="AZ1840" i="2"/>
  <c r="BW1840" i="2"/>
  <c r="BU1840" i="2"/>
  <c r="AF1840" i="2"/>
  <c r="AW1840" i="2"/>
  <c r="N1840" i="2"/>
  <c r="S1840" i="2"/>
  <c r="R1840" i="2"/>
  <c r="BH1840" i="2"/>
  <c r="BG1840" i="2"/>
  <c r="BE1840" i="2"/>
  <c r="BF1840" i="2"/>
  <c r="AV1840" i="2"/>
  <c r="AY1840" i="2"/>
  <c r="BX1840" i="2"/>
  <c r="BV1840" i="2"/>
  <c r="AU1841" i="2"/>
  <c r="AT1841" i="2"/>
  <c r="J1841" i="2"/>
  <c r="BY1841" i="2"/>
  <c r="AS1843" i="2"/>
  <c r="AX1841" i="2"/>
  <c r="AZ1841" i="2"/>
  <c r="X1841" i="2"/>
  <c r="P1841" i="2"/>
  <c r="AW1841" i="2"/>
  <c r="BW1841" i="2"/>
  <c r="BU1841" i="2"/>
  <c r="AF1841" i="2"/>
  <c r="N1841" i="2"/>
  <c r="R1841" i="2"/>
  <c r="S1841" i="2"/>
  <c r="AU1842" i="2"/>
  <c r="BH1841" i="2"/>
  <c r="AV1841" i="2"/>
  <c r="AY1841" i="2"/>
  <c r="AT1842" i="2"/>
  <c r="BG1841" i="2"/>
  <c r="BE1841" i="2"/>
  <c r="BF1841" i="2"/>
  <c r="BX1841" i="2"/>
  <c r="BV1841" i="2"/>
  <c r="J1842" i="2"/>
  <c r="BY1842" i="2"/>
  <c r="AX1842" i="2"/>
  <c r="AZ1842" i="2"/>
  <c r="AS1844" i="2"/>
  <c r="X1842" i="2"/>
  <c r="P1842" i="2"/>
  <c r="BW1842" i="2"/>
  <c r="BU1842" i="2"/>
  <c r="AF1842" i="2"/>
  <c r="AW1842" i="2"/>
  <c r="N1842" i="2"/>
  <c r="S1842" i="2"/>
  <c r="R1842" i="2"/>
  <c r="BF1842" i="2"/>
  <c r="BE1842" i="2"/>
  <c r="BH1842" i="2"/>
  <c r="AV1842" i="2"/>
  <c r="AY1842" i="2"/>
  <c r="BG1842" i="2"/>
  <c r="BV1842" i="2"/>
  <c r="BX1842" i="2"/>
  <c r="AU1843" i="2"/>
  <c r="AT1843" i="2"/>
  <c r="AS1845" i="2"/>
  <c r="AW1843" i="2"/>
  <c r="N1843" i="2"/>
  <c r="J1843" i="2"/>
  <c r="BY1843" i="2"/>
  <c r="X1843" i="2"/>
  <c r="AF1843" i="2"/>
  <c r="P1843" i="2"/>
  <c r="AX1843" i="2"/>
  <c r="AZ1843" i="2"/>
  <c r="BU1843" i="2"/>
  <c r="BW1843" i="2"/>
  <c r="R1843" i="2"/>
  <c r="S1843" i="2"/>
  <c r="BH1843" i="2"/>
  <c r="BF1843" i="2"/>
  <c r="BE1843" i="2"/>
  <c r="BG1843" i="2"/>
  <c r="AV1843" i="2"/>
  <c r="AY1843" i="2"/>
  <c r="BX1843" i="2"/>
  <c r="BV1843" i="2"/>
  <c r="AU1844" i="2"/>
  <c r="AT1844" i="2"/>
  <c r="J1844" i="2"/>
  <c r="BY1844" i="2"/>
  <c r="AX1844" i="2"/>
  <c r="AZ1844" i="2"/>
  <c r="AS1846" i="2"/>
  <c r="X1844" i="2"/>
  <c r="P1844" i="2"/>
  <c r="BU1844" i="2"/>
  <c r="BW1844" i="2"/>
  <c r="AF1844" i="2"/>
  <c r="AW1844" i="2"/>
  <c r="N1844" i="2"/>
  <c r="S1844" i="2"/>
  <c r="R1844" i="2"/>
  <c r="BE1844" i="2"/>
  <c r="BF1844" i="2"/>
  <c r="BG1844" i="2"/>
  <c r="AV1844" i="2"/>
  <c r="AY1844" i="2"/>
  <c r="BH1844" i="2"/>
  <c r="BX1844" i="2"/>
  <c r="BV1844" i="2"/>
  <c r="AU1845" i="2"/>
  <c r="AT1845" i="2"/>
  <c r="J1845" i="2"/>
  <c r="BY1845" i="2"/>
  <c r="AX1845" i="2"/>
  <c r="AZ1845" i="2"/>
  <c r="AS1847" i="2"/>
  <c r="X1845" i="2"/>
  <c r="AF1845" i="2"/>
  <c r="P1845" i="2"/>
  <c r="BU1845" i="2"/>
  <c r="BW1845" i="2"/>
  <c r="AW1845" i="2"/>
  <c r="N1845" i="2"/>
  <c r="S1845" i="2"/>
  <c r="R1845" i="2"/>
  <c r="BG1845" i="2"/>
  <c r="BE1845" i="2"/>
  <c r="BF1845" i="2"/>
  <c r="BH1845" i="2"/>
  <c r="AV1845" i="2"/>
  <c r="AY1845" i="2"/>
  <c r="BV1845" i="2"/>
  <c r="BX1845" i="2"/>
  <c r="AU1846" i="2"/>
  <c r="AT1846" i="2"/>
  <c r="J1846" i="2"/>
  <c r="BY1846" i="2"/>
  <c r="AS1848" i="2"/>
  <c r="AX1846" i="2"/>
  <c r="AZ1846" i="2"/>
  <c r="X1846" i="2"/>
  <c r="P1846" i="2"/>
  <c r="BW1846" i="2"/>
  <c r="BU1846" i="2"/>
  <c r="AF1846" i="2"/>
  <c r="AW1846" i="2"/>
  <c r="N1846" i="2"/>
  <c r="R1846" i="2"/>
  <c r="S1846" i="2"/>
  <c r="BG1846" i="2"/>
  <c r="BH1846" i="2"/>
  <c r="BE1846" i="2"/>
  <c r="BF1846" i="2"/>
  <c r="AV1846" i="2"/>
  <c r="AY1846" i="2"/>
  <c r="BX1846" i="2"/>
  <c r="BV1846" i="2"/>
  <c r="AT1847" i="2"/>
  <c r="AU1847" i="2"/>
  <c r="J1847" i="2"/>
  <c r="BY1847" i="2"/>
  <c r="AS1849" i="2"/>
  <c r="X1847" i="2"/>
  <c r="AF1847" i="2"/>
  <c r="P1847" i="2"/>
  <c r="AX1847" i="2"/>
  <c r="AZ1847" i="2"/>
  <c r="BU1847" i="2"/>
  <c r="BW1847" i="2"/>
  <c r="R1847" i="2"/>
  <c r="N1847" i="2"/>
  <c r="AW1847" i="2"/>
  <c r="S1847" i="2"/>
  <c r="BG1847" i="2"/>
  <c r="AV1847" i="2"/>
  <c r="AY1847" i="2"/>
  <c r="BH1847" i="2"/>
  <c r="BF1847" i="2"/>
  <c r="BE1847" i="2"/>
  <c r="BX1847" i="2"/>
  <c r="BV1847" i="2"/>
  <c r="AT1848" i="2"/>
  <c r="AU1848" i="2"/>
  <c r="X1848" i="2"/>
  <c r="P1848" i="2"/>
  <c r="AX1848" i="2"/>
  <c r="AZ1848" i="2"/>
  <c r="AS1850" i="2"/>
  <c r="J1848" i="2"/>
  <c r="BY1848" i="2"/>
  <c r="BU1848" i="2"/>
  <c r="BW1848" i="2"/>
  <c r="AF1848" i="2"/>
  <c r="AW1848" i="2"/>
  <c r="R1848" i="2"/>
  <c r="N1848" i="2"/>
  <c r="S1848" i="2"/>
  <c r="BF1848" i="2"/>
  <c r="BE1848" i="2"/>
  <c r="BH1848" i="2"/>
  <c r="BG1848" i="2"/>
  <c r="AV1848" i="2"/>
  <c r="AY1848" i="2"/>
  <c r="BV1848" i="2"/>
  <c r="BX1848" i="2"/>
  <c r="AT1849" i="2"/>
  <c r="AU1849" i="2"/>
  <c r="AX1849" i="2"/>
  <c r="AZ1849" i="2"/>
  <c r="AS1851" i="2"/>
  <c r="J1849" i="2"/>
  <c r="BY1849" i="2"/>
  <c r="X1849" i="2"/>
  <c r="P1849" i="2"/>
  <c r="BU1849" i="2"/>
  <c r="BW1849" i="2"/>
  <c r="AW1849" i="2"/>
  <c r="AF1849" i="2"/>
  <c r="R1849" i="2"/>
  <c r="N1849" i="2"/>
  <c r="S1849" i="2"/>
  <c r="BG1849" i="2"/>
  <c r="AV1849" i="2"/>
  <c r="AY1849" i="2"/>
  <c r="BH1849" i="2"/>
  <c r="BE1849" i="2"/>
  <c r="BF1849" i="2"/>
  <c r="BX1849" i="2"/>
  <c r="BV1849" i="2"/>
  <c r="AT1850" i="2"/>
  <c r="AU1850" i="2"/>
  <c r="J1850" i="2"/>
  <c r="BY1850" i="2"/>
  <c r="AS1852" i="2"/>
  <c r="P1850" i="2"/>
  <c r="N1850" i="2"/>
  <c r="X1850" i="2"/>
  <c r="AX1850" i="2"/>
  <c r="AZ1850" i="2"/>
  <c r="BW1850" i="2"/>
  <c r="BU1850" i="2"/>
  <c r="AW1850" i="2"/>
  <c r="AF1850" i="2"/>
  <c r="S1850" i="2"/>
  <c r="R1850" i="2"/>
  <c r="BF1850" i="2"/>
  <c r="BE1850" i="2"/>
  <c r="BH1850" i="2"/>
  <c r="AV1850" i="2"/>
  <c r="AY1850" i="2"/>
  <c r="BG1850" i="2"/>
  <c r="BV1850" i="2"/>
  <c r="BX1850" i="2"/>
  <c r="AU1851" i="2"/>
  <c r="AT1851" i="2"/>
  <c r="AX1851" i="2"/>
  <c r="AZ1851" i="2"/>
  <c r="X1851" i="2"/>
  <c r="P1851" i="2"/>
  <c r="J1851" i="2"/>
  <c r="BY1851" i="2"/>
  <c r="AS1853" i="2"/>
  <c r="BU1851" i="2"/>
  <c r="BW1851" i="2"/>
  <c r="AF1851" i="2"/>
  <c r="AW1851" i="2"/>
  <c r="N1851" i="2"/>
  <c r="R1851" i="2"/>
  <c r="S1851" i="2"/>
  <c r="BF1851" i="2"/>
  <c r="BH1851" i="2"/>
  <c r="BG1851" i="2"/>
  <c r="BE1851" i="2"/>
  <c r="AV1851" i="2"/>
  <c r="AY1851" i="2"/>
  <c r="BX1851" i="2"/>
  <c r="BV1851" i="2"/>
  <c r="AT1852" i="2"/>
  <c r="AU1852" i="2"/>
  <c r="AX1852" i="2"/>
  <c r="AZ1852" i="2"/>
  <c r="AS1854" i="2"/>
  <c r="AW1852" i="2"/>
  <c r="J1852" i="2"/>
  <c r="BY1852" i="2"/>
  <c r="X1852" i="2"/>
  <c r="P1852" i="2"/>
  <c r="N1852" i="2"/>
  <c r="BU1852" i="2"/>
  <c r="BW1852" i="2"/>
  <c r="AF1852" i="2"/>
  <c r="R1852" i="2"/>
  <c r="S1852" i="2"/>
  <c r="BF1852" i="2"/>
  <c r="BH1852" i="2"/>
  <c r="BG1852" i="2"/>
  <c r="AV1852" i="2"/>
  <c r="AY1852" i="2"/>
  <c r="BE1852" i="2"/>
  <c r="BX1852" i="2"/>
  <c r="BV1852" i="2"/>
  <c r="AT1853" i="2"/>
  <c r="AU1853" i="2"/>
  <c r="J1853" i="2"/>
  <c r="BY1853" i="2"/>
  <c r="AS1855" i="2"/>
  <c r="X1853" i="2"/>
  <c r="P1853" i="2"/>
  <c r="AX1853" i="2"/>
  <c r="AZ1853" i="2"/>
  <c r="BW1853" i="2"/>
  <c r="BU1853" i="2"/>
  <c r="AF1853" i="2"/>
  <c r="AW1853" i="2"/>
  <c r="N1853" i="2"/>
  <c r="R1853" i="2"/>
  <c r="S1853" i="2"/>
  <c r="BE1853" i="2"/>
  <c r="BF1853" i="2"/>
  <c r="BG1853" i="2"/>
  <c r="BH1853" i="2"/>
  <c r="AV1853" i="2"/>
  <c r="AY1853" i="2"/>
  <c r="BX1853" i="2"/>
  <c r="BV1853" i="2"/>
  <c r="AT1854" i="2"/>
  <c r="AU1854" i="2"/>
  <c r="AX1854" i="2"/>
  <c r="AZ1854" i="2"/>
  <c r="AS1856" i="2"/>
  <c r="J1854" i="2"/>
  <c r="BY1854" i="2"/>
  <c r="X1854" i="2"/>
  <c r="AF1854" i="2"/>
  <c r="P1854" i="2"/>
  <c r="BU1854" i="2"/>
  <c r="BW1854" i="2"/>
  <c r="AW1854" i="2"/>
  <c r="N1854" i="2"/>
  <c r="S1854" i="2"/>
  <c r="R1854" i="2"/>
  <c r="BF1854" i="2"/>
  <c r="BG1854" i="2"/>
  <c r="BH1854" i="2"/>
  <c r="BE1854" i="2"/>
  <c r="AV1854" i="2"/>
  <c r="AY1854" i="2"/>
  <c r="BX1854" i="2"/>
  <c r="BV1854" i="2"/>
  <c r="AT1855" i="2"/>
  <c r="AU1855" i="2"/>
  <c r="AX1855" i="2"/>
  <c r="AZ1855" i="2"/>
  <c r="X1855" i="2"/>
  <c r="AF1855" i="2"/>
  <c r="P1855" i="2"/>
  <c r="AS1857" i="2"/>
  <c r="J1855" i="2"/>
  <c r="BY1855" i="2"/>
  <c r="BW1855" i="2"/>
  <c r="BU1855" i="2"/>
  <c r="AW1855" i="2"/>
  <c r="N1855" i="2"/>
  <c r="S1855" i="2"/>
  <c r="R1855" i="2"/>
  <c r="BH1855" i="2"/>
  <c r="BG1855" i="2"/>
  <c r="BE1855" i="2"/>
  <c r="BF1855" i="2"/>
  <c r="AV1855" i="2"/>
  <c r="AY1855" i="2"/>
  <c r="BV1855" i="2"/>
  <c r="BX1855" i="2"/>
  <c r="AU1856" i="2"/>
  <c r="AT1856" i="2"/>
  <c r="J1856" i="2"/>
  <c r="BY1856" i="2"/>
  <c r="AF1856" i="2"/>
  <c r="X1856" i="2"/>
  <c r="P1856" i="2"/>
  <c r="AS1858" i="2"/>
  <c r="AX1856" i="2"/>
  <c r="AZ1856" i="2"/>
  <c r="BW1856" i="2"/>
  <c r="BU1856" i="2"/>
  <c r="AW1856" i="2"/>
  <c r="S1856" i="2"/>
  <c r="N1856" i="2"/>
  <c r="R1856" i="2"/>
  <c r="BE1856" i="2"/>
  <c r="BH1856" i="2"/>
  <c r="BF1856" i="2"/>
  <c r="BG1856" i="2"/>
  <c r="AV1856" i="2"/>
  <c r="AY1856" i="2"/>
  <c r="BV1856" i="2"/>
  <c r="BX1856" i="2"/>
  <c r="AU1857" i="2"/>
  <c r="AT1857" i="2"/>
  <c r="J1857" i="2"/>
  <c r="BY1857" i="2"/>
  <c r="AX1857" i="2"/>
  <c r="AZ1857" i="2"/>
  <c r="AS1859" i="2"/>
  <c r="X1857" i="2"/>
  <c r="P1857" i="2"/>
  <c r="BU1857" i="2"/>
  <c r="BW1857" i="2"/>
  <c r="AW1857" i="2"/>
  <c r="N1857" i="2"/>
  <c r="AF1857" i="2"/>
  <c r="R1857" i="2"/>
  <c r="S1857" i="2"/>
  <c r="BG1857" i="2"/>
  <c r="BH1857" i="2"/>
  <c r="BE1857" i="2"/>
  <c r="AV1857" i="2"/>
  <c r="AY1857" i="2"/>
  <c r="BF1857" i="2"/>
  <c r="BX1857" i="2"/>
  <c r="BV1857" i="2"/>
  <c r="AT1858" i="2"/>
  <c r="AU1858" i="2"/>
  <c r="AW1858" i="2"/>
  <c r="J1858" i="2"/>
  <c r="BY1858" i="2"/>
  <c r="AX1858" i="2"/>
  <c r="AZ1858" i="2"/>
  <c r="X1858" i="2"/>
  <c r="P1858" i="2"/>
  <c r="AS1860" i="2"/>
  <c r="BW1858" i="2"/>
  <c r="BU1858" i="2"/>
  <c r="AF1858" i="2"/>
  <c r="N1858" i="2"/>
  <c r="R1858" i="2"/>
  <c r="S1858" i="2"/>
  <c r="BE1858" i="2"/>
  <c r="AV1858" i="2"/>
  <c r="AY1858" i="2"/>
  <c r="BH1858" i="2"/>
  <c r="BG1858" i="2"/>
  <c r="BF1858" i="2"/>
  <c r="BX1858" i="2"/>
  <c r="BV1858" i="2"/>
  <c r="AU1859" i="2"/>
  <c r="AT1859" i="2"/>
  <c r="AX1859" i="2"/>
  <c r="AZ1859" i="2"/>
  <c r="X1859" i="2"/>
  <c r="P1859" i="2"/>
  <c r="J1859" i="2"/>
  <c r="BY1859" i="2"/>
  <c r="AS1861" i="2"/>
  <c r="BW1859" i="2"/>
  <c r="BU1859" i="2"/>
  <c r="AF1859" i="2"/>
  <c r="AW1859" i="2"/>
  <c r="N1859" i="2"/>
  <c r="R1859" i="2"/>
  <c r="S1859" i="2"/>
  <c r="BF1859" i="2"/>
  <c r="AV1859" i="2"/>
  <c r="AY1859" i="2"/>
  <c r="BH1859" i="2"/>
  <c r="BE1859" i="2"/>
  <c r="BG1859" i="2"/>
  <c r="BX1859" i="2"/>
  <c r="BV1859" i="2"/>
  <c r="AU1860" i="2"/>
  <c r="AT1860" i="2"/>
  <c r="AW1860" i="2"/>
  <c r="AS1862" i="2"/>
  <c r="AX1860" i="2"/>
  <c r="AZ1860" i="2"/>
  <c r="J1860" i="2"/>
  <c r="BY1860" i="2"/>
  <c r="X1860" i="2"/>
  <c r="P1860" i="2"/>
  <c r="N1860" i="2"/>
  <c r="BU1860" i="2"/>
  <c r="BW1860" i="2"/>
  <c r="AF1860" i="2"/>
  <c r="R1860" i="2"/>
  <c r="S1860" i="2"/>
  <c r="BE1860" i="2"/>
  <c r="BG1860" i="2"/>
  <c r="BH1860" i="2"/>
  <c r="BF1860" i="2"/>
  <c r="AV1860" i="2"/>
  <c r="AY1860" i="2"/>
  <c r="BV1860" i="2"/>
  <c r="BX1860" i="2"/>
  <c r="AU1861" i="2"/>
  <c r="AT1861" i="2"/>
  <c r="AW1861" i="2"/>
  <c r="AS1863" i="2"/>
  <c r="J1861" i="2"/>
  <c r="BY1861" i="2"/>
  <c r="AX1861" i="2"/>
  <c r="AZ1861" i="2"/>
  <c r="X1861" i="2"/>
  <c r="P1861" i="2"/>
  <c r="N1861" i="2"/>
  <c r="BW1861" i="2"/>
  <c r="BU1861" i="2"/>
  <c r="AF1861" i="2"/>
  <c r="R1861" i="2"/>
  <c r="S1861" i="2"/>
  <c r="BE1861" i="2"/>
  <c r="AV1861" i="2"/>
  <c r="AY1861" i="2"/>
  <c r="BG1861" i="2"/>
  <c r="BH1861" i="2"/>
  <c r="BF1861" i="2"/>
  <c r="BV1861" i="2"/>
  <c r="BX1861" i="2"/>
  <c r="AT1862" i="2"/>
  <c r="AU1862" i="2"/>
  <c r="AW1862" i="2"/>
  <c r="X1862" i="2"/>
  <c r="P1862" i="2"/>
  <c r="AX1862" i="2"/>
  <c r="AZ1862" i="2"/>
  <c r="AS1864" i="2"/>
  <c r="J1862" i="2"/>
  <c r="BY1862" i="2"/>
  <c r="N1862" i="2"/>
  <c r="BW1862" i="2"/>
  <c r="BU1862" i="2"/>
  <c r="AF1862" i="2"/>
  <c r="R1862" i="2"/>
  <c r="S1862" i="2"/>
  <c r="AV1862" i="2"/>
  <c r="AY1862" i="2"/>
  <c r="BG1862" i="2"/>
  <c r="BF1862" i="2"/>
  <c r="BE1862" i="2"/>
  <c r="BH1862" i="2"/>
  <c r="BX1862" i="2"/>
  <c r="BV1862" i="2"/>
  <c r="AT1863" i="2"/>
  <c r="AU1863" i="2"/>
  <c r="AX1863" i="2"/>
  <c r="AZ1863" i="2"/>
  <c r="X1863" i="2"/>
  <c r="P1863" i="2"/>
  <c r="J1863" i="2"/>
  <c r="BY1863" i="2"/>
  <c r="AS1865" i="2"/>
  <c r="BU1863" i="2"/>
  <c r="BW1863" i="2"/>
  <c r="AF1863" i="2"/>
  <c r="AW1863" i="2"/>
  <c r="N1863" i="2"/>
  <c r="S1863" i="2"/>
  <c r="R1863" i="2"/>
  <c r="BE1863" i="2"/>
  <c r="BG1863" i="2"/>
  <c r="BH1863" i="2"/>
  <c r="AV1863" i="2"/>
  <c r="AY1863" i="2"/>
  <c r="BF1863" i="2"/>
  <c r="BV1863" i="2"/>
  <c r="BX1863" i="2"/>
  <c r="AT1864" i="2"/>
  <c r="AU1864" i="2"/>
  <c r="J1864" i="2"/>
  <c r="BY1864" i="2"/>
  <c r="X1864" i="2"/>
  <c r="P1864" i="2"/>
  <c r="AS1866" i="2"/>
  <c r="AX1864" i="2"/>
  <c r="AZ1864" i="2"/>
  <c r="BW1864" i="2"/>
  <c r="BU1864" i="2"/>
  <c r="AF1864" i="2"/>
  <c r="AW1864" i="2"/>
  <c r="R1864" i="2"/>
  <c r="S1864" i="2"/>
  <c r="N1864" i="2"/>
  <c r="BH1864" i="2"/>
  <c r="BE1864" i="2"/>
  <c r="BG1864" i="2"/>
  <c r="BF1864" i="2"/>
  <c r="AV1864" i="2"/>
  <c r="AY1864" i="2"/>
  <c r="BX1864" i="2"/>
  <c r="BV1864" i="2"/>
  <c r="AU1865" i="2"/>
  <c r="AT1865" i="2"/>
  <c r="AW1865" i="2"/>
  <c r="J1865" i="2"/>
  <c r="BY1865" i="2"/>
  <c r="X1865" i="2"/>
  <c r="AF1865" i="2"/>
  <c r="P1865" i="2"/>
  <c r="AX1865" i="2"/>
  <c r="AZ1865" i="2"/>
  <c r="AS1867" i="2"/>
  <c r="N1865" i="2"/>
  <c r="BU1865" i="2"/>
  <c r="BW1865" i="2"/>
  <c r="S1865" i="2"/>
  <c r="R1865" i="2"/>
  <c r="BG1865" i="2"/>
  <c r="BF1865" i="2"/>
  <c r="BH1865" i="2"/>
  <c r="BE1865" i="2"/>
  <c r="AV1865" i="2"/>
  <c r="AY1865" i="2"/>
  <c r="BV1865" i="2"/>
  <c r="BX1865" i="2"/>
  <c r="AT1866" i="2"/>
  <c r="AU1866" i="2"/>
  <c r="J1866" i="2"/>
  <c r="BY1866" i="2"/>
  <c r="X1866" i="2"/>
  <c r="P1866" i="2"/>
  <c r="AS1868" i="2"/>
  <c r="AX1866" i="2"/>
  <c r="AZ1866" i="2"/>
  <c r="BU1866" i="2"/>
  <c r="BW1866" i="2"/>
  <c r="AF1866" i="2"/>
  <c r="AW1866" i="2"/>
  <c r="N1866" i="2"/>
  <c r="S1866" i="2"/>
  <c r="R1866" i="2"/>
  <c r="BG1866" i="2"/>
  <c r="BE1866" i="2"/>
  <c r="BF1866" i="2"/>
  <c r="BH1866" i="2"/>
  <c r="AV1866" i="2"/>
  <c r="AY1866" i="2"/>
  <c r="BV1866" i="2"/>
  <c r="BX1866" i="2"/>
  <c r="AU1867" i="2"/>
  <c r="AT1867" i="2"/>
  <c r="AW1867" i="2"/>
  <c r="J1867" i="2"/>
  <c r="BY1867" i="2"/>
  <c r="AX1867" i="2"/>
  <c r="AZ1867" i="2"/>
  <c r="AF1867" i="2"/>
  <c r="X1867" i="2"/>
  <c r="P1867" i="2"/>
  <c r="AS1869" i="2"/>
  <c r="BU1867" i="2"/>
  <c r="BW1867" i="2"/>
  <c r="S1867" i="2"/>
  <c r="N1867" i="2"/>
  <c r="R1867" i="2"/>
  <c r="BG1867" i="2"/>
  <c r="BE1867" i="2"/>
  <c r="BH1867" i="2"/>
  <c r="BF1867" i="2"/>
  <c r="AV1867" i="2"/>
  <c r="AY1867" i="2"/>
  <c r="BX1867" i="2"/>
  <c r="BV1867" i="2"/>
  <c r="AT1868" i="2"/>
  <c r="AU1868" i="2"/>
  <c r="J1868" i="2"/>
  <c r="BY1868" i="2"/>
  <c r="AW1868" i="2"/>
  <c r="AS1870" i="2"/>
  <c r="X1868" i="2"/>
  <c r="P1868" i="2"/>
  <c r="AX1868" i="2"/>
  <c r="AZ1868" i="2"/>
  <c r="N1868" i="2"/>
  <c r="BW1868" i="2"/>
  <c r="BU1868" i="2"/>
  <c r="AF1868" i="2"/>
  <c r="S1868" i="2"/>
  <c r="R1868" i="2"/>
  <c r="BH1868" i="2"/>
  <c r="BF1868" i="2"/>
  <c r="BE1868" i="2"/>
  <c r="AT1869" i="2"/>
  <c r="AU1869" i="2"/>
  <c r="AV1868" i="2"/>
  <c r="AY1868" i="2"/>
  <c r="BG1868" i="2"/>
  <c r="BV1868" i="2"/>
  <c r="BX1868" i="2"/>
  <c r="AX1869" i="2"/>
  <c r="AZ1869" i="2"/>
  <c r="J1869" i="2"/>
  <c r="BY1869" i="2"/>
  <c r="X1869" i="2"/>
  <c r="P1869" i="2"/>
  <c r="AS1871" i="2"/>
  <c r="BU1869" i="2"/>
  <c r="BW1869" i="2"/>
  <c r="AF1869" i="2"/>
  <c r="AW1869" i="2"/>
  <c r="N1869" i="2"/>
  <c r="S1869" i="2"/>
  <c r="R1869" i="2"/>
  <c r="BF1869" i="2"/>
  <c r="AV1869" i="2"/>
  <c r="AY1869" i="2"/>
  <c r="BG1869" i="2"/>
  <c r="BH1869" i="2"/>
  <c r="BE1869" i="2"/>
  <c r="BV1869" i="2"/>
  <c r="BX1869" i="2"/>
  <c r="AU1870" i="2"/>
  <c r="AT1870" i="2"/>
  <c r="X1870" i="2"/>
  <c r="P1870" i="2"/>
  <c r="AS1872" i="2"/>
  <c r="AX1870" i="2"/>
  <c r="AZ1870" i="2"/>
  <c r="J1870" i="2"/>
  <c r="BY1870" i="2"/>
  <c r="BU1870" i="2"/>
  <c r="BW1870" i="2"/>
  <c r="AW1870" i="2"/>
  <c r="AF1870" i="2"/>
  <c r="N1870" i="2"/>
  <c r="S1870" i="2"/>
  <c r="R1870" i="2"/>
  <c r="BF1870" i="2"/>
  <c r="BE1870" i="2"/>
  <c r="BH1870" i="2"/>
  <c r="BG1870" i="2"/>
  <c r="AV1870" i="2"/>
  <c r="AY1870" i="2"/>
  <c r="BX1870" i="2"/>
  <c r="BV1870" i="2"/>
  <c r="AT1871" i="2"/>
  <c r="AU1871" i="2"/>
  <c r="AW1871" i="2"/>
  <c r="AX1871" i="2"/>
  <c r="AZ1871" i="2"/>
  <c r="J1871" i="2"/>
  <c r="BY1871" i="2"/>
  <c r="X1871" i="2"/>
  <c r="P1871" i="2"/>
  <c r="N1871" i="2"/>
  <c r="AS1873" i="2"/>
  <c r="BW1871" i="2"/>
  <c r="BU1871" i="2"/>
  <c r="AF1871" i="2"/>
  <c r="R1871" i="2"/>
  <c r="S1871" i="2"/>
  <c r="BF1871" i="2"/>
  <c r="AV1871" i="2"/>
  <c r="AY1871" i="2"/>
  <c r="BE1871" i="2"/>
  <c r="BH1871" i="2"/>
  <c r="BG1871" i="2"/>
  <c r="BV1871" i="2"/>
  <c r="BX1871" i="2"/>
  <c r="AU1872" i="2"/>
  <c r="AT1872" i="2"/>
  <c r="J1872" i="2"/>
  <c r="BY1872" i="2"/>
  <c r="AS1874" i="2"/>
  <c r="AX1872" i="2"/>
  <c r="AZ1872" i="2"/>
  <c r="X1872" i="2"/>
  <c r="P1872" i="2"/>
  <c r="BU1872" i="2"/>
  <c r="BW1872" i="2"/>
  <c r="AF1872" i="2"/>
  <c r="AW1872" i="2"/>
  <c r="N1872" i="2"/>
  <c r="S1872" i="2"/>
  <c r="R1872" i="2"/>
  <c r="BG1872" i="2"/>
  <c r="BF1872" i="2"/>
  <c r="BH1872" i="2"/>
  <c r="BE1872" i="2"/>
  <c r="AV1872" i="2"/>
  <c r="AY1872" i="2"/>
  <c r="BX1872" i="2"/>
  <c r="BV1872" i="2"/>
  <c r="AU1873" i="2"/>
  <c r="AT1873" i="2"/>
  <c r="J1873" i="2"/>
  <c r="BY1873" i="2"/>
  <c r="AX1873" i="2"/>
  <c r="AZ1873" i="2"/>
  <c r="AS1875" i="2"/>
  <c r="AW1873" i="2"/>
  <c r="X1873" i="2"/>
  <c r="P1873" i="2"/>
  <c r="BU1873" i="2"/>
  <c r="BW1873" i="2"/>
  <c r="N1873" i="2"/>
  <c r="AF1873" i="2"/>
  <c r="R1873" i="2"/>
  <c r="S1873" i="2"/>
  <c r="BE1873" i="2"/>
  <c r="BF1873" i="2"/>
  <c r="BH1873" i="2"/>
  <c r="BG1873" i="2"/>
  <c r="AV1873" i="2"/>
  <c r="AY1873" i="2"/>
  <c r="BV1873" i="2"/>
  <c r="BX1873" i="2"/>
  <c r="AT1874" i="2"/>
  <c r="AU1874" i="2"/>
  <c r="AW1874" i="2"/>
  <c r="AX1874" i="2"/>
  <c r="AZ1874" i="2"/>
  <c r="J1874" i="2"/>
  <c r="BY1874" i="2"/>
  <c r="X1874" i="2"/>
  <c r="P1874" i="2"/>
  <c r="AS1876" i="2"/>
  <c r="N1874" i="2"/>
  <c r="BW1874" i="2"/>
  <c r="BU1874" i="2"/>
  <c r="AF1874" i="2"/>
  <c r="S1874" i="2"/>
  <c r="R1874" i="2"/>
  <c r="BE1874" i="2"/>
  <c r="BG1874" i="2"/>
  <c r="BH1874" i="2"/>
  <c r="AV1874" i="2"/>
  <c r="AY1874" i="2"/>
  <c r="BF1874" i="2"/>
  <c r="BX1874" i="2"/>
  <c r="BV1874" i="2"/>
  <c r="AU1875" i="2"/>
  <c r="AT1875" i="2"/>
  <c r="J1875" i="2"/>
  <c r="BY1875" i="2"/>
  <c r="AW1875" i="2"/>
  <c r="AX1875" i="2"/>
  <c r="AZ1875" i="2"/>
  <c r="AS1877" i="2"/>
  <c r="X1875" i="2"/>
  <c r="P1875" i="2"/>
  <c r="BU1875" i="2"/>
  <c r="BW1875" i="2"/>
  <c r="N1875" i="2"/>
  <c r="AF1875" i="2"/>
  <c r="R1875" i="2"/>
  <c r="S1875" i="2"/>
  <c r="BE1875" i="2"/>
  <c r="BG1875" i="2"/>
  <c r="BH1875" i="2"/>
  <c r="AV1875" i="2"/>
  <c r="AY1875" i="2"/>
  <c r="BF1875" i="2"/>
  <c r="BX1875" i="2"/>
  <c r="BV1875" i="2"/>
  <c r="AT1876" i="2"/>
  <c r="AU1876" i="2"/>
  <c r="J1876" i="2"/>
  <c r="BY1876" i="2"/>
  <c r="AX1876" i="2"/>
  <c r="AZ1876" i="2"/>
  <c r="AS1878" i="2"/>
  <c r="X1876" i="2"/>
  <c r="P1876" i="2"/>
  <c r="BW1876" i="2"/>
  <c r="BU1876" i="2"/>
  <c r="AF1876" i="2"/>
  <c r="AW1876" i="2"/>
  <c r="N1876" i="2"/>
  <c r="S1876" i="2"/>
  <c r="R1876" i="2"/>
  <c r="BG1876" i="2"/>
  <c r="BF1876" i="2"/>
  <c r="BH1876" i="2"/>
  <c r="BE1876" i="2"/>
  <c r="AV1876" i="2"/>
  <c r="AY1876" i="2"/>
  <c r="BX1876" i="2"/>
  <c r="BV1876" i="2"/>
  <c r="AT1877" i="2"/>
  <c r="AU1877" i="2"/>
  <c r="J1877" i="2"/>
  <c r="BY1877" i="2"/>
  <c r="AW1877" i="2"/>
  <c r="AS1879" i="2"/>
  <c r="X1877" i="2"/>
  <c r="AF1877" i="2"/>
  <c r="P1877" i="2"/>
  <c r="AX1877" i="2"/>
  <c r="AZ1877" i="2"/>
  <c r="BW1877" i="2"/>
  <c r="BU1877" i="2"/>
  <c r="R1877" i="2"/>
  <c r="N1877" i="2"/>
  <c r="S1877" i="2"/>
  <c r="BG1877" i="2"/>
  <c r="BE1877" i="2"/>
  <c r="BF1877" i="2"/>
  <c r="BH1877" i="2"/>
  <c r="AV1877" i="2"/>
  <c r="AY1877" i="2"/>
  <c r="BX1877" i="2"/>
  <c r="BV1877" i="2"/>
  <c r="AT1878" i="2"/>
  <c r="AU1878" i="2"/>
  <c r="AX1878" i="2"/>
  <c r="AZ1878" i="2"/>
  <c r="AW1878" i="2"/>
  <c r="N1878" i="2"/>
  <c r="AS1880" i="2"/>
  <c r="J1878" i="2"/>
  <c r="BY1878" i="2"/>
  <c r="X1878" i="2"/>
  <c r="P1878" i="2"/>
  <c r="BW1878" i="2"/>
  <c r="BU1878" i="2"/>
  <c r="AF1878" i="2"/>
  <c r="R1878" i="2"/>
  <c r="S1878" i="2"/>
  <c r="BH1878" i="2"/>
  <c r="BE1878" i="2"/>
  <c r="AV1878" i="2"/>
  <c r="AY1878" i="2"/>
  <c r="BF1878" i="2"/>
  <c r="BG1878" i="2"/>
  <c r="AU1879" i="2"/>
  <c r="AT1879" i="2"/>
  <c r="BX1878" i="2"/>
  <c r="BV1878" i="2"/>
  <c r="J1879" i="2"/>
  <c r="BY1879" i="2"/>
  <c r="X1879" i="2"/>
  <c r="P1879" i="2"/>
  <c r="AX1879" i="2"/>
  <c r="AZ1879" i="2"/>
  <c r="AS1881" i="2"/>
  <c r="BU1879" i="2"/>
  <c r="BW1879" i="2"/>
  <c r="AW1879" i="2"/>
  <c r="AF1879" i="2"/>
  <c r="N1879" i="2"/>
  <c r="S1879" i="2"/>
  <c r="R1879" i="2"/>
  <c r="BH1879" i="2"/>
  <c r="BF1879" i="2"/>
  <c r="BE1879" i="2"/>
  <c r="BG1879" i="2"/>
  <c r="AV1879" i="2"/>
  <c r="AY1879" i="2"/>
  <c r="BV1879" i="2"/>
  <c r="BX1879" i="2"/>
  <c r="AT1880" i="2"/>
  <c r="AU1880" i="2"/>
  <c r="J1880" i="2"/>
  <c r="BY1880" i="2"/>
  <c r="AS1882" i="2"/>
  <c r="X1880" i="2"/>
  <c r="AF1880" i="2"/>
  <c r="P1880" i="2"/>
  <c r="AX1880" i="2"/>
  <c r="AZ1880" i="2"/>
  <c r="BW1880" i="2"/>
  <c r="BU1880" i="2"/>
  <c r="R1880" i="2"/>
  <c r="AW1880" i="2"/>
  <c r="N1880" i="2"/>
  <c r="S1880" i="2"/>
  <c r="BE1880" i="2"/>
  <c r="BH1880" i="2"/>
  <c r="BF1880" i="2"/>
  <c r="BG1880" i="2"/>
  <c r="AV1880" i="2"/>
  <c r="AY1880" i="2"/>
  <c r="BV1880" i="2"/>
  <c r="BX1880" i="2"/>
  <c r="AT1881" i="2"/>
  <c r="AU1881" i="2"/>
  <c r="AW1881" i="2"/>
  <c r="AS1883" i="2"/>
  <c r="AX1881" i="2"/>
  <c r="AZ1881" i="2"/>
  <c r="N1881" i="2"/>
  <c r="J1881" i="2"/>
  <c r="BY1881" i="2"/>
  <c r="AF1881" i="2"/>
  <c r="X1881" i="2"/>
  <c r="P1881" i="2"/>
  <c r="BU1881" i="2"/>
  <c r="BW1881" i="2"/>
  <c r="R1881" i="2"/>
  <c r="S1881" i="2"/>
  <c r="BE1881" i="2"/>
  <c r="BF1881" i="2"/>
  <c r="BG1881" i="2"/>
  <c r="BH1881" i="2"/>
  <c r="AV1881" i="2"/>
  <c r="AY1881" i="2"/>
  <c r="BV1881" i="2"/>
  <c r="BX1881" i="2"/>
  <c r="AT1882" i="2"/>
  <c r="AU1882" i="2"/>
  <c r="AX1882" i="2"/>
  <c r="AZ1882" i="2"/>
  <c r="AW1882" i="2"/>
  <c r="J1882" i="2"/>
  <c r="BY1882" i="2"/>
  <c r="X1882" i="2"/>
  <c r="P1882" i="2"/>
  <c r="AS1884" i="2"/>
  <c r="N1882" i="2"/>
  <c r="BW1882" i="2"/>
  <c r="BU1882" i="2"/>
  <c r="AF1882" i="2"/>
  <c r="R1882" i="2"/>
  <c r="S1882" i="2"/>
  <c r="BE1882" i="2"/>
  <c r="BF1882" i="2"/>
  <c r="BG1882" i="2"/>
  <c r="AV1882" i="2"/>
  <c r="AY1882" i="2"/>
  <c r="BH1882" i="2"/>
  <c r="BX1882" i="2"/>
  <c r="BV1882" i="2"/>
  <c r="AU1883" i="2"/>
  <c r="AT1883" i="2"/>
  <c r="AW1883" i="2"/>
  <c r="J1883" i="2"/>
  <c r="BY1883" i="2"/>
  <c r="AX1883" i="2"/>
  <c r="AZ1883" i="2"/>
  <c r="AS1885" i="2"/>
  <c r="X1883" i="2"/>
  <c r="P1883" i="2"/>
  <c r="N1883" i="2"/>
  <c r="BU1883" i="2"/>
  <c r="BW1883" i="2"/>
  <c r="AF1883" i="2"/>
  <c r="S1883" i="2"/>
  <c r="R1883" i="2"/>
  <c r="AV1883" i="2"/>
  <c r="AY1883" i="2"/>
  <c r="BE1883" i="2"/>
  <c r="BH1883" i="2"/>
  <c r="BF1883" i="2"/>
  <c r="BG1883" i="2"/>
  <c r="BX1883" i="2"/>
  <c r="BV1883" i="2"/>
  <c r="AU1884" i="2"/>
  <c r="AT1884" i="2"/>
  <c r="J1884" i="2"/>
  <c r="BY1884" i="2"/>
  <c r="AX1884" i="2"/>
  <c r="AZ1884" i="2"/>
  <c r="AS1886" i="2"/>
  <c r="X1884" i="2"/>
  <c r="P1884" i="2"/>
  <c r="BW1884" i="2"/>
  <c r="BU1884" i="2"/>
  <c r="AW1884" i="2"/>
  <c r="AF1884" i="2"/>
  <c r="R1884" i="2"/>
  <c r="S1884" i="2"/>
  <c r="N1884" i="2"/>
  <c r="BE1884" i="2"/>
  <c r="BG1884" i="2"/>
  <c r="BH1884" i="2"/>
  <c r="BF1884" i="2"/>
  <c r="AV1884" i="2"/>
  <c r="AY1884" i="2"/>
  <c r="BX1884" i="2"/>
  <c r="BV1884" i="2"/>
  <c r="AT1885" i="2"/>
  <c r="AU1885" i="2"/>
  <c r="AW1885" i="2"/>
  <c r="AS1887" i="2"/>
  <c r="J1885" i="2"/>
  <c r="BY1885" i="2"/>
  <c r="AF1885" i="2"/>
  <c r="X1885" i="2"/>
  <c r="P1885" i="2"/>
  <c r="AX1885" i="2"/>
  <c r="AZ1885" i="2"/>
  <c r="N1885" i="2"/>
  <c r="BW1885" i="2"/>
  <c r="BU1885" i="2"/>
  <c r="R1885" i="2"/>
  <c r="S1885" i="2"/>
  <c r="BG1885" i="2"/>
  <c r="BF1885" i="2"/>
  <c r="AV1885" i="2"/>
  <c r="AY1885" i="2"/>
  <c r="BE1885" i="2"/>
  <c r="BH1885" i="2"/>
  <c r="BX1885" i="2"/>
  <c r="BV1885" i="2"/>
  <c r="AU1886" i="2"/>
  <c r="AT1886" i="2"/>
  <c r="AW1886" i="2"/>
  <c r="J1886" i="2"/>
  <c r="BY1886" i="2"/>
  <c r="AX1886" i="2"/>
  <c r="AZ1886" i="2"/>
  <c r="N1886" i="2"/>
  <c r="AS1888" i="2"/>
  <c r="X1886" i="2"/>
  <c r="AF1886" i="2"/>
  <c r="P1886" i="2"/>
  <c r="BU1886" i="2"/>
  <c r="BW1886" i="2"/>
  <c r="R1886" i="2"/>
  <c r="S1886" i="2"/>
  <c r="BG1886" i="2"/>
  <c r="BH1886" i="2"/>
  <c r="BE1886" i="2"/>
  <c r="AV1886" i="2"/>
  <c r="AY1886" i="2"/>
  <c r="BF1886" i="2"/>
  <c r="BV1886" i="2"/>
  <c r="BX1886" i="2"/>
  <c r="AU1887" i="2"/>
  <c r="AT1887" i="2"/>
  <c r="AW1887" i="2"/>
  <c r="J1887" i="2"/>
  <c r="BY1887" i="2"/>
  <c r="AS1889" i="2"/>
  <c r="AX1887" i="2"/>
  <c r="AZ1887" i="2"/>
  <c r="X1887" i="2"/>
  <c r="P1887" i="2"/>
  <c r="BU1887" i="2"/>
  <c r="BW1887" i="2"/>
  <c r="AF1887" i="2"/>
  <c r="N1887" i="2"/>
  <c r="S1887" i="2"/>
  <c r="R1887" i="2"/>
  <c r="BG1887" i="2"/>
  <c r="BE1887" i="2"/>
  <c r="BH1887" i="2"/>
  <c r="BF1887" i="2"/>
  <c r="AV1887" i="2"/>
  <c r="AY1887" i="2"/>
  <c r="BX1887" i="2"/>
  <c r="BV1887" i="2"/>
  <c r="AT1888" i="2"/>
  <c r="AU1888" i="2"/>
  <c r="J1888" i="2"/>
  <c r="BY1888" i="2"/>
  <c r="AS1890" i="2"/>
  <c r="AX1888" i="2"/>
  <c r="AZ1888" i="2"/>
  <c r="X1888" i="2"/>
  <c r="P1888" i="2"/>
  <c r="BU1888" i="2"/>
  <c r="BW1888" i="2"/>
  <c r="AF1888" i="2"/>
  <c r="AW1888" i="2"/>
  <c r="N1888" i="2"/>
  <c r="S1888" i="2"/>
  <c r="R1888" i="2"/>
  <c r="BF1888" i="2"/>
  <c r="BE1888" i="2"/>
  <c r="BG1888" i="2"/>
  <c r="AV1888" i="2"/>
  <c r="AY1888" i="2"/>
  <c r="BH1888" i="2"/>
  <c r="BX1888" i="2"/>
  <c r="BV1888" i="2"/>
  <c r="AT1889" i="2"/>
  <c r="AU1889" i="2"/>
  <c r="AW1889" i="2"/>
  <c r="AS1891" i="2"/>
  <c r="AX1889" i="2"/>
  <c r="AZ1889" i="2"/>
  <c r="J1889" i="2"/>
  <c r="BY1889" i="2"/>
  <c r="AF1889" i="2"/>
  <c r="X1889" i="2"/>
  <c r="P1889" i="2"/>
  <c r="N1889" i="2"/>
  <c r="BU1889" i="2"/>
  <c r="BW1889" i="2"/>
  <c r="S1889" i="2"/>
  <c r="R1889" i="2"/>
  <c r="BG1889" i="2"/>
  <c r="BE1889" i="2"/>
  <c r="BH1889" i="2"/>
  <c r="BF1889" i="2"/>
  <c r="AV1889" i="2"/>
  <c r="AY1889" i="2"/>
  <c r="BV1889" i="2"/>
  <c r="BX1889" i="2"/>
  <c r="AT1890" i="2"/>
  <c r="AU1890" i="2"/>
  <c r="J1890" i="2"/>
  <c r="BY1890" i="2"/>
  <c r="AW1890" i="2"/>
  <c r="AX1890" i="2"/>
  <c r="AZ1890" i="2"/>
  <c r="AS1892" i="2"/>
  <c r="X1890" i="2"/>
  <c r="P1890" i="2"/>
  <c r="BU1890" i="2"/>
  <c r="BW1890" i="2"/>
  <c r="AF1890" i="2"/>
  <c r="R1890" i="2"/>
  <c r="N1890" i="2"/>
  <c r="S1890" i="2"/>
  <c r="BE1890" i="2"/>
  <c r="AV1890" i="2"/>
  <c r="AY1890" i="2"/>
  <c r="BH1890" i="2"/>
  <c r="BF1890" i="2"/>
  <c r="BG1890" i="2"/>
  <c r="BV1890" i="2"/>
  <c r="BX1890" i="2"/>
  <c r="AT1891" i="2"/>
  <c r="AU1891" i="2"/>
  <c r="AW1891" i="2"/>
  <c r="J1891" i="2"/>
  <c r="BY1891" i="2"/>
  <c r="AS1893" i="2"/>
  <c r="X1891" i="2"/>
  <c r="AF1891" i="2"/>
  <c r="P1891" i="2"/>
  <c r="AX1891" i="2"/>
  <c r="AZ1891" i="2"/>
  <c r="BU1891" i="2"/>
  <c r="BW1891" i="2"/>
  <c r="R1891" i="2"/>
  <c r="N1891" i="2"/>
  <c r="S1891" i="2"/>
  <c r="BH1891" i="2"/>
  <c r="BF1891" i="2"/>
  <c r="BG1891" i="2"/>
  <c r="BE1891" i="2"/>
  <c r="AV1891" i="2"/>
  <c r="AY1891" i="2"/>
  <c r="BV1891" i="2"/>
  <c r="BX1891" i="2"/>
  <c r="AT1892" i="2"/>
  <c r="AU1892" i="2"/>
  <c r="AW1892" i="2"/>
  <c r="AX1892" i="2"/>
  <c r="AZ1892" i="2"/>
  <c r="AS1894" i="2"/>
  <c r="N1892" i="2"/>
  <c r="J1892" i="2"/>
  <c r="BY1892" i="2"/>
  <c r="X1892" i="2"/>
  <c r="P1892" i="2"/>
  <c r="BW1892" i="2"/>
  <c r="BU1892" i="2"/>
  <c r="AF1892" i="2"/>
  <c r="S1892" i="2"/>
  <c r="R1892" i="2"/>
  <c r="BG1892" i="2"/>
  <c r="BE1892" i="2"/>
  <c r="BH1892" i="2"/>
  <c r="BF1892" i="2"/>
  <c r="AV1892" i="2"/>
  <c r="AY1892" i="2"/>
  <c r="BV1892" i="2"/>
  <c r="BX1892" i="2"/>
  <c r="AT1893" i="2"/>
  <c r="AU1893" i="2"/>
  <c r="J1893" i="2"/>
  <c r="BY1893" i="2"/>
  <c r="AX1893" i="2"/>
  <c r="AZ1893" i="2"/>
  <c r="X1893" i="2"/>
  <c r="P1893" i="2"/>
  <c r="AS1895" i="2"/>
  <c r="BW1893" i="2"/>
  <c r="BU1893" i="2"/>
  <c r="AF1893" i="2"/>
  <c r="AW1893" i="2"/>
  <c r="N1893" i="2"/>
  <c r="R1893" i="2"/>
  <c r="S1893" i="2"/>
  <c r="BH1893" i="2"/>
  <c r="BG1893" i="2"/>
  <c r="BF1893" i="2"/>
  <c r="BE1893" i="2"/>
  <c r="AV1893" i="2"/>
  <c r="AY1893" i="2"/>
  <c r="BV1893" i="2"/>
  <c r="BX1893" i="2"/>
  <c r="AU1894" i="2"/>
  <c r="AT1894" i="2"/>
  <c r="AW1894" i="2"/>
  <c r="N1894" i="2"/>
  <c r="AS1896" i="2"/>
  <c r="J1894" i="2"/>
  <c r="BY1894" i="2"/>
  <c r="X1894" i="2"/>
  <c r="AF1894" i="2"/>
  <c r="P1894" i="2"/>
  <c r="AX1894" i="2"/>
  <c r="AZ1894" i="2"/>
  <c r="BU1894" i="2"/>
  <c r="BW1894" i="2"/>
  <c r="S1894" i="2"/>
  <c r="R1894" i="2"/>
  <c r="BF1894" i="2"/>
  <c r="BG1894" i="2"/>
  <c r="BE1894" i="2"/>
  <c r="BH1894" i="2"/>
  <c r="AU1895" i="2"/>
  <c r="AT1895" i="2"/>
  <c r="AV1894" i="2"/>
  <c r="AY1894" i="2"/>
  <c r="BV1894" i="2"/>
  <c r="BX1894" i="2"/>
  <c r="J1895" i="2"/>
  <c r="BY1895" i="2"/>
  <c r="AW1895" i="2"/>
  <c r="X1895" i="2"/>
  <c r="P1895" i="2"/>
  <c r="AX1895" i="2"/>
  <c r="AZ1895" i="2"/>
  <c r="AS1897" i="2"/>
  <c r="BU1895" i="2"/>
  <c r="BW1895" i="2"/>
  <c r="N1895" i="2"/>
  <c r="AF1895" i="2"/>
  <c r="S1895" i="2"/>
  <c r="R1895" i="2"/>
  <c r="AV1895" i="2"/>
  <c r="AY1895" i="2"/>
  <c r="BE1895" i="2"/>
  <c r="BG1895" i="2"/>
  <c r="BH1895" i="2"/>
  <c r="BF1895" i="2"/>
  <c r="BX1895" i="2"/>
  <c r="BV1895" i="2"/>
  <c r="AU1896" i="2"/>
  <c r="AT1896" i="2"/>
  <c r="J1896" i="2"/>
  <c r="BY1896" i="2"/>
  <c r="AX1896" i="2"/>
  <c r="AZ1896" i="2"/>
  <c r="AS1898" i="2"/>
  <c r="AF1896" i="2"/>
  <c r="X1896" i="2"/>
  <c r="P1896" i="2"/>
  <c r="BW1896" i="2"/>
  <c r="BU1896" i="2"/>
  <c r="R1896" i="2"/>
  <c r="AW1896" i="2"/>
  <c r="N1896" i="2"/>
  <c r="S1896" i="2"/>
  <c r="BG1896" i="2"/>
  <c r="AV1896" i="2"/>
  <c r="AY1896" i="2"/>
  <c r="BH1896" i="2"/>
  <c r="BF1896" i="2"/>
  <c r="BE1896" i="2"/>
  <c r="BV1896" i="2"/>
  <c r="BX1896" i="2"/>
  <c r="AT1897" i="2"/>
  <c r="AU1897" i="2"/>
  <c r="AX1897" i="2"/>
  <c r="AZ1897" i="2"/>
  <c r="J1897" i="2"/>
  <c r="BY1897" i="2"/>
  <c r="AF1897" i="2"/>
  <c r="X1897" i="2"/>
  <c r="P1897" i="2"/>
  <c r="AS1899" i="2"/>
  <c r="BU1897" i="2"/>
  <c r="BW1897" i="2"/>
  <c r="AW1897" i="2"/>
  <c r="N1897" i="2"/>
  <c r="R1897" i="2"/>
  <c r="S1897" i="2"/>
  <c r="BE1897" i="2"/>
  <c r="BG1897" i="2"/>
  <c r="BH1897" i="2"/>
  <c r="BF1897" i="2"/>
  <c r="AV1897" i="2"/>
  <c r="AY1897" i="2"/>
  <c r="BV1897" i="2"/>
  <c r="BX1897" i="2"/>
  <c r="AT1898" i="2"/>
  <c r="AU1898" i="2"/>
  <c r="J1898" i="2"/>
  <c r="BY1898" i="2"/>
  <c r="AS1900" i="2"/>
  <c r="AF1898" i="2"/>
  <c r="X1898" i="2"/>
  <c r="P1898" i="2"/>
  <c r="AX1898" i="2"/>
  <c r="AZ1898" i="2"/>
  <c r="BU1898" i="2"/>
  <c r="BW1898" i="2"/>
  <c r="AW1898" i="2"/>
  <c r="S1898" i="2"/>
  <c r="N1898" i="2"/>
  <c r="R1898" i="2"/>
  <c r="BF1898" i="2"/>
  <c r="BG1898" i="2"/>
  <c r="BE1898" i="2"/>
  <c r="BH1898" i="2"/>
  <c r="AV1898" i="2"/>
  <c r="AY1898" i="2"/>
  <c r="BX1898" i="2"/>
  <c r="BV1898" i="2"/>
  <c r="AU1899" i="2"/>
  <c r="AT1899" i="2"/>
  <c r="AW1899" i="2"/>
  <c r="N1899" i="2"/>
  <c r="X1899" i="2"/>
  <c r="AF1899" i="2"/>
  <c r="P1899" i="2"/>
  <c r="J1899" i="2"/>
  <c r="BY1899" i="2"/>
  <c r="AS1901" i="2"/>
  <c r="AX1899" i="2"/>
  <c r="AZ1899" i="2"/>
  <c r="BU1899" i="2"/>
  <c r="BW1899" i="2"/>
  <c r="S1899" i="2"/>
  <c r="R1899" i="2"/>
  <c r="BG1899" i="2"/>
  <c r="BE1899" i="2"/>
  <c r="BH1899" i="2"/>
  <c r="BF1899" i="2"/>
  <c r="AV1899" i="2"/>
  <c r="AY1899" i="2"/>
  <c r="BV1899" i="2"/>
  <c r="BX1899" i="2"/>
  <c r="AT1900" i="2"/>
  <c r="AU1900" i="2"/>
  <c r="AW1900" i="2"/>
  <c r="AS1902" i="2"/>
  <c r="J1900" i="2"/>
  <c r="BY1900" i="2"/>
  <c r="X1900" i="2"/>
  <c r="P1900" i="2"/>
  <c r="AX1900" i="2"/>
  <c r="AZ1900" i="2"/>
  <c r="BW1900" i="2"/>
  <c r="BU1900" i="2"/>
  <c r="AF1900" i="2"/>
  <c r="N1900" i="2"/>
  <c r="R1900" i="2"/>
  <c r="S1900" i="2"/>
  <c r="AV1900" i="2"/>
  <c r="AY1900" i="2"/>
  <c r="BF1900" i="2"/>
  <c r="BG1900" i="2"/>
  <c r="BH1900" i="2"/>
  <c r="BE1900" i="2"/>
  <c r="BV1900" i="2"/>
  <c r="BX1900" i="2"/>
  <c r="AT1901" i="2"/>
  <c r="AU1901" i="2"/>
  <c r="J1901" i="2"/>
  <c r="BY1901" i="2"/>
  <c r="AS1903" i="2"/>
  <c r="AX1901" i="2"/>
  <c r="AZ1901" i="2"/>
  <c r="X1901" i="2"/>
  <c r="P1901" i="2"/>
  <c r="BW1901" i="2"/>
  <c r="BU1901" i="2"/>
  <c r="AF1901" i="2"/>
  <c r="AW1901" i="2"/>
  <c r="N1901" i="2"/>
  <c r="S1901" i="2"/>
  <c r="R1901" i="2"/>
  <c r="BH1901" i="2"/>
  <c r="BF1901" i="2"/>
  <c r="AV1901" i="2"/>
  <c r="AY1901" i="2"/>
  <c r="BG1901" i="2"/>
  <c r="BE1901" i="2"/>
  <c r="BX1901" i="2"/>
  <c r="BV1901" i="2"/>
  <c r="AT1902" i="2"/>
  <c r="AU1902" i="2"/>
  <c r="J1902" i="2"/>
  <c r="BY1902" i="2"/>
  <c r="AX1902" i="2"/>
  <c r="AZ1902" i="2"/>
  <c r="AS1904" i="2"/>
  <c r="X1902" i="2"/>
  <c r="P1902" i="2"/>
  <c r="BW1902" i="2"/>
  <c r="BU1902" i="2"/>
  <c r="AF1902" i="2"/>
  <c r="AW1902" i="2"/>
  <c r="R1902" i="2"/>
  <c r="N1902" i="2"/>
  <c r="S1902" i="2"/>
  <c r="BF1902" i="2"/>
  <c r="BH1902" i="2"/>
  <c r="BE1902" i="2"/>
  <c r="BG1902" i="2"/>
  <c r="AV1902" i="2"/>
  <c r="AY1902" i="2"/>
  <c r="BV1902" i="2"/>
  <c r="BX1902" i="2"/>
  <c r="AU1903" i="2"/>
  <c r="AT1903" i="2"/>
  <c r="AW1903" i="2"/>
  <c r="AX1903" i="2"/>
  <c r="AZ1903" i="2"/>
  <c r="J1903" i="2"/>
  <c r="BY1903" i="2"/>
  <c r="AF1903" i="2"/>
  <c r="X1903" i="2"/>
  <c r="P1903" i="2"/>
  <c r="AS1905" i="2"/>
  <c r="BW1903" i="2"/>
  <c r="BU1903" i="2"/>
  <c r="N1903" i="2"/>
  <c r="S1903" i="2"/>
  <c r="R1903" i="2"/>
  <c r="BH1903" i="2"/>
  <c r="BF1903" i="2"/>
  <c r="BE1903" i="2"/>
  <c r="BG1903" i="2"/>
  <c r="AV1903" i="2"/>
  <c r="AY1903" i="2"/>
  <c r="BX1903" i="2"/>
  <c r="BV1903" i="2"/>
  <c r="AU1904" i="2"/>
  <c r="AT1904" i="2"/>
  <c r="AW1904" i="2"/>
  <c r="AX1904" i="2"/>
  <c r="AZ1904" i="2"/>
  <c r="AS1906" i="2"/>
  <c r="J1904" i="2"/>
  <c r="BY1904" i="2"/>
  <c r="X1904" i="2"/>
  <c r="AF1904" i="2"/>
  <c r="P1904" i="2"/>
  <c r="N1904" i="2"/>
  <c r="BU1904" i="2"/>
  <c r="BW1904" i="2"/>
  <c r="S1904" i="2"/>
  <c r="R1904" i="2"/>
  <c r="BF1904" i="2"/>
  <c r="BE1904" i="2"/>
  <c r="BG1904" i="2"/>
  <c r="BH1904" i="2"/>
  <c r="AV1904" i="2"/>
  <c r="AY1904" i="2"/>
  <c r="BX1904" i="2"/>
  <c r="BV1904" i="2"/>
  <c r="AT1905" i="2"/>
  <c r="AU1905" i="2"/>
  <c r="J1905" i="2"/>
  <c r="BY1905" i="2"/>
  <c r="AX1905" i="2"/>
  <c r="AZ1905" i="2"/>
  <c r="AS1907" i="2"/>
  <c r="X1905" i="2"/>
  <c r="P1905" i="2"/>
  <c r="BW1905" i="2"/>
  <c r="BU1905" i="2"/>
  <c r="AF1905" i="2"/>
  <c r="N1905" i="2"/>
  <c r="AW1905" i="2"/>
  <c r="S1905" i="2"/>
  <c r="R1905" i="2"/>
  <c r="BE1905" i="2"/>
  <c r="AV1905" i="2"/>
  <c r="AY1905" i="2"/>
  <c r="BF1905" i="2"/>
  <c r="BH1905" i="2"/>
  <c r="BG1905" i="2"/>
  <c r="BX1905" i="2"/>
  <c r="BV1905" i="2"/>
  <c r="AU1906" i="2"/>
  <c r="AT1906" i="2"/>
  <c r="J1906" i="2"/>
  <c r="BY1906" i="2"/>
  <c r="AS1908" i="2"/>
  <c r="AX1906" i="2"/>
  <c r="AZ1906" i="2"/>
  <c r="X1906" i="2"/>
  <c r="P1906" i="2"/>
  <c r="BW1906" i="2"/>
  <c r="BU1906" i="2"/>
  <c r="AW1906" i="2"/>
  <c r="N1906" i="2"/>
  <c r="AF1906" i="2"/>
  <c r="S1906" i="2"/>
  <c r="R1906" i="2"/>
  <c r="BG1906" i="2"/>
  <c r="BH1906" i="2"/>
  <c r="BE1906" i="2"/>
  <c r="BF1906" i="2"/>
  <c r="AV1906" i="2"/>
  <c r="AY1906" i="2"/>
  <c r="BV1906" i="2"/>
  <c r="BX1906" i="2"/>
  <c r="AT1907" i="2"/>
  <c r="AU1907" i="2"/>
  <c r="J1907" i="2"/>
  <c r="BY1907" i="2"/>
  <c r="AS1909" i="2"/>
  <c r="AX1907" i="2"/>
  <c r="AZ1907" i="2"/>
  <c r="X1907" i="2"/>
  <c r="P1907" i="2"/>
  <c r="BU1907" i="2"/>
  <c r="BW1907" i="2"/>
  <c r="AW1907" i="2"/>
  <c r="AF1907" i="2"/>
  <c r="S1907" i="2"/>
  <c r="N1907" i="2"/>
  <c r="R1907" i="2"/>
  <c r="BF1907" i="2"/>
  <c r="BG1907" i="2"/>
  <c r="AV1907" i="2"/>
  <c r="AY1907" i="2"/>
  <c r="BE1907" i="2"/>
  <c r="BH1907" i="2"/>
  <c r="BV1907" i="2"/>
  <c r="BX1907" i="2"/>
  <c r="AT1908" i="2"/>
  <c r="AU1908" i="2"/>
  <c r="N1908" i="2"/>
  <c r="AX1908" i="2"/>
  <c r="AZ1908" i="2"/>
  <c r="AW1908" i="2"/>
  <c r="J1908" i="2"/>
  <c r="BY1908" i="2"/>
  <c r="X1908" i="2"/>
  <c r="P1908" i="2"/>
  <c r="BU1908" i="2"/>
  <c r="BW1908" i="2"/>
  <c r="AS1910" i="2"/>
  <c r="AF1908" i="2"/>
  <c r="R1908" i="2"/>
  <c r="S1908" i="2"/>
  <c r="BF1908" i="2"/>
  <c r="AV1908" i="2"/>
  <c r="AY1908" i="2"/>
  <c r="AU1909" i="2"/>
  <c r="AT1909" i="2"/>
  <c r="BE1908" i="2"/>
  <c r="BH1908" i="2"/>
  <c r="BG1908" i="2"/>
  <c r="BV1908" i="2"/>
  <c r="BX1908" i="2"/>
  <c r="J1909" i="2"/>
  <c r="BY1909" i="2"/>
  <c r="X1909" i="2"/>
  <c r="P1909" i="2"/>
  <c r="AS1911" i="2"/>
  <c r="AX1909" i="2"/>
  <c r="AZ1909" i="2"/>
  <c r="BU1909" i="2"/>
  <c r="BW1909" i="2"/>
  <c r="AF1909" i="2"/>
  <c r="AW1909" i="2"/>
  <c r="R1909" i="2"/>
  <c r="S1909" i="2"/>
  <c r="N1909" i="2"/>
  <c r="BF1909" i="2"/>
  <c r="BG1909" i="2"/>
  <c r="BH1909" i="2"/>
  <c r="BE1909" i="2"/>
  <c r="AV1909" i="2"/>
  <c r="AY1909" i="2"/>
  <c r="BX1909" i="2"/>
  <c r="BV1909" i="2"/>
  <c r="AT1910" i="2"/>
  <c r="AU1910" i="2"/>
  <c r="J1910" i="2"/>
  <c r="BY1910" i="2"/>
  <c r="AX1910" i="2"/>
  <c r="AZ1910" i="2"/>
  <c r="AS1912" i="2"/>
  <c r="X1910" i="2"/>
  <c r="P1910" i="2"/>
  <c r="BU1910" i="2"/>
  <c r="BW1910" i="2"/>
  <c r="AF1910" i="2"/>
  <c r="AW1910" i="2"/>
  <c r="R1910" i="2"/>
  <c r="N1910" i="2"/>
  <c r="S1910" i="2"/>
  <c r="BE1910" i="2"/>
  <c r="BG1910" i="2"/>
  <c r="BF1910" i="2"/>
  <c r="BH1910" i="2"/>
  <c r="AV1910" i="2"/>
  <c r="AY1910" i="2"/>
  <c r="BV1910" i="2"/>
  <c r="BX1910" i="2"/>
  <c r="AU1911" i="2"/>
  <c r="AT1911" i="2"/>
  <c r="J1911" i="2"/>
  <c r="BY1911" i="2"/>
  <c r="AX1911" i="2"/>
  <c r="AZ1911" i="2"/>
  <c r="AS1913" i="2"/>
  <c r="X1911" i="2"/>
  <c r="P1911" i="2"/>
  <c r="BU1911" i="2"/>
  <c r="BW1911" i="2"/>
  <c r="AW1911" i="2"/>
  <c r="AF1911" i="2"/>
  <c r="N1911" i="2"/>
  <c r="S1911" i="2"/>
  <c r="R1911" i="2"/>
  <c r="BE1911" i="2"/>
  <c r="AV1911" i="2"/>
  <c r="AY1911" i="2"/>
  <c r="BG1911" i="2"/>
  <c r="BH1911" i="2"/>
  <c r="BF1911" i="2"/>
  <c r="BX1911" i="2"/>
  <c r="BV1911" i="2"/>
  <c r="AT1912" i="2"/>
  <c r="AU1912" i="2"/>
  <c r="J1912" i="2"/>
  <c r="BY1912" i="2"/>
  <c r="AS1914" i="2"/>
  <c r="AF1912" i="2"/>
  <c r="X1912" i="2"/>
  <c r="P1912" i="2"/>
  <c r="AX1912" i="2"/>
  <c r="AZ1912" i="2"/>
  <c r="BW1912" i="2"/>
  <c r="BU1912" i="2"/>
  <c r="S1912" i="2"/>
  <c r="AW1912" i="2"/>
  <c r="N1912" i="2"/>
  <c r="R1912" i="2"/>
  <c r="BH1912" i="2"/>
  <c r="BE1912" i="2"/>
  <c r="BF1912" i="2"/>
  <c r="BG1912" i="2"/>
  <c r="AV1912" i="2"/>
  <c r="AY1912" i="2"/>
  <c r="BX1912" i="2"/>
  <c r="BV1912" i="2"/>
  <c r="AT1913" i="2"/>
  <c r="AU1913" i="2"/>
  <c r="J1913" i="2"/>
  <c r="BY1913" i="2"/>
  <c r="AX1913" i="2"/>
  <c r="AZ1913" i="2"/>
  <c r="AS1915" i="2"/>
  <c r="AF1913" i="2"/>
  <c r="X1913" i="2"/>
  <c r="P1913" i="2"/>
  <c r="BW1913" i="2"/>
  <c r="BU1913" i="2"/>
  <c r="AW1913" i="2"/>
  <c r="N1913" i="2"/>
  <c r="S1913" i="2"/>
  <c r="R1913" i="2"/>
  <c r="BF1913" i="2"/>
  <c r="BH1913" i="2"/>
  <c r="BE1913" i="2"/>
  <c r="BG1913" i="2"/>
  <c r="AV1913" i="2"/>
  <c r="AY1913" i="2"/>
  <c r="BX1913" i="2"/>
  <c r="BV1913" i="2"/>
  <c r="AU1914" i="2"/>
  <c r="AT1914" i="2"/>
  <c r="J1914" i="2"/>
  <c r="BY1914" i="2"/>
  <c r="AW1914" i="2"/>
  <c r="AS1916" i="2"/>
  <c r="X1914" i="2"/>
  <c r="P1914" i="2"/>
  <c r="AX1914" i="2"/>
  <c r="AZ1914" i="2"/>
  <c r="BU1914" i="2"/>
  <c r="BW1914" i="2"/>
  <c r="N1914" i="2"/>
  <c r="AF1914" i="2"/>
  <c r="S1914" i="2"/>
  <c r="R1914" i="2"/>
  <c r="AV1914" i="2"/>
  <c r="AY1914" i="2"/>
  <c r="BH1914" i="2"/>
  <c r="BE1914" i="2"/>
  <c r="BG1914" i="2"/>
  <c r="BF1914" i="2"/>
  <c r="BV1914" i="2"/>
  <c r="BX1914" i="2"/>
  <c r="AU1915" i="2"/>
  <c r="AT1915" i="2"/>
  <c r="AW1915" i="2"/>
  <c r="AX1915" i="2"/>
  <c r="AZ1915" i="2"/>
  <c r="AS1917" i="2"/>
  <c r="N1915" i="2"/>
  <c r="J1915" i="2"/>
  <c r="BY1915" i="2"/>
  <c r="X1915" i="2"/>
  <c r="P1915" i="2"/>
  <c r="BW1915" i="2"/>
  <c r="BU1915" i="2"/>
  <c r="AF1915" i="2"/>
  <c r="R1915" i="2"/>
  <c r="S1915" i="2"/>
  <c r="BH1915" i="2"/>
  <c r="AV1915" i="2"/>
  <c r="AY1915" i="2"/>
  <c r="BF1915" i="2"/>
  <c r="BE1915" i="2"/>
  <c r="BG1915" i="2"/>
  <c r="BV1915" i="2"/>
  <c r="BX1915" i="2"/>
  <c r="AU1916" i="2"/>
  <c r="AT1916" i="2"/>
  <c r="AW1916" i="2"/>
  <c r="AS1918" i="2"/>
  <c r="AX1916" i="2"/>
  <c r="AZ1916" i="2"/>
  <c r="N1916" i="2"/>
  <c r="J1916" i="2"/>
  <c r="BY1916" i="2"/>
  <c r="X1916" i="2"/>
  <c r="P1916" i="2"/>
  <c r="BU1916" i="2"/>
  <c r="BW1916" i="2"/>
  <c r="AF1916" i="2"/>
  <c r="S1916" i="2"/>
  <c r="R1916" i="2"/>
  <c r="BF1916" i="2"/>
  <c r="BG1916" i="2"/>
  <c r="BE1916" i="2"/>
  <c r="BH1916" i="2"/>
  <c r="AV1916" i="2"/>
  <c r="AY1916" i="2"/>
  <c r="BX1916" i="2"/>
  <c r="BV1916" i="2"/>
  <c r="AT1917" i="2"/>
  <c r="AU1917" i="2"/>
  <c r="J1917" i="2"/>
  <c r="BY1917" i="2"/>
  <c r="AW1917" i="2"/>
  <c r="AS1919" i="2"/>
  <c r="AX1917" i="2"/>
  <c r="AZ1917" i="2"/>
  <c r="X1917" i="2"/>
  <c r="P1917" i="2"/>
  <c r="N1917" i="2"/>
  <c r="BW1917" i="2"/>
  <c r="BU1917" i="2"/>
  <c r="AF1917" i="2"/>
  <c r="R1917" i="2"/>
  <c r="S1917" i="2"/>
  <c r="BE1917" i="2"/>
  <c r="BF1917" i="2"/>
  <c r="BH1917" i="2"/>
  <c r="BG1917" i="2"/>
  <c r="AV1917" i="2"/>
  <c r="AY1917" i="2"/>
  <c r="BX1917" i="2"/>
  <c r="BV1917" i="2"/>
  <c r="AU1918" i="2"/>
  <c r="AT1918" i="2"/>
  <c r="J1918" i="2"/>
  <c r="BY1918" i="2"/>
  <c r="AS1920" i="2"/>
  <c r="AF1918" i="2"/>
  <c r="X1918" i="2"/>
  <c r="P1918" i="2"/>
  <c r="AX1918" i="2"/>
  <c r="AZ1918" i="2"/>
  <c r="BW1918" i="2"/>
  <c r="BU1918" i="2"/>
  <c r="AW1918" i="2"/>
  <c r="N1918" i="2"/>
  <c r="S1918" i="2"/>
  <c r="R1918" i="2"/>
  <c r="BH1918" i="2"/>
  <c r="BE1918" i="2"/>
  <c r="BF1918" i="2"/>
  <c r="BG1918" i="2"/>
  <c r="AV1918" i="2"/>
  <c r="AY1918" i="2"/>
  <c r="BV1918" i="2"/>
  <c r="BX1918" i="2"/>
  <c r="AT1919" i="2"/>
  <c r="AU1919" i="2"/>
  <c r="J1919" i="2"/>
  <c r="BY1919" i="2"/>
  <c r="AW1919" i="2"/>
  <c r="AS1921" i="2"/>
  <c r="AX1919" i="2"/>
  <c r="AZ1919" i="2"/>
  <c r="X1919" i="2"/>
  <c r="P1919" i="2"/>
  <c r="N1919" i="2"/>
  <c r="BU1919" i="2"/>
  <c r="BW1919" i="2"/>
  <c r="AF1919" i="2"/>
  <c r="S1919" i="2"/>
  <c r="R1919" i="2"/>
  <c r="BH1919" i="2"/>
  <c r="BG1919" i="2"/>
  <c r="BF1919" i="2"/>
  <c r="BE1919" i="2"/>
  <c r="AV1919" i="2"/>
  <c r="AY1919" i="2"/>
  <c r="BV1919" i="2"/>
  <c r="BX1919" i="2"/>
  <c r="AU1920" i="2"/>
  <c r="AT1920" i="2"/>
  <c r="J1920" i="2"/>
  <c r="BY1920" i="2"/>
  <c r="AS1922" i="2"/>
  <c r="AF1920" i="2"/>
  <c r="X1920" i="2"/>
  <c r="P1920" i="2"/>
  <c r="AX1920" i="2"/>
  <c r="AZ1920" i="2"/>
  <c r="BW1920" i="2"/>
  <c r="BU1920" i="2"/>
  <c r="AW1920" i="2"/>
  <c r="N1920" i="2"/>
  <c r="R1920" i="2"/>
  <c r="S1920" i="2"/>
  <c r="BF1920" i="2"/>
  <c r="BE1920" i="2"/>
  <c r="BH1920" i="2"/>
  <c r="BG1920" i="2"/>
  <c r="AV1920" i="2"/>
  <c r="AY1920" i="2"/>
  <c r="BX1920" i="2"/>
  <c r="BV1920" i="2"/>
  <c r="AU1921" i="2"/>
  <c r="AT1921" i="2"/>
  <c r="AW1921" i="2"/>
  <c r="AS1923" i="2"/>
  <c r="N1921" i="2"/>
  <c r="J1921" i="2"/>
  <c r="BY1921" i="2"/>
  <c r="X1921" i="2"/>
  <c r="AF1921" i="2"/>
  <c r="P1921" i="2"/>
  <c r="AX1921" i="2"/>
  <c r="AZ1921" i="2"/>
  <c r="BW1921" i="2"/>
  <c r="BU1921" i="2"/>
  <c r="S1921" i="2"/>
  <c r="R1921" i="2"/>
  <c r="BG1921" i="2"/>
  <c r="BE1921" i="2"/>
  <c r="BH1921" i="2"/>
  <c r="BF1921" i="2"/>
  <c r="AV1921" i="2"/>
  <c r="AY1921" i="2"/>
  <c r="BV1921" i="2"/>
  <c r="BX1921" i="2"/>
  <c r="AU1922" i="2"/>
  <c r="AT1922" i="2"/>
  <c r="J1922" i="2"/>
  <c r="BY1922" i="2"/>
  <c r="AX1922" i="2"/>
  <c r="AZ1922" i="2"/>
  <c r="X1922" i="2"/>
  <c r="P1922" i="2"/>
  <c r="AS1924" i="2"/>
  <c r="BW1922" i="2"/>
  <c r="BU1922" i="2"/>
  <c r="AW1922" i="2"/>
  <c r="N1922" i="2"/>
  <c r="AF1922" i="2"/>
  <c r="R1922" i="2"/>
  <c r="S1922" i="2"/>
  <c r="BF1922" i="2"/>
  <c r="BE1922" i="2"/>
  <c r="BH1922" i="2"/>
  <c r="BG1922" i="2"/>
  <c r="AV1922" i="2"/>
  <c r="AY1922" i="2"/>
  <c r="BV1922" i="2"/>
  <c r="BX1922" i="2"/>
  <c r="AT1923" i="2"/>
  <c r="AU1923" i="2"/>
  <c r="J1923" i="2"/>
  <c r="BY1923" i="2"/>
  <c r="AS1925" i="2"/>
  <c r="AX1923" i="2"/>
  <c r="AZ1923" i="2"/>
  <c r="X1923" i="2"/>
  <c r="P1923" i="2"/>
  <c r="BW1923" i="2"/>
  <c r="BU1923" i="2"/>
  <c r="AF1923" i="2"/>
  <c r="AW1923" i="2"/>
  <c r="N1923" i="2"/>
  <c r="R1923" i="2"/>
  <c r="S1923" i="2"/>
  <c r="BH1923" i="2"/>
  <c r="BG1923" i="2"/>
  <c r="BE1923" i="2"/>
  <c r="BF1923" i="2"/>
  <c r="AV1923" i="2"/>
  <c r="AY1923" i="2"/>
  <c r="BX1923" i="2"/>
  <c r="BV1923" i="2"/>
  <c r="AU1924" i="2"/>
  <c r="AT1924" i="2"/>
  <c r="AW1924" i="2"/>
  <c r="AS1926" i="2"/>
  <c r="J1924" i="2"/>
  <c r="BY1924" i="2"/>
  <c r="AF1924" i="2"/>
  <c r="X1924" i="2"/>
  <c r="P1924" i="2"/>
  <c r="AX1924" i="2"/>
  <c r="AZ1924" i="2"/>
  <c r="BU1924" i="2"/>
  <c r="BW1924" i="2"/>
  <c r="N1924" i="2"/>
  <c r="S1924" i="2"/>
  <c r="R1924" i="2"/>
  <c r="BG1924" i="2"/>
  <c r="BF1924" i="2"/>
  <c r="BE1924" i="2"/>
  <c r="BH1924" i="2"/>
  <c r="AV1924" i="2"/>
  <c r="AY1924" i="2"/>
  <c r="BV1924" i="2"/>
  <c r="BX1924" i="2"/>
  <c r="AT1925" i="2"/>
  <c r="AU1925" i="2"/>
  <c r="AW1925" i="2"/>
  <c r="N1925" i="2"/>
  <c r="X1925" i="2"/>
  <c r="P1925" i="2"/>
  <c r="AX1925" i="2"/>
  <c r="AZ1925" i="2"/>
  <c r="J1925" i="2"/>
  <c r="BY1925" i="2"/>
  <c r="AS1927" i="2"/>
  <c r="BU1925" i="2"/>
  <c r="BW1925" i="2"/>
  <c r="AF1925" i="2"/>
  <c r="R1925" i="2"/>
  <c r="S1925" i="2"/>
  <c r="BE1925" i="2"/>
  <c r="BH1925" i="2"/>
  <c r="AV1925" i="2"/>
  <c r="AY1925" i="2"/>
  <c r="BG1925" i="2"/>
  <c r="BF1925" i="2"/>
  <c r="BX1925" i="2"/>
  <c r="BV1925" i="2"/>
  <c r="AT1926" i="2"/>
  <c r="AU1926" i="2"/>
  <c r="AW1926" i="2"/>
  <c r="J1926" i="2"/>
  <c r="BY1926" i="2"/>
  <c r="AS1928" i="2"/>
  <c r="N1926" i="2"/>
  <c r="AX1926" i="2"/>
  <c r="AZ1926" i="2"/>
  <c r="X1926" i="2"/>
  <c r="AF1926" i="2"/>
  <c r="P1926" i="2"/>
  <c r="BW1926" i="2"/>
  <c r="BU1926" i="2"/>
  <c r="S1926" i="2"/>
  <c r="R1926" i="2"/>
  <c r="BG1926" i="2"/>
  <c r="AV1926" i="2"/>
  <c r="AY1926" i="2"/>
  <c r="AU1927" i="2"/>
  <c r="AT1927" i="2"/>
  <c r="BE1926" i="2"/>
  <c r="BH1926" i="2"/>
  <c r="BF1926" i="2"/>
  <c r="BV1926" i="2"/>
  <c r="BX1926" i="2"/>
  <c r="J1927" i="2"/>
  <c r="BY1927" i="2"/>
  <c r="AX1927" i="2"/>
  <c r="AZ1927" i="2"/>
  <c r="AS1929" i="2"/>
  <c r="X1927" i="2"/>
  <c r="P1927" i="2"/>
  <c r="BU1927" i="2"/>
  <c r="BW1927" i="2"/>
  <c r="AF1927" i="2"/>
  <c r="AW1927" i="2"/>
  <c r="R1927" i="2"/>
  <c r="N1927" i="2"/>
  <c r="S1927" i="2"/>
  <c r="BG1927" i="2"/>
  <c r="BH1927" i="2"/>
  <c r="BE1927" i="2"/>
  <c r="BF1927" i="2"/>
  <c r="AV1927" i="2"/>
  <c r="AY1927" i="2"/>
  <c r="BX1927" i="2"/>
  <c r="BV1927" i="2"/>
  <c r="AU1928" i="2"/>
  <c r="AT1928" i="2"/>
  <c r="AW1928" i="2"/>
  <c r="J1928" i="2"/>
  <c r="BY1928" i="2"/>
  <c r="AX1928" i="2"/>
  <c r="AZ1928" i="2"/>
  <c r="N1928" i="2"/>
  <c r="AS1930" i="2"/>
  <c r="X1928" i="2"/>
  <c r="P1928" i="2"/>
  <c r="BU1928" i="2"/>
  <c r="BW1928" i="2"/>
  <c r="AF1928" i="2"/>
  <c r="R1928" i="2"/>
  <c r="S1928" i="2"/>
  <c r="BG1928" i="2"/>
  <c r="BF1928" i="2"/>
  <c r="BE1928" i="2"/>
  <c r="BH1928" i="2"/>
  <c r="AV1928" i="2"/>
  <c r="AY1928" i="2"/>
  <c r="AT1929" i="2"/>
  <c r="AU1929" i="2"/>
  <c r="BV1928" i="2"/>
  <c r="BX1928" i="2"/>
  <c r="J1929" i="2"/>
  <c r="BY1929" i="2"/>
  <c r="X1929" i="2"/>
  <c r="P1929" i="2"/>
  <c r="AX1929" i="2"/>
  <c r="AZ1929" i="2"/>
  <c r="AS1931" i="2"/>
  <c r="BW1929" i="2"/>
  <c r="BU1929" i="2"/>
  <c r="AF1929" i="2"/>
  <c r="AW1929" i="2"/>
  <c r="R1929" i="2"/>
  <c r="N1929" i="2"/>
  <c r="S1929" i="2"/>
  <c r="BH1929" i="2"/>
  <c r="BE1929" i="2"/>
  <c r="BG1929" i="2"/>
  <c r="BF1929" i="2"/>
  <c r="AV1929" i="2"/>
  <c r="AY1929" i="2"/>
  <c r="BX1929" i="2"/>
  <c r="BV1929" i="2"/>
  <c r="AU1930" i="2"/>
  <c r="AT1930" i="2"/>
  <c r="AW1930" i="2"/>
  <c r="AX1930" i="2"/>
  <c r="AZ1930" i="2"/>
  <c r="AS1932" i="2"/>
  <c r="J1930" i="2"/>
  <c r="BY1930" i="2"/>
  <c r="AF1930" i="2"/>
  <c r="X1930" i="2"/>
  <c r="P1930" i="2"/>
  <c r="N1930" i="2"/>
  <c r="BW1930" i="2"/>
  <c r="BU1930" i="2"/>
  <c r="R1930" i="2"/>
  <c r="S1930" i="2"/>
  <c r="BG1930" i="2"/>
  <c r="BH1930" i="2"/>
  <c r="BE1930" i="2"/>
  <c r="AV1930" i="2"/>
  <c r="AY1930" i="2"/>
  <c r="BF1930" i="2"/>
  <c r="BV1930" i="2"/>
  <c r="BX1930" i="2"/>
  <c r="AU1931" i="2"/>
  <c r="AT1931" i="2"/>
  <c r="J1931" i="2"/>
  <c r="BY1931" i="2"/>
  <c r="AS1933" i="2"/>
  <c r="X1931" i="2"/>
  <c r="P1931" i="2"/>
  <c r="AX1931" i="2"/>
  <c r="AZ1931" i="2"/>
  <c r="AW1931" i="2"/>
  <c r="N1931" i="2"/>
  <c r="BW1931" i="2"/>
  <c r="BU1931" i="2"/>
  <c r="AF1931" i="2"/>
  <c r="R1931" i="2"/>
  <c r="S1931" i="2"/>
  <c r="BE1931" i="2"/>
  <c r="BG1931" i="2"/>
  <c r="BF1931" i="2"/>
  <c r="AV1931" i="2"/>
  <c r="AY1931" i="2"/>
  <c r="BH1931" i="2"/>
  <c r="BV1931" i="2"/>
  <c r="BX1931" i="2"/>
  <c r="AU1932" i="2"/>
  <c r="AT1932" i="2"/>
  <c r="N1932" i="2"/>
  <c r="J1932" i="2"/>
  <c r="BY1932" i="2"/>
  <c r="X1932" i="2"/>
  <c r="P1932" i="2"/>
  <c r="AW1932" i="2"/>
  <c r="AX1932" i="2"/>
  <c r="AZ1932" i="2"/>
  <c r="AS1934" i="2"/>
  <c r="BW1932" i="2"/>
  <c r="BU1932" i="2"/>
  <c r="AF1932" i="2"/>
  <c r="R1932" i="2"/>
  <c r="S1932" i="2"/>
  <c r="BE1932" i="2"/>
  <c r="BF1932" i="2"/>
  <c r="BG1932" i="2"/>
  <c r="BH1932" i="2"/>
  <c r="AT1933" i="2"/>
  <c r="AU1933" i="2"/>
  <c r="AV1932" i="2"/>
  <c r="AY1932" i="2"/>
  <c r="BV1932" i="2"/>
  <c r="BX1932" i="2"/>
  <c r="AW1933" i="2"/>
  <c r="N1933" i="2"/>
  <c r="AS1935" i="2"/>
  <c r="J1933" i="2"/>
  <c r="BY1933" i="2"/>
  <c r="X1933" i="2"/>
  <c r="P1933" i="2"/>
  <c r="AX1933" i="2"/>
  <c r="AZ1933" i="2"/>
  <c r="BU1933" i="2"/>
  <c r="BW1933" i="2"/>
  <c r="AF1933" i="2"/>
  <c r="S1933" i="2"/>
  <c r="R1933" i="2"/>
  <c r="BF1933" i="2"/>
  <c r="BH1933" i="2"/>
  <c r="BE1933" i="2"/>
  <c r="BG1933" i="2"/>
  <c r="AV1933" i="2"/>
  <c r="AY1933" i="2"/>
  <c r="BX1933" i="2"/>
  <c r="BV1933" i="2"/>
  <c r="AU1934" i="2"/>
  <c r="AT1934" i="2"/>
  <c r="J1934" i="2"/>
  <c r="BY1934" i="2"/>
  <c r="AX1934" i="2"/>
  <c r="AZ1934" i="2"/>
  <c r="X1934" i="2"/>
  <c r="P1934" i="2"/>
  <c r="AS1936" i="2"/>
  <c r="BW1934" i="2"/>
  <c r="BU1934" i="2"/>
  <c r="AF1934" i="2"/>
  <c r="AW1934" i="2"/>
  <c r="N1934" i="2"/>
  <c r="R1934" i="2"/>
  <c r="S1934" i="2"/>
  <c r="BH1934" i="2"/>
  <c r="BG1934" i="2"/>
  <c r="BF1934" i="2"/>
  <c r="BE1934" i="2"/>
  <c r="AV1934" i="2"/>
  <c r="AY1934" i="2"/>
  <c r="BV1934" i="2"/>
  <c r="BX1934" i="2"/>
  <c r="AU1935" i="2"/>
  <c r="AT1935" i="2"/>
  <c r="J1935" i="2"/>
  <c r="BY1935" i="2"/>
  <c r="AS1937" i="2"/>
  <c r="X1935" i="2"/>
  <c r="P1935" i="2"/>
  <c r="AX1935" i="2"/>
  <c r="AZ1935" i="2"/>
  <c r="BW1935" i="2"/>
  <c r="BU1935" i="2"/>
  <c r="AF1935" i="2"/>
  <c r="N1935" i="2"/>
  <c r="AW1935" i="2"/>
  <c r="S1935" i="2"/>
  <c r="R1935" i="2"/>
  <c r="BH1935" i="2"/>
  <c r="BF1935" i="2"/>
  <c r="BE1935" i="2"/>
  <c r="BG1935" i="2"/>
  <c r="AV1935" i="2"/>
  <c r="AY1935" i="2"/>
  <c r="BX1935" i="2"/>
  <c r="BV1935" i="2"/>
  <c r="AU1936" i="2"/>
  <c r="AT1936" i="2"/>
  <c r="AW1936" i="2"/>
  <c r="J1936" i="2"/>
  <c r="BY1936" i="2"/>
  <c r="X1936" i="2"/>
  <c r="P1936" i="2"/>
  <c r="AX1936" i="2"/>
  <c r="AZ1936" i="2"/>
  <c r="AS1938" i="2"/>
  <c r="N1936" i="2"/>
  <c r="BU1936" i="2"/>
  <c r="BW1936" i="2"/>
  <c r="AF1936" i="2"/>
  <c r="R1936" i="2"/>
  <c r="S1936" i="2"/>
  <c r="BE1936" i="2"/>
  <c r="BF1936" i="2"/>
  <c r="BG1936" i="2"/>
  <c r="BH1936" i="2"/>
  <c r="AV1936" i="2"/>
  <c r="AY1936" i="2"/>
  <c r="BX1936" i="2"/>
  <c r="BV1936" i="2"/>
  <c r="AT1937" i="2"/>
  <c r="AU1937" i="2"/>
  <c r="AW1937" i="2"/>
  <c r="N1937" i="2"/>
  <c r="AX1937" i="2"/>
  <c r="AZ1937" i="2"/>
  <c r="AS1939" i="2"/>
  <c r="J1937" i="2"/>
  <c r="BY1937" i="2"/>
  <c r="X1937" i="2"/>
  <c r="P1937" i="2"/>
  <c r="BU1937" i="2"/>
  <c r="BW1937" i="2"/>
  <c r="AF1937" i="2"/>
  <c r="S1937" i="2"/>
  <c r="R1937" i="2"/>
  <c r="AU1938" i="2"/>
  <c r="AT1938" i="2"/>
  <c r="AV1937" i="2"/>
  <c r="AY1937" i="2"/>
  <c r="BF1937" i="2"/>
  <c r="BG1937" i="2"/>
  <c r="BE1937" i="2"/>
  <c r="BH1937" i="2"/>
  <c r="BV1937" i="2"/>
  <c r="BX1937" i="2"/>
  <c r="AX1938" i="2"/>
  <c r="AZ1938" i="2"/>
  <c r="X1938" i="2"/>
  <c r="P1938" i="2"/>
  <c r="AS1940" i="2"/>
  <c r="J1938" i="2"/>
  <c r="BY1938" i="2"/>
  <c r="BU1938" i="2"/>
  <c r="BW1938" i="2"/>
  <c r="AF1938" i="2"/>
  <c r="AW1938" i="2"/>
  <c r="N1938" i="2"/>
  <c r="R1938" i="2"/>
  <c r="S1938" i="2"/>
  <c r="BH1938" i="2"/>
  <c r="BF1938" i="2"/>
  <c r="BG1938" i="2"/>
  <c r="BE1938" i="2"/>
  <c r="AV1938" i="2"/>
  <c r="AY1938" i="2"/>
  <c r="BV1938" i="2"/>
  <c r="BX1938" i="2"/>
  <c r="AU1939" i="2"/>
  <c r="AT1939" i="2"/>
  <c r="AW1939" i="2"/>
  <c r="J1939" i="2"/>
  <c r="BY1939" i="2"/>
  <c r="AX1939" i="2"/>
  <c r="AZ1939" i="2"/>
  <c r="AS1941" i="2"/>
  <c r="X1939" i="2"/>
  <c r="P1939" i="2"/>
  <c r="BU1939" i="2"/>
  <c r="BW1939" i="2"/>
  <c r="N1939" i="2"/>
  <c r="AF1939" i="2"/>
  <c r="S1939" i="2"/>
  <c r="R1939" i="2"/>
  <c r="BH1939" i="2"/>
  <c r="BE1939" i="2"/>
  <c r="BF1939" i="2"/>
  <c r="BG1939" i="2"/>
  <c r="AV1939" i="2"/>
  <c r="AY1939" i="2"/>
  <c r="BX1939" i="2"/>
  <c r="BV1939" i="2"/>
  <c r="AU1940" i="2"/>
  <c r="AT1940" i="2"/>
  <c r="J1940" i="2"/>
  <c r="BY1940" i="2"/>
  <c r="AW1940" i="2"/>
  <c r="AX1940" i="2"/>
  <c r="AZ1940" i="2"/>
  <c r="AS1942" i="2"/>
  <c r="X1940" i="2"/>
  <c r="P1940" i="2"/>
  <c r="N1940" i="2"/>
  <c r="BU1940" i="2"/>
  <c r="BW1940" i="2"/>
  <c r="AF1940" i="2"/>
  <c r="R1940" i="2"/>
  <c r="S1940" i="2"/>
  <c r="BE1940" i="2"/>
  <c r="AV1940" i="2"/>
  <c r="AY1940" i="2"/>
  <c r="AU1941" i="2"/>
  <c r="AT1941" i="2"/>
  <c r="BF1940" i="2"/>
  <c r="BG1940" i="2"/>
  <c r="BH1940" i="2"/>
  <c r="BV1940" i="2"/>
  <c r="BX1940" i="2"/>
  <c r="J1941" i="2"/>
  <c r="BY1941" i="2"/>
  <c r="AS1943" i="2"/>
  <c r="AX1941" i="2"/>
  <c r="AZ1941" i="2"/>
  <c r="X1941" i="2"/>
  <c r="P1941" i="2"/>
  <c r="BW1941" i="2"/>
  <c r="BU1941" i="2"/>
  <c r="AF1941" i="2"/>
  <c r="AW1941" i="2"/>
  <c r="R1941" i="2"/>
  <c r="N1941" i="2"/>
  <c r="S1941" i="2"/>
  <c r="BE1941" i="2"/>
  <c r="AV1941" i="2"/>
  <c r="AY1941" i="2"/>
  <c r="BH1941" i="2"/>
  <c r="BG1941" i="2"/>
  <c r="BF1941" i="2"/>
  <c r="BV1941" i="2"/>
  <c r="BX1941" i="2"/>
  <c r="AT1942" i="2"/>
  <c r="AU1942" i="2"/>
  <c r="AW1942" i="2"/>
  <c r="J1942" i="2"/>
  <c r="BY1942" i="2"/>
  <c r="N1942" i="2"/>
  <c r="AS1944" i="2"/>
  <c r="X1942" i="2"/>
  <c r="P1942" i="2"/>
  <c r="AX1942" i="2"/>
  <c r="AZ1942" i="2"/>
  <c r="BU1942" i="2"/>
  <c r="BW1942" i="2"/>
  <c r="AF1942" i="2"/>
  <c r="S1942" i="2"/>
  <c r="R1942" i="2"/>
  <c r="AV1942" i="2"/>
  <c r="AY1942" i="2"/>
  <c r="AT1943" i="2"/>
  <c r="AU1943" i="2"/>
  <c r="BH1942" i="2"/>
  <c r="BE1942" i="2"/>
  <c r="BF1942" i="2"/>
  <c r="BG1942" i="2"/>
  <c r="BV1942" i="2"/>
  <c r="BX1942" i="2"/>
  <c r="AW1943" i="2"/>
  <c r="N1943" i="2"/>
  <c r="AS1945" i="2"/>
  <c r="J1943" i="2"/>
  <c r="BY1943" i="2"/>
  <c r="X1943" i="2"/>
  <c r="P1943" i="2"/>
  <c r="AX1943" i="2"/>
  <c r="AZ1943" i="2"/>
  <c r="BW1943" i="2"/>
  <c r="BU1943" i="2"/>
  <c r="AF1943" i="2"/>
  <c r="R1943" i="2"/>
  <c r="S1943" i="2"/>
  <c r="BF1943" i="2"/>
  <c r="AV1943" i="2"/>
  <c r="AY1943" i="2"/>
  <c r="BG1943" i="2"/>
  <c r="BH1943" i="2"/>
  <c r="BE1943" i="2"/>
  <c r="BX1943" i="2"/>
  <c r="BV1943" i="2"/>
  <c r="AU1944" i="2"/>
  <c r="AT1944" i="2"/>
  <c r="J1944" i="2"/>
  <c r="BY1944" i="2"/>
  <c r="X1944" i="2"/>
  <c r="AF1944" i="2"/>
  <c r="P1944" i="2"/>
  <c r="AS1946" i="2"/>
  <c r="AX1944" i="2"/>
  <c r="AZ1944" i="2"/>
  <c r="BU1944" i="2"/>
  <c r="BW1944" i="2"/>
  <c r="AW1944" i="2"/>
  <c r="N1944" i="2"/>
  <c r="S1944" i="2"/>
  <c r="R1944" i="2"/>
  <c r="BE1944" i="2"/>
  <c r="BF1944" i="2"/>
  <c r="BH1944" i="2"/>
  <c r="BG1944" i="2"/>
  <c r="AV1944" i="2"/>
  <c r="AY1944" i="2"/>
  <c r="BV1944" i="2"/>
  <c r="BX1944" i="2"/>
  <c r="AT1945" i="2"/>
  <c r="AU1945" i="2"/>
  <c r="AW1945" i="2"/>
  <c r="AX1945" i="2"/>
  <c r="AZ1945" i="2"/>
  <c r="AS1947" i="2"/>
  <c r="J1945" i="2"/>
  <c r="BY1945" i="2"/>
  <c r="X1945" i="2"/>
  <c r="P1945" i="2"/>
  <c r="N1945" i="2"/>
  <c r="BW1945" i="2"/>
  <c r="BU1945" i="2"/>
  <c r="AF1945" i="2"/>
  <c r="R1945" i="2"/>
  <c r="S1945" i="2"/>
  <c r="BF1945" i="2"/>
  <c r="BG1945" i="2"/>
  <c r="BE1945" i="2"/>
  <c r="BH1945" i="2"/>
  <c r="AV1945" i="2"/>
  <c r="AY1945" i="2"/>
  <c r="BX1945" i="2"/>
  <c r="BV1945" i="2"/>
  <c r="AU1946" i="2"/>
  <c r="AT1946" i="2"/>
  <c r="AW1946" i="2"/>
  <c r="AX1946" i="2"/>
  <c r="AZ1946" i="2"/>
  <c r="AS1948" i="2"/>
  <c r="J1946" i="2"/>
  <c r="BY1946" i="2"/>
  <c r="X1946" i="2"/>
  <c r="P1946" i="2"/>
  <c r="N1946" i="2"/>
  <c r="BW1946" i="2"/>
  <c r="BU1946" i="2"/>
  <c r="AF1946" i="2"/>
  <c r="S1946" i="2"/>
  <c r="R1946" i="2"/>
  <c r="BG1946" i="2"/>
  <c r="BH1946" i="2"/>
  <c r="BF1946" i="2"/>
  <c r="BE1946" i="2"/>
  <c r="AV1946" i="2"/>
  <c r="AY1946" i="2"/>
  <c r="BV1946" i="2"/>
  <c r="BX1946" i="2"/>
  <c r="AU1947" i="2"/>
  <c r="AT1947" i="2"/>
  <c r="AS1949" i="2"/>
  <c r="J1947" i="2"/>
  <c r="BY1947" i="2"/>
  <c r="AF1947" i="2"/>
  <c r="X1947" i="2"/>
  <c r="P1947" i="2"/>
  <c r="AX1947" i="2"/>
  <c r="AZ1947" i="2"/>
  <c r="BW1947" i="2"/>
  <c r="BU1947" i="2"/>
  <c r="AW1947" i="2"/>
  <c r="N1947" i="2"/>
  <c r="S1947" i="2"/>
  <c r="R1947" i="2"/>
  <c r="BG1947" i="2"/>
  <c r="BH1947" i="2"/>
  <c r="BE1947" i="2"/>
  <c r="BF1947" i="2"/>
  <c r="AV1947" i="2"/>
  <c r="AY1947" i="2"/>
  <c r="BV1947" i="2"/>
  <c r="BX1947" i="2"/>
  <c r="AU1948" i="2"/>
  <c r="AT1948" i="2"/>
  <c r="J1948" i="2"/>
  <c r="BY1948" i="2"/>
  <c r="AW1948" i="2"/>
  <c r="AX1948" i="2"/>
  <c r="AZ1948" i="2"/>
  <c r="N1948" i="2"/>
  <c r="AS1950" i="2"/>
  <c r="X1948" i="2"/>
  <c r="P1948" i="2"/>
  <c r="BW1948" i="2"/>
  <c r="BU1948" i="2"/>
  <c r="AF1948" i="2"/>
  <c r="R1948" i="2"/>
  <c r="S1948" i="2"/>
  <c r="AV1948" i="2"/>
  <c r="AY1948" i="2"/>
  <c r="BG1948" i="2"/>
  <c r="BH1948" i="2"/>
  <c r="BE1948" i="2"/>
  <c r="AT1949" i="2"/>
  <c r="AU1949" i="2"/>
  <c r="BF1948" i="2"/>
  <c r="BX1948" i="2"/>
  <c r="BV1948" i="2"/>
  <c r="AX1949" i="2"/>
  <c r="AZ1949" i="2"/>
  <c r="AS1951" i="2"/>
  <c r="J1949" i="2"/>
  <c r="BY1949" i="2"/>
  <c r="X1949" i="2"/>
  <c r="P1949" i="2"/>
  <c r="BU1949" i="2"/>
  <c r="BW1949" i="2"/>
  <c r="AW1949" i="2"/>
  <c r="N1949" i="2"/>
  <c r="AF1949" i="2"/>
  <c r="S1949" i="2"/>
  <c r="R1949" i="2"/>
  <c r="BF1949" i="2"/>
  <c r="BH1949" i="2"/>
  <c r="BG1949" i="2"/>
  <c r="AV1949" i="2"/>
  <c r="AY1949" i="2"/>
  <c r="BE1949" i="2"/>
  <c r="BV1949" i="2"/>
  <c r="BX1949" i="2"/>
  <c r="AU1950" i="2"/>
  <c r="AT1950" i="2"/>
  <c r="J1950" i="2"/>
  <c r="BY1950" i="2"/>
  <c r="AS1952" i="2"/>
  <c r="X1950" i="2"/>
  <c r="P1950" i="2"/>
  <c r="AX1950" i="2"/>
  <c r="AZ1950" i="2"/>
  <c r="BU1950" i="2"/>
  <c r="BW1950" i="2"/>
  <c r="AW1950" i="2"/>
  <c r="AF1950" i="2"/>
  <c r="N1950" i="2"/>
  <c r="S1950" i="2"/>
  <c r="R1950" i="2"/>
  <c r="BE1950" i="2"/>
  <c r="BH1950" i="2"/>
  <c r="BG1950" i="2"/>
  <c r="BF1950" i="2"/>
  <c r="AV1950" i="2"/>
  <c r="AY1950" i="2"/>
  <c r="BX1950" i="2"/>
  <c r="BV1950" i="2"/>
  <c r="AU1951" i="2"/>
  <c r="AT1951" i="2"/>
  <c r="AW1951" i="2"/>
  <c r="AX1951" i="2"/>
  <c r="AZ1951" i="2"/>
  <c r="AS1953" i="2"/>
  <c r="N1951" i="2"/>
  <c r="J1951" i="2"/>
  <c r="BY1951" i="2"/>
  <c r="X1951" i="2"/>
  <c r="P1951" i="2"/>
  <c r="BW1951" i="2"/>
  <c r="BU1951" i="2"/>
  <c r="AF1951" i="2"/>
  <c r="S1951" i="2"/>
  <c r="R1951" i="2"/>
  <c r="AU1952" i="2"/>
  <c r="AT1952" i="2"/>
  <c r="BE1951" i="2"/>
  <c r="BG1951" i="2"/>
  <c r="BH1951" i="2"/>
  <c r="BF1951" i="2"/>
  <c r="AV1951" i="2"/>
  <c r="AY1951" i="2"/>
  <c r="BX1951" i="2"/>
  <c r="BV1951" i="2"/>
  <c r="AW1952" i="2"/>
  <c r="AS1954" i="2"/>
  <c r="N1952" i="2"/>
  <c r="J1952" i="2"/>
  <c r="BY1952" i="2"/>
  <c r="X1952" i="2"/>
  <c r="P1952" i="2"/>
  <c r="AX1952" i="2"/>
  <c r="AZ1952" i="2"/>
  <c r="BW1952" i="2"/>
  <c r="BU1952" i="2"/>
  <c r="AF1952" i="2"/>
  <c r="S1952" i="2"/>
  <c r="R1952" i="2"/>
  <c r="BG1952" i="2"/>
  <c r="BE1952" i="2"/>
  <c r="BF1952" i="2"/>
  <c r="BH1952" i="2"/>
  <c r="AV1952" i="2"/>
  <c r="AY1952" i="2"/>
  <c r="AT1953" i="2"/>
  <c r="AU1953" i="2"/>
  <c r="BV1952" i="2"/>
  <c r="BX1952" i="2"/>
  <c r="AW1953" i="2"/>
  <c r="AS1955" i="2"/>
  <c r="AX1953" i="2"/>
  <c r="AZ1953" i="2"/>
  <c r="J1953" i="2"/>
  <c r="BY1953" i="2"/>
  <c r="X1953" i="2"/>
  <c r="P1953" i="2"/>
  <c r="N1953" i="2"/>
  <c r="BU1953" i="2"/>
  <c r="BW1953" i="2"/>
  <c r="AF1953" i="2"/>
  <c r="R1953" i="2"/>
  <c r="S1953" i="2"/>
  <c r="BG1953" i="2"/>
  <c r="AV1953" i="2"/>
  <c r="AY1953" i="2"/>
  <c r="BH1953" i="2"/>
  <c r="BE1953" i="2"/>
  <c r="BF1953" i="2"/>
  <c r="BV1953" i="2"/>
  <c r="BX1953" i="2"/>
  <c r="AU1954" i="2"/>
  <c r="AT1954" i="2"/>
  <c r="AX1954" i="2"/>
  <c r="AZ1954" i="2"/>
  <c r="J1954" i="2"/>
  <c r="BY1954" i="2"/>
  <c r="AS1956" i="2"/>
  <c r="X1954" i="2"/>
  <c r="P1954" i="2"/>
  <c r="BW1954" i="2"/>
  <c r="BU1954" i="2"/>
  <c r="AW1954" i="2"/>
  <c r="N1954" i="2"/>
  <c r="AF1954" i="2"/>
  <c r="R1954" i="2"/>
  <c r="S1954" i="2"/>
  <c r="BH1954" i="2"/>
  <c r="BE1954" i="2"/>
  <c r="BG1954" i="2"/>
  <c r="BF1954" i="2"/>
  <c r="AV1954" i="2"/>
  <c r="AY1954" i="2"/>
  <c r="BV1954" i="2"/>
  <c r="BX1954" i="2"/>
  <c r="AT1955" i="2"/>
  <c r="AU1955" i="2"/>
  <c r="AS1957" i="2"/>
  <c r="X1955" i="2"/>
  <c r="P1955" i="2"/>
  <c r="AX1955" i="2"/>
  <c r="AZ1955" i="2"/>
  <c r="J1955" i="2"/>
  <c r="BY1955" i="2"/>
  <c r="BU1955" i="2"/>
  <c r="BW1955" i="2"/>
  <c r="AW1955" i="2"/>
  <c r="N1955" i="2"/>
  <c r="AF1955" i="2"/>
  <c r="S1955" i="2"/>
  <c r="R1955" i="2"/>
  <c r="BF1955" i="2"/>
  <c r="AV1955" i="2"/>
  <c r="AY1955" i="2"/>
  <c r="BH1955" i="2"/>
  <c r="BE1955" i="2"/>
  <c r="BG1955" i="2"/>
  <c r="BV1955" i="2"/>
  <c r="BX1955" i="2"/>
  <c r="AT1956" i="2"/>
  <c r="AU1956" i="2"/>
  <c r="AW1956" i="2"/>
  <c r="AS1958" i="2"/>
  <c r="J1956" i="2"/>
  <c r="BY1956" i="2"/>
  <c r="X1956" i="2"/>
  <c r="AF1956" i="2"/>
  <c r="P1956" i="2"/>
  <c r="AX1956" i="2"/>
  <c r="AZ1956" i="2"/>
  <c r="N1956" i="2"/>
  <c r="BW1956" i="2"/>
  <c r="BU1956" i="2"/>
  <c r="S1956" i="2"/>
  <c r="R1956" i="2"/>
  <c r="AT1957" i="2"/>
  <c r="AU1957" i="2"/>
  <c r="AV1956" i="2"/>
  <c r="AY1956" i="2"/>
  <c r="BH1956" i="2"/>
  <c r="BF1956" i="2"/>
  <c r="BG1956" i="2"/>
  <c r="BE1956" i="2"/>
  <c r="BV1956" i="2"/>
  <c r="BX1956" i="2"/>
  <c r="AX1957" i="2"/>
  <c r="AZ1957" i="2"/>
  <c r="AW1957" i="2"/>
  <c r="N1957" i="2"/>
  <c r="AS1959" i="2"/>
  <c r="J1957" i="2"/>
  <c r="BY1957" i="2"/>
  <c r="X1957" i="2"/>
  <c r="AF1957" i="2"/>
  <c r="P1957" i="2"/>
  <c r="BW1957" i="2"/>
  <c r="BU1957" i="2"/>
  <c r="R1957" i="2"/>
  <c r="S1957" i="2"/>
  <c r="BH1957" i="2"/>
  <c r="BF1957" i="2"/>
  <c r="BG1957" i="2"/>
  <c r="BE1957" i="2"/>
  <c r="AV1957" i="2"/>
  <c r="AY1957" i="2"/>
  <c r="BV1957" i="2"/>
  <c r="BX1957" i="2"/>
  <c r="AT1958" i="2"/>
  <c r="AU1958" i="2"/>
  <c r="J1958" i="2"/>
  <c r="BY1958" i="2"/>
  <c r="AW1958" i="2"/>
  <c r="AX1958" i="2"/>
  <c r="AZ1958" i="2"/>
  <c r="AS1960" i="2"/>
  <c r="N1958" i="2"/>
  <c r="X1958" i="2"/>
  <c r="AF1958" i="2"/>
  <c r="P1958" i="2"/>
  <c r="BW1958" i="2"/>
  <c r="BU1958" i="2"/>
  <c r="S1958" i="2"/>
  <c r="R1958" i="2"/>
  <c r="BG1958" i="2"/>
  <c r="BE1958" i="2"/>
  <c r="BH1958" i="2"/>
  <c r="BF1958" i="2"/>
  <c r="AV1958" i="2"/>
  <c r="AY1958" i="2"/>
  <c r="BX1958" i="2"/>
  <c r="BV1958" i="2"/>
  <c r="AT1959" i="2"/>
  <c r="AU1959" i="2"/>
  <c r="J1959" i="2"/>
  <c r="BY1959" i="2"/>
  <c r="AS1961" i="2"/>
  <c r="X1959" i="2"/>
  <c r="P1959" i="2"/>
  <c r="AX1959" i="2"/>
  <c r="AZ1959" i="2"/>
  <c r="BW1959" i="2"/>
  <c r="BU1959" i="2"/>
  <c r="AF1959" i="2"/>
  <c r="AW1959" i="2"/>
  <c r="N1959" i="2"/>
  <c r="S1959" i="2"/>
  <c r="R1959" i="2"/>
  <c r="BG1959" i="2"/>
  <c r="AV1959" i="2"/>
  <c r="AY1959" i="2"/>
  <c r="BF1959" i="2"/>
  <c r="BE1959" i="2"/>
  <c r="BH1959" i="2"/>
  <c r="BX1959" i="2"/>
  <c r="BV1959" i="2"/>
  <c r="AT1960" i="2"/>
  <c r="AU1960" i="2"/>
  <c r="AW1960" i="2"/>
  <c r="AX1960" i="2"/>
  <c r="AZ1960" i="2"/>
  <c r="AS1962" i="2"/>
  <c r="J1960" i="2"/>
  <c r="BY1960" i="2"/>
  <c r="X1960" i="2"/>
  <c r="P1960" i="2"/>
  <c r="N1960" i="2"/>
  <c r="BU1960" i="2"/>
  <c r="BW1960" i="2"/>
  <c r="AF1960" i="2"/>
  <c r="S1960" i="2"/>
  <c r="R1960" i="2"/>
  <c r="BF1960" i="2"/>
  <c r="BE1960" i="2"/>
  <c r="BH1960" i="2"/>
  <c r="BG1960" i="2"/>
  <c r="AV1960" i="2"/>
  <c r="AY1960" i="2"/>
  <c r="BX1960" i="2"/>
  <c r="BV1960" i="2"/>
  <c r="AT1961" i="2"/>
  <c r="AU1961" i="2"/>
  <c r="AX1961" i="2"/>
  <c r="AZ1961" i="2"/>
  <c r="AS1963" i="2"/>
  <c r="X1961" i="2"/>
  <c r="P1961" i="2"/>
  <c r="J1961" i="2"/>
  <c r="BY1961" i="2"/>
  <c r="BW1961" i="2"/>
  <c r="BU1961" i="2"/>
  <c r="AW1961" i="2"/>
  <c r="N1961" i="2"/>
  <c r="AF1961" i="2"/>
  <c r="S1961" i="2"/>
  <c r="R1961" i="2"/>
  <c r="BF1961" i="2"/>
  <c r="BE1961" i="2"/>
  <c r="BH1961" i="2"/>
  <c r="BG1961" i="2"/>
  <c r="AV1961" i="2"/>
  <c r="AY1961" i="2"/>
  <c r="BX1961" i="2"/>
  <c r="BV1961" i="2"/>
  <c r="AT1962" i="2"/>
  <c r="AU1962" i="2"/>
  <c r="AW1962" i="2"/>
  <c r="AX1962" i="2"/>
  <c r="AZ1962" i="2"/>
  <c r="AS1964" i="2"/>
  <c r="J1962" i="2"/>
  <c r="BY1962" i="2"/>
  <c r="X1962" i="2"/>
  <c r="AF1962" i="2"/>
  <c r="P1962" i="2"/>
  <c r="BU1962" i="2"/>
  <c r="BW1962" i="2"/>
  <c r="N1962" i="2"/>
  <c r="R1962" i="2"/>
  <c r="S1962" i="2"/>
  <c r="BF1962" i="2"/>
  <c r="BG1962" i="2"/>
  <c r="BE1962" i="2"/>
  <c r="BH1962" i="2"/>
  <c r="AV1962" i="2"/>
  <c r="AY1962" i="2"/>
  <c r="BX1962" i="2"/>
  <c r="BV1962" i="2"/>
  <c r="AT1963" i="2"/>
  <c r="AU1963" i="2"/>
  <c r="J1963" i="2"/>
  <c r="BY1963" i="2"/>
  <c r="AS1965" i="2"/>
  <c r="AF1963" i="2"/>
  <c r="X1963" i="2"/>
  <c r="P1963" i="2"/>
  <c r="AX1963" i="2"/>
  <c r="AZ1963" i="2"/>
  <c r="BU1963" i="2"/>
  <c r="BW1963" i="2"/>
  <c r="AW1963" i="2"/>
  <c r="N1963" i="2"/>
  <c r="S1963" i="2"/>
  <c r="R1963" i="2"/>
  <c r="BH1963" i="2"/>
  <c r="BG1963" i="2"/>
  <c r="BF1963" i="2"/>
  <c r="BE1963" i="2"/>
  <c r="AV1963" i="2"/>
  <c r="AY1963" i="2"/>
  <c r="BV1963" i="2"/>
  <c r="BX1963" i="2"/>
  <c r="AU1964" i="2"/>
  <c r="AT1964" i="2"/>
  <c r="AX1964" i="2"/>
  <c r="AZ1964" i="2"/>
  <c r="AS1966" i="2"/>
  <c r="X1964" i="2"/>
  <c r="P1964" i="2"/>
  <c r="J1964" i="2"/>
  <c r="BY1964" i="2"/>
  <c r="BU1964" i="2"/>
  <c r="BW1964" i="2"/>
  <c r="AW1964" i="2"/>
  <c r="AF1964" i="2"/>
  <c r="S1964" i="2"/>
  <c r="N1964" i="2"/>
  <c r="R1964" i="2"/>
  <c r="BE1964" i="2"/>
  <c r="BG1964" i="2"/>
  <c r="BF1964" i="2"/>
  <c r="BH1964" i="2"/>
  <c r="AV1964" i="2"/>
  <c r="AY1964" i="2"/>
  <c r="BX1964" i="2"/>
  <c r="BV1964" i="2"/>
  <c r="AU1965" i="2"/>
  <c r="AT1965" i="2"/>
  <c r="J1965" i="2"/>
  <c r="BY1965" i="2"/>
  <c r="AS1967" i="2"/>
  <c r="X1965" i="2"/>
  <c r="P1965" i="2"/>
  <c r="AX1965" i="2"/>
  <c r="AZ1965" i="2"/>
  <c r="BU1965" i="2"/>
  <c r="BW1965" i="2"/>
  <c r="AW1965" i="2"/>
  <c r="N1965" i="2"/>
  <c r="AF1965" i="2"/>
  <c r="R1965" i="2"/>
  <c r="S1965" i="2"/>
  <c r="BF1965" i="2"/>
  <c r="BH1965" i="2"/>
  <c r="AV1965" i="2"/>
  <c r="AY1965" i="2"/>
  <c r="BG1965" i="2"/>
  <c r="BE1965" i="2"/>
  <c r="BV1965" i="2"/>
  <c r="BX1965" i="2"/>
  <c r="AU1966" i="2"/>
  <c r="AT1966" i="2"/>
  <c r="AW1966" i="2"/>
  <c r="AX1966" i="2"/>
  <c r="AZ1966" i="2"/>
  <c r="AS1968" i="2"/>
  <c r="J1966" i="2"/>
  <c r="BY1966" i="2"/>
  <c r="X1966" i="2"/>
  <c r="P1966" i="2"/>
  <c r="BU1966" i="2"/>
  <c r="BW1966" i="2"/>
  <c r="N1966" i="2"/>
  <c r="AF1966" i="2"/>
  <c r="S1966" i="2"/>
  <c r="R1966" i="2"/>
  <c r="AV1966" i="2"/>
  <c r="AY1966" i="2"/>
  <c r="BG1966" i="2"/>
  <c r="BE1966" i="2"/>
  <c r="BF1966" i="2"/>
  <c r="BH1966" i="2"/>
  <c r="BX1966" i="2"/>
  <c r="BV1966" i="2"/>
  <c r="AT1967" i="2"/>
  <c r="AU1967" i="2"/>
  <c r="J1967" i="2"/>
  <c r="BY1967" i="2"/>
  <c r="AX1967" i="2"/>
  <c r="AZ1967" i="2"/>
  <c r="AF1967" i="2"/>
  <c r="X1967" i="2"/>
  <c r="P1967" i="2"/>
  <c r="AS1969" i="2"/>
  <c r="BU1967" i="2"/>
  <c r="BW1967" i="2"/>
  <c r="AW1967" i="2"/>
  <c r="N1967" i="2"/>
  <c r="S1967" i="2"/>
  <c r="R1967" i="2"/>
  <c r="AV1967" i="2"/>
  <c r="AY1967" i="2"/>
  <c r="BG1967" i="2"/>
  <c r="BF1967" i="2"/>
  <c r="BE1967" i="2"/>
  <c r="BH1967" i="2"/>
  <c r="BX1967" i="2"/>
  <c r="BV1967" i="2"/>
  <c r="AU1968" i="2"/>
  <c r="AT1968" i="2"/>
  <c r="J1968" i="2"/>
  <c r="BY1968" i="2"/>
  <c r="AS1970" i="2"/>
  <c r="X1968" i="2"/>
  <c r="P1968" i="2"/>
  <c r="AX1968" i="2"/>
  <c r="AZ1968" i="2"/>
  <c r="BU1968" i="2"/>
  <c r="BW1968" i="2"/>
  <c r="AF1968" i="2"/>
  <c r="AW1968" i="2"/>
  <c r="N1968" i="2"/>
  <c r="R1968" i="2"/>
  <c r="S1968" i="2"/>
  <c r="BF1968" i="2"/>
  <c r="BE1968" i="2"/>
  <c r="BH1968" i="2"/>
  <c r="AV1968" i="2"/>
  <c r="AY1968" i="2"/>
  <c r="BG1968" i="2"/>
  <c r="BV1968" i="2"/>
  <c r="BX1968" i="2"/>
  <c r="AT1969" i="2"/>
  <c r="AU1969" i="2"/>
  <c r="AW1969" i="2"/>
  <c r="AS1971" i="2"/>
  <c r="J1969" i="2"/>
  <c r="BY1969" i="2"/>
  <c r="X1969" i="2"/>
  <c r="P1969" i="2"/>
  <c r="AX1969" i="2"/>
  <c r="AZ1969" i="2"/>
  <c r="BU1969" i="2"/>
  <c r="BW1969" i="2"/>
  <c r="AF1969" i="2"/>
  <c r="N1969" i="2"/>
  <c r="S1969" i="2"/>
  <c r="R1969" i="2"/>
  <c r="BF1969" i="2"/>
  <c r="BH1969" i="2"/>
  <c r="BE1969" i="2"/>
  <c r="BG1969" i="2"/>
  <c r="AV1969" i="2"/>
  <c r="AY1969" i="2"/>
  <c r="BX1969" i="2"/>
  <c r="BV1969" i="2"/>
  <c r="AU1970" i="2"/>
  <c r="AT1970" i="2"/>
  <c r="AW1970" i="2"/>
  <c r="J1970" i="2"/>
  <c r="BY1970" i="2"/>
  <c r="X1970" i="2"/>
  <c r="P1970" i="2"/>
  <c r="AX1970" i="2"/>
  <c r="AZ1970" i="2"/>
  <c r="AS1972" i="2"/>
  <c r="BU1970" i="2"/>
  <c r="BW1970" i="2"/>
  <c r="N1970" i="2"/>
  <c r="AF1970" i="2"/>
  <c r="S1970" i="2"/>
  <c r="R1970" i="2"/>
  <c r="BH1970" i="2"/>
  <c r="BE1970" i="2"/>
  <c r="BF1970" i="2"/>
  <c r="BG1970" i="2"/>
  <c r="AV1970" i="2"/>
  <c r="AY1970" i="2"/>
  <c r="BX1970" i="2"/>
  <c r="BV1970" i="2"/>
  <c r="AT1971" i="2"/>
  <c r="AU1971" i="2"/>
  <c r="J1971" i="2"/>
  <c r="BY1971" i="2"/>
  <c r="AX1971" i="2"/>
  <c r="AZ1971" i="2"/>
  <c r="AS1973" i="2"/>
  <c r="X1971" i="2"/>
  <c r="P1971" i="2"/>
  <c r="BW1971" i="2"/>
  <c r="BU1971" i="2"/>
  <c r="AF1971" i="2"/>
  <c r="AW1971" i="2"/>
  <c r="N1971" i="2"/>
  <c r="S1971" i="2"/>
  <c r="R1971" i="2"/>
  <c r="BH1971" i="2"/>
  <c r="BG1971" i="2"/>
  <c r="BE1971" i="2"/>
  <c r="AV1971" i="2"/>
  <c r="AY1971" i="2"/>
  <c r="BF1971" i="2"/>
  <c r="BV1971" i="2"/>
  <c r="BX1971" i="2"/>
  <c r="AT1972" i="2"/>
  <c r="AU1972" i="2"/>
  <c r="J1972" i="2"/>
  <c r="BY1972" i="2"/>
  <c r="AS1974" i="2"/>
  <c r="AX1972" i="2"/>
  <c r="AZ1972" i="2"/>
  <c r="X1972" i="2"/>
  <c r="P1972" i="2"/>
  <c r="BU1972" i="2"/>
  <c r="BW1972" i="2"/>
  <c r="AW1972" i="2"/>
  <c r="AF1972" i="2"/>
  <c r="S1972" i="2"/>
  <c r="R1972" i="2"/>
  <c r="N1972" i="2"/>
  <c r="BH1972" i="2"/>
  <c r="BF1972" i="2"/>
  <c r="BG1972" i="2"/>
  <c r="BE1972" i="2"/>
  <c r="AV1972" i="2"/>
  <c r="AY1972" i="2"/>
  <c r="BV1972" i="2"/>
  <c r="BX1972" i="2"/>
  <c r="AU1973" i="2"/>
  <c r="AT1973" i="2"/>
  <c r="AX1973" i="2"/>
  <c r="AZ1973" i="2"/>
  <c r="AS1975" i="2"/>
  <c r="X1973" i="2"/>
  <c r="P1973" i="2"/>
  <c r="J1973" i="2"/>
  <c r="BY1973" i="2"/>
  <c r="BU1973" i="2"/>
  <c r="BW1973" i="2"/>
  <c r="AF1973" i="2"/>
  <c r="AW1973" i="2"/>
  <c r="N1973" i="2"/>
  <c r="R1973" i="2"/>
  <c r="S1973" i="2"/>
  <c r="BF1973" i="2"/>
  <c r="BG1973" i="2"/>
  <c r="BH1973" i="2"/>
  <c r="BE1973" i="2"/>
  <c r="AV1973" i="2"/>
  <c r="AY1973" i="2"/>
  <c r="BV1973" i="2"/>
  <c r="BX1973" i="2"/>
  <c r="AU1974" i="2"/>
  <c r="AT1974" i="2"/>
  <c r="J1974" i="2"/>
  <c r="BY1974" i="2"/>
  <c r="AS1976" i="2"/>
  <c r="X1974" i="2"/>
  <c r="P1974" i="2"/>
  <c r="AX1974" i="2"/>
  <c r="AZ1974" i="2"/>
  <c r="BW1974" i="2"/>
  <c r="BU1974" i="2"/>
  <c r="AW1974" i="2"/>
  <c r="AF1974" i="2"/>
  <c r="R1974" i="2"/>
  <c r="S1974" i="2"/>
  <c r="N1974" i="2"/>
  <c r="BG1974" i="2"/>
  <c r="BH1974" i="2"/>
  <c r="BE1974" i="2"/>
  <c r="BF1974" i="2"/>
  <c r="AV1974" i="2"/>
  <c r="AY1974" i="2"/>
  <c r="BV1974" i="2"/>
  <c r="BX1974" i="2"/>
  <c r="AU1975" i="2"/>
  <c r="AT1975" i="2"/>
  <c r="AX1975" i="2"/>
  <c r="AZ1975" i="2"/>
  <c r="AW1975" i="2"/>
  <c r="N1975" i="2"/>
  <c r="AS1977" i="2"/>
  <c r="J1975" i="2"/>
  <c r="BY1975" i="2"/>
  <c r="X1975" i="2"/>
  <c r="AF1975" i="2"/>
  <c r="P1975" i="2"/>
  <c r="BU1975" i="2"/>
  <c r="BW1975" i="2"/>
  <c r="R1975" i="2"/>
  <c r="S1975" i="2"/>
  <c r="BF1975" i="2"/>
  <c r="BE1975" i="2"/>
  <c r="BH1975" i="2"/>
  <c r="BG1975" i="2"/>
  <c r="AV1975" i="2"/>
  <c r="AY1975" i="2"/>
  <c r="BV1975" i="2"/>
  <c r="BX1975" i="2"/>
  <c r="AU1976" i="2"/>
  <c r="AT1976" i="2"/>
  <c r="J1976" i="2"/>
  <c r="BY1976" i="2"/>
  <c r="AX1976" i="2"/>
  <c r="AZ1976" i="2"/>
  <c r="AS1978" i="2"/>
  <c r="X1976" i="2"/>
  <c r="P1976" i="2"/>
  <c r="BU1976" i="2"/>
  <c r="BW1976" i="2"/>
  <c r="AF1976" i="2"/>
  <c r="AW1976" i="2"/>
  <c r="N1976" i="2"/>
  <c r="S1976" i="2"/>
  <c r="R1976" i="2"/>
  <c r="BE1976" i="2"/>
  <c r="BH1976" i="2"/>
  <c r="BG1976" i="2"/>
  <c r="BF1976" i="2"/>
  <c r="AV1976" i="2"/>
  <c r="AY1976" i="2"/>
  <c r="BV1976" i="2"/>
  <c r="BX1976" i="2"/>
  <c r="AU1977" i="2"/>
  <c r="AT1977" i="2"/>
  <c r="J1977" i="2"/>
  <c r="BY1977" i="2"/>
  <c r="AS1979" i="2"/>
  <c r="AX1977" i="2"/>
  <c r="AZ1977" i="2"/>
  <c r="X1977" i="2"/>
  <c r="P1977" i="2"/>
  <c r="BU1977" i="2"/>
  <c r="BW1977" i="2"/>
  <c r="AF1977" i="2"/>
  <c r="AW1977" i="2"/>
  <c r="N1977" i="2"/>
  <c r="S1977" i="2"/>
  <c r="R1977" i="2"/>
  <c r="BG1977" i="2"/>
  <c r="BH1977" i="2"/>
  <c r="BE1977" i="2"/>
  <c r="BF1977" i="2"/>
  <c r="AV1977" i="2"/>
  <c r="AY1977" i="2"/>
  <c r="BV1977" i="2"/>
  <c r="BX1977" i="2"/>
  <c r="AU1978" i="2"/>
  <c r="AT1978" i="2"/>
  <c r="J1978" i="2"/>
  <c r="BY1978" i="2"/>
  <c r="AS1980" i="2"/>
  <c r="AF1978" i="2"/>
  <c r="X1978" i="2"/>
  <c r="P1978" i="2"/>
  <c r="AX1978" i="2"/>
  <c r="AZ1978" i="2"/>
  <c r="BW1978" i="2"/>
  <c r="BU1978" i="2"/>
  <c r="AW1978" i="2"/>
  <c r="N1978" i="2"/>
  <c r="R1978" i="2"/>
  <c r="S1978" i="2"/>
  <c r="BH1978" i="2"/>
  <c r="BF1978" i="2"/>
  <c r="BE1978" i="2"/>
  <c r="BG1978" i="2"/>
  <c r="AV1978" i="2"/>
  <c r="AY1978" i="2"/>
  <c r="BV1978" i="2"/>
  <c r="BX1978" i="2"/>
  <c r="AT1979" i="2"/>
  <c r="AU1979" i="2"/>
  <c r="AW1979" i="2"/>
  <c r="N1979" i="2"/>
  <c r="J1979" i="2"/>
  <c r="BY1979" i="2"/>
  <c r="AS1981" i="2"/>
  <c r="AX1979" i="2"/>
  <c r="AZ1979" i="2"/>
  <c r="AF1979" i="2"/>
  <c r="X1979" i="2"/>
  <c r="P1979" i="2"/>
  <c r="BU1979" i="2"/>
  <c r="BW1979" i="2"/>
  <c r="S1979" i="2"/>
  <c r="R1979" i="2"/>
  <c r="AU1980" i="2"/>
  <c r="AT1980" i="2"/>
  <c r="BH1979" i="2"/>
  <c r="BG1979" i="2"/>
  <c r="BF1979" i="2"/>
  <c r="BE1979" i="2"/>
  <c r="AV1979" i="2"/>
  <c r="AY1979" i="2"/>
  <c r="BV1979" i="2"/>
  <c r="BX1979" i="2"/>
  <c r="AW1980" i="2"/>
  <c r="J1980" i="2"/>
  <c r="BY1980" i="2"/>
  <c r="AF1980" i="2"/>
  <c r="X1980" i="2"/>
  <c r="P1980" i="2"/>
  <c r="AS1982" i="2"/>
  <c r="AX1980" i="2"/>
  <c r="AZ1980" i="2"/>
  <c r="BU1980" i="2"/>
  <c r="BW1980" i="2"/>
  <c r="N1980" i="2"/>
  <c r="R1980" i="2"/>
  <c r="S1980" i="2"/>
  <c r="BH1980" i="2"/>
  <c r="BE1980" i="2"/>
  <c r="BG1980" i="2"/>
  <c r="BF1980" i="2"/>
  <c r="AV1980" i="2"/>
  <c r="AY1980" i="2"/>
  <c r="BX1980" i="2"/>
  <c r="BV1980" i="2"/>
  <c r="AU1981" i="2"/>
  <c r="AT1981" i="2"/>
  <c r="AW1981" i="2"/>
  <c r="AX1981" i="2"/>
  <c r="AZ1981" i="2"/>
  <c r="N1981" i="2"/>
  <c r="AS1983" i="2"/>
  <c r="J1981" i="2"/>
  <c r="BY1981" i="2"/>
  <c r="X1981" i="2"/>
  <c r="P1981" i="2"/>
  <c r="BW1981" i="2"/>
  <c r="BU1981" i="2"/>
  <c r="AF1981" i="2"/>
  <c r="R1981" i="2"/>
  <c r="S1981" i="2"/>
  <c r="BH1981" i="2"/>
  <c r="BF1981" i="2"/>
  <c r="BE1981" i="2"/>
  <c r="BG1981" i="2"/>
  <c r="AV1981" i="2"/>
  <c r="AY1981" i="2"/>
  <c r="BV1981" i="2"/>
  <c r="BX1981" i="2"/>
  <c r="AU1982" i="2"/>
  <c r="AT1982" i="2"/>
  <c r="AW1982" i="2"/>
  <c r="AS1984" i="2"/>
  <c r="J1982" i="2"/>
  <c r="BY1982" i="2"/>
  <c r="X1982" i="2"/>
  <c r="P1982" i="2"/>
  <c r="AX1982" i="2"/>
  <c r="AZ1982" i="2"/>
  <c r="N1982" i="2"/>
  <c r="BW1982" i="2"/>
  <c r="BU1982" i="2"/>
  <c r="AF1982" i="2"/>
  <c r="S1982" i="2"/>
  <c r="R1982" i="2"/>
  <c r="AU1983" i="2"/>
  <c r="AT1983" i="2"/>
  <c r="BE1982" i="2"/>
  <c r="BF1982" i="2"/>
  <c r="BH1982" i="2"/>
  <c r="BG1982" i="2"/>
  <c r="AV1982" i="2"/>
  <c r="AY1982" i="2"/>
  <c r="BX1982" i="2"/>
  <c r="BV1982" i="2"/>
  <c r="AW1983" i="2"/>
  <c r="N1983" i="2"/>
  <c r="AS1985" i="2"/>
  <c r="X1983" i="2"/>
  <c r="P1983" i="2"/>
  <c r="AX1983" i="2"/>
  <c r="AZ1983" i="2"/>
  <c r="J1983" i="2"/>
  <c r="BY1983" i="2"/>
  <c r="BU1983" i="2"/>
  <c r="BW1983" i="2"/>
  <c r="AF1983" i="2"/>
  <c r="S1983" i="2"/>
  <c r="R1983" i="2"/>
  <c r="BE1983" i="2"/>
  <c r="BH1983" i="2"/>
  <c r="BG1983" i="2"/>
  <c r="BF1983" i="2"/>
  <c r="AV1983" i="2"/>
  <c r="AY1983" i="2"/>
  <c r="BX1983" i="2"/>
  <c r="BV1983" i="2"/>
  <c r="AT1984" i="2"/>
  <c r="AU1984" i="2"/>
  <c r="J1984" i="2"/>
  <c r="BY1984" i="2"/>
  <c r="AW1984" i="2"/>
  <c r="AX1984" i="2"/>
  <c r="AZ1984" i="2"/>
  <c r="AS1986" i="2"/>
  <c r="X1984" i="2"/>
  <c r="P1984" i="2"/>
  <c r="BW1984" i="2"/>
  <c r="BU1984" i="2"/>
  <c r="AF1984" i="2"/>
  <c r="N1984" i="2"/>
  <c r="R1984" i="2"/>
  <c r="S1984" i="2"/>
  <c r="AV1984" i="2"/>
  <c r="AY1984" i="2"/>
  <c r="BF1984" i="2"/>
  <c r="BG1984" i="2"/>
  <c r="BH1984" i="2"/>
  <c r="BE1984" i="2"/>
  <c r="BX1984" i="2"/>
  <c r="BV1984" i="2"/>
  <c r="AT1985" i="2"/>
  <c r="AU1985" i="2"/>
  <c r="J1985" i="2"/>
  <c r="BY1985" i="2"/>
  <c r="N1985" i="2"/>
  <c r="AS1987" i="2"/>
  <c r="X1985" i="2"/>
  <c r="P1985" i="2"/>
  <c r="AX1985" i="2"/>
  <c r="AZ1985" i="2"/>
  <c r="AW1985" i="2"/>
  <c r="BW1985" i="2"/>
  <c r="BU1985" i="2"/>
  <c r="AF1985" i="2"/>
  <c r="S1985" i="2"/>
  <c r="R1985" i="2"/>
  <c r="BG1985" i="2"/>
  <c r="BH1985" i="2"/>
  <c r="BE1985" i="2"/>
  <c r="BF1985" i="2"/>
  <c r="AV1985" i="2"/>
  <c r="AY1985" i="2"/>
  <c r="BX1985" i="2"/>
  <c r="BV1985" i="2"/>
  <c r="AU1986" i="2"/>
  <c r="AT1986" i="2"/>
  <c r="J1986" i="2"/>
  <c r="BY1986" i="2"/>
  <c r="AX1986" i="2"/>
  <c r="AZ1986" i="2"/>
  <c r="AS1988" i="2"/>
  <c r="X1986" i="2"/>
  <c r="P1986" i="2"/>
  <c r="BU1986" i="2"/>
  <c r="BW1986" i="2"/>
  <c r="AF1986" i="2"/>
  <c r="AW1986" i="2"/>
  <c r="S1986" i="2"/>
  <c r="N1986" i="2"/>
  <c r="R1986" i="2"/>
  <c r="BF1986" i="2"/>
  <c r="AV1986" i="2"/>
  <c r="AY1986" i="2"/>
  <c r="BG1986" i="2"/>
  <c r="BE1986" i="2"/>
  <c r="BH1986" i="2"/>
  <c r="BV1986" i="2"/>
  <c r="BX1986" i="2"/>
  <c r="AU1987" i="2"/>
  <c r="AT1987" i="2"/>
  <c r="AX1987" i="2"/>
  <c r="AZ1987" i="2"/>
  <c r="AS1989" i="2"/>
  <c r="J1987" i="2"/>
  <c r="BY1987" i="2"/>
  <c r="X1987" i="2"/>
  <c r="P1987" i="2"/>
  <c r="BW1987" i="2"/>
  <c r="BU1987" i="2"/>
  <c r="AF1987" i="2"/>
  <c r="AW1987" i="2"/>
  <c r="N1987" i="2"/>
  <c r="S1987" i="2"/>
  <c r="R1987" i="2"/>
  <c r="BF1987" i="2"/>
  <c r="BG1987" i="2"/>
  <c r="BH1987" i="2"/>
  <c r="BE1987" i="2"/>
  <c r="AV1987" i="2"/>
  <c r="AY1987" i="2"/>
  <c r="BX1987" i="2"/>
  <c r="BV1987" i="2"/>
  <c r="AU1988" i="2"/>
  <c r="AT1988" i="2"/>
  <c r="AW1988" i="2"/>
  <c r="AX1988" i="2"/>
  <c r="AZ1988" i="2"/>
  <c r="AS1990" i="2"/>
  <c r="J1988" i="2"/>
  <c r="BY1988" i="2"/>
  <c r="X1988" i="2"/>
  <c r="P1988" i="2"/>
  <c r="N1988" i="2"/>
  <c r="BW1988" i="2"/>
  <c r="BU1988" i="2"/>
  <c r="AF1988" i="2"/>
  <c r="R1988" i="2"/>
  <c r="S1988" i="2"/>
  <c r="BF1988" i="2"/>
  <c r="BH1988" i="2"/>
  <c r="BG1988" i="2"/>
  <c r="BE1988" i="2"/>
  <c r="AV1988" i="2"/>
  <c r="AY1988" i="2"/>
  <c r="BV1988" i="2"/>
  <c r="BX1988" i="2"/>
  <c r="AU1989" i="2"/>
  <c r="AT1989" i="2"/>
  <c r="J1989" i="2"/>
  <c r="BY1989" i="2"/>
  <c r="AW1989" i="2"/>
  <c r="AS1991" i="2"/>
  <c r="AX1989" i="2"/>
  <c r="AZ1989" i="2"/>
  <c r="X1989" i="2"/>
  <c r="P1989" i="2"/>
  <c r="BW1989" i="2"/>
  <c r="BU1989" i="2"/>
  <c r="AF1989" i="2"/>
  <c r="N1989" i="2"/>
  <c r="R1989" i="2"/>
  <c r="S1989" i="2"/>
  <c r="BG1989" i="2"/>
  <c r="BH1989" i="2"/>
  <c r="BE1989" i="2"/>
  <c r="BF1989" i="2"/>
  <c r="AV1989" i="2"/>
  <c r="AY1989" i="2"/>
  <c r="BV1989" i="2"/>
  <c r="BX1989" i="2"/>
  <c r="AU1990" i="2"/>
  <c r="AT1990" i="2"/>
  <c r="AS1992" i="2"/>
  <c r="AX1990" i="2"/>
  <c r="AZ1990" i="2"/>
  <c r="X1990" i="2"/>
  <c r="P1990" i="2"/>
  <c r="J1990" i="2"/>
  <c r="BY1990" i="2"/>
  <c r="BW1990" i="2"/>
  <c r="BU1990" i="2"/>
  <c r="AW1990" i="2"/>
  <c r="N1990" i="2"/>
  <c r="AF1990" i="2"/>
  <c r="S1990" i="2"/>
  <c r="R1990" i="2"/>
  <c r="BG1990" i="2"/>
  <c r="BE1990" i="2"/>
  <c r="BH1990" i="2"/>
  <c r="BF1990" i="2"/>
  <c r="AV1990" i="2"/>
  <c r="AY1990" i="2"/>
  <c r="BV1990" i="2"/>
  <c r="BX1990" i="2"/>
  <c r="AT1991" i="2"/>
  <c r="AU1991" i="2"/>
  <c r="AS1993" i="2"/>
  <c r="AX1991" i="2"/>
  <c r="AZ1991" i="2"/>
  <c r="J1991" i="2"/>
  <c r="BY1991" i="2"/>
  <c r="AF1991" i="2"/>
  <c r="X1991" i="2"/>
  <c r="P1991" i="2"/>
  <c r="BU1991" i="2"/>
  <c r="BW1991" i="2"/>
  <c r="AW1991" i="2"/>
  <c r="N1991" i="2"/>
  <c r="R1991" i="2"/>
  <c r="S1991" i="2"/>
  <c r="BH1991" i="2"/>
  <c r="BF1991" i="2"/>
  <c r="BE1991" i="2"/>
  <c r="BG1991" i="2"/>
  <c r="AV1991" i="2"/>
  <c r="AY1991" i="2"/>
  <c r="BX1991" i="2"/>
  <c r="BV1991" i="2"/>
  <c r="AT1992" i="2"/>
  <c r="AU1992" i="2"/>
  <c r="AW1992" i="2"/>
  <c r="AS1994" i="2"/>
  <c r="N1992" i="2"/>
  <c r="J1992" i="2"/>
  <c r="BY1992" i="2"/>
  <c r="X1992" i="2"/>
  <c r="P1992" i="2"/>
  <c r="AX1992" i="2"/>
  <c r="AZ1992" i="2"/>
  <c r="BW1992" i="2"/>
  <c r="BU1992" i="2"/>
  <c r="AF1992" i="2"/>
  <c r="S1992" i="2"/>
  <c r="R1992" i="2"/>
  <c r="BH1992" i="2"/>
  <c r="BE1992" i="2"/>
  <c r="BF1992" i="2"/>
  <c r="BG1992" i="2"/>
  <c r="AV1992" i="2"/>
  <c r="AY1992" i="2"/>
  <c r="BV1992" i="2"/>
  <c r="BX1992" i="2"/>
  <c r="AT1993" i="2"/>
  <c r="AU1993" i="2"/>
  <c r="J1993" i="2"/>
  <c r="BY1993" i="2"/>
  <c r="X1993" i="2"/>
  <c r="P1993" i="2"/>
  <c r="AX1993" i="2"/>
  <c r="AZ1993" i="2"/>
  <c r="AS1995" i="2"/>
  <c r="BW1993" i="2"/>
  <c r="BU1993" i="2"/>
  <c r="AW1993" i="2"/>
  <c r="N1993" i="2"/>
  <c r="AF1993" i="2"/>
  <c r="S1993" i="2"/>
  <c r="R1993" i="2"/>
  <c r="BG1993" i="2"/>
  <c r="BE1993" i="2"/>
  <c r="BH1993" i="2"/>
  <c r="AV1993" i="2"/>
  <c r="AY1993" i="2"/>
  <c r="BF1993" i="2"/>
  <c r="BV1993" i="2"/>
  <c r="BX1993" i="2"/>
  <c r="AU1994" i="2"/>
  <c r="AT1994" i="2"/>
  <c r="AX1994" i="2"/>
  <c r="AZ1994" i="2"/>
  <c r="AW1994" i="2"/>
  <c r="AS1996" i="2"/>
  <c r="N1994" i="2"/>
  <c r="J1994" i="2"/>
  <c r="BY1994" i="2"/>
  <c r="X1994" i="2"/>
  <c r="P1994" i="2"/>
  <c r="BW1994" i="2"/>
  <c r="BU1994" i="2"/>
  <c r="AF1994" i="2"/>
  <c r="R1994" i="2"/>
  <c r="S1994" i="2"/>
  <c r="BF1994" i="2"/>
  <c r="BE1994" i="2"/>
  <c r="BH1994" i="2"/>
  <c r="BG1994" i="2"/>
  <c r="AV1994" i="2"/>
  <c r="AY1994" i="2"/>
  <c r="BX1994" i="2"/>
  <c r="BV1994" i="2"/>
  <c r="AT1995" i="2"/>
  <c r="AU1995" i="2"/>
  <c r="AW1995" i="2"/>
  <c r="AS1997" i="2"/>
  <c r="AX1995" i="2"/>
  <c r="AZ1995" i="2"/>
  <c r="J1995" i="2"/>
  <c r="BY1995" i="2"/>
  <c r="X1995" i="2"/>
  <c r="P1995" i="2"/>
  <c r="N1995" i="2"/>
  <c r="BW1995" i="2"/>
  <c r="BU1995" i="2"/>
  <c r="AF1995" i="2"/>
  <c r="S1995" i="2"/>
  <c r="R1995" i="2"/>
  <c r="AT1996" i="2"/>
  <c r="AV1995" i="2"/>
  <c r="AY1995" i="2"/>
  <c r="BG1995" i="2"/>
  <c r="BF1995" i="2"/>
  <c r="BH1995" i="2"/>
  <c r="BE1995" i="2"/>
  <c r="AU1996" i="2"/>
  <c r="AW1996" i="2"/>
  <c r="BV1995" i="2"/>
  <c r="BX1995" i="2"/>
  <c r="AF1996" i="2"/>
  <c r="AS1998" i="2"/>
  <c r="X1996" i="2"/>
  <c r="P1996" i="2"/>
  <c r="J1996" i="2"/>
  <c r="BY1996" i="2"/>
  <c r="AX1996" i="2"/>
  <c r="AZ1996" i="2"/>
  <c r="BU1996" i="2"/>
  <c r="BW1996" i="2"/>
  <c r="R1996" i="2"/>
  <c r="N1996" i="2"/>
  <c r="S1996" i="2"/>
  <c r="BF1996" i="2"/>
  <c r="AV1996" i="2"/>
  <c r="AY1996" i="2"/>
  <c r="BG1996" i="2"/>
  <c r="BH1996" i="2"/>
  <c r="BE1996" i="2"/>
  <c r="BX1996" i="2"/>
  <c r="BV1996" i="2"/>
  <c r="AU1997" i="2"/>
  <c r="AT1997" i="2"/>
  <c r="J1997" i="2"/>
  <c r="BY1997" i="2"/>
  <c r="AX1997" i="2"/>
  <c r="AZ1997" i="2"/>
  <c r="AS1999" i="2"/>
  <c r="X1997" i="2"/>
  <c r="P1997" i="2"/>
  <c r="BU1997" i="2"/>
  <c r="BW1997" i="2"/>
  <c r="AF1997" i="2"/>
  <c r="AW1997" i="2"/>
  <c r="N1997" i="2"/>
  <c r="S1997" i="2"/>
  <c r="R1997" i="2"/>
  <c r="BF1997" i="2"/>
  <c r="BE1997" i="2"/>
  <c r="BH1997" i="2"/>
  <c r="BG1997" i="2"/>
  <c r="AV1997" i="2"/>
  <c r="AY1997" i="2"/>
  <c r="BV1997" i="2"/>
  <c r="BX1997" i="2"/>
  <c r="AT1998" i="2"/>
  <c r="AU1998" i="2"/>
  <c r="AS2000" i="2"/>
  <c r="X1998" i="2"/>
  <c r="P1998" i="2"/>
  <c r="J1998" i="2"/>
  <c r="BY1998" i="2"/>
  <c r="AX1998" i="2"/>
  <c r="AZ1998" i="2"/>
  <c r="BW1998" i="2"/>
  <c r="BU1998" i="2"/>
  <c r="AF1998" i="2"/>
  <c r="AW1998" i="2"/>
  <c r="N1998" i="2"/>
  <c r="S1998" i="2"/>
  <c r="R1998" i="2"/>
  <c r="BF1998" i="2"/>
  <c r="BG1998" i="2"/>
  <c r="AV1998" i="2"/>
  <c r="AY1998" i="2"/>
  <c r="BE1998" i="2"/>
  <c r="BH1998" i="2"/>
  <c r="BV1998" i="2"/>
  <c r="BX1998" i="2"/>
  <c r="AU1999" i="2"/>
  <c r="AT1999" i="2"/>
  <c r="J1999" i="2"/>
  <c r="BY1999" i="2"/>
  <c r="AS2001" i="2"/>
  <c r="AX1999" i="2"/>
  <c r="AZ1999" i="2"/>
  <c r="X1999" i="2"/>
  <c r="P1999" i="2"/>
  <c r="BW1999" i="2"/>
  <c r="BU1999" i="2"/>
  <c r="AW1999" i="2"/>
  <c r="AF1999" i="2"/>
  <c r="N1999" i="2"/>
  <c r="S1999" i="2"/>
  <c r="R1999" i="2"/>
  <c r="BG1999" i="2"/>
  <c r="AV1999" i="2"/>
  <c r="AY1999" i="2"/>
  <c r="BF1999" i="2"/>
  <c r="BE1999" i="2"/>
  <c r="BH1999" i="2"/>
  <c r="BV1999" i="2"/>
  <c r="BX1999" i="2"/>
  <c r="AU2000" i="2"/>
  <c r="AT2000" i="2"/>
  <c r="J2000" i="2"/>
  <c r="BY2000" i="2"/>
  <c r="AS2002" i="2"/>
  <c r="AX2000" i="2"/>
  <c r="AZ2000" i="2"/>
  <c r="X2000" i="2"/>
  <c r="P2000" i="2"/>
  <c r="BU2000" i="2"/>
  <c r="BW2000" i="2"/>
  <c r="AW2000" i="2"/>
  <c r="AF2000" i="2"/>
  <c r="S2000" i="2"/>
  <c r="R2000" i="2"/>
  <c r="N2000" i="2"/>
  <c r="BF2000" i="2"/>
  <c r="BG2000" i="2"/>
  <c r="BE2000" i="2"/>
  <c r="BH2000" i="2"/>
  <c r="AV2000" i="2"/>
  <c r="AY2000" i="2"/>
  <c r="BV2000" i="2"/>
  <c r="BX2000" i="2"/>
  <c r="AU2001" i="2"/>
  <c r="AT2001" i="2"/>
  <c r="J2001" i="2"/>
  <c r="BY2001" i="2"/>
  <c r="AS2003" i="2"/>
  <c r="AX2001" i="2"/>
  <c r="AZ2001" i="2"/>
  <c r="X2001" i="2"/>
  <c r="P2001" i="2"/>
  <c r="BU2001" i="2"/>
  <c r="BW2001" i="2"/>
  <c r="AF2001" i="2"/>
  <c r="AW2001" i="2"/>
  <c r="N2001" i="2"/>
  <c r="S2001" i="2"/>
  <c r="R2001" i="2"/>
  <c r="BE2001" i="2"/>
  <c r="AV2001" i="2"/>
  <c r="AY2001" i="2"/>
  <c r="BF2001" i="2"/>
  <c r="BH2001" i="2"/>
  <c r="BG2001" i="2"/>
  <c r="BX2001" i="2"/>
  <c r="BV2001" i="2"/>
  <c r="AT2002" i="2"/>
  <c r="AU2002" i="2"/>
  <c r="AW2002" i="2"/>
  <c r="AS2004" i="2"/>
  <c r="J2002" i="2"/>
  <c r="BY2002" i="2"/>
  <c r="X2002" i="2"/>
  <c r="P2002" i="2"/>
  <c r="AX2002" i="2"/>
  <c r="AZ2002" i="2"/>
  <c r="N2002" i="2"/>
  <c r="BW2002" i="2"/>
  <c r="BU2002" i="2"/>
  <c r="AF2002" i="2"/>
  <c r="R2002" i="2"/>
  <c r="S2002" i="2"/>
  <c r="AV2002" i="2"/>
  <c r="AY2002" i="2"/>
  <c r="AU2003" i="2"/>
  <c r="AT2003" i="2"/>
  <c r="BE2002" i="2"/>
  <c r="BG2002" i="2"/>
  <c r="BH2002" i="2"/>
  <c r="BF2002" i="2"/>
  <c r="BV2002" i="2"/>
  <c r="BX2002" i="2"/>
  <c r="AS2005" i="2"/>
  <c r="J2003" i="2"/>
  <c r="BY2003" i="2"/>
  <c r="X2003" i="2"/>
  <c r="P2003" i="2"/>
  <c r="AX2003" i="2"/>
  <c r="AZ2003" i="2"/>
  <c r="BW2003" i="2"/>
  <c r="BU2003" i="2"/>
  <c r="AW2003" i="2"/>
  <c r="AF2003" i="2"/>
  <c r="N2003" i="2"/>
  <c r="R2003" i="2"/>
  <c r="S2003" i="2"/>
  <c r="BG2003" i="2"/>
  <c r="BE2003" i="2"/>
  <c r="AV2003" i="2"/>
  <c r="AY2003" i="2"/>
  <c r="BH2003" i="2"/>
  <c r="BF2003" i="2"/>
  <c r="BX2003" i="2"/>
  <c r="BV2003" i="2"/>
  <c r="AU2004" i="2"/>
  <c r="AT2004" i="2"/>
  <c r="J2004" i="2"/>
  <c r="BY2004" i="2"/>
  <c r="AX2004" i="2"/>
  <c r="AZ2004" i="2"/>
  <c r="X2004" i="2"/>
  <c r="P2004" i="2"/>
  <c r="AS2006" i="2"/>
  <c r="BU2004" i="2"/>
  <c r="BW2004" i="2"/>
  <c r="AW2004" i="2"/>
  <c r="N2004" i="2"/>
  <c r="AF2004" i="2"/>
  <c r="R2004" i="2"/>
  <c r="S2004" i="2"/>
  <c r="BF2004" i="2"/>
  <c r="BE2004" i="2"/>
  <c r="BH2004" i="2"/>
  <c r="BG2004" i="2"/>
  <c r="AV2004" i="2"/>
  <c r="AY2004" i="2"/>
  <c r="BV2004" i="2"/>
  <c r="BX2004" i="2"/>
  <c r="AU2005" i="2"/>
  <c r="AT2005" i="2"/>
  <c r="AS2007" i="2"/>
  <c r="J2005" i="2"/>
  <c r="BY2005" i="2"/>
  <c r="AX2005" i="2"/>
  <c r="AZ2005" i="2"/>
  <c r="X2005" i="2"/>
  <c r="P2005" i="2"/>
  <c r="BU2005" i="2"/>
  <c r="BW2005" i="2"/>
  <c r="AF2005" i="2"/>
  <c r="AW2005" i="2"/>
  <c r="N2005" i="2"/>
  <c r="R2005" i="2"/>
  <c r="S2005" i="2"/>
  <c r="BH2005" i="2"/>
  <c r="BG2005" i="2"/>
  <c r="BE2005" i="2"/>
  <c r="BF2005" i="2"/>
  <c r="AV2005" i="2"/>
  <c r="AY2005" i="2"/>
  <c r="BX2005" i="2"/>
  <c r="BV2005" i="2"/>
  <c r="AU2006" i="2"/>
  <c r="AT2006" i="2"/>
  <c r="AW2006" i="2"/>
  <c r="N2006" i="2"/>
  <c r="AX2006" i="2"/>
  <c r="AZ2006" i="2"/>
  <c r="J2006" i="2"/>
  <c r="BY2006" i="2"/>
  <c r="AS2008" i="2"/>
  <c r="X2006" i="2"/>
  <c r="P2006" i="2"/>
  <c r="BW2006" i="2"/>
  <c r="BU2006" i="2"/>
  <c r="AF2006" i="2"/>
  <c r="R2006" i="2"/>
  <c r="S2006" i="2"/>
  <c r="BE2006" i="2"/>
  <c r="BF2006" i="2"/>
  <c r="BG2006" i="2"/>
  <c r="BH2006" i="2"/>
  <c r="AV2006" i="2"/>
  <c r="AY2006" i="2"/>
  <c r="AU2007" i="2"/>
  <c r="AT2007" i="2"/>
  <c r="BV2006" i="2"/>
  <c r="BX2006" i="2"/>
  <c r="J2007" i="2"/>
  <c r="BY2007" i="2"/>
  <c r="AX2007" i="2"/>
  <c r="AZ2007" i="2"/>
  <c r="X2007" i="2"/>
  <c r="P2007" i="2"/>
  <c r="AS2009" i="2"/>
  <c r="BW2007" i="2"/>
  <c r="BU2007" i="2"/>
  <c r="AW2007" i="2"/>
  <c r="N2007" i="2"/>
  <c r="AF2007" i="2"/>
  <c r="R2007" i="2"/>
  <c r="S2007" i="2"/>
  <c r="BF2007" i="2"/>
  <c r="BG2007" i="2"/>
  <c r="BH2007" i="2"/>
  <c r="AV2007" i="2"/>
  <c r="AY2007" i="2"/>
  <c r="BE2007" i="2"/>
  <c r="BV2007" i="2"/>
  <c r="BX2007" i="2"/>
  <c r="AU2008" i="2"/>
  <c r="AT2008" i="2"/>
  <c r="X2008" i="2"/>
  <c r="P2008" i="2"/>
  <c r="J2008" i="2"/>
  <c r="BY2008" i="2"/>
  <c r="AS2010" i="2"/>
  <c r="AX2008" i="2"/>
  <c r="AZ2008" i="2"/>
  <c r="BU2008" i="2"/>
  <c r="BW2008" i="2"/>
  <c r="N2008" i="2"/>
  <c r="AW2008" i="2"/>
  <c r="AF2008" i="2"/>
  <c r="R2008" i="2"/>
  <c r="S2008" i="2"/>
  <c r="BF2008" i="2"/>
  <c r="BG2008" i="2"/>
  <c r="AV2008" i="2"/>
  <c r="AY2008" i="2"/>
  <c r="BH2008" i="2"/>
  <c r="BE2008" i="2"/>
  <c r="BX2008" i="2"/>
  <c r="BV2008" i="2"/>
  <c r="AU2009" i="2"/>
  <c r="AT2009" i="2"/>
  <c r="AS2011" i="2"/>
  <c r="AW2009" i="2"/>
  <c r="J2009" i="2"/>
  <c r="BY2009" i="2"/>
  <c r="X2009" i="2"/>
  <c r="AF2009" i="2"/>
  <c r="P2009" i="2"/>
  <c r="AX2009" i="2"/>
  <c r="AZ2009" i="2"/>
  <c r="N2009" i="2"/>
  <c r="BU2009" i="2"/>
  <c r="BW2009" i="2"/>
  <c r="R2009" i="2"/>
  <c r="S2009" i="2"/>
  <c r="BE2009" i="2"/>
  <c r="BH2009" i="2"/>
  <c r="AV2009" i="2"/>
  <c r="AY2009" i="2"/>
  <c r="BG2009" i="2"/>
  <c r="BF2009" i="2"/>
  <c r="BV2009" i="2"/>
  <c r="BX2009" i="2"/>
  <c r="AU2010" i="2"/>
  <c r="AT2010" i="2"/>
  <c r="AW2010" i="2"/>
  <c r="J2010" i="2"/>
  <c r="BY2010" i="2"/>
  <c r="X2010" i="2"/>
  <c r="P2010" i="2"/>
  <c r="AX2010" i="2"/>
  <c r="AZ2010" i="2"/>
  <c r="AS2012" i="2"/>
  <c r="BU2010" i="2"/>
  <c r="BW2010" i="2"/>
  <c r="N2010" i="2"/>
  <c r="AF2010" i="2"/>
  <c r="R2010" i="2"/>
  <c r="S2010" i="2"/>
  <c r="BH2010" i="2"/>
  <c r="BF2010" i="2"/>
  <c r="BE2010" i="2"/>
  <c r="BG2010" i="2"/>
  <c r="AV2010" i="2"/>
  <c r="AY2010" i="2"/>
  <c r="BX2010" i="2"/>
  <c r="BV2010" i="2"/>
  <c r="AU2011" i="2"/>
  <c r="AT2011" i="2"/>
  <c r="AX2011" i="2"/>
  <c r="AZ2011" i="2"/>
  <c r="X2011" i="2"/>
  <c r="P2011" i="2"/>
  <c r="J2011" i="2"/>
  <c r="BY2011" i="2"/>
  <c r="AS2013" i="2"/>
  <c r="BU2011" i="2"/>
  <c r="BW2011" i="2"/>
  <c r="AF2011" i="2"/>
  <c r="AW2011" i="2"/>
  <c r="R2011" i="2"/>
  <c r="S2011" i="2"/>
  <c r="N2011" i="2"/>
  <c r="BG2011" i="2"/>
  <c r="BE2011" i="2"/>
  <c r="BH2011" i="2"/>
  <c r="BF2011" i="2"/>
  <c r="AV2011" i="2"/>
  <c r="AY2011" i="2"/>
  <c r="BX2011" i="2"/>
  <c r="BV2011" i="2"/>
  <c r="AU2012" i="2"/>
  <c r="AT2012" i="2"/>
  <c r="AW2012" i="2"/>
  <c r="AX2012" i="2"/>
  <c r="AZ2012" i="2"/>
  <c r="AS2014" i="2"/>
  <c r="J2012" i="2"/>
  <c r="BY2012" i="2"/>
  <c r="X2012" i="2"/>
  <c r="P2012" i="2"/>
  <c r="BU2012" i="2"/>
  <c r="BW2012" i="2"/>
  <c r="N2012" i="2"/>
  <c r="AF2012" i="2"/>
  <c r="S2012" i="2"/>
  <c r="R2012" i="2"/>
  <c r="AV2012" i="2"/>
  <c r="AY2012" i="2"/>
  <c r="BH2012" i="2"/>
  <c r="BG2012" i="2"/>
  <c r="BF2012" i="2"/>
  <c r="BE2012" i="2"/>
  <c r="BV2012" i="2"/>
  <c r="BX2012" i="2"/>
  <c r="AU2013" i="2"/>
  <c r="AT2013" i="2"/>
  <c r="J2013" i="2"/>
  <c r="BY2013" i="2"/>
  <c r="AX2013" i="2"/>
  <c r="AZ2013" i="2"/>
  <c r="AS2015" i="2"/>
  <c r="AF2013" i="2"/>
  <c r="X2013" i="2"/>
  <c r="P2013" i="2"/>
  <c r="BW2013" i="2"/>
  <c r="BU2013" i="2"/>
  <c r="AW2013" i="2"/>
  <c r="N2013" i="2"/>
  <c r="S2013" i="2"/>
  <c r="R2013" i="2"/>
  <c r="BE2013" i="2"/>
  <c r="AV2013" i="2"/>
  <c r="AY2013" i="2"/>
  <c r="BF2013" i="2"/>
  <c r="BG2013" i="2"/>
  <c r="BH2013" i="2"/>
  <c r="BX2013" i="2"/>
  <c r="BV2013" i="2"/>
  <c r="AU2014" i="2"/>
  <c r="AT2014" i="2"/>
  <c r="J2014" i="2"/>
  <c r="BY2014" i="2"/>
  <c r="AW2014" i="2"/>
  <c r="AX2014" i="2"/>
  <c r="AZ2014" i="2"/>
  <c r="X2014" i="2"/>
  <c r="P2014" i="2"/>
  <c r="AS2016" i="2"/>
  <c r="BU2014" i="2"/>
  <c r="BW2014" i="2"/>
  <c r="AF2014" i="2"/>
  <c r="N2014" i="2"/>
  <c r="S2014" i="2"/>
  <c r="R2014" i="2"/>
  <c r="BG2014" i="2"/>
  <c r="BH2014" i="2"/>
  <c r="BE2014" i="2"/>
  <c r="BF2014" i="2"/>
  <c r="AV2014" i="2"/>
  <c r="AY2014" i="2"/>
  <c r="BV2014" i="2"/>
  <c r="BX2014" i="2"/>
  <c r="AU2015" i="2"/>
  <c r="AT2015" i="2"/>
  <c r="J2015" i="2"/>
  <c r="BY2015" i="2"/>
  <c r="AS2017" i="2"/>
  <c r="AX2015" i="2"/>
  <c r="AZ2015" i="2"/>
  <c r="X2015" i="2"/>
  <c r="P2015" i="2"/>
  <c r="BU2015" i="2"/>
  <c r="BW2015" i="2"/>
  <c r="AF2015" i="2"/>
  <c r="AW2015" i="2"/>
  <c r="N2015" i="2"/>
  <c r="R2015" i="2"/>
  <c r="S2015" i="2"/>
  <c r="BE2015" i="2"/>
  <c r="BF2015" i="2"/>
  <c r="AV2015" i="2"/>
  <c r="AY2015" i="2"/>
  <c r="BH2015" i="2"/>
  <c r="BG2015" i="2"/>
  <c r="BV2015" i="2"/>
  <c r="BX2015" i="2"/>
  <c r="AT2016" i="2"/>
  <c r="AU2016" i="2"/>
  <c r="AS2018" i="2"/>
  <c r="N2016" i="2"/>
  <c r="AW2016" i="2"/>
  <c r="J2016" i="2"/>
  <c r="BY2016" i="2"/>
  <c r="X2016" i="2"/>
  <c r="P2016" i="2"/>
  <c r="AX2016" i="2"/>
  <c r="AZ2016" i="2"/>
  <c r="BW2016" i="2"/>
  <c r="BU2016" i="2"/>
  <c r="AF2016" i="2"/>
  <c r="R2016" i="2"/>
  <c r="S2016" i="2"/>
  <c r="BE2016" i="2"/>
  <c r="BG2016" i="2"/>
  <c r="AV2016" i="2"/>
  <c r="AY2016" i="2"/>
  <c r="BF2016" i="2"/>
  <c r="BH2016" i="2"/>
  <c r="BX2016" i="2"/>
  <c r="BV2016" i="2"/>
  <c r="AT2017" i="2"/>
  <c r="AU2017" i="2"/>
  <c r="J2017" i="2"/>
  <c r="BY2017" i="2"/>
  <c r="AS2019" i="2"/>
  <c r="AX2017" i="2"/>
  <c r="AZ2017" i="2"/>
  <c r="X2017" i="2"/>
  <c r="P2017" i="2"/>
  <c r="BW2017" i="2"/>
  <c r="BU2017" i="2"/>
  <c r="AF2017" i="2"/>
  <c r="AW2017" i="2"/>
  <c r="N2017" i="2"/>
  <c r="R2017" i="2"/>
  <c r="S2017" i="2"/>
  <c r="BE2017" i="2"/>
  <c r="BG2017" i="2"/>
  <c r="BH2017" i="2"/>
  <c r="BF2017" i="2"/>
  <c r="AV2017" i="2"/>
  <c r="AY2017" i="2"/>
  <c r="BX2017" i="2"/>
  <c r="BV2017" i="2"/>
  <c r="AU2018" i="2"/>
  <c r="AT2018" i="2"/>
  <c r="J2018" i="2"/>
  <c r="BY2018" i="2"/>
  <c r="AX2018" i="2"/>
  <c r="AZ2018" i="2"/>
  <c r="X2018" i="2"/>
  <c r="P2018" i="2"/>
  <c r="AS2020" i="2"/>
  <c r="BU2018" i="2"/>
  <c r="BW2018" i="2"/>
  <c r="AW2018" i="2"/>
  <c r="N2018" i="2"/>
  <c r="AF2018" i="2"/>
  <c r="S2018" i="2"/>
  <c r="R2018" i="2"/>
  <c r="BE2018" i="2"/>
  <c r="BF2018" i="2"/>
  <c r="AV2018" i="2"/>
  <c r="AY2018" i="2"/>
  <c r="BH2018" i="2"/>
  <c r="BG2018" i="2"/>
  <c r="BV2018" i="2"/>
  <c r="BX2018" i="2"/>
  <c r="AT2019" i="2"/>
  <c r="AU2019" i="2"/>
  <c r="J2019" i="2"/>
  <c r="BY2019" i="2"/>
  <c r="AS2021" i="2"/>
  <c r="AX2019" i="2"/>
  <c r="AZ2019" i="2"/>
  <c r="X2019" i="2"/>
  <c r="P2019" i="2"/>
  <c r="BW2019" i="2"/>
  <c r="BU2019" i="2"/>
  <c r="AW2019" i="2"/>
  <c r="N2019" i="2"/>
  <c r="AF2019" i="2"/>
  <c r="S2019" i="2"/>
  <c r="R2019" i="2"/>
  <c r="BE2019" i="2"/>
  <c r="BH2019" i="2"/>
  <c r="BF2019" i="2"/>
  <c r="BG2019" i="2"/>
  <c r="AV2019" i="2"/>
  <c r="AY2019" i="2"/>
  <c r="BV2019" i="2"/>
  <c r="BX2019" i="2"/>
  <c r="AU2020" i="2"/>
  <c r="AT2020" i="2"/>
  <c r="J2020" i="2"/>
  <c r="BY2020" i="2"/>
  <c r="AX2020" i="2"/>
  <c r="AZ2020" i="2"/>
  <c r="AS2022" i="2"/>
  <c r="X2020" i="2"/>
  <c r="P2020" i="2"/>
  <c r="BW2020" i="2"/>
  <c r="BU2020" i="2"/>
  <c r="AF2020" i="2"/>
  <c r="AW2020" i="2"/>
  <c r="R2020" i="2"/>
  <c r="S2020" i="2"/>
  <c r="N2020" i="2"/>
  <c r="BE2020" i="2"/>
  <c r="BH2020" i="2"/>
  <c r="BF2020" i="2"/>
  <c r="BG2020" i="2"/>
  <c r="AV2020" i="2"/>
  <c r="AY2020" i="2"/>
  <c r="BX2020" i="2"/>
  <c r="BV2020" i="2"/>
  <c r="AU2021" i="2"/>
  <c r="AT2021" i="2"/>
  <c r="J2021" i="2"/>
  <c r="BY2021" i="2"/>
  <c r="AS2023" i="2"/>
  <c r="X2021" i="2"/>
  <c r="P2021" i="2"/>
  <c r="AX2021" i="2"/>
  <c r="AZ2021" i="2"/>
  <c r="BU2021" i="2"/>
  <c r="BW2021" i="2"/>
  <c r="AW2021" i="2"/>
  <c r="N2021" i="2"/>
  <c r="AF2021" i="2"/>
  <c r="R2021" i="2"/>
  <c r="S2021" i="2"/>
  <c r="BH2021" i="2"/>
  <c r="AV2021" i="2"/>
  <c r="AY2021" i="2"/>
  <c r="BE2021" i="2"/>
  <c r="BG2021" i="2"/>
  <c r="BF2021" i="2"/>
  <c r="BV2021" i="2"/>
  <c r="BX2021" i="2"/>
  <c r="AU2022" i="2"/>
  <c r="AT2022" i="2"/>
  <c r="AW2022" i="2"/>
  <c r="J2022" i="2"/>
  <c r="BY2022" i="2"/>
  <c r="AX2022" i="2"/>
  <c r="AZ2022" i="2"/>
  <c r="AS2024" i="2"/>
  <c r="X2022" i="2"/>
  <c r="P2022" i="2"/>
  <c r="BW2022" i="2"/>
  <c r="BU2022" i="2"/>
  <c r="N2022" i="2"/>
  <c r="AF2022" i="2"/>
  <c r="R2022" i="2"/>
  <c r="S2022" i="2"/>
  <c r="BE2022" i="2"/>
  <c r="BG2022" i="2"/>
  <c r="BH2022" i="2"/>
  <c r="BF2022" i="2"/>
  <c r="AV2022" i="2"/>
  <c r="AY2022" i="2"/>
  <c r="BX2022" i="2"/>
  <c r="BV2022" i="2"/>
  <c r="AT2023" i="2"/>
  <c r="AU2023" i="2"/>
  <c r="AW2023" i="2"/>
  <c r="AX2023" i="2"/>
  <c r="AZ2023" i="2"/>
  <c r="AS2025" i="2"/>
  <c r="J2023" i="2"/>
  <c r="BY2023" i="2"/>
  <c r="X2023" i="2"/>
  <c r="P2023" i="2"/>
  <c r="BU2023" i="2"/>
  <c r="BW2023" i="2"/>
  <c r="N2023" i="2"/>
  <c r="AF2023" i="2"/>
  <c r="R2023" i="2"/>
  <c r="S2023" i="2"/>
  <c r="AU2024" i="2"/>
  <c r="AT2024" i="2"/>
  <c r="AV2023" i="2"/>
  <c r="AY2023" i="2"/>
  <c r="BG2023" i="2"/>
  <c r="BE2023" i="2"/>
  <c r="BH2023" i="2"/>
  <c r="BF2023" i="2"/>
  <c r="BV2023" i="2"/>
  <c r="BX2023" i="2"/>
  <c r="J2024" i="2"/>
  <c r="BY2024" i="2"/>
  <c r="X2024" i="2"/>
  <c r="P2024" i="2"/>
  <c r="AS2026" i="2"/>
  <c r="AX2024" i="2"/>
  <c r="AZ2024" i="2"/>
  <c r="BU2024" i="2"/>
  <c r="BW2024" i="2"/>
  <c r="AF2024" i="2"/>
  <c r="AW2024" i="2"/>
  <c r="S2024" i="2"/>
  <c r="N2024" i="2"/>
  <c r="R2024" i="2"/>
  <c r="BE2024" i="2"/>
  <c r="BF2024" i="2"/>
  <c r="BH2024" i="2"/>
  <c r="BG2024" i="2"/>
  <c r="AV2024" i="2"/>
  <c r="AY2024" i="2"/>
  <c r="BV2024" i="2"/>
  <c r="BX2024" i="2"/>
  <c r="AT2025" i="2"/>
  <c r="AU2025" i="2"/>
  <c r="J2025" i="2"/>
  <c r="BY2025" i="2"/>
  <c r="AX2025" i="2"/>
  <c r="AZ2025" i="2"/>
  <c r="AF2025" i="2"/>
  <c r="X2025" i="2"/>
  <c r="P2025" i="2"/>
  <c r="AS2027" i="2"/>
  <c r="AW2025" i="2"/>
  <c r="N2025" i="2"/>
  <c r="BU2025" i="2"/>
  <c r="BW2025" i="2"/>
  <c r="S2025" i="2"/>
  <c r="R2025" i="2"/>
  <c r="BG2025" i="2"/>
  <c r="BH2025" i="2"/>
  <c r="BF2025" i="2"/>
  <c r="BE2025" i="2"/>
  <c r="AV2025" i="2"/>
  <c r="AY2025" i="2"/>
  <c r="BX2025" i="2"/>
  <c r="BV2025" i="2"/>
  <c r="AT2026" i="2"/>
  <c r="AU2026" i="2"/>
  <c r="J2026" i="2"/>
  <c r="BY2026" i="2"/>
  <c r="AW2026" i="2"/>
  <c r="AX2026" i="2"/>
  <c r="AZ2026" i="2"/>
  <c r="X2026" i="2"/>
  <c r="P2026" i="2"/>
  <c r="N2026" i="2"/>
  <c r="BU2026" i="2"/>
  <c r="BW2026" i="2"/>
  <c r="AF2026" i="2"/>
  <c r="AS2028" i="2"/>
  <c r="S2026" i="2"/>
  <c r="R2026" i="2"/>
  <c r="BF2026" i="2"/>
  <c r="BH2026" i="2"/>
  <c r="BE2026" i="2"/>
  <c r="BG2026" i="2"/>
  <c r="AV2026" i="2"/>
  <c r="AY2026" i="2"/>
  <c r="BV2026" i="2"/>
  <c r="BX2026" i="2"/>
  <c r="AT2027" i="2"/>
  <c r="AU2027" i="2"/>
  <c r="AX2027" i="2"/>
  <c r="AZ2027" i="2"/>
  <c r="AW2027" i="2"/>
  <c r="AS2029" i="2"/>
  <c r="J2027" i="2"/>
  <c r="BY2027" i="2"/>
  <c r="X2027" i="2"/>
  <c r="P2027" i="2"/>
  <c r="BW2027" i="2"/>
  <c r="BU2027" i="2"/>
  <c r="AF2027" i="2"/>
  <c r="N2027" i="2"/>
  <c r="R2027" i="2"/>
  <c r="S2027" i="2"/>
  <c r="AV2027" i="2"/>
  <c r="AY2027" i="2"/>
  <c r="BF2027" i="2"/>
  <c r="BE2027" i="2"/>
  <c r="BH2027" i="2"/>
  <c r="BG2027" i="2"/>
  <c r="BX2027" i="2"/>
  <c r="BV2027" i="2"/>
  <c r="AU2028" i="2"/>
  <c r="AT2028" i="2"/>
  <c r="J2028" i="2"/>
  <c r="BY2028" i="2"/>
  <c r="AS2030" i="2"/>
  <c r="X2028" i="2"/>
  <c r="P2028" i="2"/>
  <c r="AX2028" i="2"/>
  <c r="AZ2028" i="2"/>
  <c r="BW2028" i="2"/>
  <c r="BU2028" i="2"/>
  <c r="AF2028" i="2"/>
  <c r="AW2028" i="2"/>
  <c r="N2028" i="2"/>
  <c r="S2028" i="2"/>
  <c r="R2028" i="2"/>
  <c r="BE2028" i="2"/>
  <c r="BF2028" i="2"/>
  <c r="BH2028" i="2"/>
  <c r="BG2028" i="2"/>
  <c r="AV2028" i="2"/>
  <c r="AY2028" i="2"/>
  <c r="BX2028" i="2"/>
  <c r="BV2028" i="2"/>
  <c r="AT2029" i="2"/>
  <c r="AU2029" i="2"/>
  <c r="AS2031" i="2"/>
  <c r="J2029" i="2"/>
  <c r="BY2029" i="2"/>
  <c r="X2029" i="2"/>
  <c r="P2029" i="2"/>
  <c r="AX2029" i="2"/>
  <c r="AZ2029" i="2"/>
  <c r="BW2029" i="2"/>
  <c r="BU2029" i="2"/>
  <c r="AW2029" i="2"/>
  <c r="N2029" i="2"/>
  <c r="AF2029" i="2"/>
  <c r="S2029" i="2"/>
  <c r="R2029" i="2"/>
  <c r="BH2029" i="2"/>
  <c r="BG2029" i="2"/>
  <c r="BE2029" i="2"/>
  <c r="BF2029" i="2"/>
  <c r="AV2029" i="2"/>
  <c r="AY2029" i="2"/>
  <c r="BV2029" i="2"/>
  <c r="BX2029" i="2"/>
  <c r="AU2030" i="2"/>
  <c r="AT2030" i="2"/>
  <c r="AS2032" i="2"/>
  <c r="AW2030" i="2"/>
  <c r="J2030" i="2"/>
  <c r="BY2030" i="2"/>
  <c r="X2030" i="2"/>
  <c r="P2030" i="2"/>
  <c r="AX2030" i="2"/>
  <c r="AZ2030" i="2"/>
  <c r="BW2030" i="2"/>
  <c r="BU2030" i="2"/>
  <c r="N2030" i="2"/>
  <c r="AF2030" i="2"/>
  <c r="R2030" i="2"/>
  <c r="S2030" i="2"/>
  <c r="BG2030" i="2"/>
  <c r="BH2030" i="2"/>
  <c r="AV2030" i="2"/>
  <c r="AY2030" i="2"/>
  <c r="BF2030" i="2"/>
  <c r="BE2030" i="2"/>
  <c r="BX2030" i="2"/>
  <c r="BV2030" i="2"/>
  <c r="AU2031" i="2"/>
  <c r="AT2031" i="2"/>
  <c r="AW2031" i="2"/>
  <c r="AX2031" i="2"/>
  <c r="AZ2031" i="2"/>
  <c r="AS2033" i="2"/>
  <c r="N2031" i="2"/>
  <c r="J2031" i="2"/>
  <c r="BY2031" i="2"/>
  <c r="X2031" i="2"/>
  <c r="P2031" i="2"/>
  <c r="BW2031" i="2"/>
  <c r="BU2031" i="2"/>
  <c r="AF2031" i="2"/>
  <c r="R2031" i="2"/>
  <c r="S2031" i="2"/>
  <c r="BE2031" i="2"/>
  <c r="BH2031" i="2"/>
  <c r="BF2031" i="2"/>
  <c r="AV2031" i="2"/>
  <c r="AY2031" i="2"/>
  <c r="BG2031" i="2"/>
  <c r="BV2031" i="2"/>
  <c r="BX2031" i="2"/>
  <c r="AU2032" i="2"/>
  <c r="AT2032" i="2"/>
  <c r="J2032" i="2"/>
  <c r="BY2032" i="2"/>
  <c r="X2032" i="2"/>
  <c r="P2032" i="2"/>
  <c r="AX2032" i="2"/>
  <c r="AZ2032" i="2"/>
  <c r="AS2034" i="2"/>
  <c r="BW2032" i="2"/>
  <c r="BU2032" i="2"/>
  <c r="AW2032" i="2"/>
  <c r="AF2032" i="2"/>
  <c r="N2032" i="2"/>
  <c r="S2032" i="2"/>
  <c r="R2032" i="2"/>
  <c r="BE2032" i="2"/>
  <c r="AV2032" i="2"/>
  <c r="AY2032" i="2"/>
  <c r="BH2032" i="2"/>
  <c r="BF2032" i="2"/>
  <c r="BG2032" i="2"/>
  <c r="BV2032" i="2"/>
  <c r="BX2032" i="2"/>
  <c r="AT2033" i="2"/>
  <c r="AU2033" i="2"/>
  <c r="AW2033" i="2"/>
  <c r="J2033" i="2"/>
  <c r="BY2033" i="2"/>
  <c r="AX2033" i="2"/>
  <c r="AZ2033" i="2"/>
  <c r="X2033" i="2"/>
  <c r="P2033" i="2"/>
  <c r="AS2035" i="2"/>
  <c r="N2033" i="2"/>
  <c r="BW2033" i="2"/>
  <c r="BU2033" i="2"/>
  <c r="AF2033" i="2"/>
  <c r="R2033" i="2"/>
  <c r="S2033" i="2"/>
  <c r="BF2033" i="2"/>
  <c r="BH2033" i="2"/>
  <c r="BE2033" i="2"/>
  <c r="AV2033" i="2"/>
  <c r="AY2033" i="2"/>
  <c r="BG2033" i="2"/>
  <c r="BV2033" i="2"/>
  <c r="BX2033" i="2"/>
  <c r="AU2034" i="2"/>
  <c r="AT2034" i="2"/>
  <c r="AX2034" i="2"/>
  <c r="AZ2034" i="2"/>
  <c r="X2034" i="2"/>
  <c r="AF2034" i="2"/>
  <c r="P2034" i="2"/>
  <c r="J2034" i="2"/>
  <c r="BY2034" i="2"/>
  <c r="AS2036" i="2"/>
  <c r="BW2034" i="2"/>
  <c r="BU2034" i="2"/>
  <c r="S2034" i="2"/>
  <c r="AW2034" i="2"/>
  <c r="R2034" i="2"/>
  <c r="N2034" i="2"/>
  <c r="AV2034" i="2"/>
  <c r="AY2034" i="2"/>
  <c r="BH2034" i="2"/>
  <c r="BF2034" i="2"/>
  <c r="BG2034" i="2"/>
  <c r="BE2034" i="2"/>
  <c r="BV2034" i="2"/>
  <c r="BX2034" i="2"/>
  <c r="AU2035" i="2"/>
  <c r="AT2035" i="2"/>
  <c r="AW2035" i="2"/>
  <c r="AX2035" i="2"/>
  <c r="AZ2035" i="2"/>
  <c r="N2035" i="2"/>
  <c r="AS2037" i="2"/>
  <c r="J2035" i="2"/>
  <c r="BY2035" i="2"/>
  <c r="X2035" i="2"/>
  <c r="P2035" i="2"/>
  <c r="BU2035" i="2"/>
  <c r="BW2035" i="2"/>
  <c r="AF2035" i="2"/>
  <c r="S2035" i="2"/>
  <c r="R2035" i="2"/>
  <c r="AU2036" i="2"/>
  <c r="AT2036" i="2"/>
  <c r="BH2035" i="2"/>
  <c r="BF2035" i="2"/>
  <c r="BG2035" i="2"/>
  <c r="BE2035" i="2"/>
  <c r="AV2035" i="2"/>
  <c r="AY2035" i="2"/>
  <c r="BX2035" i="2"/>
  <c r="BV2035" i="2"/>
  <c r="AW2036" i="2"/>
  <c r="N2036" i="2"/>
  <c r="J2036" i="2"/>
  <c r="BY2036" i="2"/>
  <c r="X2036" i="2"/>
  <c r="P2036" i="2"/>
  <c r="AS2038" i="2"/>
  <c r="AX2036" i="2"/>
  <c r="AZ2036" i="2"/>
  <c r="BW2036" i="2"/>
  <c r="BU2036" i="2"/>
  <c r="AF2036" i="2"/>
  <c r="S2036" i="2"/>
  <c r="R2036" i="2"/>
  <c r="BF2036" i="2"/>
  <c r="BE2036" i="2"/>
  <c r="BH2036" i="2"/>
  <c r="BG2036" i="2"/>
  <c r="AV2036" i="2"/>
  <c r="AY2036" i="2"/>
  <c r="BX2036" i="2"/>
  <c r="BV2036" i="2"/>
  <c r="AU2037" i="2"/>
  <c r="AT2037" i="2"/>
  <c r="J2037" i="2"/>
  <c r="BY2037" i="2"/>
  <c r="AX2037" i="2"/>
  <c r="AZ2037" i="2"/>
  <c r="AS2039" i="2"/>
  <c r="X2037" i="2"/>
  <c r="P2037" i="2"/>
  <c r="BU2037" i="2"/>
  <c r="BW2037" i="2"/>
  <c r="AF2037" i="2"/>
  <c r="AW2037" i="2"/>
  <c r="N2037" i="2"/>
  <c r="R2037" i="2"/>
  <c r="S2037" i="2"/>
  <c r="BH2037" i="2"/>
  <c r="BE2037" i="2"/>
  <c r="AV2037" i="2"/>
  <c r="AY2037" i="2"/>
  <c r="BG2037" i="2"/>
  <c r="BF2037" i="2"/>
  <c r="BV2037" i="2"/>
  <c r="BX2037" i="2"/>
  <c r="AU2038" i="2"/>
  <c r="AT2038" i="2"/>
  <c r="J2038" i="2"/>
  <c r="BY2038" i="2"/>
  <c r="AX2038" i="2"/>
  <c r="AZ2038" i="2"/>
  <c r="AS2040" i="2"/>
  <c r="X2038" i="2"/>
  <c r="P2038" i="2"/>
  <c r="BW2038" i="2"/>
  <c r="BU2038" i="2"/>
  <c r="AF2038" i="2"/>
  <c r="AW2038" i="2"/>
  <c r="N2038" i="2"/>
  <c r="R2038" i="2"/>
  <c r="S2038" i="2"/>
  <c r="BE2038" i="2"/>
  <c r="BH2038" i="2"/>
  <c r="AV2038" i="2"/>
  <c r="AY2038" i="2"/>
  <c r="BG2038" i="2"/>
  <c r="BF2038" i="2"/>
  <c r="BV2038" i="2"/>
  <c r="BX2038" i="2"/>
  <c r="AU2039" i="2"/>
  <c r="AT2039" i="2"/>
  <c r="J2039" i="2"/>
  <c r="BY2039" i="2"/>
  <c r="AW2039" i="2"/>
  <c r="AS2041" i="2"/>
  <c r="X2039" i="2"/>
  <c r="P2039" i="2"/>
  <c r="AX2039" i="2"/>
  <c r="AZ2039" i="2"/>
  <c r="N2039" i="2"/>
  <c r="BW2039" i="2"/>
  <c r="BU2039" i="2"/>
  <c r="AF2039" i="2"/>
  <c r="R2039" i="2"/>
  <c r="S2039" i="2"/>
  <c r="BE2039" i="2"/>
  <c r="AV2039" i="2"/>
  <c r="AY2039" i="2"/>
  <c r="BH2039" i="2"/>
  <c r="BG2039" i="2"/>
  <c r="BF2039" i="2"/>
  <c r="BV2039" i="2"/>
  <c r="BX2039" i="2"/>
  <c r="AT2040" i="2"/>
  <c r="AU2040" i="2"/>
  <c r="J2040" i="2"/>
  <c r="BY2040" i="2"/>
  <c r="AW2040" i="2"/>
  <c r="AX2040" i="2"/>
  <c r="AZ2040" i="2"/>
  <c r="AS2042" i="2"/>
  <c r="X2040" i="2"/>
  <c r="P2040" i="2"/>
  <c r="BW2040" i="2"/>
  <c r="BU2040" i="2"/>
  <c r="AF2040" i="2"/>
  <c r="S2040" i="2"/>
  <c r="N2040" i="2"/>
  <c r="R2040" i="2"/>
  <c r="BH2040" i="2"/>
  <c r="BF2040" i="2"/>
  <c r="BG2040" i="2"/>
  <c r="BE2040" i="2"/>
  <c r="AV2040" i="2"/>
  <c r="AY2040" i="2"/>
  <c r="BX2040" i="2"/>
  <c r="BV2040" i="2"/>
  <c r="AU2041" i="2"/>
  <c r="AT2041" i="2"/>
  <c r="J2041" i="2"/>
  <c r="BY2041" i="2"/>
  <c r="AX2041" i="2"/>
  <c r="AZ2041" i="2"/>
  <c r="AS2043" i="2"/>
  <c r="X2041" i="2"/>
  <c r="P2041" i="2"/>
  <c r="BU2041" i="2"/>
  <c r="BW2041" i="2"/>
  <c r="AW2041" i="2"/>
  <c r="N2041" i="2"/>
  <c r="AF2041" i="2"/>
  <c r="S2041" i="2"/>
  <c r="R2041" i="2"/>
  <c r="BE2041" i="2"/>
  <c r="BF2041" i="2"/>
  <c r="BG2041" i="2"/>
  <c r="BH2041" i="2"/>
  <c r="AV2041" i="2"/>
  <c r="AY2041" i="2"/>
  <c r="BV2041" i="2"/>
  <c r="BX2041" i="2"/>
  <c r="AT2042" i="2"/>
  <c r="AU2042" i="2"/>
  <c r="AW2042" i="2"/>
  <c r="AX2042" i="2"/>
  <c r="AZ2042" i="2"/>
  <c r="AS2044" i="2"/>
  <c r="J2042" i="2"/>
  <c r="BY2042" i="2"/>
  <c r="X2042" i="2"/>
  <c r="P2042" i="2"/>
  <c r="BW2042" i="2"/>
  <c r="BU2042" i="2"/>
  <c r="N2042" i="2"/>
  <c r="AF2042" i="2"/>
  <c r="S2042" i="2"/>
  <c r="R2042" i="2"/>
  <c r="AV2042" i="2"/>
  <c r="AY2042" i="2"/>
  <c r="BG2042" i="2"/>
  <c r="BF2042" i="2"/>
  <c r="BE2042" i="2"/>
  <c r="BH2042" i="2"/>
  <c r="BV2042" i="2"/>
  <c r="BX2042" i="2"/>
  <c r="AT2043" i="2"/>
  <c r="AU2043" i="2"/>
  <c r="J2043" i="2"/>
  <c r="BY2043" i="2"/>
  <c r="AW2043" i="2"/>
  <c r="AS2045" i="2"/>
  <c r="X2043" i="2"/>
  <c r="P2043" i="2"/>
  <c r="AX2043" i="2"/>
  <c r="AZ2043" i="2"/>
  <c r="BW2043" i="2"/>
  <c r="BU2043" i="2"/>
  <c r="N2043" i="2"/>
  <c r="AF2043" i="2"/>
  <c r="R2043" i="2"/>
  <c r="S2043" i="2"/>
  <c r="BH2043" i="2"/>
  <c r="BG2043" i="2"/>
  <c r="BE2043" i="2"/>
  <c r="BF2043" i="2"/>
  <c r="AV2043" i="2"/>
  <c r="AY2043" i="2"/>
  <c r="BX2043" i="2"/>
  <c r="BV2043" i="2"/>
  <c r="AU2044" i="2"/>
  <c r="AT2044" i="2"/>
  <c r="AW2044" i="2"/>
  <c r="N2044" i="2"/>
  <c r="AS2046" i="2"/>
  <c r="J2044" i="2"/>
  <c r="BY2044" i="2"/>
  <c r="X2044" i="2"/>
  <c r="P2044" i="2"/>
  <c r="AX2044" i="2"/>
  <c r="AZ2044" i="2"/>
  <c r="BU2044" i="2"/>
  <c r="BW2044" i="2"/>
  <c r="AF2044" i="2"/>
  <c r="S2044" i="2"/>
  <c r="R2044" i="2"/>
  <c r="BH2044" i="2"/>
  <c r="BE2044" i="2"/>
  <c r="BG2044" i="2"/>
  <c r="BF2044" i="2"/>
  <c r="AV2044" i="2"/>
  <c r="AY2044" i="2"/>
  <c r="BV2044" i="2"/>
  <c r="BX2044" i="2"/>
  <c r="AU2045" i="2"/>
  <c r="AT2045" i="2"/>
  <c r="J2045" i="2"/>
  <c r="BY2045" i="2"/>
  <c r="AS2047" i="2"/>
  <c r="X2045" i="2"/>
  <c r="P2045" i="2"/>
  <c r="AX2045" i="2"/>
  <c r="AZ2045" i="2"/>
  <c r="BW2045" i="2"/>
  <c r="BU2045" i="2"/>
  <c r="AW2045" i="2"/>
  <c r="AF2045" i="2"/>
  <c r="N2045" i="2"/>
  <c r="S2045" i="2"/>
  <c r="R2045" i="2"/>
  <c r="BG2045" i="2"/>
  <c r="BE2045" i="2"/>
  <c r="BF2045" i="2"/>
  <c r="BH2045" i="2"/>
  <c r="AV2045" i="2"/>
  <c r="AY2045" i="2"/>
  <c r="BX2045" i="2"/>
  <c r="BV2045" i="2"/>
  <c r="AU2046" i="2"/>
  <c r="AT2046" i="2"/>
  <c r="AW2046" i="2"/>
  <c r="J2046" i="2"/>
  <c r="BY2046" i="2"/>
  <c r="AX2046" i="2"/>
  <c r="AZ2046" i="2"/>
  <c r="AS2048" i="2"/>
  <c r="X2046" i="2"/>
  <c r="AF2046" i="2"/>
  <c r="P2046" i="2"/>
  <c r="BU2046" i="2"/>
  <c r="BW2046" i="2"/>
  <c r="N2046" i="2"/>
  <c r="R2046" i="2"/>
  <c r="S2046" i="2"/>
  <c r="BG2046" i="2"/>
  <c r="BF2046" i="2"/>
  <c r="BH2046" i="2"/>
  <c r="BE2046" i="2"/>
  <c r="AV2046" i="2"/>
  <c r="AY2046" i="2"/>
  <c r="BV2046" i="2"/>
  <c r="BX2046" i="2"/>
  <c r="AT2047" i="2"/>
  <c r="AU2047" i="2"/>
  <c r="J2047" i="2"/>
  <c r="BY2047" i="2"/>
  <c r="AX2047" i="2"/>
  <c r="AZ2047" i="2"/>
  <c r="AS2049" i="2"/>
  <c r="X2047" i="2"/>
  <c r="P2047" i="2"/>
  <c r="BU2047" i="2"/>
  <c r="BW2047" i="2"/>
  <c r="AW2047" i="2"/>
  <c r="N2047" i="2"/>
  <c r="AF2047" i="2"/>
  <c r="S2047" i="2"/>
  <c r="R2047" i="2"/>
  <c r="BE2047" i="2"/>
  <c r="BF2047" i="2"/>
  <c r="BG2047" i="2"/>
  <c r="BH2047" i="2"/>
  <c r="AV2047" i="2"/>
  <c r="AY2047" i="2"/>
  <c r="BV2047" i="2"/>
  <c r="BX2047" i="2"/>
  <c r="AU2048" i="2"/>
  <c r="AT2048" i="2"/>
  <c r="J2048" i="2"/>
  <c r="BY2048" i="2"/>
  <c r="AX2048" i="2"/>
  <c r="AZ2048" i="2"/>
  <c r="AS2050" i="2"/>
  <c r="X2048" i="2"/>
  <c r="P2048" i="2"/>
  <c r="BW2048" i="2"/>
  <c r="BU2048" i="2"/>
  <c r="AF2048" i="2"/>
  <c r="AW2048" i="2"/>
  <c r="N2048" i="2"/>
  <c r="R2048" i="2"/>
  <c r="S2048" i="2"/>
  <c r="AV2048" i="2"/>
  <c r="AY2048" i="2"/>
  <c r="BH2048" i="2"/>
  <c r="BF2048" i="2"/>
  <c r="BG2048" i="2"/>
  <c r="BE2048" i="2"/>
  <c r="BX2048" i="2"/>
  <c r="BV2048" i="2"/>
  <c r="AU2049" i="2"/>
  <c r="AT2049" i="2"/>
  <c r="J2049" i="2"/>
  <c r="BY2049" i="2"/>
  <c r="AX2049" i="2"/>
  <c r="AZ2049" i="2"/>
  <c r="X2049" i="2"/>
  <c r="P2049" i="2"/>
  <c r="AS2051" i="2"/>
  <c r="BW2049" i="2"/>
  <c r="BU2049" i="2"/>
  <c r="AW2049" i="2"/>
  <c r="N2049" i="2"/>
  <c r="AF2049" i="2"/>
  <c r="R2049" i="2"/>
  <c r="S2049" i="2"/>
  <c r="BH2049" i="2"/>
  <c r="BG2049" i="2"/>
  <c r="BE2049" i="2"/>
  <c r="BF2049" i="2"/>
  <c r="AV2049" i="2"/>
  <c r="AY2049" i="2"/>
  <c r="BX2049" i="2"/>
  <c r="BV2049" i="2"/>
  <c r="AT2050" i="2"/>
  <c r="AU2050" i="2"/>
  <c r="AW2050" i="2"/>
  <c r="AX2050" i="2"/>
  <c r="AZ2050" i="2"/>
  <c r="AS2052" i="2"/>
  <c r="J2050" i="2"/>
  <c r="BY2050" i="2"/>
  <c r="X2050" i="2"/>
  <c r="P2050" i="2"/>
  <c r="BU2050" i="2"/>
  <c r="BW2050" i="2"/>
  <c r="AF2050" i="2"/>
  <c r="N2050" i="2"/>
  <c r="R2050" i="2"/>
  <c r="S2050" i="2"/>
  <c r="BG2050" i="2"/>
  <c r="BE2050" i="2"/>
  <c r="BF2050" i="2"/>
  <c r="BH2050" i="2"/>
  <c r="AV2050" i="2"/>
  <c r="AY2050" i="2"/>
  <c r="BX2050" i="2"/>
  <c r="BV2050" i="2"/>
  <c r="AU2051" i="2"/>
  <c r="AT2051" i="2"/>
  <c r="J2051" i="2"/>
  <c r="BY2051" i="2"/>
  <c r="AX2051" i="2"/>
  <c r="AZ2051" i="2"/>
  <c r="N2051" i="2"/>
  <c r="AW2051" i="2"/>
  <c r="X2051" i="2"/>
  <c r="P2051" i="2"/>
  <c r="AS2053" i="2"/>
  <c r="BU2051" i="2"/>
  <c r="BW2051" i="2"/>
  <c r="AF2051" i="2"/>
  <c r="R2051" i="2"/>
  <c r="S2051" i="2"/>
  <c r="BH2051" i="2"/>
  <c r="BE2051" i="2"/>
  <c r="BG2051" i="2"/>
  <c r="AV2051" i="2"/>
  <c r="AY2051" i="2"/>
  <c r="BF2051" i="2"/>
  <c r="BV2051" i="2"/>
  <c r="BX2051" i="2"/>
  <c r="AT2052" i="2"/>
  <c r="AU2052" i="2"/>
  <c r="AS2054" i="2"/>
  <c r="AX2052" i="2"/>
  <c r="AZ2052" i="2"/>
  <c r="J2052" i="2"/>
  <c r="BY2052" i="2"/>
  <c r="X2052" i="2"/>
  <c r="P2052" i="2"/>
  <c r="BW2052" i="2"/>
  <c r="BU2052" i="2"/>
  <c r="AW2052" i="2"/>
  <c r="AF2052" i="2"/>
  <c r="R2052" i="2"/>
  <c r="S2052" i="2"/>
  <c r="N2052" i="2"/>
  <c r="BG2052" i="2"/>
  <c r="BE2052" i="2"/>
  <c r="BH2052" i="2"/>
  <c r="BF2052" i="2"/>
  <c r="AV2052" i="2"/>
  <c r="AY2052" i="2"/>
  <c r="BX2052" i="2"/>
  <c r="BV2052" i="2"/>
  <c r="AT2053" i="2"/>
  <c r="AU2053" i="2"/>
  <c r="AX2053" i="2"/>
  <c r="AZ2053" i="2"/>
  <c r="AS2055" i="2"/>
  <c r="J2053" i="2"/>
  <c r="BY2053" i="2"/>
  <c r="X2053" i="2"/>
  <c r="P2053" i="2"/>
  <c r="AW2053" i="2"/>
  <c r="BW2053" i="2"/>
  <c r="BU2053" i="2"/>
  <c r="AF2053" i="2"/>
  <c r="N2053" i="2"/>
  <c r="R2053" i="2"/>
  <c r="S2053" i="2"/>
  <c r="BG2053" i="2"/>
  <c r="BF2053" i="2"/>
  <c r="AV2053" i="2"/>
  <c r="AY2053" i="2"/>
  <c r="BH2053" i="2"/>
  <c r="BE2053" i="2"/>
  <c r="BX2053" i="2"/>
  <c r="BV2053" i="2"/>
  <c r="AU2054" i="2"/>
  <c r="AT2054" i="2"/>
  <c r="J2054" i="2"/>
  <c r="BY2054" i="2"/>
  <c r="AX2054" i="2"/>
  <c r="AZ2054" i="2"/>
  <c r="AS2056" i="2"/>
  <c r="X2054" i="2"/>
  <c r="P2054" i="2"/>
  <c r="BU2054" i="2"/>
  <c r="BW2054" i="2"/>
  <c r="AW2054" i="2"/>
  <c r="N2054" i="2"/>
  <c r="AF2054" i="2"/>
  <c r="R2054" i="2"/>
  <c r="S2054" i="2"/>
  <c r="BG2054" i="2"/>
  <c r="BH2054" i="2"/>
  <c r="BE2054" i="2"/>
  <c r="AV2054" i="2"/>
  <c r="AY2054" i="2"/>
  <c r="BF2054" i="2"/>
  <c r="BX2054" i="2"/>
  <c r="BV2054" i="2"/>
  <c r="AT2055" i="2"/>
  <c r="AU2055" i="2"/>
  <c r="AW2055" i="2"/>
  <c r="J2055" i="2"/>
  <c r="BY2055" i="2"/>
  <c r="N2055" i="2"/>
  <c r="AX2055" i="2"/>
  <c r="AZ2055" i="2"/>
  <c r="AS2057" i="2"/>
  <c r="X2055" i="2"/>
  <c r="P2055" i="2"/>
  <c r="BW2055" i="2"/>
  <c r="BU2055" i="2"/>
  <c r="AF2055" i="2"/>
  <c r="S2055" i="2"/>
  <c r="R2055" i="2"/>
  <c r="BE2055" i="2"/>
  <c r="AU2056" i="2"/>
  <c r="AT2056" i="2"/>
  <c r="AV2055" i="2"/>
  <c r="AY2055" i="2"/>
  <c r="BF2055" i="2"/>
  <c r="BH2055" i="2"/>
  <c r="BG2055" i="2"/>
  <c r="BX2055" i="2"/>
  <c r="BV2055" i="2"/>
  <c r="AS2058" i="2"/>
  <c r="J2056" i="2"/>
  <c r="BY2056" i="2"/>
  <c r="X2056" i="2"/>
  <c r="P2056" i="2"/>
  <c r="AX2056" i="2"/>
  <c r="AZ2056" i="2"/>
  <c r="AW2056" i="2"/>
  <c r="N2056" i="2"/>
  <c r="BW2056" i="2"/>
  <c r="BU2056" i="2"/>
  <c r="AF2056" i="2"/>
  <c r="R2056" i="2"/>
  <c r="S2056" i="2"/>
  <c r="BE2056" i="2"/>
  <c r="BG2056" i="2"/>
  <c r="BF2056" i="2"/>
  <c r="BH2056" i="2"/>
  <c r="AV2056" i="2"/>
  <c r="AY2056" i="2"/>
  <c r="BV2056" i="2"/>
  <c r="BX2056" i="2"/>
  <c r="AU2057" i="2"/>
  <c r="AT2057" i="2"/>
  <c r="J2057" i="2"/>
  <c r="BY2057" i="2"/>
  <c r="AS2059" i="2"/>
  <c r="AX2057" i="2"/>
  <c r="AZ2057" i="2"/>
  <c r="X2057" i="2"/>
  <c r="P2057" i="2"/>
  <c r="BW2057" i="2"/>
  <c r="BU2057" i="2"/>
  <c r="AW2057" i="2"/>
  <c r="N2057" i="2"/>
  <c r="AF2057" i="2"/>
  <c r="R2057" i="2"/>
  <c r="S2057" i="2"/>
  <c r="BE2057" i="2"/>
  <c r="BF2057" i="2"/>
  <c r="BG2057" i="2"/>
  <c r="BH2057" i="2"/>
  <c r="AV2057" i="2"/>
  <c r="AY2057" i="2"/>
  <c r="BX2057" i="2"/>
  <c r="BV2057" i="2"/>
  <c r="AU2058" i="2"/>
  <c r="AT2058" i="2"/>
  <c r="J2058" i="2"/>
  <c r="BY2058" i="2"/>
  <c r="AW2058" i="2"/>
  <c r="AX2058" i="2"/>
  <c r="AZ2058" i="2"/>
  <c r="AS2060" i="2"/>
  <c r="X2058" i="2"/>
  <c r="AF2058" i="2"/>
  <c r="P2058" i="2"/>
  <c r="N2058" i="2"/>
  <c r="BU2058" i="2"/>
  <c r="BW2058" i="2"/>
  <c r="R2058" i="2"/>
  <c r="S2058" i="2"/>
  <c r="BF2058" i="2"/>
  <c r="BH2058" i="2"/>
  <c r="BE2058" i="2"/>
  <c r="AV2058" i="2"/>
  <c r="AY2058" i="2"/>
  <c r="BG2058" i="2"/>
  <c r="BV2058" i="2"/>
  <c r="BX2058" i="2"/>
  <c r="AU2059" i="2"/>
  <c r="AT2059" i="2"/>
  <c r="AW2059" i="2"/>
  <c r="AX2059" i="2"/>
  <c r="AZ2059" i="2"/>
  <c r="AS2061" i="2"/>
  <c r="J2059" i="2"/>
  <c r="BY2059" i="2"/>
  <c r="X2059" i="2"/>
  <c r="AF2059" i="2"/>
  <c r="P2059" i="2"/>
  <c r="N2059" i="2"/>
  <c r="BU2059" i="2"/>
  <c r="BW2059" i="2"/>
  <c r="S2059" i="2"/>
  <c r="R2059" i="2"/>
  <c r="BF2059" i="2"/>
  <c r="BG2059" i="2"/>
  <c r="BE2059" i="2"/>
  <c r="BH2059" i="2"/>
  <c r="AV2059" i="2"/>
  <c r="AY2059" i="2"/>
  <c r="BV2059" i="2"/>
  <c r="BX2059" i="2"/>
  <c r="AT2060" i="2"/>
  <c r="AU2060" i="2"/>
  <c r="J2060" i="2"/>
  <c r="BY2060" i="2"/>
  <c r="AS2062" i="2"/>
  <c r="AX2060" i="2"/>
  <c r="AZ2060" i="2"/>
  <c r="X2060" i="2"/>
  <c r="P2060" i="2"/>
  <c r="BU2060" i="2"/>
  <c r="BW2060" i="2"/>
  <c r="AF2060" i="2"/>
  <c r="AW2060" i="2"/>
  <c r="R2060" i="2"/>
  <c r="N2060" i="2"/>
  <c r="S2060" i="2"/>
  <c r="BG2060" i="2"/>
  <c r="BH2060" i="2"/>
  <c r="AV2060" i="2"/>
  <c r="AY2060" i="2"/>
  <c r="BE2060" i="2"/>
  <c r="BF2060" i="2"/>
  <c r="BX2060" i="2"/>
  <c r="BV2060" i="2"/>
  <c r="AU2061" i="2"/>
  <c r="AT2061" i="2"/>
  <c r="AW2061" i="2"/>
  <c r="AX2061" i="2"/>
  <c r="AZ2061" i="2"/>
  <c r="X2061" i="2"/>
  <c r="P2061" i="2"/>
  <c r="N2061" i="2"/>
  <c r="J2061" i="2"/>
  <c r="BY2061" i="2"/>
  <c r="AS2063" i="2"/>
  <c r="BU2061" i="2"/>
  <c r="BW2061" i="2"/>
  <c r="AF2061" i="2"/>
  <c r="S2061" i="2"/>
  <c r="R2061" i="2"/>
  <c r="BF2061" i="2"/>
  <c r="BG2061" i="2"/>
  <c r="BH2061" i="2"/>
  <c r="BE2061" i="2"/>
  <c r="AV2061" i="2"/>
  <c r="AY2061" i="2"/>
  <c r="BV2061" i="2"/>
  <c r="BX2061" i="2"/>
  <c r="AU2062" i="2"/>
  <c r="AT2062" i="2"/>
  <c r="AS2064" i="2"/>
  <c r="J2062" i="2"/>
  <c r="BY2062" i="2"/>
  <c r="AX2062" i="2"/>
  <c r="AZ2062" i="2"/>
  <c r="X2062" i="2"/>
  <c r="P2062" i="2"/>
  <c r="BW2062" i="2"/>
  <c r="BU2062" i="2"/>
  <c r="AF2062" i="2"/>
  <c r="AW2062" i="2"/>
  <c r="R2062" i="2"/>
  <c r="S2062" i="2"/>
  <c r="N2062" i="2"/>
  <c r="BH2062" i="2"/>
  <c r="BG2062" i="2"/>
  <c r="BE2062" i="2"/>
  <c r="BF2062" i="2"/>
  <c r="AV2062" i="2"/>
  <c r="AY2062" i="2"/>
  <c r="BX2062" i="2"/>
  <c r="BV2062" i="2"/>
  <c r="AU2063" i="2"/>
  <c r="AT2063" i="2"/>
  <c r="AX2063" i="2"/>
  <c r="AZ2063" i="2"/>
  <c r="AS2065" i="2"/>
  <c r="AW2063" i="2"/>
  <c r="J2063" i="2"/>
  <c r="BY2063" i="2"/>
  <c r="AF2063" i="2"/>
  <c r="X2063" i="2"/>
  <c r="P2063" i="2"/>
  <c r="BU2063" i="2"/>
  <c r="BW2063" i="2"/>
  <c r="N2063" i="2"/>
  <c r="S2063" i="2"/>
  <c r="R2063" i="2"/>
  <c r="BE2063" i="2"/>
  <c r="BG2063" i="2"/>
  <c r="BH2063" i="2"/>
  <c r="BF2063" i="2"/>
  <c r="AV2063" i="2"/>
  <c r="AY2063" i="2"/>
  <c r="BV2063" i="2"/>
  <c r="BX2063" i="2"/>
  <c r="AU2064" i="2"/>
  <c r="AT2064" i="2"/>
  <c r="J2064" i="2"/>
  <c r="BY2064" i="2"/>
  <c r="AS2066" i="2"/>
  <c r="X2064" i="2"/>
  <c r="P2064" i="2"/>
  <c r="AX2064" i="2"/>
  <c r="AZ2064" i="2"/>
  <c r="BU2064" i="2"/>
  <c r="BW2064" i="2"/>
  <c r="AW2064" i="2"/>
  <c r="AF2064" i="2"/>
  <c r="S2064" i="2"/>
  <c r="R2064" i="2"/>
  <c r="N2064" i="2"/>
  <c r="BH2064" i="2"/>
  <c r="BF2064" i="2"/>
  <c r="BG2064" i="2"/>
  <c r="BE2064" i="2"/>
  <c r="AV2064" i="2"/>
  <c r="AY2064" i="2"/>
  <c r="BX2064" i="2"/>
  <c r="BV2064" i="2"/>
  <c r="AU2065" i="2"/>
  <c r="AT2065" i="2"/>
  <c r="J2065" i="2"/>
  <c r="BY2065" i="2"/>
  <c r="AX2065" i="2"/>
  <c r="AZ2065" i="2"/>
  <c r="X2065" i="2"/>
  <c r="P2065" i="2"/>
  <c r="AS2067" i="2"/>
  <c r="AW2065" i="2"/>
  <c r="N2065" i="2"/>
  <c r="BU2065" i="2"/>
  <c r="BW2065" i="2"/>
  <c r="AF2065" i="2"/>
  <c r="R2065" i="2"/>
  <c r="S2065" i="2"/>
  <c r="BF2065" i="2"/>
  <c r="BG2065" i="2"/>
  <c r="BH2065" i="2"/>
  <c r="BE2065" i="2"/>
  <c r="AV2065" i="2"/>
  <c r="AY2065" i="2"/>
  <c r="BV2065" i="2"/>
  <c r="BX2065" i="2"/>
  <c r="AT2066" i="2"/>
  <c r="AU2066" i="2"/>
  <c r="AX2066" i="2"/>
  <c r="AZ2066" i="2"/>
  <c r="X2066" i="2"/>
  <c r="P2066" i="2"/>
  <c r="J2066" i="2"/>
  <c r="BY2066" i="2"/>
  <c r="AS2068" i="2"/>
  <c r="BW2066" i="2"/>
  <c r="BU2066" i="2"/>
  <c r="AF2066" i="2"/>
  <c r="AW2066" i="2"/>
  <c r="N2066" i="2"/>
  <c r="R2066" i="2"/>
  <c r="S2066" i="2"/>
  <c r="BG2066" i="2"/>
  <c r="BE2066" i="2"/>
  <c r="AV2066" i="2"/>
  <c r="AY2066" i="2"/>
  <c r="BH2066" i="2"/>
  <c r="BF2066" i="2"/>
  <c r="BV2066" i="2"/>
  <c r="BX2066" i="2"/>
  <c r="AT2067" i="2"/>
  <c r="AU2067" i="2"/>
  <c r="AW2067" i="2"/>
  <c r="J2067" i="2"/>
  <c r="BY2067" i="2"/>
  <c r="X2067" i="2"/>
  <c r="AF2067" i="2"/>
  <c r="P2067" i="2"/>
  <c r="AX2067" i="2"/>
  <c r="AZ2067" i="2"/>
  <c r="N2067" i="2"/>
  <c r="BW2067" i="2"/>
  <c r="BU2067" i="2"/>
  <c r="AS2069" i="2"/>
  <c r="S2067" i="2"/>
  <c r="R2067" i="2"/>
  <c r="BE2067" i="2"/>
  <c r="BG2067" i="2"/>
  <c r="BH2067" i="2"/>
  <c r="BF2067" i="2"/>
  <c r="AV2067" i="2"/>
  <c r="AY2067" i="2"/>
  <c r="BX2067" i="2"/>
  <c r="BV2067" i="2"/>
  <c r="AT2068" i="2"/>
  <c r="AU2068" i="2"/>
  <c r="AW2068" i="2"/>
  <c r="AX2068" i="2"/>
  <c r="AZ2068" i="2"/>
  <c r="AS2070" i="2"/>
  <c r="J2068" i="2"/>
  <c r="BY2068" i="2"/>
  <c r="X2068" i="2"/>
  <c r="P2068" i="2"/>
  <c r="N2068" i="2"/>
  <c r="BW2068" i="2"/>
  <c r="BU2068" i="2"/>
  <c r="AF2068" i="2"/>
  <c r="R2068" i="2"/>
  <c r="S2068" i="2"/>
  <c r="BE2068" i="2"/>
  <c r="BH2068" i="2"/>
  <c r="AV2068" i="2"/>
  <c r="AY2068" i="2"/>
  <c r="BF2068" i="2"/>
  <c r="BG2068" i="2"/>
  <c r="BV2068" i="2"/>
  <c r="BX2068" i="2"/>
  <c r="AT2069" i="2"/>
  <c r="AU2069" i="2"/>
  <c r="AX2069" i="2"/>
  <c r="AZ2069" i="2"/>
  <c r="P2069" i="2"/>
  <c r="X2069" i="2"/>
  <c r="J2069" i="2"/>
  <c r="BY2069" i="2"/>
  <c r="AS2071" i="2"/>
  <c r="BU2069" i="2"/>
  <c r="BW2069" i="2"/>
  <c r="AF2069" i="2"/>
  <c r="AW2069" i="2"/>
  <c r="S2069" i="2"/>
  <c r="N2069" i="2"/>
  <c r="R2069" i="2"/>
  <c r="BF2069" i="2"/>
  <c r="BE2069" i="2"/>
  <c r="BH2069" i="2"/>
  <c r="BG2069" i="2"/>
  <c r="AV2069" i="2"/>
  <c r="AY2069" i="2"/>
  <c r="BX2069" i="2"/>
  <c r="BV2069" i="2"/>
  <c r="AU2070" i="2"/>
  <c r="AT2070" i="2"/>
  <c r="AW2070" i="2"/>
  <c r="AX2070" i="2"/>
  <c r="AZ2070" i="2"/>
  <c r="AS2072" i="2"/>
  <c r="J2070" i="2"/>
  <c r="BY2070" i="2"/>
  <c r="X2070" i="2"/>
  <c r="P2070" i="2"/>
  <c r="AF2070" i="2"/>
  <c r="N2070" i="2"/>
  <c r="BU2070" i="2"/>
  <c r="BW2070" i="2"/>
  <c r="R2070" i="2"/>
  <c r="S2070" i="2"/>
  <c r="BH2070" i="2"/>
  <c r="AV2070" i="2"/>
  <c r="AY2070" i="2"/>
  <c r="BV2070" i="2"/>
  <c r="BG2070" i="2"/>
  <c r="BE2070" i="2"/>
  <c r="BF2070" i="2"/>
  <c r="BX2070" i="2"/>
  <c r="AT2071" i="2"/>
  <c r="AU2071" i="2"/>
  <c r="AS2073" i="2"/>
  <c r="X2071" i="2"/>
  <c r="P2071" i="2"/>
  <c r="J2071" i="2"/>
  <c r="BY2071" i="2"/>
  <c r="AX2071" i="2"/>
  <c r="AZ2071" i="2"/>
  <c r="AF2071" i="2"/>
  <c r="BU2071" i="2"/>
  <c r="BW2071" i="2"/>
  <c r="AW2071" i="2"/>
  <c r="N2071" i="2"/>
  <c r="R2071" i="2"/>
  <c r="S2071" i="2"/>
  <c r="AV2071" i="2"/>
  <c r="AY2071" i="2"/>
  <c r="BH2071" i="2"/>
  <c r="BG2071" i="2"/>
  <c r="BE2071" i="2"/>
  <c r="BF2071" i="2"/>
  <c r="BV2071" i="2"/>
  <c r="BX2071" i="2"/>
  <c r="AT2072" i="2"/>
  <c r="AU2072" i="2"/>
  <c r="AW2072" i="2"/>
  <c r="J2072" i="2"/>
  <c r="BY2072" i="2"/>
  <c r="AX2072" i="2"/>
  <c r="AZ2072" i="2"/>
  <c r="N2072" i="2"/>
  <c r="AS2074" i="2"/>
  <c r="X2072" i="2"/>
  <c r="P2072" i="2"/>
  <c r="AF2072" i="2"/>
  <c r="BU2072" i="2"/>
  <c r="BW2072" i="2"/>
  <c r="R2072" i="2"/>
  <c r="S2072" i="2"/>
  <c r="AV2072" i="2"/>
  <c r="AY2072" i="2"/>
  <c r="BX2072" i="2"/>
  <c r="BE2072" i="2"/>
  <c r="BH2072" i="2"/>
  <c r="BG2072" i="2"/>
  <c r="BF2072" i="2"/>
  <c r="AT2073" i="2"/>
  <c r="AU2073" i="2"/>
  <c r="BV2072" i="2"/>
  <c r="AS2075" i="2"/>
  <c r="X2073" i="2"/>
  <c r="P2073" i="2"/>
  <c r="J2073" i="2"/>
  <c r="BY2073" i="2"/>
  <c r="AX2073" i="2"/>
  <c r="AZ2073" i="2"/>
  <c r="AF2073" i="2"/>
  <c r="BU2073" i="2"/>
  <c r="BW2073" i="2"/>
  <c r="AW2073" i="2"/>
  <c r="R2073" i="2"/>
  <c r="S2073" i="2"/>
  <c r="N2073" i="2"/>
  <c r="AV2073" i="2"/>
  <c r="AY2073" i="2"/>
  <c r="BE2073" i="2"/>
  <c r="BV2073" i="2"/>
  <c r="BX2073" i="2"/>
  <c r="BF2073" i="2"/>
  <c r="BH2073" i="2"/>
  <c r="BG2073" i="2"/>
  <c r="AT2074" i="2"/>
  <c r="AU2074" i="2"/>
  <c r="J2074" i="2"/>
  <c r="BY2074" i="2"/>
  <c r="AW2074" i="2"/>
  <c r="AX2074" i="2"/>
  <c r="AZ2074" i="2"/>
  <c r="AS2076" i="2"/>
  <c r="AF2074" i="2"/>
  <c r="X2074" i="2"/>
  <c r="P2074" i="2"/>
  <c r="BU2074" i="2"/>
  <c r="BW2074" i="2"/>
  <c r="N2074" i="2"/>
  <c r="S2074" i="2"/>
  <c r="R2074" i="2"/>
  <c r="BH2074" i="2"/>
  <c r="BG2074" i="2"/>
  <c r="BE2074" i="2"/>
  <c r="BF2074" i="2"/>
  <c r="AV2074" i="2"/>
  <c r="AY2074" i="2"/>
  <c r="BV2074" i="2"/>
  <c r="BX2074" i="2"/>
  <c r="AT2075" i="2"/>
  <c r="AU2075" i="2"/>
  <c r="J2075" i="2"/>
  <c r="BY2075" i="2"/>
  <c r="AW2075" i="2"/>
  <c r="AS2077" i="2"/>
  <c r="X2075" i="2"/>
  <c r="P2075" i="2"/>
  <c r="AX2075" i="2"/>
  <c r="AF2075" i="2"/>
  <c r="N2075" i="2"/>
  <c r="BU2075" i="2"/>
  <c r="BW2075" i="2"/>
  <c r="AZ2075" i="2"/>
  <c r="R2075" i="2"/>
  <c r="S2075" i="2"/>
  <c r="AV2075" i="2"/>
  <c r="AY2075" i="2"/>
  <c r="BV2075" i="2"/>
  <c r="BF2075" i="2"/>
  <c r="BH2075" i="2"/>
  <c r="BG2075" i="2"/>
  <c r="BE2075" i="2"/>
  <c r="BX2075" i="2"/>
  <c r="AU2076" i="2"/>
  <c r="AT2076" i="2"/>
  <c r="J2076" i="2"/>
  <c r="BY2076" i="2"/>
  <c r="AS2078" i="2"/>
  <c r="X2076" i="2"/>
  <c r="AF2076" i="2"/>
  <c r="P2076" i="2"/>
  <c r="AX2076" i="2"/>
  <c r="BU2076" i="2"/>
  <c r="BW2076" i="2"/>
  <c r="AW2076" i="2"/>
  <c r="N2076" i="2"/>
  <c r="AZ2076" i="2"/>
  <c r="R2076" i="2"/>
  <c r="S2076" i="2"/>
  <c r="BH2076" i="2"/>
  <c r="AV2076" i="2"/>
  <c r="AY2076" i="2"/>
  <c r="BF2076" i="2"/>
  <c r="BG2076" i="2"/>
  <c r="BE2076" i="2"/>
  <c r="BV2076" i="2"/>
  <c r="BX2076" i="2"/>
  <c r="AU2077" i="2"/>
  <c r="AT2077" i="2"/>
  <c r="X2077" i="2"/>
  <c r="P2077" i="2"/>
  <c r="AX2077" i="2"/>
  <c r="AZ2077" i="2"/>
  <c r="AS2079" i="2"/>
  <c r="J2077" i="2"/>
  <c r="BY2077" i="2"/>
  <c r="BU2077" i="2"/>
  <c r="BW2077" i="2"/>
  <c r="AW2077" i="2"/>
  <c r="AF2077" i="2"/>
  <c r="R2077" i="2"/>
  <c r="N2077" i="2"/>
  <c r="S2077" i="2"/>
  <c r="AV2077" i="2"/>
  <c r="AY2077" i="2"/>
  <c r="BE2077" i="2"/>
  <c r="BH2077" i="2"/>
  <c r="BF2077" i="2"/>
  <c r="BG2077" i="2"/>
  <c r="BV2077" i="2"/>
  <c r="BX2077" i="2"/>
  <c r="AU2078" i="2"/>
  <c r="AT2078" i="2"/>
  <c r="J2078" i="2"/>
  <c r="BY2078" i="2"/>
  <c r="AS2080" i="2"/>
  <c r="AX2078" i="2"/>
  <c r="AZ2078" i="2"/>
  <c r="AF2078" i="2"/>
  <c r="X2078" i="2"/>
  <c r="P2078" i="2"/>
  <c r="BU2078" i="2"/>
  <c r="BW2078" i="2"/>
  <c r="AW2078" i="2"/>
  <c r="S2078" i="2"/>
  <c r="N2078" i="2"/>
  <c r="R2078" i="2"/>
  <c r="BG2078" i="2"/>
  <c r="AV2078" i="2"/>
  <c r="AY2078" i="2"/>
  <c r="BH2078" i="2"/>
  <c r="BE2078" i="2"/>
  <c r="BF2078" i="2"/>
  <c r="BV2078" i="2"/>
  <c r="BX2078" i="2"/>
  <c r="AU2079" i="2"/>
  <c r="AT2079" i="2"/>
  <c r="X2079" i="2"/>
  <c r="P2079" i="2"/>
  <c r="AX2079" i="2"/>
  <c r="J2079" i="2"/>
  <c r="BY2079" i="2"/>
  <c r="AS2081" i="2"/>
  <c r="AF2079" i="2"/>
  <c r="BU2079" i="2"/>
  <c r="BW2079" i="2"/>
  <c r="AZ2079" i="2"/>
  <c r="AW2079" i="2"/>
  <c r="N2079" i="2"/>
  <c r="R2079" i="2"/>
  <c r="S2079" i="2"/>
  <c r="BG2079" i="2"/>
  <c r="AV2079" i="2"/>
  <c r="AY2079" i="2"/>
  <c r="BH2079" i="2"/>
  <c r="BF2079" i="2"/>
  <c r="BE2079" i="2"/>
  <c r="BV2079" i="2"/>
  <c r="BX2079" i="2"/>
  <c r="AT2080" i="2"/>
  <c r="AU2080" i="2"/>
  <c r="J2080" i="2"/>
  <c r="BY2080" i="2"/>
  <c r="AW2080" i="2"/>
  <c r="AS2082" i="2"/>
  <c r="AX2080" i="2"/>
  <c r="AZ2080" i="2"/>
  <c r="X2080" i="2"/>
  <c r="P2080" i="2"/>
  <c r="AF2080" i="2"/>
  <c r="BU2080" i="2"/>
  <c r="BW2080" i="2"/>
  <c r="R2080" i="2"/>
  <c r="S2080" i="2"/>
  <c r="N2080" i="2"/>
  <c r="AV2080" i="2"/>
  <c r="AY2080" i="2"/>
  <c r="BX2080" i="2"/>
  <c r="BG2080" i="2"/>
  <c r="BF2080" i="2"/>
  <c r="BE2080" i="2"/>
  <c r="BH2080" i="2"/>
  <c r="BV2080" i="2"/>
  <c r="AT2081" i="2"/>
  <c r="AU2081" i="2"/>
  <c r="J2081" i="2"/>
  <c r="BY2081" i="2"/>
  <c r="AX2081" i="2"/>
  <c r="AZ2081" i="2"/>
  <c r="AS2083" i="2"/>
  <c r="X2081" i="2"/>
  <c r="P2081" i="2"/>
  <c r="BU2081" i="2"/>
  <c r="BW2081" i="2"/>
  <c r="AF2081" i="2"/>
  <c r="AW2081" i="2"/>
  <c r="N2081" i="2"/>
  <c r="S2081" i="2"/>
  <c r="R2081" i="2"/>
  <c r="BF2081" i="2"/>
  <c r="AV2081" i="2"/>
  <c r="AY2081" i="2"/>
  <c r="BE2081" i="2"/>
  <c r="BH2081" i="2"/>
  <c r="BG2081" i="2"/>
  <c r="BV2081" i="2"/>
  <c r="BX2081" i="2"/>
  <c r="AU2082" i="2"/>
  <c r="AT2082" i="2"/>
  <c r="AF2082" i="2"/>
  <c r="X2082" i="2"/>
  <c r="P2082" i="2"/>
  <c r="AX2082" i="2"/>
  <c r="AZ2082" i="2"/>
  <c r="AS2084" i="2"/>
  <c r="J2082" i="2"/>
  <c r="BY2082" i="2"/>
  <c r="BU2082" i="2"/>
  <c r="BW2082" i="2"/>
  <c r="AW2082" i="2"/>
  <c r="N2082" i="2"/>
  <c r="S2082" i="2"/>
  <c r="R2082" i="2"/>
  <c r="BF2082" i="2"/>
  <c r="BH2082" i="2"/>
  <c r="BE2082" i="2"/>
  <c r="BG2082" i="2"/>
  <c r="AV2082" i="2"/>
  <c r="AY2082" i="2"/>
  <c r="BV2082" i="2"/>
  <c r="BX2082" i="2"/>
  <c r="AU2083" i="2"/>
  <c r="AT2083" i="2"/>
  <c r="J2083" i="2"/>
  <c r="BY2083" i="2"/>
  <c r="AW2083" i="2"/>
  <c r="AS2085" i="2"/>
  <c r="X2083" i="2"/>
  <c r="AF2083" i="2"/>
  <c r="P2083" i="2"/>
  <c r="AX2083" i="2"/>
  <c r="N2083" i="2"/>
  <c r="BU2083" i="2"/>
  <c r="BW2083" i="2"/>
  <c r="AZ2083" i="2"/>
  <c r="R2083" i="2"/>
  <c r="S2083" i="2"/>
  <c r="BG2083" i="2"/>
  <c r="BF2083" i="2"/>
  <c r="BE2083" i="2"/>
  <c r="BH2083" i="2"/>
  <c r="AV2083" i="2"/>
  <c r="AY2083" i="2"/>
  <c r="BV2083" i="2"/>
  <c r="BX2083" i="2"/>
  <c r="AT2084" i="2"/>
  <c r="AU2084" i="2"/>
  <c r="J2084" i="2"/>
  <c r="BY2084" i="2"/>
  <c r="AX2084" i="2"/>
  <c r="AZ2084" i="2"/>
  <c r="AS2086" i="2"/>
  <c r="AF2084" i="2"/>
  <c r="X2084" i="2"/>
  <c r="P2084" i="2"/>
  <c r="BU2084" i="2"/>
  <c r="BW2084" i="2"/>
  <c r="AW2084" i="2"/>
  <c r="N2084" i="2"/>
  <c r="R2084" i="2"/>
  <c r="S2084" i="2"/>
  <c r="BH2084" i="2"/>
  <c r="AV2084" i="2"/>
  <c r="AY2084" i="2"/>
  <c r="BE2084" i="2"/>
  <c r="BG2084" i="2"/>
  <c r="BF2084" i="2"/>
  <c r="BV2084" i="2"/>
  <c r="BX2084" i="2"/>
  <c r="AT2085" i="2"/>
  <c r="AU2085" i="2"/>
  <c r="J2085" i="2"/>
  <c r="BY2085" i="2"/>
  <c r="AS2087" i="2"/>
  <c r="AF2085" i="2"/>
  <c r="X2085" i="2"/>
  <c r="P2085" i="2"/>
  <c r="AX2085" i="2"/>
  <c r="AZ2085" i="2"/>
  <c r="BU2085" i="2"/>
  <c r="BW2085" i="2"/>
  <c r="AW2085" i="2"/>
  <c r="N2085" i="2"/>
  <c r="R2085" i="2"/>
  <c r="S2085" i="2"/>
  <c r="BF2085" i="2"/>
  <c r="BG2085" i="2"/>
  <c r="BE2085" i="2"/>
  <c r="AV2085" i="2"/>
  <c r="AY2085" i="2"/>
  <c r="BH2085" i="2"/>
  <c r="BV2085" i="2"/>
  <c r="BX2085" i="2"/>
  <c r="AT2086" i="2"/>
  <c r="AU2086" i="2"/>
  <c r="AW2086" i="2"/>
  <c r="AX2086" i="2"/>
  <c r="AZ2086" i="2"/>
  <c r="AS2088" i="2"/>
  <c r="X2086" i="2"/>
  <c r="P2086" i="2"/>
  <c r="J2086" i="2"/>
  <c r="BY2086" i="2"/>
  <c r="AF2086" i="2"/>
  <c r="BU2086" i="2"/>
  <c r="BW2086" i="2"/>
  <c r="N2086" i="2"/>
  <c r="R2086" i="2"/>
  <c r="S2086" i="2"/>
  <c r="BE2086" i="2"/>
  <c r="AV2086" i="2"/>
  <c r="AY2086" i="2"/>
  <c r="BG2086" i="2"/>
  <c r="BH2086" i="2"/>
  <c r="BF2086" i="2"/>
  <c r="BV2086" i="2"/>
  <c r="BX2086" i="2"/>
  <c r="AT2087" i="2"/>
  <c r="AU2087" i="2"/>
  <c r="X2087" i="2"/>
  <c r="P2087" i="2"/>
  <c r="AS2089" i="2"/>
  <c r="J2087" i="2"/>
  <c r="BY2087" i="2"/>
  <c r="AX2087" i="2"/>
  <c r="BU2087" i="2"/>
  <c r="BW2087" i="2"/>
  <c r="AW2087" i="2"/>
  <c r="N2087" i="2"/>
  <c r="AF2087" i="2"/>
  <c r="AZ2087" i="2"/>
  <c r="R2087" i="2"/>
  <c r="S2087" i="2"/>
  <c r="BH2087" i="2"/>
  <c r="BG2087" i="2"/>
  <c r="BE2087" i="2"/>
  <c r="BF2087" i="2"/>
  <c r="AV2087" i="2"/>
  <c r="AY2087" i="2"/>
  <c r="BV2087" i="2"/>
  <c r="BX2087" i="2"/>
  <c r="AT2088" i="2"/>
  <c r="AU2088" i="2"/>
  <c r="AW2088" i="2"/>
  <c r="AX2088" i="2"/>
  <c r="AZ2088" i="2"/>
  <c r="AS2090" i="2"/>
  <c r="X2088" i="2"/>
  <c r="P2088" i="2"/>
  <c r="J2088" i="2"/>
  <c r="BY2088" i="2"/>
  <c r="BU2088" i="2"/>
  <c r="BW2088" i="2"/>
  <c r="N2088" i="2"/>
  <c r="AF2088" i="2"/>
  <c r="R2088" i="2"/>
  <c r="S2088" i="2"/>
  <c r="BE2088" i="2"/>
  <c r="BH2088" i="2"/>
  <c r="AV2088" i="2"/>
  <c r="AY2088" i="2"/>
  <c r="BF2088" i="2"/>
  <c r="BG2088" i="2"/>
  <c r="BV2088" i="2"/>
  <c r="BX2088" i="2"/>
  <c r="AT2089" i="2"/>
  <c r="AU2089" i="2"/>
  <c r="AS2091" i="2"/>
  <c r="X2089" i="2"/>
  <c r="P2089" i="2"/>
  <c r="AX2089" i="2"/>
  <c r="J2089" i="2"/>
  <c r="BY2089" i="2"/>
  <c r="AF2089" i="2"/>
  <c r="BU2089" i="2"/>
  <c r="BW2089" i="2"/>
  <c r="AZ2089" i="2"/>
  <c r="AW2089" i="2"/>
  <c r="R2089" i="2"/>
  <c r="S2089" i="2"/>
  <c r="N2089" i="2"/>
  <c r="AV2089" i="2"/>
  <c r="AY2089" i="2"/>
  <c r="BV2089" i="2"/>
  <c r="BG2089" i="2"/>
  <c r="BF2089" i="2"/>
  <c r="BE2089" i="2"/>
  <c r="BH2089" i="2"/>
  <c r="BX2089" i="2"/>
  <c r="AT2090" i="2"/>
  <c r="AU2090" i="2"/>
  <c r="AW2090" i="2"/>
  <c r="AX2090" i="2"/>
  <c r="AZ2090" i="2"/>
  <c r="J2090" i="2"/>
  <c r="BY2090" i="2"/>
  <c r="X2090" i="2"/>
  <c r="P2090" i="2"/>
  <c r="AS2092" i="2"/>
  <c r="N2090" i="2"/>
  <c r="BU2090" i="2"/>
  <c r="BW2090" i="2"/>
  <c r="AF2090" i="2"/>
  <c r="S2090" i="2"/>
  <c r="R2090" i="2"/>
  <c r="AV2090" i="2"/>
  <c r="AY2090" i="2"/>
  <c r="BH2090" i="2"/>
  <c r="BF2090" i="2"/>
  <c r="BG2090" i="2"/>
  <c r="BE2090" i="2"/>
  <c r="BV2090" i="2"/>
  <c r="BX2090" i="2"/>
  <c r="AT2091" i="2"/>
  <c r="AU2091" i="2"/>
  <c r="J2091" i="2"/>
  <c r="BY2091" i="2"/>
  <c r="AX2091" i="2"/>
  <c r="AZ2091" i="2"/>
  <c r="AS2093" i="2"/>
  <c r="X2091" i="2"/>
  <c r="AF2091" i="2"/>
  <c r="P2091" i="2"/>
  <c r="BU2091" i="2"/>
  <c r="BW2091" i="2"/>
  <c r="AW2091" i="2"/>
  <c r="N2091" i="2"/>
  <c r="R2091" i="2"/>
  <c r="S2091" i="2"/>
  <c r="BH2091" i="2"/>
  <c r="BG2091" i="2"/>
  <c r="AV2091" i="2"/>
  <c r="AY2091" i="2"/>
  <c r="BF2091" i="2"/>
  <c r="BE2091" i="2"/>
  <c r="BV2091" i="2"/>
  <c r="BX2091" i="2"/>
  <c r="AT2092" i="2"/>
  <c r="AU2092" i="2"/>
  <c r="J2092" i="2"/>
  <c r="BY2092" i="2"/>
  <c r="AS2094" i="2"/>
  <c r="X2092" i="2"/>
  <c r="AF2092" i="2"/>
  <c r="P2092" i="2"/>
  <c r="AX2092" i="2"/>
  <c r="AZ2092" i="2"/>
  <c r="BU2092" i="2"/>
  <c r="BW2092" i="2"/>
  <c r="S2092" i="2"/>
  <c r="AW2092" i="2"/>
  <c r="N2092" i="2"/>
  <c r="R2092" i="2"/>
  <c r="BG2092" i="2"/>
  <c r="AV2092" i="2"/>
  <c r="AY2092" i="2"/>
  <c r="BF2092" i="2"/>
  <c r="BH2092" i="2"/>
  <c r="BE2092" i="2"/>
  <c r="BV2092" i="2"/>
  <c r="BX2092" i="2"/>
  <c r="AU2093" i="2"/>
  <c r="AT2093" i="2"/>
  <c r="J2093" i="2"/>
  <c r="BY2093" i="2"/>
  <c r="AX2093" i="2"/>
  <c r="AZ2093" i="2"/>
  <c r="AS2095" i="2"/>
  <c r="X2093" i="2"/>
  <c r="P2093" i="2"/>
  <c r="AF2093" i="2"/>
  <c r="BU2093" i="2"/>
  <c r="BW2093" i="2"/>
  <c r="AW2093" i="2"/>
  <c r="R2093" i="2"/>
  <c r="S2093" i="2"/>
  <c r="N2093" i="2"/>
  <c r="AV2093" i="2"/>
  <c r="AY2093" i="2"/>
  <c r="BH2093" i="2"/>
  <c r="BF2093" i="2"/>
  <c r="BE2093" i="2"/>
  <c r="BG2093" i="2"/>
  <c r="BV2093" i="2"/>
  <c r="BX2093" i="2"/>
  <c r="AU2094" i="2"/>
  <c r="AT2094" i="2"/>
  <c r="AW2094" i="2"/>
  <c r="J2094" i="2"/>
  <c r="BY2094" i="2"/>
  <c r="N2094" i="2"/>
  <c r="AX2094" i="2"/>
  <c r="AZ2094" i="2"/>
  <c r="AS2096" i="2"/>
  <c r="X2094" i="2"/>
  <c r="P2094" i="2"/>
  <c r="BU2094" i="2"/>
  <c r="BW2094" i="2"/>
  <c r="AF2094" i="2"/>
  <c r="S2094" i="2"/>
  <c r="R2094" i="2"/>
  <c r="BH2094" i="2"/>
  <c r="BF2094" i="2"/>
  <c r="BG2094" i="2"/>
  <c r="BE2094" i="2"/>
  <c r="AV2094" i="2"/>
  <c r="AY2094" i="2"/>
  <c r="BV2094" i="2"/>
  <c r="BX2094" i="2"/>
  <c r="AU2095" i="2"/>
  <c r="AT2095" i="2"/>
  <c r="X2095" i="2"/>
  <c r="AF2095" i="2"/>
  <c r="P2095" i="2"/>
  <c r="AS2097" i="2"/>
  <c r="J2095" i="2"/>
  <c r="BY2095" i="2"/>
  <c r="AX2095" i="2"/>
  <c r="BU2095" i="2"/>
  <c r="BW2095" i="2"/>
  <c r="AW2095" i="2"/>
  <c r="AZ2095" i="2"/>
  <c r="S2095" i="2"/>
  <c r="N2095" i="2"/>
  <c r="R2095" i="2"/>
  <c r="BG2095" i="2"/>
  <c r="BH2095" i="2"/>
  <c r="BF2095" i="2"/>
  <c r="BE2095" i="2"/>
  <c r="AV2095" i="2"/>
  <c r="AY2095" i="2"/>
  <c r="BV2095" i="2"/>
  <c r="BX2095" i="2"/>
  <c r="AT2096" i="2"/>
  <c r="AU2096" i="2"/>
  <c r="J2096" i="2"/>
  <c r="BY2096" i="2"/>
  <c r="X2096" i="2"/>
  <c r="P2096" i="2"/>
  <c r="AX2096" i="2"/>
  <c r="AS2098" i="2"/>
  <c r="AF2096" i="2"/>
  <c r="BU2096" i="2"/>
  <c r="BW2096" i="2"/>
  <c r="AZ2096" i="2"/>
  <c r="AW2096" i="2"/>
  <c r="N2096" i="2"/>
  <c r="R2096" i="2"/>
  <c r="S2096" i="2"/>
  <c r="BE2096" i="2"/>
  <c r="AV2096" i="2"/>
  <c r="AY2096" i="2"/>
  <c r="BH2096" i="2"/>
  <c r="BF2096" i="2"/>
  <c r="BG2096" i="2"/>
  <c r="BV2096" i="2"/>
  <c r="BX2096" i="2"/>
  <c r="AT2097" i="2"/>
  <c r="AU2097" i="2"/>
  <c r="J2097" i="2"/>
  <c r="BY2097" i="2"/>
  <c r="AW2097" i="2"/>
  <c r="AX2097" i="2"/>
  <c r="AZ2097" i="2"/>
  <c r="AS2099" i="2"/>
  <c r="AF2097" i="2"/>
  <c r="X2097" i="2"/>
  <c r="P2097" i="2"/>
  <c r="N2097" i="2"/>
  <c r="BU2097" i="2"/>
  <c r="BW2097" i="2"/>
  <c r="S2097" i="2"/>
  <c r="R2097" i="2"/>
  <c r="BG2097" i="2"/>
  <c r="BH2097" i="2"/>
  <c r="BF2097" i="2"/>
  <c r="BE2097" i="2"/>
  <c r="AV2097" i="2"/>
  <c r="AY2097" i="2"/>
  <c r="BX2097" i="2"/>
  <c r="BV2097" i="2"/>
  <c r="AU2098" i="2"/>
  <c r="AT2098" i="2"/>
  <c r="J2098" i="2"/>
  <c r="BY2098" i="2"/>
  <c r="X2098" i="2"/>
  <c r="P2098" i="2"/>
  <c r="AX2098" i="2"/>
  <c r="AZ2098" i="2"/>
  <c r="AS2100" i="2"/>
  <c r="BU2098" i="2"/>
  <c r="BW2098" i="2"/>
  <c r="AW2098" i="2"/>
  <c r="AF2098" i="2"/>
  <c r="R2098" i="2"/>
  <c r="N2098" i="2"/>
  <c r="S2098" i="2"/>
  <c r="BH2098" i="2"/>
  <c r="BF2098" i="2"/>
  <c r="BE2098" i="2"/>
  <c r="AV2098" i="2"/>
  <c r="AY2098" i="2"/>
  <c r="BG2098" i="2"/>
  <c r="BX2098" i="2"/>
  <c r="BV2098" i="2"/>
  <c r="AU2099" i="2"/>
  <c r="AT2099" i="2"/>
  <c r="J2099" i="2"/>
  <c r="BY2099" i="2"/>
  <c r="AX2099" i="2"/>
  <c r="AZ2099" i="2"/>
  <c r="AS2101" i="2"/>
  <c r="X2099" i="2"/>
  <c r="P2099" i="2"/>
  <c r="BU2099" i="2"/>
  <c r="BW2099" i="2"/>
  <c r="AF2099" i="2"/>
  <c r="AW2099" i="2"/>
  <c r="S2099" i="2"/>
  <c r="N2099" i="2"/>
  <c r="R2099" i="2"/>
  <c r="AV2099" i="2"/>
  <c r="AY2099" i="2"/>
  <c r="BF2099" i="2"/>
  <c r="BE2099" i="2"/>
  <c r="BH2099" i="2"/>
  <c r="BG2099" i="2"/>
  <c r="BV2099" i="2"/>
  <c r="BX2099" i="2"/>
  <c r="AT2100" i="2"/>
  <c r="AU2100" i="2"/>
  <c r="J2100" i="2"/>
  <c r="BY2100" i="2"/>
  <c r="AX2100" i="2"/>
  <c r="AZ2100" i="2"/>
  <c r="AS2102" i="2"/>
  <c r="X2100" i="2"/>
  <c r="P2100" i="2"/>
  <c r="BU2100" i="2"/>
  <c r="BW2100" i="2"/>
  <c r="AF2100" i="2"/>
  <c r="AW2100" i="2"/>
  <c r="N2100" i="2"/>
  <c r="S2100" i="2"/>
  <c r="R2100" i="2"/>
  <c r="BE2100" i="2"/>
  <c r="BF2100" i="2"/>
  <c r="AV2100" i="2"/>
  <c r="AY2100" i="2"/>
  <c r="BG2100" i="2"/>
  <c r="BH2100" i="2"/>
  <c r="BX2100" i="2"/>
  <c r="BV2100" i="2"/>
  <c r="AU2101" i="2"/>
  <c r="AT2101" i="2"/>
  <c r="AW2101" i="2"/>
  <c r="AX2101" i="2"/>
  <c r="AZ2101" i="2"/>
  <c r="AS2103" i="2"/>
  <c r="J2101" i="2"/>
  <c r="BY2101" i="2"/>
  <c r="X2101" i="2"/>
  <c r="P2101" i="2"/>
  <c r="N2101" i="2"/>
  <c r="BW2101" i="2"/>
  <c r="BU2101" i="2"/>
  <c r="AF2101" i="2"/>
  <c r="R2101" i="2"/>
  <c r="S2101" i="2"/>
  <c r="BF2101" i="2"/>
  <c r="AV2101" i="2"/>
  <c r="AY2101" i="2"/>
  <c r="BE2101" i="2"/>
  <c r="BG2101" i="2"/>
  <c r="BH2101" i="2"/>
  <c r="BX2101" i="2"/>
  <c r="BV2101" i="2"/>
  <c r="AT2102" i="2"/>
  <c r="AU2102" i="2"/>
  <c r="J2102" i="2"/>
  <c r="BY2102" i="2"/>
  <c r="AX2102" i="2"/>
  <c r="AZ2102" i="2"/>
  <c r="AS2104" i="2"/>
  <c r="AW2102" i="2"/>
  <c r="X2102" i="2"/>
  <c r="P2102" i="2"/>
  <c r="N2102" i="2"/>
  <c r="BW2102" i="2"/>
  <c r="BU2102" i="2"/>
  <c r="AF2102" i="2"/>
  <c r="R2102" i="2"/>
  <c r="S2102" i="2"/>
  <c r="BH2102" i="2"/>
  <c r="AV2102" i="2"/>
  <c r="AY2102" i="2"/>
  <c r="BE2102" i="2"/>
  <c r="BG2102" i="2"/>
  <c r="BF2102" i="2"/>
  <c r="BV2102" i="2"/>
  <c r="BX2102" i="2"/>
  <c r="AU2103" i="2"/>
  <c r="AT2103" i="2"/>
  <c r="J2103" i="2"/>
  <c r="BY2103" i="2"/>
  <c r="AS2105" i="2"/>
  <c r="AX2103" i="2"/>
  <c r="AZ2103" i="2"/>
  <c r="X2103" i="2"/>
  <c r="P2103" i="2"/>
  <c r="BU2103" i="2"/>
  <c r="BW2103" i="2"/>
  <c r="AW2103" i="2"/>
  <c r="N2103" i="2"/>
  <c r="AF2103" i="2"/>
  <c r="S2103" i="2"/>
  <c r="R2103" i="2"/>
  <c r="BE2103" i="2"/>
  <c r="BG2103" i="2"/>
  <c r="AV2103" i="2"/>
  <c r="AY2103" i="2"/>
  <c r="BF2103" i="2"/>
  <c r="BH2103" i="2"/>
  <c r="BV2103" i="2"/>
  <c r="BX2103" i="2"/>
  <c r="AU2104" i="2"/>
  <c r="AT2104" i="2"/>
  <c r="J2104" i="2"/>
  <c r="BY2104" i="2"/>
  <c r="AS2106" i="2"/>
  <c r="X2104" i="2"/>
  <c r="P2104" i="2"/>
  <c r="AX2104" i="2"/>
  <c r="AZ2104" i="2"/>
  <c r="BU2104" i="2"/>
  <c r="BW2104" i="2"/>
  <c r="AF2104" i="2"/>
  <c r="AW2104" i="2"/>
  <c r="S2104" i="2"/>
  <c r="N2104" i="2"/>
  <c r="R2104" i="2"/>
  <c r="BE2104" i="2"/>
  <c r="BF2104" i="2"/>
  <c r="BG2104" i="2"/>
  <c r="BH2104" i="2"/>
  <c r="AV2104" i="2"/>
  <c r="AY2104" i="2"/>
  <c r="BV2104" i="2"/>
  <c r="BX2104" i="2"/>
  <c r="AU2105" i="2"/>
  <c r="AT2105" i="2"/>
  <c r="AW2105" i="2"/>
  <c r="J2105" i="2"/>
  <c r="BY2105" i="2"/>
  <c r="N2105" i="2"/>
  <c r="AS2107" i="2"/>
  <c r="AX2105" i="2"/>
  <c r="AZ2105" i="2"/>
  <c r="X2105" i="2"/>
  <c r="P2105" i="2"/>
  <c r="BU2105" i="2"/>
  <c r="BW2105" i="2"/>
  <c r="AF2105" i="2"/>
  <c r="R2105" i="2"/>
  <c r="S2105" i="2"/>
  <c r="BG2105" i="2"/>
  <c r="BE2105" i="2"/>
  <c r="BH2105" i="2"/>
  <c r="BF2105" i="2"/>
  <c r="AV2105" i="2"/>
  <c r="AY2105" i="2"/>
  <c r="AU2106" i="2"/>
  <c r="AT2106" i="2"/>
  <c r="BX2105" i="2"/>
  <c r="BV2105" i="2"/>
  <c r="J2106" i="2"/>
  <c r="BY2106" i="2"/>
  <c r="AS2108" i="2"/>
  <c r="X2106" i="2"/>
  <c r="P2106" i="2"/>
  <c r="AX2106" i="2"/>
  <c r="AZ2106" i="2"/>
  <c r="BU2106" i="2"/>
  <c r="BW2106" i="2"/>
  <c r="AW2106" i="2"/>
  <c r="N2106" i="2"/>
  <c r="AF2106" i="2"/>
  <c r="S2106" i="2"/>
  <c r="R2106" i="2"/>
  <c r="BE2106" i="2"/>
  <c r="BF2106" i="2"/>
  <c r="BH2106" i="2"/>
  <c r="BG2106" i="2"/>
  <c r="AV2106" i="2"/>
  <c r="AY2106" i="2"/>
  <c r="BV2106" i="2"/>
  <c r="BX2106" i="2"/>
  <c r="AU2107" i="2"/>
  <c r="AT2107" i="2"/>
  <c r="AW2107" i="2"/>
  <c r="AX2107" i="2"/>
  <c r="AZ2107" i="2"/>
  <c r="N2107" i="2"/>
  <c r="AS2109" i="2"/>
  <c r="J2107" i="2"/>
  <c r="BY2107" i="2"/>
  <c r="X2107" i="2"/>
  <c r="P2107" i="2"/>
  <c r="BU2107" i="2"/>
  <c r="BW2107" i="2"/>
  <c r="AF2107" i="2"/>
  <c r="S2107" i="2"/>
  <c r="R2107" i="2"/>
  <c r="AV2107" i="2"/>
  <c r="AY2107" i="2"/>
  <c r="BE2107" i="2"/>
  <c r="BF2107" i="2"/>
  <c r="BH2107" i="2"/>
  <c r="AT2108" i="2"/>
  <c r="AU2108" i="2"/>
  <c r="BG2107" i="2"/>
  <c r="BV2107" i="2"/>
  <c r="BX2107" i="2"/>
  <c r="J2108" i="2"/>
  <c r="BY2108" i="2"/>
  <c r="AX2108" i="2"/>
  <c r="AZ2108" i="2"/>
  <c r="AS2110" i="2"/>
  <c r="X2108" i="2"/>
  <c r="P2108" i="2"/>
  <c r="BU2108" i="2"/>
  <c r="BW2108" i="2"/>
  <c r="AF2108" i="2"/>
  <c r="AW2108" i="2"/>
  <c r="R2108" i="2"/>
  <c r="S2108" i="2"/>
  <c r="N2108" i="2"/>
  <c r="BH2108" i="2"/>
  <c r="BF2108" i="2"/>
  <c r="BG2108" i="2"/>
  <c r="BE2108" i="2"/>
  <c r="AV2108" i="2"/>
  <c r="AY2108" i="2"/>
  <c r="BX2108" i="2"/>
  <c r="BV2108" i="2"/>
  <c r="AT2109" i="2"/>
  <c r="AU2109" i="2"/>
  <c r="J2109" i="2"/>
  <c r="BY2109" i="2"/>
  <c r="AX2109" i="2"/>
  <c r="AZ2109" i="2"/>
  <c r="AS2111" i="2"/>
  <c r="X2109" i="2"/>
  <c r="P2109" i="2"/>
  <c r="BW2109" i="2"/>
  <c r="BU2109" i="2"/>
  <c r="AW2109" i="2"/>
  <c r="AF2109" i="2"/>
  <c r="N2109" i="2"/>
  <c r="S2109" i="2"/>
  <c r="R2109" i="2"/>
  <c r="BE2109" i="2"/>
  <c r="BH2109" i="2"/>
  <c r="AV2109" i="2"/>
  <c r="AY2109" i="2"/>
  <c r="BF2109" i="2"/>
  <c r="BG2109" i="2"/>
  <c r="BX2109" i="2"/>
  <c r="BV2109" i="2"/>
  <c r="AT2110" i="2"/>
  <c r="AU2110" i="2"/>
  <c r="J2110" i="2"/>
  <c r="BY2110" i="2"/>
  <c r="AS2112" i="2"/>
  <c r="AX2110" i="2"/>
  <c r="AZ2110" i="2"/>
  <c r="AF2110" i="2"/>
  <c r="X2110" i="2"/>
  <c r="P2110" i="2"/>
  <c r="BU2110" i="2"/>
  <c r="BW2110" i="2"/>
  <c r="AW2110" i="2"/>
  <c r="N2110" i="2"/>
  <c r="S2110" i="2"/>
  <c r="R2110" i="2"/>
  <c r="BE2110" i="2"/>
  <c r="BH2110" i="2"/>
  <c r="BF2110" i="2"/>
  <c r="BG2110" i="2"/>
  <c r="AV2110" i="2"/>
  <c r="AY2110" i="2"/>
  <c r="BX2110" i="2"/>
  <c r="BV2110" i="2"/>
  <c r="AU2111" i="2"/>
  <c r="AT2111" i="2"/>
  <c r="AW2111" i="2"/>
  <c r="AX2111" i="2"/>
  <c r="AZ2111" i="2"/>
  <c r="AS2113" i="2"/>
  <c r="N2111" i="2"/>
  <c r="J2111" i="2"/>
  <c r="BY2111" i="2"/>
  <c r="X2111" i="2"/>
  <c r="P2111" i="2"/>
  <c r="BU2111" i="2"/>
  <c r="BW2111" i="2"/>
  <c r="AF2111" i="2"/>
  <c r="R2111" i="2"/>
  <c r="S2111" i="2"/>
  <c r="BH2111" i="2"/>
  <c r="BE2111" i="2"/>
  <c r="BF2111" i="2"/>
  <c r="BG2111" i="2"/>
  <c r="AU2112" i="2"/>
  <c r="AT2112" i="2"/>
  <c r="AV2111" i="2"/>
  <c r="AY2111" i="2"/>
  <c r="BX2111" i="2"/>
  <c r="BV2111" i="2"/>
  <c r="J2112" i="2"/>
  <c r="BY2112" i="2"/>
  <c r="AS2114" i="2"/>
  <c r="AX2112" i="2"/>
  <c r="AZ2112" i="2"/>
  <c r="X2112" i="2"/>
  <c r="P2112" i="2"/>
  <c r="BU2112" i="2"/>
  <c r="BW2112" i="2"/>
  <c r="AF2112" i="2"/>
  <c r="AW2112" i="2"/>
  <c r="N2112" i="2"/>
  <c r="R2112" i="2"/>
  <c r="S2112" i="2"/>
  <c r="BF2112" i="2"/>
  <c r="BH2112" i="2"/>
  <c r="BE2112" i="2"/>
  <c r="BG2112" i="2"/>
  <c r="AV2112" i="2"/>
  <c r="AY2112" i="2"/>
  <c r="BX2112" i="2"/>
  <c r="BV2112" i="2"/>
  <c r="AT2113" i="2"/>
  <c r="AU2113" i="2"/>
  <c r="J2113" i="2"/>
  <c r="BY2113" i="2"/>
  <c r="AW2113" i="2"/>
  <c r="AX2113" i="2"/>
  <c r="AZ2113" i="2"/>
  <c r="AS2115" i="2"/>
  <c r="X2113" i="2"/>
  <c r="P2113" i="2"/>
  <c r="BW2113" i="2"/>
  <c r="BU2113" i="2"/>
  <c r="AF2113" i="2"/>
  <c r="R2113" i="2"/>
  <c r="N2113" i="2"/>
  <c r="S2113" i="2"/>
  <c r="BG2113" i="2"/>
  <c r="BE2113" i="2"/>
  <c r="BF2113" i="2"/>
  <c r="BH2113" i="2"/>
  <c r="AV2113" i="2"/>
  <c r="AY2113" i="2"/>
  <c r="BX2113" i="2"/>
  <c r="BV2113" i="2"/>
  <c r="AU2114" i="2"/>
  <c r="AT2114" i="2"/>
  <c r="X2114" i="2"/>
  <c r="P2114" i="2"/>
  <c r="AX2114" i="2"/>
  <c r="AZ2114" i="2"/>
  <c r="AS2116" i="2"/>
  <c r="J2114" i="2"/>
  <c r="BY2114" i="2"/>
  <c r="BU2114" i="2"/>
  <c r="BW2114" i="2"/>
  <c r="AF2114" i="2"/>
  <c r="AW2114" i="2"/>
  <c r="N2114" i="2"/>
  <c r="R2114" i="2"/>
  <c r="S2114" i="2"/>
  <c r="BE2114" i="2"/>
  <c r="BH2114" i="2"/>
  <c r="BF2114" i="2"/>
  <c r="BG2114" i="2"/>
  <c r="AV2114" i="2"/>
  <c r="AY2114" i="2"/>
  <c r="BX2114" i="2"/>
  <c r="BV2114" i="2"/>
  <c r="AU2115" i="2"/>
  <c r="AT2115" i="2"/>
  <c r="J2115" i="2"/>
  <c r="BY2115" i="2"/>
  <c r="X2115" i="2"/>
  <c r="AF2115" i="2"/>
  <c r="P2115" i="2"/>
  <c r="AS2117" i="2"/>
  <c r="AX2115" i="2"/>
  <c r="AZ2115" i="2"/>
  <c r="BW2115" i="2"/>
  <c r="BU2115" i="2"/>
  <c r="AW2115" i="2"/>
  <c r="N2115" i="2"/>
  <c r="S2115" i="2"/>
  <c r="R2115" i="2"/>
  <c r="BG2115" i="2"/>
  <c r="BE2115" i="2"/>
  <c r="BH2115" i="2"/>
  <c r="BF2115" i="2"/>
  <c r="AV2115" i="2"/>
  <c r="AY2115" i="2"/>
  <c r="BV2115" i="2"/>
  <c r="BX2115" i="2"/>
  <c r="AT2116" i="2"/>
  <c r="AU2116" i="2"/>
  <c r="J2116" i="2"/>
  <c r="BY2116" i="2"/>
  <c r="AX2116" i="2"/>
  <c r="AZ2116" i="2"/>
  <c r="AS2118" i="2"/>
  <c r="X2116" i="2"/>
  <c r="P2116" i="2"/>
  <c r="BU2116" i="2"/>
  <c r="BW2116" i="2"/>
  <c r="AF2116" i="2"/>
  <c r="AW2116" i="2"/>
  <c r="N2116" i="2"/>
  <c r="R2116" i="2"/>
  <c r="S2116" i="2"/>
  <c r="BE2116" i="2"/>
  <c r="BG2116" i="2"/>
  <c r="BF2116" i="2"/>
  <c r="AV2116" i="2"/>
  <c r="AY2116" i="2"/>
  <c r="BH2116" i="2"/>
  <c r="BV2116" i="2"/>
  <c r="BX2116" i="2"/>
  <c r="AT2117" i="2"/>
  <c r="AU2117" i="2"/>
  <c r="J2117" i="2"/>
  <c r="BY2117" i="2"/>
  <c r="AS2119" i="2"/>
  <c r="AX2117" i="2"/>
  <c r="AZ2117" i="2"/>
  <c r="X2117" i="2"/>
  <c r="P2117" i="2"/>
  <c r="BU2117" i="2"/>
  <c r="BW2117" i="2"/>
  <c r="AW2117" i="2"/>
  <c r="N2117" i="2"/>
  <c r="AF2117" i="2"/>
  <c r="S2117" i="2"/>
  <c r="R2117" i="2"/>
  <c r="BE2117" i="2"/>
  <c r="BF2117" i="2"/>
  <c r="BH2117" i="2"/>
  <c r="BG2117" i="2"/>
  <c r="AV2117" i="2"/>
  <c r="AY2117" i="2"/>
  <c r="BV2117" i="2"/>
  <c r="BX2117" i="2"/>
  <c r="AU2118" i="2"/>
  <c r="AT2118" i="2"/>
  <c r="AW2118" i="2"/>
  <c r="J2118" i="2"/>
  <c r="BY2118" i="2"/>
  <c r="N2118" i="2"/>
  <c r="AS2120" i="2"/>
  <c r="AX2118" i="2"/>
  <c r="AZ2118" i="2"/>
  <c r="X2118" i="2"/>
  <c r="AF2118" i="2"/>
  <c r="P2118" i="2"/>
  <c r="BW2118" i="2"/>
  <c r="BU2118" i="2"/>
  <c r="S2118" i="2"/>
  <c r="R2118" i="2"/>
  <c r="AV2118" i="2"/>
  <c r="AY2118" i="2"/>
  <c r="AT2119" i="2"/>
  <c r="AU2119" i="2"/>
  <c r="BH2118" i="2"/>
  <c r="BG2118" i="2"/>
  <c r="BE2118" i="2"/>
  <c r="BF2118" i="2"/>
  <c r="BX2118" i="2"/>
  <c r="BV2118" i="2"/>
  <c r="AW2119" i="2"/>
  <c r="AX2119" i="2"/>
  <c r="AZ2119" i="2"/>
  <c r="AS2121" i="2"/>
  <c r="J2119" i="2"/>
  <c r="BY2119" i="2"/>
  <c r="X2119" i="2"/>
  <c r="P2119" i="2"/>
  <c r="BU2119" i="2"/>
  <c r="BW2119" i="2"/>
  <c r="AF2119" i="2"/>
  <c r="N2119" i="2"/>
  <c r="S2119" i="2"/>
  <c r="R2119" i="2"/>
  <c r="BE2119" i="2"/>
  <c r="BG2119" i="2"/>
  <c r="BF2119" i="2"/>
  <c r="AV2119" i="2"/>
  <c r="AY2119" i="2"/>
  <c r="BH2119" i="2"/>
  <c r="BV2119" i="2"/>
  <c r="BX2119" i="2"/>
  <c r="AU2120" i="2"/>
  <c r="AT2120" i="2"/>
  <c r="J2120" i="2"/>
  <c r="BY2120" i="2"/>
  <c r="AX2120" i="2"/>
  <c r="AZ2120" i="2"/>
  <c r="X2120" i="2"/>
  <c r="P2120" i="2"/>
  <c r="AS2122" i="2"/>
  <c r="BU2120" i="2"/>
  <c r="BW2120" i="2"/>
  <c r="AF2120" i="2"/>
  <c r="AW2120" i="2"/>
  <c r="N2120" i="2"/>
  <c r="R2120" i="2"/>
  <c r="S2120" i="2"/>
  <c r="BH2120" i="2"/>
  <c r="BG2120" i="2"/>
  <c r="BF2120" i="2"/>
  <c r="BE2120" i="2"/>
  <c r="AV2120" i="2"/>
  <c r="AY2120" i="2"/>
  <c r="BX2120" i="2"/>
  <c r="BV2120" i="2"/>
  <c r="AU2121" i="2"/>
  <c r="AT2121" i="2"/>
  <c r="J2121" i="2"/>
  <c r="BY2121" i="2"/>
  <c r="AS2123" i="2"/>
  <c r="X2121" i="2"/>
  <c r="P2121" i="2"/>
  <c r="AX2121" i="2"/>
  <c r="AZ2121" i="2"/>
  <c r="BU2121" i="2"/>
  <c r="BW2121" i="2"/>
  <c r="N2121" i="2"/>
  <c r="AW2121" i="2"/>
  <c r="AF2121" i="2"/>
  <c r="R2121" i="2"/>
  <c r="S2121" i="2"/>
  <c r="BH2121" i="2"/>
  <c r="BG2121" i="2"/>
  <c r="BE2121" i="2"/>
  <c r="BF2121" i="2"/>
  <c r="AV2121" i="2"/>
  <c r="AY2121" i="2"/>
  <c r="BX2121" i="2"/>
  <c r="BV2121" i="2"/>
  <c r="AU2122" i="2"/>
  <c r="AT2122" i="2"/>
  <c r="AW2122" i="2"/>
  <c r="J2122" i="2"/>
  <c r="BY2122" i="2"/>
  <c r="AS2124" i="2"/>
  <c r="AX2122" i="2"/>
  <c r="AZ2122" i="2"/>
  <c r="X2122" i="2"/>
  <c r="P2122" i="2"/>
  <c r="BU2122" i="2"/>
  <c r="BW2122" i="2"/>
  <c r="AF2122" i="2"/>
  <c r="N2122" i="2"/>
  <c r="R2122" i="2"/>
  <c r="S2122" i="2"/>
  <c r="BH2122" i="2"/>
  <c r="BF2122" i="2"/>
  <c r="BE2122" i="2"/>
  <c r="BG2122" i="2"/>
  <c r="AV2122" i="2"/>
  <c r="AY2122" i="2"/>
  <c r="BX2122" i="2"/>
  <c r="BV2122" i="2"/>
  <c r="AT2123" i="2"/>
  <c r="AU2123" i="2"/>
  <c r="J2123" i="2"/>
  <c r="BY2123" i="2"/>
  <c r="AS2125" i="2"/>
  <c r="X2123" i="2"/>
  <c r="P2123" i="2"/>
  <c r="AX2123" i="2"/>
  <c r="AZ2123" i="2"/>
  <c r="BU2123" i="2"/>
  <c r="BW2123" i="2"/>
  <c r="AW2123" i="2"/>
  <c r="N2123" i="2"/>
  <c r="AF2123" i="2"/>
  <c r="S2123" i="2"/>
  <c r="R2123" i="2"/>
  <c r="BH2123" i="2"/>
  <c r="BE2123" i="2"/>
  <c r="BG2123" i="2"/>
  <c r="BF2123" i="2"/>
  <c r="AV2123" i="2"/>
  <c r="AY2123" i="2"/>
  <c r="BV2123" i="2"/>
  <c r="BX2123" i="2"/>
  <c r="AT2124" i="2"/>
  <c r="AU2124" i="2"/>
  <c r="J2124" i="2"/>
  <c r="BY2124" i="2"/>
  <c r="AX2124" i="2"/>
  <c r="AZ2124" i="2"/>
  <c r="AF2124" i="2"/>
  <c r="X2124" i="2"/>
  <c r="P2124" i="2"/>
  <c r="AS2126" i="2"/>
  <c r="BU2124" i="2"/>
  <c r="BW2124" i="2"/>
  <c r="AW2124" i="2"/>
  <c r="N2124" i="2"/>
  <c r="S2124" i="2"/>
  <c r="R2124" i="2"/>
  <c r="BG2124" i="2"/>
  <c r="BE2124" i="2"/>
  <c r="BF2124" i="2"/>
  <c r="BH2124" i="2"/>
  <c r="AV2124" i="2"/>
  <c r="AY2124" i="2"/>
  <c r="BV2124" i="2"/>
  <c r="BX2124" i="2"/>
  <c r="AU2125" i="2"/>
  <c r="AT2125" i="2"/>
  <c r="J2125" i="2"/>
  <c r="BY2125" i="2"/>
  <c r="AX2125" i="2"/>
  <c r="AZ2125" i="2"/>
  <c r="AS2127" i="2"/>
  <c r="X2125" i="2"/>
  <c r="P2125" i="2"/>
  <c r="BU2125" i="2"/>
  <c r="BW2125" i="2"/>
  <c r="AF2125" i="2"/>
  <c r="AW2125" i="2"/>
  <c r="N2125" i="2"/>
  <c r="S2125" i="2"/>
  <c r="R2125" i="2"/>
  <c r="BH2125" i="2"/>
  <c r="AV2125" i="2"/>
  <c r="AY2125" i="2"/>
  <c r="BG2125" i="2"/>
  <c r="BE2125" i="2"/>
  <c r="BF2125" i="2"/>
  <c r="BX2125" i="2"/>
  <c r="BV2125" i="2"/>
  <c r="AU2126" i="2"/>
  <c r="AT2126" i="2"/>
  <c r="AW2126" i="2"/>
  <c r="J2126" i="2"/>
  <c r="BY2126" i="2"/>
  <c r="AX2126" i="2"/>
  <c r="AZ2126" i="2"/>
  <c r="AS2128" i="2"/>
  <c r="X2126" i="2"/>
  <c r="P2126" i="2"/>
  <c r="BW2126" i="2"/>
  <c r="BU2126" i="2"/>
  <c r="N2126" i="2"/>
  <c r="AF2126" i="2"/>
  <c r="R2126" i="2"/>
  <c r="S2126" i="2"/>
  <c r="BF2126" i="2"/>
  <c r="BG2126" i="2"/>
  <c r="BH2126" i="2"/>
  <c r="BE2126" i="2"/>
  <c r="AV2126" i="2"/>
  <c r="AY2126" i="2"/>
  <c r="BX2126" i="2"/>
  <c r="BV2126" i="2"/>
  <c r="AT2127" i="2"/>
  <c r="AU2127" i="2"/>
  <c r="J2127" i="2"/>
  <c r="BY2127" i="2"/>
  <c r="AW2127" i="2"/>
  <c r="AS2129" i="2"/>
  <c r="X2127" i="2"/>
  <c r="P2127" i="2"/>
  <c r="AX2127" i="2"/>
  <c r="AZ2127" i="2"/>
  <c r="N2127" i="2"/>
  <c r="BW2127" i="2"/>
  <c r="BU2127" i="2"/>
  <c r="AF2127" i="2"/>
  <c r="S2127" i="2"/>
  <c r="R2127" i="2"/>
  <c r="AU2128" i="2"/>
  <c r="AT2128" i="2"/>
  <c r="AV2127" i="2"/>
  <c r="AY2127" i="2"/>
  <c r="BE2127" i="2"/>
  <c r="BG2127" i="2"/>
  <c r="BH2127" i="2"/>
  <c r="BF2127" i="2"/>
  <c r="BX2127" i="2"/>
  <c r="BV2127" i="2"/>
  <c r="X2128" i="2"/>
  <c r="P2128" i="2"/>
  <c r="AS2130" i="2"/>
  <c r="AX2128" i="2"/>
  <c r="AZ2128" i="2"/>
  <c r="J2128" i="2"/>
  <c r="BY2128" i="2"/>
  <c r="BU2128" i="2"/>
  <c r="BW2128" i="2"/>
  <c r="AW2128" i="2"/>
  <c r="AF2128" i="2"/>
  <c r="S2128" i="2"/>
  <c r="R2128" i="2"/>
  <c r="N2128" i="2"/>
  <c r="BH2128" i="2"/>
  <c r="BE2128" i="2"/>
  <c r="BG2128" i="2"/>
  <c r="BF2128" i="2"/>
  <c r="AV2128" i="2"/>
  <c r="AY2128" i="2"/>
  <c r="BX2128" i="2"/>
  <c r="BV2128" i="2"/>
  <c r="AU2129" i="2"/>
  <c r="AT2129" i="2"/>
  <c r="AX2129" i="2"/>
  <c r="AZ2129" i="2"/>
  <c r="AS2131" i="2"/>
  <c r="J2129" i="2"/>
  <c r="BY2129" i="2"/>
  <c r="X2129" i="2"/>
  <c r="P2129" i="2"/>
  <c r="AF2129" i="2"/>
  <c r="BU2129" i="2"/>
  <c r="BW2129" i="2"/>
  <c r="AW2129" i="2"/>
  <c r="N2129" i="2"/>
  <c r="R2129" i="2"/>
  <c r="S2129" i="2"/>
  <c r="AV2129" i="2"/>
  <c r="AY2129" i="2"/>
  <c r="BE2129" i="2"/>
  <c r="BH2129" i="2"/>
  <c r="BF2129" i="2"/>
  <c r="BG2129" i="2"/>
  <c r="BX2129" i="2"/>
  <c r="BV2129" i="2"/>
  <c r="AU2130" i="2"/>
  <c r="AT2130" i="2"/>
  <c r="J2130" i="2"/>
  <c r="BY2130" i="2"/>
  <c r="AW2130" i="2"/>
  <c r="AF2130" i="2"/>
  <c r="X2130" i="2"/>
  <c r="P2130" i="2"/>
  <c r="AS2132" i="2"/>
  <c r="AX2130" i="2"/>
  <c r="AZ2130" i="2"/>
  <c r="N2130" i="2"/>
  <c r="BW2130" i="2"/>
  <c r="BU2130" i="2"/>
  <c r="S2130" i="2"/>
  <c r="R2130" i="2"/>
  <c r="BG2130" i="2"/>
  <c r="BH2130" i="2"/>
  <c r="BF2130" i="2"/>
  <c r="BE2130" i="2"/>
  <c r="AV2130" i="2"/>
  <c r="AY2130" i="2"/>
  <c r="BX2130" i="2"/>
  <c r="BV2130" i="2"/>
  <c r="AU2131" i="2"/>
  <c r="AT2131" i="2"/>
  <c r="AW2131" i="2"/>
  <c r="N2131" i="2"/>
  <c r="AS2133" i="2"/>
  <c r="J2131" i="2"/>
  <c r="BY2131" i="2"/>
  <c r="X2131" i="2"/>
  <c r="P2131" i="2"/>
  <c r="AX2131" i="2"/>
  <c r="AZ2131" i="2"/>
  <c r="BU2131" i="2"/>
  <c r="BW2131" i="2"/>
  <c r="AF2131" i="2"/>
  <c r="S2131" i="2"/>
  <c r="R2131" i="2"/>
  <c r="BE2131" i="2"/>
  <c r="BF2131" i="2"/>
  <c r="BH2131" i="2"/>
  <c r="BG2131" i="2"/>
  <c r="AT2132" i="2"/>
  <c r="AU2132" i="2"/>
  <c r="AV2131" i="2"/>
  <c r="AY2131" i="2"/>
  <c r="BV2131" i="2"/>
  <c r="BX2131" i="2"/>
  <c r="AF2132" i="2"/>
  <c r="X2132" i="2"/>
  <c r="P2132" i="2"/>
  <c r="J2132" i="2"/>
  <c r="BY2132" i="2"/>
  <c r="AX2132" i="2"/>
  <c r="AZ2132" i="2"/>
  <c r="AS2134" i="2"/>
  <c r="BU2132" i="2"/>
  <c r="BW2132" i="2"/>
  <c r="S2132" i="2"/>
  <c r="AW2132" i="2"/>
  <c r="N2132" i="2"/>
  <c r="R2132" i="2"/>
  <c r="BH2132" i="2"/>
  <c r="BG2132" i="2"/>
  <c r="BF2132" i="2"/>
  <c r="BE2132" i="2"/>
  <c r="AV2132" i="2"/>
  <c r="AY2132" i="2"/>
  <c r="BV2132" i="2"/>
  <c r="BX2132" i="2"/>
  <c r="AT2133" i="2"/>
  <c r="AU2133" i="2"/>
  <c r="AW2133" i="2"/>
  <c r="N2133" i="2"/>
  <c r="AS2135" i="2"/>
  <c r="AX2133" i="2"/>
  <c r="AZ2133" i="2"/>
  <c r="J2133" i="2"/>
  <c r="BY2133" i="2"/>
  <c r="X2133" i="2"/>
  <c r="AF2133" i="2"/>
  <c r="P2133" i="2"/>
  <c r="BU2133" i="2"/>
  <c r="BW2133" i="2"/>
  <c r="S2133" i="2"/>
  <c r="R2133" i="2"/>
  <c r="AV2133" i="2"/>
  <c r="AY2133" i="2"/>
  <c r="AT2134" i="2"/>
  <c r="AU2134" i="2"/>
  <c r="BF2133" i="2"/>
  <c r="BG2133" i="2"/>
  <c r="BH2133" i="2"/>
  <c r="BE2133" i="2"/>
  <c r="BV2133" i="2"/>
  <c r="BX2133" i="2"/>
  <c r="J2134" i="2"/>
  <c r="BY2134" i="2"/>
  <c r="AS2136" i="2"/>
  <c r="AX2134" i="2"/>
  <c r="AZ2134" i="2"/>
  <c r="X2134" i="2"/>
  <c r="P2134" i="2"/>
  <c r="BW2134" i="2"/>
  <c r="BU2134" i="2"/>
  <c r="AF2134" i="2"/>
  <c r="AW2134" i="2"/>
  <c r="N2134" i="2"/>
  <c r="R2134" i="2"/>
  <c r="S2134" i="2"/>
  <c r="BH2134" i="2"/>
  <c r="BF2134" i="2"/>
  <c r="AV2134" i="2"/>
  <c r="AY2134" i="2"/>
  <c r="BG2134" i="2"/>
  <c r="BE2134" i="2"/>
  <c r="BX2134" i="2"/>
  <c r="BV2134" i="2"/>
  <c r="AU2135" i="2"/>
  <c r="AT2135" i="2"/>
  <c r="J2135" i="2"/>
  <c r="BY2135" i="2"/>
  <c r="AW2135" i="2"/>
  <c r="AX2135" i="2"/>
  <c r="AZ2135" i="2"/>
  <c r="AS2137" i="2"/>
  <c r="X2135" i="2"/>
  <c r="P2135" i="2"/>
  <c r="BU2135" i="2"/>
  <c r="BW2135" i="2"/>
  <c r="N2135" i="2"/>
  <c r="AF2135" i="2"/>
  <c r="R2135" i="2"/>
  <c r="S2135" i="2"/>
  <c r="BH2135" i="2"/>
  <c r="BF2135" i="2"/>
  <c r="BE2135" i="2"/>
  <c r="BG2135" i="2"/>
  <c r="AT2136" i="2"/>
  <c r="AU2136" i="2"/>
  <c r="AV2135" i="2"/>
  <c r="AY2135" i="2"/>
  <c r="BV2135" i="2"/>
  <c r="BX2135" i="2"/>
  <c r="J2136" i="2"/>
  <c r="BY2136" i="2"/>
  <c r="X2136" i="2"/>
  <c r="P2136" i="2"/>
  <c r="AX2136" i="2"/>
  <c r="AZ2136" i="2"/>
  <c r="AS2138" i="2"/>
  <c r="BU2136" i="2"/>
  <c r="BW2136" i="2"/>
  <c r="AW2136" i="2"/>
  <c r="AF2136" i="2"/>
  <c r="N2136" i="2"/>
  <c r="R2136" i="2"/>
  <c r="S2136" i="2"/>
  <c r="BG2136" i="2"/>
  <c r="BH2136" i="2"/>
  <c r="BF2136" i="2"/>
  <c r="BE2136" i="2"/>
  <c r="AV2136" i="2"/>
  <c r="AY2136" i="2"/>
  <c r="BV2136" i="2"/>
  <c r="BX2136" i="2"/>
  <c r="AU2137" i="2"/>
  <c r="AT2137" i="2"/>
  <c r="J2137" i="2"/>
  <c r="BY2137" i="2"/>
  <c r="AS2139" i="2"/>
  <c r="X2137" i="2"/>
  <c r="P2137" i="2"/>
  <c r="AX2137" i="2"/>
  <c r="AZ2137" i="2"/>
  <c r="BU2137" i="2"/>
  <c r="BW2137" i="2"/>
  <c r="AW2137" i="2"/>
  <c r="N2137" i="2"/>
  <c r="AF2137" i="2"/>
  <c r="S2137" i="2"/>
  <c r="R2137" i="2"/>
  <c r="BF2137" i="2"/>
  <c r="BG2137" i="2"/>
  <c r="BE2137" i="2"/>
  <c r="BH2137" i="2"/>
  <c r="AV2137" i="2"/>
  <c r="AY2137" i="2"/>
  <c r="BX2137" i="2"/>
  <c r="BV2137" i="2"/>
  <c r="AT2138" i="2"/>
  <c r="AU2138" i="2"/>
  <c r="AS2140" i="2"/>
  <c r="X2138" i="2"/>
  <c r="P2138" i="2"/>
  <c r="J2138" i="2"/>
  <c r="BY2138" i="2"/>
  <c r="AX2138" i="2"/>
  <c r="AZ2138" i="2"/>
  <c r="BU2138" i="2"/>
  <c r="BW2138" i="2"/>
  <c r="AW2138" i="2"/>
  <c r="N2138" i="2"/>
  <c r="AF2138" i="2"/>
  <c r="R2138" i="2"/>
  <c r="S2138" i="2"/>
  <c r="BF2138" i="2"/>
  <c r="AV2138" i="2"/>
  <c r="AY2138" i="2"/>
  <c r="BE2138" i="2"/>
  <c r="BH2138" i="2"/>
  <c r="BG2138" i="2"/>
  <c r="BX2138" i="2"/>
  <c r="BV2138" i="2"/>
  <c r="AU2139" i="2"/>
  <c r="AT2139" i="2"/>
  <c r="N2139" i="2"/>
  <c r="J2139" i="2"/>
  <c r="BY2139" i="2"/>
  <c r="X2139" i="2"/>
  <c r="P2139" i="2"/>
  <c r="AX2139" i="2"/>
  <c r="AZ2139" i="2"/>
  <c r="AS2141" i="2"/>
  <c r="AW2139" i="2"/>
  <c r="BW2139" i="2"/>
  <c r="BU2139" i="2"/>
  <c r="AF2139" i="2"/>
  <c r="R2139" i="2"/>
  <c r="S2139" i="2"/>
  <c r="BF2139" i="2"/>
  <c r="BH2139" i="2"/>
  <c r="BE2139" i="2"/>
  <c r="BG2139" i="2"/>
  <c r="AV2139" i="2"/>
  <c r="AY2139" i="2"/>
  <c r="BX2139" i="2"/>
  <c r="BV2139" i="2"/>
  <c r="AT2140" i="2"/>
  <c r="AU2140" i="2"/>
  <c r="J2140" i="2"/>
  <c r="BY2140" i="2"/>
  <c r="AS2142" i="2"/>
  <c r="X2140" i="2"/>
  <c r="P2140" i="2"/>
  <c r="AX2140" i="2"/>
  <c r="AZ2140" i="2"/>
  <c r="BU2140" i="2"/>
  <c r="BW2140" i="2"/>
  <c r="AW2140" i="2"/>
  <c r="N2140" i="2"/>
  <c r="AF2140" i="2"/>
  <c r="S2140" i="2"/>
  <c r="R2140" i="2"/>
  <c r="BF2140" i="2"/>
  <c r="BE2140" i="2"/>
  <c r="BG2140" i="2"/>
  <c r="BH2140" i="2"/>
  <c r="AV2140" i="2"/>
  <c r="AY2140" i="2"/>
  <c r="BV2140" i="2"/>
  <c r="BX2140" i="2"/>
  <c r="AU2141" i="2"/>
  <c r="AT2141" i="2"/>
  <c r="AX2141" i="2"/>
  <c r="AZ2141" i="2"/>
  <c r="AS2143" i="2"/>
  <c r="J2141" i="2"/>
  <c r="BY2141" i="2"/>
  <c r="X2141" i="2"/>
  <c r="P2141" i="2"/>
  <c r="BU2141" i="2"/>
  <c r="BW2141" i="2"/>
  <c r="AF2141" i="2"/>
  <c r="AW2141" i="2"/>
  <c r="N2141" i="2"/>
  <c r="R2141" i="2"/>
  <c r="S2141" i="2"/>
  <c r="BH2141" i="2"/>
  <c r="BF2141" i="2"/>
  <c r="BE2141" i="2"/>
  <c r="BG2141" i="2"/>
  <c r="AV2141" i="2"/>
  <c r="AY2141" i="2"/>
  <c r="BV2141" i="2"/>
  <c r="BX2141" i="2"/>
  <c r="AT2142" i="2"/>
  <c r="AU2142" i="2"/>
  <c r="AW2142" i="2"/>
  <c r="AS2144" i="2"/>
  <c r="AX2142" i="2"/>
  <c r="AZ2142" i="2"/>
  <c r="J2142" i="2"/>
  <c r="BY2142" i="2"/>
  <c r="X2142" i="2"/>
  <c r="P2142" i="2"/>
  <c r="N2142" i="2"/>
  <c r="BU2142" i="2"/>
  <c r="BW2142" i="2"/>
  <c r="AF2142" i="2"/>
  <c r="R2142" i="2"/>
  <c r="S2142" i="2"/>
  <c r="AV2142" i="2"/>
  <c r="AY2142" i="2"/>
  <c r="BE2142" i="2"/>
  <c r="BF2142" i="2"/>
  <c r="BG2142" i="2"/>
  <c r="BH2142" i="2"/>
  <c r="BX2142" i="2"/>
  <c r="BV2142" i="2"/>
  <c r="AT2143" i="2"/>
  <c r="AU2143" i="2"/>
  <c r="AS2145" i="2"/>
  <c r="J2143" i="2"/>
  <c r="BY2143" i="2"/>
  <c r="X2143" i="2"/>
  <c r="P2143" i="2"/>
  <c r="AX2143" i="2"/>
  <c r="AZ2143" i="2"/>
  <c r="BU2143" i="2"/>
  <c r="BW2143" i="2"/>
  <c r="AW2143" i="2"/>
  <c r="AF2143" i="2"/>
  <c r="N2143" i="2"/>
  <c r="R2143" i="2"/>
  <c r="S2143" i="2"/>
  <c r="BG2143" i="2"/>
  <c r="BH2143" i="2"/>
  <c r="BF2143" i="2"/>
  <c r="BE2143" i="2"/>
  <c r="AV2143" i="2"/>
  <c r="AY2143" i="2"/>
  <c r="BX2143" i="2"/>
  <c r="BV2143" i="2"/>
  <c r="AU2144" i="2"/>
  <c r="AT2144" i="2"/>
  <c r="AW2144" i="2"/>
  <c r="AX2144" i="2"/>
  <c r="AZ2144" i="2"/>
  <c r="AS2146" i="2"/>
  <c r="J2144" i="2"/>
  <c r="BY2144" i="2"/>
  <c r="X2144" i="2"/>
  <c r="P2144" i="2"/>
  <c r="BU2144" i="2"/>
  <c r="BW2144" i="2"/>
  <c r="AF2144" i="2"/>
  <c r="N2144" i="2"/>
  <c r="R2144" i="2"/>
  <c r="S2144" i="2"/>
  <c r="BF2144" i="2"/>
  <c r="BE2144" i="2"/>
  <c r="BH2144" i="2"/>
  <c r="BG2144" i="2"/>
  <c r="AV2144" i="2"/>
  <c r="AY2144" i="2"/>
  <c r="BX2144" i="2"/>
  <c r="BV2144" i="2"/>
  <c r="AU2145" i="2"/>
  <c r="AT2145" i="2"/>
  <c r="J2145" i="2"/>
  <c r="BY2145" i="2"/>
  <c r="AW2145" i="2"/>
  <c r="AS2147" i="2"/>
  <c r="AX2145" i="2"/>
  <c r="AZ2145" i="2"/>
  <c r="X2145" i="2"/>
  <c r="P2145" i="2"/>
  <c r="N2145" i="2"/>
  <c r="BU2145" i="2"/>
  <c r="BW2145" i="2"/>
  <c r="AF2145" i="2"/>
  <c r="S2145" i="2"/>
  <c r="R2145" i="2"/>
  <c r="BE2145" i="2"/>
  <c r="BF2145" i="2"/>
  <c r="BH2145" i="2"/>
  <c r="AV2145" i="2"/>
  <c r="AY2145" i="2"/>
  <c r="BG2145" i="2"/>
  <c r="BV2145" i="2"/>
  <c r="BX2145" i="2"/>
  <c r="AT2146" i="2"/>
  <c r="AU2146" i="2"/>
  <c r="AW2146" i="2"/>
  <c r="J2146" i="2"/>
  <c r="BY2146" i="2"/>
  <c r="AX2146" i="2"/>
  <c r="AZ2146" i="2"/>
  <c r="AS2148" i="2"/>
  <c r="N2146" i="2"/>
  <c r="X2146" i="2"/>
  <c r="AF2146" i="2"/>
  <c r="P2146" i="2"/>
  <c r="BW2146" i="2"/>
  <c r="BU2146" i="2"/>
  <c r="S2146" i="2"/>
  <c r="R2146" i="2"/>
  <c r="BH2146" i="2"/>
  <c r="AT2147" i="2"/>
  <c r="AU2147" i="2"/>
  <c r="AV2146" i="2"/>
  <c r="AY2146" i="2"/>
  <c r="BE2146" i="2"/>
  <c r="BF2146" i="2"/>
  <c r="BG2146" i="2"/>
  <c r="BX2146" i="2"/>
  <c r="BV2146" i="2"/>
  <c r="J2147" i="2"/>
  <c r="BY2147" i="2"/>
  <c r="AS2149" i="2"/>
  <c r="X2147" i="2"/>
  <c r="P2147" i="2"/>
  <c r="AX2147" i="2"/>
  <c r="AZ2147" i="2"/>
  <c r="BW2147" i="2"/>
  <c r="BU2147" i="2"/>
  <c r="AW2147" i="2"/>
  <c r="N2147" i="2"/>
  <c r="AF2147" i="2"/>
  <c r="R2147" i="2"/>
  <c r="S2147" i="2"/>
  <c r="BG2147" i="2"/>
  <c r="BF2147" i="2"/>
  <c r="BE2147" i="2"/>
  <c r="BH2147" i="2"/>
  <c r="AV2147" i="2"/>
  <c r="AY2147" i="2"/>
  <c r="BV2147" i="2"/>
  <c r="BX2147" i="2"/>
  <c r="AT2148" i="2"/>
  <c r="AU2148" i="2"/>
  <c r="J2148" i="2"/>
  <c r="BY2148" i="2"/>
  <c r="AX2148" i="2"/>
  <c r="AZ2148" i="2"/>
  <c r="AS2150" i="2"/>
  <c r="X2148" i="2"/>
  <c r="AF2148" i="2"/>
  <c r="P2148" i="2"/>
  <c r="BW2148" i="2"/>
  <c r="BU2148" i="2"/>
  <c r="AW2148" i="2"/>
  <c r="N2148" i="2"/>
  <c r="S2148" i="2"/>
  <c r="R2148" i="2"/>
  <c r="BF2148" i="2"/>
  <c r="BH2148" i="2"/>
  <c r="AV2148" i="2"/>
  <c r="AY2148" i="2"/>
  <c r="BG2148" i="2"/>
  <c r="BE2148" i="2"/>
  <c r="BV2148" i="2"/>
  <c r="BX2148" i="2"/>
  <c r="AT2149" i="2"/>
  <c r="AU2149" i="2"/>
  <c r="J2149" i="2"/>
  <c r="BY2149" i="2"/>
  <c r="AX2149" i="2"/>
  <c r="AZ2149" i="2"/>
  <c r="AS2151" i="2"/>
  <c r="X2149" i="2"/>
  <c r="P2149" i="2"/>
  <c r="BU2149" i="2"/>
  <c r="BW2149" i="2"/>
  <c r="AW2149" i="2"/>
  <c r="N2149" i="2"/>
  <c r="AF2149" i="2"/>
  <c r="R2149" i="2"/>
  <c r="S2149" i="2"/>
  <c r="BF2149" i="2"/>
  <c r="BH2149" i="2"/>
  <c r="AV2149" i="2"/>
  <c r="AY2149" i="2"/>
  <c r="BG2149" i="2"/>
  <c r="BE2149" i="2"/>
  <c r="BX2149" i="2"/>
  <c r="BV2149" i="2"/>
  <c r="AU2150" i="2"/>
  <c r="AT2150" i="2"/>
  <c r="N2150" i="2"/>
  <c r="AX2150" i="2"/>
  <c r="AZ2150" i="2"/>
  <c r="AS2152" i="2"/>
  <c r="AW2150" i="2"/>
  <c r="J2150" i="2"/>
  <c r="BY2150" i="2"/>
  <c r="AF2150" i="2"/>
  <c r="X2150" i="2"/>
  <c r="P2150" i="2"/>
  <c r="BW2150" i="2"/>
  <c r="BU2150" i="2"/>
  <c r="S2150" i="2"/>
  <c r="R2150" i="2"/>
  <c r="AV2150" i="2"/>
  <c r="AY2150" i="2"/>
  <c r="AT2151" i="2"/>
  <c r="AU2151" i="2"/>
  <c r="BE2150" i="2"/>
  <c r="BH2150" i="2"/>
  <c r="BG2150" i="2"/>
  <c r="BF2150" i="2"/>
  <c r="BV2150" i="2"/>
  <c r="BX2150" i="2"/>
  <c r="J2151" i="2"/>
  <c r="BY2151" i="2"/>
  <c r="AS2153" i="2"/>
  <c r="X2151" i="2"/>
  <c r="P2151" i="2"/>
  <c r="AX2151" i="2"/>
  <c r="AZ2151" i="2"/>
  <c r="BU2151" i="2"/>
  <c r="BW2151" i="2"/>
  <c r="AW2151" i="2"/>
  <c r="AF2151" i="2"/>
  <c r="R2151" i="2"/>
  <c r="N2151" i="2"/>
  <c r="S2151" i="2"/>
  <c r="AV2151" i="2"/>
  <c r="AY2151" i="2"/>
  <c r="BG2151" i="2"/>
  <c r="BH2151" i="2"/>
  <c r="BF2151" i="2"/>
  <c r="BE2151" i="2"/>
  <c r="BX2151" i="2"/>
  <c r="BV2151" i="2"/>
  <c r="AU2152" i="2"/>
  <c r="AT2152" i="2"/>
  <c r="J2152" i="2"/>
  <c r="BY2152" i="2"/>
  <c r="AX2152" i="2"/>
  <c r="AZ2152" i="2"/>
  <c r="X2152" i="2"/>
  <c r="P2152" i="2"/>
  <c r="AS2154" i="2"/>
  <c r="BW2152" i="2"/>
  <c r="BU2152" i="2"/>
  <c r="AW2152" i="2"/>
  <c r="N2152" i="2"/>
  <c r="AF2152" i="2"/>
  <c r="R2152" i="2"/>
  <c r="S2152" i="2"/>
  <c r="BH2152" i="2"/>
  <c r="BF2152" i="2"/>
  <c r="BE2152" i="2"/>
  <c r="AV2152" i="2"/>
  <c r="AY2152" i="2"/>
  <c r="BG2152" i="2"/>
  <c r="BV2152" i="2"/>
  <c r="BX2152" i="2"/>
  <c r="AU2153" i="2"/>
  <c r="AT2153" i="2"/>
  <c r="J2153" i="2"/>
  <c r="BY2153" i="2"/>
  <c r="AS2155" i="2"/>
  <c r="AX2153" i="2"/>
  <c r="AZ2153" i="2"/>
  <c r="AF2153" i="2"/>
  <c r="X2153" i="2"/>
  <c r="P2153" i="2"/>
  <c r="BW2153" i="2"/>
  <c r="BU2153" i="2"/>
  <c r="R2153" i="2"/>
  <c r="AW2153" i="2"/>
  <c r="N2153" i="2"/>
  <c r="S2153" i="2"/>
  <c r="BF2153" i="2"/>
  <c r="BE2153" i="2"/>
  <c r="BH2153" i="2"/>
  <c r="BG2153" i="2"/>
  <c r="AV2153" i="2"/>
  <c r="AY2153" i="2"/>
  <c r="BX2153" i="2"/>
  <c r="BV2153" i="2"/>
  <c r="AT2154" i="2"/>
  <c r="AU2154" i="2"/>
  <c r="J2154" i="2"/>
  <c r="BY2154" i="2"/>
  <c r="AS2156" i="2"/>
  <c r="X2154" i="2"/>
  <c r="P2154" i="2"/>
  <c r="AX2154" i="2"/>
  <c r="AZ2154" i="2"/>
  <c r="BU2154" i="2"/>
  <c r="BW2154" i="2"/>
  <c r="AW2154" i="2"/>
  <c r="AF2154" i="2"/>
  <c r="S2154" i="2"/>
  <c r="N2154" i="2"/>
  <c r="R2154" i="2"/>
  <c r="BE2154" i="2"/>
  <c r="BH2154" i="2"/>
  <c r="BG2154" i="2"/>
  <c r="BF2154" i="2"/>
  <c r="AV2154" i="2"/>
  <c r="AY2154" i="2"/>
  <c r="BX2154" i="2"/>
  <c r="BV2154" i="2"/>
  <c r="AT2155" i="2"/>
  <c r="AU2155" i="2"/>
  <c r="AW2155" i="2"/>
  <c r="J2155" i="2"/>
  <c r="BY2155" i="2"/>
  <c r="X2155" i="2"/>
  <c r="P2155" i="2"/>
  <c r="AS2157" i="2"/>
  <c r="AX2155" i="2"/>
  <c r="AZ2155" i="2"/>
  <c r="N2155" i="2"/>
  <c r="BU2155" i="2"/>
  <c r="BW2155" i="2"/>
  <c r="AF2155" i="2"/>
  <c r="S2155" i="2"/>
  <c r="R2155" i="2"/>
  <c r="AV2155" i="2"/>
  <c r="AY2155" i="2"/>
  <c r="AU2156" i="2"/>
  <c r="AT2156" i="2"/>
  <c r="BE2155" i="2"/>
  <c r="BH2155" i="2"/>
  <c r="BG2155" i="2"/>
  <c r="BF2155" i="2"/>
  <c r="BV2155" i="2"/>
  <c r="BX2155" i="2"/>
  <c r="AX2156" i="2"/>
  <c r="AZ2156" i="2"/>
  <c r="J2156" i="2"/>
  <c r="BY2156" i="2"/>
  <c r="X2156" i="2"/>
  <c r="AF2156" i="2"/>
  <c r="P2156" i="2"/>
  <c r="AS2158" i="2"/>
  <c r="BW2156" i="2"/>
  <c r="BU2156" i="2"/>
  <c r="AW2156" i="2"/>
  <c r="N2156" i="2"/>
  <c r="S2156" i="2"/>
  <c r="R2156" i="2"/>
  <c r="BG2156" i="2"/>
  <c r="AV2156" i="2"/>
  <c r="AY2156" i="2"/>
  <c r="BH2156" i="2"/>
  <c r="BE2156" i="2"/>
  <c r="BF2156" i="2"/>
  <c r="BV2156" i="2"/>
  <c r="BX2156" i="2"/>
  <c r="AU2157" i="2"/>
  <c r="AT2157" i="2"/>
  <c r="J2157" i="2"/>
  <c r="BY2157" i="2"/>
  <c r="AW2157" i="2"/>
  <c r="AS2159" i="2"/>
  <c r="X2157" i="2"/>
  <c r="AF2157" i="2"/>
  <c r="P2157" i="2"/>
  <c r="AX2157" i="2"/>
  <c r="AZ2157" i="2"/>
  <c r="N2157" i="2"/>
  <c r="BW2157" i="2"/>
  <c r="BU2157" i="2"/>
  <c r="R2157" i="2"/>
  <c r="S2157" i="2"/>
  <c r="BH2157" i="2"/>
  <c r="BF2157" i="2"/>
  <c r="BE2157" i="2"/>
  <c r="BG2157" i="2"/>
  <c r="AV2157" i="2"/>
  <c r="AY2157" i="2"/>
  <c r="BV2157" i="2"/>
  <c r="BX2157" i="2"/>
  <c r="AT2158" i="2"/>
  <c r="AU2158" i="2"/>
  <c r="J2158" i="2"/>
  <c r="BY2158" i="2"/>
  <c r="AW2158" i="2"/>
  <c r="AX2158" i="2"/>
  <c r="AZ2158" i="2"/>
  <c r="AS2160" i="2"/>
  <c r="X2158" i="2"/>
  <c r="P2158" i="2"/>
  <c r="BW2158" i="2"/>
  <c r="BU2158" i="2"/>
  <c r="AF2158" i="2"/>
  <c r="N2158" i="2"/>
  <c r="S2158" i="2"/>
  <c r="R2158" i="2"/>
  <c r="BG2158" i="2"/>
  <c r="BH2158" i="2"/>
  <c r="BE2158" i="2"/>
  <c r="BF2158" i="2"/>
  <c r="AV2158" i="2"/>
  <c r="AY2158" i="2"/>
  <c r="BV2158" i="2"/>
  <c r="BX2158" i="2"/>
  <c r="AT2159" i="2"/>
  <c r="AU2159" i="2"/>
  <c r="AX2159" i="2"/>
  <c r="AZ2159" i="2"/>
  <c r="AS2161" i="2"/>
  <c r="X2159" i="2"/>
  <c r="AF2159" i="2"/>
  <c r="P2159" i="2"/>
  <c r="J2159" i="2"/>
  <c r="BY2159" i="2"/>
  <c r="BW2159" i="2"/>
  <c r="BU2159" i="2"/>
  <c r="AW2159" i="2"/>
  <c r="N2159" i="2"/>
  <c r="R2159" i="2"/>
  <c r="S2159" i="2"/>
  <c r="BH2159" i="2"/>
  <c r="BG2159" i="2"/>
  <c r="BE2159" i="2"/>
  <c r="BF2159" i="2"/>
  <c r="AV2159" i="2"/>
  <c r="AY2159" i="2"/>
  <c r="BV2159" i="2"/>
  <c r="BX2159" i="2"/>
  <c r="AT2160" i="2"/>
  <c r="AU2160" i="2"/>
  <c r="AW2160" i="2"/>
  <c r="AX2160" i="2"/>
  <c r="AZ2160" i="2"/>
  <c r="AS2162" i="2"/>
  <c r="J2160" i="2"/>
  <c r="BY2160" i="2"/>
  <c r="AF2160" i="2"/>
  <c r="X2160" i="2"/>
  <c r="P2160" i="2"/>
  <c r="BU2160" i="2"/>
  <c r="BW2160" i="2"/>
  <c r="S2160" i="2"/>
  <c r="N2160" i="2"/>
  <c r="R2160" i="2"/>
  <c r="BF2160" i="2"/>
  <c r="AV2160" i="2"/>
  <c r="AY2160" i="2"/>
  <c r="BH2160" i="2"/>
  <c r="BE2160" i="2"/>
  <c r="BG2160" i="2"/>
  <c r="BV2160" i="2"/>
  <c r="BX2160" i="2"/>
  <c r="AT2161" i="2"/>
  <c r="AU2161" i="2"/>
  <c r="AW2161" i="2"/>
  <c r="N2161" i="2"/>
  <c r="AX2161" i="2"/>
  <c r="AZ2161" i="2"/>
  <c r="AS2163" i="2"/>
  <c r="J2161" i="2"/>
  <c r="BY2161" i="2"/>
  <c r="AF2161" i="2"/>
  <c r="X2161" i="2"/>
  <c r="P2161" i="2"/>
  <c r="BW2161" i="2"/>
  <c r="BU2161" i="2"/>
  <c r="R2161" i="2"/>
  <c r="S2161" i="2"/>
  <c r="BG2161" i="2"/>
  <c r="BE2161" i="2"/>
  <c r="BF2161" i="2"/>
  <c r="BH2161" i="2"/>
  <c r="AV2161" i="2"/>
  <c r="AY2161" i="2"/>
  <c r="AT2162" i="2"/>
  <c r="AU2162" i="2"/>
  <c r="BV2161" i="2"/>
  <c r="BX2161" i="2"/>
  <c r="AW2162" i="2"/>
  <c r="AX2162" i="2"/>
  <c r="AZ2162" i="2"/>
  <c r="AS2164" i="2"/>
  <c r="J2162" i="2"/>
  <c r="BY2162" i="2"/>
  <c r="X2162" i="2"/>
  <c r="P2162" i="2"/>
  <c r="N2162" i="2"/>
  <c r="BW2162" i="2"/>
  <c r="BU2162" i="2"/>
  <c r="AF2162" i="2"/>
  <c r="R2162" i="2"/>
  <c r="S2162" i="2"/>
  <c r="AV2162" i="2"/>
  <c r="AY2162" i="2"/>
  <c r="BE2162" i="2"/>
  <c r="BH2162" i="2"/>
  <c r="BG2162" i="2"/>
  <c r="BF2162" i="2"/>
  <c r="BV2162" i="2"/>
  <c r="BX2162" i="2"/>
  <c r="AU2163" i="2"/>
  <c r="AT2163" i="2"/>
  <c r="AW2163" i="2"/>
  <c r="AS2165" i="2"/>
  <c r="J2163" i="2"/>
  <c r="BY2163" i="2"/>
  <c r="X2163" i="2"/>
  <c r="P2163" i="2"/>
  <c r="AX2163" i="2"/>
  <c r="AZ2163" i="2"/>
  <c r="N2163" i="2"/>
  <c r="BU2163" i="2"/>
  <c r="BW2163" i="2"/>
  <c r="AF2163" i="2"/>
  <c r="S2163" i="2"/>
  <c r="R2163" i="2"/>
  <c r="AT2164" i="2"/>
  <c r="AU2164" i="2"/>
  <c r="BH2163" i="2"/>
  <c r="BG2163" i="2"/>
  <c r="BF2163" i="2"/>
  <c r="BE2163" i="2"/>
  <c r="AV2163" i="2"/>
  <c r="AY2163" i="2"/>
  <c r="BV2163" i="2"/>
  <c r="BX2163" i="2"/>
  <c r="J2164" i="2"/>
  <c r="BY2164" i="2"/>
  <c r="AS2166" i="2"/>
  <c r="X2164" i="2"/>
  <c r="P2164" i="2"/>
  <c r="AX2164" i="2"/>
  <c r="AZ2164" i="2"/>
  <c r="BU2164" i="2"/>
  <c r="BW2164" i="2"/>
  <c r="AF2164" i="2"/>
  <c r="AW2164" i="2"/>
  <c r="R2164" i="2"/>
  <c r="N2164" i="2"/>
  <c r="S2164" i="2"/>
  <c r="BF2164" i="2"/>
  <c r="BG2164" i="2"/>
  <c r="BH2164" i="2"/>
  <c r="BE2164" i="2"/>
  <c r="AV2164" i="2"/>
  <c r="AY2164" i="2"/>
  <c r="BV2164" i="2"/>
  <c r="BX2164" i="2"/>
  <c r="AU2165" i="2"/>
  <c r="AT2165" i="2"/>
  <c r="J2165" i="2"/>
  <c r="BY2165" i="2"/>
  <c r="AW2165" i="2"/>
  <c r="X2165" i="2"/>
  <c r="AF2165" i="2"/>
  <c r="P2165" i="2"/>
  <c r="AS2167" i="2"/>
  <c r="AX2165" i="2"/>
  <c r="AZ2165" i="2"/>
  <c r="BU2165" i="2"/>
  <c r="BW2165" i="2"/>
  <c r="N2165" i="2"/>
  <c r="R2165" i="2"/>
  <c r="S2165" i="2"/>
  <c r="BF2165" i="2"/>
  <c r="BE2165" i="2"/>
  <c r="BH2165" i="2"/>
  <c r="BG2165" i="2"/>
  <c r="AV2165" i="2"/>
  <c r="AY2165" i="2"/>
  <c r="BV2165" i="2"/>
  <c r="BX2165" i="2"/>
  <c r="AT2166" i="2"/>
  <c r="AU2166" i="2"/>
  <c r="AW2166" i="2"/>
  <c r="AX2166" i="2"/>
  <c r="AZ2166" i="2"/>
  <c r="J2166" i="2"/>
  <c r="BY2166" i="2"/>
  <c r="N2166" i="2"/>
  <c r="X2166" i="2"/>
  <c r="AF2166" i="2"/>
  <c r="P2166" i="2"/>
  <c r="AS2168" i="2"/>
  <c r="BU2166" i="2"/>
  <c r="BW2166" i="2"/>
  <c r="S2166" i="2"/>
  <c r="R2166" i="2"/>
  <c r="BF2166" i="2"/>
  <c r="BH2166" i="2"/>
  <c r="BG2166" i="2"/>
  <c r="BE2166" i="2"/>
  <c r="AV2166" i="2"/>
  <c r="AY2166" i="2"/>
  <c r="BV2166" i="2"/>
  <c r="BX2166" i="2"/>
  <c r="AU2167" i="2"/>
  <c r="AT2167" i="2"/>
  <c r="J2167" i="2"/>
  <c r="BY2167" i="2"/>
  <c r="AX2167" i="2"/>
  <c r="AZ2167" i="2"/>
  <c r="AS2169" i="2"/>
  <c r="X2167" i="2"/>
  <c r="P2167" i="2"/>
  <c r="AF2167" i="2"/>
  <c r="BU2167" i="2"/>
  <c r="BW2167" i="2"/>
  <c r="AW2167" i="2"/>
  <c r="S2167" i="2"/>
  <c r="R2167" i="2"/>
  <c r="N2167" i="2"/>
  <c r="AV2167" i="2"/>
  <c r="AY2167" i="2"/>
  <c r="BX2167" i="2"/>
  <c r="BV2167" i="2"/>
  <c r="BH2167" i="2"/>
  <c r="BG2167" i="2"/>
  <c r="BE2167" i="2"/>
  <c r="BF2167" i="2"/>
  <c r="AU2168" i="2"/>
  <c r="AT2168" i="2"/>
  <c r="AX2168" i="2"/>
  <c r="AZ2168" i="2"/>
  <c r="AW2168" i="2"/>
  <c r="AS2170" i="2"/>
  <c r="J2168" i="2"/>
  <c r="BY2168" i="2"/>
  <c r="X2168" i="2"/>
  <c r="P2168" i="2"/>
  <c r="N2168" i="2"/>
  <c r="BU2168" i="2"/>
  <c r="BW2168" i="2"/>
  <c r="AF2168" i="2"/>
  <c r="R2168" i="2"/>
  <c r="S2168" i="2"/>
  <c r="BG2168" i="2"/>
  <c r="BE2168" i="2"/>
  <c r="BH2168" i="2"/>
  <c r="AV2168" i="2"/>
  <c r="AY2168" i="2"/>
  <c r="BF2168" i="2"/>
  <c r="BX2168" i="2"/>
  <c r="BV2168" i="2"/>
  <c r="AU2169" i="2"/>
  <c r="AT2169" i="2"/>
  <c r="AX2169" i="2"/>
  <c r="AZ2169" i="2"/>
  <c r="AW2169" i="2"/>
  <c r="AS2171" i="2"/>
  <c r="J2169" i="2"/>
  <c r="BY2169" i="2"/>
  <c r="X2169" i="2"/>
  <c r="P2169" i="2"/>
  <c r="N2169" i="2"/>
  <c r="BU2169" i="2"/>
  <c r="BW2169" i="2"/>
  <c r="AF2169" i="2"/>
  <c r="S2169" i="2"/>
  <c r="R2169" i="2"/>
  <c r="BE2169" i="2"/>
  <c r="BF2169" i="2"/>
  <c r="BH2169" i="2"/>
  <c r="BG2169" i="2"/>
  <c r="AV2169" i="2"/>
  <c r="AY2169" i="2"/>
  <c r="AU2170" i="2"/>
  <c r="AT2170" i="2"/>
  <c r="BV2169" i="2"/>
  <c r="BX2169" i="2"/>
  <c r="J2170" i="2"/>
  <c r="BY2170" i="2"/>
  <c r="AS2172" i="2"/>
  <c r="X2170" i="2"/>
  <c r="P2170" i="2"/>
  <c r="AX2170" i="2"/>
  <c r="AZ2170" i="2"/>
  <c r="BW2170" i="2"/>
  <c r="BU2170" i="2"/>
  <c r="N2170" i="2"/>
  <c r="AW2170" i="2"/>
  <c r="AF2170" i="2"/>
  <c r="S2170" i="2"/>
  <c r="R2170" i="2"/>
  <c r="BH2170" i="2"/>
  <c r="BG2170" i="2"/>
  <c r="BE2170" i="2"/>
  <c r="BF2170" i="2"/>
  <c r="AV2170" i="2"/>
  <c r="AY2170" i="2"/>
  <c r="BV2170" i="2"/>
  <c r="BX2170" i="2"/>
  <c r="AT2171" i="2"/>
  <c r="AU2171" i="2"/>
  <c r="AW2171" i="2"/>
  <c r="AS2173" i="2"/>
  <c r="J2171" i="2"/>
  <c r="BY2171" i="2"/>
  <c r="X2171" i="2"/>
  <c r="P2171" i="2"/>
  <c r="AX2171" i="2"/>
  <c r="AZ2171" i="2"/>
  <c r="N2171" i="2"/>
  <c r="BU2171" i="2"/>
  <c r="BW2171" i="2"/>
  <c r="AF2171" i="2"/>
  <c r="S2171" i="2"/>
  <c r="R2171" i="2"/>
  <c r="AV2171" i="2"/>
  <c r="AY2171" i="2"/>
  <c r="BE2171" i="2"/>
  <c r="BH2171" i="2"/>
  <c r="BG2171" i="2"/>
  <c r="BF2171" i="2"/>
  <c r="BV2171" i="2"/>
  <c r="BX2171" i="2"/>
  <c r="AU2172" i="2"/>
  <c r="AT2172" i="2"/>
  <c r="AW2172" i="2"/>
  <c r="N2172" i="2"/>
  <c r="AX2172" i="2"/>
  <c r="AZ2172" i="2"/>
  <c r="AS2174" i="2"/>
  <c r="X2172" i="2"/>
  <c r="P2172" i="2"/>
  <c r="J2172" i="2"/>
  <c r="BY2172" i="2"/>
  <c r="BU2172" i="2"/>
  <c r="BW2172" i="2"/>
  <c r="AF2172" i="2"/>
  <c r="R2172" i="2"/>
  <c r="S2172" i="2"/>
  <c r="AV2172" i="2"/>
  <c r="AY2172" i="2"/>
  <c r="BF2172" i="2"/>
  <c r="BH2172" i="2"/>
  <c r="BE2172" i="2"/>
  <c r="BG2172" i="2"/>
  <c r="BV2172" i="2"/>
  <c r="BX2172" i="2"/>
  <c r="AT2173" i="2"/>
  <c r="AU2173" i="2"/>
  <c r="J2173" i="2"/>
  <c r="BY2173" i="2"/>
  <c r="AS2175" i="2"/>
  <c r="AX2173" i="2"/>
  <c r="AZ2173" i="2"/>
  <c r="X2173" i="2"/>
  <c r="P2173" i="2"/>
  <c r="BW2173" i="2"/>
  <c r="BU2173" i="2"/>
  <c r="AW2173" i="2"/>
  <c r="AF2173" i="2"/>
  <c r="S2173" i="2"/>
  <c r="N2173" i="2"/>
  <c r="R2173" i="2"/>
  <c r="BF2173" i="2"/>
  <c r="BG2173" i="2"/>
  <c r="BE2173" i="2"/>
  <c r="BH2173" i="2"/>
  <c r="AV2173" i="2"/>
  <c r="AY2173" i="2"/>
  <c r="BX2173" i="2"/>
  <c r="BV2173" i="2"/>
  <c r="AU2174" i="2"/>
  <c r="AT2174" i="2"/>
  <c r="AW2174" i="2"/>
  <c r="J2174" i="2"/>
  <c r="BY2174" i="2"/>
  <c r="AX2174" i="2"/>
  <c r="AZ2174" i="2"/>
  <c r="AS2176" i="2"/>
  <c r="X2174" i="2"/>
  <c r="P2174" i="2"/>
  <c r="BU2174" i="2"/>
  <c r="BW2174" i="2"/>
  <c r="N2174" i="2"/>
  <c r="AF2174" i="2"/>
  <c r="S2174" i="2"/>
  <c r="R2174" i="2"/>
  <c r="BH2174" i="2"/>
  <c r="BF2174" i="2"/>
  <c r="BG2174" i="2"/>
  <c r="BE2174" i="2"/>
  <c r="AV2174" i="2"/>
  <c r="AY2174" i="2"/>
  <c r="BV2174" i="2"/>
  <c r="BX2174" i="2"/>
  <c r="AU2175" i="2"/>
  <c r="AT2175" i="2"/>
  <c r="J2175" i="2"/>
  <c r="BY2175" i="2"/>
  <c r="AX2175" i="2"/>
  <c r="AZ2175" i="2"/>
  <c r="AS2177" i="2"/>
  <c r="X2175" i="2"/>
  <c r="P2175" i="2"/>
  <c r="BW2175" i="2"/>
  <c r="BU2175" i="2"/>
  <c r="AF2175" i="2"/>
  <c r="AW2175" i="2"/>
  <c r="N2175" i="2"/>
  <c r="S2175" i="2"/>
  <c r="R2175" i="2"/>
  <c r="BH2175" i="2"/>
  <c r="AV2175" i="2"/>
  <c r="AY2175" i="2"/>
  <c r="BE2175" i="2"/>
  <c r="BF2175" i="2"/>
  <c r="BG2175" i="2"/>
  <c r="BV2175" i="2"/>
  <c r="BX2175" i="2"/>
  <c r="AU2176" i="2"/>
  <c r="AT2176" i="2"/>
  <c r="AW2176" i="2"/>
  <c r="AX2176" i="2"/>
  <c r="AZ2176" i="2"/>
  <c r="AS2178" i="2"/>
  <c r="J2176" i="2"/>
  <c r="BY2176" i="2"/>
  <c r="X2176" i="2"/>
  <c r="P2176" i="2"/>
  <c r="N2176" i="2"/>
  <c r="BU2176" i="2"/>
  <c r="BW2176" i="2"/>
  <c r="AF2176" i="2"/>
  <c r="S2176" i="2"/>
  <c r="R2176" i="2"/>
  <c r="BH2176" i="2"/>
  <c r="BE2176" i="2"/>
  <c r="BF2176" i="2"/>
  <c r="BG2176" i="2"/>
  <c r="AV2176" i="2"/>
  <c r="AY2176" i="2"/>
  <c r="BX2176" i="2"/>
  <c r="BV2176" i="2"/>
  <c r="AT2177" i="2"/>
  <c r="AU2177" i="2"/>
  <c r="J2177" i="2"/>
  <c r="BY2177" i="2"/>
  <c r="AS2179" i="2"/>
  <c r="X2177" i="2"/>
  <c r="P2177" i="2"/>
  <c r="AX2177" i="2"/>
  <c r="AZ2177" i="2"/>
  <c r="BW2177" i="2"/>
  <c r="BU2177" i="2"/>
  <c r="AW2177" i="2"/>
  <c r="AF2177" i="2"/>
  <c r="R2177" i="2"/>
  <c r="S2177" i="2"/>
  <c r="N2177" i="2"/>
  <c r="BG2177" i="2"/>
  <c r="BE2177" i="2"/>
  <c r="BF2177" i="2"/>
  <c r="BH2177" i="2"/>
  <c r="AV2177" i="2"/>
  <c r="AY2177" i="2"/>
  <c r="BX2177" i="2"/>
  <c r="BV2177" i="2"/>
  <c r="AU2178" i="2"/>
  <c r="AT2178" i="2"/>
  <c r="J2178" i="2"/>
  <c r="BY2178" i="2"/>
  <c r="AX2178" i="2"/>
  <c r="AZ2178" i="2"/>
  <c r="AS2180" i="2"/>
  <c r="X2178" i="2"/>
  <c r="P2178" i="2"/>
  <c r="BU2178" i="2"/>
  <c r="BW2178" i="2"/>
  <c r="AF2178" i="2"/>
  <c r="AW2178" i="2"/>
  <c r="N2178" i="2"/>
  <c r="S2178" i="2"/>
  <c r="R2178" i="2"/>
  <c r="BF2178" i="2"/>
  <c r="BH2178" i="2"/>
  <c r="BG2178" i="2"/>
  <c r="BE2178" i="2"/>
  <c r="AV2178" i="2"/>
  <c r="AY2178" i="2"/>
  <c r="BV2178" i="2"/>
  <c r="BX2178" i="2"/>
  <c r="AU2179" i="2"/>
  <c r="AT2179" i="2"/>
  <c r="N2179" i="2"/>
  <c r="AS2181" i="2"/>
  <c r="AW2179" i="2"/>
  <c r="J2179" i="2"/>
  <c r="BY2179" i="2"/>
  <c r="X2179" i="2"/>
  <c r="P2179" i="2"/>
  <c r="AX2179" i="2"/>
  <c r="AZ2179" i="2"/>
  <c r="BW2179" i="2"/>
  <c r="BU2179" i="2"/>
  <c r="AF2179" i="2"/>
  <c r="S2179" i="2"/>
  <c r="R2179" i="2"/>
  <c r="BH2179" i="2"/>
  <c r="AU2180" i="2"/>
  <c r="AT2180" i="2"/>
  <c r="AV2179" i="2"/>
  <c r="AY2179" i="2"/>
  <c r="BG2179" i="2"/>
  <c r="BF2179" i="2"/>
  <c r="BE2179" i="2"/>
  <c r="BX2179" i="2"/>
  <c r="BV2179" i="2"/>
  <c r="J2180" i="2"/>
  <c r="BY2180" i="2"/>
  <c r="X2180" i="2"/>
  <c r="P2180" i="2"/>
  <c r="AS2182" i="2"/>
  <c r="AX2180" i="2"/>
  <c r="AZ2180" i="2"/>
  <c r="BU2180" i="2"/>
  <c r="BW2180" i="2"/>
  <c r="AF2180" i="2"/>
  <c r="AW2180" i="2"/>
  <c r="N2180" i="2"/>
  <c r="R2180" i="2"/>
  <c r="S2180" i="2"/>
  <c r="BG2180" i="2"/>
  <c r="BE2180" i="2"/>
  <c r="BH2180" i="2"/>
  <c r="BF2180" i="2"/>
  <c r="AV2180" i="2"/>
  <c r="AY2180" i="2"/>
  <c r="BX2180" i="2"/>
  <c r="BV2180" i="2"/>
  <c r="AT2181" i="2"/>
  <c r="AU2181" i="2"/>
  <c r="AS2183" i="2"/>
  <c r="AW2181" i="2"/>
  <c r="J2181" i="2"/>
  <c r="BY2181" i="2"/>
  <c r="X2181" i="2"/>
  <c r="P2181" i="2"/>
  <c r="N2181" i="2"/>
  <c r="AX2181" i="2"/>
  <c r="AZ2181" i="2"/>
  <c r="BU2181" i="2"/>
  <c r="BW2181" i="2"/>
  <c r="AF2181" i="2"/>
  <c r="R2181" i="2"/>
  <c r="S2181" i="2"/>
  <c r="AV2181" i="2"/>
  <c r="AY2181" i="2"/>
  <c r="BG2181" i="2"/>
  <c r="BH2181" i="2"/>
  <c r="BE2181" i="2"/>
  <c r="BF2181" i="2"/>
  <c r="BX2181" i="2"/>
  <c r="BV2181" i="2"/>
  <c r="AU2182" i="2"/>
  <c r="AT2182" i="2"/>
  <c r="J2182" i="2"/>
  <c r="BY2182" i="2"/>
  <c r="X2182" i="2"/>
  <c r="P2182" i="2"/>
  <c r="AX2182" i="2"/>
  <c r="AZ2182" i="2"/>
  <c r="AS2184" i="2"/>
  <c r="BW2182" i="2"/>
  <c r="BU2182" i="2"/>
  <c r="AW2182" i="2"/>
  <c r="N2182" i="2"/>
  <c r="AF2182" i="2"/>
  <c r="R2182" i="2"/>
  <c r="S2182" i="2"/>
  <c r="BE2182" i="2"/>
  <c r="BF2182" i="2"/>
  <c r="BH2182" i="2"/>
  <c r="BG2182" i="2"/>
  <c r="AV2182" i="2"/>
  <c r="AY2182" i="2"/>
  <c r="BX2182" i="2"/>
  <c r="BV2182" i="2"/>
  <c r="AU2183" i="2"/>
  <c r="AT2183" i="2"/>
  <c r="AW2183" i="2"/>
  <c r="AS2185" i="2"/>
  <c r="J2183" i="2"/>
  <c r="BY2183" i="2"/>
  <c r="X2183" i="2"/>
  <c r="P2183" i="2"/>
  <c r="AX2183" i="2"/>
  <c r="AZ2183" i="2"/>
  <c r="BW2183" i="2"/>
  <c r="BU2183" i="2"/>
  <c r="AF2183" i="2"/>
  <c r="N2183" i="2"/>
  <c r="S2183" i="2"/>
  <c r="R2183" i="2"/>
  <c r="BF2183" i="2"/>
  <c r="BG2183" i="2"/>
  <c r="BH2183" i="2"/>
  <c r="BE2183" i="2"/>
  <c r="AV2183" i="2"/>
  <c r="AY2183" i="2"/>
  <c r="BV2183" i="2"/>
  <c r="BX2183" i="2"/>
  <c r="AU2184" i="2"/>
  <c r="AT2184" i="2"/>
  <c r="J2184" i="2"/>
  <c r="BY2184" i="2"/>
  <c r="AS2186" i="2"/>
  <c r="X2184" i="2"/>
  <c r="P2184" i="2"/>
  <c r="AX2184" i="2"/>
  <c r="AZ2184" i="2"/>
  <c r="BU2184" i="2"/>
  <c r="BW2184" i="2"/>
  <c r="AF2184" i="2"/>
  <c r="AW2184" i="2"/>
  <c r="S2184" i="2"/>
  <c r="R2184" i="2"/>
  <c r="N2184" i="2"/>
  <c r="BH2184" i="2"/>
  <c r="BG2184" i="2"/>
  <c r="BE2184" i="2"/>
  <c r="BF2184" i="2"/>
  <c r="AV2184" i="2"/>
  <c r="AY2184" i="2"/>
  <c r="BX2184" i="2"/>
  <c r="BV2184" i="2"/>
  <c r="AU2185" i="2"/>
  <c r="AT2185" i="2"/>
  <c r="AW2185" i="2"/>
  <c r="J2185" i="2"/>
  <c r="BY2185" i="2"/>
  <c r="X2185" i="2"/>
  <c r="P2185" i="2"/>
  <c r="AX2185" i="2"/>
  <c r="AZ2185" i="2"/>
  <c r="AS2187" i="2"/>
  <c r="BW2185" i="2"/>
  <c r="BU2185" i="2"/>
  <c r="N2185" i="2"/>
  <c r="AF2185" i="2"/>
  <c r="S2185" i="2"/>
  <c r="R2185" i="2"/>
  <c r="BH2185" i="2"/>
  <c r="BE2185" i="2"/>
  <c r="BF2185" i="2"/>
  <c r="AV2185" i="2"/>
  <c r="AY2185" i="2"/>
  <c r="BG2185" i="2"/>
  <c r="BX2185" i="2"/>
  <c r="BV2185" i="2"/>
  <c r="AU2186" i="2"/>
  <c r="AT2186" i="2"/>
  <c r="J2186" i="2"/>
  <c r="BY2186" i="2"/>
  <c r="AW2186" i="2"/>
  <c r="AX2186" i="2"/>
  <c r="AZ2186" i="2"/>
  <c r="X2186" i="2"/>
  <c r="AF2186" i="2"/>
  <c r="P2186" i="2"/>
  <c r="AS2188" i="2"/>
  <c r="N2186" i="2"/>
  <c r="BU2186" i="2"/>
  <c r="BW2186" i="2"/>
  <c r="R2186" i="2"/>
  <c r="S2186" i="2"/>
  <c r="BG2186" i="2"/>
  <c r="BF2186" i="2"/>
  <c r="BE2186" i="2"/>
  <c r="AV2186" i="2"/>
  <c r="AY2186" i="2"/>
  <c r="BH2186" i="2"/>
  <c r="BV2186" i="2"/>
  <c r="BX2186" i="2"/>
  <c r="AU2187" i="2"/>
  <c r="AT2187" i="2"/>
  <c r="J2187" i="2"/>
  <c r="BY2187" i="2"/>
  <c r="X2187" i="2"/>
  <c r="P2187" i="2"/>
  <c r="AS2189" i="2"/>
  <c r="AX2187" i="2"/>
  <c r="AZ2187" i="2"/>
  <c r="BU2187" i="2"/>
  <c r="BW2187" i="2"/>
  <c r="AF2187" i="2"/>
  <c r="AW2187" i="2"/>
  <c r="N2187" i="2"/>
  <c r="R2187" i="2"/>
  <c r="S2187" i="2"/>
  <c r="BG2187" i="2"/>
  <c r="BE2187" i="2"/>
  <c r="BF2187" i="2"/>
  <c r="BH2187" i="2"/>
  <c r="AV2187" i="2"/>
  <c r="AY2187" i="2"/>
  <c r="BV2187" i="2"/>
  <c r="BX2187" i="2"/>
  <c r="AU2188" i="2"/>
  <c r="AT2188" i="2"/>
  <c r="J2188" i="2"/>
  <c r="BY2188" i="2"/>
  <c r="AS2190" i="2"/>
  <c r="X2188" i="2"/>
  <c r="P2188" i="2"/>
  <c r="AX2188" i="2"/>
  <c r="AZ2188" i="2"/>
  <c r="BU2188" i="2"/>
  <c r="BW2188" i="2"/>
  <c r="AF2188" i="2"/>
  <c r="AW2188" i="2"/>
  <c r="N2188" i="2"/>
  <c r="S2188" i="2"/>
  <c r="R2188" i="2"/>
  <c r="BG2188" i="2"/>
  <c r="BF2188" i="2"/>
  <c r="BE2188" i="2"/>
  <c r="BH2188" i="2"/>
  <c r="AV2188" i="2"/>
  <c r="AY2188" i="2"/>
  <c r="BX2188" i="2"/>
  <c r="BV2188" i="2"/>
  <c r="AT2189" i="2"/>
  <c r="AU2189" i="2"/>
  <c r="J2189" i="2"/>
  <c r="BY2189" i="2"/>
  <c r="AW2189" i="2"/>
  <c r="AX2189" i="2"/>
  <c r="AZ2189" i="2"/>
  <c r="AS2191" i="2"/>
  <c r="X2189" i="2"/>
  <c r="P2189" i="2"/>
  <c r="N2189" i="2"/>
  <c r="BU2189" i="2"/>
  <c r="BW2189" i="2"/>
  <c r="AF2189" i="2"/>
  <c r="S2189" i="2"/>
  <c r="R2189" i="2"/>
  <c r="BE2189" i="2"/>
  <c r="BH2189" i="2"/>
  <c r="BF2189" i="2"/>
  <c r="AV2189" i="2"/>
  <c r="AY2189" i="2"/>
  <c r="BG2189" i="2"/>
  <c r="BV2189" i="2"/>
  <c r="BX2189" i="2"/>
  <c r="AU2190" i="2"/>
  <c r="AT2190" i="2"/>
  <c r="J2190" i="2"/>
  <c r="BY2190" i="2"/>
  <c r="AS2192" i="2"/>
  <c r="X2190" i="2"/>
  <c r="P2190" i="2"/>
  <c r="AX2190" i="2"/>
  <c r="AZ2190" i="2"/>
  <c r="BW2190" i="2"/>
  <c r="BU2190" i="2"/>
  <c r="AF2190" i="2"/>
  <c r="AW2190" i="2"/>
  <c r="N2190" i="2"/>
  <c r="S2190" i="2"/>
  <c r="R2190" i="2"/>
  <c r="BH2190" i="2"/>
  <c r="BF2190" i="2"/>
  <c r="BE2190" i="2"/>
  <c r="BG2190" i="2"/>
  <c r="AV2190" i="2"/>
  <c r="AY2190" i="2"/>
  <c r="BX2190" i="2"/>
  <c r="BV2190" i="2"/>
  <c r="AU2191" i="2"/>
  <c r="AT2191" i="2"/>
  <c r="AW2191" i="2"/>
  <c r="AX2191" i="2"/>
  <c r="AZ2191" i="2"/>
  <c r="AS2193" i="2"/>
  <c r="J2191" i="2"/>
  <c r="BY2191" i="2"/>
  <c r="X2191" i="2"/>
  <c r="P2191" i="2"/>
  <c r="N2191" i="2"/>
  <c r="BU2191" i="2"/>
  <c r="BW2191" i="2"/>
  <c r="AF2191" i="2"/>
  <c r="S2191" i="2"/>
  <c r="R2191" i="2"/>
  <c r="AV2191" i="2"/>
  <c r="AY2191" i="2"/>
  <c r="BH2191" i="2"/>
  <c r="BG2191" i="2"/>
  <c r="BE2191" i="2"/>
  <c r="BF2191" i="2"/>
  <c r="BX2191" i="2"/>
  <c r="BV2191" i="2"/>
  <c r="AU2192" i="2"/>
  <c r="AT2192" i="2"/>
  <c r="AW2192" i="2"/>
  <c r="N2192" i="2"/>
  <c r="X2192" i="2"/>
  <c r="P2192" i="2"/>
  <c r="AX2192" i="2"/>
  <c r="AZ2192" i="2"/>
  <c r="AS2194" i="2"/>
  <c r="J2192" i="2"/>
  <c r="BY2192" i="2"/>
  <c r="BW2192" i="2"/>
  <c r="BU2192" i="2"/>
  <c r="AF2192" i="2"/>
  <c r="R2192" i="2"/>
  <c r="S2192" i="2"/>
  <c r="BE2192" i="2"/>
  <c r="AV2192" i="2"/>
  <c r="AY2192" i="2"/>
  <c r="BF2192" i="2"/>
  <c r="BG2192" i="2"/>
  <c r="BH2192" i="2"/>
  <c r="BV2192" i="2"/>
  <c r="BX2192" i="2"/>
  <c r="AU2193" i="2"/>
  <c r="AT2193" i="2"/>
  <c r="AW2193" i="2"/>
  <c r="J2193" i="2"/>
  <c r="BY2193" i="2"/>
  <c r="AX2193" i="2"/>
  <c r="AZ2193" i="2"/>
  <c r="X2193" i="2"/>
  <c r="AF2193" i="2"/>
  <c r="P2193" i="2"/>
  <c r="AS2195" i="2"/>
  <c r="BW2193" i="2"/>
  <c r="BU2193" i="2"/>
  <c r="N2193" i="2"/>
  <c r="R2193" i="2"/>
  <c r="S2193" i="2"/>
  <c r="AV2193" i="2"/>
  <c r="AY2193" i="2"/>
  <c r="BH2193" i="2"/>
  <c r="BE2193" i="2"/>
  <c r="BF2193" i="2"/>
  <c r="BG2193" i="2"/>
  <c r="BV2193" i="2"/>
  <c r="BX2193" i="2"/>
  <c r="AU2194" i="2"/>
  <c r="AT2194" i="2"/>
  <c r="J2194" i="2"/>
  <c r="BY2194" i="2"/>
  <c r="X2194" i="2"/>
  <c r="P2194" i="2"/>
  <c r="AX2194" i="2"/>
  <c r="AZ2194" i="2"/>
  <c r="AS2196" i="2"/>
  <c r="BW2194" i="2"/>
  <c r="BU2194" i="2"/>
  <c r="AF2194" i="2"/>
  <c r="AW2194" i="2"/>
  <c r="N2194" i="2"/>
  <c r="R2194" i="2"/>
  <c r="S2194" i="2"/>
  <c r="BE2194" i="2"/>
  <c r="BH2194" i="2"/>
  <c r="BF2194" i="2"/>
  <c r="AV2194" i="2"/>
  <c r="AY2194" i="2"/>
  <c r="BG2194" i="2"/>
  <c r="BV2194" i="2"/>
  <c r="BX2194" i="2"/>
  <c r="AT2195" i="2"/>
  <c r="AU2195" i="2"/>
  <c r="X2195" i="2"/>
  <c r="P2195" i="2"/>
  <c r="AX2195" i="2"/>
  <c r="AZ2195" i="2"/>
  <c r="J2195" i="2"/>
  <c r="BY2195" i="2"/>
  <c r="AS2197" i="2"/>
  <c r="BU2195" i="2"/>
  <c r="BW2195" i="2"/>
  <c r="AW2195" i="2"/>
  <c r="AF2195" i="2"/>
  <c r="R2195" i="2"/>
  <c r="N2195" i="2"/>
  <c r="S2195" i="2"/>
  <c r="BE2195" i="2"/>
  <c r="BH2195" i="2"/>
  <c r="BF2195" i="2"/>
  <c r="BG2195" i="2"/>
  <c r="AV2195" i="2"/>
  <c r="AY2195" i="2"/>
  <c r="BV2195" i="2"/>
  <c r="BX2195" i="2"/>
  <c r="AU2196" i="2"/>
  <c r="AT2196" i="2"/>
  <c r="X2196" i="2"/>
  <c r="P2196" i="2"/>
  <c r="AX2196" i="2"/>
  <c r="AZ2196" i="2"/>
  <c r="J2196" i="2"/>
  <c r="BY2196" i="2"/>
  <c r="AS2198" i="2"/>
  <c r="BU2196" i="2"/>
  <c r="BW2196" i="2"/>
  <c r="AF2196" i="2"/>
  <c r="AW2196" i="2"/>
  <c r="R2196" i="2"/>
  <c r="N2196" i="2"/>
  <c r="S2196" i="2"/>
  <c r="BG2196" i="2"/>
  <c r="AV2196" i="2"/>
  <c r="AY2196" i="2"/>
  <c r="BH2196" i="2"/>
  <c r="BE2196" i="2"/>
  <c r="BF2196" i="2"/>
  <c r="BX2196" i="2"/>
  <c r="BV2196" i="2"/>
  <c r="AT2197" i="2"/>
  <c r="AU2197" i="2"/>
  <c r="J2197" i="2"/>
  <c r="BY2197" i="2"/>
  <c r="AW2197" i="2"/>
  <c r="AS2199" i="2"/>
  <c r="X2197" i="2"/>
  <c r="P2197" i="2"/>
  <c r="AX2197" i="2"/>
  <c r="AZ2197" i="2"/>
  <c r="N2197" i="2"/>
  <c r="BW2197" i="2"/>
  <c r="BU2197" i="2"/>
  <c r="AF2197" i="2"/>
  <c r="S2197" i="2"/>
  <c r="R2197" i="2"/>
  <c r="BG2197" i="2"/>
  <c r="BE2197" i="2"/>
  <c r="BH2197" i="2"/>
  <c r="BF2197" i="2"/>
  <c r="AV2197" i="2"/>
  <c r="AY2197" i="2"/>
  <c r="BV2197" i="2"/>
  <c r="BX2197" i="2"/>
  <c r="AU2198" i="2"/>
  <c r="AT2198" i="2"/>
  <c r="AW2198" i="2"/>
  <c r="J2198" i="2"/>
  <c r="BY2198" i="2"/>
  <c r="AX2198" i="2"/>
  <c r="AZ2198" i="2"/>
  <c r="X2198" i="2"/>
  <c r="P2198" i="2"/>
  <c r="AS2200" i="2"/>
  <c r="N2198" i="2"/>
  <c r="BU2198" i="2"/>
  <c r="BW2198" i="2"/>
  <c r="AF2198" i="2"/>
  <c r="R2198" i="2"/>
  <c r="S2198" i="2"/>
  <c r="BF2198" i="2"/>
  <c r="AV2198" i="2"/>
  <c r="AY2198" i="2"/>
  <c r="BH2198" i="2"/>
  <c r="BE2198" i="2"/>
  <c r="BG2198" i="2"/>
  <c r="BV2198" i="2"/>
  <c r="BX2198" i="2"/>
  <c r="AT2199" i="2"/>
  <c r="AU2199" i="2"/>
  <c r="AW2199" i="2"/>
  <c r="AS2201" i="2"/>
  <c r="J2199" i="2"/>
  <c r="BY2199" i="2"/>
  <c r="X2199" i="2"/>
  <c r="P2199" i="2"/>
  <c r="N2199" i="2"/>
  <c r="AX2199" i="2"/>
  <c r="AZ2199" i="2"/>
  <c r="BU2199" i="2"/>
  <c r="BW2199" i="2"/>
  <c r="AF2199" i="2"/>
  <c r="R2199" i="2"/>
  <c r="S2199" i="2"/>
  <c r="BE2199" i="2"/>
  <c r="BF2199" i="2"/>
  <c r="BG2199" i="2"/>
  <c r="BH2199" i="2"/>
  <c r="AV2199" i="2"/>
  <c r="AY2199" i="2"/>
  <c r="BV2199" i="2"/>
  <c r="BX2199" i="2"/>
  <c r="AU2200" i="2"/>
  <c r="AT2200" i="2"/>
  <c r="AS2202" i="2"/>
  <c r="X2200" i="2"/>
  <c r="P2200" i="2"/>
  <c r="AX2200" i="2"/>
  <c r="AZ2200" i="2"/>
  <c r="J2200" i="2"/>
  <c r="BY2200" i="2"/>
  <c r="BW2200" i="2"/>
  <c r="BU2200" i="2"/>
  <c r="AF2200" i="2"/>
  <c r="AW2200" i="2"/>
  <c r="N2200" i="2"/>
  <c r="R2200" i="2"/>
  <c r="S2200" i="2"/>
  <c r="BH2200" i="2"/>
  <c r="BE2200" i="2"/>
  <c r="BG2200" i="2"/>
  <c r="BF2200" i="2"/>
  <c r="AV2200" i="2"/>
  <c r="AY2200" i="2"/>
  <c r="BV2200" i="2"/>
  <c r="BX2200" i="2"/>
  <c r="AU2201" i="2"/>
  <c r="AT2201" i="2"/>
  <c r="J2201" i="2"/>
  <c r="BY2201" i="2"/>
  <c r="AS2203" i="2"/>
  <c r="AX2201" i="2"/>
  <c r="AZ2201" i="2"/>
  <c r="X2201" i="2"/>
  <c r="AF2201" i="2"/>
  <c r="P2201" i="2"/>
  <c r="BW2201" i="2"/>
  <c r="BU2201" i="2"/>
  <c r="AW2201" i="2"/>
  <c r="N2201" i="2"/>
  <c r="R2201" i="2"/>
  <c r="S2201" i="2"/>
  <c r="BG2201" i="2"/>
  <c r="BF2201" i="2"/>
  <c r="BE2201" i="2"/>
  <c r="BH2201" i="2"/>
  <c r="AV2201" i="2"/>
  <c r="AY2201" i="2"/>
  <c r="BV2201" i="2"/>
  <c r="BX2201" i="2"/>
  <c r="AU2202" i="2"/>
  <c r="AT2202" i="2"/>
  <c r="J2202" i="2"/>
  <c r="BY2202" i="2"/>
  <c r="AW2202" i="2"/>
  <c r="AS2204" i="2"/>
  <c r="X2202" i="2"/>
  <c r="P2202" i="2"/>
  <c r="AX2202" i="2"/>
  <c r="AZ2202" i="2"/>
  <c r="BW2202" i="2"/>
  <c r="BU2202" i="2"/>
  <c r="AF2202" i="2"/>
  <c r="N2202" i="2"/>
  <c r="S2202" i="2"/>
  <c r="R2202" i="2"/>
  <c r="AV2202" i="2"/>
  <c r="AY2202" i="2"/>
  <c r="BH2202" i="2"/>
  <c r="BE2202" i="2"/>
  <c r="BF2202" i="2"/>
  <c r="BG2202" i="2"/>
  <c r="BV2202" i="2"/>
  <c r="BX2202" i="2"/>
  <c r="AT2203" i="2"/>
  <c r="AU2203" i="2"/>
  <c r="J2203" i="2"/>
  <c r="BY2203" i="2"/>
  <c r="AW2203" i="2"/>
  <c r="AX2203" i="2"/>
  <c r="AZ2203" i="2"/>
  <c r="AS2205" i="2"/>
  <c r="X2203" i="2"/>
  <c r="P2203" i="2"/>
  <c r="N2203" i="2"/>
  <c r="BW2203" i="2"/>
  <c r="BU2203" i="2"/>
  <c r="AF2203" i="2"/>
  <c r="S2203" i="2"/>
  <c r="R2203" i="2"/>
  <c r="AU2204" i="2"/>
  <c r="AT2204" i="2"/>
  <c r="BE2203" i="2"/>
  <c r="BG2203" i="2"/>
  <c r="BF2203" i="2"/>
  <c r="BH2203" i="2"/>
  <c r="AV2203" i="2"/>
  <c r="AY2203" i="2"/>
  <c r="BV2203" i="2"/>
  <c r="BX2203" i="2"/>
  <c r="AW2204" i="2"/>
  <c r="AX2204" i="2"/>
  <c r="AZ2204" i="2"/>
  <c r="J2204" i="2"/>
  <c r="BY2204" i="2"/>
  <c r="X2204" i="2"/>
  <c r="P2204" i="2"/>
  <c r="AS2206" i="2"/>
  <c r="N2204" i="2"/>
  <c r="BW2204" i="2"/>
  <c r="BU2204" i="2"/>
  <c r="AF2204" i="2"/>
  <c r="R2204" i="2"/>
  <c r="S2204" i="2"/>
  <c r="AV2204" i="2"/>
  <c r="AY2204" i="2"/>
  <c r="BE2204" i="2"/>
  <c r="BF2204" i="2"/>
  <c r="BG2204" i="2"/>
  <c r="BH2204" i="2"/>
  <c r="AU2205" i="2"/>
  <c r="AT2205" i="2"/>
  <c r="BX2204" i="2"/>
  <c r="BV2204" i="2"/>
  <c r="J2205" i="2"/>
  <c r="BY2205" i="2"/>
  <c r="AS2207" i="2"/>
  <c r="P2205" i="2"/>
  <c r="X2205" i="2"/>
  <c r="AF2205" i="2"/>
  <c r="AX2205" i="2"/>
  <c r="AZ2205" i="2"/>
  <c r="BW2205" i="2"/>
  <c r="BU2205" i="2"/>
  <c r="AW2205" i="2"/>
  <c r="N2205" i="2"/>
  <c r="R2205" i="2"/>
  <c r="S2205" i="2"/>
  <c r="AV2205" i="2"/>
  <c r="AY2205" i="2"/>
  <c r="BG2205" i="2"/>
  <c r="BE2205" i="2"/>
  <c r="BF2205" i="2"/>
  <c r="BH2205" i="2"/>
  <c r="BX2205" i="2"/>
  <c r="BV2205" i="2"/>
  <c r="AT2206" i="2"/>
  <c r="AU2206" i="2"/>
  <c r="AS2208" i="2"/>
  <c r="X2206" i="2"/>
  <c r="P2206" i="2"/>
  <c r="J2206" i="2"/>
  <c r="BY2206" i="2"/>
  <c r="AX2206" i="2"/>
  <c r="AZ2206" i="2"/>
  <c r="AF2206" i="2"/>
  <c r="BW2206" i="2"/>
  <c r="BU2206" i="2"/>
  <c r="AW2206" i="2"/>
  <c r="N2206" i="2"/>
  <c r="R2206" i="2"/>
  <c r="S2206" i="2"/>
  <c r="BE2206" i="2"/>
  <c r="AV2206" i="2"/>
  <c r="AY2206" i="2"/>
  <c r="BG2206" i="2"/>
  <c r="BF2206" i="2"/>
  <c r="BH2206" i="2"/>
  <c r="BV2206" i="2"/>
  <c r="BX2206" i="2"/>
  <c r="AT2207" i="2"/>
  <c r="AU2207" i="2"/>
  <c r="AS2209" i="2"/>
  <c r="AW2207" i="2"/>
  <c r="N2207" i="2"/>
  <c r="X2207" i="2"/>
  <c r="P2207" i="2"/>
  <c r="AX2207" i="2"/>
  <c r="AZ2207" i="2"/>
  <c r="J2207" i="2"/>
  <c r="BY2207" i="2"/>
  <c r="AF2207" i="2"/>
  <c r="BW2207" i="2"/>
  <c r="BU2207" i="2"/>
  <c r="R2207" i="2"/>
  <c r="S2207" i="2"/>
  <c r="AU2208" i="2"/>
  <c r="AT2208" i="2"/>
  <c r="BE2207" i="2"/>
  <c r="AV2207" i="2"/>
  <c r="AY2207" i="2"/>
  <c r="BX2207" i="2"/>
  <c r="BF2207" i="2"/>
  <c r="BH2207" i="2"/>
  <c r="BG2207" i="2"/>
  <c r="J2208" i="2"/>
  <c r="BY2208" i="2"/>
  <c r="BV2207" i="2"/>
  <c r="AS2210" i="2"/>
  <c r="X2208" i="2"/>
  <c r="P2208" i="2"/>
  <c r="AX2208" i="2"/>
  <c r="AZ2208" i="2"/>
  <c r="AW2208" i="2"/>
  <c r="N2208" i="2"/>
  <c r="BU2208" i="2"/>
  <c r="BW2208" i="2"/>
  <c r="AF2208" i="2"/>
  <c r="S2208" i="2"/>
  <c r="R2208" i="2"/>
  <c r="AV2208" i="2"/>
  <c r="AY2208" i="2"/>
  <c r="BF2208" i="2"/>
  <c r="BH2208" i="2"/>
  <c r="BE2208" i="2"/>
  <c r="BG2208" i="2"/>
  <c r="BV2208" i="2"/>
  <c r="BX2208" i="2"/>
  <c r="AT2209" i="2"/>
  <c r="AU2209" i="2"/>
  <c r="J2209" i="2"/>
  <c r="BY2209" i="2"/>
  <c r="X2209" i="2"/>
  <c r="P2209" i="2"/>
  <c r="AX2209" i="2"/>
  <c r="AZ2209" i="2"/>
  <c r="AS2211" i="2"/>
  <c r="BU2209" i="2"/>
  <c r="BW2209" i="2"/>
  <c r="AF2209" i="2"/>
  <c r="AW2209" i="2"/>
  <c r="N2209" i="2"/>
  <c r="S2209" i="2"/>
  <c r="R2209" i="2"/>
  <c r="BG2209" i="2"/>
  <c r="BE2209" i="2"/>
  <c r="BF2209" i="2"/>
  <c r="BH2209" i="2"/>
  <c r="AV2209" i="2"/>
  <c r="AY2209" i="2"/>
  <c r="BV2209" i="2"/>
  <c r="BX2209" i="2"/>
  <c r="AU2210" i="2"/>
  <c r="AT2210" i="2"/>
  <c r="AW2210" i="2"/>
  <c r="AS2212" i="2"/>
  <c r="J2210" i="2"/>
  <c r="BY2210" i="2"/>
  <c r="AF2210" i="2"/>
  <c r="X2210" i="2"/>
  <c r="P2210" i="2"/>
  <c r="AX2210" i="2"/>
  <c r="AZ2210" i="2"/>
  <c r="BW2210" i="2"/>
  <c r="BU2210" i="2"/>
  <c r="N2210" i="2"/>
  <c r="R2210" i="2"/>
  <c r="S2210" i="2"/>
  <c r="BE2210" i="2"/>
  <c r="BF2210" i="2"/>
  <c r="BH2210" i="2"/>
  <c r="AV2210" i="2"/>
  <c r="AY2210" i="2"/>
  <c r="BG2210" i="2"/>
  <c r="BX2210" i="2"/>
  <c r="BV2210" i="2"/>
  <c r="AT2211" i="2"/>
  <c r="AU2211" i="2"/>
  <c r="J2211" i="2"/>
  <c r="BY2211" i="2"/>
  <c r="AS2213" i="2"/>
  <c r="X2211" i="2"/>
  <c r="P2211" i="2"/>
  <c r="AX2211" i="2"/>
  <c r="AZ2211" i="2"/>
  <c r="BW2211" i="2"/>
  <c r="BU2211" i="2"/>
  <c r="AF2211" i="2"/>
  <c r="AW2211" i="2"/>
  <c r="N2211" i="2"/>
  <c r="S2211" i="2"/>
  <c r="R2211" i="2"/>
  <c r="BE2211" i="2"/>
  <c r="BF2211" i="2"/>
  <c r="BG2211" i="2"/>
  <c r="BH2211" i="2"/>
  <c r="AV2211" i="2"/>
  <c r="AY2211" i="2"/>
  <c r="BX2211" i="2"/>
  <c r="BV2211" i="2"/>
  <c r="AU2212" i="2"/>
  <c r="AT2212" i="2"/>
  <c r="AX2212" i="2"/>
  <c r="AZ2212" i="2"/>
  <c r="J2212" i="2"/>
  <c r="BY2212" i="2"/>
  <c r="X2212" i="2"/>
  <c r="P2212" i="2"/>
  <c r="AS2214" i="2"/>
  <c r="BW2212" i="2"/>
  <c r="BU2212" i="2"/>
  <c r="AW2212" i="2"/>
  <c r="AF2212" i="2"/>
  <c r="R2212" i="2"/>
  <c r="N2212" i="2"/>
  <c r="S2212" i="2"/>
  <c r="BE2212" i="2"/>
  <c r="BF2212" i="2"/>
  <c r="BG2212" i="2"/>
  <c r="BH2212" i="2"/>
  <c r="AV2212" i="2"/>
  <c r="AY2212" i="2"/>
  <c r="BV2212" i="2"/>
  <c r="BX2212" i="2"/>
  <c r="AT2213" i="2"/>
  <c r="AU2213" i="2"/>
  <c r="J2213" i="2"/>
  <c r="BY2213" i="2"/>
  <c r="AW2213" i="2"/>
  <c r="AS2215" i="2"/>
  <c r="AX2213" i="2"/>
  <c r="AZ2213" i="2"/>
  <c r="X2213" i="2"/>
  <c r="P2213" i="2"/>
  <c r="N2213" i="2"/>
  <c r="BU2213" i="2"/>
  <c r="BW2213" i="2"/>
  <c r="AF2213" i="2"/>
  <c r="S2213" i="2"/>
  <c r="R2213" i="2"/>
  <c r="BE2213" i="2"/>
  <c r="BF2213" i="2"/>
  <c r="BH2213" i="2"/>
  <c r="BG2213" i="2"/>
  <c r="AV2213" i="2"/>
  <c r="AY2213" i="2"/>
  <c r="BX2213" i="2"/>
  <c r="BV2213" i="2"/>
  <c r="AU2214" i="2"/>
  <c r="AT2214" i="2"/>
  <c r="N2214" i="2"/>
  <c r="J2214" i="2"/>
  <c r="BY2214" i="2"/>
  <c r="AX2214" i="2"/>
  <c r="AZ2214" i="2"/>
  <c r="AS2216" i="2"/>
  <c r="X2214" i="2"/>
  <c r="P2214" i="2"/>
  <c r="BU2214" i="2"/>
  <c r="BW2214" i="2"/>
  <c r="AW2214" i="2"/>
  <c r="AF2214" i="2"/>
  <c r="S2214" i="2"/>
  <c r="R2214" i="2"/>
  <c r="AV2214" i="2"/>
  <c r="AY2214" i="2"/>
  <c r="AU2215" i="2"/>
  <c r="AT2215" i="2"/>
  <c r="BG2214" i="2"/>
  <c r="BE2214" i="2"/>
  <c r="BH2214" i="2"/>
  <c r="BF2214" i="2"/>
  <c r="BX2214" i="2"/>
  <c r="BV2214" i="2"/>
  <c r="N2215" i="2"/>
  <c r="J2215" i="2"/>
  <c r="BY2215" i="2"/>
  <c r="AX2215" i="2"/>
  <c r="AZ2215" i="2"/>
  <c r="AS2217" i="2"/>
  <c r="AW2215" i="2"/>
  <c r="X2215" i="2"/>
  <c r="P2215" i="2"/>
  <c r="BU2215" i="2"/>
  <c r="BW2215" i="2"/>
  <c r="AF2215" i="2"/>
  <c r="R2215" i="2"/>
  <c r="S2215" i="2"/>
  <c r="BG2215" i="2"/>
  <c r="AT2216" i="2"/>
  <c r="AU2216" i="2"/>
  <c r="AV2215" i="2"/>
  <c r="AY2215" i="2"/>
  <c r="BF2215" i="2"/>
  <c r="BE2215" i="2"/>
  <c r="BH2215" i="2"/>
  <c r="BV2215" i="2"/>
  <c r="BX2215" i="2"/>
  <c r="J2216" i="2"/>
  <c r="BY2216" i="2"/>
  <c r="AS2218" i="2"/>
  <c r="AX2216" i="2"/>
  <c r="AZ2216" i="2"/>
  <c r="X2216" i="2"/>
  <c r="P2216" i="2"/>
  <c r="BU2216" i="2"/>
  <c r="BW2216" i="2"/>
  <c r="AW2216" i="2"/>
  <c r="N2216" i="2"/>
  <c r="AF2216" i="2"/>
  <c r="S2216" i="2"/>
  <c r="R2216" i="2"/>
  <c r="BH2216" i="2"/>
  <c r="BF2216" i="2"/>
  <c r="AV2216" i="2"/>
  <c r="AY2216" i="2"/>
  <c r="BG2216" i="2"/>
  <c r="BE2216" i="2"/>
  <c r="BV2216" i="2"/>
  <c r="BX2216" i="2"/>
  <c r="AT2217" i="2"/>
  <c r="AU2217" i="2"/>
  <c r="AW2217" i="2"/>
  <c r="AX2217" i="2"/>
  <c r="AZ2217" i="2"/>
  <c r="AS2219" i="2"/>
  <c r="J2217" i="2"/>
  <c r="BY2217" i="2"/>
  <c r="X2217" i="2"/>
  <c r="P2217" i="2"/>
  <c r="BW2217" i="2"/>
  <c r="BU2217" i="2"/>
  <c r="AF2217" i="2"/>
  <c r="N2217" i="2"/>
  <c r="R2217" i="2"/>
  <c r="S2217" i="2"/>
  <c r="BG2217" i="2"/>
  <c r="BE2217" i="2"/>
  <c r="BH2217" i="2"/>
  <c r="AV2217" i="2"/>
  <c r="AY2217" i="2"/>
  <c r="BF2217" i="2"/>
  <c r="BV2217" i="2"/>
  <c r="BX2217" i="2"/>
  <c r="AU2218" i="2"/>
  <c r="AT2218" i="2"/>
  <c r="J2218" i="2"/>
  <c r="BY2218" i="2"/>
  <c r="AW2218" i="2"/>
  <c r="AX2218" i="2"/>
  <c r="AZ2218" i="2"/>
  <c r="X2218" i="2"/>
  <c r="P2218" i="2"/>
  <c r="AS2220" i="2"/>
  <c r="N2218" i="2"/>
  <c r="BW2218" i="2"/>
  <c r="BU2218" i="2"/>
  <c r="AF2218" i="2"/>
  <c r="R2218" i="2"/>
  <c r="S2218" i="2"/>
  <c r="BE2218" i="2"/>
  <c r="BG2218" i="2"/>
  <c r="BH2218" i="2"/>
  <c r="BF2218" i="2"/>
  <c r="AV2218" i="2"/>
  <c r="AY2218" i="2"/>
  <c r="AU2219" i="2"/>
  <c r="AT2219" i="2"/>
  <c r="BX2218" i="2"/>
  <c r="BV2218" i="2"/>
  <c r="J2219" i="2"/>
  <c r="BY2219" i="2"/>
  <c r="AX2219" i="2"/>
  <c r="AZ2219" i="2"/>
  <c r="X2219" i="2"/>
  <c r="AF2219" i="2"/>
  <c r="P2219" i="2"/>
  <c r="AS2221" i="2"/>
  <c r="BU2219" i="2"/>
  <c r="BW2219" i="2"/>
  <c r="AW2219" i="2"/>
  <c r="N2219" i="2"/>
  <c r="R2219" i="2"/>
  <c r="S2219" i="2"/>
  <c r="BH2219" i="2"/>
  <c r="AV2219" i="2"/>
  <c r="AY2219" i="2"/>
  <c r="BF2219" i="2"/>
  <c r="BG2219" i="2"/>
  <c r="BE2219" i="2"/>
  <c r="BX2219" i="2"/>
  <c r="BV2219" i="2"/>
  <c r="AU2220" i="2"/>
  <c r="AT2220" i="2"/>
  <c r="AW2220" i="2"/>
  <c r="N2220" i="2"/>
  <c r="AS2222" i="2"/>
  <c r="J2220" i="2"/>
  <c r="BY2220" i="2"/>
  <c r="X2220" i="2"/>
  <c r="P2220" i="2"/>
  <c r="AX2220" i="2"/>
  <c r="AZ2220" i="2"/>
  <c r="BU2220" i="2"/>
  <c r="BW2220" i="2"/>
  <c r="AF2220" i="2"/>
  <c r="S2220" i="2"/>
  <c r="R2220" i="2"/>
  <c r="AU2221" i="2"/>
  <c r="AT2221" i="2"/>
  <c r="BH2220" i="2"/>
  <c r="BF2220" i="2"/>
  <c r="BG2220" i="2"/>
  <c r="BE2220" i="2"/>
  <c r="AV2220" i="2"/>
  <c r="AY2220" i="2"/>
  <c r="BX2220" i="2"/>
  <c r="BV2220" i="2"/>
  <c r="AS2223" i="2"/>
  <c r="AW2221" i="2"/>
  <c r="N2221" i="2"/>
  <c r="J2221" i="2"/>
  <c r="BY2221" i="2"/>
  <c r="X2221" i="2"/>
  <c r="P2221" i="2"/>
  <c r="AX2221" i="2"/>
  <c r="AZ2221" i="2"/>
  <c r="BU2221" i="2"/>
  <c r="BW2221" i="2"/>
  <c r="AF2221" i="2"/>
  <c r="R2221" i="2"/>
  <c r="S2221" i="2"/>
  <c r="BF2221" i="2"/>
  <c r="AV2221" i="2"/>
  <c r="AY2221" i="2"/>
  <c r="BH2221" i="2"/>
  <c r="BG2221" i="2"/>
  <c r="BE2221" i="2"/>
  <c r="BV2221" i="2"/>
  <c r="BX2221" i="2"/>
  <c r="AU2222" i="2"/>
  <c r="AT2222" i="2"/>
  <c r="J2222" i="2"/>
  <c r="BY2222" i="2"/>
  <c r="AW2222" i="2"/>
  <c r="X2222" i="2"/>
  <c r="P2222" i="2"/>
  <c r="AS2224" i="2"/>
  <c r="AX2222" i="2"/>
  <c r="AZ2222" i="2"/>
  <c r="N2222" i="2"/>
  <c r="BW2222" i="2"/>
  <c r="BU2222" i="2"/>
  <c r="AF2222" i="2"/>
  <c r="R2222" i="2"/>
  <c r="S2222" i="2"/>
  <c r="BF2222" i="2"/>
  <c r="AV2222" i="2"/>
  <c r="AY2222" i="2"/>
  <c r="BE2222" i="2"/>
  <c r="BG2222" i="2"/>
  <c r="BH2222" i="2"/>
  <c r="BV2222" i="2"/>
  <c r="BX2222" i="2"/>
  <c r="AU2223" i="2"/>
  <c r="AT2223" i="2"/>
  <c r="J2223" i="2"/>
  <c r="BY2223" i="2"/>
  <c r="AX2223" i="2"/>
  <c r="AZ2223" i="2"/>
  <c r="AS2225" i="2"/>
  <c r="X2223" i="2"/>
  <c r="AF2223" i="2"/>
  <c r="P2223" i="2"/>
  <c r="BU2223" i="2"/>
  <c r="BW2223" i="2"/>
  <c r="R2223" i="2"/>
  <c r="AW2223" i="2"/>
  <c r="N2223" i="2"/>
  <c r="S2223" i="2"/>
  <c r="BG2223" i="2"/>
  <c r="BF2223" i="2"/>
  <c r="BE2223" i="2"/>
  <c r="BH2223" i="2"/>
  <c r="AV2223" i="2"/>
  <c r="AY2223" i="2"/>
  <c r="BX2223" i="2"/>
  <c r="BV2223" i="2"/>
  <c r="AU2224" i="2"/>
  <c r="AT2224" i="2"/>
  <c r="AW2224" i="2"/>
  <c r="J2224" i="2"/>
  <c r="BY2224" i="2"/>
  <c r="AS2226" i="2"/>
  <c r="X2224" i="2"/>
  <c r="P2224" i="2"/>
  <c r="AX2224" i="2"/>
  <c r="AZ2224" i="2"/>
  <c r="BU2224" i="2"/>
  <c r="BW2224" i="2"/>
  <c r="N2224" i="2"/>
  <c r="AF2224" i="2"/>
  <c r="S2224" i="2"/>
  <c r="R2224" i="2"/>
  <c r="AV2224" i="2"/>
  <c r="AY2224" i="2"/>
  <c r="BH2224" i="2"/>
  <c r="BE2224" i="2"/>
  <c r="BG2224" i="2"/>
  <c r="BF2224" i="2"/>
  <c r="BV2224" i="2"/>
  <c r="BX2224" i="2"/>
  <c r="AT2225" i="2"/>
  <c r="AU2225" i="2"/>
  <c r="AW2225" i="2"/>
  <c r="AS2227" i="2"/>
  <c r="N2225" i="2"/>
  <c r="J2225" i="2"/>
  <c r="BY2225" i="2"/>
  <c r="AF2225" i="2"/>
  <c r="X2225" i="2"/>
  <c r="P2225" i="2"/>
  <c r="AX2225" i="2"/>
  <c r="AZ2225" i="2"/>
  <c r="BW2225" i="2"/>
  <c r="BU2225" i="2"/>
  <c r="R2225" i="2"/>
  <c r="S2225" i="2"/>
  <c r="BH2225" i="2"/>
  <c r="BF2225" i="2"/>
  <c r="BG2225" i="2"/>
  <c r="BE2225" i="2"/>
  <c r="AV2225" i="2"/>
  <c r="AY2225" i="2"/>
  <c r="BX2225" i="2"/>
  <c r="BV2225" i="2"/>
  <c r="AU2226" i="2"/>
  <c r="AT2226" i="2"/>
  <c r="AW2226" i="2"/>
  <c r="J2226" i="2"/>
  <c r="BY2226" i="2"/>
  <c r="X2226" i="2"/>
  <c r="P2226" i="2"/>
  <c r="AX2226" i="2"/>
  <c r="AZ2226" i="2"/>
  <c r="N2226" i="2"/>
  <c r="AS2228" i="2"/>
  <c r="BW2226" i="2"/>
  <c r="BU2226" i="2"/>
  <c r="AF2226" i="2"/>
  <c r="R2226" i="2"/>
  <c r="S2226" i="2"/>
  <c r="BG2226" i="2"/>
  <c r="BE2226" i="2"/>
  <c r="BF2226" i="2"/>
  <c r="BH2226" i="2"/>
  <c r="AV2226" i="2"/>
  <c r="AY2226" i="2"/>
  <c r="BV2226" i="2"/>
  <c r="BX2226" i="2"/>
  <c r="AU2227" i="2"/>
  <c r="AT2227" i="2"/>
  <c r="AW2227" i="2"/>
  <c r="J2227" i="2"/>
  <c r="BY2227" i="2"/>
  <c r="AS2229" i="2"/>
  <c r="X2227" i="2"/>
  <c r="P2227" i="2"/>
  <c r="N2227" i="2"/>
  <c r="AX2227" i="2"/>
  <c r="AZ2227" i="2"/>
  <c r="BW2227" i="2"/>
  <c r="BU2227" i="2"/>
  <c r="AF2227" i="2"/>
  <c r="R2227" i="2"/>
  <c r="S2227" i="2"/>
  <c r="BH2227" i="2"/>
  <c r="BG2227" i="2"/>
  <c r="BF2227" i="2"/>
  <c r="BE2227" i="2"/>
  <c r="AV2227" i="2"/>
  <c r="AY2227" i="2"/>
  <c r="BV2227" i="2"/>
  <c r="BX2227" i="2"/>
  <c r="AU2228" i="2"/>
  <c r="AT2228" i="2"/>
  <c r="J2228" i="2"/>
  <c r="BY2228" i="2"/>
  <c r="AW2228" i="2"/>
  <c r="AX2228" i="2"/>
  <c r="AZ2228" i="2"/>
  <c r="X2228" i="2"/>
  <c r="P2228" i="2"/>
  <c r="AS2230" i="2"/>
  <c r="N2228" i="2"/>
  <c r="BW2228" i="2"/>
  <c r="BU2228" i="2"/>
  <c r="AF2228" i="2"/>
  <c r="S2228" i="2"/>
  <c r="R2228" i="2"/>
  <c r="AV2228" i="2"/>
  <c r="AY2228" i="2"/>
  <c r="BG2228" i="2"/>
  <c r="BE2228" i="2"/>
  <c r="BF2228" i="2"/>
  <c r="BH2228" i="2"/>
  <c r="BV2228" i="2"/>
  <c r="BX2228" i="2"/>
  <c r="AU2229" i="2"/>
  <c r="AT2229" i="2"/>
  <c r="AX2229" i="2"/>
  <c r="AZ2229" i="2"/>
  <c r="X2229" i="2"/>
  <c r="P2229" i="2"/>
  <c r="J2229" i="2"/>
  <c r="BY2229" i="2"/>
  <c r="AS2231" i="2"/>
  <c r="BW2229" i="2"/>
  <c r="BU2229" i="2"/>
  <c r="AF2229" i="2"/>
  <c r="AW2229" i="2"/>
  <c r="N2229" i="2"/>
  <c r="S2229" i="2"/>
  <c r="R2229" i="2"/>
  <c r="BH2229" i="2"/>
  <c r="BF2229" i="2"/>
  <c r="BE2229" i="2"/>
  <c r="BG2229" i="2"/>
  <c r="AV2229" i="2"/>
  <c r="AY2229" i="2"/>
  <c r="BX2229" i="2"/>
  <c r="BV2229" i="2"/>
  <c r="AT2230" i="2"/>
  <c r="AU2230" i="2"/>
  <c r="J2230" i="2"/>
  <c r="BY2230" i="2"/>
  <c r="AX2230" i="2"/>
  <c r="AZ2230" i="2"/>
  <c r="X2230" i="2"/>
  <c r="P2230" i="2"/>
  <c r="AS2232" i="2"/>
  <c r="BU2230" i="2"/>
  <c r="BW2230" i="2"/>
  <c r="AF2230" i="2"/>
  <c r="AW2230" i="2"/>
  <c r="N2230" i="2"/>
  <c r="R2230" i="2"/>
  <c r="S2230" i="2"/>
  <c r="BH2230" i="2"/>
  <c r="BG2230" i="2"/>
  <c r="BF2230" i="2"/>
  <c r="BE2230" i="2"/>
  <c r="AV2230" i="2"/>
  <c r="AY2230" i="2"/>
  <c r="BX2230" i="2"/>
  <c r="BV2230" i="2"/>
  <c r="AU2231" i="2"/>
  <c r="AT2231" i="2"/>
  <c r="AW2231" i="2"/>
  <c r="AS2233" i="2"/>
  <c r="J2231" i="2"/>
  <c r="BY2231" i="2"/>
  <c r="X2231" i="2"/>
  <c r="P2231" i="2"/>
  <c r="AX2231" i="2"/>
  <c r="AZ2231" i="2"/>
  <c r="N2231" i="2"/>
  <c r="BW2231" i="2"/>
  <c r="BU2231" i="2"/>
  <c r="AF2231" i="2"/>
  <c r="R2231" i="2"/>
  <c r="S2231" i="2"/>
  <c r="BE2231" i="2"/>
  <c r="BH2231" i="2"/>
  <c r="BG2231" i="2"/>
  <c r="AV2231" i="2"/>
  <c r="AY2231" i="2"/>
  <c r="BF2231" i="2"/>
  <c r="BX2231" i="2"/>
  <c r="BV2231" i="2"/>
  <c r="AT2232" i="2"/>
  <c r="AU2232" i="2"/>
  <c r="J2232" i="2"/>
  <c r="BY2232" i="2"/>
  <c r="AS2234" i="2"/>
  <c r="AX2232" i="2"/>
  <c r="AZ2232" i="2"/>
  <c r="X2232" i="2"/>
  <c r="AF2232" i="2"/>
  <c r="P2232" i="2"/>
  <c r="BU2232" i="2"/>
  <c r="BW2232" i="2"/>
  <c r="AW2232" i="2"/>
  <c r="N2232" i="2"/>
  <c r="S2232" i="2"/>
  <c r="R2232" i="2"/>
  <c r="BE2232" i="2"/>
  <c r="AV2232" i="2"/>
  <c r="AY2232" i="2"/>
  <c r="BG2232" i="2"/>
  <c r="BH2232" i="2"/>
  <c r="BF2232" i="2"/>
  <c r="BV2232" i="2"/>
  <c r="BX2232" i="2"/>
  <c r="AT2233" i="2"/>
  <c r="AU2233" i="2"/>
  <c r="J2233" i="2"/>
  <c r="BY2233" i="2"/>
  <c r="AX2233" i="2"/>
  <c r="AZ2233" i="2"/>
  <c r="AF2233" i="2"/>
  <c r="X2233" i="2"/>
  <c r="P2233" i="2"/>
  <c r="AS2235" i="2"/>
  <c r="BW2233" i="2"/>
  <c r="BU2233" i="2"/>
  <c r="R2233" i="2"/>
  <c r="AW2233" i="2"/>
  <c r="N2233" i="2"/>
  <c r="S2233" i="2"/>
  <c r="BF2233" i="2"/>
  <c r="BH2233" i="2"/>
  <c r="BE2233" i="2"/>
  <c r="BG2233" i="2"/>
  <c r="AV2233" i="2"/>
  <c r="AY2233" i="2"/>
  <c r="BV2233" i="2"/>
  <c r="BX2233" i="2"/>
  <c r="AT2234" i="2"/>
  <c r="AU2234" i="2"/>
  <c r="J2234" i="2"/>
  <c r="BY2234" i="2"/>
  <c r="AS2236" i="2"/>
  <c r="X2234" i="2"/>
  <c r="P2234" i="2"/>
  <c r="AX2234" i="2"/>
  <c r="AZ2234" i="2"/>
  <c r="BW2234" i="2"/>
  <c r="BU2234" i="2"/>
  <c r="AF2234" i="2"/>
  <c r="AW2234" i="2"/>
  <c r="S2234" i="2"/>
  <c r="N2234" i="2"/>
  <c r="R2234" i="2"/>
  <c r="BF2234" i="2"/>
  <c r="BE2234" i="2"/>
  <c r="BH2234" i="2"/>
  <c r="BG2234" i="2"/>
  <c r="AV2234" i="2"/>
  <c r="AY2234" i="2"/>
  <c r="BX2234" i="2"/>
  <c r="BV2234" i="2"/>
  <c r="AU2235" i="2"/>
  <c r="AT2235" i="2"/>
  <c r="AW2235" i="2"/>
  <c r="N2235" i="2"/>
  <c r="AX2235" i="2"/>
  <c r="AZ2235" i="2"/>
  <c r="AS2237" i="2"/>
  <c r="J2235" i="2"/>
  <c r="BY2235" i="2"/>
  <c r="X2235" i="2"/>
  <c r="P2235" i="2"/>
  <c r="BU2235" i="2"/>
  <c r="BW2235" i="2"/>
  <c r="AF2235" i="2"/>
  <c r="R2235" i="2"/>
  <c r="S2235" i="2"/>
  <c r="BF2235" i="2"/>
  <c r="AV2235" i="2"/>
  <c r="AY2235" i="2"/>
  <c r="BE2235" i="2"/>
  <c r="BG2235" i="2"/>
  <c r="BH2235" i="2"/>
  <c r="AU2236" i="2"/>
  <c r="AT2236" i="2"/>
  <c r="BX2235" i="2"/>
  <c r="BV2235" i="2"/>
  <c r="AW2236" i="2"/>
  <c r="N2236" i="2"/>
  <c r="J2236" i="2"/>
  <c r="BY2236" i="2"/>
  <c r="X2236" i="2"/>
  <c r="P2236" i="2"/>
  <c r="AX2236" i="2"/>
  <c r="AZ2236" i="2"/>
  <c r="AS2238" i="2"/>
  <c r="BU2236" i="2"/>
  <c r="BW2236" i="2"/>
  <c r="AF2236" i="2"/>
  <c r="S2236" i="2"/>
  <c r="R2236" i="2"/>
  <c r="AV2236" i="2"/>
  <c r="AY2236" i="2"/>
  <c r="BH2236" i="2"/>
  <c r="BF2236" i="2"/>
  <c r="BE2236" i="2"/>
  <c r="BG2236" i="2"/>
  <c r="BV2236" i="2"/>
  <c r="BX2236" i="2"/>
  <c r="AT2237" i="2"/>
  <c r="AU2237" i="2"/>
  <c r="AW2237" i="2"/>
  <c r="AX2237" i="2"/>
  <c r="AZ2237" i="2"/>
  <c r="J2237" i="2"/>
  <c r="BY2237" i="2"/>
  <c r="X2237" i="2"/>
  <c r="P2237" i="2"/>
  <c r="AS2239" i="2"/>
  <c r="N2237" i="2"/>
  <c r="BW2237" i="2"/>
  <c r="BU2237" i="2"/>
  <c r="AF2237" i="2"/>
  <c r="R2237" i="2"/>
  <c r="S2237" i="2"/>
  <c r="BF2237" i="2"/>
  <c r="BH2237" i="2"/>
  <c r="BE2237" i="2"/>
  <c r="BG2237" i="2"/>
  <c r="AV2237" i="2"/>
  <c r="AY2237" i="2"/>
  <c r="BV2237" i="2"/>
  <c r="BX2237" i="2"/>
  <c r="AU2238" i="2"/>
  <c r="AT2238" i="2"/>
  <c r="AW2238" i="2"/>
  <c r="J2238" i="2"/>
  <c r="BY2238" i="2"/>
  <c r="AS2240" i="2"/>
  <c r="AX2238" i="2"/>
  <c r="AZ2238" i="2"/>
  <c r="X2238" i="2"/>
  <c r="P2238" i="2"/>
  <c r="N2238" i="2"/>
  <c r="BW2238" i="2"/>
  <c r="BU2238" i="2"/>
  <c r="AF2238" i="2"/>
  <c r="R2238" i="2"/>
  <c r="S2238" i="2"/>
  <c r="BE2238" i="2"/>
  <c r="BF2238" i="2"/>
  <c r="BH2238" i="2"/>
  <c r="AV2238" i="2"/>
  <c r="AY2238" i="2"/>
  <c r="BG2238" i="2"/>
  <c r="BX2238" i="2"/>
  <c r="BV2238" i="2"/>
  <c r="AT2239" i="2"/>
  <c r="AU2239" i="2"/>
  <c r="J2239" i="2"/>
  <c r="BY2239" i="2"/>
  <c r="AX2239" i="2"/>
  <c r="AZ2239" i="2"/>
  <c r="AS2241" i="2"/>
  <c r="AF2239" i="2"/>
  <c r="X2239" i="2"/>
  <c r="P2239" i="2"/>
  <c r="BW2239" i="2"/>
  <c r="BU2239" i="2"/>
  <c r="AW2239" i="2"/>
  <c r="N2239" i="2"/>
  <c r="R2239" i="2"/>
  <c r="S2239" i="2"/>
  <c r="BF2239" i="2"/>
  <c r="AV2239" i="2"/>
  <c r="AY2239" i="2"/>
  <c r="BG2239" i="2"/>
  <c r="BH2239" i="2"/>
  <c r="BE2239" i="2"/>
  <c r="BX2239" i="2"/>
  <c r="BV2239" i="2"/>
  <c r="AU2240" i="2"/>
  <c r="AT2240" i="2"/>
  <c r="J2240" i="2"/>
  <c r="BY2240" i="2"/>
  <c r="AS2242" i="2"/>
  <c r="AX2240" i="2"/>
  <c r="AZ2240" i="2"/>
  <c r="X2240" i="2"/>
  <c r="P2240" i="2"/>
  <c r="BU2240" i="2"/>
  <c r="BW2240" i="2"/>
  <c r="AF2240" i="2"/>
  <c r="AW2240" i="2"/>
  <c r="R2240" i="2"/>
  <c r="S2240" i="2"/>
  <c r="N2240" i="2"/>
  <c r="BE2240" i="2"/>
  <c r="BG2240" i="2"/>
  <c r="BH2240" i="2"/>
  <c r="BF2240" i="2"/>
  <c r="AV2240" i="2"/>
  <c r="AY2240" i="2"/>
  <c r="BX2240" i="2"/>
  <c r="BV2240" i="2"/>
  <c r="AT2241" i="2"/>
  <c r="AU2241" i="2"/>
  <c r="AW2241" i="2"/>
  <c r="N2241" i="2"/>
  <c r="AS2243" i="2"/>
  <c r="J2241" i="2"/>
  <c r="BY2241" i="2"/>
  <c r="X2241" i="2"/>
  <c r="P2241" i="2"/>
  <c r="AX2241" i="2"/>
  <c r="AZ2241" i="2"/>
  <c r="BU2241" i="2"/>
  <c r="BW2241" i="2"/>
  <c r="AF2241" i="2"/>
  <c r="R2241" i="2"/>
  <c r="S2241" i="2"/>
  <c r="BH2241" i="2"/>
  <c r="BG2241" i="2"/>
  <c r="BE2241" i="2"/>
  <c r="AV2241" i="2"/>
  <c r="AY2241" i="2"/>
  <c r="BF2241" i="2"/>
  <c r="BV2241" i="2"/>
  <c r="BX2241" i="2"/>
  <c r="AT2242" i="2"/>
  <c r="AU2242" i="2"/>
  <c r="J2242" i="2"/>
  <c r="BY2242" i="2"/>
  <c r="X2242" i="2"/>
  <c r="P2242" i="2"/>
  <c r="AX2242" i="2"/>
  <c r="AZ2242" i="2"/>
  <c r="AS2244" i="2"/>
  <c r="BU2242" i="2"/>
  <c r="BW2242" i="2"/>
  <c r="AF2242" i="2"/>
  <c r="AW2242" i="2"/>
  <c r="N2242" i="2"/>
  <c r="R2242" i="2"/>
  <c r="S2242" i="2"/>
  <c r="BH2242" i="2"/>
  <c r="BF2242" i="2"/>
  <c r="BE2242" i="2"/>
  <c r="BG2242" i="2"/>
  <c r="AV2242" i="2"/>
  <c r="AY2242" i="2"/>
  <c r="BV2242" i="2"/>
  <c r="BX2242" i="2"/>
  <c r="AT2243" i="2"/>
  <c r="AU2243" i="2"/>
  <c r="AW2243" i="2"/>
  <c r="AS2245" i="2"/>
  <c r="AX2243" i="2"/>
  <c r="AZ2243" i="2"/>
  <c r="J2243" i="2"/>
  <c r="BY2243" i="2"/>
  <c r="AF2243" i="2"/>
  <c r="X2243" i="2"/>
  <c r="P2243" i="2"/>
  <c r="BW2243" i="2"/>
  <c r="BU2243" i="2"/>
  <c r="N2243" i="2"/>
  <c r="S2243" i="2"/>
  <c r="R2243" i="2"/>
  <c r="BG2243" i="2"/>
  <c r="BE2243" i="2"/>
  <c r="BF2243" i="2"/>
  <c r="BH2243" i="2"/>
  <c r="AT2244" i="2"/>
  <c r="AU2244" i="2"/>
  <c r="AV2243" i="2"/>
  <c r="AY2243" i="2"/>
  <c r="BX2243" i="2"/>
  <c r="BV2243" i="2"/>
  <c r="J2244" i="2"/>
  <c r="BY2244" i="2"/>
  <c r="AX2244" i="2"/>
  <c r="AZ2244" i="2"/>
  <c r="AW2244" i="2"/>
  <c r="AS2246" i="2"/>
  <c r="X2244" i="2"/>
  <c r="P2244" i="2"/>
  <c r="BU2244" i="2"/>
  <c r="BW2244" i="2"/>
  <c r="N2244" i="2"/>
  <c r="AF2244" i="2"/>
  <c r="R2244" i="2"/>
  <c r="S2244" i="2"/>
  <c r="BF2244" i="2"/>
  <c r="AV2244" i="2"/>
  <c r="AY2244" i="2"/>
  <c r="BH2244" i="2"/>
  <c r="BG2244" i="2"/>
  <c r="BE2244" i="2"/>
  <c r="BV2244" i="2"/>
  <c r="BX2244" i="2"/>
  <c r="AU2245" i="2"/>
  <c r="AT2245" i="2"/>
  <c r="J2245" i="2"/>
  <c r="BY2245" i="2"/>
  <c r="AX2245" i="2"/>
  <c r="AZ2245" i="2"/>
  <c r="X2245" i="2"/>
  <c r="P2245" i="2"/>
  <c r="AS2247" i="2"/>
  <c r="BU2245" i="2"/>
  <c r="BW2245" i="2"/>
  <c r="AF2245" i="2"/>
  <c r="AW2245" i="2"/>
  <c r="N2245" i="2"/>
  <c r="R2245" i="2"/>
  <c r="S2245" i="2"/>
  <c r="BG2245" i="2"/>
  <c r="BH2245" i="2"/>
  <c r="BE2245" i="2"/>
  <c r="AV2245" i="2"/>
  <c r="AY2245" i="2"/>
  <c r="BF2245" i="2"/>
  <c r="BX2245" i="2"/>
  <c r="BV2245" i="2"/>
  <c r="AT2246" i="2"/>
  <c r="AU2246" i="2"/>
  <c r="AW2246" i="2"/>
  <c r="J2246" i="2"/>
  <c r="BY2246" i="2"/>
  <c r="X2246" i="2"/>
  <c r="P2246" i="2"/>
  <c r="AS2248" i="2"/>
  <c r="AX2246" i="2"/>
  <c r="AZ2246" i="2"/>
  <c r="AF2246" i="2"/>
  <c r="BU2246" i="2"/>
  <c r="BW2246" i="2"/>
  <c r="N2246" i="2"/>
  <c r="R2246" i="2"/>
  <c r="S2246" i="2"/>
  <c r="AV2246" i="2"/>
  <c r="AY2246" i="2"/>
  <c r="BF2246" i="2"/>
  <c r="BG2246" i="2"/>
  <c r="BH2246" i="2"/>
  <c r="BE2246" i="2"/>
  <c r="BV2246" i="2"/>
  <c r="BX2246" i="2"/>
  <c r="AU2247" i="2"/>
  <c r="AT2247" i="2"/>
  <c r="J2247" i="2"/>
  <c r="BY2247" i="2"/>
  <c r="AS2249" i="2"/>
  <c r="X2247" i="2"/>
  <c r="P2247" i="2"/>
  <c r="AX2247" i="2"/>
  <c r="AZ2247" i="2"/>
  <c r="BW2247" i="2"/>
  <c r="BU2247" i="2"/>
  <c r="AW2247" i="2"/>
  <c r="N2247" i="2"/>
  <c r="AF2247" i="2"/>
  <c r="S2247" i="2"/>
  <c r="R2247" i="2"/>
  <c r="BE2247" i="2"/>
  <c r="BH2247" i="2"/>
  <c r="BG2247" i="2"/>
  <c r="BF2247" i="2"/>
  <c r="AV2247" i="2"/>
  <c r="AY2247" i="2"/>
  <c r="BV2247" i="2"/>
  <c r="BX2247" i="2"/>
  <c r="AT2248" i="2"/>
  <c r="AU2248" i="2"/>
  <c r="J2248" i="2"/>
  <c r="BY2248" i="2"/>
  <c r="AS2250" i="2"/>
  <c r="X2248" i="2"/>
  <c r="P2248" i="2"/>
  <c r="AX2248" i="2"/>
  <c r="BU2248" i="2"/>
  <c r="BW2248" i="2"/>
  <c r="AF2248" i="2"/>
  <c r="AW2248" i="2"/>
  <c r="AZ2248" i="2"/>
  <c r="R2248" i="2"/>
  <c r="N2248" i="2"/>
  <c r="S2248" i="2"/>
  <c r="AV2248" i="2"/>
  <c r="AY2248" i="2"/>
  <c r="BG2248" i="2"/>
  <c r="BF2248" i="2"/>
  <c r="BH2248" i="2"/>
  <c r="BE2248" i="2"/>
  <c r="BX2248" i="2"/>
  <c r="BV2248" i="2"/>
  <c r="AU2249" i="2"/>
  <c r="AT2249" i="2"/>
  <c r="J2249" i="2"/>
  <c r="BY2249" i="2"/>
  <c r="AS2251" i="2"/>
  <c r="X2249" i="2"/>
  <c r="P2249" i="2"/>
  <c r="AX2249" i="2"/>
  <c r="AZ2249" i="2"/>
  <c r="BW2249" i="2"/>
  <c r="BU2249" i="2"/>
  <c r="AF2249" i="2"/>
  <c r="AW2249" i="2"/>
  <c r="N2249" i="2"/>
  <c r="R2249" i="2"/>
  <c r="S2249" i="2"/>
  <c r="AV2249" i="2"/>
  <c r="AY2249" i="2"/>
  <c r="BH2249" i="2"/>
  <c r="BE2249" i="2"/>
  <c r="BF2249" i="2"/>
  <c r="BG2249" i="2"/>
  <c r="BX2249" i="2"/>
  <c r="BV2249" i="2"/>
  <c r="AT2250" i="2"/>
  <c r="AU2250" i="2"/>
  <c r="AW2250" i="2"/>
  <c r="N2250" i="2"/>
  <c r="AS2252" i="2"/>
  <c r="AX2250" i="2"/>
  <c r="AZ2250" i="2"/>
  <c r="J2250" i="2"/>
  <c r="BY2250" i="2"/>
  <c r="X2250" i="2"/>
  <c r="P2250" i="2"/>
  <c r="BW2250" i="2"/>
  <c r="BU2250" i="2"/>
  <c r="AF2250" i="2"/>
  <c r="S2250" i="2"/>
  <c r="R2250" i="2"/>
  <c r="BG2250" i="2"/>
  <c r="AV2250" i="2"/>
  <c r="AY2250" i="2"/>
  <c r="BH2250" i="2"/>
  <c r="BF2250" i="2"/>
  <c r="BE2250" i="2"/>
  <c r="AU2251" i="2"/>
  <c r="AT2251" i="2"/>
  <c r="BX2250" i="2"/>
  <c r="BV2250" i="2"/>
  <c r="J2251" i="2"/>
  <c r="BY2251" i="2"/>
  <c r="AX2251" i="2"/>
  <c r="AZ2251" i="2"/>
  <c r="AS2253" i="2"/>
  <c r="X2251" i="2"/>
  <c r="P2251" i="2"/>
  <c r="BU2251" i="2"/>
  <c r="BW2251" i="2"/>
  <c r="AW2251" i="2"/>
  <c r="N2251" i="2"/>
  <c r="AF2251" i="2"/>
  <c r="S2251" i="2"/>
  <c r="R2251" i="2"/>
  <c r="BG2251" i="2"/>
  <c r="AV2251" i="2"/>
  <c r="AY2251" i="2"/>
  <c r="BE2251" i="2"/>
  <c r="BF2251" i="2"/>
  <c r="BH2251" i="2"/>
  <c r="BX2251" i="2"/>
  <c r="BV2251" i="2"/>
  <c r="AT2252" i="2"/>
  <c r="AU2252" i="2"/>
  <c r="J2252" i="2"/>
  <c r="BY2252" i="2"/>
  <c r="AW2252" i="2"/>
  <c r="AS2254" i="2"/>
  <c r="AX2252" i="2"/>
  <c r="AZ2252" i="2"/>
  <c r="X2252" i="2"/>
  <c r="P2252" i="2"/>
  <c r="N2252" i="2"/>
  <c r="BU2252" i="2"/>
  <c r="BW2252" i="2"/>
  <c r="AF2252" i="2"/>
  <c r="R2252" i="2"/>
  <c r="S2252" i="2"/>
  <c r="AV2252" i="2"/>
  <c r="AY2252" i="2"/>
  <c r="BG2252" i="2"/>
  <c r="BH2252" i="2"/>
  <c r="BF2252" i="2"/>
  <c r="BE2252" i="2"/>
  <c r="BX2252" i="2"/>
  <c r="BV2252" i="2"/>
  <c r="AU2253" i="2"/>
  <c r="AT2253" i="2"/>
  <c r="AW2253" i="2"/>
  <c r="AX2253" i="2"/>
  <c r="AZ2253" i="2"/>
  <c r="J2253" i="2"/>
  <c r="BY2253" i="2"/>
  <c r="X2253" i="2"/>
  <c r="P2253" i="2"/>
  <c r="AS2255" i="2"/>
  <c r="N2253" i="2"/>
  <c r="BU2253" i="2"/>
  <c r="BW2253" i="2"/>
  <c r="AF2253" i="2"/>
  <c r="S2253" i="2"/>
  <c r="R2253" i="2"/>
  <c r="BF2253" i="2"/>
  <c r="BE2253" i="2"/>
  <c r="BG2253" i="2"/>
  <c r="BH2253" i="2"/>
  <c r="AT2254" i="2"/>
  <c r="AU2254" i="2"/>
  <c r="AV2253" i="2"/>
  <c r="AY2253" i="2"/>
  <c r="BX2253" i="2"/>
  <c r="BV2253" i="2"/>
  <c r="J2254" i="2"/>
  <c r="BY2254" i="2"/>
  <c r="X2254" i="2"/>
  <c r="AF2254" i="2"/>
  <c r="P2254" i="2"/>
  <c r="AX2254" i="2"/>
  <c r="AZ2254" i="2"/>
  <c r="AS2256" i="2"/>
  <c r="BW2254" i="2"/>
  <c r="BU2254" i="2"/>
  <c r="S2254" i="2"/>
  <c r="AW2254" i="2"/>
  <c r="R2254" i="2"/>
  <c r="N2254" i="2"/>
  <c r="BH2254" i="2"/>
  <c r="BG2254" i="2"/>
  <c r="BF2254" i="2"/>
  <c r="BE2254" i="2"/>
  <c r="AV2254" i="2"/>
  <c r="AY2254" i="2"/>
  <c r="BV2254" i="2"/>
  <c r="BX2254" i="2"/>
  <c r="AT2255" i="2"/>
  <c r="AU2255" i="2"/>
  <c r="J2255" i="2"/>
  <c r="BY2255" i="2"/>
  <c r="AS2257" i="2"/>
  <c r="X2255" i="2"/>
  <c r="AF2255" i="2"/>
  <c r="P2255" i="2"/>
  <c r="AX2255" i="2"/>
  <c r="AZ2255" i="2"/>
  <c r="BW2255" i="2"/>
  <c r="BU2255" i="2"/>
  <c r="AW2255" i="2"/>
  <c r="N2255" i="2"/>
  <c r="S2255" i="2"/>
  <c r="R2255" i="2"/>
  <c r="AV2255" i="2"/>
  <c r="AY2255" i="2"/>
  <c r="BH2255" i="2"/>
  <c r="BG2255" i="2"/>
  <c r="BE2255" i="2"/>
  <c r="BF2255" i="2"/>
  <c r="BX2255" i="2"/>
  <c r="BV2255" i="2"/>
  <c r="AT2256" i="2"/>
  <c r="AU2256" i="2"/>
  <c r="J2256" i="2"/>
  <c r="BY2256" i="2"/>
  <c r="AX2256" i="2"/>
  <c r="AZ2256" i="2"/>
  <c r="X2256" i="2"/>
  <c r="P2256" i="2"/>
  <c r="AS2258" i="2"/>
  <c r="BW2256" i="2"/>
  <c r="BU2256" i="2"/>
  <c r="AW2256" i="2"/>
  <c r="N2256" i="2"/>
  <c r="AF2256" i="2"/>
  <c r="S2256" i="2"/>
  <c r="R2256" i="2"/>
  <c r="BE2256" i="2"/>
  <c r="BF2256" i="2"/>
  <c r="BH2256" i="2"/>
  <c r="AV2256" i="2"/>
  <c r="AY2256" i="2"/>
  <c r="BG2256" i="2"/>
  <c r="BX2256" i="2"/>
  <c r="BV2256" i="2"/>
  <c r="AT2257" i="2"/>
  <c r="AU2257" i="2"/>
  <c r="J2257" i="2"/>
  <c r="BY2257" i="2"/>
  <c r="AW2257" i="2"/>
  <c r="X2257" i="2"/>
  <c r="P2257" i="2"/>
  <c r="AX2257" i="2"/>
  <c r="AZ2257" i="2"/>
  <c r="AS2259" i="2"/>
  <c r="BW2257" i="2"/>
  <c r="BU2257" i="2"/>
  <c r="N2257" i="2"/>
  <c r="AF2257" i="2"/>
  <c r="S2257" i="2"/>
  <c r="R2257" i="2"/>
  <c r="BF2257" i="2"/>
  <c r="BG2257" i="2"/>
  <c r="BE2257" i="2"/>
  <c r="BH2257" i="2"/>
  <c r="AV2257" i="2"/>
  <c r="AY2257" i="2"/>
  <c r="BX2257" i="2"/>
  <c r="BV2257" i="2"/>
  <c r="AU2258" i="2"/>
  <c r="AT2258" i="2"/>
  <c r="AS2260" i="2"/>
  <c r="AX2258" i="2"/>
  <c r="AZ2258" i="2"/>
  <c r="J2258" i="2"/>
  <c r="BY2258" i="2"/>
  <c r="X2258" i="2"/>
  <c r="P2258" i="2"/>
  <c r="BW2258" i="2"/>
  <c r="BU2258" i="2"/>
  <c r="AW2258" i="2"/>
  <c r="AF2258" i="2"/>
  <c r="N2258" i="2"/>
  <c r="S2258" i="2"/>
  <c r="R2258" i="2"/>
  <c r="BF2258" i="2"/>
  <c r="BH2258" i="2"/>
  <c r="BG2258" i="2"/>
  <c r="BE2258" i="2"/>
  <c r="AV2258" i="2"/>
  <c r="AY2258" i="2"/>
  <c r="BX2258" i="2"/>
  <c r="BV2258" i="2"/>
  <c r="AT2259" i="2"/>
  <c r="AU2259" i="2"/>
  <c r="X2259" i="2"/>
  <c r="P2259" i="2"/>
  <c r="J2259" i="2"/>
  <c r="BY2259" i="2"/>
  <c r="AS2261" i="2"/>
  <c r="AX2259" i="2"/>
  <c r="AZ2259" i="2"/>
  <c r="BU2259" i="2"/>
  <c r="BW2259" i="2"/>
  <c r="AF2259" i="2"/>
  <c r="AW2259" i="2"/>
  <c r="N2259" i="2"/>
  <c r="R2259" i="2"/>
  <c r="S2259" i="2"/>
  <c r="BH2259" i="2"/>
  <c r="BE2259" i="2"/>
  <c r="AV2259" i="2"/>
  <c r="AY2259" i="2"/>
  <c r="BF2259" i="2"/>
  <c r="BG2259" i="2"/>
  <c r="BX2259" i="2"/>
  <c r="BV2259" i="2"/>
  <c r="AU2260" i="2"/>
  <c r="AT2260" i="2"/>
  <c r="AW2260" i="2"/>
  <c r="AX2260" i="2"/>
  <c r="AZ2260" i="2"/>
  <c r="N2260" i="2"/>
  <c r="AS2262" i="2"/>
  <c r="J2260" i="2"/>
  <c r="BY2260" i="2"/>
  <c r="X2260" i="2"/>
  <c r="P2260" i="2"/>
  <c r="BU2260" i="2"/>
  <c r="BW2260" i="2"/>
  <c r="AF2260" i="2"/>
  <c r="S2260" i="2"/>
  <c r="R2260" i="2"/>
  <c r="AT2261" i="2"/>
  <c r="AU2261" i="2"/>
  <c r="BF2260" i="2"/>
  <c r="BH2260" i="2"/>
  <c r="BE2260" i="2"/>
  <c r="BG2260" i="2"/>
  <c r="AV2260" i="2"/>
  <c r="AY2260" i="2"/>
  <c r="BV2260" i="2"/>
  <c r="BX2260" i="2"/>
  <c r="J2261" i="2"/>
  <c r="BY2261" i="2"/>
  <c r="X2261" i="2"/>
  <c r="AF2261" i="2"/>
  <c r="P2261" i="2"/>
  <c r="AS2263" i="2"/>
  <c r="AX2261" i="2"/>
  <c r="AZ2261" i="2"/>
  <c r="BU2261" i="2"/>
  <c r="BW2261" i="2"/>
  <c r="AW2261" i="2"/>
  <c r="N2261" i="2"/>
  <c r="S2261" i="2"/>
  <c r="R2261" i="2"/>
  <c r="BF2261" i="2"/>
  <c r="BH2261" i="2"/>
  <c r="BG2261" i="2"/>
  <c r="BE2261" i="2"/>
  <c r="AV2261" i="2"/>
  <c r="AY2261" i="2"/>
  <c r="BV2261" i="2"/>
  <c r="BX2261" i="2"/>
  <c r="AT2262" i="2"/>
  <c r="AU2262" i="2"/>
  <c r="J2262" i="2"/>
  <c r="BY2262" i="2"/>
  <c r="AW2262" i="2"/>
  <c r="AS2264" i="2"/>
  <c r="X2262" i="2"/>
  <c r="P2262" i="2"/>
  <c r="AX2262" i="2"/>
  <c r="AZ2262" i="2"/>
  <c r="BW2262" i="2"/>
  <c r="BU2262" i="2"/>
  <c r="AF2262" i="2"/>
  <c r="N2262" i="2"/>
  <c r="S2262" i="2"/>
  <c r="R2262" i="2"/>
  <c r="BH2262" i="2"/>
  <c r="BE2262" i="2"/>
  <c r="BG2262" i="2"/>
  <c r="BF2262" i="2"/>
  <c r="AV2262" i="2"/>
  <c r="AY2262" i="2"/>
  <c r="BX2262" i="2"/>
  <c r="BV2262" i="2"/>
  <c r="AU2263" i="2"/>
  <c r="AT2263" i="2"/>
  <c r="J2263" i="2"/>
  <c r="BY2263" i="2"/>
  <c r="AX2263" i="2"/>
  <c r="AZ2263" i="2"/>
  <c r="X2263" i="2"/>
  <c r="AF2263" i="2"/>
  <c r="P2263" i="2"/>
  <c r="AS2265" i="2"/>
  <c r="BU2263" i="2"/>
  <c r="BW2263" i="2"/>
  <c r="R2263" i="2"/>
  <c r="AW2263" i="2"/>
  <c r="N2263" i="2"/>
  <c r="S2263" i="2"/>
  <c r="BH2263" i="2"/>
  <c r="BF2263" i="2"/>
  <c r="BG2263" i="2"/>
  <c r="BE2263" i="2"/>
  <c r="AV2263" i="2"/>
  <c r="AY2263" i="2"/>
  <c r="BV2263" i="2"/>
  <c r="BX2263" i="2"/>
  <c r="AT2264" i="2"/>
  <c r="AU2264" i="2"/>
  <c r="J2264" i="2"/>
  <c r="BY2264" i="2"/>
  <c r="AX2264" i="2"/>
  <c r="AZ2264" i="2"/>
  <c r="AS2266" i="2"/>
  <c r="X2264" i="2"/>
  <c r="P2264" i="2"/>
  <c r="BW2264" i="2"/>
  <c r="BU2264" i="2"/>
  <c r="AW2264" i="2"/>
  <c r="N2264" i="2"/>
  <c r="AF2264" i="2"/>
  <c r="R2264" i="2"/>
  <c r="S2264" i="2"/>
  <c r="BF2264" i="2"/>
  <c r="BH2264" i="2"/>
  <c r="BG2264" i="2"/>
  <c r="BE2264" i="2"/>
  <c r="AV2264" i="2"/>
  <c r="AY2264" i="2"/>
  <c r="BV2264" i="2"/>
  <c r="BX2264" i="2"/>
  <c r="AU2265" i="2"/>
  <c r="AT2265" i="2"/>
  <c r="J2265" i="2"/>
  <c r="BY2265" i="2"/>
  <c r="AS2267" i="2"/>
  <c r="X2265" i="2"/>
  <c r="P2265" i="2"/>
  <c r="AX2265" i="2"/>
  <c r="AZ2265" i="2"/>
  <c r="BW2265" i="2"/>
  <c r="BU2265" i="2"/>
  <c r="AF2265" i="2"/>
  <c r="AW2265" i="2"/>
  <c r="N2265" i="2"/>
  <c r="S2265" i="2"/>
  <c r="R2265" i="2"/>
  <c r="BF2265" i="2"/>
  <c r="AV2265" i="2"/>
  <c r="AY2265" i="2"/>
  <c r="BG2265" i="2"/>
  <c r="BE2265" i="2"/>
  <c r="BH2265" i="2"/>
  <c r="BX2265" i="2"/>
  <c r="BV2265" i="2"/>
  <c r="AU2266" i="2"/>
  <c r="AT2266" i="2"/>
  <c r="J2266" i="2"/>
  <c r="BY2266" i="2"/>
  <c r="AX2266" i="2"/>
  <c r="AZ2266" i="2"/>
  <c r="X2266" i="2"/>
  <c r="P2266" i="2"/>
  <c r="AS2268" i="2"/>
  <c r="BU2266" i="2"/>
  <c r="BW2266" i="2"/>
  <c r="AF2266" i="2"/>
  <c r="AW2266" i="2"/>
  <c r="N2266" i="2"/>
  <c r="S2266" i="2"/>
  <c r="R2266" i="2"/>
  <c r="BE2266" i="2"/>
  <c r="BH2266" i="2"/>
  <c r="BF2266" i="2"/>
  <c r="BG2266" i="2"/>
  <c r="AV2266" i="2"/>
  <c r="AY2266" i="2"/>
  <c r="BX2266" i="2"/>
  <c r="BV2266" i="2"/>
  <c r="AU2267" i="2"/>
  <c r="AT2267" i="2"/>
  <c r="AW2267" i="2"/>
  <c r="AX2267" i="2"/>
  <c r="AZ2267" i="2"/>
  <c r="AS2269" i="2"/>
  <c r="N2267" i="2"/>
  <c r="J2267" i="2"/>
  <c r="BY2267" i="2"/>
  <c r="X2267" i="2"/>
  <c r="AF2267" i="2"/>
  <c r="P2267" i="2"/>
  <c r="BW2267" i="2"/>
  <c r="BU2267" i="2"/>
  <c r="S2267" i="2"/>
  <c r="R2267" i="2"/>
  <c r="BE2267" i="2"/>
  <c r="BG2267" i="2"/>
  <c r="BH2267" i="2"/>
  <c r="AV2267" i="2"/>
  <c r="AY2267" i="2"/>
  <c r="BF2267" i="2"/>
  <c r="BV2267" i="2"/>
  <c r="BX2267" i="2"/>
  <c r="AU2268" i="2"/>
  <c r="AT2268" i="2"/>
  <c r="AW2268" i="2"/>
  <c r="J2268" i="2"/>
  <c r="BY2268" i="2"/>
  <c r="X2268" i="2"/>
  <c r="P2268" i="2"/>
  <c r="AS2270" i="2"/>
  <c r="N2268" i="2"/>
  <c r="AX2268" i="2"/>
  <c r="AZ2268" i="2"/>
  <c r="BW2268" i="2"/>
  <c r="BU2268" i="2"/>
  <c r="AF2268" i="2"/>
  <c r="S2268" i="2"/>
  <c r="R2268" i="2"/>
  <c r="BF2268" i="2"/>
  <c r="BH2268" i="2"/>
  <c r="BE2268" i="2"/>
  <c r="BG2268" i="2"/>
  <c r="AV2268" i="2"/>
  <c r="AY2268" i="2"/>
  <c r="BX2268" i="2"/>
  <c r="BV2268" i="2"/>
  <c r="AT2269" i="2"/>
  <c r="AU2269" i="2"/>
  <c r="J2269" i="2"/>
  <c r="BY2269" i="2"/>
  <c r="AS2271" i="2"/>
  <c r="AX2269" i="2"/>
  <c r="AZ2269" i="2"/>
  <c r="X2269" i="2"/>
  <c r="P2269" i="2"/>
  <c r="BW2269" i="2"/>
  <c r="BU2269" i="2"/>
  <c r="AW2269" i="2"/>
  <c r="N2269" i="2"/>
  <c r="AF2269" i="2"/>
  <c r="S2269" i="2"/>
  <c r="R2269" i="2"/>
  <c r="BG2269" i="2"/>
  <c r="BH2269" i="2"/>
  <c r="BF2269" i="2"/>
  <c r="BE2269" i="2"/>
  <c r="AV2269" i="2"/>
  <c r="AY2269" i="2"/>
  <c r="BV2269" i="2"/>
  <c r="BX2269" i="2"/>
  <c r="AU2270" i="2"/>
  <c r="AT2270" i="2"/>
  <c r="J2270" i="2"/>
  <c r="BY2270" i="2"/>
  <c r="X2270" i="2"/>
  <c r="P2270" i="2"/>
  <c r="AS2272" i="2"/>
  <c r="AX2270" i="2"/>
  <c r="AZ2270" i="2"/>
  <c r="BU2270" i="2"/>
  <c r="BW2270" i="2"/>
  <c r="AF2270" i="2"/>
  <c r="AW2270" i="2"/>
  <c r="N2270" i="2"/>
  <c r="R2270" i="2"/>
  <c r="S2270" i="2"/>
  <c r="BF2270" i="2"/>
  <c r="BE2270" i="2"/>
  <c r="BG2270" i="2"/>
  <c r="BH2270" i="2"/>
  <c r="AV2270" i="2"/>
  <c r="AY2270" i="2"/>
  <c r="BV2270" i="2"/>
  <c r="BX2270" i="2"/>
  <c r="AT2271" i="2"/>
  <c r="AU2271" i="2"/>
  <c r="J2271" i="2"/>
  <c r="BY2271" i="2"/>
  <c r="AX2271" i="2"/>
  <c r="AZ2271" i="2"/>
  <c r="AS2273" i="2"/>
  <c r="X2271" i="2"/>
  <c r="P2271" i="2"/>
  <c r="BU2271" i="2"/>
  <c r="BW2271" i="2"/>
  <c r="AF2271" i="2"/>
  <c r="AW2271" i="2"/>
  <c r="N2271" i="2"/>
  <c r="R2271" i="2"/>
  <c r="S2271" i="2"/>
  <c r="BE2271" i="2"/>
  <c r="BF2271" i="2"/>
  <c r="BG2271" i="2"/>
  <c r="BH2271" i="2"/>
  <c r="AV2271" i="2"/>
  <c r="AY2271" i="2"/>
  <c r="BV2271" i="2"/>
  <c r="BX2271" i="2"/>
  <c r="AU2272" i="2"/>
  <c r="AT2272" i="2"/>
  <c r="J2272" i="2"/>
  <c r="BY2272" i="2"/>
  <c r="AX2272" i="2"/>
  <c r="AZ2272" i="2"/>
  <c r="AS2274" i="2"/>
  <c r="X2272" i="2"/>
  <c r="P2272" i="2"/>
  <c r="BU2272" i="2"/>
  <c r="BW2272" i="2"/>
  <c r="AW2272" i="2"/>
  <c r="N2272" i="2"/>
  <c r="AF2272" i="2"/>
  <c r="R2272" i="2"/>
  <c r="S2272" i="2"/>
  <c r="BG2272" i="2"/>
  <c r="AV2272" i="2"/>
  <c r="AY2272" i="2"/>
  <c r="BH2272" i="2"/>
  <c r="BE2272" i="2"/>
  <c r="BF2272" i="2"/>
  <c r="BX2272" i="2"/>
  <c r="BV2272" i="2"/>
  <c r="AU2273" i="2"/>
  <c r="AT2273" i="2"/>
  <c r="AX2273" i="2"/>
  <c r="AZ2273" i="2"/>
  <c r="X2273" i="2"/>
  <c r="P2273" i="2"/>
  <c r="AS2275" i="2"/>
  <c r="J2273" i="2"/>
  <c r="BY2273" i="2"/>
  <c r="BW2273" i="2"/>
  <c r="BU2273" i="2"/>
  <c r="AF2273" i="2"/>
  <c r="AW2273" i="2"/>
  <c r="N2273" i="2"/>
  <c r="R2273" i="2"/>
  <c r="S2273" i="2"/>
  <c r="BG2273" i="2"/>
  <c r="BH2273" i="2"/>
  <c r="BF2273" i="2"/>
  <c r="BE2273" i="2"/>
  <c r="AV2273" i="2"/>
  <c r="AY2273" i="2"/>
  <c r="BX2273" i="2"/>
  <c r="BV2273" i="2"/>
  <c r="AT2274" i="2"/>
  <c r="AU2274" i="2"/>
  <c r="J2274" i="2"/>
  <c r="BY2274" i="2"/>
  <c r="AX2274" i="2"/>
  <c r="AZ2274" i="2"/>
  <c r="AS2276" i="2"/>
  <c r="X2274" i="2"/>
  <c r="P2274" i="2"/>
  <c r="BU2274" i="2"/>
  <c r="BW2274" i="2"/>
  <c r="AF2274" i="2"/>
  <c r="AW2274" i="2"/>
  <c r="N2274" i="2"/>
  <c r="R2274" i="2"/>
  <c r="S2274" i="2"/>
  <c r="BF2274" i="2"/>
  <c r="BE2274" i="2"/>
  <c r="BG2274" i="2"/>
  <c r="BH2274" i="2"/>
  <c r="AV2274" i="2"/>
  <c r="AY2274" i="2"/>
  <c r="BV2274" i="2"/>
  <c r="BX2274" i="2"/>
  <c r="AT2275" i="2"/>
  <c r="AU2275" i="2"/>
  <c r="AW2275" i="2"/>
  <c r="AX2275" i="2"/>
  <c r="AZ2275" i="2"/>
  <c r="AS2277" i="2"/>
  <c r="J2275" i="2"/>
  <c r="BY2275" i="2"/>
  <c r="X2275" i="2"/>
  <c r="P2275" i="2"/>
  <c r="N2275" i="2"/>
  <c r="BW2275" i="2"/>
  <c r="BU2275" i="2"/>
  <c r="AF2275" i="2"/>
  <c r="R2275" i="2"/>
  <c r="S2275" i="2"/>
  <c r="BF2275" i="2"/>
  <c r="BE2275" i="2"/>
  <c r="BG2275" i="2"/>
  <c r="BH2275" i="2"/>
  <c r="AV2275" i="2"/>
  <c r="AY2275" i="2"/>
  <c r="BX2275" i="2"/>
  <c r="BV2275" i="2"/>
  <c r="AT2276" i="2"/>
  <c r="AU2276" i="2"/>
  <c r="J2276" i="2"/>
  <c r="BY2276" i="2"/>
  <c r="AW2276" i="2"/>
  <c r="AX2276" i="2"/>
  <c r="AZ2276" i="2"/>
  <c r="AS2278" i="2"/>
  <c r="X2276" i="2"/>
  <c r="P2276" i="2"/>
  <c r="BW2276" i="2"/>
  <c r="BU2276" i="2"/>
  <c r="AF2276" i="2"/>
  <c r="N2276" i="2"/>
  <c r="S2276" i="2"/>
  <c r="R2276" i="2"/>
  <c r="BH2276" i="2"/>
  <c r="BG2276" i="2"/>
  <c r="BF2276" i="2"/>
  <c r="BE2276" i="2"/>
  <c r="AV2276" i="2"/>
  <c r="AY2276" i="2"/>
  <c r="BX2276" i="2"/>
  <c r="BV2276" i="2"/>
  <c r="AT2277" i="2"/>
  <c r="AU2277" i="2"/>
  <c r="J2277" i="2"/>
  <c r="BY2277" i="2"/>
  <c r="AS2279" i="2"/>
  <c r="AX2277" i="2"/>
  <c r="AZ2277" i="2"/>
  <c r="X2277" i="2"/>
  <c r="P2277" i="2"/>
  <c r="BU2277" i="2"/>
  <c r="BW2277" i="2"/>
  <c r="AF2277" i="2"/>
  <c r="AW2277" i="2"/>
  <c r="N2277" i="2"/>
  <c r="R2277" i="2"/>
  <c r="S2277" i="2"/>
  <c r="BG2277" i="2"/>
  <c r="BE2277" i="2"/>
  <c r="BF2277" i="2"/>
  <c r="BH2277" i="2"/>
  <c r="AV2277" i="2"/>
  <c r="AY2277" i="2"/>
  <c r="BV2277" i="2"/>
  <c r="BX2277" i="2"/>
  <c r="AT2278" i="2"/>
  <c r="AU2278" i="2"/>
  <c r="AS2280" i="2"/>
  <c r="J2278" i="2"/>
  <c r="BY2278" i="2"/>
  <c r="AX2278" i="2"/>
  <c r="AZ2278" i="2"/>
  <c r="X2278" i="2"/>
  <c r="P2278" i="2"/>
  <c r="BU2278" i="2"/>
  <c r="BW2278" i="2"/>
  <c r="AF2278" i="2"/>
  <c r="AW2278" i="2"/>
  <c r="N2278" i="2"/>
  <c r="S2278" i="2"/>
  <c r="R2278" i="2"/>
  <c r="BF2278" i="2"/>
  <c r="AV2278" i="2"/>
  <c r="AY2278" i="2"/>
  <c r="BH2278" i="2"/>
  <c r="BE2278" i="2"/>
  <c r="BG2278" i="2"/>
  <c r="BX2278" i="2"/>
  <c r="BV2278" i="2"/>
  <c r="AU2279" i="2"/>
  <c r="AT2279" i="2"/>
  <c r="J2279" i="2"/>
  <c r="BY2279" i="2"/>
  <c r="AS2281" i="2"/>
  <c r="X2279" i="2"/>
  <c r="P2279" i="2"/>
  <c r="AX2279" i="2"/>
  <c r="AZ2279" i="2"/>
  <c r="BW2279" i="2"/>
  <c r="BU2279" i="2"/>
  <c r="AF2279" i="2"/>
  <c r="AW2279" i="2"/>
  <c r="N2279" i="2"/>
  <c r="R2279" i="2"/>
  <c r="S2279" i="2"/>
  <c r="BG2279" i="2"/>
  <c r="BF2279" i="2"/>
  <c r="BE2279" i="2"/>
  <c r="BH2279" i="2"/>
  <c r="AV2279" i="2"/>
  <c r="AY2279" i="2"/>
  <c r="BV2279" i="2"/>
  <c r="BX2279" i="2"/>
  <c r="AT2280" i="2"/>
  <c r="AU2280" i="2"/>
  <c r="J2280" i="2"/>
  <c r="BY2280" i="2"/>
  <c r="AS2282" i="2"/>
  <c r="X2280" i="2"/>
  <c r="P2280" i="2"/>
  <c r="AX2280" i="2"/>
  <c r="AZ2280" i="2"/>
  <c r="BW2280" i="2"/>
  <c r="BU2280" i="2"/>
  <c r="AF2280" i="2"/>
  <c r="AW2280" i="2"/>
  <c r="N2280" i="2"/>
  <c r="S2280" i="2"/>
  <c r="R2280" i="2"/>
  <c r="BE2280" i="2"/>
  <c r="BF2280" i="2"/>
  <c r="AV2280" i="2"/>
  <c r="AY2280" i="2"/>
  <c r="BG2280" i="2"/>
  <c r="BH2280" i="2"/>
  <c r="BV2280" i="2"/>
  <c r="BX2280" i="2"/>
  <c r="AT2281" i="2"/>
  <c r="AU2281" i="2"/>
  <c r="AX2281" i="2"/>
  <c r="AZ2281" i="2"/>
  <c r="AS2283" i="2"/>
  <c r="J2281" i="2"/>
  <c r="BY2281" i="2"/>
  <c r="X2281" i="2"/>
  <c r="P2281" i="2"/>
  <c r="BU2281" i="2"/>
  <c r="BW2281" i="2"/>
  <c r="AF2281" i="2"/>
  <c r="AW2281" i="2"/>
  <c r="N2281" i="2"/>
  <c r="R2281" i="2"/>
  <c r="S2281" i="2"/>
  <c r="BG2281" i="2"/>
  <c r="BF2281" i="2"/>
  <c r="BH2281" i="2"/>
  <c r="BE2281" i="2"/>
  <c r="AV2281" i="2"/>
  <c r="AY2281" i="2"/>
  <c r="BX2281" i="2"/>
  <c r="BV2281" i="2"/>
  <c r="AT2282" i="2"/>
  <c r="AU2282" i="2"/>
  <c r="J2282" i="2"/>
  <c r="BY2282" i="2"/>
  <c r="AS2284" i="2"/>
  <c r="X2282" i="2"/>
  <c r="P2282" i="2"/>
  <c r="AX2282" i="2"/>
  <c r="AZ2282" i="2"/>
  <c r="BU2282" i="2"/>
  <c r="BW2282" i="2"/>
  <c r="AW2282" i="2"/>
  <c r="N2282" i="2"/>
  <c r="AF2282" i="2"/>
  <c r="R2282" i="2"/>
  <c r="S2282" i="2"/>
  <c r="BE2282" i="2"/>
  <c r="BH2282" i="2"/>
  <c r="BF2282" i="2"/>
  <c r="AV2282" i="2"/>
  <c r="AY2282" i="2"/>
  <c r="BG2282" i="2"/>
  <c r="BV2282" i="2"/>
  <c r="BX2282" i="2"/>
  <c r="AU2283" i="2"/>
  <c r="AT2283" i="2"/>
  <c r="J2283" i="2"/>
  <c r="BY2283" i="2"/>
  <c r="AS2285" i="2"/>
  <c r="X2283" i="2"/>
  <c r="AF2283" i="2"/>
  <c r="P2283" i="2"/>
  <c r="AX2283" i="2"/>
  <c r="AZ2283" i="2"/>
  <c r="BW2283" i="2"/>
  <c r="BU2283" i="2"/>
  <c r="R2283" i="2"/>
  <c r="AW2283" i="2"/>
  <c r="N2283" i="2"/>
  <c r="S2283" i="2"/>
  <c r="BH2283" i="2"/>
  <c r="BE2283" i="2"/>
  <c r="BF2283" i="2"/>
  <c r="AV2283" i="2"/>
  <c r="AY2283" i="2"/>
  <c r="BG2283" i="2"/>
  <c r="BV2283" i="2"/>
  <c r="BX2283" i="2"/>
  <c r="AT2284" i="2"/>
  <c r="AU2284" i="2"/>
  <c r="AW2284" i="2"/>
  <c r="AS2286" i="2"/>
  <c r="J2284" i="2"/>
  <c r="BY2284" i="2"/>
  <c r="X2284" i="2"/>
  <c r="P2284" i="2"/>
  <c r="AX2284" i="2"/>
  <c r="AZ2284" i="2"/>
  <c r="BU2284" i="2"/>
  <c r="BW2284" i="2"/>
  <c r="N2284" i="2"/>
  <c r="AF2284" i="2"/>
  <c r="R2284" i="2"/>
  <c r="S2284" i="2"/>
  <c r="BF2284" i="2"/>
  <c r="BE2284" i="2"/>
  <c r="AV2284" i="2"/>
  <c r="AY2284" i="2"/>
  <c r="BH2284" i="2"/>
  <c r="BG2284" i="2"/>
  <c r="BX2284" i="2"/>
  <c r="BV2284" i="2"/>
  <c r="AT2285" i="2"/>
  <c r="AU2285" i="2"/>
  <c r="AW2285" i="2"/>
  <c r="J2285" i="2"/>
  <c r="BY2285" i="2"/>
  <c r="AX2285" i="2"/>
  <c r="AZ2285" i="2"/>
  <c r="AS2287" i="2"/>
  <c r="X2285" i="2"/>
  <c r="P2285" i="2"/>
  <c r="N2285" i="2"/>
  <c r="BU2285" i="2"/>
  <c r="BW2285" i="2"/>
  <c r="AF2285" i="2"/>
  <c r="R2285" i="2"/>
  <c r="S2285" i="2"/>
  <c r="BG2285" i="2"/>
  <c r="BF2285" i="2"/>
  <c r="BE2285" i="2"/>
  <c r="BH2285" i="2"/>
  <c r="AV2285" i="2"/>
  <c r="AY2285" i="2"/>
  <c r="BV2285" i="2"/>
  <c r="BX2285" i="2"/>
  <c r="AT2286" i="2"/>
  <c r="AU2286" i="2"/>
  <c r="J2286" i="2"/>
  <c r="BY2286" i="2"/>
  <c r="AS2288" i="2"/>
  <c r="X2286" i="2"/>
  <c r="P2286" i="2"/>
  <c r="AX2286" i="2"/>
  <c r="AZ2286" i="2"/>
  <c r="BW2286" i="2"/>
  <c r="BU2286" i="2"/>
  <c r="AF2286" i="2"/>
  <c r="N2286" i="2"/>
  <c r="AW2286" i="2"/>
  <c r="R2286" i="2"/>
  <c r="S2286" i="2"/>
  <c r="BG2286" i="2"/>
  <c r="BE2286" i="2"/>
  <c r="AV2286" i="2"/>
  <c r="AY2286" i="2"/>
  <c r="BH2286" i="2"/>
  <c r="BF2286" i="2"/>
  <c r="BV2286" i="2"/>
  <c r="BX2286" i="2"/>
  <c r="AT2287" i="2"/>
  <c r="AU2287" i="2"/>
  <c r="N2287" i="2"/>
  <c r="AS2289" i="2"/>
  <c r="AW2287" i="2"/>
  <c r="J2287" i="2"/>
  <c r="BY2287" i="2"/>
  <c r="AF2287" i="2"/>
  <c r="X2287" i="2"/>
  <c r="P2287" i="2"/>
  <c r="AX2287" i="2"/>
  <c r="AZ2287" i="2"/>
  <c r="BU2287" i="2"/>
  <c r="BW2287" i="2"/>
  <c r="S2287" i="2"/>
  <c r="R2287" i="2"/>
  <c r="AV2287" i="2"/>
  <c r="AY2287" i="2"/>
  <c r="BH2287" i="2"/>
  <c r="BF2287" i="2"/>
  <c r="BG2287" i="2"/>
  <c r="BE2287" i="2"/>
  <c r="AT2288" i="2"/>
  <c r="AU2288" i="2"/>
  <c r="BV2287" i="2"/>
  <c r="BX2287" i="2"/>
  <c r="J2288" i="2"/>
  <c r="BY2288" i="2"/>
  <c r="AS2290" i="2"/>
  <c r="AX2288" i="2"/>
  <c r="AZ2288" i="2"/>
  <c r="X2288" i="2"/>
  <c r="P2288" i="2"/>
  <c r="BU2288" i="2"/>
  <c r="BW2288" i="2"/>
  <c r="AW2288" i="2"/>
  <c r="N2288" i="2"/>
  <c r="AF2288" i="2"/>
  <c r="R2288" i="2"/>
  <c r="S2288" i="2"/>
  <c r="BF2288" i="2"/>
  <c r="BH2288" i="2"/>
  <c r="AV2288" i="2"/>
  <c r="AY2288" i="2"/>
  <c r="BE2288" i="2"/>
  <c r="BG2288" i="2"/>
  <c r="BV2288" i="2"/>
  <c r="BX2288" i="2"/>
  <c r="AT2289" i="2"/>
  <c r="AU2289" i="2"/>
  <c r="AW2289" i="2"/>
  <c r="J2289" i="2"/>
  <c r="BY2289" i="2"/>
  <c r="AS2291" i="2"/>
  <c r="X2289" i="2"/>
  <c r="P2289" i="2"/>
  <c r="AX2289" i="2"/>
  <c r="AZ2289" i="2"/>
  <c r="N2289" i="2"/>
  <c r="BW2289" i="2"/>
  <c r="BU2289" i="2"/>
  <c r="AF2289" i="2"/>
  <c r="S2289" i="2"/>
  <c r="R2289" i="2"/>
  <c r="BE2289" i="2"/>
  <c r="BG2289" i="2"/>
  <c r="BF2289" i="2"/>
  <c r="BH2289" i="2"/>
  <c r="AV2289" i="2"/>
  <c r="AY2289" i="2"/>
  <c r="BV2289" i="2"/>
  <c r="BX2289" i="2"/>
  <c r="AT2290" i="2"/>
  <c r="AU2290" i="2"/>
  <c r="AS2292" i="2"/>
  <c r="AW2290" i="2"/>
  <c r="N2290" i="2"/>
  <c r="AX2290" i="2"/>
  <c r="AZ2290" i="2"/>
  <c r="J2290" i="2"/>
  <c r="BY2290" i="2"/>
  <c r="X2290" i="2"/>
  <c r="AF2290" i="2"/>
  <c r="P2290" i="2"/>
  <c r="BU2290" i="2"/>
  <c r="BW2290" i="2"/>
  <c r="S2290" i="2"/>
  <c r="R2290" i="2"/>
  <c r="BH2290" i="2"/>
  <c r="BF2290" i="2"/>
  <c r="BE2290" i="2"/>
  <c r="BG2290" i="2"/>
  <c r="AV2290" i="2"/>
  <c r="AY2290" i="2"/>
  <c r="BX2290" i="2"/>
  <c r="BV2290" i="2"/>
  <c r="AT2291" i="2"/>
  <c r="AU2291" i="2"/>
  <c r="AS2293" i="2"/>
  <c r="AX2291" i="2"/>
  <c r="AZ2291" i="2"/>
  <c r="J2291" i="2"/>
  <c r="BY2291" i="2"/>
  <c r="X2291" i="2"/>
  <c r="P2291" i="2"/>
  <c r="BU2291" i="2"/>
  <c r="BW2291" i="2"/>
  <c r="AF2291" i="2"/>
  <c r="AW2291" i="2"/>
  <c r="N2291" i="2"/>
  <c r="S2291" i="2"/>
  <c r="R2291" i="2"/>
  <c r="BG2291" i="2"/>
  <c r="BE2291" i="2"/>
  <c r="BH2291" i="2"/>
  <c r="BF2291" i="2"/>
  <c r="AV2291" i="2"/>
  <c r="AY2291" i="2"/>
  <c r="BX2291" i="2"/>
  <c r="BV2291" i="2"/>
  <c r="AU2292" i="2"/>
  <c r="AT2292" i="2"/>
  <c r="J2292" i="2"/>
  <c r="BY2292" i="2"/>
  <c r="AW2292" i="2"/>
  <c r="AS2294" i="2"/>
  <c r="AX2292" i="2"/>
  <c r="AZ2292" i="2"/>
  <c r="X2292" i="2"/>
  <c r="P2292" i="2"/>
  <c r="N2292" i="2"/>
  <c r="BW2292" i="2"/>
  <c r="BU2292" i="2"/>
  <c r="AF2292" i="2"/>
  <c r="S2292" i="2"/>
  <c r="R2292" i="2"/>
  <c r="AV2292" i="2"/>
  <c r="AY2292" i="2"/>
  <c r="BG2292" i="2"/>
  <c r="BE2292" i="2"/>
  <c r="BH2292" i="2"/>
  <c r="BF2292" i="2"/>
  <c r="BX2292" i="2"/>
  <c r="BV2292" i="2"/>
  <c r="AU2293" i="2"/>
  <c r="AT2293" i="2"/>
  <c r="J2293" i="2"/>
  <c r="BY2293" i="2"/>
  <c r="AX2293" i="2"/>
  <c r="AZ2293" i="2"/>
  <c r="AS2295" i="2"/>
  <c r="X2293" i="2"/>
  <c r="AF2293" i="2"/>
  <c r="P2293" i="2"/>
  <c r="BW2293" i="2"/>
  <c r="BU2293" i="2"/>
  <c r="N2293" i="2"/>
  <c r="AW2293" i="2"/>
  <c r="R2293" i="2"/>
  <c r="S2293" i="2"/>
  <c r="BG2293" i="2"/>
  <c r="BF2293" i="2"/>
  <c r="BE2293" i="2"/>
  <c r="BH2293" i="2"/>
  <c r="AV2293" i="2"/>
  <c r="AY2293" i="2"/>
  <c r="BV2293" i="2"/>
  <c r="BX2293" i="2"/>
  <c r="AU2294" i="2"/>
  <c r="AT2294" i="2"/>
  <c r="J2294" i="2"/>
  <c r="BY2294" i="2"/>
  <c r="AX2294" i="2"/>
  <c r="AZ2294" i="2"/>
  <c r="X2294" i="2"/>
  <c r="P2294" i="2"/>
  <c r="AS2296" i="2"/>
  <c r="BU2294" i="2"/>
  <c r="BW2294" i="2"/>
  <c r="AW2294" i="2"/>
  <c r="AF2294" i="2"/>
  <c r="R2294" i="2"/>
  <c r="N2294" i="2"/>
  <c r="S2294" i="2"/>
  <c r="BF2294" i="2"/>
  <c r="BG2294" i="2"/>
  <c r="BE2294" i="2"/>
  <c r="BH2294" i="2"/>
  <c r="AV2294" i="2"/>
  <c r="AY2294" i="2"/>
  <c r="BX2294" i="2"/>
  <c r="BV2294" i="2"/>
  <c r="AU2295" i="2"/>
  <c r="AT2295" i="2"/>
  <c r="J2295" i="2"/>
  <c r="BY2295" i="2"/>
  <c r="AS2297" i="2"/>
  <c r="X2295" i="2"/>
  <c r="P2295" i="2"/>
  <c r="AX2295" i="2"/>
  <c r="AZ2295" i="2"/>
  <c r="BU2295" i="2"/>
  <c r="BW2295" i="2"/>
  <c r="AF2295" i="2"/>
  <c r="AW2295" i="2"/>
  <c r="N2295" i="2"/>
  <c r="S2295" i="2"/>
  <c r="R2295" i="2"/>
  <c r="BH2295" i="2"/>
  <c r="BF2295" i="2"/>
  <c r="BE2295" i="2"/>
  <c r="BG2295" i="2"/>
  <c r="AV2295" i="2"/>
  <c r="AY2295" i="2"/>
  <c r="BV2295" i="2"/>
  <c r="BX2295" i="2"/>
  <c r="AU2296" i="2"/>
  <c r="AT2296" i="2"/>
  <c r="J2296" i="2"/>
  <c r="BY2296" i="2"/>
  <c r="AX2296" i="2"/>
  <c r="AZ2296" i="2"/>
  <c r="X2296" i="2"/>
  <c r="P2296" i="2"/>
  <c r="AS2298" i="2"/>
  <c r="BW2296" i="2"/>
  <c r="BU2296" i="2"/>
  <c r="AF2296" i="2"/>
  <c r="AW2296" i="2"/>
  <c r="N2296" i="2"/>
  <c r="R2296" i="2"/>
  <c r="S2296" i="2"/>
  <c r="BG2296" i="2"/>
  <c r="BF2296" i="2"/>
  <c r="BH2296" i="2"/>
  <c r="BE2296" i="2"/>
  <c r="AV2296" i="2"/>
  <c r="AY2296" i="2"/>
  <c r="BX2296" i="2"/>
  <c r="BV2296" i="2"/>
  <c r="AU2297" i="2"/>
  <c r="AT2297" i="2"/>
  <c r="AW2297" i="2"/>
  <c r="J2297" i="2"/>
  <c r="BY2297" i="2"/>
  <c r="AX2297" i="2"/>
  <c r="AZ2297" i="2"/>
  <c r="X2297" i="2"/>
  <c r="P2297" i="2"/>
  <c r="AS2299" i="2"/>
  <c r="BW2297" i="2"/>
  <c r="BU2297" i="2"/>
  <c r="AF2297" i="2"/>
  <c r="N2297" i="2"/>
  <c r="R2297" i="2"/>
  <c r="S2297" i="2"/>
  <c r="BF2297" i="2"/>
  <c r="BG2297" i="2"/>
  <c r="BH2297" i="2"/>
  <c r="BE2297" i="2"/>
  <c r="AV2297" i="2"/>
  <c r="AY2297" i="2"/>
  <c r="BV2297" i="2"/>
  <c r="BX2297" i="2"/>
  <c r="AU2298" i="2"/>
  <c r="AT2298" i="2"/>
  <c r="AS2300" i="2"/>
  <c r="AX2298" i="2"/>
  <c r="AZ2298" i="2"/>
  <c r="J2298" i="2"/>
  <c r="BY2298" i="2"/>
  <c r="X2298" i="2"/>
  <c r="P2298" i="2"/>
  <c r="BW2298" i="2"/>
  <c r="BU2298" i="2"/>
  <c r="AF2298" i="2"/>
  <c r="AW2298" i="2"/>
  <c r="S2298" i="2"/>
  <c r="N2298" i="2"/>
  <c r="R2298" i="2"/>
  <c r="BH2298" i="2"/>
  <c r="BE2298" i="2"/>
  <c r="BG2298" i="2"/>
  <c r="AV2298" i="2"/>
  <c r="AY2298" i="2"/>
  <c r="BF2298" i="2"/>
  <c r="BX2298" i="2"/>
  <c r="BV2298" i="2"/>
  <c r="AT2299" i="2"/>
  <c r="AU2299" i="2"/>
  <c r="AX2299" i="2"/>
  <c r="AZ2299" i="2"/>
  <c r="AS2301" i="2"/>
  <c r="AW2299" i="2"/>
  <c r="J2299" i="2"/>
  <c r="BY2299" i="2"/>
  <c r="X2299" i="2"/>
  <c r="P2299" i="2"/>
  <c r="BW2299" i="2"/>
  <c r="BU2299" i="2"/>
  <c r="AF2299" i="2"/>
  <c r="N2299" i="2"/>
  <c r="S2299" i="2"/>
  <c r="R2299" i="2"/>
  <c r="BH2299" i="2"/>
  <c r="BE2299" i="2"/>
  <c r="BG2299" i="2"/>
  <c r="BF2299" i="2"/>
  <c r="AV2299" i="2"/>
  <c r="AY2299" i="2"/>
  <c r="BX2299" i="2"/>
  <c r="BV2299" i="2"/>
  <c r="AT2300" i="2"/>
  <c r="AU2300" i="2"/>
  <c r="J2300" i="2"/>
  <c r="BY2300" i="2"/>
  <c r="AX2300" i="2"/>
  <c r="AZ2300" i="2"/>
  <c r="X2300" i="2"/>
  <c r="AF2300" i="2"/>
  <c r="P2300" i="2"/>
  <c r="AS2302" i="2"/>
  <c r="BU2300" i="2"/>
  <c r="BW2300" i="2"/>
  <c r="S2300" i="2"/>
  <c r="AW2300" i="2"/>
  <c r="N2300" i="2"/>
  <c r="R2300" i="2"/>
  <c r="BH2300" i="2"/>
  <c r="BG2300" i="2"/>
  <c r="AV2300" i="2"/>
  <c r="AY2300" i="2"/>
  <c r="BE2300" i="2"/>
  <c r="BF2300" i="2"/>
  <c r="BV2300" i="2"/>
  <c r="BX2300" i="2"/>
  <c r="AT2301" i="2"/>
  <c r="AU2301" i="2"/>
  <c r="J2301" i="2"/>
  <c r="BY2301" i="2"/>
  <c r="AS2303" i="2"/>
  <c r="X2301" i="2"/>
  <c r="P2301" i="2"/>
  <c r="AX2301" i="2"/>
  <c r="AZ2301" i="2"/>
  <c r="BW2301" i="2"/>
  <c r="BU2301" i="2"/>
  <c r="AF2301" i="2"/>
  <c r="AW2301" i="2"/>
  <c r="N2301" i="2"/>
  <c r="R2301" i="2"/>
  <c r="S2301" i="2"/>
  <c r="BE2301" i="2"/>
  <c r="BF2301" i="2"/>
  <c r="AV2301" i="2"/>
  <c r="AY2301" i="2"/>
  <c r="BG2301" i="2"/>
  <c r="BH2301" i="2"/>
  <c r="BX2301" i="2"/>
  <c r="BV2301" i="2"/>
  <c r="AU2302" i="2"/>
  <c r="AT2302" i="2"/>
  <c r="AW2302" i="2"/>
  <c r="AX2302" i="2"/>
  <c r="AZ2302" i="2"/>
  <c r="J2302" i="2"/>
  <c r="BY2302" i="2"/>
  <c r="X2302" i="2"/>
  <c r="P2302" i="2"/>
  <c r="AS2304" i="2"/>
  <c r="N2302" i="2"/>
  <c r="BU2302" i="2"/>
  <c r="BW2302" i="2"/>
  <c r="AF2302" i="2"/>
  <c r="R2302" i="2"/>
  <c r="S2302" i="2"/>
  <c r="BH2302" i="2"/>
  <c r="BE2302" i="2"/>
  <c r="BF2302" i="2"/>
  <c r="AV2302" i="2"/>
  <c r="AY2302" i="2"/>
  <c r="BG2302" i="2"/>
  <c r="BX2302" i="2"/>
  <c r="BV2302" i="2"/>
  <c r="AT2303" i="2"/>
  <c r="AU2303" i="2"/>
  <c r="J2303" i="2"/>
  <c r="BY2303" i="2"/>
  <c r="AW2303" i="2"/>
  <c r="AX2303" i="2"/>
  <c r="AZ2303" i="2"/>
  <c r="X2303" i="2"/>
  <c r="P2303" i="2"/>
  <c r="AS2305" i="2"/>
  <c r="BU2303" i="2"/>
  <c r="BW2303" i="2"/>
  <c r="AF2303" i="2"/>
  <c r="N2303" i="2"/>
  <c r="R2303" i="2"/>
  <c r="S2303" i="2"/>
  <c r="BG2303" i="2"/>
  <c r="BH2303" i="2"/>
  <c r="BE2303" i="2"/>
  <c r="BF2303" i="2"/>
  <c r="AV2303" i="2"/>
  <c r="AY2303" i="2"/>
  <c r="BV2303" i="2"/>
  <c r="BX2303" i="2"/>
  <c r="AT2304" i="2"/>
  <c r="AU2304" i="2"/>
  <c r="J2304" i="2"/>
  <c r="BY2304" i="2"/>
  <c r="AW2304" i="2"/>
  <c r="AX2304" i="2"/>
  <c r="AZ2304" i="2"/>
  <c r="X2304" i="2"/>
  <c r="P2304" i="2"/>
  <c r="N2304" i="2"/>
  <c r="BU2304" i="2"/>
  <c r="BW2304" i="2"/>
  <c r="AF2304" i="2"/>
  <c r="AS2306" i="2"/>
  <c r="R2304" i="2"/>
  <c r="S2304" i="2"/>
  <c r="BG2304" i="2"/>
  <c r="BH2304" i="2"/>
  <c r="BE2304" i="2"/>
  <c r="BF2304" i="2"/>
  <c r="AT2305" i="2"/>
  <c r="AU2305" i="2"/>
  <c r="AV2304" i="2"/>
  <c r="AY2304" i="2"/>
  <c r="BV2304" i="2"/>
  <c r="BX2304" i="2"/>
  <c r="J2305" i="2"/>
  <c r="BY2305" i="2"/>
  <c r="AW2305" i="2"/>
  <c r="X2305" i="2"/>
  <c r="P2305" i="2"/>
  <c r="AS2307" i="2"/>
  <c r="AX2305" i="2"/>
  <c r="AZ2305" i="2"/>
  <c r="BW2305" i="2"/>
  <c r="BU2305" i="2"/>
  <c r="AF2305" i="2"/>
  <c r="N2305" i="2"/>
  <c r="S2305" i="2"/>
  <c r="R2305" i="2"/>
  <c r="BE2305" i="2"/>
  <c r="BF2305" i="2"/>
  <c r="BH2305" i="2"/>
  <c r="BG2305" i="2"/>
  <c r="AV2305" i="2"/>
  <c r="AY2305" i="2"/>
  <c r="BV2305" i="2"/>
  <c r="BX2305" i="2"/>
  <c r="AT2306" i="2"/>
  <c r="AU2306" i="2"/>
  <c r="AX2306" i="2"/>
  <c r="AZ2306" i="2"/>
  <c r="X2306" i="2"/>
  <c r="P2306" i="2"/>
  <c r="AS2308" i="2"/>
  <c r="J2306" i="2"/>
  <c r="BY2306" i="2"/>
  <c r="BU2306" i="2"/>
  <c r="BW2306" i="2"/>
  <c r="AF2306" i="2"/>
  <c r="AW2306" i="2"/>
  <c r="N2306" i="2"/>
  <c r="R2306" i="2"/>
  <c r="S2306" i="2"/>
  <c r="BH2306" i="2"/>
  <c r="BG2306" i="2"/>
  <c r="AV2306" i="2"/>
  <c r="AY2306" i="2"/>
  <c r="BF2306" i="2"/>
  <c r="BE2306" i="2"/>
  <c r="BV2306" i="2"/>
  <c r="BX2306" i="2"/>
  <c r="AT2307" i="2"/>
  <c r="AU2307" i="2"/>
  <c r="AW2307" i="2"/>
  <c r="J2307" i="2"/>
  <c r="BY2307" i="2"/>
  <c r="AX2307" i="2"/>
  <c r="AZ2307" i="2"/>
  <c r="AS2309" i="2"/>
  <c r="X2307" i="2"/>
  <c r="P2307" i="2"/>
  <c r="BW2307" i="2"/>
  <c r="BU2307" i="2"/>
  <c r="N2307" i="2"/>
  <c r="AF2307" i="2"/>
  <c r="R2307" i="2"/>
  <c r="S2307" i="2"/>
  <c r="BF2307" i="2"/>
  <c r="BG2307" i="2"/>
  <c r="BH2307" i="2"/>
  <c r="BE2307" i="2"/>
  <c r="AV2307" i="2"/>
  <c r="AY2307" i="2"/>
  <c r="BX2307" i="2"/>
  <c r="BV2307" i="2"/>
  <c r="AT2308" i="2"/>
  <c r="AU2308" i="2"/>
  <c r="AW2308" i="2"/>
  <c r="AS2310" i="2"/>
  <c r="AX2308" i="2"/>
  <c r="AZ2308" i="2"/>
  <c r="J2308" i="2"/>
  <c r="BY2308" i="2"/>
  <c r="X2308" i="2"/>
  <c r="P2308" i="2"/>
  <c r="N2308" i="2"/>
  <c r="BW2308" i="2"/>
  <c r="BU2308" i="2"/>
  <c r="AF2308" i="2"/>
  <c r="R2308" i="2"/>
  <c r="S2308" i="2"/>
  <c r="BG2308" i="2"/>
  <c r="AV2308" i="2"/>
  <c r="AY2308" i="2"/>
  <c r="BH2308" i="2"/>
  <c r="BF2308" i="2"/>
  <c r="BE2308" i="2"/>
  <c r="BV2308" i="2"/>
  <c r="BX2308" i="2"/>
  <c r="AT2309" i="2"/>
  <c r="AU2309" i="2"/>
  <c r="AW2309" i="2"/>
  <c r="J2309" i="2"/>
  <c r="BY2309" i="2"/>
  <c r="AX2309" i="2"/>
  <c r="AZ2309" i="2"/>
  <c r="AS2311" i="2"/>
  <c r="X2309" i="2"/>
  <c r="P2309" i="2"/>
  <c r="N2309" i="2"/>
  <c r="BW2309" i="2"/>
  <c r="BU2309" i="2"/>
  <c r="AF2309" i="2"/>
  <c r="R2309" i="2"/>
  <c r="S2309" i="2"/>
  <c r="BF2309" i="2"/>
  <c r="BH2309" i="2"/>
  <c r="BG2309" i="2"/>
  <c r="BE2309" i="2"/>
  <c r="AV2309" i="2"/>
  <c r="AY2309" i="2"/>
  <c r="BX2309" i="2"/>
  <c r="BV2309" i="2"/>
  <c r="AU2310" i="2"/>
  <c r="AT2310" i="2"/>
  <c r="AW2310" i="2"/>
  <c r="J2310" i="2"/>
  <c r="BY2310" i="2"/>
  <c r="AF2310" i="2"/>
  <c r="X2310" i="2"/>
  <c r="P2310" i="2"/>
  <c r="AX2310" i="2"/>
  <c r="AZ2310" i="2"/>
  <c r="N2310" i="2"/>
  <c r="AS2312" i="2"/>
  <c r="BW2310" i="2"/>
  <c r="BU2310" i="2"/>
  <c r="S2310" i="2"/>
  <c r="R2310" i="2"/>
  <c r="BH2310" i="2"/>
  <c r="BF2310" i="2"/>
  <c r="BE2310" i="2"/>
  <c r="BG2310" i="2"/>
  <c r="AV2310" i="2"/>
  <c r="AY2310" i="2"/>
  <c r="BX2310" i="2"/>
  <c r="BV2310" i="2"/>
  <c r="AU2311" i="2"/>
  <c r="AT2311" i="2"/>
  <c r="X2311" i="2"/>
  <c r="P2311" i="2"/>
  <c r="J2311" i="2"/>
  <c r="BY2311" i="2"/>
  <c r="AS2313" i="2"/>
  <c r="AX2311" i="2"/>
  <c r="AZ2311" i="2"/>
  <c r="BW2311" i="2"/>
  <c r="BU2311" i="2"/>
  <c r="AF2311" i="2"/>
  <c r="AW2311" i="2"/>
  <c r="N2311" i="2"/>
  <c r="R2311" i="2"/>
  <c r="S2311" i="2"/>
  <c r="BF2311" i="2"/>
  <c r="BG2311" i="2"/>
  <c r="BH2311" i="2"/>
  <c r="BE2311" i="2"/>
  <c r="AV2311" i="2"/>
  <c r="AY2311" i="2"/>
  <c r="BV2311" i="2"/>
  <c r="BX2311" i="2"/>
  <c r="AU2312" i="2"/>
  <c r="AT2312" i="2"/>
  <c r="J2312" i="2"/>
  <c r="BY2312" i="2"/>
  <c r="AX2312" i="2"/>
  <c r="AZ2312" i="2"/>
  <c r="X2312" i="2"/>
  <c r="P2312" i="2"/>
  <c r="AS2314" i="2"/>
  <c r="AF2312" i="2"/>
  <c r="BW2312" i="2"/>
  <c r="BU2312" i="2"/>
  <c r="AW2312" i="2"/>
  <c r="N2312" i="2"/>
  <c r="R2312" i="2"/>
  <c r="S2312" i="2"/>
  <c r="AV2312" i="2"/>
  <c r="AY2312" i="2"/>
  <c r="BH2312" i="2"/>
  <c r="BF2312" i="2"/>
  <c r="BE2312" i="2"/>
  <c r="BG2312" i="2"/>
  <c r="BV2312" i="2"/>
  <c r="BX2312" i="2"/>
  <c r="AU2313" i="2"/>
  <c r="AT2313" i="2"/>
  <c r="N2313" i="2"/>
  <c r="X2313" i="2"/>
  <c r="P2313" i="2"/>
  <c r="J2313" i="2"/>
  <c r="BY2313" i="2"/>
  <c r="AX2313" i="2"/>
  <c r="AZ2313" i="2"/>
  <c r="AS2315" i="2"/>
  <c r="AW2313" i="2"/>
  <c r="BW2313" i="2"/>
  <c r="BU2313" i="2"/>
  <c r="AF2313" i="2"/>
  <c r="S2313" i="2"/>
  <c r="R2313" i="2"/>
  <c r="BF2313" i="2"/>
  <c r="BH2313" i="2"/>
  <c r="BE2313" i="2"/>
  <c r="BG2313" i="2"/>
  <c r="AU2314" i="2"/>
  <c r="AT2314" i="2"/>
  <c r="AV2313" i="2"/>
  <c r="AY2313" i="2"/>
  <c r="BX2313" i="2"/>
  <c r="BV2313" i="2"/>
  <c r="J2314" i="2"/>
  <c r="BY2314" i="2"/>
  <c r="AS2316" i="2"/>
  <c r="AX2314" i="2"/>
  <c r="AZ2314" i="2"/>
  <c r="X2314" i="2"/>
  <c r="P2314" i="2"/>
  <c r="BW2314" i="2"/>
  <c r="BU2314" i="2"/>
  <c r="AW2314" i="2"/>
  <c r="N2314" i="2"/>
  <c r="AF2314" i="2"/>
  <c r="S2314" i="2"/>
  <c r="R2314" i="2"/>
  <c r="BF2314" i="2"/>
  <c r="BH2314" i="2"/>
  <c r="BG2314" i="2"/>
  <c r="BE2314" i="2"/>
  <c r="AV2314" i="2"/>
  <c r="AY2314" i="2"/>
  <c r="BV2314" i="2"/>
  <c r="BX2314" i="2"/>
  <c r="AU2315" i="2"/>
  <c r="AT2315" i="2"/>
  <c r="AW2315" i="2"/>
  <c r="AS2317" i="2"/>
  <c r="J2315" i="2"/>
  <c r="BY2315" i="2"/>
  <c r="AF2315" i="2"/>
  <c r="X2315" i="2"/>
  <c r="P2315" i="2"/>
  <c r="AX2315" i="2"/>
  <c r="AZ2315" i="2"/>
  <c r="BU2315" i="2"/>
  <c r="BW2315" i="2"/>
  <c r="N2315" i="2"/>
  <c r="S2315" i="2"/>
  <c r="R2315" i="2"/>
  <c r="BE2315" i="2"/>
  <c r="BG2315" i="2"/>
  <c r="AV2315" i="2"/>
  <c r="AY2315" i="2"/>
  <c r="BH2315" i="2"/>
  <c r="BF2315" i="2"/>
  <c r="BX2315" i="2"/>
  <c r="BV2315" i="2"/>
  <c r="AU2316" i="2"/>
  <c r="AT2316" i="2"/>
  <c r="AS2318" i="2"/>
  <c r="AW2316" i="2"/>
  <c r="J2316" i="2"/>
  <c r="BY2316" i="2"/>
  <c r="AX2316" i="2"/>
  <c r="AZ2316" i="2"/>
  <c r="X2316" i="2"/>
  <c r="P2316" i="2"/>
  <c r="N2316" i="2"/>
  <c r="BW2316" i="2"/>
  <c r="BU2316" i="2"/>
  <c r="AF2316" i="2"/>
  <c r="R2316" i="2"/>
  <c r="S2316" i="2"/>
  <c r="BG2316" i="2"/>
  <c r="BE2316" i="2"/>
  <c r="BF2316" i="2"/>
  <c r="BH2316" i="2"/>
  <c r="AV2316" i="2"/>
  <c r="AY2316" i="2"/>
  <c r="BX2316" i="2"/>
  <c r="BV2316" i="2"/>
  <c r="AT2317" i="2"/>
  <c r="AU2317" i="2"/>
  <c r="J2317" i="2"/>
  <c r="BY2317" i="2"/>
  <c r="AS2319" i="2"/>
  <c r="X2317" i="2"/>
  <c r="P2317" i="2"/>
  <c r="AX2317" i="2"/>
  <c r="AZ2317" i="2"/>
  <c r="BU2317" i="2"/>
  <c r="BW2317" i="2"/>
  <c r="AF2317" i="2"/>
  <c r="AW2317" i="2"/>
  <c r="N2317" i="2"/>
  <c r="R2317" i="2"/>
  <c r="S2317" i="2"/>
  <c r="BF2317" i="2"/>
  <c r="BG2317" i="2"/>
  <c r="AV2317" i="2"/>
  <c r="AY2317" i="2"/>
  <c r="BE2317" i="2"/>
  <c r="BH2317" i="2"/>
  <c r="BV2317" i="2"/>
  <c r="BX2317" i="2"/>
  <c r="AU2318" i="2"/>
  <c r="AT2318" i="2"/>
  <c r="J2318" i="2"/>
  <c r="BY2318" i="2"/>
  <c r="AX2318" i="2"/>
  <c r="AZ2318" i="2"/>
  <c r="AS2320" i="2"/>
  <c r="X2318" i="2"/>
  <c r="P2318" i="2"/>
  <c r="BU2318" i="2"/>
  <c r="BW2318" i="2"/>
  <c r="AF2318" i="2"/>
  <c r="AW2318" i="2"/>
  <c r="N2318" i="2"/>
  <c r="R2318" i="2"/>
  <c r="S2318" i="2"/>
  <c r="BF2318" i="2"/>
  <c r="BE2318" i="2"/>
  <c r="BG2318" i="2"/>
  <c r="BH2318" i="2"/>
  <c r="AV2318" i="2"/>
  <c r="AY2318" i="2"/>
  <c r="BX2318" i="2"/>
  <c r="BV2318" i="2"/>
  <c r="AT2319" i="2"/>
  <c r="AU2319" i="2"/>
  <c r="J2319" i="2"/>
  <c r="BY2319" i="2"/>
  <c r="AS2321" i="2"/>
  <c r="AX2319" i="2"/>
  <c r="AZ2319" i="2"/>
  <c r="X2319" i="2"/>
  <c r="P2319" i="2"/>
  <c r="BU2319" i="2"/>
  <c r="BW2319" i="2"/>
  <c r="AF2319" i="2"/>
  <c r="AW2319" i="2"/>
  <c r="S2319" i="2"/>
  <c r="N2319" i="2"/>
  <c r="R2319" i="2"/>
  <c r="BH2319" i="2"/>
  <c r="BF2319" i="2"/>
  <c r="AV2319" i="2"/>
  <c r="AY2319" i="2"/>
  <c r="BG2319" i="2"/>
  <c r="BE2319" i="2"/>
  <c r="BX2319" i="2"/>
  <c r="BV2319" i="2"/>
  <c r="AU2320" i="2"/>
  <c r="AT2320" i="2"/>
  <c r="AW2320" i="2"/>
  <c r="X2320" i="2"/>
  <c r="P2320" i="2"/>
  <c r="AX2320" i="2"/>
  <c r="AZ2320" i="2"/>
  <c r="N2320" i="2"/>
  <c r="J2320" i="2"/>
  <c r="BY2320" i="2"/>
  <c r="AS2322" i="2"/>
  <c r="BU2320" i="2"/>
  <c r="BW2320" i="2"/>
  <c r="AF2320" i="2"/>
  <c r="S2320" i="2"/>
  <c r="R2320" i="2"/>
  <c r="BE2320" i="2"/>
  <c r="BG2320" i="2"/>
  <c r="BF2320" i="2"/>
  <c r="BH2320" i="2"/>
  <c r="AV2320" i="2"/>
  <c r="AY2320" i="2"/>
  <c r="BX2320" i="2"/>
  <c r="BV2320" i="2"/>
  <c r="AU2321" i="2"/>
  <c r="AT2321" i="2"/>
  <c r="J2321" i="2"/>
  <c r="BY2321" i="2"/>
  <c r="AX2321" i="2"/>
  <c r="AZ2321" i="2"/>
  <c r="X2321" i="2"/>
  <c r="P2321" i="2"/>
  <c r="AS2323" i="2"/>
  <c r="BW2321" i="2"/>
  <c r="BU2321" i="2"/>
  <c r="AF2321" i="2"/>
  <c r="AW2321" i="2"/>
  <c r="N2321" i="2"/>
  <c r="S2321" i="2"/>
  <c r="R2321" i="2"/>
  <c r="BE2321" i="2"/>
  <c r="BF2321" i="2"/>
  <c r="BH2321" i="2"/>
  <c r="BG2321" i="2"/>
  <c r="AV2321" i="2"/>
  <c r="AY2321" i="2"/>
  <c r="BV2321" i="2"/>
  <c r="BX2321" i="2"/>
  <c r="AU2322" i="2"/>
  <c r="AT2322" i="2"/>
  <c r="AW2322" i="2"/>
  <c r="AX2322" i="2"/>
  <c r="AZ2322" i="2"/>
  <c r="AS2324" i="2"/>
  <c r="J2322" i="2"/>
  <c r="BY2322" i="2"/>
  <c r="X2322" i="2"/>
  <c r="P2322" i="2"/>
  <c r="BW2322" i="2"/>
  <c r="BU2322" i="2"/>
  <c r="N2322" i="2"/>
  <c r="AF2322" i="2"/>
  <c r="R2322" i="2"/>
  <c r="S2322" i="2"/>
  <c r="BH2322" i="2"/>
  <c r="BE2322" i="2"/>
  <c r="BF2322" i="2"/>
  <c r="AV2322" i="2"/>
  <c r="AY2322" i="2"/>
  <c r="BG2322" i="2"/>
  <c r="BV2322" i="2"/>
  <c r="BX2322" i="2"/>
  <c r="AU2323" i="2"/>
  <c r="AT2323" i="2"/>
  <c r="AS2325" i="2"/>
  <c r="AX2323" i="2"/>
  <c r="AZ2323" i="2"/>
  <c r="AW2323" i="2"/>
  <c r="X2323" i="2"/>
  <c r="P2323" i="2"/>
  <c r="J2323" i="2"/>
  <c r="BY2323" i="2"/>
  <c r="N2323" i="2"/>
  <c r="BW2323" i="2"/>
  <c r="BU2323" i="2"/>
  <c r="AF2323" i="2"/>
  <c r="S2323" i="2"/>
  <c r="R2323" i="2"/>
  <c r="BG2323" i="2"/>
  <c r="BH2323" i="2"/>
  <c r="BF2323" i="2"/>
  <c r="BE2323" i="2"/>
  <c r="AV2323" i="2"/>
  <c r="AY2323" i="2"/>
  <c r="BX2323" i="2"/>
  <c r="BV2323" i="2"/>
  <c r="AU2324" i="2"/>
  <c r="AT2324" i="2"/>
  <c r="AW2324" i="2"/>
  <c r="J2324" i="2"/>
  <c r="BY2324" i="2"/>
  <c r="X2324" i="2"/>
  <c r="P2324" i="2"/>
  <c r="AS2326" i="2"/>
  <c r="AX2324" i="2"/>
  <c r="AZ2324" i="2"/>
  <c r="BW2324" i="2"/>
  <c r="BU2324" i="2"/>
  <c r="AF2324" i="2"/>
  <c r="N2324" i="2"/>
  <c r="R2324" i="2"/>
  <c r="S2324" i="2"/>
  <c r="BE2324" i="2"/>
  <c r="BH2324" i="2"/>
  <c r="BF2324" i="2"/>
  <c r="BG2324" i="2"/>
  <c r="AV2324" i="2"/>
  <c r="AY2324" i="2"/>
  <c r="BX2324" i="2"/>
  <c r="BV2324" i="2"/>
  <c r="AT2325" i="2"/>
  <c r="AU2325" i="2"/>
  <c r="J2325" i="2"/>
  <c r="BY2325" i="2"/>
  <c r="AX2325" i="2"/>
  <c r="AZ2325" i="2"/>
  <c r="AS2327" i="2"/>
  <c r="X2325" i="2"/>
  <c r="P2325" i="2"/>
  <c r="BW2325" i="2"/>
  <c r="BU2325" i="2"/>
  <c r="AF2325" i="2"/>
  <c r="AW2325" i="2"/>
  <c r="N2325" i="2"/>
  <c r="S2325" i="2"/>
  <c r="R2325" i="2"/>
  <c r="BE2325" i="2"/>
  <c r="AV2325" i="2"/>
  <c r="AY2325" i="2"/>
  <c r="BH2325" i="2"/>
  <c r="BG2325" i="2"/>
  <c r="BF2325" i="2"/>
  <c r="BX2325" i="2"/>
  <c r="BV2325" i="2"/>
  <c r="AU2326" i="2"/>
  <c r="AT2326" i="2"/>
  <c r="J2326" i="2"/>
  <c r="BY2326" i="2"/>
  <c r="AW2326" i="2"/>
  <c r="N2326" i="2"/>
  <c r="AX2326" i="2"/>
  <c r="AZ2326" i="2"/>
  <c r="X2326" i="2"/>
  <c r="P2326" i="2"/>
  <c r="AS2328" i="2"/>
  <c r="BU2326" i="2"/>
  <c r="BW2326" i="2"/>
  <c r="AF2326" i="2"/>
  <c r="R2326" i="2"/>
  <c r="S2326" i="2"/>
  <c r="AV2326" i="2"/>
  <c r="AY2326" i="2"/>
  <c r="BE2326" i="2"/>
  <c r="BF2326" i="2"/>
  <c r="BG2326" i="2"/>
  <c r="BH2326" i="2"/>
  <c r="BX2326" i="2"/>
  <c r="BV2326" i="2"/>
  <c r="AU2327" i="2"/>
  <c r="AT2327" i="2"/>
  <c r="AW2327" i="2"/>
  <c r="N2327" i="2"/>
  <c r="AX2327" i="2"/>
  <c r="AZ2327" i="2"/>
  <c r="AS2329" i="2"/>
  <c r="J2327" i="2"/>
  <c r="BY2327" i="2"/>
  <c r="X2327" i="2"/>
  <c r="P2327" i="2"/>
  <c r="BU2327" i="2"/>
  <c r="BW2327" i="2"/>
  <c r="AF2327" i="2"/>
  <c r="S2327" i="2"/>
  <c r="R2327" i="2"/>
  <c r="BH2327" i="2"/>
  <c r="AV2327" i="2"/>
  <c r="AY2327" i="2"/>
  <c r="AU2328" i="2"/>
  <c r="AT2328" i="2"/>
  <c r="BF2327" i="2"/>
  <c r="BG2327" i="2"/>
  <c r="BE2327" i="2"/>
  <c r="BX2327" i="2"/>
  <c r="BV2327" i="2"/>
  <c r="AW2328" i="2"/>
  <c r="J2328" i="2"/>
  <c r="BY2328" i="2"/>
  <c r="X2328" i="2"/>
  <c r="P2328" i="2"/>
  <c r="AX2328" i="2"/>
  <c r="AZ2328" i="2"/>
  <c r="AS2330" i="2"/>
  <c r="N2328" i="2"/>
  <c r="BU2328" i="2"/>
  <c r="BW2328" i="2"/>
  <c r="AF2328" i="2"/>
  <c r="R2328" i="2"/>
  <c r="S2328" i="2"/>
  <c r="BF2328" i="2"/>
  <c r="BE2328" i="2"/>
  <c r="BG2328" i="2"/>
  <c r="AV2328" i="2"/>
  <c r="AY2328" i="2"/>
  <c r="BH2328" i="2"/>
  <c r="BV2328" i="2"/>
  <c r="BX2328" i="2"/>
  <c r="AU2329" i="2"/>
  <c r="AT2329" i="2"/>
  <c r="AS2331" i="2"/>
  <c r="J2329" i="2"/>
  <c r="BY2329" i="2"/>
  <c r="X2329" i="2"/>
  <c r="P2329" i="2"/>
  <c r="AW2329" i="2"/>
  <c r="AX2329" i="2"/>
  <c r="AZ2329" i="2"/>
  <c r="BW2329" i="2"/>
  <c r="BU2329" i="2"/>
  <c r="AF2329" i="2"/>
  <c r="N2329" i="2"/>
  <c r="R2329" i="2"/>
  <c r="S2329" i="2"/>
  <c r="BG2329" i="2"/>
  <c r="BE2329" i="2"/>
  <c r="AV2329" i="2"/>
  <c r="AY2329" i="2"/>
  <c r="BH2329" i="2"/>
  <c r="BF2329" i="2"/>
  <c r="BX2329" i="2"/>
  <c r="BV2329" i="2"/>
  <c r="AT2330" i="2"/>
  <c r="AU2330" i="2"/>
  <c r="J2330" i="2"/>
  <c r="BY2330" i="2"/>
  <c r="AX2330" i="2"/>
  <c r="AZ2330" i="2"/>
  <c r="AS2332" i="2"/>
  <c r="X2330" i="2"/>
  <c r="P2330" i="2"/>
  <c r="BW2330" i="2"/>
  <c r="BU2330" i="2"/>
  <c r="AW2330" i="2"/>
  <c r="N2330" i="2"/>
  <c r="AF2330" i="2"/>
  <c r="R2330" i="2"/>
  <c r="S2330" i="2"/>
  <c r="BG2330" i="2"/>
  <c r="BE2330" i="2"/>
  <c r="BH2330" i="2"/>
  <c r="BF2330" i="2"/>
  <c r="AV2330" i="2"/>
  <c r="AY2330" i="2"/>
  <c r="BV2330" i="2"/>
  <c r="BX2330" i="2"/>
  <c r="AT2331" i="2"/>
  <c r="AU2331" i="2"/>
  <c r="J2331" i="2"/>
  <c r="BY2331" i="2"/>
  <c r="AW2331" i="2"/>
  <c r="X2331" i="2"/>
  <c r="P2331" i="2"/>
  <c r="AS2333" i="2"/>
  <c r="AX2331" i="2"/>
  <c r="AZ2331" i="2"/>
  <c r="N2331" i="2"/>
  <c r="BW2331" i="2"/>
  <c r="BU2331" i="2"/>
  <c r="AF2331" i="2"/>
  <c r="R2331" i="2"/>
  <c r="S2331" i="2"/>
  <c r="BH2331" i="2"/>
  <c r="AV2331" i="2"/>
  <c r="AY2331" i="2"/>
  <c r="BF2331" i="2"/>
  <c r="BE2331" i="2"/>
  <c r="BG2331" i="2"/>
  <c r="BV2331" i="2"/>
  <c r="BX2331" i="2"/>
  <c r="AU2332" i="2"/>
  <c r="AT2332" i="2"/>
  <c r="J2332" i="2"/>
  <c r="BY2332" i="2"/>
  <c r="AW2332" i="2"/>
  <c r="X2332" i="2"/>
  <c r="P2332" i="2"/>
  <c r="AX2332" i="2"/>
  <c r="AZ2332" i="2"/>
  <c r="AS2334" i="2"/>
  <c r="BU2332" i="2"/>
  <c r="BW2332" i="2"/>
  <c r="AF2332" i="2"/>
  <c r="N2332" i="2"/>
  <c r="S2332" i="2"/>
  <c r="R2332" i="2"/>
  <c r="BE2332" i="2"/>
  <c r="BH2332" i="2"/>
  <c r="BF2332" i="2"/>
  <c r="BG2332" i="2"/>
  <c r="AV2332" i="2"/>
  <c r="AY2332" i="2"/>
  <c r="BX2332" i="2"/>
  <c r="BV2332" i="2"/>
  <c r="AU2333" i="2"/>
  <c r="AT2333" i="2"/>
  <c r="AS2335" i="2"/>
  <c r="AW2333" i="2"/>
  <c r="N2333" i="2"/>
  <c r="J2333" i="2"/>
  <c r="BY2333" i="2"/>
  <c r="X2333" i="2"/>
  <c r="P2333" i="2"/>
  <c r="AX2333" i="2"/>
  <c r="AZ2333" i="2"/>
  <c r="BU2333" i="2"/>
  <c r="BW2333" i="2"/>
  <c r="AF2333" i="2"/>
  <c r="R2333" i="2"/>
  <c r="S2333" i="2"/>
  <c r="BF2333" i="2"/>
  <c r="BE2333" i="2"/>
  <c r="AV2333" i="2"/>
  <c r="AY2333" i="2"/>
  <c r="BG2333" i="2"/>
  <c r="BH2333" i="2"/>
  <c r="BV2333" i="2"/>
  <c r="BX2333" i="2"/>
  <c r="AU2334" i="2"/>
  <c r="AT2334" i="2"/>
  <c r="J2334" i="2"/>
  <c r="BY2334" i="2"/>
  <c r="AW2334" i="2"/>
  <c r="AX2334" i="2"/>
  <c r="AZ2334" i="2"/>
  <c r="X2334" i="2"/>
  <c r="P2334" i="2"/>
  <c r="AS2336" i="2"/>
  <c r="BU2334" i="2"/>
  <c r="BW2334" i="2"/>
  <c r="AF2334" i="2"/>
  <c r="N2334" i="2"/>
  <c r="S2334" i="2"/>
  <c r="R2334" i="2"/>
  <c r="BE2334" i="2"/>
  <c r="BF2334" i="2"/>
  <c r="BH2334" i="2"/>
  <c r="BG2334" i="2"/>
  <c r="AV2334" i="2"/>
  <c r="AY2334" i="2"/>
  <c r="BV2334" i="2"/>
  <c r="BX2334" i="2"/>
  <c r="AU2335" i="2"/>
  <c r="AT2335" i="2"/>
  <c r="AS2337" i="2"/>
  <c r="AX2335" i="2"/>
  <c r="AZ2335" i="2"/>
  <c r="N2335" i="2"/>
  <c r="AW2335" i="2"/>
  <c r="J2335" i="2"/>
  <c r="BY2335" i="2"/>
  <c r="X2335" i="2"/>
  <c r="P2335" i="2"/>
  <c r="BU2335" i="2"/>
  <c r="BW2335" i="2"/>
  <c r="AF2335" i="2"/>
  <c r="R2335" i="2"/>
  <c r="S2335" i="2"/>
  <c r="BG2335" i="2"/>
  <c r="AV2335" i="2"/>
  <c r="AY2335" i="2"/>
  <c r="BH2335" i="2"/>
  <c r="BF2335" i="2"/>
  <c r="BE2335" i="2"/>
  <c r="BX2335" i="2"/>
  <c r="BV2335" i="2"/>
  <c r="AT2336" i="2"/>
  <c r="AU2336" i="2"/>
  <c r="AX2336" i="2"/>
  <c r="AZ2336" i="2"/>
  <c r="X2336" i="2"/>
  <c r="P2336" i="2"/>
  <c r="J2336" i="2"/>
  <c r="BY2336" i="2"/>
  <c r="AS2338" i="2"/>
  <c r="BW2336" i="2"/>
  <c r="BU2336" i="2"/>
  <c r="AW2336" i="2"/>
  <c r="N2336" i="2"/>
  <c r="AF2336" i="2"/>
  <c r="S2336" i="2"/>
  <c r="R2336" i="2"/>
  <c r="BH2336" i="2"/>
  <c r="BG2336" i="2"/>
  <c r="BF2336" i="2"/>
  <c r="BE2336" i="2"/>
  <c r="AV2336" i="2"/>
  <c r="AY2336" i="2"/>
  <c r="BX2336" i="2"/>
  <c r="BV2336" i="2"/>
  <c r="AT2337" i="2"/>
  <c r="AU2337" i="2"/>
  <c r="J2337" i="2"/>
  <c r="BY2337" i="2"/>
  <c r="AW2337" i="2"/>
  <c r="AS2339" i="2"/>
  <c r="X2337" i="2"/>
  <c r="P2337" i="2"/>
  <c r="AX2337" i="2"/>
  <c r="AZ2337" i="2"/>
  <c r="N2337" i="2"/>
  <c r="BU2337" i="2"/>
  <c r="BW2337" i="2"/>
  <c r="AF2337" i="2"/>
  <c r="R2337" i="2"/>
  <c r="S2337" i="2"/>
  <c r="BH2337" i="2"/>
  <c r="BE2337" i="2"/>
  <c r="BF2337" i="2"/>
  <c r="BG2337" i="2"/>
  <c r="AV2337" i="2"/>
  <c r="AY2337" i="2"/>
  <c r="BX2337" i="2"/>
  <c r="BV2337" i="2"/>
  <c r="AU2338" i="2"/>
  <c r="AT2338" i="2"/>
  <c r="X2338" i="2"/>
  <c r="P2338" i="2"/>
  <c r="AX2338" i="2"/>
  <c r="AZ2338" i="2"/>
  <c r="J2338" i="2"/>
  <c r="BY2338" i="2"/>
  <c r="AS2340" i="2"/>
  <c r="BW2338" i="2"/>
  <c r="BU2338" i="2"/>
  <c r="AF2338" i="2"/>
  <c r="AW2338" i="2"/>
  <c r="R2338" i="2"/>
  <c r="S2338" i="2"/>
  <c r="N2338" i="2"/>
  <c r="BF2338" i="2"/>
  <c r="BH2338" i="2"/>
  <c r="BG2338" i="2"/>
  <c r="BE2338" i="2"/>
  <c r="AV2338" i="2"/>
  <c r="AY2338" i="2"/>
  <c r="BX2338" i="2"/>
  <c r="BV2338" i="2"/>
  <c r="AT2339" i="2"/>
  <c r="AU2339" i="2"/>
  <c r="J2339" i="2"/>
  <c r="BY2339" i="2"/>
  <c r="AS2341" i="2"/>
  <c r="X2339" i="2"/>
  <c r="P2339" i="2"/>
  <c r="AX2339" i="2"/>
  <c r="AZ2339" i="2"/>
  <c r="BU2339" i="2"/>
  <c r="BW2339" i="2"/>
  <c r="AF2339" i="2"/>
  <c r="AW2339" i="2"/>
  <c r="N2339" i="2"/>
  <c r="S2339" i="2"/>
  <c r="R2339" i="2"/>
  <c r="BH2339" i="2"/>
  <c r="BG2339" i="2"/>
  <c r="BE2339" i="2"/>
  <c r="BF2339" i="2"/>
  <c r="AV2339" i="2"/>
  <c r="AY2339" i="2"/>
  <c r="BX2339" i="2"/>
  <c r="BV2339" i="2"/>
  <c r="AU2340" i="2"/>
  <c r="AT2340" i="2"/>
  <c r="AW2340" i="2"/>
  <c r="AS2342" i="2"/>
  <c r="J2340" i="2"/>
  <c r="BY2340" i="2"/>
  <c r="X2340" i="2"/>
  <c r="P2340" i="2"/>
  <c r="AX2340" i="2"/>
  <c r="AZ2340" i="2"/>
  <c r="BU2340" i="2"/>
  <c r="BW2340" i="2"/>
  <c r="AF2340" i="2"/>
  <c r="N2340" i="2"/>
  <c r="S2340" i="2"/>
  <c r="R2340" i="2"/>
  <c r="BE2340" i="2"/>
  <c r="BG2340" i="2"/>
  <c r="BH2340" i="2"/>
  <c r="BF2340" i="2"/>
  <c r="AV2340" i="2"/>
  <c r="AY2340" i="2"/>
  <c r="BX2340" i="2"/>
  <c r="BV2340" i="2"/>
  <c r="AU2341" i="2"/>
  <c r="AT2341" i="2"/>
  <c r="AX2341" i="2"/>
  <c r="AZ2341" i="2"/>
  <c r="AW2341" i="2"/>
  <c r="J2341" i="2"/>
  <c r="BY2341" i="2"/>
  <c r="X2341" i="2"/>
  <c r="P2341" i="2"/>
  <c r="AS2343" i="2"/>
  <c r="BW2341" i="2"/>
  <c r="BU2341" i="2"/>
  <c r="AF2341" i="2"/>
  <c r="N2341" i="2"/>
  <c r="S2341" i="2"/>
  <c r="R2341" i="2"/>
  <c r="BF2341" i="2"/>
  <c r="AV2341" i="2"/>
  <c r="AY2341" i="2"/>
  <c r="BE2341" i="2"/>
  <c r="BG2341" i="2"/>
  <c r="BH2341" i="2"/>
  <c r="BX2341" i="2"/>
  <c r="BV2341" i="2"/>
  <c r="AU2342" i="2"/>
  <c r="AT2342" i="2"/>
  <c r="AW2342" i="2"/>
  <c r="AX2342" i="2"/>
  <c r="AZ2342" i="2"/>
  <c r="J2342" i="2"/>
  <c r="BY2342" i="2"/>
  <c r="AF2342" i="2"/>
  <c r="X2342" i="2"/>
  <c r="P2342" i="2"/>
  <c r="AS2344" i="2"/>
  <c r="BU2342" i="2"/>
  <c r="BW2342" i="2"/>
  <c r="R2342" i="2"/>
  <c r="N2342" i="2"/>
  <c r="S2342" i="2"/>
  <c r="BG2342" i="2"/>
  <c r="AV2342" i="2"/>
  <c r="AY2342" i="2"/>
  <c r="BF2342" i="2"/>
  <c r="BE2342" i="2"/>
  <c r="BH2342" i="2"/>
  <c r="BV2342" i="2"/>
  <c r="BX2342" i="2"/>
  <c r="AT2343" i="2"/>
  <c r="AU2343" i="2"/>
  <c r="J2343" i="2"/>
  <c r="BY2343" i="2"/>
  <c r="AX2343" i="2"/>
  <c r="AZ2343" i="2"/>
  <c r="AS2345" i="2"/>
  <c r="AF2343" i="2"/>
  <c r="X2343" i="2"/>
  <c r="P2343" i="2"/>
  <c r="BW2343" i="2"/>
  <c r="BU2343" i="2"/>
  <c r="AW2343" i="2"/>
  <c r="N2343" i="2"/>
  <c r="S2343" i="2"/>
  <c r="R2343" i="2"/>
  <c r="BG2343" i="2"/>
  <c r="BF2343" i="2"/>
  <c r="BH2343" i="2"/>
  <c r="BE2343" i="2"/>
  <c r="AV2343" i="2"/>
  <c r="AY2343" i="2"/>
  <c r="BV2343" i="2"/>
  <c r="BX2343" i="2"/>
  <c r="AU2344" i="2"/>
  <c r="AT2344" i="2"/>
  <c r="J2344" i="2"/>
  <c r="BY2344" i="2"/>
  <c r="AW2344" i="2"/>
  <c r="AX2344" i="2"/>
  <c r="AZ2344" i="2"/>
  <c r="AS2346" i="2"/>
  <c r="X2344" i="2"/>
  <c r="AF2344" i="2"/>
  <c r="P2344" i="2"/>
  <c r="BU2344" i="2"/>
  <c r="BW2344" i="2"/>
  <c r="N2344" i="2"/>
  <c r="R2344" i="2"/>
  <c r="S2344" i="2"/>
  <c r="BE2344" i="2"/>
  <c r="AV2344" i="2"/>
  <c r="AY2344" i="2"/>
  <c r="BH2344" i="2"/>
  <c r="BG2344" i="2"/>
  <c r="BF2344" i="2"/>
  <c r="BV2344" i="2"/>
  <c r="BX2344" i="2"/>
  <c r="AU2345" i="2"/>
  <c r="AT2345" i="2"/>
  <c r="AW2345" i="2"/>
  <c r="AX2345" i="2"/>
  <c r="AZ2345" i="2"/>
  <c r="AS2347" i="2"/>
  <c r="J2345" i="2"/>
  <c r="BY2345" i="2"/>
  <c r="X2345" i="2"/>
  <c r="P2345" i="2"/>
  <c r="N2345" i="2"/>
  <c r="BW2345" i="2"/>
  <c r="BU2345" i="2"/>
  <c r="AF2345" i="2"/>
  <c r="S2345" i="2"/>
  <c r="R2345" i="2"/>
  <c r="AV2345" i="2"/>
  <c r="AY2345" i="2"/>
  <c r="BG2345" i="2"/>
  <c r="BF2345" i="2"/>
  <c r="BH2345" i="2"/>
  <c r="BE2345" i="2"/>
  <c r="BV2345" i="2"/>
  <c r="BX2345" i="2"/>
  <c r="AT2346" i="2"/>
  <c r="AU2346" i="2"/>
  <c r="J2346" i="2"/>
  <c r="BY2346" i="2"/>
  <c r="AX2346" i="2"/>
  <c r="AZ2346" i="2"/>
  <c r="AS2348" i="2"/>
  <c r="AF2346" i="2"/>
  <c r="X2346" i="2"/>
  <c r="P2346" i="2"/>
  <c r="BW2346" i="2"/>
  <c r="BU2346" i="2"/>
  <c r="N2346" i="2"/>
  <c r="AW2346" i="2"/>
  <c r="R2346" i="2"/>
  <c r="S2346" i="2"/>
  <c r="BH2346" i="2"/>
  <c r="AV2346" i="2"/>
  <c r="AY2346" i="2"/>
  <c r="BG2346" i="2"/>
  <c r="BF2346" i="2"/>
  <c r="BE2346" i="2"/>
  <c r="BV2346" i="2"/>
  <c r="BX2346" i="2"/>
  <c r="AT2347" i="2"/>
  <c r="AU2347" i="2"/>
  <c r="J2347" i="2"/>
  <c r="BY2347" i="2"/>
  <c r="X2347" i="2"/>
  <c r="AF2347" i="2"/>
  <c r="P2347" i="2"/>
  <c r="AX2347" i="2"/>
  <c r="AZ2347" i="2"/>
  <c r="AS2349" i="2"/>
  <c r="BW2347" i="2"/>
  <c r="BU2347" i="2"/>
  <c r="AW2347" i="2"/>
  <c r="N2347" i="2"/>
  <c r="R2347" i="2"/>
  <c r="S2347" i="2"/>
  <c r="BH2347" i="2"/>
  <c r="BF2347" i="2"/>
  <c r="BE2347" i="2"/>
  <c r="BG2347" i="2"/>
  <c r="AV2347" i="2"/>
  <c r="AY2347" i="2"/>
  <c r="BV2347" i="2"/>
  <c r="BX2347" i="2"/>
  <c r="AU2348" i="2"/>
  <c r="AT2348" i="2"/>
  <c r="AW2348" i="2"/>
  <c r="AS2350" i="2"/>
  <c r="J2348" i="2"/>
  <c r="BY2348" i="2"/>
  <c r="X2348" i="2"/>
  <c r="P2348" i="2"/>
  <c r="AX2348" i="2"/>
  <c r="AZ2348" i="2"/>
  <c r="BW2348" i="2"/>
  <c r="BU2348" i="2"/>
  <c r="AF2348" i="2"/>
  <c r="N2348" i="2"/>
  <c r="S2348" i="2"/>
  <c r="R2348" i="2"/>
  <c r="BH2348" i="2"/>
  <c r="BE2348" i="2"/>
  <c r="BF2348" i="2"/>
  <c r="BG2348" i="2"/>
  <c r="AV2348" i="2"/>
  <c r="AY2348" i="2"/>
  <c r="BX2348" i="2"/>
  <c r="BV2348" i="2"/>
  <c r="AT2349" i="2"/>
  <c r="AU2349" i="2"/>
  <c r="J2349" i="2"/>
  <c r="BY2349" i="2"/>
  <c r="AW2349" i="2"/>
  <c r="AS2351" i="2"/>
  <c r="X2349" i="2"/>
  <c r="P2349" i="2"/>
  <c r="AX2349" i="2"/>
  <c r="AZ2349" i="2"/>
  <c r="BU2349" i="2"/>
  <c r="BW2349" i="2"/>
  <c r="AF2349" i="2"/>
  <c r="N2349" i="2"/>
  <c r="S2349" i="2"/>
  <c r="R2349" i="2"/>
  <c r="BG2349" i="2"/>
  <c r="BH2349" i="2"/>
  <c r="BE2349" i="2"/>
  <c r="BF2349" i="2"/>
  <c r="AV2349" i="2"/>
  <c r="AY2349" i="2"/>
  <c r="BV2349" i="2"/>
  <c r="BX2349" i="2"/>
  <c r="AT2350" i="2"/>
  <c r="AU2350" i="2"/>
  <c r="J2350" i="2"/>
  <c r="BY2350" i="2"/>
  <c r="AS2352" i="2"/>
  <c r="X2350" i="2"/>
  <c r="P2350" i="2"/>
  <c r="AX2350" i="2"/>
  <c r="AZ2350" i="2"/>
  <c r="BU2350" i="2"/>
  <c r="BW2350" i="2"/>
  <c r="AF2350" i="2"/>
  <c r="AW2350" i="2"/>
  <c r="N2350" i="2"/>
  <c r="R2350" i="2"/>
  <c r="S2350" i="2"/>
  <c r="AV2350" i="2"/>
  <c r="AY2350" i="2"/>
  <c r="BH2350" i="2"/>
  <c r="BF2350" i="2"/>
  <c r="BG2350" i="2"/>
  <c r="BE2350" i="2"/>
  <c r="BX2350" i="2"/>
  <c r="BV2350" i="2"/>
  <c r="AT2351" i="2"/>
  <c r="AU2351" i="2"/>
  <c r="J2351" i="2"/>
  <c r="BY2351" i="2"/>
  <c r="AW2351" i="2"/>
  <c r="N2351" i="2"/>
  <c r="X2351" i="2"/>
  <c r="AF2351" i="2"/>
  <c r="P2351" i="2"/>
  <c r="AX2351" i="2"/>
  <c r="AZ2351" i="2"/>
  <c r="AS2353" i="2"/>
  <c r="BW2351" i="2"/>
  <c r="BU2351" i="2"/>
  <c r="R2351" i="2"/>
  <c r="S2351" i="2"/>
  <c r="BF2351" i="2"/>
  <c r="BE2351" i="2"/>
  <c r="BG2351" i="2"/>
  <c r="AV2351" i="2"/>
  <c r="AY2351" i="2"/>
  <c r="BH2351" i="2"/>
  <c r="BV2351" i="2"/>
  <c r="BX2351" i="2"/>
  <c r="AT2352" i="2"/>
  <c r="AU2352" i="2"/>
  <c r="J2352" i="2"/>
  <c r="BY2352" i="2"/>
  <c r="AW2352" i="2"/>
  <c r="AS2354" i="2"/>
  <c r="X2352" i="2"/>
  <c r="P2352" i="2"/>
  <c r="AX2352" i="2"/>
  <c r="AZ2352" i="2"/>
  <c r="N2352" i="2"/>
  <c r="BW2352" i="2"/>
  <c r="BU2352" i="2"/>
  <c r="AF2352" i="2"/>
  <c r="R2352" i="2"/>
  <c r="S2352" i="2"/>
  <c r="BG2352" i="2"/>
  <c r="BH2352" i="2"/>
  <c r="BF2352" i="2"/>
  <c r="AV2352" i="2"/>
  <c r="AY2352" i="2"/>
  <c r="BE2352" i="2"/>
  <c r="BX2352" i="2"/>
  <c r="BV2352" i="2"/>
  <c r="AU2353" i="2"/>
  <c r="AT2353" i="2"/>
  <c r="X2353" i="2"/>
  <c r="P2353" i="2"/>
  <c r="AS2355" i="2"/>
  <c r="J2353" i="2"/>
  <c r="BY2353" i="2"/>
  <c r="AX2353" i="2"/>
  <c r="AZ2353" i="2"/>
  <c r="BU2353" i="2"/>
  <c r="BW2353" i="2"/>
  <c r="AF2353" i="2"/>
  <c r="AW2353" i="2"/>
  <c r="N2353" i="2"/>
  <c r="S2353" i="2"/>
  <c r="R2353" i="2"/>
  <c r="BF2353" i="2"/>
  <c r="BH2353" i="2"/>
  <c r="BE2353" i="2"/>
  <c r="BG2353" i="2"/>
  <c r="AV2353" i="2"/>
  <c r="AY2353" i="2"/>
  <c r="BV2353" i="2"/>
  <c r="BX2353" i="2"/>
  <c r="AT2354" i="2"/>
  <c r="AU2354" i="2"/>
  <c r="AW2354" i="2"/>
  <c r="J2354" i="2"/>
  <c r="BY2354" i="2"/>
  <c r="AX2354" i="2"/>
  <c r="AZ2354" i="2"/>
  <c r="N2354" i="2"/>
  <c r="AS2356" i="2"/>
  <c r="X2354" i="2"/>
  <c r="P2354" i="2"/>
  <c r="BW2354" i="2"/>
  <c r="BU2354" i="2"/>
  <c r="AF2354" i="2"/>
  <c r="S2354" i="2"/>
  <c r="R2354" i="2"/>
  <c r="AV2354" i="2"/>
  <c r="AY2354" i="2"/>
  <c r="BE2354" i="2"/>
  <c r="BG2354" i="2"/>
  <c r="BH2354" i="2"/>
  <c r="BF2354" i="2"/>
  <c r="AU2355" i="2"/>
  <c r="AT2355" i="2"/>
  <c r="BX2354" i="2"/>
  <c r="BV2354" i="2"/>
  <c r="AX2355" i="2"/>
  <c r="AZ2355" i="2"/>
  <c r="X2355" i="2"/>
  <c r="P2355" i="2"/>
  <c r="AS2357" i="2"/>
  <c r="J2355" i="2"/>
  <c r="BY2355" i="2"/>
  <c r="BW2355" i="2"/>
  <c r="BU2355" i="2"/>
  <c r="AF2355" i="2"/>
  <c r="AW2355" i="2"/>
  <c r="N2355" i="2"/>
  <c r="S2355" i="2"/>
  <c r="R2355" i="2"/>
  <c r="BH2355" i="2"/>
  <c r="BE2355" i="2"/>
  <c r="AV2355" i="2"/>
  <c r="AY2355" i="2"/>
  <c r="BF2355" i="2"/>
  <c r="BG2355" i="2"/>
  <c r="BX2355" i="2"/>
  <c r="BV2355" i="2"/>
  <c r="AT2356" i="2"/>
  <c r="AU2356" i="2"/>
  <c r="AW2356" i="2"/>
  <c r="AS2358" i="2"/>
  <c r="AX2356" i="2"/>
  <c r="AZ2356" i="2"/>
  <c r="J2356" i="2"/>
  <c r="BY2356" i="2"/>
  <c r="AF2356" i="2"/>
  <c r="X2356" i="2"/>
  <c r="P2356" i="2"/>
  <c r="N2356" i="2"/>
  <c r="BW2356" i="2"/>
  <c r="BU2356" i="2"/>
  <c r="R2356" i="2"/>
  <c r="S2356" i="2"/>
  <c r="BF2356" i="2"/>
  <c r="BH2356" i="2"/>
  <c r="BE2356" i="2"/>
  <c r="AV2356" i="2"/>
  <c r="AY2356" i="2"/>
  <c r="BG2356" i="2"/>
  <c r="BV2356" i="2"/>
  <c r="BX2356" i="2"/>
  <c r="AU2357" i="2"/>
  <c r="AT2357" i="2"/>
  <c r="AW2357" i="2"/>
  <c r="J2357" i="2"/>
  <c r="BY2357" i="2"/>
  <c r="X2357" i="2"/>
  <c r="P2357" i="2"/>
  <c r="AX2357" i="2"/>
  <c r="AZ2357" i="2"/>
  <c r="AS2359" i="2"/>
  <c r="N2357" i="2"/>
  <c r="BW2357" i="2"/>
  <c r="BU2357" i="2"/>
  <c r="AF2357" i="2"/>
  <c r="R2357" i="2"/>
  <c r="S2357" i="2"/>
  <c r="BF2357" i="2"/>
  <c r="BG2357" i="2"/>
  <c r="BH2357" i="2"/>
  <c r="BE2357" i="2"/>
  <c r="AV2357" i="2"/>
  <c r="AY2357" i="2"/>
  <c r="BV2357" i="2"/>
  <c r="BX2357" i="2"/>
  <c r="AU2358" i="2"/>
  <c r="AT2358" i="2"/>
  <c r="AW2358" i="2"/>
  <c r="J2358" i="2"/>
  <c r="BY2358" i="2"/>
  <c r="AX2358" i="2"/>
  <c r="AZ2358" i="2"/>
  <c r="AS2360" i="2"/>
  <c r="N2358" i="2"/>
  <c r="X2358" i="2"/>
  <c r="P2358" i="2"/>
  <c r="BW2358" i="2"/>
  <c r="BU2358" i="2"/>
  <c r="AF2358" i="2"/>
  <c r="R2358" i="2"/>
  <c r="S2358" i="2"/>
  <c r="BF2358" i="2"/>
  <c r="AV2358" i="2"/>
  <c r="AY2358" i="2"/>
  <c r="BG2358" i="2"/>
  <c r="BE2358" i="2"/>
  <c r="BH2358" i="2"/>
  <c r="BX2358" i="2"/>
  <c r="BV2358" i="2"/>
  <c r="AU2359" i="2"/>
  <c r="AT2359" i="2"/>
  <c r="AW2359" i="2"/>
  <c r="AS2361" i="2"/>
  <c r="AX2359" i="2"/>
  <c r="AZ2359" i="2"/>
  <c r="J2359" i="2"/>
  <c r="BY2359" i="2"/>
  <c r="AF2359" i="2"/>
  <c r="X2359" i="2"/>
  <c r="P2359" i="2"/>
  <c r="BU2359" i="2"/>
  <c r="BW2359" i="2"/>
  <c r="N2359" i="2"/>
  <c r="S2359" i="2"/>
  <c r="R2359" i="2"/>
  <c r="AV2359" i="2"/>
  <c r="AY2359" i="2"/>
  <c r="BE2359" i="2"/>
  <c r="BH2359" i="2"/>
  <c r="BF2359" i="2"/>
  <c r="BG2359" i="2"/>
  <c r="BX2359" i="2"/>
  <c r="BV2359" i="2"/>
  <c r="AU2360" i="2"/>
  <c r="AT2360" i="2"/>
  <c r="J2360" i="2"/>
  <c r="BY2360" i="2"/>
  <c r="AW2360" i="2"/>
  <c r="AX2360" i="2"/>
  <c r="AZ2360" i="2"/>
  <c r="X2360" i="2"/>
  <c r="P2360" i="2"/>
  <c r="AS2362" i="2"/>
  <c r="BU2360" i="2"/>
  <c r="BW2360" i="2"/>
  <c r="AF2360" i="2"/>
  <c r="R2360" i="2"/>
  <c r="N2360" i="2"/>
  <c r="S2360" i="2"/>
  <c r="BG2360" i="2"/>
  <c r="BE2360" i="2"/>
  <c r="BF2360" i="2"/>
  <c r="BH2360" i="2"/>
  <c r="AV2360" i="2"/>
  <c r="AY2360" i="2"/>
  <c r="BX2360" i="2"/>
  <c r="BV2360" i="2"/>
  <c r="AT2361" i="2"/>
  <c r="AU2361" i="2"/>
  <c r="J2361" i="2"/>
  <c r="BY2361" i="2"/>
  <c r="AW2361" i="2"/>
  <c r="X2361" i="2"/>
  <c r="P2361" i="2"/>
  <c r="AX2361" i="2"/>
  <c r="AZ2361" i="2"/>
  <c r="AS2363" i="2"/>
  <c r="N2361" i="2"/>
  <c r="BW2361" i="2"/>
  <c r="BU2361" i="2"/>
  <c r="AF2361" i="2"/>
  <c r="R2361" i="2"/>
  <c r="S2361" i="2"/>
  <c r="AV2361" i="2"/>
  <c r="AY2361" i="2"/>
  <c r="BH2361" i="2"/>
  <c r="BG2361" i="2"/>
  <c r="BF2361" i="2"/>
  <c r="BE2361" i="2"/>
  <c r="BX2361" i="2"/>
  <c r="BV2361" i="2"/>
  <c r="AT2362" i="2"/>
  <c r="AU2362" i="2"/>
  <c r="AX2362" i="2"/>
  <c r="AZ2362" i="2"/>
  <c r="J2362" i="2"/>
  <c r="BY2362" i="2"/>
  <c r="X2362" i="2"/>
  <c r="P2362" i="2"/>
  <c r="AS2364" i="2"/>
  <c r="BW2362" i="2"/>
  <c r="BU2362" i="2"/>
  <c r="AF2362" i="2"/>
  <c r="AW2362" i="2"/>
  <c r="N2362" i="2"/>
  <c r="S2362" i="2"/>
  <c r="R2362" i="2"/>
  <c r="BE2362" i="2"/>
  <c r="BH2362" i="2"/>
  <c r="BG2362" i="2"/>
  <c r="BF2362" i="2"/>
  <c r="AV2362" i="2"/>
  <c r="AY2362" i="2"/>
  <c r="BV2362" i="2"/>
  <c r="BX2362" i="2"/>
  <c r="AU2363" i="2"/>
  <c r="AT2363" i="2"/>
  <c r="J2363" i="2"/>
  <c r="BY2363" i="2"/>
  <c r="AX2363" i="2"/>
  <c r="AZ2363" i="2"/>
  <c r="X2363" i="2"/>
  <c r="P2363" i="2"/>
  <c r="AS2365" i="2"/>
  <c r="BU2363" i="2"/>
  <c r="BW2363" i="2"/>
  <c r="AF2363" i="2"/>
  <c r="AW2363" i="2"/>
  <c r="S2363" i="2"/>
  <c r="N2363" i="2"/>
  <c r="R2363" i="2"/>
  <c r="BG2363" i="2"/>
  <c r="AV2363" i="2"/>
  <c r="AY2363" i="2"/>
  <c r="BE2363" i="2"/>
  <c r="BF2363" i="2"/>
  <c r="BH2363" i="2"/>
  <c r="BV2363" i="2"/>
  <c r="BX2363" i="2"/>
  <c r="AT2364" i="2"/>
  <c r="AU2364" i="2"/>
  <c r="J2364" i="2"/>
  <c r="BY2364" i="2"/>
  <c r="AX2364" i="2"/>
  <c r="AZ2364" i="2"/>
  <c r="AS2366" i="2"/>
  <c r="X2364" i="2"/>
  <c r="P2364" i="2"/>
  <c r="BW2364" i="2"/>
  <c r="BU2364" i="2"/>
  <c r="AF2364" i="2"/>
  <c r="AW2364" i="2"/>
  <c r="N2364" i="2"/>
  <c r="S2364" i="2"/>
  <c r="R2364" i="2"/>
  <c r="BE2364" i="2"/>
  <c r="BG2364" i="2"/>
  <c r="BF2364" i="2"/>
  <c r="BH2364" i="2"/>
  <c r="AV2364" i="2"/>
  <c r="AY2364" i="2"/>
  <c r="BX2364" i="2"/>
  <c r="BV2364" i="2"/>
  <c r="AT2365" i="2"/>
  <c r="AU2365" i="2"/>
  <c r="AX2365" i="2"/>
  <c r="AZ2365" i="2"/>
  <c r="X2365" i="2"/>
  <c r="P2365" i="2"/>
  <c r="J2365" i="2"/>
  <c r="BY2365" i="2"/>
  <c r="AS2367" i="2"/>
  <c r="BU2365" i="2"/>
  <c r="BW2365" i="2"/>
  <c r="AW2365" i="2"/>
  <c r="N2365" i="2"/>
  <c r="AF2365" i="2"/>
  <c r="S2365" i="2"/>
  <c r="R2365" i="2"/>
  <c r="BH2365" i="2"/>
  <c r="BF2365" i="2"/>
  <c r="BG2365" i="2"/>
  <c r="BE2365" i="2"/>
  <c r="AV2365" i="2"/>
  <c r="AY2365" i="2"/>
  <c r="BV2365" i="2"/>
  <c r="BX2365" i="2"/>
  <c r="AU2366" i="2"/>
  <c r="AT2366" i="2"/>
  <c r="AS2368" i="2"/>
  <c r="AX2366" i="2"/>
  <c r="AZ2366" i="2"/>
  <c r="J2366" i="2"/>
  <c r="BY2366" i="2"/>
  <c r="X2366" i="2"/>
  <c r="P2366" i="2"/>
  <c r="BW2366" i="2"/>
  <c r="BU2366" i="2"/>
  <c r="AW2366" i="2"/>
  <c r="AF2366" i="2"/>
  <c r="N2366" i="2"/>
  <c r="S2366" i="2"/>
  <c r="R2366" i="2"/>
  <c r="BG2366" i="2"/>
  <c r="AV2366" i="2"/>
  <c r="AY2366" i="2"/>
  <c r="BH2366" i="2"/>
  <c r="BE2366" i="2"/>
  <c r="BF2366" i="2"/>
  <c r="BV2366" i="2"/>
  <c r="BX2366" i="2"/>
  <c r="AT2367" i="2"/>
  <c r="AU2367" i="2"/>
  <c r="AW2367" i="2"/>
  <c r="AX2367" i="2"/>
  <c r="AZ2367" i="2"/>
  <c r="J2367" i="2"/>
  <c r="BY2367" i="2"/>
  <c r="X2367" i="2"/>
  <c r="P2367" i="2"/>
  <c r="N2367" i="2"/>
  <c r="AS2369" i="2"/>
  <c r="BW2367" i="2"/>
  <c r="BU2367" i="2"/>
  <c r="AF2367" i="2"/>
  <c r="S2367" i="2"/>
  <c r="R2367" i="2"/>
  <c r="BF2367" i="2"/>
  <c r="BH2367" i="2"/>
  <c r="BE2367" i="2"/>
  <c r="BG2367" i="2"/>
  <c r="AV2367" i="2"/>
  <c r="AY2367" i="2"/>
  <c r="BX2367" i="2"/>
  <c r="BV2367" i="2"/>
  <c r="AT2368" i="2"/>
  <c r="AU2368" i="2"/>
  <c r="J2368" i="2"/>
  <c r="BY2368" i="2"/>
  <c r="AX2368" i="2"/>
  <c r="AZ2368" i="2"/>
  <c r="N2368" i="2"/>
  <c r="X2368" i="2"/>
  <c r="P2368" i="2"/>
  <c r="AS2370" i="2"/>
  <c r="AW2368" i="2"/>
  <c r="BU2368" i="2"/>
  <c r="BW2368" i="2"/>
  <c r="AF2368" i="2"/>
  <c r="S2368" i="2"/>
  <c r="R2368" i="2"/>
  <c r="AU2369" i="2"/>
  <c r="AT2369" i="2"/>
  <c r="BG2368" i="2"/>
  <c r="BE2368" i="2"/>
  <c r="BH2368" i="2"/>
  <c r="BF2368" i="2"/>
  <c r="AV2368" i="2"/>
  <c r="AY2368" i="2"/>
  <c r="BX2368" i="2"/>
  <c r="BV2368" i="2"/>
  <c r="J2369" i="2"/>
  <c r="BY2369" i="2"/>
  <c r="X2369" i="2"/>
  <c r="P2369" i="2"/>
  <c r="AX2369" i="2"/>
  <c r="AZ2369" i="2"/>
  <c r="AS2371" i="2"/>
  <c r="BU2369" i="2"/>
  <c r="BW2369" i="2"/>
  <c r="AW2369" i="2"/>
  <c r="N2369" i="2"/>
  <c r="AF2369" i="2"/>
  <c r="S2369" i="2"/>
  <c r="R2369" i="2"/>
  <c r="BF2369" i="2"/>
  <c r="BG2369" i="2"/>
  <c r="AV2369" i="2"/>
  <c r="AY2369" i="2"/>
  <c r="BH2369" i="2"/>
  <c r="BE2369" i="2"/>
  <c r="BV2369" i="2"/>
  <c r="BX2369" i="2"/>
  <c r="AT2370" i="2"/>
  <c r="AU2370" i="2"/>
  <c r="J2370" i="2"/>
  <c r="BY2370" i="2"/>
  <c r="AS2372" i="2"/>
  <c r="X2370" i="2"/>
  <c r="P2370" i="2"/>
  <c r="AX2370" i="2"/>
  <c r="AZ2370" i="2"/>
  <c r="BW2370" i="2"/>
  <c r="BU2370" i="2"/>
  <c r="AW2370" i="2"/>
  <c r="AF2370" i="2"/>
  <c r="R2370" i="2"/>
  <c r="S2370" i="2"/>
  <c r="N2370" i="2"/>
  <c r="BH2370" i="2"/>
  <c r="BG2370" i="2"/>
  <c r="BE2370" i="2"/>
  <c r="BF2370" i="2"/>
  <c r="AV2370" i="2"/>
  <c r="AY2370" i="2"/>
  <c r="BX2370" i="2"/>
  <c r="BV2370" i="2"/>
  <c r="AT2371" i="2"/>
  <c r="AU2371" i="2"/>
  <c r="AW2371" i="2"/>
  <c r="AS2373" i="2"/>
  <c r="J2371" i="2"/>
  <c r="BY2371" i="2"/>
  <c r="X2371" i="2"/>
  <c r="P2371" i="2"/>
  <c r="AX2371" i="2"/>
  <c r="AZ2371" i="2"/>
  <c r="BW2371" i="2"/>
  <c r="BU2371" i="2"/>
  <c r="AF2371" i="2"/>
  <c r="N2371" i="2"/>
  <c r="S2371" i="2"/>
  <c r="R2371" i="2"/>
  <c r="BE2371" i="2"/>
  <c r="BG2371" i="2"/>
  <c r="BH2371" i="2"/>
  <c r="BF2371" i="2"/>
  <c r="AV2371" i="2"/>
  <c r="AY2371" i="2"/>
  <c r="BV2371" i="2"/>
  <c r="BX2371" i="2"/>
  <c r="AT2372" i="2"/>
  <c r="AU2372" i="2"/>
  <c r="AS2374" i="2"/>
  <c r="AW2372" i="2"/>
  <c r="J2372" i="2"/>
  <c r="BY2372" i="2"/>
  <c r="X2372" i="2"/>
  <c r="P2372" i="2"/>
  <c r="AX2372" i="2"/>
  <c r="AZ2372" i="2"/>
  <c r="N2372" i="2"/>
  <c r="BU2372" i="2"/>
  <c r="BW2372" i="2"/>
  <c r="AF2372" i="2"/>
  <c r="R2372" i="2"/>
  <c r="S2372" i="2"/>
  <c r="BH2372" i="2"/>
  <c r="AV2372" i="2"/>
  <c r="AY2372" i="2"/>
  <c r="BE2372" i="2"/>
  <c r="BF2372" i="2"/>
  <c r="BG2372" i="2"/>
  <c r="BV2372" i="2"/>
  <c r="BX2372" i="2"/>
  <c r="AT2373" i="2"/>
  <c r="AU2373" i="2"/>
  <c r="J2373" i="2"/>
  <c r="BY2373" i="2"/>
  <c r="AS2375" i="2"/>
  <c r="X2373" i="2"/>
  <c r="P2373" i="2"/>
  <c r="AX2373" i="2"/>
  <c r="AZ2373" i="2"/>
  <c r="BU2373" i="2"/>
  <c r="BW2373" i="2"/>
  <c r="AW2373" i="2"/>
  <c r="N2373" i="2"/>
  <c r="AF2373" i="2"/>
  <c r="S2373" i="2"/>
  <c r="R2373" i="2"/>
  <c r="BF2373" i="2"/>
  <c r="BG2373" i="2"/>
  <c r="BE2373" i="2"/>
  <c r="BH2373" i="2"/>
  <c r="AV2373" i="2"/>
  <c r="AY2373" i="2"/>
  <c r="BV2373" i="2"/>
  <c r="BX2373" i="2"/>
  <c r="AT2374" i="2"/>
  <c r="AU2374" i="2"/>
  <c r="J2374" i="2"/>
  <c r="BY2374" i="2"/>
  <c r="AX2374" i="2"/>
  <c r="AZ2374" i="2"/>
  <c r="AS2376" i="2"/>
  <c r="X2374" i="2"/>
  <c r="P2374" i="2"/>
  <c r="BU2374" i="2"/>
  <c r="BW2374" i="2"/>
  <c r="AF2374" i="2"/>
  <c r="AW2374" i="2"/>
  <c r="S2374" i="2"/>
  <c r="R2374" i="2"/>
  <c r="N2374" i="2"/>
  <c r="BF2374" i="2"/>
  <c r="BE2374" i="2"/>
  <c r="BH2374" i="2"/>
  <c r="BG2374" i="2"/>
  <c r="AV2374" i="2"/>
  <c r="AY2374" i="2"/>
  <c r="BX2374" i="2"/>
  <c r="BV2374" i="2"/>
  <c r="AU2375" i="2"/>
  <c r="AT2375" i="2"/>
  <c r="J2375" i="2"/>
  <c r="BY2375" i="2"/>
  <c r="AX2375" i="2"/>
  <c r="AZ2375" i="2"/>
  <c r="AS2377" i="2"/>
  <c r="X2375" i="2"/>
  <c r="P2375" i="2"/>
  <c r="BU2375" i="2"/>
  <c r="BW2375" i="2"/>
  <c r="AW2375" i="2"/>
  <c r="AF2375" i="2"/>
  <c r="N2375" i="2"/>
  <c r="R2375" i="2"/>
  <c r="S2375" i="2"/>
  <c r="AV2375" i="2"/>
  <c r="AY2375" i="2"/>
  <c r="BH2375" i="2"/>
  <c r="BG2375" i="2"/>
  <c r="BF2375" i="2"/>
  <c r="BE2375" i="2"/>
  <c r="BV2375" i="2"/>
  <c r="BX2375" i="2"/>
  <c r="AU2376" i="2"/>
  <c r="AT2376" i="2"/>
  <c r="J2376" i="2"/>
  <c r="BY2376" i="2"/>
  <c r="AW2376" i="2"/>
  <c r="AX2376" i="2"/>
  <c r="AZ2376" i="2"/>
  <c r="AS2378" i="2"/>
  <c r="X2376" i="2"/>
  <c r="P2376" i="2"/>
  <c r="N2376" i="2"/>
  <c r="BU2376" i="2"/>
  <c r="BW2376" i="2"/>
  <c r="AF2376" i="2"/>
  <c r="S2376" i="2"/>
  <c r="R2376" i="2"/>
  <c r="BE2376" i="2"/>
  <c r="BF2376" i="2"/>
  <c r="BH2376" i="2"/>
  <c r="BG2376" i="2"/>
  <c r="AV2376" i="2"/>
  <c r="AY2376" i="2"/>
  <c r="BX2376" i="2"/>
  <c r="BV2376" i="2"/>
  <c r="AU2377" i="2"/>
  <c r="AT2377" i="2"/>
  <c r="J2377" i="2"/>
  <c r="BY2377" i="2"/>
  <c r="AW2377" i="2"/>
  <c r="AX2377" i="2"/>
  <c r="AZ2377" i="2"/>
  <c r="X2377" i="2"/>
  <c r="AF2377" i="2"/>
  <c r="P2377" i="2"/>
  <c r="N2377" i="2"/>
  <c r="AS2379" i="2"/>
  <c r="BW2377" i="2"/>
  <c r="BU2377" i="2"/>
  <c r="R2377" i="2"/>
  <c r="S2377" i="2"/>
  <c r="BH2377" i="2"/>
  <c r="AV2377" i="2"/>
  <c r="AY2377" i="2"/>
  <c r="BE2377" i="2"/>
  <c r="BF2377" i="2"/>
  <c r="BG2377" i="2"/>
  <c r="BV2377" i="2"/>
  <c r="BX2377" i="2"/>
  <c r="AT2378" i="2"/>
  <c r="AU2378" i="2"/>
  <c r="J2378" i="2"/>
  <c r="BY2378" i="2"/>
  <c r="AS2380" i="2"/>
  <c r="X2378" i="2"/>
  <c r="P2378" i="2"/>
  <c r="AX2378" i="2"/>
  <c r="AZ2378" i="2"/>
  <c r="BW2378" i="2"/>
  <c r="BU2378" i="2"/>
  <c r="AF2378" i="2"/>
  <c r="AW2378" i="2"/>
  <c r="N2378" i="2"/>
  <c r="R2378" i="2"/>
  <c r="S2378" i="2"/>
  <c r="BF2378" i="2"/>
  <c r="BG2378" i="2"/>
  <c r="BE2378" i="2"/>
  <c r="BH2378" i="2"/>
  <c r="AV2378" i="2"/>
  <c r="AY2378" i="2"/>
  <c r="BV2378" i="2"/>
  <c r="BX2378" i="2"/>
  <c r="AT2379" i="2"/>
  <c r="AU2379" i="2"/>
  <c r="AW2379" i="2"/>
  <c r="J2379" i="2"/>
  <c r="BY2379" i="2"/>
  <c r="AS2381" i="2"/>
  <c r="AF2379" i="2"/>
  <c r="X2379" i="2"/>
  <c r="P2379" i="2"/>
  <c r="AX2379" i="2"/>
  <c r="AZ2379" i="2"/>
  <c r="BU2379" i="2"/>
  <c r="BW2379" i="2"/>
  <c r="N2379" i="2"/>
  <c r="S2379" i="2"/>
  <c r="R2379" i="2"/>
  <c r="AV2379" i="2"/>
  <c r="AY2379" i="2"/>
  <c r="BG2379" i="2"/>
  <c r="BF2379" i="2"/>
  <c r="BE2379" i="2"/>
  <c r="BH2379" i="2"/>
  <c r="BX2379" i="2"/>
  <c r="BV2379" i="2"/>
  <c r="AU2380" i="2"/>
  <c r="AT2380" i="2"/>
  <c r="AW2380" i="2"/>
  <c r="J2380" i="2"/>
  <c r="BY2380" i="2"/>
  <c r="AX2380" i="2"/>
  <c r="AZ2380" i="2"/>
  <c r="N2380" i="2"/>
  <c r="X2380" i="2"/>
  <c r="P2380" i="2"/>
  <c r="AS2382" i="2"/>
  <c r="BW2380" i="2"/>
  <c r="BU2380" i="2"/>
  <c r="AF2380" i="2"/>
  <c r="S2380" i="2"/>
  <c r="R2380" i="2"/>
  <c r="BE2380" i="2"/>
  <c r="BH2380" i="2"/>
  <c r="BF2380" i="2"/>
  <c r="BG2380" i="2"/>
  <c r="AV2380" i="2"/>
  <c r="AY2380" i="2"/>
  <c r="BV2380" i="2"/>
  <c r="BX2380" i="2"/>
  <c r="AT2381" i="2"/>
  <c r="AU2381" i="2"/>
  <c r="J2381" i="2"/>
  <c r="BY2381" i="2"/>
  <c r="AX2381" i="2"/>
  <c r="AZ2381" i="2"/>
  <c r="X2381" i="2"/>
  <c r="P2381" i="2"/>
  <c r="AS2383" i="2"/>
  <c r="BW2381" i="2"/>
  <c r="BU2381" i="2"/>
  <c r="AF2381" i="2"/>
  <c r="AW2381" i="2"/>
  <c r="N2381" i="2"/>
  <c r="S2381" i="2"/>
  <c r="R2381" i="2"/>
  <c r="BG2381" i="2"/>
  <c r="BE2381" i="2"/>
  <c r="BF2381" i="2"/>
  <c r="BH2381" i="2"/>
  <c r="AV2381" i="2"/>
  <c r="AY2381" i="2"/>
  <c r="BX2381" i="2"/>
  <c r="BV2381" i="2"/>
  <c r="AT2382" i="2"/>
  <c r="AU2382" i="2"/>
  <c r="J2382" i="2"/>
  <c r="BY2382" i="2"/>
  <c r="AX2382" i="2"/>
  <c r="AZ2382" i="2"/>
  <c r="AS2384" i="2"/>
  <c r="X2382" i="2"/>
  <c r="AF2382" i="2"/>
  <c r="P2382" i="2"/>
  <c r="BU2382" i="2"/>
  <c r="BW2382" i="2"/>
  <c r="AW2382" i="2"/>
  <c r="N2382" i="2"/>
  <c r="S2382" i="2"/>
  <c r="R2382" i="2"/>
  <c r="BH2382" i="2"/>
  <c r="BE2382" i="2"/>
  <c r="BG2382" i="2"/>
  <c r="BF2382" i="2"/>
  <c r="AV2382" i="2"/>
  <c r="AY2382" i="2"/>
  <c r="BX2382" i="2"/>
  <c r="BV2382" i="2"/>
  <c r="AU2383" i="2"/>
  <c r="AT2383" i="2"/>
  <c r="AW2383" i="2"/>
  <c r="AS2385" i="2"/>
  <c r="J2383" i="2"/>
  <c r="BY2383" i="2"/>
  <c r="X2383" i="2"/>
  <c r="P2383" i="2"/>
  <c r="AX2383" i="2"/>
  <c r="AZ2383" i="2"/>
  <c r="N2383" i="2"/>
  <c r="BU2383" i="2"/>
  <c r="BW2383" i="2"/>
  <c r="AF2383" i="2"/>
  <c r="R2383" i="2"/>
  <c r="S2383" i="2"/>
  <c r="BH2383" i="2"/>
  <c r="AT2384" i="2"/>
  <c r="AU2384" i="2"/>
  <c r="BG2383" i="2"/>
  <c r="BF2383" i="2"/>
  <c r="BE2383" i="2"/>
  <c r="AV2383" i="2"/>
  <c r="AY2383" i="2"/>
  <c r="BV2383" i="2"/>
  <c r="BX2383" i="2"/>
  <c r="J2384" i="2"/>
  <c r="BY2384" i="2"/>
  <c r="AX2384" i="2"/>
  <c r="AZ2384" i="2"/>
  <c r="X2384" i="2"/>
  <c r="P2384" i="2"/>
  <c r="AS2386" i="2"/>
  <c r="BU2384" i="2"/>
  <c r="BW2384" i="2"/>
  <c r="AW2384" i="2"/>
  <c r="N2384" i="2"/>
  <c r="AF2384" i="2"/>
  <c r="R2384" i="2"/>
  <c r="S2384" i="2"/>
  <c r="BF2384" i="2"/>
  <c r="BE2384" i="2"/>
  <c r="BG2384" i="2"/>
  <c r="BH2384" i="2"/>
  <c r="AV2384" i="2"/>
  <c r="AY2384" i="2"/>
  <c r="BX2384" i="2"/>
  <c r="BV2384" i="2"/>
  <c r="AT2385" i="2"/>
  <c r="AU2385" i="2"/>
  <c r="J2385" i="2"/>
  <c r="BY2385" i="2"/>
  <c r="AX2385" i="2"/>
  <c r="AZ2385" i="2"/>
  <c r="AS2387" i="2"/>
  <c r="X2385" i="2"/>
  <c r="P2385" i="2"/>
  <c r="BU2385" i="2"/>
  <c r="BW2385" i="2"/>
  <c r="AF2385" i="2"/>
  <c r="AW2385" i="2"/>
  <c r="N2385" i="2"/>
  <c r="R2385" i="2"/>
  <c r="S2385" i="2"/>
  <c r="BF2385" i="2"/>
  <c r="AV2385" i="2"/>
  <c r="AY2385" i="2"/>
  <c r="BG2385" i="2"/>
  <c r="BE2385" i="2"/>
  <c r="BH2385" i="2"/>
  <c r="BV2385" i="2"/>
  <c r="BX2385" i="2"/>
  <c r="AU2386" i="2"/>
  <c r="AT2386" i="2"/>
  <c r="J2386" i="2"/>
  <c r="BY2386" i="2"/>
  <c r="AW2386" i="2"/>
  <c r="AX2386" i="2"/>
  <c r="AZ2386" i="2"/>
  <c r="AS2388" i="2"/>
  <c r="X2386" i="2"/>
  <c r="P2386" i="2"/>
  <c r="BU2386" i="2"/>
  <c r="BW2386" i="2"/>
  <c r="N2386" i="2"/>
  <c r="AF2386" i="2"/>
  <c r="R2386" i="2"/>
  <c r="S2386" i="2"/>
  <c r="AT2387" i="2"/>
  <c r="BG2386" i="2"/>
  <c r="AV2386" i="2"/>
  <c r="AY2386" i="2"/>
  <c r="AU2387" i="2"/>
  <c r="BH2386" i="2"/>
  <c r="BF2386" i="2"/>
  <c r="BE2386" i="2"/>
  <c r="BX2386" i="2"/>
  <c r="BV2386" i="2"/>
  <c r="AW2387" i="2"/>
  <c r="J2387" i="2"/>
  <c r="BY2387" i="2"/>
  <c r="AX2387" i="2"/>
  <c r="AZ2387" i="2"/>
  <c r="N2387" i="2"/>
  <c r="AS2389" i="2"/>
  <c r="X2387" i="2"/>
  <c r="P2387" i="2"/>
  <c r="BW2387" i="2"/>
  <c r="BU2387" i="2"/>
  <c r="AF2387" i="2"/>
  <c r="S2387" i="2"/>
  <c r="R2387" i="2"/>
  <c r="BG2387" i="2"/>
  <c r="BF2387" i="2"/>
  <c r="BE2387" i="2"/>
  <c r="BH2387" i="2"/>
  <c r="AV2387" i="2"/>
  <c r="AY2387" i="2"/>
  <c r="AU2388" i="2"/>
  <c r="AT2388" i="2"/>
  <c r="BX2387" i="2"/>
  <c r="BV2387" i="2"/>
  <c r="AW2388" i="2"/>
  <c r="N2388" i="2"/>
  <c r="AS2390" i="2"/>
  <c r="AX2388" i="2"/>
  <c r="AZ2388" i="2"/>
  <c r="X2388" i="2"/>
  <c r="P2388" i="2"/>
  <c r="J2388" i="2"/>
  <c r="BY2388" i="2"/>
  <c r="BW2388" i="2"/>
  <c r="BU2388" i="2"/>
  <c r="AF2388" i="2"/>
  <c r="R2388" i="2"/>
  <c r="S2388" i="2"/>
  <c r="BE2388" i="2"/>
  <c r="AV2388" i="2"/>
  <c r="AY2388" i="2"/>
  <c r="AT2389" i="2"/>
  <c r="AU2389" i="2"/>
  <c r="BF2388" i="2"/>
  <c r="BH2388" i="2"/>
  <c r="BG2388" i="2"/>
  <c r="BX2388" i="2"/>
  <c r="BV2388" i="2"/>
  <c r="J2389" i="2"/>
  <c r="BY2389" i="2"/>
  <c r="AX2389" i="2"/>
  <c r="AZ2389" i="2"/>
  <c r="AS2391" i="2"/>
  <c r="AF2389" i="2"/>
  <c r="X2389" i="2"/>
  <c r="P2389" i="2"/>
  <c r="BU2389" i="2"/>
  <c r="BW2389" i="2"/>
  <c r="AW2389" i="2"/>
  <c r="R2389" i="2"/>
  <c r="N2389" i="2"/>
  <c r="S2389" i="2"/>
  <c r="AV2389" i="2"/>
  <c r="AY2389" i="2"/>
  <c r="BE2389" i="2"/>
  <c r="BG2389" i="2"/>
  <c r="BF2389" i="2"/>
  <c r="BH2389" i="2"/>
  <c r="BV2389" i="2"/>
  <c r="BX2389" i="2"/>
  <c r="AU2390" i="2"/>
  <c r="AT2390" i="2"/>
  <c r="AX2390" i="2"/>
  <c r="AZ2390" i="2"/>
  <c r="AS2392" i="2"/>
  <c r="AW2390" i="2"/>
  <c r="J2390" i="2"/>
  <c r="BY2390" i="2"/>
  <c r="X2390" i="2"/>
  <c r="AF2390" i="2"/>
  <c r="P2390" i="2"/>
  <c r="N2390" i="2"/>
  <c r="BU2390" i="2"/>
  <c r="BW2390" i="2"/>
  <c r="R2390" i="2"/>
  <c r="S2390" i="2"/>
  <c r="BH2390" i="2"/>
  <c r="BG2390" i="2"/>
  <c r="BF2390" i="2"/>
  <c r="BE2390" i="2"/>
  <c r="AV2390" i="2"/>
  <c r="AY2390" i="2"/>
  <c r="BV2390" i="2"/>
  <c r="BX2390" i="2"/>
  <c r="AT2391" i="2"/>
  <c r="AU2391" i="2"/>
  <c r="J2391" i="2"/>
  <c r="BY2391" i="2"/>
  <c r="AX2391" i="2"/>
  <c r="AZ2391" i="2"/>
  <c r="AS2393" i="2"/>
  <c r="X2391" i="2"/>
  <c r="P2391" i="2"/>
  <c r="BW2391" i="2"/>
  <c r="BU2391" i="2"/>
  <c r="AF2391" i="2"/>
  <c r="AW2391" i="2"/>
  <c r="N2391" i="2"/>
  <c r="R2391" i="2"/>
  <c r="S2391" i="2"/>
  <c r="BE2391" i="2"/>
  <c r="BG2391" i="2"/>
  <c r="BF2391" i="2"/>
  <c r="BH2391" i="2"/>
  <c r="AV2391" i="2"/>
  <c r="AY2391" i="2"/>
  <c r="BX2391" i="2"/>
  <c r="BV2391" i="2"/>
  <c r="AU2392" i="2"/>
  <c r="AT2392" i="2"/>
  <c r="AX2392" i="2"/>
  <c r="AZ2392" i="2"/>
  <c r="X2392" i="2"/>
  <c r="P2392" i="2"/>
  <c r="AS2394" i="2"/>
  <c r="J2392" i="2"/>
  <c r="BY2392" i="2"/>
  <c r="BW2392" i="2"/>
  <c r="BU2392" i="2"/>
  <c r="AW2392" i="2"/>
  <c r="N2392" i="2"/>
  <c r="AF2392" i="2"/>
  <c r="S2392" i="2"/>
  <c r="R2392" i="2"/>
  <c r="BE2392" i="2"/>
  <c r="BH2392" i="2"/>
  <c r="BG2392" i="2"/>
  <c r="BF2392" i="2"/>
  <c r="AV2392" i="2"/>
  <c r="AY2392" i="2"/>
  <c r="BV2392" i="2"/>
  <c r="BX2392" i="2"/>
  <c r="AT2393" i="2"/>
  <c r="AU2393" i="2"/>
  <c r="J2393" i="2"/>
  <c r="BY2393" i="2"/>
  <c r="AS2395" i="2"/>
  <c r="X2393" i="2"/>
  <c r="AF2393" i="2"/>
  <c r="P2393" i="2"/>
  <c r="AX2393" i="2"/>
  <c r="AZ2393" i="2"/>
  <c r="BU2393" i="2"/>
  <c r="BW2393" i="2"/>
  <c r="S2393" i="2"/>
  <c r="AW2393" i="2"/>
  <c r="N2393" i="2"/>
  <c r="R2393" i="2"/>
  <c r="BE2393" i="2"/>
  <c r="BH2393" i="2"/>
  <c r="BG2393" i="2"/>
  <c r="AV2393" i="2"/>
  <c r="AY2393" i="2"/>
  <c r="BF2393" i="2"/>
  <c r="BX2393" i="2"/>
  <c r="BV2393" i="2"/>
  <c r="AT2394" i="2"/>
  <c r="AU2394" i="2"/>
  <c r="AW2394" i="2"/>
  <c r="J2394" i="2"/>
  <c r="BY2394" i="2"/>
  <c r="AS2396" i="2"/>
  <c r="X2394" i="2"/>
  <c r="P2394" i="2"/>
  <c r="AX2394" i="2"/>
  <c r="AZ2394" i="2"/>
  <c r="N2394" i="2"/>
  <c r="BU2394" i="2"/>
  <c r="BW2394" i="2"/>
  <c r="AF2394" i="2"/>
  <c r="S2394" i="2"/>
  <c r="R2394" i="2"/>
  <c r="BH2394" i="2"/>
  <c r="BE2394" i="2"/>
  <c r="BF2394" i="2"/>
  <c r="BG2394" i="2"/>
  <c r="AV2394" i="2"/>
  <c r="AY2394" i="2"/>
  <c r="BX2394" i="2"/>
  <c r="BV2394" i="2"/>
  <c r="AT2395" i="2"/>
  <c r="AU2395" i="2"/>
  <c r="AF2395" i="2"/>
  <c r="X2395" i="2"/>
  <c r="P2395" i="2"/>
  <c r="J2395" i="2"/>
  <c r="BY2395" i="2"/>
  <c r="AS2397" i="2"/>
  <c r="AX2395" i="2"/>
  <c r="AZ2395" i="2"/>
  <c r="BW2395" i="2"/>
  <c r="BU2395" i="2"/>
  <c r="AW2395" i="2"/>
  <c r="S2395" i="2"/>
  <c r="N2395" i="2"/>
  <c r="R2395" i="2"/>
  <c r="BE2395" i="2"/>
  <c r="BG2395" i="2"/>
  <c r="BH2395" i="2"/>
  <c r="BF2395" i="2"/>
  <c r="AV2395" i="2"/>
  <c r="AY2395" i="2"/>
  <c r="BX2395" i="2"/>
  <c r="BV2395" i="2"/>
  <c r="AT2396" i="2"/>
  <c r="AU2396" i="2"/>
  <c r="AW2396" i="2"/>
  <c r="N2396" i="2"/>
  <c r="AS2398" i="2"/>
  <c r="J2396" i="2"/>
  <c r="BY2396" i="2"/>
  <c r="X2396" i="2"/>
  <c r="P2396" i="2"/>
  <c r="AX2396" i="2"/>
  <c r="AZ2396" i="2"/>
  <c r="BW2396" i="2"/>
  <c r="BU2396" i="2"/>
  <c r="AF2396" i="2"/>
  <c r="R2396" i="2"/>
  <c r="S2396" i="2"/>
  <c r="BH2396" i="2"/>
  <c r="BG2396" i="2"/>
  <c r="AV2396" i="2"/>
  <c r="AY2396" i="2"/>
  <c r="BF2396" i="2"/>
  <c r="BE2396" i="2"/>
  <c r="BX2396" i="2"/>
  <c r="BV2396" i="2"/>
  <c r="AT2397" i="2"/>
  <c r="AU2397" i="2"/>
  <c r="J2397" i="2"/>
  <c r="BY2397" i="2"/>
  <c r="AX2397" i="2"/>
  <c r="AZ2397" i="2"/>
  <c r="AW2397" i="2"/>
  <c r="AS2399" i="2"/>
  <c r="X2397" i="2"/>
  <c r="AF2397" i="2"/>
  <c r="P2397" i="2"/>
  <c r="BW2397" i="2"/>
  <c r="BU2397" i="2"/>
  <c r="N2397" i="2"/>
  <c r="S2397" i="2"/>
  <c r="R2397" i="2"/>
  <c r="BF2397" i="2"/>
  <c r="BE2397" i="2"/>
  <c r="BG2397" i="2"/>
  <c r="BH2397" i="2"/>
  <c r="AV2397" i="2"/>
  <c r="AY2397" i="2"/>
  <c r="BX2397" i="2"/>
  <c r="BV2397" i="2"/>
  <c r="AT2398" i="2"/>
  <c r="AU2398" i="2"/>
  <c r="AX2398" i="2"/>
  <c r="AZ2398" i="2"/>
  <c r="AW2398" i="2"/>
  <c r="J2398" i="2"/>
  <c r="BY2398" i="2"/>
  <c r="X2398" i="2"/>
  <c r="P2398" i="2"/>
  <c r="AS2400" i="2"/>
  <c r="BW2398" i="2"/>
  <c r="BU2398" i="2"/>
  <c r="AF2398" i="2"/>
  <c r="N2398" i="2"/>
  <c r="S2398" i="2"/>
  <c r="R2398" i="2"/>
  <c r="BF2398" i="2"/>
  <c r="BG2398" i="2"/>
  <c r="BH2398" i="2"/>
  <c r="BE2398" i="2"/>
  <c r="AV2398" i="2"/>
  <c r="AY2398" i="2"/>
  <c r="BV2398" i="2"/>
  <c r="BX2398" i="2"/>
  <c r="AU2399" i="2"/>
  <c r="AT2399" i="2"/>
  <c r="J2399" i="2"/>
  <c r="BY2399" i="2"/>
  <c r="X2399" i="2"/>
  <c r="P2399" i="2"/>
  <c r="AS2401" i="2"/>
  <c r="AX2399" i="2"/>
  <c r="AZ2399" i="2"/>
  <c r="BW2399" i="2"/>
  <c r="BU2399" i="2"/>
  <c r="AF2399" i="2"/>
  <c r="AW2399" i="2"/>
  <c r="N2399" i="2"/>
  <c r="R2399" i="2"/>
  <c r="S2399" i="2"/>
  <c r="BE2399" i="2"/>
  <c r="BH2399" i="2"/>
  <c r="BG2399" i="2"/>
  <c r="BF2399" i="2"/>
  <c r="AV2399" i="2"/>
  <c r="AY2399" i="2"/>
  <c r="BX2399" i="2"/>
  <c r="BV2399" i="2"/>
  <c r="AU2400" i="2"/>
  <c r="AT2400" i="2"/>
  <c r="AW2400" i="2"/>
  <c r="AS2402" i="2"/>
  <c r="J2400" i="2"/>
  <c r="BY2400" i="2"/>
  <c r="X2400" i="2"/>
  <c r="P2400" i="2"/>
  <c r="AX2400" i="2"/>
  <c r="AZ2400" i="2"/>
  <c r="N2400" i="2"/>
  <c r="BU2400" i="2"/>
  <c r="BW2400" i="2"/>
  <c r="AF2400" i="2"/>
  <c r="S2400" i="2"/>
  <c r="R2400" i="2"/>
  <c r="BG2400" i="2"/>
  <c r="BF2400" i="2"/>
  <c r="BH2400" i="2"/>
  <c r="BE2400" i="2"/>
  <c r="AV2400" i="2"/>
  <c r="AY2400" i="2"/>
  <c r="BV2400" i="2"/>
  <c r="BX2400" i="2"/>
  <c r="AT2401" i="2"/>
  <c r="AU2401" i="2"/>
  <c r="J2401" i="2"/>
  <c r="BY2401" i="2"/>
  <c r="N2401" i="2"/>
  <c r="AX2401" i="2"/>
  <c r="AZ2401" i="2"/>
  <c r="AS2403" i="2"/>
  <c r="AF2401" i="2"/>
  <c r="X2401" i="2"/>
  <c r="P2401" i="2"/>
  <c r="BW2401" i="2"/>
  <c r="BU2401" i="2"/>
  <c r="AW2401" i="2"/>
  <c r="S2401" i="2"/>
  <c r="R2401" i="2"/>
  <c r="BE2401" i="2"/>
  <c r="BF2401" i="2"/>
  <c r="BH2401" i="2"/>
  <c r="BG2401" i="2"/>
  <c r="AV2401" i="2"/>
  <c r="AY2401" i="2"/>
  <c r="BV2401" i="2"/>
  <c r="BX2401" i="2"/>
  <c r="AT2402" i="2"/>
  <c r="AU2402" i="2"/>
  <c r="AX2402" i="2"/>
  <c r="AZ2402" i="2"/>
  <c r="J2402" i="2"/>
  <c r="BY2402" i="2"/>
  <c r="AF2402" i="2"/>
  <c r="X2402" i="2"/>
  <c r="P2402" i="2"/>
  <c r="AS2404" i="2"/>
  <c r="BU2402" i="2"/>
  <c r="BW2402" i="2"/>
  <c r="AW2402" i="2"/>
  <c r="N2402" i="2"/>
  <c r="R2402" i="2"/>
  <c r="S2402" i="2"/>
  <c r="BH2402" i="2"/>
  <c r="BF2402" i="2"/>
  <c r="BG2402" i="2"/>
  <c r="BE2402" i="2"/>
  <c r="AV2402" i="2"/>
  <c r="AY2402" i="2"/>
  <c r="BV2402" i="2"/>
  <c r="BX2402" i="2"/>
  <c r="AT2403" i="2"/>
  <c r="AU2403" i="2"/>
  <c r="J2403" i="2"/>
  <c r="BY2403" i="2"/>
  <c r="AS2405" i="2"/>
  <c r="X2403" i="2"/>
  <c r="AF2403" i="2"/>
  <c r="P2403" i="2"/>
  <c r="AX2403" i="2"/>
  <c r="AZ2403" i="2"/>
  <c r="BU2403" i="2"/>
  <c r="BW2403" i="2"/>
  <c r="S2403" i="2"/>
  <c r="AW2403" i="2"/>
  <c r="N2403" i="2"/>
  <c r="R2403" i="2"/>
  <c r="BH2403" i="2"/>
  <c r="BF2403" i="2"/>
  <c r="BG2403" i="2"/>
  <c r="BE2403" i="2"/>
  <c r="AV2403" i="2"/>
  <c r="AY2403" i="2"/>
  <c r="BV2403" i="2"/>
  <c r="BX2403" i="2"/>
  <c r="AT2404" i="2"/>
  <c r="AU2404" i="2"/>
  <c r="X2404" i="2"/>
  <c r="AF2404" i="2"/>
  <c r="P2404" i="2"/>
  <c r="AX2404" i="2"/>
  <c r="AZ2404" i="2"/>
  <c r="J2404" i="2"/>
  <c r="BY2404" i="2"/>
  <c r="AS2406" i="2"/>
  <c r="BW2404" i="2"/>
  <c r="BU2404" i="2"/>
  <c r="AW2404" i="2"/>
  <c r="S2404" i="2"/>
  <c r="N2404" i="2"/>
  <c r="R2404" i="2"/>
  <c r="BG2404" i="2"/>
  <c r="AV2404" i="2"/>
  <c r="AY2404" i="2"/>
  <c r="BE2404" i="2"/>
  <c r="BF2404" i="2"/>
  <c r="BH2404" i="2"/>
  <c r="BV2404" i="2"/>
  <c r="BX2404" i="2"/>
  <c r="AU2405" i="2"/>
  <c r="AT2405" i="2"/>
  <c r="AW2405" i="2"/>
  <c r="AS2407" i="2"/>
  <c r="J2405" i="2"/>
  <c r="BY2405" i="2"/>
  <c r="X2405" i="2"/>
  <c r="P2405" i="2"/>
  <c r="AX2405" i="2"/>
  <c r="AZ2405" i="2"/>
  <c r="N2405" i="2"/>
  <c r="AF2405" i="2"/>
  <c r="BU2405" i="2"/>
  <c r="BW2405" i="2"/>
  <c r="R2405" i="2"/>
  <c r="S2405" i="2"/>
  <c r="AV2405" i="2"/>
  <c r="AY2405" i="2"/>
  <c r="BX2405" i="2"/>
  <c r="BE2405" i="2"/>
  <c r="BF2405" i="2"/>
  <c r="BG2405" i="2"/>
  <c r="BH2405" i="2"/>
  <c r="BV2405" i="2"/>
  <c r="AU2406" i="2"/>
  <c r="AT2406" i="2"/>
  <c r="AW2406" i="2"/>
  <c r="J2406" i="2"/>
  <c r="BY2406" i="2"/>
  <c r="AF2406" i="2"/>
  <c r="X2406" i="2"/>
  <c r="P2406" i="2"/>
  <c r="AX2406" i="2"/>
  <c r="AZ2406" i="2"/>
  <c r="AS2408" i="2"/>
  <c r="N2406" i="2"/>
  <c r="BU2406" i="2"/>
  <c r="BW2406" i="2"/>
  <c r="S2406" i="2"/>
  <c r="R2406" i="2"/>
  <c r="BG2406" i="2"/>
  <c r="BH2406" i="2"/>
  <c r="BF2406" i="2"/>
  <c r="BE2406" i="2"/>
  <c r="AV2406" i="2"/>
  <c r="AY2406" i="2"/>
  <c r="BV2406" i="2"/>
  <c r="BX2406" i="2"/>
  <c r="AU2407" i="2"/>
  <c r="AT2407" i="2"/>
  <c r="J2407" i="2"/>
  <c r="BY2407" i="2"/>
  <c r="AX2407" i="2"/>
  <c r="AZ2407" i="2"/>
  <c r="AS2409" i="2"/>
  <c r="X2407" i="2"/>
  <c r="P2407" i="2"/>
  <c r="BU2407" i="2"/>
  <c r="BW2407" i="2"/>
  <c r="AF2407" i="2"/>
  <c r="AW2407" i="2"/>
  <c r="S2407" i="2"/>
  <c r="R2407" i="2"/>
  <c r="N2407" i="2"/>
  <c r="BH2407" i="2"/>
  <c r="BE2407" i="2"/>
  <c r="BG2407" i="2"/>
  <c r="BF2407" i="2"/>
  <c r="AV2407" i="2"/>
  <c r="AY2407" i="2"/>
  <c r="BX2407" i="2"/>
  <c r="BV2407" i="2"/>
  <c r="AT2408" i="2"/>
  <c r="AU2408" i="2"/>
  <c r="AW2408" i="2"/>
  <c r="AX2408" i="2"/>
  <c r="AZ2408" i="2"/>
  <c r="J2408" i="2"/>
  <c r="BY2408" i="2"/>
  <c r="X2408" i="2"/>
  <c r="P2408" i="2"/>
  <c r="N2408" i="2"/>
  <c r="AS2410" i="2"/>
  <c r="BW2408" i="2"/>
  <c r="BU2408" i="2"/>
  <c r="AF2408" i="2"/>
  <c r="R2408" i="2"/>
  <c r="S2408" i="2"/>
  <c r="BG2408" i="2"/>
  <c r="BF2408" i="2"/>
  <c r="BE2408" i="2"/>
  <c r="BH2408" i="2"/>
  <c r="AV2408" i="2"/>
  <c r="AY2408" i="2"/>
  <c r="BX2408" i="2"/>
  <c r="BV2408" i="2"/>
  <c r="AT2409" i="2"/>
  <c r="AU2409" i="2"/>
  <c r="J2409" i="2"/>
  <c r="BY2409" i="2"/>
  <c r="AX2409" i="2"/>
  <c r="AZ2409" i="2"/>
  <c r="AS2411" i="2"/>
  <c r="X2409" i="2"/>
  <c r="P2409" i="2"/>
  <c r="BW2409" i="2"/>
  <c r="BU2409" i="2"/>
  <c r="AF2409" i="2"/>
  <c r="AW2409" i="2"/>
  <c r="N2409" i="2"/>
  <c r="S2409" i="2"/>
  <c r="R2409" i="2"/>
  <c r="BH2409" i="2"/>
  <c r="AV2409" i="2"/>
  <c r="AY2409" i="2"/>
  <c r="BE2409" i="2"/>
  <c r="BF2409" i="2"/>
  <c r="BG2409" i="2"/>
  <c r="BV2409" i="2"/>
  <c r="BX2409" i="2"/>
  <c r="AT2410" i="2"/>
  <c r="AU2410" i="2"/>
  <c r="AW2410" i="2"/>
  <c r="N2410" i="2"/>
  <c r="AS2412" i="2"/>
  <c r="J2410" i="2"/>
  <c r="BY2410" i="2"/>
  <c r="X2410" i="2"/>
  <c r="P2410" i="2"/>
  <c r="AX2410" i="2"/>
  <c r="AZ2410" i="2"/>
  <c r="BU2410" i="2"/>
  <c r="BW2410" i="2"/>
  <c r="AF2410" i="2"/>
  <c r="R2410" i="2"/>
  <c r="S2410" i="2"/>
  <c r="AV2410" i="2"/>
  <c r="AY2410" i="2"/>
  <c r="BG2410" i="2"/>
  <c r="BH2410" i="2"/>
  <c r="BE2410" i="2"/>
  <c r="AU2411" i="2"/>
  <c r="AT2411" i="2"/>
  <c r="BF2410" i="2"/>
  <c r="BX2410" i="2"/>
  <c r="BV2410" i="2"/>
  <c r="AW2411" i="2"/>
  <c r="N2411" i="2"/>
  <c r="J2411" i="2"/>
  <c r="BY2411" i="2"/>
  <c r="X2411" i="2"/>
  <c r="P2411" i="2"/>
  <c r="AX2411" i="2"/>
  <c r="AZ2411" i="2"/>
  <c r="AS2413" i="2"/>
  <c r="BW2411" i="2"/>
  <c r="BU2411" i="2"/>
  <c r="AF2411" i="2"/>
  <c r="R2411" i="2"/>
  <c r="S2411" i="2"/>
  <c r="BF2411" i="2"/>
  <c r="BE2411" i="2"/>
  <c r="BH2411" i="2"/>
  <c r="BG2411" i="2"/>
  <c r="AU2412" i="2"/>
  <c r="AT2412" i="2"/>
  <c r="AV2411" i="2"/>
  <c r="AY2411" i="2"/>
  <c r="BX2411" i="2"/>
  <c r="BV2411" i="2"/>
  <c r="AW2412" i="2"/>
  <c r="AX2412" i="2"/>
  <c r="AZ2412" i="2"/>
  <c r="AS2414" i="2"/>
  <c r="J2412" i="2"/>
  <c r="BY2412" i="2"/>
  <c r="X2412" i="2"/>
  <c r="P2412" i="2"/>
  <c r="N2412" i="2"/>
  <c r="BW2412" i="2"/>
  <c r="BU2412" i="2"/>
  <c r="AF2412" i="2"/>
  <c r="R2412" i="2"/>
  <c r="S2412" i="2"/>
  <c r="BE2412" i="2"/>
  <c r="AT2413" i="2"/>
  <c r="AV2412" i="2"/>
  <c r="AY2412" i="2"/>
  <c r="BH2412" i="2"/>
  <c r="BG2412" i="2"/>
  <c r="BF2412" i="2"/>
  <c r="AU2413" i="2"/>
  <c r="BX2412" i="2"/>
  <c r="BV2412" i="2"/>
  <c r="J2413" i="2"/>
  <c r="BY2413" i="2"/>
  <c r="AX2413" i="2"/>
  <c r="AZ2413" i="2"/>
  <c r="AS2415" i="2"/>
  <c r="P2413" i="2"/>
  <c r="X2413" i="2"/>
  <c r="AF2413" i="2"/>
  <c r="AW2413" i="2"/>
  <c r="BU2413" i="2"/>
  <c r="BW2413" i="2"/>
  <c r="N2413" i="2"/>
  <c r="R2413" i="2"/>
  <c r="S2413" i="2"/>
  <c r="BF2413" i="2"/>
  <c r="AV2413" i="2"/>
  <c r="AY2413" i="2"/>
  <c r="BE2413" i="2"/>
  <c r="BG2413" i="2"/>
  <c r="BH2413" i="2"/>
  <c r="BV2413" i="2"/>
  <c r="BX2413" i="2"/>
  <c r="AU2414" i="2"/>
  <c r="AT2414" i="2"/>
  <c r="AW2414" i="2"/>
  <c r="J2414" i="2"/>
  <c r="BY2414" i="2"/>
  <c r="X2414" i="2"/>
  <c r="P2414" i="2"/>
  <c r="AS2416" i="2"/>
  <c r="AX2414" i="2"/>
  <c r="AZ2414" i="2"/>
  <c r="BW2414" i="2"/>
  <c r="BU2414" i="2"/>
  <c r="AF2414" i="2"/>
  <c r="N2414" i="2"/>
  <c r="R2414" i="2"/>
  <c r="S2414" i="2"/>
  <c r="BE2414" i="2"/>
  <c r="BF2414" i="2"/>
  <c r="BH2414" i="2"/>
  <c r="BG2414" i="2"/>
  <c r="AV2414" i="2"/>
  <c r="AY2414" i="2"/>
  <c r="BX2414" i="2"/>
  <c r="BV2414" i="2"/>
  <c r="AT2415" i="2"/>
  <c r="AU2415" i="2"/>
  <c r="AW2415" i="2"/>
  <c r="AX2415" i="2"/>
  <c r="AZ2415" i="2"/>
  <c r="AS2417" i="2"/>
  <c r="J2415" i="2"/>
  <c r="BY2415" i="2"/>
  <c r="X2415" i="2"/>
  <c r="P2415" i="2"/>
  <c r="N2415" i="2"/>
  <c r="BU2415" i="2"/>
  <c r="BW2415" i="2"/>
  <c r="AF2415" i="2"/>
  <c r="S2415" i="2"/>
  <c r="R2415" i="2"/>
  <c r="AV2415" i="2"/>
  <c r="AY2415" i="2"/>
  <c r="BG2415" i="2"/>
  <c r="BE2415" i="2"/>
  <c r="BH2415" i="2"/>
  <c r="BF2415" i="2"/>
  <c r="BX2415" i="2"/>
  <c r="BV2415" i="2"/>
  <c r="AU2416" i="2"/>
  <c r="AT2416" i="2"/>
  <c r="J2416" i="2"/>
  <c r="BY2416" i="2"/>
  <c r="AS2418" i="2"/>
  <c r="AF2416" i="2"/>
  <c r="X2416" i="2"/>
  <c r="P2416" i="2"/>
  <c r="AX2416" i="2"/>
  <c r="AZ2416" i="2"/>
  <c r="AW2416" i="2"/>
  <c r="N2416" i="2"/>
  <c r="BW2416" i="2"/>
  <c r="BU2416" i="2"/>
  <c r="S2416" i="2"/>
  <c r="R2416" i="2"/>
  <c r="BH2416" i="2"/>
  <c r="BF2416" i="2"/>
  <c r="BG2416" i="2"/>
  <c r="BE2416" i="2"/>
  <c r="AV2416" i="2"/>
  <c r="AY2416" i="2"/>
  <c r="BX2416" i="2"/>
  <c r="BV2416" i="2"/>
  <c r="AT2417" i="2"/>
  <c r="AU2417" i="2"/>
  <c r="AW2417" i="2"/>
  <c r="AX2417" i="2"/>
  <c r="AZ2417" i="2"/>
  <c r="AS2419" i="2"/>
  <c r="J2417" i="2"/>
  <c r="BY2417" i="2"/>
  <c r="X2417" i="2"/>
  <c r="P2417" i="2"/>
  <c r="BU2417" i="2"/>
  <c r="BW2417" i="2"/>
  <c r="N2417" i="2"/>
  <c r="AF2417" i="2"/>
  <c r="S2417" i="2"/>
  <c r="R2417" i="2"/>
  <c r="AV2417" i="2"/>
  <c r="AY2417" i="2"/>
  <c r="BF2417" i="2"/>
  <c r="BH2417" i="2"/>
  <c r="BE2417" i="2"/>
  <c r="BG2417" i="2"/>
  <c r="BV2417" i="2"/>
  <c r="BX2417" i="2"/>
  <c r="AU2418" i="2"/>
  <c r="AT2418" i="2"/>
  <c r="N2418" i="2"/>
  <c r="AW2418" i="2"/>
  <c r="J2418" i="2"/>
  <c r="BY2418" i="2"/>
  <c r="X2418" i="2"/>
  <c r="P2418" i="2"/>
  <c r="AS2420" i="2"/>
  <c r="AX2418" i="2"/>
  <c r="AZ2418" i="2"/>
  <c r="BU2418" i="2"/>
  <c r="BW2418" i="2"/>
  <c r="AF2418" i="2"/>
  <c r="R2418" i="2"/>
  <c r="S2418" i="2"/>
  <c r="BE2418" i="2"/>
  <c r="BH2418" i="2"/>
  <c r="BG2418" i="2"/>
  <c r="BF2418" i="2"/>
  <c r="AV2418" i="2"/>
  <c r="AY2418" i="2"/>
  <c r="AU2419" i="2"/>
  <c r="AT2419" i="2"/>
  <c r="BX2418" i="2"/>
  <c r="BV2418" i="2"/>
  <c r="J2419" i="2"/>
  <c r="BY2419" i="2"/>
  <c r="AX2419" i="2"/>
  <c r="AZ2419" i="2"/>
  <c r="AS2421" i="2"/>
  <c r="X2419" i="2"/>
  <c r="AF2419" i="2"/>
  <c r="P2419" i="2"/>
  <c r="BW2419" i="2"/>
  <c r="BU2419" i="2"/>
  <c r="AW2419" i="2"/>
  <c r="S2419" i="2"/>
  <c r="N2419" i="2"/>
  <c r="R2419" i="2"/>
  <c r="BE2419" i="2"/>
  <c r="BG2419" i="2"/>
  <c r="AV2419" i="2"/>
  <c r="AY2419" i="2"/>
  <c r="BF2419" i="2"/>
  <c r="BH2419" i="2"/>
  <c r="BV2419" i="2"/>
  <c r="BX2419" i="2"/>
  <c r="AU2420" i="2"/>
  <c r="AT2420" i="2"/>
  <c r="AW2420" i="2"/>
  <c r="J2420" i="2"/>
  <c r="BY2420" i="2"/>
  <c r="N2420" i="2"/>
  <c r="AS2422" i="2"/>
  <c r="X2420" i="2"/>
  <c r="P2420" i="2"/>
  <c r="AX2420" i="2"/>
  <c r="AZ2420" i="2"/>
  <c r="AF2420" i="2"/>
  <c r="BU2420" i="2"/>
  <c r="BW2420" i="2"/>
  <c r="R2420" i="2"/>
  <c r="S2420" i="2"/>
  <c r="BF2420" i="2"/>
  <c r="AV2420" i="2"/>
  <c r="AY2420" i="2"/>
  <c r="BX2420" i="2"/>
  <c r="BH2420" i="2"/>
  <c r="BG2420" i="2"/>
  <c r="BE2420" i="2"/>
  <c r="AT2421" i="2"/>
  <c r="AU2421" i="2"/>
  <c r="BV2420" i="2"/>
  <c r="J2421" i="2"/>
  <c r="BY2421" i="2"/>
  <c r="AX2421" i="2"/>
  <c r="AZ2421" i="2"/>
  <c r="AS2423" i="2"/>
  <c r="X2421" i="2"/>
  <c r="P2421" i="2"/>
  <c r="BU2421" i="2"/>
  <c r="BW2421" i="2"/>
  <c r="AW2421" i="2"/>
  <c r="AF2421" i="2"/>
  <c r="N2421" i="2"/>
  <c r="S2421" i="2"/>
  <c r="R2421" i="2"/>
  <c r="BG2421" i="2"/>
  <c r="BE2421" i="2"/>
  <c r="BH2421" i="2"/>
  <c r="BF2421" i="2"/>
  <c r="AV2421" i="2"/>
  <c r="AY2421" i="2"/>
  <c r="BX2421" i="2"/>
  <c r="BV2421" i="2"/>
  <c r="AU2422" i="2"/>
  <c r="AT2422" i="2"/>
  <c r="AW2422" i="2"/>
  <c r="AS2424" i="2"/>
  <c r="AX2422" i="2"/>
  <c r="AZ2422" i="2"/>
  <c r="J2422" i="2"/>
  <c r="BY2422" i="2"/>
  <c r="X2422" i="2"/>
  <c r="P2422" i="2"/>
  <c r="N2422" i="2"/>
  <c r="BU2422" i="2"/>
  <c r="BW2422" i="2"/>
  <c r="AF2422" i="2"/>
  <c r="R2422" i="2"/>
  <c r="S2422" i="2"/>
  <c r="AV2422" i="2"/>
  <c r="AY2422" i="2"/>
  <c r="BE2422" i="2"/>
  <c r="BG2422" i="2"/>
  <c r="BH2422" i="2"/>
  <c r="BF2422" i="2"/>
  <c r="BV2422" i="2"/>
  <c r="BX2422" i="2"/>
  <c r="AU2423" i="2"/>
  <c r="AT2423" i="2"/>
  <c r="AW2423" i="2"/>
  <c r="AS2425" i="2"/>
  <c r="N2423" i="2"/>
  <c r="J2423" i="2"/>
  <c r="BY2423" i="2"/>
  <c r="AX2423" i="2"/>
  <c r="AZ2423" i="2"/>
  <c r="X2423" i="2"/>
  <c r="P2423" i="2"/>
  <c r="BU2423" i="2"/>
  <c r="BW2423" i="2"/>
  <c r="AF2423" i="2"/>
  <c r="S2423" i="2"/>
  <c r="R2423" i="2"/>
  <c r="BG2423" i="2"/>
  <c r="BE2423" i="2"/>
  <c r="BH2423" i="2"/>
  <c r="BF2423" i="2"/>
  <c r="AV2423" i="2"/>
  <c r="AY2423" i="2"/>
  <c r="BV2423" i="2"/>
  <c r="BX2423" i="2"/>
  <c r="AU2424" i="2"/>
  <c r="AT2424" i="2"/>
  <c r="AW2424" i="2"/>
  <c r="AX2424" i="2"/>
  <c r="AZ2424" i="2"/>
  <c r="AF2424" i="2"/>
  <c r="X2424" i="2"/>
  <c r="P2424" i="2"/>
  <c r="AS2426" i="2"/>
  <c r="N2424" i="2"/>
  <c r="J2424" i="2"/>
  <c r="BY2424" i="2"/>
  <c r="BU2424" i="2"/>
  <c r="BW2424" i="2"/>
  <c r="R2424" i="2"/>
  <c r="S2424" i="2"/>
  <c r="BH2424" i="2"/>
  <c r="BG2424" i="2"/>
  <c r="BF2424" i="2"/>
  <c r="AV2424" i="2"/>
  <c r="AY2424" i="2"/>
  <c r="BE2424" i="2"/>
  <c r="BX2424" i="2"/>
  <c r="BV2424" i="2"/>
  <c r="AU2425" i="2"/>
  <c r="AT2425" i="2"/>
  <c r="J2425" i="2"/>
  <c r="BY2425" i="2"/>
  <c r="AW2425" i="2"/>
  <c r="AX2425" i="2"/>
  <c r="AZ2425" i="2"/>
  <c r="X2425" i="2"/>
  <c r="P2425" i="2"/>
  <c r="AS2427" i="2"/>
  <c r="BU2425" i="2"/>
  <c r="BW2425" i="2"/>
  <c r="AF2425" i="2"/>
  <c r="N2425" i="2"/>
  <c r="S2425" i="2"/>
  <c r="R2425" i="2"/>
  <c r="BF2425" i="2"/>
  <c r="BG2425" i="2"/>
  <c r="BH2425" i="2"/>
  <c r="BE2425" i="2"/>
  <c r="AV2425" i="2"/>
  <c r="AY2425" i="2"/>
  <c r="BV2425" i="2"/>
  <c r="BX2425" i="2"/>
  <c r="AT2426" i="2"/>
  <c r="AU2426" i="2"/>
  <c r="AW2426" i="2"/>
  <c r="AX2426" i="2"/>
  <c r="AZ2426" i="2"/>
  <c r="AS2428" i="2"/>
  <c r="N2426" i="2"/>
  <c r="J2426" i="2"/>
  <c r="BY2426" i="2"/>
  <c r="X2426" i="2"/>
  <c r="P2426" i="2"/>
  <c r="BU2426" i="2"/>
  <c r="BW2426" i="2"/>
  <c r="AF2426" i="2"/>
  <c r="S2426" i="2"/>
  <c r="R2426" i="2"/>
  <c r="AT2427" i="2"/>
  <c r="AU2427" i="2"/>
  <c r="BE2426" i="2"/>
  <c r="BH2426" i="2"/>
  <c r="BF2426" i="2"/>
  <c r="BG2426" i="2"/>
  <c r="AV2426" i="2"/>
  <c r="AY2426" i="2"/>
  <c r="BX2426" i="2"/>
  <c r="BV2426" i="2"/>
  <c r="AW2427" i="2"/>
  <c r="AX2427" i="2"/>
  <c r="AZ2427" i="2"/>
  <c r="AS2429" i="2"/>
  <c r="J2427" i="2"/>
  <c r="BY2427" i="2"/>
  <c r="X2427" i="2"/>
  <c r="P2427" i="2"/>
  <c r="N2427" i="2"/>
  <c r="BW2427" i="2"/>
  <c r="BU2427" i="2"/>
  <c r="AF2427" i="2"/>
  <c r="R2427" i="2"/>
  <c r="S2427" i="2"/>
  <c r="BF2427" i="2"/>
  <c r="BE2427" i="2"/>
  <c r="BH2427" i="2"/>
  <c r="BG2427" i="2"/>
  <c r="AV2427" i="2"/>
  <c r="AY2427" i="2"/>
  <c r="BX2427" i="2"/>
  <c r="BV2427" i="2"/>
  <c r="AT2428" i="2"/>
  <c r="AU2428" i="2"/>
  <c r="J2428" i="2"/>
  <c r="BY2428" i="2"/>
  <c r="AW2428" i="2"/>
  <c r="AS2430" i="2"/>
  <c r="AX2428" i="2"/>
  <c r="AZ2428" i="2"/>
  <c r="X2428" i="2"/>
  <c r="P2428" i="2"/>
  <c r="N2428" i="2"/>
  <c r="BW2428" i="2"/>
  <c r="BU2428" i="2"/>
  <c r="AF2428" i="2"/>
  <c r="R2428" i="2"/>
  <c r="S2428" i="2"/>
  <c r="BE2428" i="2"/>
  <c r="BH2428" i="2"/>
  <c r="AV2428" i="2"/>
  <c r="AY2428" i="2"/>
  <c r="BG2428" i="2"/>
  <c r="BF2428" i="2"/>
  <c r="BV2428" i="2"/>
  <c r="BX2428" i="2"/>
  <c r="AU2429" i="2"/>
  <c r="AT2429" i="2"/>
  <c r="AW2429" i="2"/>
  <c r="AX2429" i="2"/>
  <c r="AZ2429" i="2"/>
  <c r="AS2431" i="2"/>
  <c r="J2429" i="2"/>
  <c r="BY2429" i="2"/>
  <c r="X2429" i="2"/>
  <c r="P2429" i="2"/>
  <c r="N2429" i="2"/>
  <c r="BW2429" i="2"/>
  <c r="BU2429" i="2"/>
  <c r="AF2429" i="2"/>
  <c r="S2429" i="2"/>
  <c r="R2429" i="2"/>
  <c r="BE2429" i="2"/>
  <c r="BG2429" i="2"/>
  <c r="BH2429" i="2"/>
  <c r="BF2429" i="2"/>
  <c r="AV2429" i="2"/>
  <c r="AY2429" i="2"/>
  <c r="BX2429" i="2"/>
  <c r="BV2429" i="2"/>
  <c r="AU2430" i="2"/>
  <c r="AT2430" i="2"/>
  <c r="J2430" i="2"/>
  <c r="BY2430" i="2"/>
  <c r="X2430" i="2"/>
  <c r="AF2430" i="2"/>
  <c r="P2430" i="2"/>
  <c r="AS2432" i="2"/>
  <c r="AX2430" i="2"/>
  <c r="AZ2430" i="2"/>
  <c r="BU2430" i="2"/>
  <c r="BW2430" i="2"/>
  <c r="S2430" i="2"/>
  <c r="AW2430" i="2"/>
  <c r="N2430" i="2"/>
  <c r="R2430" i="2"/>
  <c r="AV2430" i="2"/>
  <c r="AY2430" i="2"/>
  <c r="BE2430" i="2"/>
  <c r="BF2430" i="2"/>
  <c r="BG2430" i="2"/>
  <c r="BH2430" i="2"/>
  <c r="BX2430" i="2"/>
  <c r="BV2430" i="2"/>
  <c r="AU2431" i="2"/>
  <c r="AT2431" i="2"/>
  <c r="J2431" i="2"/>
  <c r="BY2431" i="2"/>
  <c r="AX2431" i="2"/>
  <c r="AZ2431" i="2"/>
  <c r="AS2433" i="2"/>
  <c r="AF2431" i="2"/>
  <c r="X2431" i="2"/>
  <c r="P2431" i="2"/>
  <c r="BW2431" i="2"/>
  <c r="BU2431" i="2"/>
  <c r="AW2431" i="2"/>
  <c r="N2431" i="2"/>
  <c r="S2431" i="2"/>
  <c r="R2431" i="2"/>
  <c r="BG2431" i="2"/>
  <c r="BE2431" i="2"/>
  <c r="BH2431" i="2"/>
  <c r="BF2431" i="2"/>
  <c r="AV2431" i="2"/>
  <c r="AY2431" i="2"/>
  <c r="BX2431" i="2"/>
  <c r="BV2431" i="2"/>
  <c r="AU2432" i="2"/>
  <c r="AT2432" i="2"/>
  <c r="AX2432" i="2"/>
  <c r="AZ2432" i="2"/>
  <c r="AW2432" i="2"/>
  <c r="N2432" i="2"/>
  <c r="AS2434" i="2"/>
  <c r="J2432" i="2"/>
  <c r="BY2432" i="2"/>
  <c r="X2432" i="2"/>
  <c r="P2432" i="2"/>
  <c r="BW2432" i="2"/>
  <c r="BU2432" i="2"/>
  <c r="AF2432" i="2"/>
  <c r="R2432" i="2"/>
  <c r="S2432" i="2"/>
  <c r="BF2432" i="2"/>
  <c r="BG2432" i="2"/>
  <c r="BH2432" i="2"/>
  <c r="BE2432" i="2"/>
  <c r="AT2433" i="2"/>
  <c r="AU2433" i="2"/>
  <c r="AV2432" i="2"/>
  <c r="AY2432" i="2"/>
  <c r="BX2432" i="2"/>
  <c r="BV2432" i="2"/>
  <c r="J2433" i="2"/>
  <c r="BY2433" i="2"/>
  <c r="AX2433" i="2"/>
  <c r="AZ2433" i="2"/>
  <c r="AS2435" i="2"/>
  <c r="X2433" i="2"/>
  <c r="P2433" i="2"/>
  <c r="BW2433" i="2"/>
  <c r="BU2433" i="2"/>
  <c r="AF2433" i="2"/>
  <c r="AW2433" i="2"/>
  <c r="N2433" i="2"/>
  <c r="R2433" i="2"/>
  <c r="S2433" i="2"/>
  <c r="BG2433" i="2"/>
  <c r="BE2433" i="2"/>
  <c r="BF2433" i="2"/>
  <c r="AV2433" i="2"/>
  <c r="AY2433" i="2"/>
  <c r="BH2433" i="2"/>
  <c r="BV2433" i="2"/>
  <c r="BX2433" i="2"/>
  <c r="AT2434" i="2"/>
  <c r="AU2434" i="2"/>
  <c r="J2434" i="2"/>
  <c r="BY2434" i="2"/>
  <c r="AX2434" i="2"/>
  <c r="AZ2434" i="2"/>
  <c r="X2434" i="2"/>
  <c r="P2434" i="2"/>
  <c r="AS2436" i="2"/>
  <c r="BW2434" i="2"/>
  <c r="BU2434" i="2"/>
  <c r="AF2434" i="2"/>
  <c r="AW2434" i="2"/>
  <c r="N2434" i="2"/>
  <c r="R2434" i="2"/>
  <c r="S2434" i="2"/>
  <c r="BG2434" i="2"/>
  <c r="BF2434" i="2"/>
  <c r="BE2434" i="2"/>
  <c r="BH2434" i="2"/>
  <c r="AV2434" i="2"/>
  <c r="AY2434" i="2"/>
  <c r="BX2434" i="2"/>
  <c r="BV2434" i="2"/>
  <c r="AU2435" i="2"/>
  <c r="AT2435" i="2"/>
  <c r="J2435" i="2"/>
  <c r="BY2435" i="2"/>
  <c r="AF2435" i="2"/>
  <c r="X2435" i="2"/>
  <c r="P2435" i="2"/>
  <c r="AS2437" i="2"/>
  <c r="AX2435" i="2"/>
  <c r="AZ2435" i="2"/>
  <c r="BW2435" i="2"/>
  <c r="BU2435" i="2"/>
  <c r="R2435" i="2"/>
  <c r="AW2435" i="2"/>
  <c r="N2435" i="2"/>
  <c r="S2435" i="2"/>
  <c r="BE2435" i="2"/>
  <c r="BH2435" i="2"/>
  <c r="BG2435" i="2"/>
  <c r="BF2435" i="2"/>
  <c r="AV2435" i="2"/>
  <c r="AY2435" i="2"/>
  <c r="BV2435" i="2"/>
  <c r="BX2435" i="2"/>
  <c r="AU2436" i="2"/>
  <c r="AT2436" i="2"/>
  <c r="AW2436" i="2"/>
  <c r="AX2436" i="2"/>
  <c r="AZ2436" i="2"/>
  <c r="AS2438" i="2"/>
  <c r="J2436" i="2"/>
  <c r="BY2436" i="2"/>
  <c r="AF2436" i="2"/>
  <c r="X2436" i="2"/>
  <c r="P2436" i="2"/>
  <c r="N2436" i="2"/>
  <c r="BW2436" i="2"/>
  <c r="BU2436" i="2"/>
  <c r="S2436" i="2"/>
  <c r="R2436" i="2"/>
  <c r="BF2436" i="2"/>
  <c r="BE2436" i="2"/>
  <c r="BH2436" i="2"/>
  <c r="BG2436" i="2"/>
  <c r="AV2436" i="2"/>
  <c r="AY2436" i="2"/>
  <c r="BV2436" i="2"/>
  <c r="BX2436" i="2"/>
  <c r="AT2437" i="2"/>
  <c r="AU2437" i="2"/>
  <c r="AS2439" i="2"/>
  <c r="AW2437" i="2"/>
  <c r="AX2437" i="2"/>
  <c r="AZ2437" i="2"/>
  <c r="J2437" i="2"/>
  <c r="BY2437" i="2"/>
  <c r="X2437" i="2"/>
  <c r="P2437" i="2"/>
  <c r="BW2437" i="2"/>
  <c r="BU2437" i="2"/>
  <c r="AF2437" i="2"/>
  <c r="N2437" i="2"/>
  <c r="R2437" i="2"/>
  <c r="S2437" i="2"/>
  <c r="BG2437" i="2"/>
  <c r="BE2437" i="2"/>
  <c r="BH2437" i="2"/>
  <c r="BF2437" i="2"/>
  <c r="AV2437" i="2"/>
  <c r="AY2437" i="2"/>
  <c r="BX2437" i="2"/>
  <c r="BV2437" i="2"/>
  <c r="AU2438" i="2"/>
  <c r="AT2438" i="2"/>
  <c r="AW2438" i="2"/>
  <c r="AX2438" i="2"/>
  <c r="AZ2438" i="2"/>
  <c r="AS2440" i="2"/>
  <c r="J2438" i="2"/>
  <c r="BY2438" i="2"/>
  <c r="X2438" i="2"/>
  <c r="AF2438" i="2"/>
  <c r="P2438" i="2"/>
  <c r="BW2438" i="2"/>
  <c r="BU2438" i="2"/>
  <c r="R2438" i="2"/>
  <c r="N2438" i="2"/>
  <c r="S2438" i="2"/>
  <c r="BH2438" i="2"/>
  <c r="BF2438" i="2"/>
  <c r="BG2438" i="2"/>
  <c r="BE2438" i="2"/>
  <c r="AV2438" i="2"/>
  <c r="AY2438" i="2"/>
  <c r="BV2438" i="2"/>
  <c r="BX2438" i="2"/>
  <c r="AU2439" i="2"/>
  <c r="AT2439" i="2"/>
  <c r="AW2439" i="2"/>
  <c r="AX2439" i="2"/>
  <c r="AZ2439" i="2"/>
  <c r="N2439" i="2"/>
  <c r="AS2441" i="2"/>
  <c r="J2439" i="2"/>
  <c r="BY2439" i="2"/>
  <c r="AF2439" i="2"/>
  <c r="X2439" i="2"/>
  <c r="P2439" i="2"/>
  <c r="BW2439" i="2"/>
  <c r="BU2439" i="2"/>
  <c r="R2439" i="2"/>
  <c r="S2439" i="2"/>
  <c r="BE2439" i="2"/>
  <c r="BF2439" i="2"/>
  <c r="BG2439" i="2"/>
  <c r="AV2439" i="2"/>
  <c r="AY2439" i="2"/>
  <c r="AT2440" i="2"/>
  <c r="AU2440" i="2"/>
  <c r="BH2439" i="2"/>
  <c r="BX2439" i="2"/>
  <c r="BV2439" i="2"/>
  <c r="AS2442" i="2"/>
  <c r="AX2440" i="2"/>
  <c r="AZ2440" i="2"/>
  <c r="J2440" i="2"/>
  <c r="BY2440" i="2"/>
  <c r="X2440" i="2"/>
  <c r="AF2440" i="2"/>
  <c r="P2440" i="2"/>
  <c r="AW2440" i="2"/>
  <c r="BU2440" i="2"/>
  <c r="BW2440" i="2"/>
  <c r="R2440" i="2"/>
  <c r="N2440" i="2"/>
  <c r="S2440" i="2"/>
  <c r="BF2440" i="2"/>
  <c r="BH2440" i="2"/>
  <c r="BG2440" i="2"/>
  <c r="AV2440" i="2"/>
  <c r="AY2440" i="2"/>
  <c r="BE2440" i="2"/>
  <c r="BV2440" i="2"/>
  <c r="BX2440" i="2"/>
  <c r="AT2441" i="2"/>
  <c r="AU2441" i="2"/>
  <c r="AW2441" i="2"/>
  <c r="AS2443" i="2"/>
  <c r="J2441" i="2"/>
  <c r="BY2441" i="2"/>
  <c r="X2441" i="2"/>
  <c r="P2441" i="2"/>
  <c r="AX2441" i="2"/>
  <c r="AZ2441" i="2"/>
  <c r="BW2441" i="2"/>
  <c r="BU2441" i="2"/>
  <c r="N2441" i="2"/>
  <c r="AF2441" i="2"/>
  <c r="S2441" i="2"/>
  <c r="R2441" i="2"/>
  <c r="AV2441" i="2"/>
  <c r="AY2441" i="2"/>
  <c r="BG2441" i="2"/>
  <c r="BH2441" i="2"/>
  <c r="BF2441" i="2"/>
  <c r="BE2441" i="2"/>
  <c r="BX2441" i="2"/>
  <c r="BV2441" i="2"/>
  <c r="AU2442" i="2"/>
  <c r="AT2442" i="2"/>
  <c r="J2442" i="2"/>
  <c r="BY2442" i="2"/>
  <c r="AX2442" i="2"/>
  <c r="AZ2442" i="2"/>
  <c r="AS2444" i="2"/>
  <c r="X2442" i="2"/>
  <c r="P2442" i="2"/>
  <c r="BW2442" i="2"/>
  <c r="BU2442" i="2"/>
  <c r="AW2442" i="2"/>
  <c r="N2442" i="2"/>
  <c r="AF2442" i="2"/>
  <c r="S2442" i="2"/>
  <c r="R2442" i="2"/>
  <c r="BH2442" i="2"/>
  <c r="BE2442" i="2"/>
  <c r="BG2442" i="2"/>
  <c r="BF2442" i="2"/>
  <c r="AV2442" i="2"/>
  <c r="AY2442" i="2"/>
  <c r="BV2442" i="2"/>
  <c r="BX2442" i="2"/>
  <c r="AU2443" i="2"/>
  <c r="AT2443" i="2"/>
  <c r="AW2443" i="2"/>
  <c r="AX2443" i="2"/>
  <c r="AZ2443" i="2"/>
  <c r="AS2445" i="2"/>
  <c r="J2443" i="2"/>
  <c r="BY2443" i="2"/>
  <c r="X2443" i="2"/>
  <c r="AF2443" i="2"/>
  <c r="P2443" i="2"/>
  <c r="BU2443" i="2"/>
  <c r="BW2443" i="2"/>
  <c r="N2443" i="2"/>
  <c r="S2443" i="2"/>
  <c r="R2443" i="2"/>
  <c r="BG2443" i="2"/>
  <c r="BH2443" i="2"/>
  <c r="AV2443" i="2"/>
  <c r="AY2443" i="2"/>
  <c r="BE2443" i="2"/>
  <c r="BF2443" i="2"/>
  <c r="BV2443" i="2"/>
  <c r="BX2443" i="2"/>
  <c r="AU2444" i="2"/>
  <c r="AT2444" i="2"/>
  <c r="J2444" i="2"/>
  <c r="BY2444" i="2"/>
  <c r="X2444" i="2"/>
  <c r="P2444" i="2"/>
  <c r="AS2446" i="2"/>
  <c r="AX2444" i="2"/>
  <c r="AZ2444" i="2"/>
  <c r="BU2444" i="2"/>
  <c r="BW2444" i="2"/>
  <c r="AF2444" i="2"/>
  <c r="AW2444" i="2"/>
  <c r="S2444" i="2"/>
  <c r="R2444" i="2"/>
  <c r="N2444" i="2"/>
  <c r="BE2444" i="2"/>
  <c r="BF2444" i="2"/>
  <c r="BH2444" i="2"/>
  <c r="AV2444" i="2"/>
  <c r="AY2444" i="2"/>
  <c r="BG2444" i="2"/>
  <c r="BV2444" i="2"/>
  <c r="BX2444" i="2"/>
  <c r="AU2445" i="2"/>
  <c r="AT2445" i="2"/>
  <c r="J2445" i="2"/>
  <c r="BY2445" i="2"/>
  <c r="AX2445" i="2"/>
  <c r="AZ2445" i="2"/>
  <c r="AF2445" i="2"/>
  <c r="X2445" i="2"/>
  <c r="P2445" i="2"/>
  <c r="AS2447" i="2"/>
  <c r="BW2445" i="2"/>
  <c r="BU2445" i="2"/>
  <c r="AW2445" i="2"/>
  <c r="N2445" i="2"/>
  <c r="S2445" i="2"/>
  <c r="R2445" i="2"/>
  <c r="BH2445" i="2"/>
  <c r="BF2445" i="2"/>
  <c r="BE2445" i="2"/>
  <c r="BG2445" i="2"/>
  <c r="AV2445" i="2"/>
  <c r="AY2445" i="2"/>
  <c r="BV2445" i="2"/>
  <c r="BX2445" i="2"/>
  <c r="AT2446" i="2"/>
  <c r="AU2446" i="2"/>
  <c r="J2446" i="2"/>
  <c r="BY2446" i="2"/>
  <c r="AW2446" i="2"/>
  <c r="AS2448" i="2"/>
  <c r="X2446" i="2"/>
  <c r="AF2446" i="2"/>
  <c r="P2446" i="2"/>
  <c r="AX2446" i="2"/>
  <c r="AZ2446" i="2"/>
  <c r="N2446" i="2"/>
  <c r="BW2446" i="2"/>
  <c r="BU2446" i="2"/>
  <c r="R2446" i="2"/>
  <c r="S2446" i="2"/>
  <c r="BH2446" i="2"/>
  <c r="BF2446" i="2"/>
  <c r="BG2446" i="2"/>
  <c r="BE2446" i="2"/>
  <c r="AV2446" i="2"/>
  <c r="AY2446" i="2"/>
  <c r="BV2446" i="2"/>
  <c r="BX2446" i="2"/>
  <c r="AU2447" i="2"/>
  <c r="AT2447" i="2"/>
  <c r="J2447" i="2"/>
  <c r="BY2447" i="2"/>
  <c r="AX2447" i="2"/>
  <c r="AZ2447" i="2"/>
  <c r="AS2449" i="2"/>
  <c r="X2447" i="2"/>
  <c r="P2447" i="2"/>
  <c r="BW2447" i="2"/>
  <c r="BU2447" i="2"/>
  <c r="AF2447" i="2"/>
  <c r="AW2447" i="2"/>
  <c r="N2447" i="2"/>
  <c r="S2447" i="2"/>
  <c r="R2447" i="2"/>
  <c r="BH2447" i="2"/>
  <c r="BF2447" i="2"/>
  <c r="BE2447" i="2"/>
  <c r="BG2447" i="2"/>
  <c r="AV2447" i="2"/>
  <c r="AY2447" i="2"/>
  <c r="BV2447" i="2"/>
  <c r="BX2447" i="2"/>
  <c r="AT2448" i="2"/>
  <c r="AU2448" i="2"/>
  <c r="AW2448" i="2"/>
  <c r="J2448" i="2"/>
  <c r="BY2448" i="2"/>
  <c r="AX2448" i="2"/>
  <c r="AZ2448" i="2"/>
  <c r="AS2450" i="2"/>
  <c r="X2448" i="2"/>
  <c r="P2448" i="2"/>
  <c r="N2448" i="2"/>
  <c r="BW2448" i="2"/>
  <c r="BU2448" i="2"/>
  <c r="AF2448" i="2"/>
  <c r="R2448" i="2"/>
  <c r="S2448" i="2"/>
  <c r="BH2448" i="2"/>
  <c r="AV2448" i="2"/>
  <c r="AY2448" i="2"/>
  <c r="BG2448" i="2"/>
  <c r="BE2448" i="2"/>
  <c r="BF2448" i="2"/>
  <c r="BV2448" i="2"/>
  <c r="BX2448" i="2"/>
  <c r="AU2449" i="2"/>
  <c r="AT2449" i="2"/>
  <c r="J2449" i="2"/>
  <c r="BY2449" i="2"/>
  <c r="AX2449" i="2"/>
  <c r="AZ2449" i="2"/>
  <c r="AS2451" i="2"/>
  <c r="X2449" i="2"/>
  <c r="P2449" i="2"/>
  <c r="BW2449" i="2"/>
  <c r="BU2449" i="2"/>
  <c r="AF2449" i="2"/>
  <c r="AW2449" i="2"/>
  <c r="N2449" i="2"/>
  <c r="S2449" i="2"/>
  <c r="R2449" i="2"/>
  <c r="BE2449" i="2"/>
  <c r="BG2449" i="2"/>
  <c r="BF2449" i="2"/>
  <c r="BH2449" i="2"/>
  <c r="AV2449" i="2"/>
  <c r="AY2449" i="2"/>
  <c r="BV2449" i="2"/>
  <c r="BX2449" i="2"/>
  <c r="AU2450" i="2"/>
  <c r="AT2450" i="2"/>
  <c r="J2450" i="2"/>
  <c r="BY2450" i="2"/>
  <c r="AS2452" i="2"/>
  <c r="X2450" i="2"/>
  <c r="P2450" i="2"/>
  <c r="AX2450" i="2"/>
  <c r="AZ2450" i="2"/>
  <c r="BU2450" i="2"/>
  <c r="BW2450" i="2"/>
  <c r="AF2450" i="2"/>
  <c r="N2450" i="2"/>
  <c r="AW2450" i="2"/>
  <c r="S2450" i="2"/>
  <c r="R2450" i="2"/>
  <c r="BH2450" i="2"/>
  <c r="BF2450" i="2"/>
  <c r="BE2450" i="2"/>
  <c r="AV2450" i="2"/>
  <c r="AY2450" i="2"/>
  <c r="BG2450" i="2"/>
  <c r="BX2450" i="2"/>
  <c r="BV2450" i="2"/>
  <c r="AU2451" i="2"/>
  <c r="AT2451" i="2"/>
  <c r="J2451" i="2"/>
  <c r="BY2451" i="2"/>
  <c r="AX2451" i="2"/>
  <c r="AZ2451" i="2"/>
  <c r="AS2453" i="2"/>
  <c r="X2451" i="2"/>
  <c r="AF2451" i="2"/>
  <c r="P2451" i="2"/>
  <c r="BU2451" i="2"/>
  <c r="BW2451" i="2"/>
  <c r="S2451" i="2"/>
  <c r="AW2451" i="2"/>
  <c r="N2451" i="2"/>
  <c r="R2451" i="2"/>
  <c r="BE2451" i="2"/>
  <c r="BH2451" i="2"/>
  <c r="BG2451" i="2"/>
  <c r="BF2451" i="2"/>
  <c r="AV2451" i="2"/>
  <c r="AY2451" i="2"/>
  <c r="BV2451" i="2"/>
  <c r="BX2451" i="2"/>
  <c r="AT2452" i="2"/>
  <c r="AU2452" i="2"/>
  <c r="AW2452" i="2"/>
  <c r="N2452" i="2"/>
  <c r="AS2454" i="2"/>
  <c r="J2452" i="2"/>
  <c r="BY2452" i="2"/>
  <c r="X2452" i="2"/>
  <c r="P2452" i="2"/>
  <c r="AX2452" i="2"/>
  <c r="AZ2452" i="2"/>
  <c r="AF2452" i="2"/>
  <c r="BU2452" i="2"/>
  <c r="BW2452" i="2"/>
  <c r="R2452" i="2"/>
  <c r="S2452" i="2"/>
  <c r="BG2452" i="2"/>
  <c r="AV2452" i="2"/>
  <c r="AY2452" i="2"/>
  <c r="BV2452" i="2"/>
  <c r="BF2452" i="2"/>
  <c r="BE2452" i="2"/>
  <c r="BH2452" i="2"/>
  <c r="AT2453" i="2"/>
  <c r="AU2453" i="2"/>
  <c r="BX2452" i="2"/>
  <c r="J2453" i="2"/>
  <c r="BY2453" i="2"/>
  <c r="AX2453" i="2"/>
  <c r="AZ2453" i="2"/>
  <c r="X2453" i="2"/>
  <c r="P2453" i="2"/>
  <c r="AS2455" i="2"/>
  <c r="BW2453" i="2"/>
  <c r="BU2453" i="2"/>
  <c r="AF2453" i="2"/>
  <c r="AW2453" i="2"/>
  <c r="N2453" i="2"/>
  <c r="R2453" i="2"/>
  <c r="S2453" i="2"/>
  <c r="BG2453" i="2"/>
  <c r="BH2453" i="2"/>
  <c r="BF2453" i="2"/>
  <c r="BE2453" i="2"/>
  <c r="AV2453" i="2"/>
  <c r="AY2453" i="2"/>
  <c r="BV2453" i="2"/>
  <c r="BX2453" i="2"/>
  <c r="AU2454" i="2"/>
  <c r="AT2454" i="2"/>
  <c r="J2454" i="2"/>
  <c r="BY2454" i="2"/>
  <c r="AW2454" i="2"/>
  <c r="AS2456" i="2"/>
  <c r="AX2454" i="2"/>
  <c r="AZ2454" i="2"/>
  <c r="X2454" i="2"/>
  <c r="P2454" i="2"/>
  <c r="N2454" i="2"/>
  <c r="BU2454" i="2"/>
  <c r="BW2454" i="2"/>
  <c r="AF2454" i="2"/>
  <c r="R2454" i="2"/>
  <c r="S2454" i="2"/>
  <c r="BE2454" i="2"/>
  <c r="AU2455" i="2"/>
  <c r="AT2455" i="2"/>
  <c r="BH2454" i="2"/>
  <c r="BG2454" i="2"/>
  <c r="AV2454" i="2"/>
  <c r="AY2454" i="2"/>
  <c r="BF2454" i="2"/>
  <c r="BX2454" i="2"/>
  <c r="BV2454" i="2"/>
  <c r="J2455" i="2"/>
  <c r="BY2455" i="2"/>
  <c r="AX2455" i="2"/>
  <c r="AZ2455" i="2"/>
  <c r="AS2457" i="2"/>
  <c r="X2455" i="2"/>
  <c r="P2455" i="2"/>
  <c r="BU2455" i="2"/>
  <c r="BW2455" i="2"/>
  <c r="AF2455" i="2"/>
  <c r="AW2455" i="2"/>
  <c r="N2455" i="2"/>
  <c r="S2455" i="2"/>
  <c r="R2455" i="2"/>
  <c r="BH2455" i="2"/>
  <c r="BE2455" i="2"/>
  <c r="BF2455" i="2"/>
  <c r="BG2455" i="2"/>
  <c r="AV2455" i="2"/>
  <c r="AY2455" i="2"/>
  <c r="BX2455" i="2"/>
  <c r="BV2455" i="2"/>
  <c r="AU2456" i="2"/>
  <c r="AT2456" i="2"/>
  <c r="J2456" i="2"/>
  <c r="BY2456" i="2"/>
  <c r="AX2456" i="2"/>
  <c r="AZ2456" i="2"/>
  <c r="AS2458" i="2"/>
  <c r="X2456" i="2"/>
  <c r="AF2456" i="2"/>
  <c r="P2456" i="2"/>
  <c r="BW2456" i="2"/>
  <c r="BU2456" i="2"/>
  <c r="AW2456" i="2"/>
  <c r="N2456" i="2"/>
  <c r="S2456" i="2"/>
  <c r="R2456" i="2"/>
  <c r="BG2456" i="2"/>
  <c r="BF2456" i="2"/>
  <c r="BH2456" i="2"/>
  <c r="BE2456" i="2"/>
  <c r="AV2456" i="2"/>
  <c r="AY2456" i="2"/>
  <c r="BX2456" i="2"/>
  <c r="BV2456" i="2"/>
  <c r="AU2457" i="2"/>
  <c r="AT2457" i="2"/>
  <c r="N2457" i="2"/>
  <c r="J2457" i="2"/>
  <c r="BY2457" i="2"/>
  <c r="X2457" i="2"/>
  <c r="P2457" i="2"/>
  <c r="AS2459" i="2"/>
  <c r="AX2457" i="2"/>
  <c r="AZ2457" i="2"/>
  <c r="AW2457" i="2"/>
  <c r="BW2457" i="2"/>
  <c r="BU2457" i="2"/>
  <c r="AF2457" i="2"/>
  <c r="R2457" i="2"/>
  <c r="S2457" i="2"/>
  <c r="BG2457" i="2"/>
  <c r="AU2458" i="2"/>
  <c r="AT2458" i="2"/>
  <c r="AV2457" i="2"/>
  <c r="AY2457" i="2"/>
  <c r="BH2457" i="2"/>
  <c r="BE2457" i="2"/>
  <c r="BF2457" i="2"/>
  <c r="BX2457" i="2"/>
  <c r="BV2457" i="2"/>
  <c r="AW2458" i="2"/>
  <c r="AX2458" i="2"/>
  <c r="AZ2458" i="2"/>
  <c r="N2458" i="2"/>
  <c r="AS2460" i="2"/>
  <c r="X2458" i="2"/>
  <c r="P2458" i="2"/>
  <c r="J2458" i="2"/>
  <c r="BY2458" i="2"/>
  <c r="BU2458" i="2"/>
  <c r="BW2458" i="2"/>
  <c r="AF2458" i="2"/>
  <c r="S2458" i="2"/>
  <c r="R2458" i="2"/>
  <c r="BG2458" i="2"/>
  <c r="BH2458" i="2"/>
  <c r="BE2458" i="2"/>
  <c r="BF2458" i="2"/>
  <c r="AV2458" i="2"/>
  <c r="AY2458" i="2"/>
  <c r="BV2458" i="2"/>
  <c r="BX2458" i="2"/>
  <c r="AU2459" i="2"/>
  <c r="AT2459" i="2"/>
  <c r="J2459" i="2"/>
  <c r="BY2459" i="2"/>
  <c r="AX2459" i="2"/>
  <c r="AZ2459" i="2"/>
  <c r="X2459" i="2"/>
  <c r="AF2459" i="2"/>
  <c r="P2459" i="2"/>
  <c r="AS2461" i="2"/>
  <c r="BU2459" i="2"/>
  <c r="BW2459" i="2"/>
  <c r="AW2459" i="2"/>
  <c r="N2459" i="2"/>
  <c r="S2459" i="2"/>
  <c r="R2459" i="2"/>
  <c r="BE2459" i="2"/>
  <c r="AV2459" i="2"/>
  <c r="AY2459" i="2"/>
  <c r="BH2459" i="2"/>
  <c r="BF2459" i="2"/>
  <c r="BG2459" i="2"/>
  <c r="BV2459" i="2"/>
  <c r="BX2459" i="2"/>
  <c r="AU2460" i="2"/>
  <c r="AT2460" i="2"/>
  <c r="J2460" i="2"/>
  <c r="BY2460" i="2"/>
  <c r="AS2462" i="2"/>
  <c r="X2460" i="2"/>
  <c r="P2460" i="2"/>
  <c r="AX2460" i="2"/>
  <c r="AZ2460" i="2"/>
  <c r="BU2460" i="2"/>
  <c r="BW2460" i="2"/>
  <c r="AF2460" i="2"/>
  <c r="AW2460" i="2"/>
  <c r="N2460" i="2"/>
  <c r="R2460" i="2"/>
  <c r="S2460" i="2"/>
  <c r="BE2460" i="2"/>
  <c r="AV2460" i="2"/>
  <c r="AY2460" i="2"/>
  <c r="BF2460" i="2"/>
  <c r="BG2460" i="2"/>
  <c r="BH2460" i="2"/>
  <c r="BV2460" i="2"/>
  <c r="BX2460" i="2"/>
  <c r="AT2461" i="2"/>
  <c r="AU2461" i="2"/>
  <c r="AS2463" i="2"/>
  <c r="J2461" i="2"/>
  <c r="BY2461" i="2"/>
  <c r="X2461" i="2"/>
  <c r="P2461" i="2"/>
  <c r="AX2461" i="2"/>
  <c r="AZ2461" i="2"/>
  <c r="BW2461" i="2"/>
  <c r="BU2461" i="2"/>
  <c r="AW2461" i="2"/>
  <c r="N2461" i="2"/>
  <c r="AF2461" i="2"/>
  <c r="S2461" i="2"/>
  <c r="R2461" i="2"/>
  <c r="BF2461" i="2"/>
  <c r="BE2461" i="2"/>
  <c r="BG2461" i="2"/>
  <c r="BH2461" i="2"/>
  <c r="AV2461" i="2"/>
  <c r="AY2461" i="2"/>
  <c r="BV2461" i="2"/>
  <c r="BX2461" i="2"/>
  <c r="AU2462" i="2"/>
  <c r="AT2462" i="2"/>
  <c r="J2462" i="2"/>
  <c r="BY2462" i="2"/>
  <c r="N2462" i="2"/>
  <c r="AX2462" i="2"/>
  <c r="AZ2462" i="2"/>
  <c r="X2462" i="2"/>
  <c r="P2462" i="2"/>
  <c r="AS2464" i="2"/>
  <c r="AW2462" i="2"/>
  <c r="BU2462" i="2"/>
  <c r="BW2462" i="2"/>
  <c r="AF2462" i="2"/>
  <c r="S2462" i="2"/>
  <c r="R2462" i="2"/>
  <c r="AU2463" i="2"/>
  <c r="AT2463" i="2"/>
  <c r="AV2462" i="2"/>
  <c r="AY2462" i="2"/>
  <c r="BG2462" i="2"/>
  <c r="BH2462" i="2"/>
  <c r="BF2462" i="2"/>
  <c r="BE2462" i="2"/>
  <c r="BX2462" i="2"/>
  <c r="BV2462" i="2"/>
  <c r="J2463" i="2"/>
  <c r="BY2463" i="2"/>
  <c r="AS2465" i="2"/>
  <c r="X2463" i="2"/>
  <c r="P2463" i="2"/>
  <c r="AX2463" i="2"/>
  <c r="AZ2463" i="2"/>
  <c r="AW2463" i="2"/>
  <c r="N2463" i="2"/>
  <c r="BW2463" i="2"/>
  <c r="BU2463" i="2"/>
  <c r="AF2463" i="2"/>
  <c r="R2463" i="2"/>
  <c r="S2463" i="2"/>
  <c r="BF2463" i="2"/>
  <c r="AV2463" i="2"/>
  <c r="AY2463" i="2"/>
  <c r="BG2463" i="2"/>
  <c r="BH2463" i="2"/>
  <c r="BE2463" i="2"/>
  <c r="BX2463" i="2"/>
  <c r="BV2463" i="2"/>
  <c r="AT2464" i="2"/>
  <c r="AU2464" i="2"/>
  <c r="AW2464" i="2"/>
  <c r="AS2466" i="2"/>
  <c r="J2464" i="2"/>
  <c r="BY2464" i="2"/>
  <c r="X2464" i="2"/>
  <c r="P2464" i="2"/>
  <c r="AX2464" i="2"/>
  <c r="AZ2464" i="2"/>
  <c r="BU2464" i="2"/>
  <c r="BW2464" i="2"/>
  <c r="AF2464" i="2"/>
  <c r="R2464" i="2"/>
  <c r="N2464" i="2"/>
  <c r="S2464" i="2"/>
  <c r="BG2464" i="2"/>
  <c r="BH2464" i="2"/>
  <c r="BF2464" i="2"/>
  <c r="AV2464" i="2"/>
  <c r="AY2464" i="2"/>
  <c r="BE2464" i="2"/>
  <c r="BV2464" i="2"/>
  <c r="BX2464" i="2"/>
  <c r="AT2465" i="2"/>
  <c r="AU2465" i="2"/>
  <c r="AS2467" i="2"/>
  <c r="J2465" i="2"/>
  <c r="BY2465" i="2"/>
  <c r="P2465" i="2"/>
  <c r="X2465" i="2"/>
  <c r="AX2465" i="2"/>
  <c r="AZ2465" i="2"/>
  <c r="AF2465" i="2"/>
  <c r="BW2465" i="2"/>
  <c r="BU2465" i="2"/>
  <c r="N2465" i="2"/>
  <c r="AW2465" i="2"/>
  <c r="R2465" i="2"/>
  <c r="S2465" i="2"/>
  <c r="BE2465" i="2"/>
  <c r="AV2465" i="2"/>
  <c r="AY2465" i="2"/>
  <c r="BG2465" i="2"/>
  <c r="BH2465" i="2"/>
  <c r="BF2465" i="2"/>
  <c r="BX2465" i="2"/>
  <c r="BV2465" i="2"/>
  <c r="AT2466" i="2"/>
  <c r="AU2466" i="2"/>
  <c r="AW2466" i="2"/>
  <c r="AS2468" i="2"/>
  <c r="P2466" i="2"/>
  <c r="AX2466" i="2"/>
  <c r="AZ2466" i="2"/>
  <c r="X2466" i="2"/>
  <c r="BU2466" i="2"/>
  <c r="J2466" i="2"/>
  <c r="BY2466" i="2"/>
  <c r="N2466" i="2"/>
  <c r="AF2466" i="2"/>
  <c r="R2466" i="2"/>
  <c r="BW2466" i="2"/>
  <c r="S2466" i="2"/>
  <c r="BH2466" i="2"/>
  <c r="AV2466" i="2"/>
  <c r="AY2466" i="2"/>
  <c r="AT2467" i="2"/>
  <c r="AU2467" i="2"/>
  <c r="BE2466" i="2"/>
  <c r="BF2466" i="2"/>
  <c r="BG2466" i="2"/>
  <c r="BV2466" i="2"/>
  <c r="BX2466" i="2"/>
  <c r="AW2467" i="2"/>
  <c r="N2467" i="2"/>
  <c r="AX2467" i="2"/>
  <c r="AZ2467" i="2"/>
  <c r="AF2467" i="2"/>
  <c r="X2467" i="2"/>
  <c r="P2467" i="2"/>
  <c r="J2467" i="2"/>
  <c r="BY2467" i="2"/>
  <c r="AS2469" i="2"/>
  <c r="BW2467" i="2"/>
  <c r="BU2467" i="2"/>
  <c r="S2467" i="2"/>
  <c r="R2467" i="2"/>
  <c r="BF2467" i="2"/>
  <c r="BE2467" i="2"/>
  <c r="BH2467" i="2"/>
  <c r="BG2467" i="2"/>
  <c r="AV2467" i="2"/>
  <c r="AY2467" i="2"/>
  <c r="BX2467" i="2"/>
  <c r="BV2467" i="2"/>
  <c r="AU2468" i="2"/>
  <c r="AT2468" i="2"/>
  <c r="J2468" i="2"/>
  <c r="BY2468" i="2"/>
  <c r="AW2468" i="2"/>
  <c r="AX2468" i="2"/>
  <c r="AZ2468" i="2"/>
  <c r="AS2470" i="2"/>
  <c r="X2468" i="2"/>
  <c r="P2468" i="2"/>
  <c r="N2468" i="2"/>
  <c r="BW2468" i="2"/>
  <c r="BU2468" i="2"/>
  <c r="AF2468" i="2"/>
  <c r="R2468" i="2"/>
  <c r="S2468" i="2"/>
  <c r="BF2468" i="2"/>
  <c r="AV2468" i="2"/>
  <c r="AY2468" i="2"/>
  <c r="BG2468" i="2"/>
  <c r="BH2468" i="2"/>
  <c r="BE2468" i="2"/>
  <c r="BX2468" i="2"/>
  <c r="BV2468" i="2"/>
  <c r="AT2469" i="2"/>
  <c r="AU2469" i="2"/>
  <c r="J2469" i="2"/>
  <c r="BY2469" i="2"/>
  <c r="AF2469" i="2"/>
  <c r="X2469" i="2"/>
  <c r="P2469" i="2"/>
  <c r="AX2469" i="2"/>
  <c r="AZ2469" i="2"/>
  <c r="AS2471" i="2"/>
  <c r="BW2469" i="2"/>
  <c r="BU2469" i="2"/>
  <c r="AW2469" i="2"/>
  <c r="N2469" i="2"/>
  <c r="S2469" i="2"/>
  <c r="R2469" i="2"/>
  <c r="BG2469" i="2"/>
  <c r="BE2469" i="2"/>
  <c r="BH2469" i="2"/>
  <c r="BF2469" i="2"/>
  <c r="AV2469" i="2"/>
  <c r="AY2469" i="2"/>
  <c r="BV2469" i="2"/>
  <c r="BX2469" i="2"/>
  <c r="AT2470" i="2"/>
  <c r="AU2470" i="2"/>
  <c r="J2470" i="2"/>
  <c r="BY2470" i="2"/>
  <c r="X2470" i="2"/>
  <c r="P2470" i="2"/>
  <c r="AS2472" i="2"/>
  <c r="AX2470" i="2"/>
  <c r="AZ2470" i="2"/>
  <c r="BU2470" i="2"/>
  <c r="BW2470" i="2"/>
  <c r="AF2470" i="2"/>
  <c r="AW2470" i="2"/>
  <c r="N2470" i="2"/>
  <c r="R2470" i="2"/>
  <c r="S2470" i="2"/>
  <c r="BG2470" i="2"/>
  <c r="BE2470" i="2"/>
  <c r="BH2470" i="2"/>
  <c r="AV2470" i="2"/>
  <c r="AY2470" i="2"/>
  <c r="BF2470" i="2"/>
  <c r="BX2470" i="2"/>
  <c r="BV2470" i="2"/>
  <c r="AT2471" i="2"/>
  <c r="AU2471" i="2"/>
  <c r="AW2471" i="2"/>
  <c r="AX2471" i="2"/>
  <c r="AZ2471" i="2"/>
  <c r="AS2473" i="2"/>
  <c r="J2471" i="2"/>
  <c r="BY2471" i="2"/>
  <c r="X2471" i="2"/>
  <c r="P2471" i="2"/>
  <c r="N2471" i="2"/>
  <c r="BW2471" i="2"/>
  <c r="BU2471" i="2"/>
  <c r="AF2471" i="2"/>
  <c r="S2471" i="2"/>
  <c r="R2471" i="2"/>
  <c r="BH2471" i="2"/>
  <c r="BG2471" i="2"/>
  <c r="BF2471" i="2"/>
  <c r="BE2471" i="2"/>
  <c r="AV2471" i="2"/>
  <c r="AY2471" i="2"/>
  <c r="BX2471" i="2"/>
  <c r="BV2471" i="2"/>
  <c r="AT2472" i="2"/>
  <c r="AU2472" i="2"/>
  <c r="AX2472" i="2"/>
  <c r="AZ2472" i="2"/>
  <c r="AW2472" i="2"/>
  <c r="J2472" i="2"/>
  <c r="BY2472" i="2"/>
  <c r="X2472" i="2"/>
  <c r="P2472" i="2"/>
  <c r="AS2474" i="2"/>
  <c r="N2472" i="2"/>
  <c r="BU2472" i="2"/>
  <c r="BW2472" i="2"/>
  <c r="AF2472" i="2"/>
  <c r="R2472" i="2"/>
  <c r="S2472" i="2"/>
  <c r="AV2472" i="2"/>
  <c r="AY2472" i="2"/>
  <c r="BE2472" i="2"/>
  <c r="BH2472" i="2"/>
  <c r="BF2472" i="2"/>
  <c r="BG2472" i="2"/>
  <c r="BV2472" i="2"/>
  <c r="BX2472" i="2"/>
  <c r="AT2473" i="2"/>
  <c r="AU2473" i="2"/>
  <c r="AS2475" i="2"/>
  <c r="X2473" i="2"/>
  <c r="P2473" i="2"/>
  <c r="J2473" i="2"/>
  <c r="BY2473" i="2"/>
  <c r="AX2473" i="2"/>
  <c r="AZ2473" i="2"/>
  <c r="BU2473" i="2"/>
  <c r="BW2473" i="2"/>
  <c r="AW2473" i="2"/>
  <c r="N2473" i="2"/>
  <c r="AF2473" i="2"/>
  <c r="S2473" i="2"/>
  <c r="R2473" i="2"/>
  <c r="BF2473" i="2"/>
  <c r="BG2473" i="2"/>
  <c r="BE2473" i="2"/>
  <c r="BH2473" i="2"/>
  <c r="AV2473" i="2"/>
  <c r="AY2473" i="2"/>
  <c r="BX2473" i="2"/>
  <c r="BV2473" i="2"/>
  <c r="AU2474" i="2"/>
  <c r="AT2474" i="2"/>
  <c r="J2474" i="2"/>
  <c r="BY2474" i="2"/>
  <c r="AX2474" i="2"/>
  <c r="AZ2474" i="2"/>
  <c r="AS2476" i="2"/>
  <c r="X2474" i="2"/>
  <c r="P2474" i="2"/>
  <c r="BU2474" i="2"/>
  <c r="BW2474" i="2"/>
  <c r="AF2474" i="2"/>
  <c r="AW2474" i="2"/>
  <c r="N2474" i="2"/>
  <c r="S2474" i="2"/>
  <c r="R2474" i="2"/>
  <c r="BH2474" i="2"/>
  <c r="BG2474" i="2"/>
  <c r="BE2474" i="2"/>
  <c r="BF2474" i="2"/>
  <c r="AV2474" i="2"/>
  <c r="AY2474" i="2"/>
  <c r="BX2474" i="2"/>
  <c r="BV2474" i="2"/>
  <c r="AU2475" i="2"/>
  <c r="AT2475" i="2"/>
  <c r="J2475" i="2"/>
  <c r="BY2475" i="2"/>
  <c r="AW2475" i="2"/>
  <c r="AX2475" i="2"/>
  <c r="AZ2475" i="2"/>
  <c r="AS2477" i="2"/>
  <c r="X2475" i="2"/>
  <c r="P2475" i="2"/>
  <c r="N2475" i="2"/>
  <c r="BU2475" i="2"/>
  <c r="BW2475" i="2"/>
  <c r="AF2475" i="2"/>
  <c r="R2475" i="2"/>
  <c r="S2475" i="2"/>
  <c r="BH2475" i="2"/>
  <c r="AV2475" i="2"/>
  <c r="AY2475" i="2"/>
  <c r="BF2475" i="2"/>
  <c r="BG2475" i="2"/>
  <c r="BE2475" i="2"/>
  <c r="BV2475" i="2"/>
  <c r="BX2475" i="2"/>
  <c r="AU2476" i="2"/>
  <c r="AT2476" i="2"/>
  <c r="J2476" i="2"/>
  <c r="BY2476" i="2"/>
  <c r="AS2478" i="2"/>
  <c r="X2476" i="2"/>
  <c r="P2476" i="2"/>
  <c r="AX2476" i="2"/>
  <c r="AZ2476" i="2"/>
  <c r="BU2476" i="2"/>
  <c r="BW2476" i="2"/>
  <c r="AF2476" i="2"/>
  <c r="AW2476" i="2"/>
  <c r="N2476" i="2"/>
  <c r="S2476" i="2"/>
  <c r="R2476" i="2"/>
  <c r="BE2476" i="2"/>
  <c r="AV2476" i="2"/>
  <c r="AY2476" i="2"/>
  <c r="BF2476" i="2"/>
  <c r="BH2476" i="2"/>
  <c r="BG2476" i="2"/>
  <c r="BX2476" i="2"/>
  <c r="BV2476" i="2"/>
  <c r="AT2477" i="2"/>
  <c r="AU2477" i="2"/>
  <c r="AX2477" i="2"/>
  <c r="AZ2477" i="2"/>
  <c r="AW2477" i="2"/>
  <c r="AS2479" i="2"/>
  <c r="J2477" i="2"/>
  <c r="BY2477" i="2"/>
  <c r="X2477" i="2"/>
  <c r="P2477" i="2"/>
  <c r="N2477" i="2"/>
  <c r="BW2477" i="2"/>
  <c r="BU2477" i="2"/>
  <c r="AF2477" i="2"/>
  <c r="R2477" i="2"/>
  <c r="S2477" i="2"/>
  <c r="BG2477" i="2"/>
  <c r="BE2477" i="2"/>
  <c r="BF2477" i="2"/>
  <c r="BH2477" i="2"/>
  <c r="AV2477" i="2"/>
  <c r="AY2477" i="2"/>
  <c r="BX2477" i="2"/>
  <c r="BV2477" i="2"/>
  <c r="AU2478" i="2"/>
  <c r="AT2478" i="2"/>
  <c r="AW2478" i="2"/>
  <c r="AX2478" i="2"/>
  <c r="AZ2478" i="2"/>
  <c r="N2478" i="2"/>
  <c r="J2478" i="2"/>
  <c r="BY2478" i="2"/>
  <c r="X2478" i="2"/>
  <c r="P2478" i="2"/>
  <c r="AS2480" i="2"/>
  <c r="BW2478" i="2"/>
  <c r="BU2478" i="2"/>
  <c r="AF2478" i="2"/>
  <c r="R2478" i="2"/>
  <c r="S2478" i="2"/>
  <c r="BH2478" i="2"/>
  <c r="BE2478" i="2"/>
  <c r="BG2478" i="2"/>
  <c r="BF2478" i="2"/>
  <c r="AV2478" i="2"/>
  <c r="AY2478" i="2"/>
  <c r="AT2479" i="2"/>
  <c r="AU2479" i="2"/>
  <c r="BX2478" i="2"/>
  <c r="BV2478" i="2"/>
  <c r="AW2479" i="2"/>
  <c r="AS2481" i="2"/>
  <c r="J2479" i="2"/>
  <c r="BY2479" i="2"/>
  <c r="X2479" i="2"/>
  <c r="AF2479" i="2"/>
  <c r="P2479" i="2"/>
  <c r="AX2479" i="2"/>
  <c r="AZ2479" i="2"/>
  <c r="N2479" i="2"/>
  <c r="BW2479" i="2"/>
  <c r="BU2479" i="2"/>
  <c r="R2479" i="2"/>
  <c r="S2479" i="2"/>
  <c r="BH2479" i="2"/>
  <c r="BG2479" i="2"/>
  <c r="AV2479" i="2"/>
  <c r="AY2479" i="2"/>
  <c r="BE2479" i="2"/>
  <c r="BF2479" i="2"/>
  <c r="BV2479" i="2"/>
  <c r="BX2479" i="2"/>
  <c r="AU2480" i="2"/>
  <c r="AT2480" i="2"/>
  <c r="J2480" i="2"/>
  <c r="BY2480" i="2"/>
  <c r="X2480" i="2"/>
  <c r="P2480" i="2"/>
  <c r="AS2482" i="2"/>
  <c r="AX2480" i="2"/>
  <c r="AZ2480" i="2"/>
  <c r="BU2480" i="2"/>
  <c r="BW2480" i="2"/>
  <c r="AF2480" i="2"/>
  <c r="AW2480" i="2"/>
  <c r="N2480" i="2"/>
  <c r="R2480" i="2"/>
  <c r="S2480" i="2"/>
  <c r="BG2480" i="2"/>
  <c r="BF2480" i="2"/>
  <c r="AV2480" i="2"/>
  <c r="AY2480" i="2"/>
  <c r="BE2480" i="2"/>
  <c r="BH2480" i="2"/>
  <c r="BV2480" i="2"/>
  <c r="BX2480" i="2"/>
  <c r="AU2481" i="2"/>
  <c r="AT2481" i="2"/>
  <c r="J2481" i="2"/>
  <c r="BY2481" i="2"/>
  <c r="AW2481" i="2"/>
  <c r="X2481" i="2"/>
  <c r="P2481" i="2"/>
  <c r="AX2481" i="2"/>
  <c r="AZ2481" i="2"/>
  <c r="AS2483" i="2"/>
  <c r="N2481" i="2"/>
  <c r="BW2481" i="2"/>
  <c r="BU2481" i="2"/>
  <c r="AF2481" i="2"/>
  <c r="R2481" i="2"/>
  <c r="S2481" i="2"/>
  <c r="BG2481" i="2"/>
  <c r="BH2481" i="2"/>
  <c r="BE2481" i="2"/>
  <c r="BF2481" i="2"/>
  <c r="AV2481" i="2"/>
  <c r="AY2481" i="2"/>
  <c r="BV2481" i="2"/>
  <c r="BX2481" i="2"/>
  <c r="AT2482" i="2"/>
  <c r="AU2482" i="2"/>
  <c r="J2482" i="2"/>
  <c r="BY2482" i="2"/>
  <c r="AW2482" i="2"/>
  <c r="X2482" i="2"/>
  <c r="P2482" i="2"/>
  <c r="AX2482" i="2"/>
  <c r="AZ2482" i="2"/>
  <c r="AS2484" i="2"/>
  <c r="N2482" i="2"/>
  <c r="BW2482" i="2"/>
  <c r="BU2482" i="2"/>
  <c r="AF2482" i="2"/>
  <c r="R2482" i="2"/>
  <c r="S2482" i="2"/>
  <c r="BE2482" i="2"/>
  <c r="BF2482" i="2"/>
  <c r="BG2482" i="2"/>
  <c r="AV2482" i="2"/>
  <c r="AY2482" i="2"/>
  <c r="BH2482" i="2"/>
  <c r="BV2482" i="2"/>
  <c r="BX2482" i="2"/>
  <c r="AU2483" i="2"/>
  <c r="AT2483" i="2"/>
  <c r="J2483" i="2"/>
  <c r="BY2483" i="2"/>
  <c r="AW2483" i="2"/>
  <c r="AX2483" i="2"/>
  <c r="AZ2483" i="2"/>
  <c r="AF2483" i="2"/>
  <c r="X2483" i="2"/>
  <c r="P2483" i="2"/>
  <c r="AS2485" i="2"/>
  <c r="N2483" i="2"/>
  <c r="BW2483" i="2"/>
  <c r="BU2483" i="2"/>
  <c r="R2483" i="2"/>
  <c r="S2483" i="2"/>
  <c r="BE2483" i="2"/>
  <c r="AV2483" i="2"/>
  <c r="AY2483" i="2"/>
  <c r="BF2483" i="2"/>
  <c r="BG2483" i="2"/>
  <c r="BH2483" i="2"/>
  <c r="BV2483" i="2"/>
  <c r="BX2483" i="2"/>
  <c r="AU2484" i="2"/>
  <c r="AT2484" i="2"/>
  <c r="J2484" i="2"/>
  <c r="BY2484" i="2"/>
  <c r="AS2486" i="2"/>
  <c r="X2484" i="2"/>
  <c r="P2484" i="2"/>
  <c r="AX2484" i="2"/>
  <c r="AZ2484" i="2"/>
  <c r="BU2484" i="2"/>
  <c r="BW2484" i="2"/>
  <c r="AF2484" i="2"/>
  <c r="AW2484" i="2"/>
  <c r="N2484" i="2"/>
  <c r="S2484" i="2"/>
  <c r="R2484" i="2"/>
  <c r="BE2484" i="2"/>
  <c r="AV2484" i="2"/>
  <c r="AY2484" i="2"/>
  <c r="BF2484" i="2"/>
  <c r="BH2484" i="2"/>
  <c r="BG2484" i="2"/>
  <c r="BV2484" i="2"/>
  <c r="BX2484" i="2"/>
  <c r="AT2485" i="2"/>
  <c r="AU2485" i="2"/>
  <c r="J2485" i="2"/>
  <c r="BY2485" i="2"/>
  <c r="AW2485" i="2"/>
  <c r="AX2485" i="2"/>
  <c r="AZ2485" i="2"/>
  <c r="X2485" i="2"/>
  <c r="P2485" i="2"/>
  <c r="AS2487" i="2"/>
  <c r="BU2485" i="2"/>
  <c r="BW2485" i="2"/>
  <c r="AF2485" i="2"/>
  <c r="N2485" i="2"/>
  <c r="R2485" i="2"/>
  <c r="S2485" i="2"/>
  <c r="BH2485" i="2"/>
  <c r="BG2485" i="2"/>
  <c r="BE2485" i="2"/>
  <c r="BF2485" i="2"/>
  <c r="AV2485" i="2"/>
  <c r="AY2485" i="2"/>
  <c r="BV2485" i="2"/>
  <c r="BX2485" i="2"/>
  <c r="AT2486" i="2"/>
  <c r="AU2486" i="2"/>
  <c r="AW2486" i="2"/>
  <c r="AX2486" i="2"/>
  <c r="AZ2486" i="2"/>
  <c r="N2486" i="2"/>
  <c r="J2486" i="2"/>
  <c r="BY2486" i="2"/>
  <c r="X2486" i="2"/>
  <c r="P2486" i="2"/>
  <c r="AS2488" i="2"/>
  <c r="BW2486" i="2"/>
  <c r="BU2486" i="2"/>
  <c r="AF2486" i="2"/>
  <c r="R2486" i="2"/>
  <c r="S2486" i="2"/>
  <c r="BE2486" i="2"/>
  <c r="BF2486" i="2"/>
  <c r="AT2487" i="2"/>
  <c r="AU2487" i="2"/>
  <c r="BH2486" i="2"/>
  <c r="BG2486" i="2"/>
  <c r="AV2486" i="2"/>
  <c r="AY2486" i="2"/>
  <c r="BX2486" i="2"/>
  <c r="BV2486" i="2"/>
  <c r="AX2487" i="2"/>
  <c r="AZ2487" i="2"/>
  <c r="X2487" i="2"/>
  <c r="P2487" i="2"/>
  <c r="J2487" i="2"/>
  <c r="BY2487" i="2"/>
  <c r="AS2489" i="2"/>
  <c r="BW2487" i="2"/>
  <c r="BU2487" i="2"/>
  <c r="AW2487" i="2"/>
  <c r="N2487" i="2"/>
  <c r="AF2487" i="2"/>
  <c r="S2487" i="2"/>
  <c r="R2487" i="2"/>
  <c r="BH2487" i="2"/>
  <c r="AV2487" i="2"/>
  <c r="AY2487" i="2"/>
  <c r="BG2487" i="2"/>
  <c r="BF2487" i="2"/>
  <c r="BE2487" i="2"/>
  <c r="BX2487" i="2"/>
  <c r="BV2487" i="2"/>
  <c r="AT2488" i="2"/>
  <c r="AU2488" i="2"/>
  <c r="J2488" i="2"/>
  <c r="BY2488" i="2"/>
  <c r="AX2488" i="2"/>
  <c r="AZ2488" i="2"/>
  <c r="AS2490" i="2"/>
  <c r="X2488" i="2"/>
  <c r="P2488" i="2"/>
  <c r="BW2488" i="2"/>
  <c r="BU2488" i="2"/>
  <c r="AF2488" i="2"/>
  <c r="AW2488" i="2"/>
  <c r="N2488" i="2"/>
  <c r="S2488" i="2"/>
  <c r="R2488" i="2"/>
  <c r="BG2488" i="2"/>
  <c r="BE2488" i="2"/>
  <c r="BH2488" i="2"/>
  <c r="BF2488" i="2"/>
  <c r="AV2488" i="2"/>
  <c r="AY2488" i="2"/>
  <c r="BX2488" i="2"/>
  <c r="BV2488" i="2"/>
  <c r="AU2489" i="2"/>
  <c r="AT2489" i="2"/>
  <c r="AX2489" i="2"/>
  <c r="AZ2489" i="2"/>
  <c r="AS2491" i="2"/>
  <c r="AW2489" i="2"/>
  <c r="N2489" i="2"/>
  <c r="J2489" i="2"/>
  <c r="BY2489" i="2"/>
  <c r="X2489" i="2"/>
  <c r="P2489" i="2"/>
  <c r="BU2489" i="2"/>
  <c r="BW2489" i="2"/>
  <c r="AF2489" i="2"/>
  <c r="S2489" i="2"/>
  <c r="R2489" i="2"/>
  <c r="AV2489" i="2"/>
  <c r="AY2489" i="2"/>
  <c r="BF2489" i="2"/>
  <c r="BH2489" i="2"/>
  <c r="BG2489" i="2"/>
  <c r="BE2489" i="2"/>
  <c r="BV2489" i="2"/>
  <c r="BX2489" i="2"/>
  <c r="AU2490" i="2"/>
  <c r="AT2490" i="2"/>
  <c r="J2490" i="2"/>
  <c r="BY2490" i="2"/>
  <c r="AX2490" i="2"/>
  <c r="AZ2490" i="2"/>
  <c r="AS2492" i="2"/>
  <c r="X2490" i="2"/>
  <c r="P2490" i="2"/>
  <c r="BW2490" i="2"/>
  <c r="BU2490" i="2"/>
  <c r="AF2490" i="2"/>
  <c r="AW2490" i="2"/>
  <c r="N2490" i="2"/>
  <c r="S2490" i="2"/>
  <c r="R2490" i="2"/>
  <c r="BG2490" i="2"/>
  <c r="BE2490" i="2"/>
  <c r="AV2490" i="2"/>
  <c r="AY2490" i="2"/>
  <c r="BF2490" i="2"/>
  <c r="BH2490" i="2"/>
  <c r="BX2490" i="2"/>
  <c r="BV2490" i="2"/>
  <c r="AT2491" i="2"/>
  <c r="AU2491" i="2"/>
  <c r="J2491" i="2"/>
  <c r="BY2491" i="2"/>
  <c r="AF2491" i="2"/>
  <c r="X2491" i="2"/>
  <c r="P2491" i="2"/>
  <c r="AS2493" i="2"/>
  <c r="AX2491" i="2"/>
  <c r="AZ2491" i="2"/>
  <c r="BW2491" i="2"/>
  <c r="BU2491" i="2"/>
  <c r="AW2491" i="2"/>
  <c r="N2491" i="2"/>
  <c r="R2491" i="2"/>
  <c r="S2491" i="2"/>
  <c r="BE2491" i="2"/>
  <c r="BH2491" i="2"/>
  <c r="BF2491" i="2"/>
  <c r="BG2491" i="2"/>
  <c r="AV2491" i="2"/>
  <c r="AY2491" i="2"/>
  <c r="BX2491" i="2"/>
  <c r="BV2491" i="2"/>
  <c r="AU2492" i="2"/>
  <c r="AT2492" i="2"/>
  <c r="AW2492" i="2"/>
  <c r="N2492" i="2"/>
  <c r="AS2494" i="2"/>
  <c r="J2492" i="2"/>
  <c r="BY2492" i="2"/>
  <c r="X2492" i="2"/>
  <c r="P2492" i="2"/>
  <c r="AX2492" i="2"/>
  <c r="AZ2492" i="2"/>
  <c r="BW2492" i="2"/>
  <c r="BU2492" i="2"/>
  <c r="AF2492" i="2"/>
  <c r="R2492" i="2"/>
  <c r="S2492" i="2"/>
  <c r="BF2492" i="2"/>
  <c r="AU2493" i="2"/>
  <c r="AT2493" i="2"/>
  <c r="BG2492" i="2"/>
  <c r="BE2492" i="2"/>
  <c r="BH2492" i="2"/>
  <c r="AV2492" i="2"/>
  <c r="AY2492" i="2"/>
  <c r="BX2492" i="2"/>
  <c r="BV2492" i="2"/>
  <c r="J2493" i="2"/>
  <c r="BY2493" i="2"/>
  <c r="AS2495" i="2"/>
  <c r="AX2493" i="2"/>
  <c r="AZ2493" i="2"/>
  <c r="X2493" i="2"/>
  <c r="P2493" i="2"/>
  <c r="BU2493" i="2"/>
  <c r="BW2493" i="2"/>
  <c r="AW2493" i="2"/>
  <c r="N2493" i="2"/>
  <c r="AF2493" i="2"/>
  <c r="S2493" i="2"/>
  <c r="R2493" i="2"/>
  <c r="BE2493" i="2"/>
  <c r="BH2493" i="2"/>
  <c r="BG2493" i="2"/>
  <c r="BF2493" i="2"/>
  <c r="AV2493" i="2"/>
  <c r="AY2493" i="2"/>
  <c r="BV2493" i="2"/>
  <c r="BX2493" i="2"/>
  <c r="AU2494" i="2"/>
  <c r="AT2494" i="2"/>
  <c r="J2494" i="2"/>
  <c r="BY2494" i="2"/>
  <c r="AF2494" i="2"/>
  <c r="X2494" i="2"/>
  <c r="P2494" i="2"/>
  <c r="AX2494" i="2"/>
  <c r="AZ2494" i="2"/>
  <c r="BU2494" i="2"/>
  <c r="BW2494" i="2"/>
  <c r="AS2496" i="2"/>
  <c r="AW2494" i="2"/>
  <c r="R2494" i="2"/>
  <c r="N2494" i="2"/>
  <c r="S2494" i="2"/>
  <c r="BG2494" i="2"/>
  <c r="BH2494" i="2"/>
  <c r="BF2494" i="2"/>
  <c r="BE2494" i="2"/>
  <c r="AV2494" i="2"/>
  <c r="AY2494" i="2"/>
  <c r="BV2494" i="2"/>
  <c r="BX2494" i="2"/>
  <c r="AT2495" i="2"/>
  <c r="AU2495" i="2"/>
  <c r="J2495" i="2"/>
  <c r="BY2495" i="2"/>
  <c r="AX2495" i="2"/>
  <c r="AZ2495" i="2"/>
  <c r="AS2497" i="2"/>
  <c r="X2495" i="2"/>
  <c r="P2495" i="2"/>
  <c r="BU2495" i="2"/>
  <c r="BW2495" i="2"/>
  <c r="AW2495" i="2"/>
  <c r="AF2495" i="2"/>
  <c r="N2495" i="2"/>
  <c r="R2495" i="2"/>
  <c r="S2495" i="2"/>
  <c r="BF2495" i="2"/>
  <c r="BH2495" i="2"/>
  <c r="BE2495" i="2"/>
  <c r="BG2495" i="2"/>
  <c r="AV2495" i="2"/>
  <c r="AY2495" i="2"/>
  <c r="BV2495" i="2"/>
  <c r="BX2495" i="2"/>
  <c r="AT2496" i="2"/>
  <c r="AU2496" i="2"/>
  <c r="AX2496" i="2"/>
  <c r="AZ2496" i="2"/>
  <c r="AS2498" i="2"/>
  <c r="P2496" i="2"/>
  <c r="X2496" i="2"/>
  <c r="J2496" i="2"/>
  <c r="BY2496" i="2"/>
  <c r="BU2496" i="2"/>
  <c r="BW2496" i="2"/>
  <c r="N2496" i="2"/>
  <c r="AW2496" i="2"/>
  <c r="AF2496" i="2"/>
  <c r="S2496" i="2"/>
  <c r="R2496" i="2"/>
  <c r="BH2496" i="2"/>
  <c r="BG2496" i="2"/>
  <c r="AV2496" i="2"/>
  <c r="AY2496" i="2"/>
  <c r="BE2496" i="2"/>
  <c r="BF2496" i="2"/>
  <c r="BV2496" i="2"/>
  <c r="BX2496" i="2"/>
  <c r="AU2497" i="2"/>
  <c r="AT2497" i="2"/>
  <c r="AW2497" i="2"/>
  <c r="AX2497" i="2"/>
  <c r="AZ2497" i="2"/>
  <c r="J2497" i="2"/>
  <c r="BY2497" i="2"/>
  <c r="X2497" i="2"/>
  <c r="P2497" i="2"/>
  <c r="AS2499" i="2"/>
  <c r="N2497" i="2"/>
  <c r="BU2497" i="2"/>
  <c r="BW2497" i="2"/>
  <c r="AF2497" i="2"/>
  <c r="R2497" i="2"/>
  <c r="S2497" i="2"/>
  <c r="BE2497" i="2"/>
  <c r="BH2497" i="2"/>
  <c r="BF2497" i="2"/>
  <c r="BG2497" i="2"/>
  <c r="AV2497" i="2"/>
  <c r="AY2497" i="2"/>
  <c r="BV2497" i="2"/>
  <c r="BX2497" i="2"/>
  <c r="AT2498" i="2"/>
  <c r="AU2498" i="2"/>
  <c r="AW2498" i="2"/>
  <c r="J2498" i="2"/>
  <c r="BY2498" i="2"/>
  <c r="X2498" i="2"/>
  <c r="P2498" i="2"/>
  <c r="AX2498" i="2"/>
  <c r="AZ2498" i="2"/>
  <c r="AS2500" i="2"/>
  <c r="BW2498" i="2"/>
  <c r="BU2498" i="2"/>
  <c r="AF2498" i="2"/>
  <c r="N2498" i="2"/>
  <c r="S2498" i="2"/>
  <c r="R2498" i="2"/>
  <c r="BF2498" i="2"/>
  <c r="BG2498" i="2"/>
  <c r="BE2498" i="2"/>
  <c r="BH2498" i="2"/>
  <c r="AV2498" i="2"/>
  <c r="AY2498" i="2"/>
  <c r="BV2498" i="2"/>
  <c r="BX2498" i="2"/>
  <c r="AT2499" i="2"/>
  <c r="AU2499" i="2"/>
  <c r="X2499" i="2"/>
  <c r="P2499" i="2"/>
  <c r="AX2499" i="2"/>
  <c r="AZ2499" i="2"/>
  <c r="AS2501" i="2"/>
  <c r="J2499" i="2"/>
  <c r="BY2499" i="2"/>
  <c r="BW2499" i="2"/>
  <c r="BU2499" i="2"/>
  <c r="AF2499" i="2"/>
  <c r="AW2499" i="2"/>
  <c r="N2499" i="2"/>
  <c r="R2499" i="2"/>
  <c r="S2499" i="2"/>
  <c r="BF2499" i="2"/>
  <c r="BG2499" i="2"/>
  <c r="BE2499" i="2"/>
  <c r="BH2499" i="2"/>
  <c r="AV2499" i="2"/>
  <c r="AY2499" i="2"/>
  <c r="BV2499" i="2"/>
  <c r="BX2499" i="2"/>
  <c r="AT2500" i="2"/>
  <c r="AU2500" i="2"/>
  <c r="J2500" i="2"/>
  <c r="BY2500" i="2"/>
  <c r="AW2500" i="2"/>
  <c r="AX2500" i="2"/>
  <c r="AZ2500" i="2"/>
  <c r="AS2502" i="2"/>
  <c r="X2500" i="2"/>
  <c r="P2500" i="2"/>
  <c r="BW2500" i="2"/>
  <c r="BU2500" i="2"/>
  <c r="AF2500" i="2"/>
  <c r="N2500" i="2"/>
  <c r="R2500" i="2"/>
  <c r="S2500" i="2"/>
  <c r="AV2500" i="2"/>
  <c r="AY2500" i="2"/>
  <c r="BE2500" i="2"/>
  <c r="BG2500" i="2"/>
  <c r="BF2500" i="2"/>
  <c r="BH2500" i="2"/>
  <c r="BV2500" i="2"/>
  <c r="BX2500" i="2"/>
  <c r="AT2501" i="2"/>
  <c r="AU2501" i="2"/>
  <c r="AX2501" i="2"/>
  <c r="AZ2501" i="2"/>
  <c r="N2501" i="2"/>
  <c r="AW2501" i="2"/>
  <c r="J2501" i="2"/>
  <c r="BY2501" i="2"/>
  <c r="AS2503" i="2"/>
  <c r="X2501" i="2"/>
  <c r="P2501" i="2"/>
  <c r="BU2501" i="2"/>
  <c r="BW2501" i="2"/>
  <c r="AF2501" i="2"/>
  <c r="R2501" i="2"/>
  <c r="S2501" i="2"/>
  <c r="BF2501" i="2"/>
  <c r="BH2501" i="2"/>
  <c r="BG2501" i="2"/>
  <c r="BE2501" i="2"/>
  <c r="AV2501" i="2"/>
  <c r="AY2501" i="2"/>
  <c r="BX2501" i="2"/>
  <c r="BV2501" i="2"/>
  <c r="AT2502" i="2"/>
  <c r="AU2502" i="2"/>
  <c r="AW2502" i="2"/>
  <c r="AX2502" i="2"/>
  <c r="AZ2502" i="2"/>
  <c r="N2502" i="2"/>
  <c r="AS2504" i="2"/>
  <c r="J2502" i="2"/>
  <c r="BY2502" i="2"/>
  <c r="X2502" i="2"/>
  <c r="P2502" i="2"/>
  <c r="BU2502" i="2"/>
  <c r="BW2502" i="2"/>
  <c r="AF2502" i="2"/>
  <c r="R2502" i="2"/>
  <c r="S2502" i="2"/>
  <c r="BE2502" i="2"/>
  <c r="BH2502" i="2"/>
  <c r="BF2502" i="2"/>
  <c r="AT2503" i="2"/>
  <c r="AU2503" i="2"/>
  <c r="BG2502" i="2"/>
  <c r="AV2502" i="2"/>
  <c r="AY2502" i="2"/>
  <c r="BX2502" i="2"/>
  <c r="BV2502" i="2"/>
  <c r="AW2503" i="2"/>
  <c r="J2503" i="2"/>
  <c r="BY2503" i="2"/>
  <c r="AS2505" i="2"/>
  <c r="X2503" i="2"/>
  <c r="P2503" i="2"/>
  <c r="AX2503" i="2"/>
  <c r="AZ2503" i="2"/>
  <c r="BU2503" i="2"/>
  <c r="BW2503" i="2"/>
  <c r="N2503" i="2"/>
  <c r="AF2503" i="2"/>
  <c r="R2503" i="2"/>
  <c r="S2503" i="2"/>
  <c r="BE2503" i="2"/>
  <c r="BG2503" i="2"/>
  <c r="AV2503" i="2"/>
  <c r="AY2503" i="2"/>
  <c r="BF2503" i="2"/>
  <c r="BH2503" i="2"/>
  <c r="BX2503" i="2"/>
  <c r="BV2503" i="2"/>
  <c r="AT2504" i="2"/>
  <c r="AU2504" i="2"/>
  <c r="AW2504" i="2"/>
  <c r="AS2506" i="2"/>
  <c r="J2504" i="2"/>
  <c r="BY2504" i="2"/>
  <c r="X2504" i="2"/>
  <c r="P2504" i="2"/>
  <c r="AX2504" i="2"/>
  <c r="AZ2504" i="2"/>
  <c r="BU2504" i="2"/>
  <c r="BW2504" i="2"/>
  <c r="N2504" i="2"/>
  <c r="AF2504" i="2"/>
  <c r="S2504" i="2"/>
  <c r="R2504" i="2"/>
  <c r="BE2504" i="2"/>
  <c r="BG2504" i="2"/>
  <c r="AV2504" i="2"/>
  <c r="AY2504" i="2"/>
  <c r="BF2504" i="2"/>
  <c r="BH2504" i="2"/>
  <c r="BX2504" i="2"/>
  <c r="BV2504" i="2"/>
  <c r="AU2505" i="2"/>
  <c r="AT2505" i="2"/>
  <c r="AS2507" i="2"/>
  <c r="AF2505" i="2"/>
  <c r="X2505" i="2"/>
  <c r="P2505" i="2"/>
  <c r="J2505" i="2"/>
  <c r="BY2505" i="2"/>
  <c r="AX2505" i="2"/>
  <c r="AZ2505" i="2"/>
  <c r="BU2505" i="2"/>
  <c r="BW2505" i="2"/>
  <c r="S2505" i="2"/>
  <c r="AW2505" i="2"/>
  <c r="N2505" i="2"/>
  <c r="R2505" i="2"/>
  <c r="BG2505" i="2"/>
  <c r="BH2505" i="2"/>
  <c r="BE2505" i="2"/>
  <c r="BF2505" i="2"/>
  <c r="AV2505" i="2"/>
  <c r="AY2505" i="2"/>
  <c r="BV2505" i="2"/>
  <c r="BX2505" i="2"/>
  <c r="AU2506" i="2"/>
  <c r="AT2506" i="2"/>
  <c r="AW2506" i="2"/>
  <c r="AX2506" i="2"/>
  <c r="AZ2506" i="2"/>
  <c r="AS2508" i="2"/>
  <c r="J2506" i="2"/>
  <c r="BY2506" i="2"/>
  <c r="X2506" i="2"/>
  <c r="P2506" i="2"/>
  <c r="BU2506" i="2"/>
  <c r="BW2506" i="2"/>
  <c r="AF2506" i="2"/>
  <c r="N2506" i="2"/>
  <c r="S2506" i="2"/>
  <c r="R2506" i="2"/>
  <c r="BE2506" i="2"/>
  <c r="AV2506" i="2"/>
  <c r="AY2506" i="2"/>
  <c r="BF2506" i="2"/>
  <c r="BH2506" i="2"/>
  <c r="BG2506" i="2"/>
  <c r="BV2506" i="2"/>
  <c r="BX2506" i="2"/>
  <c r="AT2507" i="2"/>
  <c r="AU2507" i="2"/>
  <c r="N2507" i="2"/>
  <c r="AS2509" i="2"/>
  <c r="AW2507" i="2"/>
  <c r="J2507" i="2"/>
  <c r="BY2507" i="2"/>
  <c r="X2507" i="2"/>
  <c r="P2507" i="2"/>
  <c r="AX2507" i="2"/>
  <c r="AZ2507" i="2"/>
  <c r="BW2507" i="2"/>
  <c r="BU2507" i="2"/>
  <c r="AF2507" i="2"/>
  <c r="R2507" i="2"/>
  <c r="S2507" i="2"/>
  <c r="BG2507" i="2"/>
  <c r="BE2507" i="2"/>
  <c r="BF2507" i="2"/>
  <c r="AV2507" i="2"/>
  <c r="AY2507" i="2"/>
  <c r="BH2507" i="2"/>
  <c r="AU2508" i="2"/>
  <c r="AT2508" i="2"/>
  <c r="BX2507" i="2"/>
  <c r="BV2507" i="2"/>
  <c r="J2508" i="2"/>
  <c r="BY2508" i="2"/>
  <c r="AS2510" i="2"/>
  <c r="X2508" i="2"/>
  <c r="P2508" i="2"/>
  <c r="AX2508" i="2"/>
  <c r="AZ2508" i="2"/>
  <c r="BW2508" i="2"/>
  <c r="BU2508" i="2"/>
  <c r="AF2508" i="2"/>
  <c r="AW2508" i="2"/>
  <c r="N2508" i="2"/>
  <c r="S2508" i="2"/>
  <c r="R2508" i="2"/>
  <c r="BH2508" i="2"/>
  <c r="BG2508" i="2"/>
  <c r="BE2508" i="2"/>
  <c r="BF2508" i="2"/>
  <c r="AV2508" i="2"/>
  <c r="AY2508" i="2"/>
  <c r="BX2508" i="2"/>
  <c r="BV2508" i="2"/>
  <c r="AU2509" i="2"/>
  <c r="AT2509" i="2"/>
  <c r="J2509" i="2"/>
  <c r="BY2509" i="2"/>
  <c r="X2509" i="2"/>
  <c r="P2509" i="2"/>
  <c r="AS2511" i="2"/>
  <c r="AX2509" i="2"/>
  <c r="AZ2509" i="2"/>
  <c r="BU2509" i="2"/>
  <c r="BW2509" i="2"/>
  <c r="AF2509" i="2"/>
  <c r="AW2509" i="2"/>
  <c r="N2509" i="2"/>
  <c r="S2509" i="2"/>
  <c r="R2509" i="2"/>
  <c r="BF2509" i="2"/>
  <c r="BH2509" i="2"/>
  <c r="BE2509" i="2"/>
  <c r="BG2509" i="2"/>
  <c r="AV2509" i="2"/>
  <c r="AY2509" i="2"/>
  <c r="BV2509" i="2"/>
  <c r="BX2509" i="2"/>
  <c r="AU2510" i="2"/>
  <c r="AT2510" i="2"/>
  <c r="AW2510" i="2"/>
  <c r="AX2510" i="2"/>
  <c r="AZ2510" i="2"/>
  <c r="N2510" i="2"/>
  <c r="AS2512" i="2"/>
  <c r="J2510" i="2"/>
  <c r="BY2510" i="2"/>
  <c r="X2510" i="2"/>
  <c r="P2510" i="2"/>
  <c r="BU2510" i="2"/>
  <c r="BW2510" i="2"/>
  <c r="AF2510" i="2"/>
  <c r="S2510" i="2"/>
  <c r="R2510" i="2"/>
  <c r="AV2510" i="2"/>
  <c r="AY2510" i="2"/>
  <c r="BH2510" i="2"/>
  <c r="BE2510" i="2"/>
  <c r="BG2510" i="2"/>
  <c r="BF2510" i="2"/>
  <c r="AU2511" i="2"/>
  <c r="AT2511" i="2"/>
  <c r="BX2510" i="2"/>
  <c r="BV2510" i="2"/>
  <c r="X2511" i="2"/>
  <c r="P2511" i="2"/>
  <c r="AS2513" i="2"/>
  <c r="J2511" i="2"/>
  <c r="BY2511" i="2"/>
  <c r="AX2511" i="2"/>
  <c r="AZ2511" i="2"/>
  <c r="BW2511" i="2"/>
  <c r="BU2511" i="2"/>
  <c r="AF2511" i="2"/>
  <c r="AW2511" i="2"/>
  <c r="N2511" i="2"/>
  <c r="S2511" i="2"/>
  <c r="R2511" i="2"/>
  <c r="BF2511" i="2"/>
  <c r="BE2511" i="2"/>
  <c r="BG2511" i="2"/>
  <c r="BH2511" i="2"/>
  <c r="AV2511" i="2"/>
  <c r="AY2511" i="2"/>
  <c r="BV2511" i="2"/>
  <c r="BX2511" i="2"/>
  <c r="AU2512" i="2"/>
  <c r="AT2512" i="2"/>
  <c r="J2512" i="2"/>
  <c r="BY2512" i="2"/>
  <c r="AX2512" i="2"/>
  <c r="AZ2512" i="2"/>
  <c r="AS2514" i="2"/>
  <c r="X2512" i="2"/>
  <c r="P2512" i="2"/>
  <c r="BW2512" i="2"/>
  <c r="BU2512" i="2"/>
  <c r="AF2512" i="2"/>
  <c r="AW2512" i="2"/>
  <c r="N2512" i="2"/>
  <c r="R2512" i="2"/>
  <c r="S2512" i="2"/>
  <c r="BE2512" i="2"/>
  <c r="BG2512" i="2"/>
  <c r="BF2512" i="2"/>
  <c r="AV2512" i="2"/>
  <c r="AY2512" i="2"/>
  <c r="BH2512" i="2"/>
  <c r="BX2512" i="2"/>
  <c r="BV2512" i="2"/>
  <c r="AU2513" i="2"/>
  <c r="AT2513" i="2"/>
  <c r="AX2513" i="2"/>
  <c r="AZ2513" i="2"/>
  <c r="AW2513" i="2"/>
  <c r="AS2515" i="2"/>
  <c r="J2513" i="2"/>
  <c r="BY2513" i="2"/>
  <c r="X2513" i="2"/>
  <c r="P2513" i="2"/>
  <c r="N2513" i="2"/>
  <c r="BW2513" i="2"/>
  <c r="BU2513" i="2"/>
  <c r="AF2513" i="2"/>
  <c r="R2513" i="2"/>
  <c r="S2513" i="2"/>
  <c r="BG2513" i="2"/>
  <c r="BF2513" i="2"/>
  <c r="BE2513" i="2"/>
  <c r="BH2513" i="2"/>
  <c r="AV2513" i="2"/>
  <c r="AY2513" i="2"/>
  <c r="BX2513" i="2"/>
  <c r="BV2513" i="2"/>
  <c r="AT2514" i="2"/>
  <c r="AU2514" i="2"/>
  <c r="AW2514" i="2"/>
  <c r="J2514" i="2"/>
  <c r="BY2514" i="2"/>
  <c r="X2514" i="2"/>
  <c r="AF2514" i="2"/>
  <c r="P2514" i="2"/>
  <c r="AX2514" i="2"/>
  <c r="AZ2514" i="2"/>
  <c r="AS2516" i="2"/>
  <c r="BU2514" i="2"/>
  <c r="BW2514" i="2"/>
  <c r="N2514" i="2"/>
  <c r="R2514" i="2"/>
  <c r="S2514" i="2"/>
  <c r="BF2514" i="2"/>
  <c r="BG2514" i="2"/>
  <c r="BH2514" i="2"/>
  <c r="BE2514" i="2"/>
  <c r="AV2514" i="2"/>
  <c r="AY2514" i="2"/>
  <c r="BV2514" i="2"/>
  <c r="BX2514" i="2"/>
  <c r="AT2515" i="2"/>
  <c r="AU2515" i="2"/>
  <c r="J2515" i="2"/>
  <c r="BY2515" i="2"/>
  <c r="AW2515" i="2"/>
  <c r="AX2515" i="2"/>
  <c r="AZ2515" i="2"/>
  <c r="AS2517" i="2"/>
  <c r="X2515" i="2"/>
  <c r="P2515" i="2"/>
  <c r="N2515" i="2"/>
  <c r="BU2515" i="2"/>
  <c r="BW2515" i="2"/>
  <c r="AF2515" i="2"/>
  <c r="S2515" i="2"/>
  <c r="R2515" i="2"/>
  <c r="AU2516" i="2"/>
  <c r="AT2516" i="2"/>
  <c r="BE2515" i="2"/>
  <c r="BF2515" i="2"/>
  <c r="BG2515" i="2"/>
  <c r="BH2515" i="2"/>
  <c r="AV2515" i="2"/>
  <c r="AY2515" i="2"/>
  <c r="BX2515" i="2"/>
  <c r="BV2515" i="2"/>
  <c r="AS2518" i="2"/>
  <c r="X2516" i="2"/>
  <c r="P2516" i="2"/>
  <c r="AX2516" i="2"/>
  <c r="AZ2516" i="2"/>
  <c r="J2516" i="2"/>
  <c r="BY2516" i="2"/>
  <c r="BU2516" i="2"/>
  <c r="BW2516" i="2"/>
  <c r="AF2516" i="2"/>
  <c r="AW2516" i="2"/>
  <c r="N2516" i="2"/>
  <c r="R2516" i="2"/>
  <c r="S2516" i="2"/>
  <c r="BF2516" i="2"/>
  <c r="BE2516" i="2"/>
  <c r="BH2516" i="2"/>
  <c r="BG2516" i="2"/>
  <c r="AV2516" i="2"/>
  <c r="AY2516" i="2"/>
  <c r="BV2516" i="2"/>
  <c r="BX2516" i="2"/>
  <c r="AT2517" i="2"/>
  <c r="AU2517" i="2"/>
  <c r="AW2517" i="2"/>
  <c r="AX2517" i="2"/>
  <c r="AZ2517" i="2"/>
  <c r="N2517" i="2"/>
  <c r="AF2517" i="2"/>
  <c r="X2517" i="2"/>
  <c r="P2517" i="2"/>
  <c r="AS2519" i="2"/>
  <c r="J2517" i="2"/>
  <c r="BY2517" i="2"/>
  <c r="BU2517" i="2"/>
  <c r="BW2517" i="2"/>
  <c r="R2517" i="2"/>
  <c r="S2517" i="2"/>
  <c r="BE2517" i="2"/>
  <c r="BG2517" i="2"/>
  <c r="BH2517" i="2"/>
  <c r="BF2517" i="2"/>
  <c r="AV2517" i="2"/>
  <c r="AY2517" i="2"/>
  <c r="BV2517" i="2"/>
  <c r="BX2517" i="2"/>
  <c r="AU2518" i="2"/>
  <c r="AT2518" i="2"/>
  <c r="AX2518" i="2"/>
  <c r="J2518" i="2"/>
  <c r="BY2518" i="2"/>
  <c r="AS2520" i="2"/>
  <c r="X2518" i="2"/>
  <c r="P2518" i="2"/>
  <c r="AZ2518" i="2"/>
  <c r="BU2518" i="2"/>
  <c r="BW2518" i="2"/>
  <c r="AW2518" i="2"/>
  <c r="AF2518" i="2"/>
  <c r="N2518" i="2"/>
  <c r="R2518" i="2"/>
  <c r="S2518" i="2"/>
  <c r="BE2518" i="2"/>
  <c r="BH2518" i="2"/>
  <c r="BG2518" i="2"/>
  <c r="BF2518" i="2"/>
  <c r="AV2518" i="2"/>
  <c r="AY2518" i="2"/>
  <c r="BV2518" i="2"/>
  <c r="BX2518" i="2"/>
  <c r="AU2519" i="2"/>
  <c r="AT2519" i="2"/>
  <c r="J2519" i="2"/>
  <c r="BY2519" i="2"/>
  <c r="AW2519" i="2"/>
  <c r="AS2521" i="2"/>
  <c r="X2519" i="2"/>
  <c r="P2519" i="2"/>
  <c r="AX2519" i="2"/>
  <c r="AZ2519" i="2"/>
  <c r="N2519" i="2"/>
  <c r="BW2519" i="2"/>
  <c r="BU2519" i="2"/>
  <c r="AF2519" i="2"/>
  <c r="S2519" i="2"/>
  <c r="R2519" i="2"/>
  <c r="AU2520" i="2"/>
  <c r="AT2520" i="2"/>
  <c r="BE2519" i="2"/>
  <c r="BG2519" i="2"/>
  <c r="BH2519" i="2"/>
  <c r="BF2519" i="2"/>
  <c r="AV2519" i="2"/>
  <c r="AY2519" i="2"/>
  <c r="BV2519" i="2"/>
  <c r="BX2519" i="2"/>
  <c r="AW2520" i="2"/>
  <c r="J2520" i="2"/>
  <c r="BY2520" i="2"/>
  <c r="X2520" i="2"/>
  <c r="P2520" i="2"/>
  <c r="AS2522" i="2"/>
  <c r="AX2520" i="2"/>
  <c r="AZ2520" i="2"/>
  <c r="BU2520" i="2"/>
  <c r="BW2520" i="2"/>
  <c r="AF2520" i="2"/>
  <c r="N2520" i="2"/>
  <c r="S2520" i="2"/>
  <c r="R2520" i="2"/>
  <c r="BF2520" i="2"/>
  <c r="AV2520" i="2"/>
  <c r="AY2520" i="2"/>
  <c r="BE2520" i="2"/>
  <c r="BH2520" i="2"/>
  <c r="BG2520" i="2"/>
  <c r="BV2520" i="2"/>
  <c r="BX2520" i="2"/>
  <c r="AU2521" i="2"/>
  <c r="AT2521" i="2"/>
  <c r="J2521" i="2"/>
  <c r="BY2521" i="2"/>
  <c r="AW2521" i="2"/>
  <c r="AX2521" i="2"/>
  <c r="AZ2521" i="2"/>
  <c r="AS2523" i="2"/>
  <c r="X2521" i="2"/>
  <c r="P2521" i="2"/>
  <c r="N2521" i="2"/>
  <c r="BW2521" i="2"/>
  <c r="BU2521" i="2"/>
  <c r="AF2521" i="2"/>
  <c r="R2521" i="2"/>
  <c r="S2521" i="2"/>
  <c r="BF2521" i="2"/>
  <c r="BH2521" i="2"/>
  <c r="BG2521" i="2"/>
  <c r="BE2521" i="2"/>
  <c r="AV2521" i="2"/>
  <c r="AY2521" i="2"/>
  <c r="AU2522" i="2"/>
  <c r="AT2522" i="2"/>
  <c r="BX2521" i="2"/>
  <c r="BV2521" i="2"/>
  <c r="AW2522" i="2"/>
  <c r="J2522" i="2"/>
  <c r="BY2522" i="2"/>
  <c r="AX2522" i="2"/>
  <c r="AZ2522" i="2"/>
  <c r="AS2524" i="2"/>
  <c r="N2522" i="2"/>
  <c r="X2522" i="2"/>
  <c r="P2522" i="2"/>
  <c r="BW2522" i="2"/>
  <c r="BU2522" i="2"/>
  <c r="AF2522" i="2"/>
  <c r="R2522" i="2"/>
  <c r="S2522" i="2"/>
  <c r="BF2522" i="2"/>
  <c r="BH2522" i="2"/>
  <c r="BG2522" i="2"/>
  <c r="AV2522" i="2"/>
  <c r="AY2522" i="2"/>
  <c r="BE2522" i="2"/>
  <c r="BX2522" i="2"/>
  <c r="BV2522" i="2"/>
  <c r="AU2523" i="2"/>
  <c r="AT2523" i="2"/>
  <c r="J2523" i="2"/>
  <c r="BY2523" i="2"/>
  <c r="X2523" i="2"/>
  <c r="P2523" i="2"/>
  <c r="AX2523" i="2"/>
  <c r="AZ2523" i="2"/>
  <c r="AS2525" i="2"/>
  <c r="BW2523" i="2"/>
  <c r="BU2523" i="2"/>
  <c r="AF2523" i="2"/>
  <c r="AW2523" i="2"/>
  <c r="N2523" i="2"/>
  <c r="R2523" i="2"/>
  <c r="S2523" i="2"/>
  <c r="BH2523" i="2"/>
  <c r="BE2523" i="2"/>
  <c r="BG2523" i="2"/>
  <c r="BF2523" i="2"/>
  <c r="AV2523" i="2"/>
  <c r="AY2523" i="2"/>
  <c r="BX2523" i="2"/>
  <c r="BV2523" i="2"/>
  <c r="AU2524" i="2"/>
  <c r="AT2524" i="2"/>
  <c r="J2524" i="2"/>
  <c r="BY2524" i="2"/>
  <c r="AS2526" i="2"/>
  <c r="X2524" i="2"/>
  <c r="AF2524" i="2"/>
  <c r="P2524" i="2"/>
  <c r="AX2524" i="2"/>
  <c r="AZ2524" i="2"/>
  <c r="BU2524" i="2"/>
  <c r="BW2524" i="2"/>
  <c r="R2524" i="2"/>
  <c r="AW2524" i="2"/>
  <c r="N2524" i="2"/>
  <c r="S2524" i="2"/>
  <c r="BH2524" i="2"/>
  <c r="BF2524" i="2"/>
  <c r="BG2524" i="2"/>
  <c r="BE2524" i="2"/>
  <c r="AV2524" i="2"/>
  <c r="AY2524" i="2"/>
  <c r="BX2524" i="2"/>
  <c r="BV2524" i="2"/>
  <c r="AT2525" i="2"/>
  <c r="AU2525" i="2"/>
  <c r="J2525" i="2"/>
  <c r="BY2525" i="2"/>
  <c r="AX2525" i="2"/>
  <c r="AZ2525" i="2"/>
  <c r="AS2527" i="2"/>
  <c r="X2525" i="2"/>
  <c r="P2525" i="2"/>
  <c r="BU2525" i="2"/>
  <c r="BW2525" i="2"/>
  <c r="AF2525" i="2"/>
  <c r="AW2525" i="2"/>
  <c r="N2525" i="2"/>
  <c r="S2525" i="2"/>
  <c r="R2525" i="2"/>
  <c r="BF2525" i="2"/>
  <c r="AV2525" i="2"/>
  <c r="AY2525" i="2"/>
  <c r="BE2525" i="2"/>
  <c r="BH2525" i="2"/>
  <c r="BG2525" i="2"/>
  <c r="BX2525" i="2"/>
  <c r="BV2525" i="2"/>
  <c r="AT2526" i="2"/>
  <c r="AU2526" i="2"/>
  <c r="J2526" i="2"/>
  <c r="BY2526" i="2"/>
  <c r="AW2526" i="2"/>
  <c r="X2526" i="2"/>
  <c r="AF2526" i="2"/>
  <c r="P2526" i="2"/>
  <c r="AS2528" i="2"/>
  <c r="AX2526" i="2"/>
  <c r="AZ2526" i="2"/>
  <c r="N2526" i="2"/>
  <c r="BW2526" i="2"/>
  <c r="BU2526" i="2"/>
  <c r="R2526" i="2"/>
  <c r="S2526" i="2"/>
  <c r="BG2526" i="2"/>
  <c r="BF2526" i="2"/>
  <c r="BH2526" i="2"/>
  <c r="BE2526" i="2"/>
  <c r="AV2526" i="2"/>
  <c r="AY2526" i="2"/>
  <c r="BV2526" i="2"/>
  <c r="BX2526" i="2"/>
  <c r="AU2527" i="2"/>
  <c r="AT2527" i="2"/>
  <c r="AW2527" i="2"/>
  <c r="AS2529" i="2"/>
  <c r="N2527" i="2"/>
  <c r="AX2527" i="2"/>
  <c r="AZ2527" i="2"/>
  <c r="J2527" i="2"/>
  <c r="BY2527" i="2"/>
  <c r="X2527" i="2"/>
  <c r="P2527" i="2"/>
  <c r="BW2527" i="2"/>
  <c r="BU2527" i="2"/>
  <c r="AF2527" i="2"/>
  <c r="R2527" i="2"/>
  <c r="S2527" i="2"/>
  <c r="BH2527" i="2"/>
  <c r="AV2527" i="2"/>
  <c r="AY2527" i="2"/>
  <c r="BE2527" i="2"/>
  <c r="BG2527" i="2"/>
  <c r="BF2527" i="2"/>
  <c r="BX2527" i="2"/>
  <c r="BV2527" i="2"/>
  <c r="AT2528" i="2"/>
  <c r="AU2528" i="2"/>
  <c r="J2528" i="2"/>
  <c r="BY2528" i="2"/>
  <c r="AX2528" i="2"/>
  <c r="AZ2528" i="2"/>
  <c r="AS2530" i="2"/>
  <c r="X2528" i="2"/>
  <c r="P2528" i="2"/>
  <c r="BU2528" i="2"/>
  <c r="BW2528" i="2"/>
  <c r="AF2528" i="2"/>
  <c r="AW2528" i="2"/>
  <c r="N2528" i="2"/>
  <c r="S2528" i="2"/>
  <c r="R2528" i="2"/>
  <c r="BE2528" i="2"/>
  <c r="AV2528" i="2"/>
  <c r="AY2528" i="2"/>
  <c r="BG2528" i="2"/>
  <c r="BH2528" i="2"/>
  <c r="BF2528" i="2"/>
  <c r="BX2528" i="2"/>
  <c r="BV2528" i="2"/>
  <c r="AT2529" i="2"/>
  <c r="AU2529" i="2"/>
  <c r="AW2529" i="2"/>
  <c r="AS2531" i="2"/>
  <c r="AF2529" i="2"/>
  <c r="X2529" i="2"/>
  <c r="P2529" i="2"/>
  <c r="J2529" i="2"/>
  <c r="BY2529" i="2"/>
  <c r="AX2529" i="2"/>
  <c r="AZ2529" i="2"/>
  <c r="N2529" i="2"/>
  <c r="BU2529" i="2"/>
  <c r="BW2529" i="2"/>
  <c r="S2529" i="2"/>
  <c r="R2529" i="2"/>
  <c r="AV2529" i="2"/>
  <c r="AY2529" i="2"/>
  <c r="BF2529" i="2"/>
  <c r="BH2529" i="2"/>
  <c r="BG2529" i="2"/>
  <c r="BE2529" i="2"/>
  <c r="BV2529" i="2"/>
  <c r="BX2529" i="2"/>
  <c r="AU2530" i="2"/>
  <c r="AT2530" i="2"/>
  <c r="J2530" i="2"/>
  <c r="BY2530" i="2"/>
  <c r="AS2532" i="2"/>
  <c r="AW2530" i="2"/>
  <c r="N2530" i="2"/>
  <c r="X2530" i="2"/>
  <c r="P2530" i="2"/>
  <c r="AX2530" i="2"/>
  <c r="AZ2530" i="2"/>
  <c r="BW2530" i="2"/>
  <c r="BU2530" i="2"/>
  <c r="AF2530" i="2"/>
  <c r="R2530" i="2"/>
  <c r="S2530" i="2"/>
  <c r="BG2530" i="2"/>
  <c r="AV2530" i="2"/>
  <c r="AY2530" i="2"/>
  <c r="BE2530" i="2"/>
  <c r="BF2530" i="2"/>
  <c r="BH2530" i="2"/>
  <c r="BV2530" i="2"/>
  <c r="BX2530" i="2"/>
  <c r="AT2531" i="2"/>
  <c r="AU2531" i="2"/>
  <c r="AX2531" i="2"/>
  <c r="AZ2531" i="2"/>
  <c r="N2531" i="2"/>
  <c r="AW2531" i="2"/>
  <c r="J2531" i="2"/>
  <c r="BY2531" i="2"/>
  <c r="X2531" i="2"/>
  <c r="P2531" i="2"/>
  <c r="AS2533" i="2"/>
  <c r="BU2531" i="2"/>
  <c r="BW2531" i="2"/>
  <c r="AF2531" i="2"/>
  <c r="S2531" i="2"/>
  <c r="R2531" i="2"/>
  <c r="BH2531" i="2"/>
  <c r="BG2531" i="2"/>
  <c r="BE2531" i="2"/>
  <c r="BF2531" i="2"/>
  <c r="AV2531" i="2"/>
  <c r="AY2531" i="2"/>
  <c r="BX2531" i="2"/>
  <c r="BV2531" i="2"/>
  <c r="AU2532" i="2"/>
  <c r="AT2532" i="2"/>
  <c r="AW2532" i="2"/>
  <c r="AF2532" i="2"/>
  <c r="X2532" i="2"/>
  <c r="P2532" i="2"/>
  <c r="J2532" i="2"/>
  <c r="BY2532" i="2"/>
  <c r="AX2532" i="2"/>
  <c r="AZ2532" i="2"/>
  <c r="AS2534" i="2"/>
  <c r="N2532" i="2"/>
  <c r="BW2532" i="2"/>
  <c r="BU2532" i="2"/>
  <c r="S2532" i="2"/>
  <c r="R2532" i="2"/>
  <c r="BF2532" i="2"/>
  <c r="BH2532" i="2"/>
  <c r="BG2532" i="2"/>
  <c r="BE2532" i="2"/>
  <c r="AV2532" i="2"/>
  <c r="AY2532" i="2"/>
  <c r="BX2532" i="2"/>
  <c r="BV2532" i="2"/>
  <c r="AU2533" i="2"/>
  <c r="AT2533" i="2"/>
  <c r="AW2533" i="2"/>
  <c r="AX2533" i="2"/>
  <c r="AZ2533" i="2"/>
  <c r="J2533" i="2"/>
  <c r="BY2533" i="2"/>
  <c r="AF2533" i="2"/>
  <c r="X2533" i="2"/>
  <c r="P2533" i="2"/>
  <c r="AS2535" i="2"/>
  <c r="N2533" i="2"/>
  <c r="BU2533" i="2"/>
  <c r="BW2533" i="2"/>
  <c r="R2533" i="2"/>
  <c r="S2533" i="2"/>
  <c r="BG2533" i="2"/>
  <c r="BF2533" i="2"/>
  <c r="AV2533" i="2"/>
  <c r="AY2533" i="2"/>
  <c r="BE2533" i="2"/>
  <c r="BH2533" i="2"/>
  <c r="BV2533" i="2"/>
  <c r="BX2533" i="2"/>
  <c r="AT2534" i="2"/>
  <c r="AU2534" i="2"/>
  <c r="J2534" i="2"/>
  <c r="BY2534" i="2"/>
  <c r="AX2534" i="2"/>
  <c r="AZ2534" i="2"/>
  <c r="AS2536" i="2"/>
  <c r="X2534" i="2"/>
  <c r="P2534" i="2"/>
  <c r="BU2534" i="2"/>
  <c r="BW2534" i="2"/>
  <c r="AF2534" i="2"/>
  <c r="AW2534" i="2"/>
  <c r="N2534" i="2"/>
  <c r="R2534" i="2"/>
  <c r="S2534" i="2"/>
  <c r="BF2534" i="2"/>
  <c r="BH2534" i="2"/>
  <c r="BG2534" i="2"/>
  <c r="BE2534" i="2"/>
  <c r="AV2534" i="2"/>
  <c r="AY2534" i="2"/>
  <c r="BV2534" i="2"/>
  <c r="BX2534" i="2"/>
  <c r="AT2535" i="2"/>
  <c r="AU2535" i="2"/>
  <c r="J2535" i="2"/>
  <c r="BY2535" i="2"/>
  <c r="AX2535" i="2"/>
  <c r="AZ2535" i="2"/>
  <c r="AS2537" i="2"/>
  <c r="X2535" i="2"/>
  <c r="P2535" i="2"/>
  <c r="BU2535" i="2"/>
  <c r="BW2535" i="2"/>
  <c r="AF2535" i="2"/>
  <c r="AW2535" i="2"/>
  <c r="N2535" i="2"/>
  <c r="R2535" i="2"/>
  <c r="S2535" i="2"/>
  <c r="BE2535" i="2"/>
  <c r="AV2535" i="2"/>
  <c r="AY2535" i="2"/>
  <c r="BF2535" i="2"/>
  <c r="BH2535" i="2"/>
  <c r="BG2535" i="2"/>
  <c r="BV2535" i="2"/>
  <c r="BX2535" i="2"/>
  <c r="AT2536" i="2"/>
  <c r="AU2536" i="2"/>
  <c r="J2536" i="2"/>
  <c r="BY2536" i="2"/>
  <c r="AX2536" i="2"/>
  <c r="AZ2536" i="2"/>
  <c r="N2536" i="2"/>
  <c r="AS2538" i="2"/>
  <c r="X2536" i="2"/>
  <c r="P2536" i="2"/>
  <c r="AW2536" i="2"/>
  <c r="BW2536" i="2"/>
  <c r="BU2536" i="2"/>
  <c r="AF2536" i="2"/>
  <c r="S2536" i="2"/>
  <c r="R2536" i="2"/>
  <c r="BE2536" i="2"/>
  <c r="BH2536" i="2"/>
  <c r="BF2536" i="2"/>
  <c r="AV2536" i="2"/>
  <c r="AY2536" i="2"/>
  <c r="AU2537" i="2"/>
  <c r="AT2537" i="2"/>
  <c r="BG2536" i="2"/>
  <c r="BX2536" i="2"/>
  <c r="BV2536" i="2"/>
  <c r="J2537" i="2"/>
  <c r="BY2537" i="2"/>
  <c r="AX2537" i="2"/>
  <c r="AZ2537" i="2"/>
  <c r="AW2537" i="2"/>
  <c r="N2537" i="2"/>
  <c r="AS2539" i="2"/>
  <c r="X2537" i="2"/>
  <c r="P2537" i="2"/>
  <c r="BU2537" i="2"/>
  <c r="BW2537" i="2"/>
  <c r="AF2537" i="2"/>
  <c r="S2537" i="2"/>
  <c r="R2537" i="2"/>
  <c r="AV2537" i="2"/>
  <c r="AY2537" i="2"/>
  <c r="AT2538" i="2"/>
  <c r="AU2538" i="2"/>
  <c r="BG2537" i="2"/>
  <c r="BH2537" i="2"/>
  <c r="BF2537" i="2"/>
  <c r="BE2537" i="2"/>
  <c r="BV2537" i="2"/>
  <c r="BX2537" i="2"/>
  <c r="J2538" i="2"/>
  <c r="BY2538" i="2"/>
  <c r="AW2538" i="2"/>
  <c r="N2538" i="2"/>
  <c r="AX2538" i="2"/>
  <c r="AZ2538" i="2"/>
  <c r="AS2540" i="2"/>
  <c r="X2538" i="2"/>
  <c r="P2538" i="2"/>
  <c r="BU2538" i="2"/>
  <c r="BW2538" i="2"/>
  <c r="AF2538" i="2"/>
  <c r="S2538" i="2"/>
  <c r="R2538" i="2"/>
  <c r="BG2538" i="2"/>
  <c r="BF2538" i="2"/>
  <c r="BE2538" i="2"/>
  <c r="BH2538" i="2"/>
  <c r="AT2539" i="2"/>
  <c r="AU2539" i="2"/>
  <c r="AV2538" i="2"/>
  <c r="AY2538" i="2"/>
  <c r="BV2538" i="2"/>
  <c r="BX2538" i="2"/>
  <c r="AW2539" i="2"/>
  <c r="AX2539" i="2"/>
  <c r="AZ2539" i="2"/>
  <c r="N2539" i="2"/>
  <c r="J2539" i="2"/>
  <c r="BY2539" i="2"/>
  <c r="X2539" i="2"/>
  <c r="P2539" i="2"/>
  <c r="AS2541" i="2"/>
  <c r="AF2539" i="2"/>
  <c r="BU2539" i="2"/>
  <c r="BW2539" i="2"/>
  <c r="R2539" i="2"/>
  <c r="S2539" i="2"/>
  <c r="AV2539" i="2"/>
  <c r="AY2539" i="2"/>
  <c r="BX2539" i="2"/>
  <c r="BH2539" i="2"/>
  <c r="BG2539" i="2"/>
  <c r="BF2539" i="2"/>
  <c r="BE2539" i="2"/>
  <c r="BV2539" i="2"/>
  <c r="AU2540" i="2"/>
  <c r="AT2540" i="2"/>
  <c r="J2540" i="2"/>
  <c r="BY2540" i="2"/>
  <c r="AW2540" i="2"/>
  <c r="N2540" i="2"/>
  <c r="X2540" i="2"/>
  <c r="P2540" i="2"/>
  <c r="AX2540" i="2"/>
  <c r="AS2542" i="2"/>
  <c r="BU2540" i="2"/>
  <c r="BW2540" i="2"/>
  <c r="AF2540" i="2"/>
  <c r="AZ2540" i="2"/>
  <c r="S2540" i="2"/>
  <c r="R2540" i="2"/>
  <c r="BG2540" i="2"/>
  <c r="BE2540" i="2"/>
  <c r="BH2540" i="2"/>
  <c r="BF2540" i="2"/>
  <c r="AV2540" i="2"/>
  <c r="AY2540" i="2"/>
  <c r="BV2540" i="2"/>
  <c r="BX2540" i="2"/>
  <c r="AT2541" i="2"/>
  <c r="AU2541" i="2"/>
  <c r="AW2541" i="2"/>
  <c r="N2541" i="2"/>
  <c r="AX2541" i="2"/>
  <c r="AZ2541" i="2"/>
  <c r="AS2543" i="2"/>
  <c r="J2541" i="2"/>
  <c r="BY2541" i="2"/>
  <c r="X2541" i="2"/>
  <c r="AF2541" i="2"/>
  <c r="P2541" i="2"/>
  <c r="BU2541" i="2"/>
  <c r="BW2541" i="2"/>
  <c r="R2541" i="2"/>
  <c r="S2541" i="2"/>
  <c r="BE2541" i="2"/>
  <c r="BF2541" i="2"/>
  <c r="BH2541" i="2"/>
  <c r="BG2541" i="2"/>
  <c r="AV2541" i="2"/>
  <c r="AY2541" i="2"/>
  <c r="BV2541" i="2"/>
  <c r="BX2541" i="2"/>
  <c r="AU2542" i="2"/>
  <c r="AT2542" i="2"/>
  <c r="X2542" i="2"/>
  <c r="P2542" i="2"/>
  <c r="AX2542" i="2"/>
  <c r="AZ2542" i="2"/>
  <c r="AS2544" i="2"/>
  <c r="J2542" i="2"/>
  <c r="BY2542" i="2"/>
  <c r="BU2542" i="2"/>
  <c r="BW2542" i="2"/>
  <c r="AW2542" i="2"/>
  <c r="N2542" i="2"/>
  <c r="AF2542" i="2"/>
  <c r="R2542" i="2"/>
  <c r="S2542" i="2"/>
  <c r="BE2542" i="2"/>
  <c r="BG2542" i="2"/>
  <c r="BF2542" i="2"/>
  <c r="BH2542" i="2"/>
  <c r="AV2542" i="2"/>
  <c r="AY2542" i="2"/>
  <c r="BV2542" i="2"/>
  <c r="BX2542" i="2"/>
  <c r="AT2543" i="2"/>
  <c r="AU2543" i="2"/>
  <c r="J2543" i="2"/>
  <c r="BY2543" i="2"/>
  <c r="AW2543" i="2"/>
  <c r="AX2543" i="2"/>
  <c r="AZ2543" i="2"/>
  <c r="AS2545" i="2"/>
  <c r="AF2543" i="2"/>
  <c r="X2543" i="2"/>
  <c r="P2543" i="2"/>
  <c r="N2543" i="2"/>
  <c r="BU2543" i="2"/>
  <c r="BW2543" i="2"/>
  <c r="S2543" i="2"/>
  <c r="R2543" i="2"/>
  <c r="AU2544" i="2"/>
  <c r="AT2544" i="2"/>
  <c r="BH2543" i="2"/>
  <c r="BF2543" i="2"/>
  <c r="BE2543" i="2"/>
  <c r="BG2543" i="2"/>
  <c r="AV2543" i="2"/>
  <c r="AY2543" i="2"/>
  <c r="BV2543" i="2"/>
  <c r="BX2543" i="2"/>
  <c r="J2544" i="2"/>
  <c r="BY2544" i="2"/>
  <c r="X2544" i="2"/>
  <c r="AF2544" i="2"/>
  <c r="P2544" i="2"/>
  <c r="AX2544" i="2"/>
  <c r="AZ2544" i="2"/>
  <c r="AS2546" i="2"/>
  <c r="BU2544" i="2"/>
  <c r="BW2544" i="2"/>
  <c r="AW2544" i="2"/>
  <c r="N2544" i="2"/>
  <c r="S2544" i="2"/>
  <c r="R2544" i="2"/>
  <c r="BG2544" i="2"/>
  <c r="BE2544" i="2"/>
  <c r="AV2544" i="2"/>
  <c r="AY2544" i="2"/>
  <c r="BF2544" i="2"/>
  <c r="BH2544" i="2"/>
  <c r="BV2544" i="2"/>
  <c r="BX2544" i="2"/>
  <c r="AU2545" i="2"/>
  <c r="AT2545" i="2"/>
  <c r="AF2545" i="2"/>
  <c r="X2545" i="2"/>
  <c r="P2545" i="2"/>
  <c r="AX2545" i="2"/>
  <c r="J2545" i="2"/>
  <c r="BY2545" i="2"/>
  <c r="AS2547" i="2"/>
  <c r="BU2545" i="2"/>
  <c r="BW2545" i="2"/>
  <c r="AZ2545" i="2"/>
  <c r="AW2545" i="2"/>
  <c r="N2545" i="2"/>
  <c r="S2545" i="2"/>
  <c r="R2545" i="2"/>
  <c r="BG2545" i="2"/>
  <c r="BF2545" i="2"/>
  <c r="BH2545" i="2"/>
  <c r="BE2545" i="2"/>
  <c r="AV2545" i="2"/>
  <c r="AY2545" i="2"/>
  <c r="BV2545" i="2"/>
  <c r="BX2545" i="2"/>
  <c r="AT2546" i="2"/>
  <c r="AU2546" i="2"/>
  <c r="AW2546" i="2"/>
  <c r="J2546" i="2"/>
  <c r="BY2546" i="2"/>
  <c r="AX2546" i="2"/>
  <c r="AZ2546" i="2"/>
  <c r="AS2548" i="2"/>
  <c r="X2546" i="2"/>
  <c r="P2546" i="2"/>
  <c r="N2546" i="2"/>
  <c r="BU2546" i="2"/>
  <c r="BW2546" i="2"/>
  <c r="AF2546" i="2"/>
  <c r="R2546" i="2"/>
  <c r="S2546" i="2"/>
  <c r="BG2546" i="2"/>
  <c r="BH2546" i="2"/>
  <c r="BF2546" i="2"/>
  <c r="AV2546" i="2"/>
  <c r="AY2546" i="2"/>
  <c r="BE2546" i="2"/>
  <c r="BV2546" i="2"/>
  <c r="BX2546" i="2"/>
  <c r="AT2547" i="2"/>
  <c r="AU2547" i="2"/>
  <c r="X2547" i="2"/>
  <c r="AF2547" i="2"/>
  <c r="P2547" i="2"/>
  <c r="J2547" i="2"/>
  <c r="BY2547" i="2"/>
  <c r="AS2549" i="2"/>
  <c r="AX2547" i="2"/>
  <c r="BU2547" i="2"/>
  <c r="BW2547" i="2"/>
  <c r="AZ2547" i="2"/>
  <c r="AW2547" i="2"/>
  <c r="S2547" i="2"/>
  <c r="N2547" i="2"/>
  <c r="R2547" i="2"/>
  <c r="BG2547" i="2"/>
  <c r="BE2547" i="2"/>
  <c r="AV2547" i="2"/>
  <c r="AY2547" i="2"/>
  <c r="BH2547" i="2"/>
  <c r="BF2547" i="2"/>
  <c r="BV2547" i="2"/>
  <c r="BX2547" i="2"/>
  <c r="AT2548" i="2"/>
  <c r="AU2548" i="2"/>
  <c r="AX2548" i="2"/>
  <c r="AZ2548" i="2"/>
  <c r="AF2548" i="2"/>
  <c r="X2548" i="2"/>
  <c r="P2548" i="2"/>
  <c r="AS2550" i="2"/>
  <c r="J2548" i="2"/>
  <c r="BY2548" i="2"/>
  <c r="BU2548" i="2"/>
  <c r="BW2548" i="2"/>
  <c r="AW2548" i="2"/>
  <c r="N2548" i="2"/>
  <c r="R2548" i="2"/>
  <c r="S2548" i="2"/>
  <c r="BH2548" i="2"/>
  <c r="BF2548" i="2"/>
  <c r="BE2548" i="2"/>
  <c r="BG2548" i="2"/>
  <c r="AV2548" i="2"/>
  <c r="AY2548" i="2"/>
  <c r="BV2548" i="2"/>
  <c r="BX2548" i="2"/>
  <c r="AT2549" i="2"/>
  <c r="AU2549" i="2"/>
  <c r="AW2549" i="2"/>
  <c r="AX2549" i="2"/>
  <c r="AZ2549" i="2"/>
  <c r="AS2551" i="2"/>
  <c r="X2549" i="2"/>
  <c r="P2549" i="2"/>
  <c r="J2549" i="2"/>
  <c r="BY2549" i="2"/>
  <c r="BU2549" i="2"/>
  <c r="BW2549" i="2"/>
  <c r="AF2549" i="2"/>
  <c r="N2549" i="2"/>
  <c r="S2549" i="2"/>
  <c r="R2549" i="2"/>
  <c r="BF2549" i="2"/>
  <c r="BE2549" i="2"/>
  <c r="BH2549" i="2"/>
  <c r="BG2549" i="2"/>
  <c r="AV2549" i="2"/>
  <c r="AY2549" i="2"/>
  <c r="BV2549" i="2"/>
  <c r="BX2549" i="2"/>
  <c r="AT2550" i="2"/>
  <c r="AU2550" i="2"/>
  <c r="J2550" i="2"/>
  <c r="BY2550" i="2"/>
  <c r="AW2550" i="2"/>
  <c r="AX2550" i="2"/>
  <c r="AZ2550" i="2"/>
  <c r="X2550" i="2"/>
  <c r="P2550" i="2"/>
  <c r="AS2552" i="2"/>
  <c r="AF2550" i="2"/>
  <c r="N2550" i="2"/>
  <c r="BU2550" i="2"/>
  <c r="BW2550" i="2"/>
  <c r="R2550" i="2"/>
  <c r="S2550" i="2"/>
  <c r="AV2550" i="2"/>
  <c r="AY2550" i="2"/>
  <c r="BE2550" i="2"/>
  <c r="BF2550" i="2"/>
  <c r="BG2550" i="2"/>
  <c r="BH2550" i="2"/>
  <c r="BV2550" i="2"/>
  <c r="BX2550" i="2"/>
  <c r="AT2551" i="2"/>
  <c r="AU2551" i="2"/>
  <c r="J2551" i="2"/>
  <c r="BY2551" i="2"/>
  <c r="AW2551" i="2"/>
  <c r="AX2551" i="2"/>
  <c r="AZ2551" i="2"/>
  <c r="X2551" i="2"/>
  <c r="P2551" i="2"/>
  <c r="AS2553" i="2"/>
  <c r="N2551" i="2"/>
  <c r="AF2551" i="2"/>
  <c r="BU2551" i="2"/>
  <c r="BW2551" i="2"/>
  <c r="R2551" i="2"/>
  <c r="S2551" i="2"/>
  <c r="AV2551" i="2"/>
  <c r="AY2551" i="2"/>
  <c r="BX2551" i="2"/>
  <c r="BH2551" i="2"/>
  <c r="BG2551" i="2"/>
  <c r="BF2551" i="2"/>
  <c r="BE2551" i="2"/>
  <c r="BV2551" i="2"/>
  <c r="AT2552" i="2"/>
  <c r="AU2552" i="2"/>
  <c r="J2552" i="2"/>
  <c r="BY2552" i="2"/>
  <c r="AW2552" i="2"/>
  <c r="AS2554" i="2"/>
  <c r="AF2552" i="2"/>
  <c r="X2552" i="2"/>
  <c r="P2552" i="2"/>
  <c r="AX2552" i="2"/>
  <c r="AZ2552" i="2"/>
  <c r="N2552" i="2"/>
  <c r="BU2552" i="2"/>
  <c r="BW2552" i="2"/>
  <c r="S2552" i="2"/>
  <c r="R2552" i="2"/>
  <c r="BF2552" i="2"/>
  <c r="BG2552" i="2"/>
  <c r="BE2552" i="2"/>
  <c r="AV2552" i="2"/>
  <c r="AY2552" i="2"/>
  <c r="BH2552" i="2"/>
  <c r="BV2552" i="2"/>
  <c r="BX2552" i="2"/>
  <c r="AT2553" i="2"/>
  <c r="AU2553" i="2"/>
  <c r="J2553" i="2"/>
  <c r="BY2553" i="2"/>
  <c r="AX2553" i="2"/>
  <c r="AZ2553" i="2"/>
  <c r="AW2553" i="2"/>
  <c r="AS2555" i="2"/>
  <c r="AF2553" i="2"/>
  <c r="X2553" i="2"/>
  <c r="P2553" i="2"/>
  <c r="BU2553" i="2"/>
  <c r="BW2553" i="2"/>
  <c r="N2553" i="2"/>
  <c r="R2553" i="2"/>
  <c r="S2553" i="2"/>
  <c r="BE2553" i="2"/>
  <c r="BG2553" i="2"/>
  <c r="BF2553" i="2"/>
  <c r="AV2553" i="2"/>
  <c r="AY2553" i="2"/>
  <c r="BH2553" i="2"/>
  <c r="BV2553" i="2"/>
  <c r="BX2553" i="2"/>
  <c r="AU2554" i="2"/>
  <c r="AT2554" i="2"/>
  <c r="AW2554" i="2"/>
  <c r="X2554" i="2"/>
  <c r="AF2554" i="2"/>
  <c r="P2554" i="2"/>
  <c r="AX2554" i="2"/>
  <c r="AS2556" i="2"/>
  <c r="J2554" i="2"/>
  <c r="BY2554" i="2"/>
  <c r="BU2554" i="2"/>
  <c r="BW2554" i="2"/>
  <c r="AZ2554" i="2"/>
  <c r="N2554" i="2"/>
  <c r="S2554" i="2"/>
  <c r="R2554" i="2"/>
  <c r="BE2554" i="2"/>
  <c r="BH2554" i="2"/>
  <c r="BF2554" i="2"/>
  <c r="BG2554" i="2"/>
  <c r="AV2554" i="2"/>
  <c r="AY2554" i="2"/>
  <c r="AU2555" i="2"/>
  <c r="BV2554" i="2"/>
  <c r="BX2554" i="2"/>
  <c r="AT2555" i="2"/>
  <c r="AX2555" i="2"/>
  <c r="AZ2555" i="2"/>
  <c r="AS2557" i="2"/>
  <c r="J2555" i="2"/>
  <c r="BY2555" i="2"/>
  <c r="X2555" i="2"/>
  <c r="AF2555" i="2"/>
  <c r="P2555" i="2"/>
  <c r="BU2555" i="2"/>
  <c r="BW2555" i="2"/>
  <c r="AW2555" i="2"/>
  <c r="N2555" i="2"/>
  <c r="S2555" i="2"/>
  <c r="R2555" i="2"/>
  <c r="BE2555" i="2"/>
  <c r="BG2555" i="2"/>
  <c r="BF2555" i="2"/>
  <c r="BH2555" i="2"/>
  <c r="AV2555" i="2"/>
  <c r="AY2555" i="2"/>
  <c r="BV2555" i="2"/>
  <c r="BX2555" i="2"/>
  <c r="AT2556" i="2"/>
  <c r="AU2556" i="2"/>
  <c r="AW2556" i="2"/>
  <c r="AS2558" i="2"/>
  <c r="J2556" i="2"/>
  <c r="BY2556" i="2"/>
  <c r="X2556" i="2"/>
  <c r="P2556" i="2"/>
  <c r="AX2556" i="2"/>
  <c r="N2556" i="2"/>
  <c r="BU2556" i="2"/>
  <c r="BW2556" i="2"/>
  <c r="AF2556" i="2"/>
  <c r="AZ2556" i="2"/>
  <c r="R2556" i="2"/>
  <c r="S2556" i="2"/>
  <c r="BF2556" i="2"/>
  <c r="BG2556" i="2"/>
  <c r="BH2556" i="2"/>
  <c r="AV2556" i="2"/>
  <c r="AY2556" i="2"/>
  <c r="BE2556" i="2"/>
  <c r="BV2556" i="2"/>
  <c r="BX2556" i="2"/>
  <c r="AU2557" i="2"/>
  <c r="AT2557" i="2"/>
  <c r="AX2557" i="2"/>
  <c r="AZ2557" i="2"/>
  <c r="AS2559" i="2"/>
  <c r="X2557" i="2"/>
  <c r="P2557" i="2"/>
  <c r="J2557" i="2"/>
  <c r="BY2557" i="2"/>
  <c r="AF2557" i="2"/>
  <c r="BU2557" i="2"/>
  <c r="BW2557" i="2"/>
  <c r="AW2557" i="2"/>
  <c r="N2557" i="2"/>
  <c r="R2557" i="2"/>
  <c r="S2557" i="2"/>
  <c r="AV2557" i="2"/>
  <c r="AY2557" i="2"/>
  <c r="BF2557" i="2"/>
  <c r="BG2557" i="2"/>
  <c r="BH2557" i="2"/>
  <c r="BE2557" i="2"/>
  <c r="BV2557" i="2"/>
  <c r="BX2557" i="2"/>
  <c r="AT2558" i="2"/>
  <c r="AU2558" i="2"/>
  <c r="AW2558" i="2"/>
  <c r="AX2558" i="2"/>
  <c r="AS2560" i="2"/>
  <c r="J2558" i="2"/>
  <c r="BY2558" i="2"/>
  <c r="X2558" i="2"/>
  <c r="AF2558" i="2"/>
  <c r="P2558" i="2"/>
  <c r="N2558" i="2"/>
  <c r="BU2558" i="2"/>
  <c r="BW2558" i="2"/>
  <c r="S2558" i="2"/>
  <c r="AZ2558" i="2"/>
  <c r="R2558" i="2"/>
  <c r="BF2558" i="2"/>
  <c r="BH2558" i="2"/>
  <c r="BE2558" i="2"/>
  <c r="BG2558" i="2"/>
  <c r="AV2558" i="2"/>
  <c r="AY2558" i="2"/>
  <c r="AT2559" i="2"/>
  <c r="AU2559" i="2"/>
  <c r="BV2558" i="2"/>
  <c r="BX2558" i="2"/>
  <c r="J2559" i="2"/>
  <c r="BY2559" i="2"/>
  <c r="AW2559" i="2"/>
  <c r="AX2559" i="2"/>
  <c r="AZ2559" i="2"/>
  <c r="X2559" i="2"/>
  <c r="AF2559" i="2"/>
  <c r="P2559" i="2"/>
  <c r="AS2561" i="2"/>
  <c r="BU2559" i="2"/>
  <c r="BW2559" i="2"/>
  <c r="R2559" i="2"/>
  <c r="N2559" i="2"/>
  <c r="S2559" i="2"/>
  <c r="BE2559" i="2"/>
  <c r="BF2559" i="2"/>
  <c r="BH2559" i="2"/>
  <c r="AV2559" i="2"/>
  <c r="AY2559" i="2"/>
  <c r="BG2559" i="2"/>
  <c r="BV2559" i="2"/>
  <c r="BX2559" i="2"/>
  <c r="AT2560" i="2"/>
  <c r="AU2560" i="2"/>
  <c r="AW2560" i="2"/>
  <c r="AX2560" i="2"/>
  <c r="AZ2560" i="2"/>
  <c r="AS2562" i="2"/>
  <c r="N2560" i="2"/>
  <c r="X2560" i="2"/>
  <c r="AF2560" i="2"/>
  <c r="P2560" i="2"/>
  <c r="J2560" i="2"/>
  <c r="BY2560" i="2"/>
  <c r="BU2560" i="2"/>
  <c r="BW2560" i="2"/>
  <c r="R2560" i="2"/>
  <c r="S2560" i="2"/>
  <c r="BE2560" i="2"/>
  <c r="BH2560" i="2"/>
  <c r="BF2560" i="2"/>
  <c r="BG2560" i="2"/>
  <c r="AV2560" i="2"/>
  <c r="AY2560" i="2"/>
  <c r="BV2560" i="2"/>
  <c r="BX2560" i="2"/>
  <c r="AT2561" i="2"/>
  <c r="AU2561" i="2"/>
  <c r="AW2561" i="2"/>
  <c r="AS2563" i="2"/>
  <c r="X2561" i="2"/>
  <c r="P2561" i="2"/>
  <c r="AX2561" i="2"/>
  <c r="AZ2561" i="2"/>
  <c r="J2561" i="2"/>
  <c r="BY2561" i="2"/>
  <c r="BU2561" i="2"/>
  <c r="BW2561" i="2"/>
  <c r="AF2561" i="2"/>
  <c r="N2561" i="2"/>
  <c r="R2561" i="2"/>
  <c r="S2561" i="2"/>
  <c r="BF2561" i="2"/>
  <c r="BG2561" i="2"/>
  <c r="BH2561" i="2"/>
  <c r="BE2561" i="2"/>
  <c r="AV2561" i="2"/>
  <c r="AY2561" i="2"/>
  <c r="BV2561" i="2"/>
  <c r="BX2561" i="2"/>
  <c r="AT2562" i="2"/>
  <c r="AU2562" i="2"/>
  <c r="AW2562" i="2"/>
  <c r="X2562" i="2"/>
  <c r="P2562" i="2"/>
  <c r="AX2562" i="2"/>
  <c r="AZ2562" i="2"/>
  <c r="AS2564" i="2"/>
  <c r="J2562" i="2"/>
  <c r="BY2562" i="2"/>
  <c r="BU2562" i="2"/>
  <c r="BW2562" i="2"/>
  <c r="N2562" i="2"/>
  <c r="AF2562" i="2"/>
  <c r="S2562" i="2"/>
  <c r="R2562" i="2"/>
  <c r="BE2562" i="2"/>
  <c r="BF2562" i="2"/>
  <c r="BG2562" i="2"/>
  <c r="BH2562" i="2"/>
  <c r="AV2562" i="2"/>
  <c r="AY2562" i="2"/>
  <c r="BV2562" i="2"/>
  <c r="BX2562" i="2"/>
  <c r="AU2563" i="2"/>
  <c r="AT2563" i="2"/>
  <c r="AW2563" i="2"/>
  <c r="J2563" i="2"/>
  <c r="BY2563" i="2"/>
  <c r="AS2565" i="2"/>
  <c r="X2563" i="2"/>
  <c r="AF2563" i="2"/>
  <c r="P2563" i="2"/>
  <c r="N2563" i="2"/>
  <c r="AX2563" i="2"/>
  <c r="BU2563" i="2"/>
  <c r="BW2563" i="2"/>
  <c r="AZ2563" i="2"/>
  <c r="R2563" i="2"/>
  <c r="S2563" i="2"/>
  <c r="BH2563" i="2"/>
  <c r="BE2563" i="2"/>
  <c r="BG2563" i="2"/>
  <c r="BF2563" i="2"/>
  <c r="AV2563" i="2"/>
  <c r="AY2563" i="2"/>
  <c r="BV2563" i="2"/>
  <c r="BX2563" i="2"/>
  <c r="AU2564" i="2"/>
  <c r="AT2564" i="2"/>
  <c r="AX2564" i="2"/>
  <c r="AZ2564" i="2"/>
  <c r="AS2566" i="2"/>
  <c r="X2564" i="2"/>
  <c r="AF2564" i="2"/>
  <c r="P2564" i="2"/>
  <c r="J2564" i="2"/>
  <c r="BY2564" i="2"/>
  <c r="BU2564" i="2"/>
  <c r="BW2564" i="2"/>
  <c r="S2564" i="2"/>
  <c r="AW2564" i="2"/>
  <c r="N2564" i="2"/>
  <c r="R2564" i="2"/>
  <c r="BG2564" i="2"/>
  <c r="AV2564" i="2"/>
  <c r="AY2564" i="2"/>
  <c r="BH2564" i="2"/>
  <c r="BE2564" i="2"/>
  <c r="BF2564" i="2"/>
  <c r="BV2564" i="2"/>
  <c r="BX2564" i="2"/>
  <c r="AT2565" i="2"/>
  <c r="AU2565" i="2"/>
  <c r="J2565" i="2"/>
  <c r="BY2565" i="2"/>
  <c r="AX2565" i="2"/>
  <c r="AZ2565" i="2"/>
  <c r="X2565" i="2"/>
  <c r="P2565" i="2"/>
  <c r="BU2565" i="2"/>
  <c r="BW2565" i="2"/>
  <c r="AF2565" i="2"/>
  <c r="AW2565" i="2"/>
  <c r="AS2567" i="2"/>
  <c r="S2565" i="2"/>
  <c r="N2565" i="2"/>
  <c r="R2565" i="2"/>
  <c r="BE2565" i="2"/>
  <c r="BF2565" i="2"/>
  <c r="BG2565" i="2"/>
  <c r="BH2565" i="2"/>
  <c r="AV2565" i="2"/>
  <c r="AY2565" i="2"/>
  <c r="BV2565" i="2"/>
  <c r="BX2565" i="2"/>
  <c r="AT2566" i="2"/>
  <c r="AU2566" i="2"/>
  <c r="X2566" i="2"/>
  <c r="P2566" i="2"/>
  <c r="AX2566" i="2"/>
  <c r="AZ2566" i="2"/>
  <c r="J2566" i="2"/>
  <c r="BY2566" i="2"/>
  <c r="AS2568" i="2"/>
  <c r="BU2566" i="2"/>
  <c r="BW2566" i="2"/>
  <c r="AF2566" i="2"/>
  <c r="AW2566" i="2"/>
  <c r="N2566" i="2"/>
  <c r="S2566" i="2"/>
  <c r="R2566" i="2"/>
  <c r="BF2566" i="2"/>
  <c r="AV2566" i="2"/>
  <c r="AY2566" i="2"/>
  <c r="BE2566" i="2"/>
  <c r="BH2566" i="2"/>
  <c r="BG2566" i="2"/>
  <c r="BV2566" i="2"/>
  <c r="BX2566" i="2"/>
  <c r="AT2567" i="2"/>
  <c r="AU2567" i="2"/>
  <c r="AW2567" i="2"/>
  <c r="AS2569" i="2"/>
  <c r="N2567" i="2"/>
  <c r="AX2567" i="2"/>
  <c r="AZ2567" i="2"/>
  <c r="J2567" i="2"/>
  <c r="BY2567" i="2"/>
  <c r="X2567" i="2"/>
  <c r="P2567" i="2"/>
  <c r="BU2567" i="2"/>
  <c r="BW2567" i="2"/>
  <c r="AF2567" i="2"/>
  <c r="S2567" i="2"/>
  <c r="R2567" i="2"/>
  <c r="AU2568" i="2"/>
  <c r="AT2568" i="2"/>
  <c r="BE2567" i="2"/>
  <c r="BG2567" i="2"/>
  <c r="BF2567" i="2"/>
  <c r="BH2567" i="2"/>
  <c r="AV2567" i="2"/>
  <c r="AY2567" i="2"/>
  <c r="BV2567" i="2"/>
  <c r="BX2567" i="2"/>
  <c r="J2568" i="2"/>
  <c r="BY2568" i="2"/>
  <c r="AX2568" i="2"/>
  <c r="AZ2568" i="2"/>
  <c r="X2568" i="2"/>
  <c r="P2568" i="2"/>
  <c r="AS2570" i="2"/>
  <c r="BU2568" i="2"/>
  <c r="BW2568" i="2"/>
  <c r="AW2568" i="2"/>
  <c r="N2568" i="2"/>
  <c r="AF2568" i="2"/>
  <c r="R2568" i="2"/>
  <c r="S2568" i="2"/>
  <c r="BF2568" i="2"/>
  <c r="BH2568" i="2"/>
  <c r="BG2568" i="2"/>
  <c r="AV2568" i="2"/>
  <c r="AY2568" i="2"/>
  <c r="BE2568" i="2"/>
  <c r="BV2568" i="2"/>
  <c r="BX2568" i="2"/>
  <c r="AU2569" i="2"/>
  <c r="AT2569" i="2"/>
  <c r="J2569" i="2"/>
  <c r="BY2569" i="2"/>
  <c r="AS2571" i="2"/>
  <c r="X2569" i="2"/>
  <c r="P2569" i="2"/>
  <c r="AX2569" i="2"/>
  <c r="AZ2569" i="2"/>
  <c r="BW2569" i="2"/>
  <c r="BU2569" i="2"/>
  <c r="AF2569" i="2"/>
  <c r="AW2569" i="2"/>
  <c r="N2569" i="2"/>
  <c r="R2569" i="2"/>
  <c r="S2569" i="2"/>
  <c r="BG2569" i="2"/>
  <c r="BH2569" i="2"/>
  <c r="BF2569" i="2"/>
  <c r="AV2569" i="2"/>
  <c r="AY2569" i="2"/>
  <c r="BE2569" i="2"/>
  <c r="BX2569" i="2"/>
  <c r="BV2569" i="2"/>
  <c r="AT2570" i="2"/>
  <c r="AU2570" i="2"/>
  <c r="J2570" i="2"/>
  <c r="BY2570" i="2"/>
  <c r="AW2570" i="2"/>
  <c r="AS2572" i="2"/>
  <c r="AF2570" i="2"/>
  <c r="X2570" i="2"/>
  <c r="P2570" i="2"/>
  <c r="AX2570" i="2"/>
  <c r="AZ2570" i="2"/>
  <c r="N2570" i="2"/>
  <c r="BU2570" i="2"/>
  <c r="BW2570" i="2"/>
  <c r="R2570" i="2"/>
  <c r="S2570" i="2"/>
  <c r="BH2570" i="2"/>
  <c r="BE2570" i="2"/>
  <c r="BF2570" i="2"/>
  <c r="AV2570" i="2"/>
  <c r="AY2570" i="2"/>
  <c r="BG2570" i="2"/>
  <c r="BV2570" i="2"/>
  <c r="BX2570" i="2"/>
  <c r="AU2571" i="2"/>
  <c r="AT2571" i="2"/>
  <c r="J2571" i="2"/>
  <c r="BY2571" i="2"/>
  <c r="X2571" i="2"/>
  <c r="AF2571" i="2"/>
  <c r="P2571" i="2"/>
  <c r="AX2571" i="2"/>
  <c r="AZ2571" i="2"/>
  <c r="AS2573" i="2"/>
  <c r="BW2571" i="2"/>
  <c r="BU2571" i="2"/>
  <c r="S2571" i="2"/>
  <c r="AW2571" i="2"/>
  <c r="N2571" i="2"/>
  <c r="R2571" i="2"/>
  <c r="BF2571" i="2"/>
  <c r="BG2571" i="2"/>
  <c r="BH2571" i="2"/>
  <c r="BE2571" i="2"/>
  <c r="AV2571" i="2"/>
  <c r="AY2571" i="2"/>
  <c r="BV2571" i="2"/>
  <c r="BX2571" i="2"/>
  <c r="AU2572" i="2"/>
  <c r="AT2572" i="2"/>
  <c r="J2572" i="2"/>
  <c r="BY2572" i="2"/>
  <c r="AW2572" i="2"/>
  <c r="AS2574" i="2"/>
  <c r="X2572" i="2"/>
  <c r="P2572" i="2"/>
  <c r="AX2572" i="2"/>
  <c r="AZ2572" i="2"/>
  <c r="N2572" i="2"/>
  <c r="BW2572" i="2"/>
  <c r="BU2572" i="2"/>
  <c r="AF2572" i="2"/>
  <c r="R2572" i="2"/>
  <c r="S2572" i="2"/>
  <c r="BG2572" i="2"/>
  <c r="BF2572" i="2"/>
  <c r="BE2572" i="2"/>
  <c r="BH2572" i="2"/>
  <c r="AV2572" i="2"/>
  <c r="AY2572" i="2"/>
  <c r="BV2572" i="2"/>
  <c r="BX2572" i="2"/>
  <c r="AT2573" i="2"/>
  <c r="AU2573" i="2"/>
  <c r="X2573" i="2"/>
  <c r="P2573" i="2"/>
  <c r="J2573" i="2"/>
  <c r="BY2573" i="2"/>
  <c r="AX2573" i="2"/>
  <c r="AZ2573" i="2"/>
  <c r="AS2575" i="2"/>
  <c r="BW2573" i="2"/>
  <c r="BU2573" i="2"/>
  <c r="AF2573" i="2"/>
  <c r="AW2573" i="2"/>
  <c r="R2573" i="2"/>
  <c r="N2573" i="2"/>
  <c r="S2573" i="2"/>
  <c r="BH2573" i="2"/>
  <c r="BG2573" i="2"/>
  <c r="BE2573" i="2"/>
  <c r="BF2573" i="2"/>
  <c r="AV2573" i="2"/>
  <c r="AY2573" i="2"/>
  <c r="BV2573" i="2"/>
  <c r="BX2573" i="2"/>
  <c r="AT2574" i="2"/>
  <c r="AU2574" i="2"/>
  <c r="J2574" i="2"/>
  <c r="BY2574" i="2"/>
  <c r="AW2574" i="2"/>
  <c r="AX2574" i="2"/>
  <c r="AZ2574" i="2"/>
  <c r="X2574" i="2"/>
  <c r="P2574" i="2"/>
  <c r="AS2576" i="2"/>
  <c r="N2574" i="2"/>
  <c r="BU2574" i="2"/>
  <c r="BW2574" i="2"/>
  <c r="AF2574" i="2"/>
  <c r="R2574" i="2"/>
  <c r="S2574" i="2"/>
  <c r="BE2574" i="2"/>
  <c r="BH2574" i="2"/>
  <c r="BG2574" i="2"/>
  <c r="AV2574" i="2"/>
  <c r="AY2574" i="2"/>
  <c r="BF2574" i="2"/>
  <c r="BX2574" i="2"/>
  <c r="BV2574" i="2"/>
  <c r="AT2575" i="2"/>
  <c r="AU2575" i="2"/>
  <c r="J2575" i="2"/>
  <c r="BY2575" i="2"/>
  <c r="AW2575" i="2"/>
  <c r="AS2577" i="2"/>
  <c r="X2575" i="2"/>
  <c r="P2575" i="2"/>
  <c r="AX2575" i="2"/>
  <c r="AZ2575" i="2"/>
  <c r="N2575" i="2"/>
  <c r="BW2575" i="2"/>
  <c r="BU2575" i="2"/>
  <c r="AF2575" i="2"/>
  <c r="S2575" i="2"/>
  <c r="R2575" i="2"/>
  <c r="AV2575" i="2"/>
  <c r="AY2575" i="2"/>
  <c r="BG2575" i="2"/>
  <c r="BF2575" i="2"/>
  <c r="BH2575" i="2"/>
  <c r="BE2575" i="2"/>
  <c r="BX2575" i="2"/>
  <c r="BV2575" i="2"/>
  <c r="AU2576" i="2"/>
  <c r="AT2576" i="2"/>
  <c r="AS2578" i="2"/>
  <c r="X2576" i="2"/>
  <c r="P2576" i="2"/>
  <c r="AX2576" i="2"/>
  <c r="AZ2576" i="2"/>
  <c r="J2576" i="2"/>
  <c r="BY2576" i="2"/>
  <c r="BU2576" i="2"/>
  <c r="BW2576" i="2"/>
  <c r="AF2576" i="2"/>
  <c r="AW2576" i="2"/>
  <c r="N2576" i="2"/>
  <c r="R2576" i="2"/>
  <c r="S2576" i="2"/>
  <c r="BE2576" i="2"/>
  <c r="BF2576" i="2"/>
  <c r="BH2576" i="2"/>
  <c r="BG2576" i="2"/>
  <c r="AV2576" i="2"/>
  <c r="AY2576" i="2"/>
  <c r="BX2576" i="2"/>
  <c r="BV2576" i="2"/>
  <c r="AU2577" i="2"/>
  <c r="AT2577" i="2"/>
  <c r="AW2577" i="2"/>
  <c r="AS2579" i="2"/>
  <c r="AX2577" i="2"/>
  <c r="AZ2577" i="2"/>
  <c r="J2577" i="2"/>
  <c r="BY2577" i="2"/>
  <c r="X2577" i="2"/>
  <c r="P2577" i="2"/>
  <c r="N2577" i="2"/>
  <c r="BU2577" i="2"/>
  <c r="BW2577" i="2"/>
  <c r="AF2577" i="2"/>
  <c r="S2577" i="2"/>
  <c r="R2577" i="2"/>
  <c r="BG2577" i="2"/>
  <c r="BF2577" i="2"/>
  <c r="BH2577" i="2"/>
  <c r="BE2577" i="2"/>
  <c r="AV2577" i="2"/>
  <c r="AY2577" i="2"/>
  <c r="AT2578" i="2"/>
  <c r="AU2578" i="2"/>
  <c r="BV2577" i="2"/>
  <c r="BX2577" i="2"/>
  <c r="J2578" i="2"/>
  <c r="BY2578" i="2"/>
  <c r="AS2580" i="2"/>
  <c r="X2578" i="2"/>
  <c r="BW2578" i="2"/>
  <c r="AX2578" i="2"/>
  <c r="AZ2578" i="2"/>
  <c r="P2578" i="2"/>
  <c r="AF2578" i="2"/>
  <c r="AW2578" i="2"/>
  <c r="N2578" i="2"/>
  <c r="S2578" i="2"/>
  <c r="BU2578" i="2"/>
  <c r="R2578" i="2"/>
  <c r="BE2578" i="2"/>
  <c r="BG2578" i="2"/>
  <c r="BH2578" i="2"/>
  <c r="BF2578" i="2"/>
  <c r="AV2578" i="2"/>
  <c r="AY2578" i="2"/>
  <c r="BV2578" i="2"/>
  <c r="AU2579" i="2"/>
  <c r="AT2579" i="2"/>
  <c r="BX2578" i="2"/>
  <c r="AW2579" i="2"/>
  <c r="J2579" i="2"/>
  <c r="BY2579" i="2"/>
  <c r="X2579" i="2"/>
  <c r="P2579" i="2"/>
  <c r="AX2579" i="2"/>
  <c r="AZ2579" i="2"/>
  <c r="AS2581" i="2"/>
  <c r="N2579" i="2"/>
  <c r="BW2579" i="2"/>
  <c r="BU2579" i="2"/>
  <c r="AF2579" i="2"/>
  <c r="R2579" i="2"/>
  <c r="S2579" i="2"/>
  <c r="BE2579" i="2"/>
  <c r="BH2579" i="2"/>
  <c r="BG2579" i="2"/>
  <c r="BF2579" i="2"/>
  <c r="AV2579" i="2"/>
  <c r="AY2579" i="2"/>
  <c r="BV2579" i="2"/>
  <c r="BX2579" i="2"/>
  <c r="AU2580" i="2"/>
  <c r="AT2580" i="2"/>
  <c r="AX2580" i="2"/>
  <c r="AZ2580" i="2"/>
  <c r="AW2580" i="2"/>
  <c r="J2580" i="2"/>
  <c r="BY2580" i="2"/>
  <c r="X2580" i="2"/>
  <c r="P2580" i="2"/>
  <c r="AS2582" i="2"/>
  <c r="N2580" i="2"/>
  <c r="BU2580" i="2"/>
  <c r="BW2580" i="2"/>
  <c r="AF2580" i="2"/>
  <c r="S2580" i="2"/>
  <c r="R2580" i="2"/>
  <c r="AV2580" i="2"/>
  <c r="AY2580" i="2"/>
  <c r="BG2580" i="2"/>
  <c r="BE2580" i="2"/>
  <c r="BF2580" i="2"/>
  <c r="BH2580" i="2"/>
  <c r="BV2580" i="2"/>
  <c r="BX2580" i="2"/>
  <c r="AT2581" i="2"/>
  <c r="AU2581" i="2"/>
  <c r="J2581" i="2"/>
  <c r="BY2581" i="2"/>
  <c r="AW2581" i="2"/>
  <c r="N2581" i="2"/>
  <c r="X2581" i="2"/>
  <c r="P2581" i="2"/>
  <c r="AX2581" i="2"/>
  <c r="AZ2581" i="2"/>
  <c r="AS2583" i="2"/>
  <c r="BW2581" i="2"/>
  <c r="BU2581" i="2"/>
  <c r="AF2581" i="2"/>
  <c r="R2581" i="2"/>
  <c r="S2581" i="2"/>
  <c r="BF2581" i="2"/>
  <c r="BH2581" i="2"/>
  <c r="BG2581" i="2"/>
  <c r="AV2581" i="2"/>
  <c r="AY2581" i="2"/>
  <c r="BE2581" i="2"/>
  <c r="BV2581" i="2"/>
  <c r="BX2581" i="2"/>
  <c r="AT2582" i="2"/>
  <c r="AU2582" i="2"/>
  <c r="AW2582" i="2"/>
  <c r="N2582" i="2"/>
  <c r="J2582" i="2"/>
  <c r="BY2582" i="2"/>
  <c r="X2582" i="2"/>
  <c r="P2582" i="2"/>
  <c r="AX2582" i="2"/>
  <c r="AZ2582" i="2"/>
  <c r="AS2584" i="2"/>
  <c r="BW2582" i="2"/>
  <c r="BU2582" i="2"/>
  <c r="AF2582" i="2"/>
  <c r="S2582" i="2"/>
  <c r="R2582" i="2"/>
  <c r="AV2582" i="2"/>
  <c r="AY2582" i="2"/>
  <c r="BG2582" i="2"/>
  <c r="BF2582" i="2"/>
  <c r="BH2582" i="2"/>
  <c r="BE2582" i="2"/>
  <c r="BX2582" i="2"/>
  <c r="BV2582" i="2"/>
  <c r="AT2583" i="2"/>
  <c r="AU2583" i="2"/>
  <c r="AW2583" i="2"/>
  <c r="N2583" i="2"/>
  <c r="AS2585" i="2"/>
  <c r="AX2583" i="2"/>
  <c r="AZ2583" i="2"/>
  <c r="J2583" i="2"/>
  <c r="BY2583" i="2"/>
  <c r="X2583" i="2"/>
  <c r="P2583" i="2"/>
  <c r="BU2583" i="2"/>
  <c r="BW2583" i="2"/>
  <c r="AF2583" i="2"/>
  <c r="S2583" i="2"/>
  <c r="R2583" i="2"/>
  <c r="AU2584" i="2"/>
  <c r="AT2584" i="2"/>
  <c r="AV2583" i="2"/>
  <c r="AY2583" i="2"/>
  <c r="BH2583" i="2"/>
  <c r="BE2583" i="2"/>
  <c r="BG2583" i="2"/>
  <c r="BF2583" i="2"/>
  <c r="BX2583" i="2"/>
  <c r="BV2583" i="2"/>
  <c r="J2584" i="2"/>
  <c r="BY2584" i="2"/>
  <c r="AX2584" i="2"/>
  <c r="AZ2584" i="2"/>
  <c r="AS2586" i="2"/>
  <c r="X2584" i="2"/>
  <c r="P2584" i="2"/>
  <c r="BU2584" i="2"/>
  <c r="BW2584" i="2"/>
  <c r="AW2584" i="2"/>
  <c r="AF2584" i="2"/>
  <c r="R2584" i="2"/>
  <c r="N2584" i="2"/>
  <c r="S2584" i="2"/>
  <c r="AV2584" i="2"/>
  <c r="AY2584" i="2"/>
  <c r="BF2584" i="2"/>
  <c r="BE2584" i="2"/>
  <c r="BH2584" i="2"/>
  <c r="BG2584" i="2"/>
  <c r="BX2584" i="2"/>
  <c r="BV2584" i="2"/>
  <c r="AT2585" i="2"/>
  <c r="AU2585" i="2"/>
  <c r="AW2585" i="2"/>
  <c r="J2585" i="2"/>
  <c r="BY2585" i="2"/>
  <c r="N2585" i="2"/>
  <c r="AS2587" i="2"/>
  <c r="X2585" i="2"/>
  <c r="P2585" i="2"/>
  <c r="AX2585" i="2"/>
  <c r="AZ2585" i="2"/>
  <c r="BW2585" i="2"/>
  <c r="BU2585" i="2"/>
  <c r="AF2585" i="2"/>
  <c r="S2585" i="2"/>
  <c r="R2585" i="2"/>
  <c r="AU2586" i="2"/>
  <c r="AT2586" i="2"/>
  <c r="BF2585" i="2"/>
  <c r="BG2585" i="2"/>
  <c r="BH2585" i="2"/>
  <c r="BE2585" i="2"/>
  <c r="AV2585" i="2"/>
  <c r="AY2585" i="2"/>
  <c r="BV2585" i="2"/>
  <c r="BX2585" i="2"/>
  <c r="AX2586" i="2"/>
  <c r="AZ2586" i="2"/>
  <c r="X2586" i="2"/>
  <c r="P2586" i="2"/>
  <c r="AS2588" i="2"/>
  <c r="J2586" i="2"/>
  <c r="BY2586" i="2"/>
  <c r="BU2586" i="2"/>
  <c r="BW2586" i="2"/>
  <c r="AF2586" i="2"/>
  <c r="AW2586" i="2"/>
  <c r="N2586" i="2"/>
  <c r="S2586" i="2"/>
  <c r="R2586" i="2"/>
  <c r="BE2586" i="2"/>
  <c r="BG2586" i="2"/>
  <c r="BF2586" i="2"/>
  <c r="BH2586" i="2"/>
  <c r="AV2586" i="2"/>
  <c r="AY2586" i="2"/>
  <c r="BV2586" i="2"/>
  <c r="BX2586" i="2"/>
  <c r="AU2587" i="2"/>
  <c r="AT2587" i="2"/>
  <c r="AS2589" i="2"/>
  <c r="X2587" i="2"/>
  <c r="P2587" i="2"/>
  <c r="J2587" i="2"/>
  <c r="BY2587" i="2"/>
  <c r="AX2587" i="2"/>
  <c r="AZ2587" i="2"/>
  <c r="BW2587" i="2"/>
  <c r="BU2587" i="2"/>
  <c r="AF2587" i="2"/>
  <c r="AW2587" i="2"/>
  <c r="N2587" i="2"/>
  <c r="S2587" i="2"/>
  <c r="R2587" i="2"/>
  <c r="BE2587" i="2"/>
  <c r="BF2587" i="2"/>
  <c r="BH2587" i="2"/>
  <c r="BG2587" i="2"/>
  <c r="AV2587" i="2"/>
  <c r="AY2587" i="2"/>
  <c r="BV2587" i="2"/>
  <c r="BX2587" i="2"/>
  <c r="AU2588" i="2"/>
  <c r="AT2588" i="2"/>
  <c r="J2588" i="2"/>
  <c r="BY2588" i="2"/>
  <c r="AX2588" i="2"/>
  <c r="AZ2588" i="2"/>
  <c r="AS2590" i="2"/>
  <c r="X2588" i="2"/>
  <c r="P2588" i="2"/>
  <c r="BU2588" i="2"/>
  <c r="BW2588" i="2"/>
  <c r="AW2588" i="2"/>
  <c r="N2588" i="2"/>
  <c r="AF2588" i="2"/>
  <c r="R2588" i="2"/>
  <c r="S2588" i="2"/>
  <c r="BH2588" i="2"/>
  <c r="AV2588" i="2"/>
  <c r="AY2588" i="2"/>
  <c r="BG2588" i="2"/>
  <c r="BE2588" i="2"/>
  <c r="BF2588" i="2"/>
  <c r="BX2588" i="2"/>
  <c r="BV2588" i="2"/>
  <c r="AU2589" i="2"/>
  <c r="AT2589" i="2"/>
  <c r="X2589" i="2"/>
  <c r="P2589" i="2"/>
  <c r="AX2589" i="2"/>
  <c r="AZ2589" i="2"/>
  <c r="AS2591" i="2"/>
  <c r="J2589" i="2"/>
  <c r="BY2589" i="2"/>
  <c r="BU2589" i="2"/>
  <c r="BW2589" i="2"/>
  <c r="AF2589" i="2"/>
  <c r="AW2589" i="2"/>
  <c r="N2589" i="2"/>
  <c r="S2589" i="2"/>
  <c r="R2589" i="2"/>
  <c r="BH2589" i="2"/>
  <c r="BE2589" i="2"/>
  <c r="BF2589" i="2"/>
  <c r="BG2589" i="2"/>
  <c r="AV2589" i="2"/>
  <c r="AY2589" i="2"/>
  <c r="BX2589" i="2"/>
  <c r="BV2589" i="2"/>
  <c r="AU2590" i="2"/>
  <c r="AT2590" i="2"/>
  <c r="AX2590" i="2"/>
  <c r="AZ2590" i="2"/>
  <c r="X2590" i="2"/>
  <c r="P2590" i="2"/>
  <c r="J2590" i="2"/>
  <c r="BY2590" i="2"/>
  <c r="AS2592" i="2"/>
  <c r="BU2590" i="2"/>
  <c r="BW2590" i="2"/>
  <c r="AW2590" i="2"/>
  <c r="AF2590" i="2"/>
  <c r="S2590" i="2"/>
  <c r="N2590" i="2"/>
  <c r="R2590" i="2"/>
  <c r="BF2590" i="2"/>
  <c r="BH2590" i="2"/>
  <c r="BE2590" i="2"/>
  <c r="BG2590" i="2"/>
  <c r="AV2590" i="2"/>
  <c r="AY2590" i="2"/>
  <c r="BX2590" i="2"/>
  <c r="BV2590" i="2"/>
  <c r="AT2591" i="2"/>
  <c r="AU2591" i="2"/>
  <c r="J2591" i="2"/>
  <c r="BY2591" i="2"/>
  <c r="AS2593" i="2"/>
  <c r="AF2591" i="2"/>
  <c r="X2591" i="2"/>
  <c r="P2591" i="2"/>
  <c r="AX2591" i="2"/>
  <c r="AZ2591" i="2"/>
  <c r="BU2591" i="2"/>
  <c r="BW2591" i="2"/>
  <c r="AW2591" i="2"/>
  <c r="N2591" i="2"/>
  <c r="S2591" i="2"/>
  <c r="R2591" i="2"/>
  <c r="BH2591" i="2"/>
  <c r="BE2591" i="2"/>
  <c r="BF2591" i="2"/>
  <c r="BG2591" i="2"/>
  <c r="AV2591" i="2"/>
  <c r="AY2591" i="2"/>
  <c r="BX2591" i="2"/>
  <c r="BV2591" i="2"/>
  <c r="AU2592" i="2"/>
  <c r="AT2592" i="2"/>
  <c r="AW2592" i="2"/>
  <c r="J2592" i="2"/>
  <c r="BY2592" i="2"/>
  <c r="AS2594" i="2"/>
  <c r="X2592" i="2"/>
  <c r="P2592" i="2"/>
  <c r="AX2592" i="2"/>
  <c r="AZ2592" i="2"/>
  <c r="BU2592" i="2"/>
  <c r="BW2592" i="2"/>
  <c r="AF2592" i="2"/>
  <c r="N2592" i="2"/>
  <c r="R2592" i="2"/>
  <c r="S2592" i="2"/>
  <c r="BH2592" i="2"/>
  <c r="AV2592" i="2"/>
  <c r="AY2592" i="2"/>
  <c r="BF2592" i="2"/>
  <c r="BE2592" i="2"/>
  <c r="BG2592" i="2"/>
  <c r="BX2592" i="2"/>
  <c r="BV2592" i="2"/>
  <c r="AU2593" i="2"/>
  <c r="AT2593" i="2"/>
  <c r="J2593" i="2"/>
  <c r="BY2593" i="2"/>
  <c r="AS2595" i="2"/>
  <c r="AX2593" i="2"/>
  <c r="AZ2593" i="2"/>
  <c r="X2593" i="2"/>
  <c r="P2593" i="2"/>
  <c r="BW2593" i="2"/>
  <c r="BU2593" i="2"/>
  <c r="AF2593" i="2"/>
  <c r="N2593" i="2"/>
  <c r="AW2593" i="2"/>
  <c r="R2593" i="2"/>
  <c r="S2593" i="2"/>
  <c r="BF2593" i="2"/>
  <c r="BH2593" i="2"/>
  <c r="AV2593" i="2"/>
  <c r="AY2593" i="2"/>
  <c r="BE2593" i="2"/>
  <c r="BG2593" i="2"/>
  <c r="BV2593" i="2"/>
  <c r="BX2593" i="2"/>
  <c r="AT2594" i="2"/>
  <c r="AU2594" i="2"/>
  <c r="AW2594" i="2"/>
  <c r="AX2594" i="2"/>
  <c r="AZ2594" i="2"/>
  <c r="AS2596" i="2"/>
  <c r="J2594" i="2"/>
  <c r="BY2594" i="2"/>
  <c r="X2594" i="2"/>
  <c r="P2594" i="2"/>
  <c r="BW2594" i="2"/>
  <c r="BU2594" i="2"/>
  <c r="N2594" i="2"/>
  <c r="AF2594" i="2"/>
  <c r="R2594" i="2"/>
  <c r="S2594" i="2"/>
  <c r="BH2594" i="2"/>
  <c r="AV2594" i="2"/>
  <c r="AY2594" i="2"/>
  <c r="BE2594" i="2"/>
  <c r="BF2594" i="2"/>
  <c r="BG2594" i="2"/>
  <c r="BX2594" i="2"/>
  <c r="BV2594" i="2"/>
  <c r="AU2595" i="2"/>
  <c r="AT2595" i="2"/>
  <c r="AW2595" i="2"/>
  <c r="N2595" i="2"/>
  <c r="AF2595" i="2"/>
  <c r="X2595" i="2"/>
  <c r="P2595" i="2"/>
  <c r="J2595" i="2"/>
  <c r="BY2595" i="2"/>
  <c r="AS2597" i="2"/>
  <c r="AX2595" i="2"/>
  <c r="AZ2595" i="2"/>
  <c r="BW2595" i="2"/>
  <c r="BU2595" i="2"/>
  <c r="R2595" i="2"/>
  <c r="S2595" i="2"/>
  <c r="BG2595" i="2"/>
  <c r="BE2595" i="2"/>
  <c r="AV2595" i="2"/>
  <c r="AY2595" i="2"/>
  <c r="BF2595" i="2"/>
  <c r="BH2595" i="2"/>
  <c r="BV2595" i="2"/>
  <c r="BX2595" i="2"/>
  <c r="AU2596" i="2"/>
  <c r="AT2596" i="2"/>
  <c r="AW2596" i="2"/>
  <c r="J2596" i="2"/>
  <c r="BY2596" i="2"/>
  <c r="X2596" i="2"/>
  <c r="P2596" i="2"/>
  <c r="AX2596" i="2"/>
  <c r="AZ2596" i="2"/>
  <c r="AS2598" i="2"/>
  <c r="N2596" i="2"/>
  <c r="BW2596" i="2"/>
  <c r="BU2596" i="2"/>
  <c r="AF2596" i="2"/>
  <c r="R2596" i="2"/>
  <c r="S2596" i="2"/>
  <c r="BE2596" i="2"/>
  <c r="BG2596" i="2"/>
  <c r="AV2596" i="2"/>
  <c r="AY2596" i="2"/>
  <c r="BF2596" i="2"/>
  <c r="BH2596" i="2"/>
  <c r="BV2596" i="2"/>
  <c r="BX2596" i="2"/>
  <c r="AU2597" i="2"/>
  <c r="AT2597" i="2"/>
  <c r="J2597" i="2"/>
  <c r="BY2597" i="2"/>
  <c r="AW2597" i="2"/>
  <c r="AS2599" i="2"/>
  <c r="AX2597" i="2"/>
  <c r="AZ2597" i="2"/>
  <c r="X2597" i="2"/>
  <c r="P2597" i="2"/>
  <c r="N2597" i="2"/>
  <c r="BU2597" i="2"/>
  <c r="BW2597" i="2"/>
  <c r="AF2597" i="2"/>
  <c r="R2597" i="2"/>
  <c r="S2597" i="2"/>
  <c r="BF2597" i="2"/>
  <c r="AT2598" i="2"/>
  <c r="BG2597" i="2"/>
  <c r="BH2597" i="2"/>
  <c r="BE2597" i="2"/>
  <c r="AV2597" i="2"/>
  <c r="AY2597" i="2"/>
  <c r="AU2598" i="2"/>
  <c r="BV2597" i="2"/>
  <c r="BX2597" i="2"/>
  <c r="J2598" i="2"/>
  <c r="BY2598" i="2"/>
  <c r="AS2600" i="2"/>
  <c r="AW2598" i="2"/>
  <c r="X2598" i="2"/>
  <c r="BU2598" i="2"/>
  <c r="AX2598" i="2"/>
  <c r="AZ2598" i="2"/>
  <c r="P2598" i="2"/>
  <c r="AF2598" i="2"/>
  <c r="N2598" i="2"/>
  <c r="BW2598" i="2"/>
  <c r="S2598" i="2"/>
  <c r="R2598" i="2"/>
  <c r="BH2598" i="2"/>
  <c r="BE2598" i="2"/>
  <c r="BF2598" i="2"/>
  <c r="BG2598" i="2"/>
  <c r="AV2598" i="2"/>
  <c r="AY2598" i="2"/>
  <c r="BV2598" i="2"/>
  <c r="BX2598" i="2"/>
  <c r="AT2599" i="2"/>
  <c r="AU2599" i="2"/>
  <c r="J2599" i="2"/>
  <c r="BY2599" i="2"/>
  <c r="AS2601" i="2"/>
  <c r="AF2599" i="2"/>
  <c r="X2599" i="2"/>
  <c r="P2599" i="2"/>
  <c r="AX2599" i="2"/>
  <c r="AZ2599" i="2"/>
  <c r="BU2599" i="2"/>
  <c r="BW2599" i="2"/>
  <c r="S2599" i="2"/>
  <c r="AW2599" i="2"/>
  <c r="N2599" i="2"/>
  <c r="R2599" i="2"/>
  <c r="BE2599" i="2"/>
  <c r="BH2599" i="2"/>
  <c r="BF2599" i="2"/>
  <c r="BG2599" i="2"/>
  <c r="AV2599" i="2"/>
  <c r="AY2599" i="2"/>
  <c r="BX2599" i="2"/>
  <c r="BV2599" i="2"/>
  <c r="AU2600" i="2"/>
  <c r="AT2600" i="2"/>
  <c r="J2600" i="2"/>
  <c r="BY2600" i="2"/>
  <c r="AS2602" i="2"/>
  <c r="X2600" i="2"/>
  <c r="P2600" i="2"/>
  <c r="AX2600" i="2"/>
  <c r="AZ2600" i="2"/>
  <c r="BW2600" i="2"/>
  <c r="BU2600" i="2"/>
  <c r="AF2600" i="2"/>
  <c r="AW2600" i="2"/>
  <c r="N2600" i="2"/>
  <c r="R2600" i="2"/>
  <c r="S2600" i="2"/>
  <c r="BG2600" i="2"/>
  <c r="BH2600" i="2"/>
  <c r="BE2600" i="2"/>
  <c r="BF2600" i="2"/>
  <c r="AV2600" i="2"/>
  <c r="AY2600" i="2"/>
  <c r="BX2600" i="2"/>
  <c r="BV2600" i="2"/>
  <c r="AU2601" i="2"/>
  <c r="AT2601" i="2"/>
  <c r="J2601" i="2"/>
  <c r="BY2601" i="2"/>
  <c r="AX2601" i="2"/>
  <c r="AZ2601" i="2"/>
  <c r="AW2601" i="2"/>
  <c r="AS2603" i="2"/>
  <c r="X2601" i="2"/>
  <c r="P2601" i="2"/>
  <c r="BW2601" i="2"/>
  <c r="BU2601" i="2"/>
  <c r="AF2601" i="2"/>
  <c r="N2601" i="2"/>
  <c r="S2601" i="2"/>
  <c r="R2601" i="2"/>
  <c r="BF2601" i="2"/>
  <c r="AV2601" i="2"/>
  <c r="AY2601" i="2"/>
  <c r="BH2601" i="2"/>
  <c r="BG2601" i="2"/>
  <c r="BE2601" i="2"/>
  <c r="BX2601" i="2"/>
  <c r="BV2601" i="2"/>
  <c r="AU2602" i="2"/>
  <c r="AT2602" i="2"/>
  <c r="AW2602" i="2"/>
  <c r="AX2602" i="2"/>
  <c r="AZ2602" i="2"/>
  <c r="AS2604" i="2"/>
  <c r="N2602" i="2"/>
  <c r="J2602" i="2"/>
  <c r="BY2602" i="2"/>
  <c r="X2602" i="2"/>
  <c r="P2602" i="2"/>
  <c r="BW2602" i="2"/>
  <c r="BU2602" i="2"/>
  <c r="AF2602" i="2"/>
  <c r="S2602" i="2"/>
  <c r="R2602" i="2"/>
  <c r="BE2602" i="2"/>
  <c r="BG2602" i="2"/>
  <c r="BH2602" i="2"/>
  <c r="BF2602" i="2"/>
  <c r="AV2602" i="2"/>
  <c r="AY2602" i="2"/>
  <c r="BX2602" i="2"/>
  <c r="BV2602" i="2"/>
  <c r="AU2603" i="2"/>
  <c r="AT2603" i="2"/>
  <c r="AW2603" i="2"/>
  <c r="AX2603" i="2"/>
  <c r="AZ2603" i="2"/>
  <c r="AS2605" i="2"/>
  <c r="J2603" i="2"/>
  <c r="BY2603" i="2"/>
  <c r="X2603" i="2"/>
  <c r="P2603" i="2"/>
  <c r="BW2603" i="2"/>
  <c r="BU2603" i="2"/>
  <c r="AF2603" i="2"/>
  <c r="N2603" i="2"/>
  <c r="S2603" i="2"/>
  <c r="R2603" i="2"/>
  <c r="BH2603" i="2"/>
  <c r="BF2603" i="2"/>
  <c r="BE2603" i="2"/>
  <c r="BG2603" i="2"/>
  <c r="AV2603" i="2"/>
  <c r="AY2603" i="2"/>
  <c r="BV2603" i="2"/>
  <c r="BX2603" i="2"/>
  <c r="AU2604" i="2"/>
  <c r="AT2604" i="2"/>
  <c r="AX2604" i="2"/>
  <c r="AZ2604" i="2"/>
  <c r="J2604" i="2"/>
  <c r="BY2604" i="2"/>
  <c r="X2604" i="2"/>
  <c r="P2604" i="2"/>
  <c r="AS2606" i="2"/>
  <c r="N2604" i="2"/>
  <c r="AW2604" i="2"/>
  <c r="BW2604" i="2"/>
  <c r="BU2604" i="2"/>
  <c r="AF2604" i="2"/>
  <c r="R2604" i="2"/>
  <c r="S2604" i="2"/>
  <c r="BE2604" i="2"/>
  <c r="BF2604" i="2"/>
  <c r="AV2604" i="2"/>
  <c r="AY2604" i="2"/>
  <c r="BH2604" i="2"/>
  <c r="BG2604" i="2"/>
  <c r="BV2604" i="2"/>
  <c r="BX2604" i="2"/>
  <c r="AU2605" i="2"/>
  <c r="AT2605" i="2"/>
  <c r="J2605" i="2"/>
  <c r="BY2605" i="2"/>
  <c r="AW2605" i="2"/>
  <c r="AS2607" i="2"/>
  <c r="X2605" i="2"/>
  <c r="AF2605" i="2"/>
  <c r="P2605" i="2"/>
  <c r="AX2605" i="2"/>
  <c r="AZ2605" i="2"/>
  <c r="N2605" i="2"/>
  <c r="BU2605" i="2"/>
  <c r="BW2605" i="2"/>
  <c r="S2605" i="2"/>
  <c r="R2605" i="2"/>
  <c r="BH2605" i="2"/>
  <c r="AV2605" i="2"/>
  <c r="AY2605" i="2"/>
  <c r="BF2605" i="2"/>
  <c r="BE2605" i="2"/>
  <c r="BG2605" i="2"/>
  <c r="BX2605" i="2"/>
  <c r="BV2605" i="2"/>
  <c r="AT2606" i="2"/>
  <c r="AU2606" i="2"/>
  <c r="J2606" i="2"/>
  <c r="BY2606" i="2"/>
  <c r="AW2606" i="2"/>
  <c r="AX2606" i="2"/>
  <c r="AZ2606" i="2"/>
  <c r="AS2608" i="2"/>
  <c r="X2606" i="2"/>
  <c r="P2606" i="2"/>
  <c r="BW2606" i="2"/>
  <c r="BU2606" i="2"/>
  <c r="AF2606" i="2"/>
  <c r="R2606" i="2"/>
  <c r="N2606" i="2"/>
  <c r="S2606" i="2"/>
  <c r="BE2606" i="2"/>
  <c r="BF2606" i="2"/>
  <c r="BG2606" i="2"/>
  <c r="AV2606" i="2"/>
  <c r="AY2606" i="2"/>
  <c r="BH2606" i="2"/>
  <c r="AT2607" i="2"/>
  <c r="BV2606" i="2"/>
  <c r="BX2606" i="2"/>
  <c r="AU2607" i="2"/>
  <c r="J2607" i="2"/>
  <c r="BY2607" i="2"/>
  <c r="AS2609" i="2"/>
  <c r="X2607" i="2"/>
  <c r="P2607" i="2"/>
  <c r="AX2607" i="2"/>
  <c r="AZ2607" i="2"/>
  <c r="BU2607" i="2"/>
  <c r="BW2607" i="2"/>
  <c r="AW2607" i="2"/>
  <c r="N2607" i="2"/>
  <c r="AF2607" i="2"/>
  <c r="S2607" i="2"/>
  <c r="R2607" i="2"/>
  <c r="BG2607" i="2"/>
  <c r="BE2607" i="2"/>
  <c r="BF2607" i="2"/>
  <c r="AV2607" i="2"/>
  <c r="AY2607" i="2"/>
  <c r="BH2607" i="2"/>
  <c r="BV2607" i="2"/>
  <c r="BX2607" i="2"/>
  <c r="AT2608" i="2"/>
  <c r="AU2608" i="2"/>
  <c r="J2608" i="2"/>
  <c r="BY2608" i="2"/>
  <c r="AW2608" i="2"/>
  <c r="X2608" i="2"/>
  <c r="P2608" i="2"/>
  <c r="AX2608" i="2"/>
  <c r="AZ2608" i="2"/>
  <c r="AS2610" i="2"/>
  <c r="BW2608" i="2"/>
  <c r="BU2608" i="2"/>
  <c r="AF2608" i="2"/>
  <c r="N2608" i="2"/>
  <c r="S2608" i="2"/>
  <c r="R2608" i="2"/>
  <c r="BE2608" i="2"/>
  <c r="BF2608" i="2"/>
  <c r="BH2608" i="2"/>
  <c r="BG2608" i="2"/>
  <c r="AV2608" i="2"/>
  <c r="AY2608" i="2"/>
  <c r="BV2608" i="2"/>
  <c r="BX2608" i="2"/>
  <c r="AU2609" i="2"/>
  <c r="AT2609" i="2"/>
  <c r="AW2609" i="2"/>
  <c r="AX2609" i="2"/>
  <c r="AZ2609" i="2"/>
  <c r="N2609" i="2"/>
  <c r="J2609" i="2"/>
  <c r="BY2609" i="2"/>
  <c r="X2609" i="2"/>
  <c r="AF2609" i="2"/>
  <c r="P2609" i="2"/>
  <c r="BU2609" i="2"/>
  <c r="BW2609" i="2"/>
  <c r="AS2611" i="2"/>
  <c r="R2609" i="2"/>
  <c r="S2609" i="2"/>
  <c r="BH2609" i="2"/>
  <c r="BG2609" i="2"/>
  <c r="BE2609" i="2"/>
  <c r="BF2609" i="2"/>
  <c r="AV2609" i="2"/>
  <c r="AY2609" i="2"/>
  <c r="BV2609" i="2"/>
  <c r="BX2609" i="2"/>
  <c r="AU2610" i="2"/>
  <c r="AT2610" i="2"/>
  <c r="AS2612" i="2"/>
  <c r="AX2610" i="2"/>
  <c r="AZ2610" i="2"/>
  <c r="AW2610" i="2"/>
  <c r="J2610" i="2"/>
  <c r="BY2610" i="2"/>
  <c r="X2610" i="2"/>
  <c r="P2610" i="2"/>
  <c r="N2610" i="2"/>
  <c r="BU2610" i="2"/>
  <c r="BW2610" i="2"/>
  <c r="AF2610" i="2"/>
  <c r="S2610" i="2"/>
  <c r="R2610" i="2"/>
  <c r="BG2610" i="2"/>
  <c r="BE2610" i="2"/>
  <c r="BF2610" i="2"/>
  <c r="AV2610" i="2"/>
  <c r="AY2610" i="2"/>
  <c r="BH2610" i="2"/>
  <c r="BV2610" i="2"/>
  <c r="BX2610" i="2"/>
  <c r="AU2611" i="2"/>
  <c r="AT2611" i="2"/>
  <c r="J2611" i="2"/>
  <c r="BY2611" i="2"/>
  <c r="AS2613" i="2"/>
  <c r="AX2611" i="2"/>
  <c r="AZ2611" i="2"/>
  <c r="X2611" i="2"/>
  <c r="P2611" i="2"/>
  <c r="BU2611" i="2"/>
  <c r="BW2611" i="2"/>
  <c r="AW2611" i="2"/>
  <c r="N2611" i="2"/>
  <c r="AF2611" i="2"/>
  <c r="S2611" i="2"/>
  <c r="R2611" i="2"/>
  <c r="AT2612" i="2"/>
  <c r="AU2612" i="2"/>
  <c r="BF2611" i="2"/>
  <c r="BH2611" i="2"/>
  <c r="BE2611" i="2"/>
  <c r="BG2611" i="2"/>
  <c r="AV2611" i="2"/>
  <c r="AY2611" i="2"/>
  <c r="BV2611" i="2"/>
  <c r="BX2611" i="2"/>
  <c r="AW2612" i="2"/>
  <c r="AX2612" i="2"/>
  <c r="AZ2612" i="2"/>
  <c r="J2612" i="2"/>
  <c r="BY2612" i="2"/>
  <c r="X2612" i="2"/>
  <c r="P2612" i="2"/>
  <c r="AS2614" i="2"/>
  <c r="N2612" i="2"/>
  <c r="BU2612" i="2"/>
  <c r="BW2612" i="2"/>
  <c r="AF2612" i="2"/>
  <c r="R2612" i="2"/>
  <c r="S2612" i="2"/>
  <c r="BH2612" i="2"/>
  <c r="BE2612" i="2"/>
  <c r="BF2612" i="2"/>
  <c r="BG2612" i="2"/>
  <c r="AV2612" i="2"/>
  <c r="AY2612" i="2"/>
  <c r="BV2612" i="2"/>
  <c r="BX2612" i="2"/>
  <c r="AT2613" i="2"/>
  <c r="AU2613" i="2"/>
  <c r="AS2615" i="2"/>
  <c r="J2613" i="2"/>
  <c r="BY2613" i="2"/>
  <c r="X2613" i="2"/>
  <c r="P2613" i="2"/>
  <c r="AX2613" i="2"/>
  <c r="AZ2613" i="2"/>
  <c r="BW2613" i="2"/>
  <c r="BU2613" i="2"/>
  <c r="AF2613" i="2"/>
  <c r="AW2613" i="2"/>
  <c r="N2613" i="2"/>
  <c r="R2613" i="2"/>
  <c r="S2613" i="2"/>
  <c r="BH2613" i="2"/>
  <c r="BG2613" i="2"/>
  <c r="BF2613" i="2"/>
  <c r="BE2613" i="2"/>
  <c r="AV2613" i="2"/>
  <c r="AY2613" i="2"/>
  <c r="BX2613" i="2"/>
  <c r="BV2613" i="2"/>
  <c r="AT2614" i="2"/>
  <c r="AU2614" i="2"/>
  <c r="J2614" i="2"/>
  <c r="BY2614" i="2"/>
  <c r="AS2616" i="2"/>
  <c r="AF2614" i="2"/>
  <c r="X2614" i="2"/>
  <c r="P2614" i="2"/>
  <c r="AX2614" i="2"/>
  <c r="AZ2614" i="2"/>
  <c r="BU2614" i="2"/>
  <c r="BW2614" i="2"/>
  <c r="AW2614" i="2"/>
  <c r="R2614" i="2"/>
  <c r="S2614" i="2"/>
  <c r="N2614" i="2"/>
  <c r="BF2614" i="2"/>
  <c r="BG2614" i="2"/>
  <c r="BE2614" i="2"/>
  <c r="BH2614" i="2"/>
  <c r="AV2614" i="2"/>
  <c r="AY2614" i="2"/>
  <c r="BV2614" i="2"/>
  <c r="BX2614" i="2"/>
  <c r="AU2615" i="2"/>
  <c r="AT2615" i="2"/>
  <c r="N2615" i="2"/>
  <c r="J2615" i="2"/>
  <c r="BY2615" i="2"/>
  <c r="AS2617" i="2"/>
  <c r="AW2615" i="2"/>
  <c r="X2615" i="2"/>
  <c r="P2615" i="2"/>
  <c r="AX2615" i="2"/>
  <c r="AZ2615" i="2"/>
  <c r="BU2615" i="2"/>
  <c r="BW2615" i="2"/>
  <c r="AF2615" i="2"/>
  <c r="R2615" i="2"/>
  <c r="S2615" i="2"/>
  <c r="BG2615" i="2"/>
  <c r="AV2615" i="2"/>
  <c r="AY2615" i="2"/>
  <c r="BH2615" i="2"/>
  <c r="AU2616" i="2"/>
  <c r="AT2616" i="2"/>
  <c r="BF2615" i="2"/>
  <c r="BE2615" i="2"/>
  <c r="BX2615" i="2"/>
  <c r="BV2615" i="2"/>
  <c r="J2616" i="2"/>
  <c r="BY2616" i="2"/>
  <c r="AW2616" i="2"/>
  <c r="AX2616" i="2"/>
  <c r="AZ2616" i="2"/>
  <c r="X2616" i="2"/>
  <c r="P2616" i="2"/>
  <c r="AS2618" i="2"/>
  <c r="N2616" i="2"/>
  <c r="BU2616" i="2"/>
  <c r="BW2616" i="2"/>
  <c r="AF2616" i="2"/>
  <c r="R2616" i="2"/>
  <c r="S2616" i="2"/>
  <c r="BE2616" i="2"/>
  <c r="BH2616" i="2"/>
  <c r="BF2616" i="2"/>
  <c r="AV2616" i="2"/>
  <c r="AY2616" i="2"/>
  <c r="BG2616" i="2"/>
  <c r="BX2616" i="2"/>
  <c r="BV2616" i="2"/>
  <c r="AT2617" i="2"/>
  <c r="AU2617" i="2"/>
  <c r="AW2617" i="2"/>
  <c r="AX2617" i="2"/>
  <c r="AZ2617" i="2"/>
  <c r="J2617" i="2"/>
  <c r="BY2617" i="2"/>
  <c r="AF2617" i="2"/>
  <c r="X2617" i="2"/>
  <c r="P2617" i="2"/>
  <c r="AS2619" i="2"/>
  <c r="BW2617" i="2"/>
  <c r="BU2617" i="2"/>
  <c r="R2617" i="2"/>
  <c r="N2617" i="2"/>
  <c r="S2617" i="2"/>
  <c r="BF2617" i="2"/>
  <c r="BE2617" i="2"/>
  <c r="BG2617" i="2"/>
  <c r="AV2617" i="2"/>
  <c r="AY2617" i="2"/>
  <c r="BH2617" i="2"/>
  <c r="BV2617" i="2"/>
  <c r="BX2617" i="2"/>
  <c r="AU2618" i="2"/>
  <c r="AT2618" i="2"/>
  <c r="AX2618" i="2"/>
  <c r="AZ2618" i="2"/>
  <c r="J2618" i="2"/>
  <c r="BY2618" i="2"/>
  <c r="X2618" i="2"/>
  <c r="AF2618" i="2"/>
  <c r="P2618" i="2"/>
  <c r="AS2620" i="2"/>
  <c r="BU2618" i="2"/>
  <c r="BW2618" i="2"/>
  <c r="S2618" i="2"/>
  <c r="N2618" i="2"/>
  <c r="AW2618" i="2"/>
  <c r="R2618" i="2"/>
  <c r="BF2618" i="2"/>
  <c r="BE2618" i="2"/>
  <c r="BH2618" i="2"/>
  <c r="BG2618" i="2"/>
  <c r="AV2618" i="2"/>
  <c r="AY2618" i="2"/>
  <c r="BV2618" i="2"/>
  <c r="BX2618" i="2"/>
  <c r="AT2619" i="2"/>
  <c r="AU2619" i="2"/>
  <c r="J2619" i="2"/>
  <c r="BY2619" i="2"/>
  <c r="AX2619" i="2"/>
  <c r="AZ2619" i="2"/>
  <c r="AS2621" i="2"/>
  <c r="X2619" i="2"/>
  <c r="P2619" i="2"/>
  <c r="BU2619" i="2"/>
  <c r="BW2619" i="2"/>
  <c r="AW2619" i="2"/>
  <c r="N2619" i="2"/>
  <c r="AF2619" i="2"/>
  <c r="S2619" i="2"/>
  <c r="R2619" i="2"/>
  <c r="BG2619" i="2"/>
  <c r="BE2619" i="2"/>
  <c r="BH2619" i="2"/>
  <c r="BF2619" i="2"/>
  <c r="AV2619" i="2"/>
  <c r="AY2619" i="2"/>
  <c r="BV2619" i="2"/>
  <c r="BX2619" i="2"/>
  <c r="AU2620" i="2"/>
  <c r="AT2620" i="2"/>
  <c r="J2620" i="2"/>
  <c r="BY2620" i="2"/>
  <c r="AS2622" i="2"/>
  <c r="X2620" i="2"/>
  <c r="P2620" i="2"/>
  <c r="AX2620" i="2"/>
  <c r="AZ2620" i="2"/>
  <c r="BW2620" i="2"/>
  <c r="BU2620" i="2"/>
  <c r="AW2620" i="2"/>
  <c r="N2620" i="2"/>
  <c r="AF2620" i="2"/>
  <c r="S2620" i="2"/>
  <c r="R2620" i="2"/>
  <c r="BF2620" i="2"/>
  <c r="BE2620" i="2"/>
  <c r="BG2620" i="2"/>
  <c r="BH2620" i="2"/>
  <c r="AV2620" i="2"/>
  <c r="AY2620" i="2"/>
  <c r="BV2620" i="2"/>
  <c r="BX2620" i="2"/>
  <c r="AU2621" i="2"/>
  <c r="AT2621" i="2"/>
  <c r="J2621" i="2"/>
  <c r="BY2621" i="2"/>
  <c r="AW2621" i="2"/>
  <c r="AX2621" i="2"/>
  <c r="AZ2621" i="2"/>
  <c r="X2621" i="2"/>
  <c r="AF2621" i="2"/>
  <c r="P2621" i="2"/>
  <c r="AS2623" i="2"/>
  <c r="BU2621" i="2"/>
  <c r="BW2621" i="2"/>
  <c r="R2621" i="2"/>
  <c r="N2621" i="2"/>
  <c r="S2621" i="2"/>
  <c r="BH2621" i="2"/>
  <c r="BG2621" i="2"/>
  <c r="BF2621" i="2"/>
  <c r="AV2621" i="2"/>
  <c r="AY2621" i="2"/>
  <c r="BE2621" i="2"/>
  <c r="BX2621" i="2"/>
  <c r="BV2621" i="2"/>
  <c r="AT2622" i="2"/>
  <c r="AU2622" i="2"/>
  <c r="J2622" i="2"/>
  <c r="BY2622" i="2"/>
  <c r="AW2622" i="2"/>
  <c r="N2622" i="2"/>
  <c r="X2622" i="2"/>
  <c r="P2622" i="2"/>
  <c r="AX2622" i="2"/>
  <c r="AZ2622" i="2"/>
  <c r="AS2624" i="2"/>
  <c r="BW2622" i="2"/>
  <c r="BU2622" i="2"/>
  <c r="AF2622" i="2"/>
  <c r="S2622" i="2"/>
  <c r="R2622" i="2"/>
  <c r="BH2622" i="2"/>
  <c r="BG2622" i="2"/>
  <c r="BF2622" i="2"/>
  <c r="BE2622" i="2"/>
  <c r="AV2622" i="2"/>
  <c r="AY2622" i="2"/>
  <c r="BX2622" i="2"/>
  <c r="BV2622" i="2"/>
  <c r="AU2623" i="2"/>
  <c r="AT2623" i="2"/>
  <c r="J2623" i="2"/>
  <c r="BY2623" i="2"/>
  <c r="AX2623" i="2"/>
  <c r="AZ2623" i="2"/>
  <c r="X2623" i="2"/>
  <c r="P2623" i="2"/>
  <c r="AS2625" i="2"/>
  <c r="BW2623" i="2"/>
  <c r="BU2623" i="2"/>
  <c r="AF2623" i="2"/>
  <c r="AW2623" i="2"/>
  <c r="N2623" i="2"/>
  <c r="R2623" i="2"/>
  <c r="S2623" i="2"/>
  <c r="BH2623" i="2"/>
  <c r="BE2623" i="2"/>
  <c r="BG2623" i="2"/>
  <c r="BF2623" i="2"/>
  <c r="AV2623" i="2"/>
  <c r="AY2623" i="2"/>
  <c r="BX2623" i="2"/>
  <c r="BV2623" i="2"/>
  <c r="AU2624" i="2"/>
  <c r="AT2624" i="2"/>
  <c r="AW2624" i="2"/>
  <c r="AX2624" i="2"/>
  <c r="AZ2624" i="2"/>
  <c r="X2624" i="2"/>
  <c r="AF2624" i="2"/>
  <c r="P2624" i="2"/>
  <c r="N2624" i="2"/>
  <c r="J2624" i="2"/>
  <c r="BY2624" i="2"/>
  <c r="AS2626" i="2"/>
  <c r="BU2624" i="2"/>
  <c r="BW2624" i="2"/>
  <c r="S2624" i="2"/>
  <c r="R2624" i="2"/>
  <c r="BH2624" i="2"/>
  <c r="BE2624" i="2"/>
  <c r="BF2624" i="2"/>
  <c r="AV2624" i="2"/>
  <c r="AY2624" i="2"/>
  <c r="BG2624" i="2"/>
  <c r="BV2624" i="2"/>
  <c r="BX2624" i="2"/>
  <c r="AU2625" i="2"/>
  <c r="AT2625" i="2"/>
  <c r="X2625" i="2"/>
  <c r="P2625" i="2"/>
  <c r="AX2625" i="2"/>
  <c r="AZ2625" i="2"/>
  <c r="J2625" i="2"/>
  <c r="BY2625" i="2"/>
  <c r="AS2627" i="2"/>
  <c r="BU2625" i="2"/>
  <c r="BW2625" i="2"/>
  <c r="AW2625" i="2"/>
  <c r="N2625" i="2"/>
  <c r="AF2625" i="2"/>
  <c r="S2625" i="2"/>
  <c r="R2625" i="2"/>
  <c r="BE2625" i="2"/>
  <c r="BG2625" i="2"/>
  <c r="AV2625" i="2"/>
  <c r="AY2625" i="2"/>
  <c r="BH2625" i="2"/>
  <c r="BF2625" i="2"/>
  <c r="BX2625" i="2"/>
  <c r="BV2625" i="2"/>
  <c r="AU2626" i="2"/>
  <c r="AT2626" i="2"/>
  <c r="AW2626" i="2"/>
  <c r="AX2626" i="2"/>
  <c r="AZ2626" i="2"/>
  <c r="N2626" i="2"/>
  <c r="AS2628" i="2"/>
  <c r="J2626" i="2"/>
  <c r="BY2626" i="2"/>
  <c r="X2626" i="2"/>
  <c r="P2626" i="2"/>
  <c r="BW2626" i="2"/>
  <c r="BU2626" i="2"/>
  <c r="AF2626" i="2"/>
  <c r="R2626" i="2"/>
  <c r="S2626" i="2"/>
  <c r="BG2626" i="2"/>
  <c r="BH2626" i="2"/>
  <c r="AV2626" i="2"/>
  <c r="AY2626" i="2"/>
  <c r="AU2627" i="2"/>
  <c r="AT2627" i="2"/>
  <c r="BE2626" i="2"/>
  <c r="BF2626" i="2"/>
  <c r="BX2626" i="2"/>
  <c r="BV2626" i="2"/>
  <c r="J2627" i="2"/>
  <c r="BY2627" i="2"/>
  <c r="AX2627" i="2"/>
  <c r="AZ2627" i="2"/>
  <c r="AS2629" i="2"/>
  <c r="AF2627" i="2"/>
  <c r="X2627" i="2"/>
  <c r="P2627" i="2"/>
  <c r="BW2627" i="2"/>
  <c r="BU2627" i="2"/>
  <c r="AW2627" i="2"/>
  <c r="N2627" i="2"/>
  <c r="S2627" i="2"/>
  <c r="R2627" i="2"/>
  <c r="BF2627" i="2"/>
  <c r="BG2627" i="2"/>
  <c r="AV2627" i="2"/>
  <c r="AY2627" i="2"/>
  <c r="BE2627" i="2"/>
  <c r="BH2627" i="2"/>
  <c r="BX2627" i="2"/>
  <c r="BV2627" i="2"/>
  <c r="AU2628" i="2"/>
  <c r="AT2628" i="2"/>
  <c r="J2628" i="2"/>
  <c r="BY2628" i="2"/>
  <c r="AS2630" i="2"/>
  <c r="X2628" i="2"/>
  <c r="P2628" i="2"/>
  <c r="AX2628" i="2"/>
  <c r="AZ2628" i="2"/>
  <c r="BU2628" i="2"/>
  <c r="BW2628" i="2"/>
  <c r="AF2628" i="2"/>
  <c r="AW2628" i="2"/>
  <c r="N2628" i="2"/>
  <c r="S2628" i="2"/>
  <c r="R2628" i="2"/>
  <c r="BH2628" i="2"/>
  <c r="BE2628" i="2"/>
  <c r="BG2628" i="2"/>
  <c r="BF2628" i="2"/>
  <c r="AV2628" i="2"/>
  <c r="AY2628" i="2"/>
  <c r="BX2628" i="2"/>
  <c r="BV2628" i="2"/>
  <c r="AU2629" i="2"/>
  <c r="AT2629" i="2"/>
  <c r="J2629" i="2"/>
  <c r="BY2629" i="2"/>
  <c r="AW2629" i="2"/>
  <c r="AS2631" i="2"/>
  <c r="X2629" i="2"/>
  <c r="P2629" i="2"/>
  <c r="AX2629" i="2"/>
  <c r="AZ2629" i="2"/>
  <c r="N2629" i="2"/>
  <c r="BU2629" i="2"/>
  <c r="BW2629" i="2"/>
  <c r="AF2629" i="2"/>
  <c r="S2629" i="2"/>
  <c r="R2629" i="2"/>
  <c r="BF2629" i="2"/>
  <c r="BH2629" i="2"/>
  <c r="BG2629" i="2"/>
  <c r="BE2629" i="2"/>
  <c r="AV2629" i="2"/>
  <c r="AY2629" i="2"/>
  <c r="BV2629" i="2"/>
  <c r="BX2629" i="2"/>
  <c r="AU2630" i="2"/>
  <c r="AT2630" i="2"/>
  <c r="J2630" i="2"/>
  <c r="BY2630" i="2"/>
  <c r="AW2630" i="2"/>
  <c r="AS2632" i="2"/>
  <c r="X2630" i="2"/>
  <c r="P2630" i="2"/>
  <c r="AX2630" i="2"/>
  <c r="AZ2630" i="2"/>
  <c r="N2630" i="2"/>
  <c r="BU2630" i="2"/>
  <c r="BW2630" i="2"/>
  <c r="AF2630" i="2"/>
  <c r="R2630" i="2"/>
  <c r="S2630" i="2"/>
  <c r="BH2630" i="2"/>
  <c r="AT2631" i="2"/>
  <c r="AU2631" i="2"/>
  <c r="AV2630" i="2"/>
  <c r="AY2630" i="2"/>
  <c r="BG2630" i="2"/>
  <c r="BF2630" i="2"/>
  <c r="BE2630" i="2"/>
  <c r="BV2630" i="2"/>
  <c r="BX2630" i="2"/>
  <c r="J2631" i="2"/>
  <c r="BY2631" i="2"/>
  <c r="AW2631" i="2"/>
  <c r="AX2631" i="2"/>
  <c r="AZ2631" i="2"/>
  <c r="AS2633" i="2"/>
  <c r="X2631" i="2"/>
  <c r="P2631" i="2"/>
  <c r="BW2631" i="2"/>
  <c r="BU2631" i="2"/>
  <c r="AF2631" i="2"/>
  <c r="N2631" i="2"/>
  <c r="R2631" i="2"/>
  <c r="S2631" i="2"/>
  <c r="BG2631" i="2"/>
  <c r="AV2631" i="2"/>
  <c r="AY2631" i="2"/>
  <c r="BF2631" i="2"/>
  <c r="BE2631" i="2"/>
  <c r="BH2631" i="2"/>
  <c r="BV2631" i="2"/>
  <c r="BX2631" i="2"/>
  <c r="AU2632" i="2"/>
  <c r="AT2632" i="2"/>
  <c r="J2632" i="2"/>
  <c r="BY2632" i="2"/>
  <c r="AW2632" i="2"/>
  <c r="AX2632" i="2"/>
  <c r="AZ2632" i="2"/>
  <c r="AS2634" i="2"/>
  <c r="X2632" i="2"/>
  <c r="P2632" i="2"/>
  <c r="BW2632" i="2"/>
  <c r="BU2632" i="2"/>
  <c r="AF2632" i="2"/>
  <c r="N2632" i="2"/>
  <c r="S2632" i="2"/>
  <c r="R2632" i="2"/>
  <c r="BG2632" i="2"/>
  <c r="AV2632" i="2"/>
  <c r="AY2632" i="2"/>
  <c r="BE2632" i="2"/>
  <c r="BF2632" i="2"/>
  <c r="BH2632" i="2"/>
  <c r="BV2632" i="2"/>
  <c r="BX2632" i="2"/>
  <c r="AT2633" i="2"/>
  <c r="AU2633" i="2"/>
  <c r="AX2633" i="2"/>
  <c r="AZ2633" i="2"/>
  <c r="AS2635" i="2"/>
  <c r="AW2633" i="2"/>
  <c r="J2633" i="2"/>
  <c r="BY2633" i="2"/>
  <c r="X2633" i="2"/>
  <c r="P2633" i="2"/>
  <c r="N2633" i="2"/>
  <c r="BW2633" i="2"/>
  <c r="BU2633" i="2"/>
  <c r="AF2633" i="2"/>
  <c r="R2633" i="2"/>
  <c r="S2633" i="2"/>
  <c r="BE2633" i="2"/>
  <c r="BH2633" i="2"/>
  <c r="BG2633" i="2"/>
  <c r="BF2633" i="2"/>
  <c r="AV2633" i="2"/>
  <c r="AY2633" i="2"/>
  <c r="BV2633" i="2"/>
  <c r="BX2633" i="2"/>
  <c r="AT2634" i="2"/>
  <c r="AU2634" i="2"/>
  <c r="AS2636" i="2"/>
  <c r="AX2634" i="2"/>
  <c r="AZ2634" i="2"/>
  <c r="J2634" i="2"/>
  <c r="BY2634" i="2"/>
  <c r="X2634" i="2"/>
  <c r="AF2634" i="2"/>
  <c r="P2634" i="2"/>
  <c r="BU2634" i="2"/>
  <c r="BW2634" i="2"/>
  <c r="R2634" i="2"/>
  <c r="AW2634" i="2"/>
  <c r="N2634" i="2"/>
  <c r="S2634" i="2"/>
  <c r="BE2634" i="2"/>
  <c r="BH2634" i="2"/>
  <c r="BG2634" i="2"/>
  <c r="BF2634" i="2"/>
  <c r="AV2634" i="2"/>
  <c r="AY2634" i="2"/>
  <c r="BX2634" i="2"/>
  <c r="BV2634" i="2"/>
  <c r="AT2635" i="2"/>
  <c r="AU2635" i="2"/>
  <c r="AS2637" i="2"/>
  <c r="AW2635" i="2"/>
  <c r="AX2635" i="2"/>
  <c r="AZ2635" i="2"/>
  <c r="X2635" i="2"/>
  <c r="P2635" i="2"/>
  <c r="J2635" i="2"/>
  <c r="BY2635" i="2"/>
  <c r="N2635" i="2"/>
  <c r="BW2635" i="2"/>
  <c r="BU2635" i="2"/>
  <c r="AF2635" i="2"/>
  <c r="R2635" i="2"/>
  <c r="S2635" i="2"/>
  <c r="BE2635" i="2"/>
  <c r="BH2635" i="2"/>
  <c r="AV2635" i="2"/>
  <c r="AY2635" i="2"/>
  <c r="BG2635" i="2"/>
  <c r="BF2635" i="2"/>
  <c r="BV2635" i="2"/>
  <c r="BX2635" i="2"/>
  <c r="AU2636" i="2"/>
  <c r="AT2636" i="2"/>
  <c r="AW2636" i="2"/>
  <c r="AX2636" i="2"/>
  <c r="AZ2636" i="2"/>
  <c r="J2636" i="2"/>
  <c r="BY2636" i="2"/>
  <c r="X2636" i="2"/>
  <c r="AF2636" i="2"/>
  <c r="P2636" i="2"/>
  <c r="AS2638" i="2"/>
  <c r="BW2636" i="2"/>
  <c r="BU2636" i="2"/>
  <c r="S2636" i="2"/>
  <c r="N2636" i="2"/>
  <c r="R2636" i="2"/>
  <c r="BE2636" i="2"/>
  <c r="BH2636" i="2"/>
  <c r="BF2636" i="2"/>
  <c r="BG2636" i="2"/>
  <c r="AV2636" i="2"/>
  <c r="AY2636" i="2"/>
  <c r="BX2636" i="2"/>
  <c r="BV2636" i="2"/>
  <c r="AT2637" i="2"/>
  <c r="AU2637" i="2"/>
  <c r="AW2637" i="2"/>
  <c r="N2637" i="2"/>
  <c r="AX2637" i="2"/>
  <c r="AZ2637" i="2"/>
  <c r="AS2639" i="2"/>
  <c r="J2637" i="2"/>
  <c r="BY2637" i="2"/>
  <c r="X2637" i="2"/>
  <c r="P2637" i="2"/>
  <c r="BW2637" i="2"/>
  <c r="BU2637" i="2"/>
  <c r="AF2637" i="2"/>
  <c r="R2637" i="2"/>
  <c r="S2637" i="2"/>
  <c r="AV2637" i="2"/>
  <c r="AY2637" i="2"/>
  <c r="BG2637" i="2"/>
  <c r="BH2637" i="2"/>
  <c r="BF2637" i="2"/>
  <c r="AU2638" i="2"/>
  <c r="AT2638" i="2"/>
  <c r="BE2637" i="2"/>
  <c r="BV2637" i="2"/>
  <c r="BX2637" i="2"/>
  <c r="J2638" i="2"/>
  <c r="BY2638" i="2"/>
  <c r="X2638" i="2"/>
  <c r="P2638" i="2"/>
  <c r="AX2638" i="2"/>
  <c r="AZ2638" i="2"/>
  <c r="AS2640" i="2"/>
  <c r="BU2638" i="2"/>
  <c r="BW2638" i="2"/>
  <c r="AF2638" i="2"/>
  <c r="AW2638" i="2"/>
  <c r="R2638" i="2"/>
  <c r="S2638" i="2"/>
  <c r="N2638" i="2"/>
  <c r="BG2638" i="2"/>
  <c r="BH2638" i="2"/>
  <c r="BE2638" i="2"/>
  <c r="BF2638" i="2"/>
  <c r="AV2638" i="2"/>
  <c r="AY2638" i="2"/>
  <c r="BX2638" i="2"/>
  <c r="BV2638" i="2"/>
  <c r="AU2639" i="2"/>
  <c r="AT2639" i="2"/>
  <c r="J2639" i="2"/>
  <c r="BY2639" i="2"/>
  <c r="AW2639" i="2"/>
  <c r="AX2639" i="2"/>
  <c r="AZ2639" i="2"/>
  <c r="AS2641" i="2"/>
  <c r="AF2639" i="2"/>
  <c r="X2639" i="2"/>
  <c r="P2639" i="2"/>
  <c r="BU2639" i="2"/>
  <c r="BW2639" i="2"/>
  <c r="N2639" i="2"/>
  <c r="S2639" i="2"/>
  <c r="R2639" i="2"/>
  <c r="BH2639" i="2"/>
  <c r="BE2639" i="2"/>
  <c r="BG2639" i="2"/>
  <c r="BF2639" i="2"/>
  <c r="AV2639" i="2"/>
  <c r="AY2639" i="2"/>
  <c r="BV2639" i="2"/>
  <c r="BX2639" i="2"/>
  <c r="AU2640" i="2"/>
  <c r="AT2640" i="2"/>
  <c r="J2640" i="2"/>
  <c r="BY2640" i="2"/>
  <c r="AX2640" i="2"/>
  <c r="AZ2640" i="2"/>
  <c r="AS2642" i="2"/>
  <c r="AF2640" i="2"/>
  <c r="X2640" i="2"/>
  <c r="P2640" i="2"/>
  <c r="BU2640" i="2"/>
  <c r="BW2640" i="2"/>
  <c r="AW2640" i="2"/>
  <c r="N2640" i="2"/>
  <c r="R2640" i="2"/>
  <c r="S2640" i="2"/>
  <c r="AV2640" i="2"/>
  <c r="AY2640" i="2"/>
  <c r="BG2640" i="2"/>
  <c r="BE2640" i="2"/>
  <c r="BF2640" i="2"/>
  <c r="BH2640" i="2"/>
  <c r="BV2640" i="2"/>
  <c r="BX2640" i="2"/>
  <c r="AT2641" i="2"/>
  <c r="AU2641" i="2"/>
  <c r="AW2641" i="2"/>
  <c r="AX2641" i="2"/>
  <c r="AZ2641" i="2"/>
  <c r="AS2643" i="2"/>
  <c r="J2641" i="2"/>
  <c r="BY2641" i="2"/>
  <c r="X2641" i="2"/>
  <c r="P2641" i="2"/>
  <c r="N2641" i="2"/>
  <c r="BU2641" i="2"/>
  <c r="BW2641" i="2"/>
  <c r="AF2641" i="2"/>
  <c r="R2641" i="2"/>
  <c r="S2641" i="2"/>
  <c r="BF2641" i="2"/>
  <c r="BH2641" i="2"/>
  <c r="BG2641" i="2"/>
  <c r="BE2641" i="2"/>
  <c r="AV2641" i="2"/>
  <c r="AY2641" i="2"/>
  <c r="BV2641" i="2"/>
  <c r="BX2641" i="2"/>
  <c r="AU2642" i="2"/>
  <c r="AT2642" i="2"/>
  <c r="AW2642" i="2"/>
  <c r="AX2642" i="2"/>
  <c r="AZ2642" i="2"/>
  <c r="AS2644" i="2"/>
  <c r="J2642" i="2"/>
  <c r="BY2642" i="2"/>
  <c r="X2642" i="2"/>
  <c r="P2642" i="2"/>
  <c r="N2642" i="2"/>
  <c r="BU2642" i="2"/>
  <c r="BW2642" i="2"/>
  <c r="AF2642" i="2"/>
  <c r="R2642" i="2"/>
  <c r="S2642" i="2"/>
  <c r="AV2642" i="2"/>
  <c r="AY2642" i="2"/>
  <c r="BG2642" i="2"/>
  <c r="BH2642" i="2"/>
  <c r="BF2642" i="2"/>
  <c r="BE2642" i="2"/>
  <c r="BV2642" i="2"/>
  <c r="BX2642" i="2"/>
  <c r="AU2643" i="2"/>
  <c r="AT2643" i="2"/>
  <c r="AX2643" i="2"/>
  <c r="AZ2643" i="2"/>
  <c r="AS2645" i="2"/>
  <c r="AW2643" i="2"/>
  <c r="J2643" i="2"/>
  <c r="BY2643" i="2"/>
  <c r="X2643" i="2"/>
  <c r="AF2643" i="2"/>
  <c r="P2643" i="2"/>
  <c r="BW2643" i="2"/>
  <c r="BU2643" i="2"/>
  <c r="N2643" i="2"/>
  <c r="S2643" i="2"/>
  <c r="R2643" i="2"/>
  <c r="BE2643" i="2"/>
  <c r="BH2643" i="2"/>
  <c r="BF2643" i="2"/>
  <c r="BG2643" i="2"/>
  <c r="AV2643" i="2"/>
  <c r="AY2643" i="2"/>
  <c r="BV2643" i="2"/>
  <c r="BX2643" i="2"/>
  <c r="AU2644" i="2"/>
  <c r="AT2644" i="2"/>
  <c r="AW2644" i="2"/>
  <c r="N2644" i="2"/>
  <c r="AS2646" i="2"/>
  <c r="J2644" i="2"/>
  <c r="BY2644" i="2"/>
  <c r="X2644" i="2"/>
  <c r="P2644" i="2"/>
  <c r="AX2644" i="2"/>
  <c r="AZ2644" i="2"/>
  <c r="BU2644" i="2"/>
  <c r="BW2644" i="2"/>
  <c r="AF2644" i="2"/>
  <c r="S2644" i="2"/>
  <c r="R2644" i="2"/>
  <c r="BG2644" i="2"/>
  <c r="BH2644" i="2"/>
  <c r="BF2644" i="2"/>
  <c r="BE2644" i="2"/>
  <c r="AV2644" i="2"/>
  <c r="AY2644" i="2"/>
  <c r="BV2644" i="2"/>
  <c r="BX2644" i="2"/>
  <c r="AT2645" i="2"/>
  <c r="AU2645" i="2"/>
  <c r="AW2645" i="2"/>
  <c r="N2645" i="2"/>
  <c r="AS2647" i="2"/>
  <c r="J2645" i="2"/>
  <c r="BY2645" i="2"/>
  <c r="X2645" i="2"/>
  <c r="P2645" i="2"/>
  <c r="AX2645" i="2"/>
  <c r="AZ2645" i="2"/>
  <c r="BU2645" i="2"/>
  <c r="BW2645" i="2"/>
  <c r="AF2645" i="2"/>
  <c r="S2645" i="2"/>
  <c r="R2645" i="2"/>
  <c r="BE2645" i="2"/>
  <c r="BH2645" i="2"/>
  <c r="BG2645" i="2"/>
  <c r="BF2645" i="2"/>
  <c r="AV2645" i="2"/>
  <c r="AY2645" i="2"/>
  <c r="BV2645" i="2"/>
  <c r="BX2645" i="2"/>
  <c r="AU2646" i="2"/>
  <c r="AT2646" i="2"/>
  <c r="J2646" i="2"/>
  <c r="BY2646" i="2"/>
  <c r="AW2646" i="2"/>
  <c r="AS2648" i="2"/>
  <c r="X2646" i="2"/>
  <c r="P2646" i="2"/>
  <c r="AX2646" i="2"/>
  <c r="AZ2646" i="2"/>
  <c r="N2646" i="2"/>
  <c r="BW2646" i="2"/>
  <c r="BU2646" i="2"/>
  <c r="AF2646" i="2"/>
  <c r="S2646" i="2"/>
  <c r="R2646" i="2"/>
  <c r="BE2646" i="2"/>
  <c r="BF2646" i="2"/>
  <c r="BG2646" i="2"/>
  <c r="BH2646" i="2"/>
  <c r="AV2646" i="2"/>
  <c r="AY2646" i="2"/>
  <c r="BV2646" i="2"/>
  <c r="BX2646" i="2"/>
  <c r="AU2647" i="2"/>
  <c r="AT2647" i="2"/>
  <c r="AX2647" i="2"/>
  <c r="AZ2647" i="2"/>
  <c r="AW2647" i="2"/>
  <c r="N2647" i="2"/>
  <c r="J2647" i="2"/>
  <c r="BY2647" i="2"/>
  <c r="AF2647" i="2"/>
  <c r="X2647" i="2"/>
  <c r="P2647" i="2"/>
  <c r="AS2649" i="2"/>
  <c r="BU2647" i="2"/>
  <c r="BW2647" i="2"/>
  <c r="S2647" i="2"/>
  <c r="R2647" i="2"/>
  <c r="BF2647" i="2"/>
  <c r="BG2647" i="2"/>
  <c r="BE2647" i="2"/>
  <c r="BH2647" i="2"/>
  <c r="AV2647" i="2"/>
  <c r="AY2647" i="2"/>
  <c r="BX2647" i="2"/>
  <c r="BV2647" i="2"/>
  <c r="AT2648" i="2"/>
  <c r="AU2648" i="2"/>
  <c r="AW2648" i="2"/>
  <c r="J2648" i="2"/>
  <c r="BY2648" i="2"/>
  <c r="AX2648" i="2"/>
  <c r="AZ2648" i="2"/>
  <c r="N2648" i="2"/>
  <c r="AS2650" i="2"/>
  <c r="X2648" i="2"/>
  <c r="P2648" i="2"/>
  <c r="BW2648" i="2"/>
  <c r="BU2648" i="2"/>
  <c r="AF2648" i="2"/>
  <c r="R2648" i="2"/>
  <c r="S2648" i="2"/>
  <c r="BF2648" i="2"/>
  <c r="AT2649" i="2"/>
  <c r="AU2649" i="2"/>
  <c r="AV2648" i="2"/>
  <c r="AY2648" i="2"/>
  <c r="BE2648" i="2"/>
  <c r="BH2648" i="2"/>
  <c r="BG2648" i="2"/>
  <c r="BX2648" i="2"/>
  <c r="BV2648" i="2"/>
  <c r="AW2649" i="2"/>
  <c r="AX2649" i="2"/>
  <c r="AZ2649" i="2"/>
  <c r="J2649" i="2"/>
  <c r="BY2649" i="2"/>
  <c r="AF2649" i="2"/>
  <c r="X2649" i="2"/>
  <c r="P2649" i="2"/>
  <c r="AS2651" i="2"/>
  <c r="BU2649" i="2"/>
  <c r="BW2649" i="2"/>
  <c r="R2649" i="2"/>
  <c r="N2649" i="2"/>
  <c r="S2649" i="2"/>
  <c r="BF2649" i="2"/>
  <c r="BE2649" i="2"/>
  <c r="BG2649" i="2"/>
  <c r="BH2649" i="2"/>
  <c r="AV2649" i="2"/>
  <c r="AY2649" i="2"/>
  <c r="BV2649" i="2"/>
  <c r="BX2649" i="2"/>
  <c r="AU2650" i="2"/>
  <c r="AT2650" i="2"/>
  <c r="AW2650" i="2"/>
  <c r="J2650" i="2"/>
  <c r="BY2650" i="2"/>
  <c r="AS2652" i="2"/>
  <c r="X2650" i="2"/>
  <c r="P2650" i="2"/>
  <c r="AX2650" i="2"/>
  <c r="AZ2650" i="2"/>
  <c r="BU2650" i="2"/>
  <c r="BW2650" i="2"/>
  <c r="N2650" i="2"/>
  <c r="AF2650" i="2"/>
  <c r="S2650" i="2"/>
  <c r="R2650" i="2"/>
  <c r="AV2650" i="2"/>
  <c r="AY2650" i="2"/>
  <c r="BF2650" i="2"/>
  <c r="BG2650" i="2"/>
  <c r="BH2650" i="2"/>
  <c r="BE2650" i="2"/>
  <c r="BX2650" i="2"/>
  <c r="BV2650" i="2"/>
  <c r="AU2651" i="2"/>
  <c r="AT2651" i="2"/>
  <c r="J2651" i="2"/>
  <c r="BY2651" i="2"/>
  <c r="AS2653" i="2"/>
  <c r="X2651" i="2"/>
  <c r="P2651" i="2"/>
  <c r="AX2651" i="2"/>
  <c r="AZ2651" i="2"/>
  <c r="BW2651" i="2"/>
  <c r="BU2651" i="2"/>
  <c r="AF2651" i="2"/>
  <c r="AW2651" i="2"/>
  <c r="R2651" i="2"/>
  <c r="N2651" i="2"/>
  <c r="S2651" i="2"/>
  <c r="BF2651" i="2"/>
  <c r="AV2651" i="2"/>
  <c r="AY2651" i="2"/>
  <c r="BE2651" i="2"/>
  <c r="BH2651" i="2"/>
  <c r="BG2651" i="2"/>
  <c r="BX2651" i="2"/>
  <c r="BV2651" i="2"/>
  <c r="AU2652" i="2"/>
  <c r="AT2652" i="2"/>
  <c r="J2652" i="2"/>
  <c r="BY2652" i="2"/>
  <c r="AX2652" i="2"/>
  <c r="AZ2652" i="2"/>
  <c r="X2652" i="2"/>
  <c r="P2652" i="2"/>
  <c r="AS2654" i="2"/>
  <c r="BW2652" i="2"/>
  <c r="BU2652" i="2"/>
  <c r="AW2652" i="2"/>
  <c r="N2652" i="2"/>
  <c r="AF2652" i="2"/>
  <c r="R2652" i="2"/>
  <c r="S2652" i="2"/>
  <c r="BF2652" i="2"/>
  <c r="BH2652" i="2"/>
  <c r="BE2652" i="2"/>
  <c r="AV2652" i="2"/>
  <c r="AY2652" i="2"/>
  <c r="BG2652" i="2"/>
  <c r="BV2652" i="2"/>
  <c r="BX2652" i="2"/>
  <c r="AT2653" i="2"/>
  <c r="AU2653" i="2"/>
  <c r="J2653" i="2"/>
  <c r="BY2653" i="2"/>
  <c r="AX2653" i="2"/>
  <c r="AZ2653" i="2"/>
  <c r="AS2655" i="2"/>
  <c r="X2653" i="2"/>
  <c r="P2653" i="2"/>
  <c r="BU2653" i="2"/>
  <c r="BW2653" i="2"/>
  <c r="AF2653" i="2"/>
  <c r="AW2653" i="2"/>
  <c r="N2653" i="2"/>
  <c r="R2653" i="2"/>
  <c r="S2653" i="2"/>
  <c r="BF2653" i="2"/>
  <c r="AV2653" i="2"/>
  <c r="AY2653" i="2"/>
  <c r="BE2653" i="2"/>
  <c r="BH2653" i="2"/>
  <c r="BG2653" i="2"/>
  <c r="BV2653" i="2"/>
  <c r="BX2653" i="2"/>
  <c r="AU2654" i="2"/>
  <c r="AT2654" i="2"/>
  <c r="J2654" i="2"/>
  <c r="BY2654" i="2"/>
  <c r="AX2654" i="2"/>
  <c r="AZ2654" i="2"/>
  <c r="AS2656" i="2"/>
  <c r="X2654" i="2"/>
  <c r="P2654" i="2"/>
  <c r="BU2654" i="2"/>
  <c r="BW2654" i="2"/>
  <c r="AW2654" i="2"/>
  <c r="N2654" i="2"/>
  <c r="AF2654" i="2"/>
  <c r="S2654" i="2"/>
  <c r="R2654" i="2"/>
  <c r="BG2654" i="2"/>
  <c r="BH2654" i="2"/>
  <c r="BE2654" i="2"/>
  <c r="BF2654" i="2"/>
  <c r="AV2654" i="2"/>
  <c r="AY2654" i="2"/>
  <c r="BV2654" i="2"/>
  <c r="BX2654" i="2"/>
  <c r="AU2655" i="2"/>
  <c r="AT2655" i="2"/>
  <c r="AW2655" i="2"/>
  <c r="J2655" i="2"/>
  <c r="BY2655" i="2"/>
  <c r="AX2655" i="2"/>
  <c r="AZ2655" i="2"/>
  <c r="AS2657" i="2"/>
  <c r="N2655" i="2"/>
  <c r="X2655" i="2"/>
  <c r="P2655" i="2"/>
  <c r="BW2655" i="2"/>
  <c r="BU2655" i="2"/>
  <c r="AF2655" i="2"/>
  <c r="S2655" i="2"/>
  <c r="R2655" i="2"/>
  <c r="BG2655" i="2"/>
  <c r="BH2655" i="2"/>
  <c r="BF2655" i="2"/>
  <c r="BE2655" i="2"/>
  <c r="AV2655" i="2"/>
  <c r="AY2655" i="2"/>
  <c r="BX2655" i="2"/>
  <c r="BV2655" i="2"/>
  <c r="AU2656" i="2"/>
  <c r="AT2656" i="2"/>
  <c r="AW2656" i="2"/>
  <c r="AS2658" i="2"/>
  <c r="N2656" i="2"/>
  <c r="J2656" i="2"/>
  <c r="BY2656" i="2"/>
  <c r="X2656" i="2"/>
  <c r="AF2656" i="2"/>
  <c r="P2656" i="2"/>
  <c r="AX2656" i="2"/>
  <c r="AZ2656" i="2"/>
  <c r="BW2656" i="2"/>
  <c r="BU2656" i="2"/>
  <c r="S2656" i="2"/>
  <c r="R2656" i="2"/>
  <c r="BG2656" i="2"/>
  <c r="BE2656" i="2"/>
  <c r="BF2656" i="2"/>
  <c r="BH2656" i="2"/>
  <c r="AV2656" i="2"/>
  <c r="AY2656" i="2"/>
  <c r="BV2656" i="2"/>
  <c r="BX2656" i="2"/>
  <c r="AT2657" i="2"/>
  <c r="AU2657" i="2"/>
  <c r="J2657" i="2"/>
  <c r="BY2657" i="2"/>
  <c r="AF2657" i="2"/>
  <c r="X2657" i="2"/>
  <c r="P2657" i="2"/>
  <c r="AX2657" i="2"/>
  <c r="AZ2657" i="2"/>
  <c r="AS2659" i="2"/>
  <c r="BU2657" i="2"/>
  <c r="BW2657" i="2"/>
  <c r="AW2657" i="2"/>
  <c r="N2657" i="2"/>
  <c r="R2657" i="2"/>
  <c r="S2657" i="2"/>
  <c r="BF2657" i="2"/>
  <c r="BH2657" i="2"/>
  <c r="BE2657" i="2"/>
  <c r="BG2657" i="2"/>
  <c r="AV2657" i="2"/>
  <c r="AY2657" i="2"/>
  <c r="BV2657" i="2"/>
  <c r="BX2657" i="2"/>
  <c r="AT2658" i="2"/>
  <c r="AU2658" i="2"/>
  <c r="AW2658" i="2"/>
  <c r="N2658" i="2"/>
  <c r="AS2660" i="2"/>
  <c r="J2658" i="2"/>
  <c r="BY2658" i="2"/>
  <c r="X2658" i="2"/>
  <c r="P2658" i="2"/>
  <c r="AX2658" i="2"/>
  <c r="AZ2658" i="2"/>
  <c r="BU2658" i="2"/>
  <c r="BW2658" i="2"/>
  <c r="AF2658" i="2"/>
  <c r="R2658" i="2"/>
  <c r="S2658" i="2"/>
  <c r="BG2658" i="2"/>
  <c r="AV2658" i="2"/>
  <c r="AY2658" i="2"/>
  <c r="BF2658" i="2"/>
  <c r="BH2658" i="2"/>
  <c r="BE2658" i="2"/>
  <c r="BX2658" i="2"/>
  <c r="BV2658" i="2"/>
  <c r="AT2659" i="2"/>
  <c r="AU2659" i="2"/>
  <c r="J2659" i="2"/>
  <c r="BY2659" i="2"/>
  <c r="AW2659" i="2"/>
  <c r="AF2659" i="2"/>
  <c r="X2659" i="2"/>
  <c r="P2659" i="2"/>
  <c r="AX2659" i="2"/>
  <c r="AZ2659" i="2"/>
  <c r="AS2661" i="2"/>
  <c r="N2659" i="2"/>
  <c r="BW2659" i="2"/>
  <c r="BU2659" i="2"/>
  <c r="S2659" i="2"/>
  <c r="R2659" i="2"/>
  <c r="BE2659" i="2"/>
  <c r="BF2659" i="2"/>
  <c r="BG2659" i="2"/>
  <c r="AV2659" i="2"/>
  <c r="AY2659" i="2"/>
  <c r="BH2659" i="2"/>
  <c r="BV2659" i="2"/>
  <c r="BX2659" i="2"/>
  <c r="AU2660" i="2"/>
  <c r="AT2660" i="2"/>
  <c r="AX2660" i="2"/>
  <c r="AZ2660" i="2"/>
  <c r="J2660" i="2"/>
  <c r="BY2660" i="2"/>
  <c r="X2660" i="2"/>
  <c r="P2660" i="2"/>
  <c r="N2660" i="2"/>
  <c r="AW2660" i="2"/>
  <c r="AS2662" i="2"/>
  <c r="BU2660" i="2"/>
  <c r="BW2660" i="2"/>
  <c r="AF2660" i="2"/>
  <c r="S2660" i="2"/>
  <c r="R2660" i="2"/>
  <c r="BE2660" i="2"/>
  <c r="BF2660" i="2"/>
  <c r="BH2660" i="2"/>
  <c r="BG2660" i="2"/>
  <c r="AV2660" i="2"/>
  <c r="AY2660" i="2"/>
  <c r="BV2660" i="2"/>
  <c r="BX2660" i="2"/>
  <c r="AU2661" i="2"/>
  <c r="AT2661" i="2"/>
  <c r="AW2661" i="2"/>
  <c r="AX2661" i="2"/>
  <c r="AZ2661" i="2"/>
  <c r="AS2663" i="2"/>
  <c r="J2661" i="2"/>
  <c r="BY2661" i="2"/>
  <c r="X2661" i="2"/>
  <c r="P2661" i="2"/>
  <c r="BU2661" i="2"/>
  <c r="BW2661" i="2"/>
  <c r="AF2661" i="2"/>
  <c r="N2661" i="2"/>
  <c r="R2661" i="2"/>
  <c r="S2661" i="2"/>
  <c r="AV2661" i="2"/>
  <c r="AY2661" i="2"/>
  <c r="BE2661" i="2"/>
  <c r="BF2661" i="2"/>
  <c r="BH2661" i="2"/>
  <c r="BG2661" i="2"/>
  <c r="BX2661" i="2"/>
  <c r="BV2661" i="2"/>
  <c r="AU2662" i="2"/>
  <c r="AT2662" i="2"/>
  <c r="J2662" i="2"/>
  <c r="BY2662" i="2"/>
  <c r="AW2662" i="2"/>
  <c r="AX2662" i="2"/>
  <c r="AZ2662" i="2"/>
  <c r="AS2664" i="2"/>
  <c r="X2662" i="2"/>
  <c r="P2662" i="2"/>
  <c r="N2662" i="2"/>
  <c r="BW2662" i="2"/>
  <c r="BU2662" i="2"/>
  <c r="AF2662" i="2"/>
  <c r="R2662" i="2"/>
  <c r="S2662" i="2"/>
  <c r="BH2662" i="2"/>
  <c r="BG2662" i="2"/>
  <c r="AV2662" i="2"/>
  <c r="AY2662" i="2"/>
  <c r="BF2662" i="2"/>
  <c r="BE2662" i="2"/>
  <c r="BV2662" i="2"/>
  <c r="BX2662" i="2"/>
  <c r="AT2663" i="2"/>
  <c r="AU2663" i="2"/>
  <c r="J2663" i="2"/>
  <c r="BY2663" i="2"/>
  <c r="AX2663" i="2"/>
  <c r="AZ2663" i="2"/>
  <c r="X2663" i="2"/>
  <c r="P2663" i="2"/>
  <c r="AS2665" i="2"/>
  <c r="BU2663" i="2"/>
  <c r="BW2663" i="2"/>
  <c r="AF2663" i="2"/>
  <c r="AW2663" i="2"/>
  <c r="N2663" i="2"/>
  <c r="R2663" i="2"/>
  <c r="S2663" i="2"/>
  <c r="BH2663" i="2"/>
  <c r="AV2663" i="2"/>
  <c r="AY2663" i="2"/>
  <c r="BE2663" i="2"/>
  <c r="BF2663" i="2"/>
  <c r="BG2663" i="2"/>
  <c r="BV2663" i="2"/>
  <c r="BX2663" i="2"/>
  <c r="AU2664" i="2"/>
  <c r="AT2664" i="2"/>
  <c r="AW2664" i="2"/>
  <c r="J2664" i="2"/>
  <c r="BY2664" i="2"/>
  <c r="X2664" i="2"/>
  <c r="AF2664" i="2"/>
  <c r="P2664" i="2"/>
  <c r="AX2664" i="2"/>
  <c r="AZ2664" i="2"/>
  <c r="AS2666" i="2"/>
  <c r="BW2664" i="2"/>
  <c r="BU2664" i="2"/>
  <c r="N2664" i="2"/>
  <c r="S2664" i="2"/>
  <c r="R2664" i="2"/>
  <c r="BF2664" i="2"/>
  <c r="BH2664" i="2"/>
  <c r="BG2664" i="2"/>
  <c r="BE2664" i="2"/>
  <c r="AV2664" i="2"/>
  <c r="AY2664" i="2"/>
  <c r="BX2664" i="2"/>
  <c r="BV2664" i="2"/>
  <c r="AT2665" i="2"/>
  <c r="AU2665" i="2"/>
  <c r="AW2665" i="2"/>
  <c r="J2665" i="2"/>
  <c r="BY2665" i="2"/>
  <c r="X2665" i="2"/>
  <c r="P2665" i="2"/>
  <c r="N2665" i="2"/>
  <c r="AX2665" i="2"/>
  <c r="AZ2665" i="2"/>
  <c r="AS2667" i="2"/>
  <c r="BU2665" i="2"/>
  <c r="BW2665" i="2"/>
  <c r="AF2665" i="2"/>
  <c r="R2665" i="2"/>
  <c r="S2665" i="2"/>
  <c r="BG2665" i="2"/>
  <c r="BH2665" i="2"/>
  <c r="BF2665" i="2"/>
  <c r="BE2665" i="2"/>
  <c r="AV2665" i="2"/>
  <c r="AY2665" i="2"/>
  <c r="BV2665" i="2"/>
  <c r="BX2665" i="2"/>
  <c r="AU2666" i="2"/>
  <c r="AT2666" i="2"/>
  <c r="AX2666" i="2"/>
  <c r="AZ2666" i="2"/>
  <c r="AW2666" i="2"/>
  <c r="AS2668" i="2"/>
  <c r="J2666" i="2"/>
  <c r="BY2666" i="2"/>
  <c r="X2666" i="2"/>
  <c r="P2666" i="2"/>
  <c r="BU2666" i="2"/>
  <c r="BW2666" i="2"/>
  <c r="AF2666" i="2"/>
  <c r="N2666" i="2"/>
  <c r="S2666" i="2"/>
  <c r="R2666" i="2"/>
  <c r="BH2666" i="2"/>
  <c r="AV2666" i="2"/>
  <c r="AY2666" i="2"/>
  <c r="BE2666" i="2"/>
  <c r="BG2666" i="2"/>
  <c r="BF2666" i="2"/>
  <c r="BX2666" i="2"/>
  <c r="BV2666" i="2"/>
  <c r="AT2667" i="2"/>
  <c r="AU2667" i="2"/>
  <c r="AW2667" i="2"/>
  <c r="AX2667" i="2"/>
  <c r="AZ2667" i="2"/>
  <c r="J2667" i="2"/>
  <c r="BY2667" i="2"/>
  <c r="X2667" i="2"/>
  <c r="P2667" i="2"/>
  <c r="AS2669" i="2"/>
  <c r="N2667" i="2"/>
  <c r="BW2667" i="2"/>
  <c r="BU2667" i="2"/>
  <c r="AF2667" i="2"/>
  <c r="R2667" i="2"/>
  <c r="S2667" i="2"/>
  <c r="AV2667" i="2"/>
  <c r="AY2667" i="2"/>
  <c r="BE2667" i="2"/>
  <c r="BH2667" i="2"/>
  <c r="BG2667" i="2"/>
  <c r="BF2667" i="2"/>
  <c r="BX2667" i="2"/>
  <c r="BV2667" i="2"/>
  <c r="AT2668" i="2"/>
  <c r="AU2668" i="2"/>
  <c r="AW2668" i="2"/>
  <c r="N2668" i="2"/>
  <c r="AX2668" i="2"/>
  <c r="AZ2668" i="2"/>
  <c r="J2668" i="2"/>
  <c r="BY2668" i="2"/>
  <c r="X2668" i="2"/>
  <c r="P2668" i="2"/>
  <c r="AS2670" i="2"/>
  <c r="BW2668" i="2"/>
  <c r="BU2668" i="2"/>
  <c r="AF2668" i="2"/>
  <c r="S2668" i="2"/>
  <c r="R2668" i="2"/>
  <c r="BE2668" i="2"/>
  <c r="BF2668" i="2"/>
  <c r="BG2668" i="2"/>
  <c r="BH2668" i="2"/>
  <c r="AV2668" i="2"/>
  <c r="AY2668" i="2"/>
  <c r="AT2669" i="2"/>
  <c r="AU2669" i="2"/>
  <c r="BV2668" i="2"/>
  <c r="BX2668" i="2"/>
  <c r="AW2669" i="2"/>
  <c r="AS2671" i="2"/>
  <c r="AX2669" i="2"/>
  <c r="AZ2669" i="2"/>
  <c r="N2669" i="2"/>
  <c r="J2669" i="2"/>
  <c r="BY2669" i="2"/>
  <c r="X2669" i="2"/>
  <c r="P2669" i="2"/>
  <c r="BU2669" i="2"/>
  <c r="BW2669" i="2"/>
  <c r="AF2669" i="2"/>
  <c r="S2669" i="2"/>
  <c r="R2669" i="2"/>
  <c r="BF2669" i="2"/>
  <c r="AV2669" i="2"/>
  <c r="AY2669" i="2"/>
  <c r="BE2669" i="2"/>
  <c r="BH2669" i="2"/>
  <c r="BG2669" i="2"/>
  <c r="BV2669" i="2"/>
  <c r="BX2669" i="2"/>
  <c r="AU2670" i="2"/>
  <c r="AT2670" i="2"/>
  <c r="J2670" i="2"/>
  <c r="BY2670" i="2"/>
  <c r="AX2670" i="2"/>
  <c r="AZ2670" i="2"/>
  <c r="AS2672" i="2"/>
  <c r="X2670" i="2"/>
  <c r="P2670" i="2"/>
  <c r="BW2670" i="2"/>
  <c r="BU2670" i="2"/>
  <c r="AF2670" i="2"/>
  <c r="AW2670" i="2"/>
  <c r="R2670" i="2"/>
  <c r="N2670" i="2"/>
  <c r="S2670" i="2"/>
  <c r="AV2670" i="2"/>
  <c r="AY2670" i="2"/>
  <c r="BE2670" i="2"/>
  <c r="BG2670" i="2"/>
  <c r="BF2670" i="2"/>
  <c r="BH2670" i="2"/>
  <c r="BV2670" i="2"/>
  <c r="BX2670" i="2"/>
  <c r="AU2671" i="2"/>
  <c r="AT2671" i="2"/>
  <c r="J2671" i="2"/>
  <c r="BY2671" i="2"/>
  <c r="AX2671" i="2"/>
  <c r="AZ2671" i="2"/>
  <c r="AF2671" i="2"/>
  <c r="X2671" i="2"/>
  <c r="P2671" i="2"/>
  <c r="AS2673" i="2"/>
  <c r="BW2671" i="2"/>
  <c r="BU2671" i="2"/>
  <c r="AW2671" i="2"/>
  <c r="N2671" i="2"/>
  <c r="S2671" i="2"/>
  <c r="R2671" i="2"/>
  <c r="BG2671" i="2"/>
  <c r="BF2671" i="2"/>
  <c r="AV2671" i="2"/>
  <c r="AY2671" i="2"/>
  <c r="BH2671" i="2"/>
  <c r="BE2671" i="2"/>
  <c r="BV2671" i="2"/>
  <c r="BX2671" i="2"/>
  <c r="AT2672" i="2"/>
  <c r="AU2672" i="2"/>
  <c r="J2672" i="2"/>
  <c r="BY2672" i="2"/>
  <c r="AW2672" i="2"/>
  <c r="AS2674" i="2"/>
  <c r="X2672" i="2"/>
  <c r="P2672" i="2"/>
  <c r="AX2672" i="2"/>
  <c r="AZ2672" i="2"/>
  <c r="BU2672" i="2"/>
  <c r="BW2672" i="2"/>
  <c r="AF2672" i="2"/>
  <c r="N2672" i="2"/>
  <c r="S2672" i="2"/>
  <c r="R2672" i="2"/>
  <c r="BE2672" i="2"/>
  <c r="BH2672" i="2"/>
  <c r="BF2672" i="2"/>
  <c r="BG2672" i="2"/>
  <c r="AV2672" i="2"/>
  <c r="AY2672" i="2"/>
  <c r="BV2672" i="2"/>
  <c r="BX2672" i="2"/>
  <c r="AT2673" i="2"/>
  <c r="AU2673" i="2"/>
  <c r="J2673" i="2"/>
  <c r="BY2673" i="2"/>
  <c r="X2673" i="2"/>
  <c r="P2673" i="2"/>
  <c r="AS2675" i="2"/>
  <c r="AX2673" i="2"/>
  <c r="AZ2673" i="2"/>
  <c r="BW2673" i="2"/>
  <c r="BU2673" i="2"/>
  <c r="AF2673" i="2"/>
  <c r="AW2673" i="2"/>
  <c r="R2673" i="2"/>
  <c r="S2673" i="2"/>
  <c r="N2673" i="2"/>
  <c r="BG2673" i="2"/>
  <c r="BE2673" i="2"/>
  <c r="BF2673" i="2"/>
  <c r="BH2673" i="2"/>
  <c r="AV2673" i="2"/>
  <c r="AY2673" i="2"/>
  <c r="BV2673" i="2"/>
  <c r="BX2673" i="2"/>
  <c r="AU2674" i="2"/>
  <c r="AT2674" i="2"/>
  <c r="AS2676" i="2"/>
  <c r="AX2674" i="2"/>
  <c r="AZ2674" i="2"/>
  <c r="X2674" i="2"/>
  <c r="P2674" i="2"/>
  <c r="J2674" i="2"/>
  <c r="BY2674" i="2"/>
  <c r="BU2674" i="2"/>
  <c r="BW2674" i="2"/>
  <c r="AF2674" i="2"/>
  <c r="AW2674" i="2"/>
  <c r="N2674" i="2"/>
  <c r="R2674" i="2"/>
  <c r="S2674" i="2"/>
  <c r="BH2674" i="2"/>
  <c r="AV2674" i="2"/>
  <c r="AY2674" i="2"/>
  <c r="BG2674" i="2"/>
  <c r="BE2674" i="2"/>
  <c r="BF2674" i="2"/>
  <c r="BX2674" i="2"/>
  <c r="BV2674" i="2"/>
  <c r="AT2675" i="2"/>
  <c r="AU2675" i="2"/>
  <c r="AW2675" i="2"/>
  <c r="J2675" i="2"/>
  <c r="BY2675" i="2"/>
  <c r="X2675" i="2"/>
  <c r="P2675" i="2"/>
  <c r="AS2677" i="2"/>
  <c r="AX2675" i="2"/>
  <c r="AZ2675" i="2"/>
  <c r="BU2675" i="2"/>
  <c r="BW2675" i="2"/>
  <c r="N2675" i="2"/>
  <c r="AF2675" i="2"/>
  <c r="R2675" i="2"/>
  <c r="S2675" i="2"/>
  <c r="AV2675" i="2"/>
  <c r="AY2675" i="2"/>
  <c r="BF2675" i="2"/>
  <c r="BG2675" i="2"/>
  <c r="BH2675" i="2"/>
  <c r="BE2675" i="2"/>
  <c r="BX2675" i="2"/>
  <c r="BV2675" i="2"/>
  <c r="AT2676" i="2"/>
  <c r="AU2676" i="2"/>
  <c r="X2676" i="2"/>
  <c r="P2676" i="2"/>
  <c r="J2676" i="2"/>
  <c r="BY2676" i="2"/>
  <c r="AS2678" i="2"/>
  <c r="AX2676" i="2"/>
  <c r="AZ2676" i="2"/>
  <c r="BW2676" i="2"/>
  <c r="BU2676" i="2"/>
  <c r="AF2676" i="2"/>
  <c r="AW2676" i="2"/>
  <c r="R2676" i="2"/>
  <c r="S2676" i="2"/>
  <c r="N2676" i="2"/>
  <c r="BF2676" i="2"/>
  <c r="BE2676" i="2"/>
  <c r="BH2676" i="2"/>
  <c r="BG2676" i="2"/>
  <c r="AV2676" i="2"/>
  <c r="AY2676" i="2"/>
  <c r="BV2676" i="2"/>
  <c r="BX2676" i="2"/>
  <c r="AT2677" i="2"/>
  <c r="AU2677" i="2"/>
  <c r="J2677" i="2"/>
  <c r="BY2677" i="2"/>
  <c r="AX2677" i="2"/>
  <c r="AZ2677" i="2"/>
  <c r="AS2679" i="2"/>
  <c r="X2677" i="2"/>
  <c r="P2677" i="2"/>
  <c r="BW2677" i="2"/>
  <c r="BU2677" i="2"/>
  <c r="AF2677" i="2"/>
  <c r="AW2677" i="2"/>
  <c r="N2677" i="2"/>
  <c r="S2677" i="2"/>
  <c r="R2677" i="2"/>
  <c r="BE2677" i="2"/>
  <c r="BH2677" i="2"/>
  <c r="BG2677" i="2"/>
  <c r="BF2677" i="2"/>
  <c r="AV2677" i="2"/>
  <c r="AY2677" i="2"/>
  <c r="BX2677" i="2"/>
  <c r="BV2677" i="2"/>
  <c r="AU2678" i="2"/>
  <c r="AT2678" i="2"/>
  <c r="J2678" i="2"/>
  <c r="BY2678" i="2"/>
  <c r="AS2680" i="2"/>
  <c r="AF2678" i="2"/>
  <c r="X2678" i="2"/>
  <c r="P2678" i="2"/>
  <c r="AX2678" i="2"/>
  <c r="AZ2678" i="2"/>
  <c r="BW2678" i="2"/>
  <c r="BU2678" i="2"/>
  <c r="AW2678" i="2"/>
  <c r="N2678" i="2"/>
  <c r="S2678" i="2"/>
  <c r="R2678" i="2"/>
  <c r="BE2678" i="2"/>
  <c r="BF2678" i="2"/>
  <c r="BH2678" i="2"/>
  <c r="BG2678" i="2"/>
  <c r="AV2678" i="2"/>
  <c r="AY2678" i="2"/>
  <c r="BV2678" i="2"/>
  <c r="BX2678" i="2"/>
  <c r="AT2679" i="2"/>
  <c r="AU2679" i="2"/>
  <c r="J2679" i="2"/>
  <c r="BY2679" i="2"/>
  <c r="AW2679" i="2"/>
  <c r="AS2681" i="2"/>
  <c r="AX2679" i="2"/>
  <c r="AZ2679" i="2"/>
  <c r="X2679" i="2"/>
  <c r="P2679" i="2"/>
  <c r="N2679" i="2"/>
  <c r="BW2679" i="2"/>
  <c r="BU2679" i="2"/>
  <c r="AF2679" i="2"/>
  <c r="R2679" i="2"/>
  <c r="S2679" i="2"/>
  <c r="BE2679" i="2"/>
  <c r="BG2679" i="2"/>
  <c r="AV2679" i="2"/>
  <c r="AY2679" i="2"/>
  <c r="BH2679" i="2"/>
  <c r="BF2679" i="2"/>
  <c r="AT2680" i="2"/>
  <c r="AU2680" i="2"/>
  <c r="BX2679" i="2"/>
  <c r="BV2679" i="2"/>
  <c r="AW2680" i="2"/>
  <c r="AS2682" i="2"/>
  <c r="N2680" i="2"/>
  <c r="AX2680" i="2"/>
  <c r="AZ2680" i="2"/>
  <c r="J2680" i="2"/>
  <c r="BY2680" i="2"/>
  <c r="X2680" i="2"/>
  <c r="P2680" i="2"/>
  <c r="BW2680" i="2"/>
  <c r="BU2680" i="2"/>
  <c r="AF2680" i="2"/>
  <c r="S2680" i="2"/>
  <c r="R2680" i="2"/>
  <c r="BH2680" i="2"/>
  <c r="BG2680" i="2"/>
  <c r="BF2680" i="2"/>
  <c r="AV2680" i="2"/>
  <c r="AY2680" i="2"/>
  <c r="BE2680" i="2"/>
  <c r="BV2680" i="2"/>
  <c r="BX2680" i="2"/>
  <c r="AT2681" i="2"/>
  <c r="AU2681" i="2"/>
  <c r="X2681" i="2"/>
  <c r="P2681" i="2"/>
  <c r="J2681" i="2"/>
  <c r="BY2681" i="2"/>
  <c r="AX2681" i="2"/>
  <c r="AZ2681" i="2"/>
  <c r="AS2683" i="2"/>
  <c r="BU2681" i="2"/>
  <c r="BW2681" i="2"/>
  <c r="AF2681" i="2"/>
  <c r="AW2681" i="2"/>
  <c r="N2681" i="2"/>
  <c r="S2681" i="2"/>
  <c r="R2681" i="2"/>
  <c r="BH2681" i="2"/>
  <c r="BE2681" i="2"/>
  <c r="BF2681" i="2"/>
  <c r="BG2681" i="2"/>
  <c r="AV2681" i="2"/>
  <c r="AY2681" i="2"/>
  <c r="BV2681" i="2"/>
  <c r="BX2681" i="2"/>
  <c r="AT2682" i="2"/>
  <c r="AU2682" i="2"/>
  <c r="J2682" i="2"/>
  <c r="BY2682" i="2"/>
  <c r="AX2682" i="2"/>
  <c r="AZ2682" i="2"/>
  <c r="AS2684" i="2"/>
  <c r="X2682" i="2"/>
  <c r="P2682" i="2"/>
  <c r="BU2682" i="2"/>
  <c r="BW2682" i="2"/>
  <c r="AW2682" i="2"/>
  <c r="AF2682" i="2"/>
  <c r="N2682" i="2"/>
  <c r="S2682" i="2"/>
  <c r="R2682" i="2"/>
  <c r="BG2682" i="2"/>
  <c r="BF2682" i="2"/>
  <c r="BE2682" i="2"/>
  <c r="BH2682" i="2"/>
  <c r="AV2682" i="2"/>
  <c r="AY2682" i="2"/>
  <c r="BV2682" i="2"/>
  <c r="BX2682" i="2"/>
  <c r="AU2683" i="2"/>
  <c r="AT2683" i="2"/>
  <c r="AW2683" i="2"/>
  <c r="AS2685" i="2"/>
  <c r="J2683" i="2"/>
  <c r="BY2683" i="2"/>
  <c r="X2683" i="2"/>
  <c r="P2683" i="2"/>
  <c r="AX2683" i="2"/>
  <c r="AZ2683" i="2"/>
  <c r="BU2683" i="2"/>
  <c r="BW2683" i="2"/>
  <c r="AF2683" i="2"/>
  <c r="N2683" i="2"/>
  <c r="S2683" i="2"/>
  <c r="R2683" i="2"/>
  <c r="BE2683" i="2"/>
  <c r="AV2683" i="2"/>
  <c r="AY2683" i="2"/>
  <c r="BG2683" i="2"/>
  <c r="BH2683" i="2"/>
  <c r="BF2683" i="2"/>
  <c r="BX2683" i="2"/>
  <c r="BV2683" i="2"/>
  <c r="AT2684" i="2"/>
  <c r="AU2684" i="2"/>
  <c r="J2684" i="2"/>
  <c r="BY2684" i="2"/>
  <c r="AX2684" i="2"/>
  <c r="AZ2684" i="2"/>
  <c r="AS2686" i="2"/>
  <c r="AF2684" i="2"/>
  <c r="X2684" i="2"/>
  <c r="P2684" i="2"/>
  <c r="BU2684" i="2"/>
  <c r="BW2684" i="2"/>
  <c r="AW2684" i="2"/>
  <c r="N2684" i="2"/>
  <c r="R2684" i="2"/>
  <c r="S2684" i="2"/>
  <c r="BE2684" i="2"/>
  <c r="BG2684" i="2"/>
  <c r="BF2684" i="2"/>
  <c r="AV2684" i="2"/>
  <c r="AY2684" i="2"/>
  <c r="BH2684" i="2"/>
  <c r="BX2684" i="2"/>
  <c r="BV2684" i="2"/>
  <c r="AU2685" i="2"/>
  <c r="AT2685" i="2"/>
  <c r="J2685" i="2"/>
  <c r="BY2685" i="2"/>
  <c r="AW2685" i="2"/>
  <c r="AX2685" i="2"/>
  <c r="AZ2685" i="2"/>
  <c r="AS2687" i="2"/>
  <c r="X2685" i="2"/>
  <c r="P2685" i="2"/>
  <c r="N2685" i="2"/>
  <c r="BW2685" i="2"/>
  <c r="BU2685" i="2"/>
  <c r="AF2685" i="2"/>
  <c r="R2685" i="2"/>
  <c r="S2685" i="2"/>
  <c r="BE2685" i="2"/>
  <c r="BG2685" i="2"/>
  <c r="BF2685" i="2"/>
  <c r="BH2685" i="2"/>
  <c r="AV2685" i="2"/>
  <c r="AY2685" i="2"/>
  <c r="AT2686" i="2"/>
  <c r="AU2686" i="2"/>
  <c r="BX2685" i="2"/>
  <c r="BV2685" i="2"/>
  <c r="J2686" i="2"/>
  <c r="BY2686" i="2"/>
  <c r="AS2688" i="2"/>
  <c r="X2686" i="2"/>
  <c r="P2686" i="2"/>
  <c r="AX2686" i="2"/>
  <c r="AZ2686" i="2"/>
  <c r="BW2686" i="2"/>
  <c r="BU2686" i="2"/>
  <c r="AF2686" i="2"/>
  <c r="AW2686" i="2"/>
  <c r="N2686" i="2"/>
  <c r="S2686" i="2"/>
  <c r="R2686" i="2"/>
  <c r="BH2686" i="2"/>
  <c r="AV2686" i="2"/>
  <c r="AY2686" i="2"/>
  <c r="BG2686" i="2"/>
  <c r="BF2686" i="2"/>
  <c r="BE2686" i="2"/>
  <c r="BX2686" i="2"/>
  <c r="BV2686" i="2"/>
  <c r="AU2687" i="2"/>
  <c r="AT2687" i="2"/>
  <c r="AW2687" i="2"/>
  <c r="AX2687" i="2"/>
  <c r="AZ2687" i="2"/>
  <c r="J2687" i="2"/>
  <c r="BY2687" i="2"/>
  <c r="X2687" i="2"/>
  <c r="P2687" i="2"/>
  <c r="AS2689" i="2"/>
  <c r="BU2687" i="2"/>
  <c r="BW2687" i="2"/>
  <c r="AF2687" i="2"/>
  <c r="N2687" i="2"/>
  <c r="R2687" i="2"/>
  <c r="S2687" i="2"/>
  <c r="AV2687" i="2"/>
  <c r="AY2687" i="2"/>
  <c r="BG2687" i="2"/>
  <c r="BE2687" i="2"/>
  <c r="BF2687" i="2"/>
  <c r="BH2687" i="2"/>
  <c r="BV2687" i="2"/>
  <c r="BX2687" i="2"/>
  <c r="AU2688" i="2"/>
  <c r="AT2688" i="2"/>
  <c r="J2688" i="2"/>
  <c r="BY2688" i="2"/>
  <c r="AW2688" i="2"/>
  <c r="AS2690" i="2"/>
  <c r="AX2688" i="2"/>
  <c r="AZ2688" i="2"/>
  <c r="X2688" i="2"/>
  <c r="P2688" i="2"/>
  <c r="N2688" i="2"/>
  <c r="BW2688" i="2"/>
  <c r="BU2688" i="2"/>
  <c r="AF2688" i="2"/>
  <c r="R2688" i="2"/>
  <c r="S2688" i="2"/>
  <c r="AV2688" i="2"/>
  <c r="AY2688" i="2"/>
  <c r="BE2688" i="2"/>
  <c r="BF2688" i="2"/>
  <c r="BG2688" i="2"/>
  <c r="BH2688" i="2"/>
  <c r="BX2688" i="2"/>
  <c r="BV2688" i="2"/>
  <c r="AT2689" i="2"/>
  <c r="AU2689" i="2"/>
  <c r="J2689" i="2"/>
  <c r="BY2689" i="2"/>
  <c r="AX2689" i="2"/>
  <c r="AZ2689" i="2"/>
  <c r="AS2691" i="2"/>
  <c r="AF2689" i="2"/>
  <c r="X2689" i="2"/>
  <c r="P2689" i="2"/>
  <c r="BW2689" i="2"/>
  <c r="BU2689" i="2"/>
  <c r="AW2689" i="2"/>
  <c r="S2689" i="2"/>
  <c r="N2689" i="2"/>
  <c r="R2689" i="2"/>
  <c r="AV2689" i="2"/>
  <c r="AY2689" i="2"/>
  <c r="BE2689" i="2"/>
  <c r="BG2689" i="2"/>
  <c r="BH2689" i="2"/>
  <c r="BF2689" i="2"/>
  <c r="BV2689" i="2"/>
  <c r="BX2689" i="2"/>
  <c r="AT2690" i="2"/>
  <c r="AU2690" i="2"/>
  <c r="J2690" i="2"/>
  <c r="BY2690" i="2"/>
  <c r="AX2690" i="2"/>
  <c r="AZ2690" i="2"/>
  <c r="AS2692" i="2"/>
  <c r="X2690" i="2"/>
  <c r="P2690" i="2"/>
  <c r="BW2690" i="2"/>
  <c r="BU2690" i="2"/>
  <c r="AF2690" i="2"/>
  <c r="AW2690" i="2"/>
  <c r="N2690" i="2"/>
  <c r="R2690" i="2"/>
  <c r="S2690" i="2"/>
  <c r="BH2690" i="2"/>
  <c r="BF2690" i="2"/>
  <c r="BG2690" i="2"/>
  <c r="BE2690" i="2"/>
  <c r="AV2690" i="2"/>
  <c r="AY2690" i="2"/>
  <c r="BX2690" i="2"/>
  <c r="BV2690" i="2"/>
  <c r="AU2691" i="2"/>
  <c r="AT2691" i="2"/>
  <c r="AW2691" i="2"/>
  <c r="AS2693" i="2"/>
  <c r="J2691" i="2"/>
  <c r="BY2691" i="2"/>
  <c r="X2691" i="2"/>
  <c r="AF2691" i="2"/>
  <c r="P2691" i="2"/>
  <c r="AX2691" i="2"/>
  <c r="AZ2691" i="2"/>
  <c r="BW2691" i="2"/>
  <c r="BU2691" i="2"/>
  <c r="S2691" i="2"/>
  <c r="N2691" i="2"/>
  <c r="R2691" i="2"/>
  <c r="AV2691" i="2"/>
  <c r="AY2691" i="2"/>
  <c r="BG2691" i="2"/>
  <c r="BF2691" i="2"/>
  <c r="BE2691" i="2"/>
  <c r="BH2691" i="2"/>
  <c r="BV2691" i="2"/>
  <c r="BX2691" i="2"/>
  <c r="AU2692" i="2"/>
  <c r="AT2692" i="2"/>
  <c r="AS2694" i="2"/>
  <c r="AW2692" i="2"/>
  <c r="AX2692" i="2"/>
  <c r="AZ2692" i="2"/>
  <c r="J2692" i="2"/>
  <c r="BY2692" i="2"/>
  <c r="X2692" i="2"/>
  <c r="AF2692" i="2"/>
  <c r="P2692" i="2"/>
  <c r="BW2692" i="2"/>
  <c r="BU2692" i="2"/>
  <c r="R2692" i="2"/>
  <c r="N2692" i="2"/>
  <c r="S2692" i="2"/>
  <c r="AV2692" i="2"/>
  <c r="AY2692" i="2"/>
  <c r="BG2692" i="2"/>
  <c r="BF2692" i="2"/>
  <c r="BH2692" i="2"/>
  <c r="BE2692" i="2"/>
  <c r="BX2692" i="2"/>
  <c r="BV2692" i="2"/>
  <c r="AU2693" i="2"/>
  <c r="AT2693" i="2"/>
  <c r="N2693" i="2"/>
  <c r="J2693" i="2"/>
  <c r="BY2693" i="2"/>
  <c r="AS2695" i="2"/>
  <c r="AX2693" i="2"/>
  <c r="AZ2693" i="2"/>
  <c r="AW2693" i="2"/>
  <c r="AF2693" i="2"/>
  <c r="X2693" i="2"/>
  <c r="P2693" i="2"/>
  <c r="BW2693" i="2"/>
  <c r="BU2693" i="2"/>
  <c r="S2693" i="2"/>
  <c r="R2693" i="2"/>
  <c r="BF2693" i="2"/>
  <c r="BG2693" i="2"/>
  <c r="BE2693" i="2"/>
  <c r="AU2694" i="2"/>
  <c r="AT2694" i="2"/>
  <c r="AV2693" i="2"/>
  <c r="AY2693" i="2"/>
  <c r="BH2693" i="2"/>
  <c r="BX2693" i="2"/>
  <c r="BV2693" i="2"/>
  <c r="J2694" i="2"/>
  <c r="BY2694" i="2"/>
  <c r="AX2694" i="2"/>
  <c r="AZ2694" i="2"/>
  <c r="AS2696" i="2"/>
  <c r="AF2694" i="2"/>
  <c r="X2694" i="2"/>
  <c r="P2694" i="2"/>
  <c r="BU2694" i="2"/>
  <c r="BW2694" i="2"/>
  <c r="AW2694" i="2"/>
  <c r="N2694" i="2"/>
  <c r="S2694" i="2"/>
  <c r="R2694" i="2"/>
  <c r="BE2694" i="2"/>
  <c r="AV2694" i="2"/>
  <c r="AY2694" i="2"/>
  <c r="BF2694" i="2"/>
  <c r="BH2694" i="2"/>
  <c r="BG2694" i="2"/>
  <c r="BV2694" i="2"/>
  <c r="BX2694" i="2"/>
  <c r="AT2695" i="2"/>
  <c r="AU2695" i="2"/>
  <c r="AW2695" i="2"/>
  <c r="J2695" i="2"/>
  <c r="BY2695" i="2"/>
  <c r="AX2695" i="2"/>
  <c r="AZ2695" i="2"/>
  <c r="AS2697" i="2"/>
  <c r="N2695" i="2"/>
  <c r="X2695" i="2"/>
  <c r="AF2695" i="2"/>
  <c r="P2695" i="2"/>
  <c r="BW2695" i="2"/>
  <c r="BU2695" i="2"/>
  <c r="S2695" i="2"/>
  <c r="R2695" i="2"/>
  <c r="BE2695" i="2"/>
  <c r="BF2695" i="2"/>
  <c r="BG2695" i="2"/>
  <c r="AV2695" i="2"/>
  <c r="AY2695" i="2"/>
  <c r="BH2695" i="2"/>
  <c r="BX2695" i="2"/>
  <c r="BV2695" i="2"/>
  <c r="AU2696" i="2"/>
  <c r="AT2696" i="2"/>
  <c r="AX2696" i="2"/>
  <c r="AZ2696" i="2"/>
  <c r="AF2696" i="2"/>
  <c r="X2696" i="2"/>
  <c r="P2696" i="2"/>
  <c r="AS2698" i="2"/>
  <c r="J2696" i="2"/>
  <c r="BY2696" i="2"/>
  <c r="BW2696" i="2"/>
  <c r="BU2696" i="2"/>
  <c r="AW2696" i="2"/>
  <c r="N2696" i="2"/>
  <c r="R2696" i="2"/>
  <c r="S2696" i="2"/>
  <c r="BG2696" i="2"/>
  <c r="BE2696" i="2"/>
  <c r="BF2696" i="2"/>
  <c r="BH2696" i="2"/>
  <c r="AV2696" i="2"/>
  <c r="AY2696" i="2"/>
  <c r="BX2696" i="2"/>
  <c r="BV2696" i="2"/>
  <c r="AU2697" i="2"/>
  <c r="AT2697" i="2"/>
  <c r="AW2697" i="2"/>
  <c r="AS2699" i="2"/>
  <c r="AF2697" i="2"/>
  <c r="X2697" i="2"/>
  <c r="P2697" i="2"/>
  <c r="AX2697" i="2"/>
  <c r="AZ2697" i="2"/>
  <c r="J2697" i="2"/>
  <c r="BY2697" i="2"/>
  <c r="N2697" i="2"/>
  <c r="BU2697" i="2"/>
  <c r="BW2697" i="2"/>
  <c r="S2697" i="2"/>
  <c r="R2697" i="2"/>
  <c r="BF2697" i="2"/>
  <c r="BE2697" i="2"/>
  <c r="BH2697" i="2"/>
  <c r="BG2697" i="2"/>
  <c r="AV2697" i="2"/>
  <c r="AY2697" i="2"/>
  <c r="BV2697" i="2"/>
  <c r="BX2697" i="2"/>
  <c r="AT2698" i="2"/>
  <c r="AU2698" i="2"/>
  <c r="AW2698" i="2"/>
  <c r="J2698" i="2"/>
  <c r="BY2698" i="2"/>
  <c r="AX2698" i="2"/>
  <c r="AZ2698" i="2"/>
  <c r="AS2700" i="2"/>
  <c r="N2698" i="2"/>
  <c r="AF2698" i="2"/>
  <c r="X2698" i="2"/>
  <c r="P2698" i="2"/>
  <c r="BW2698" i="2"/>
  <c r="BU2698" i="2"/>
  <c r="S2698" i="2"/>
  <c r="R2698" i="2"/>
  <c r="BF2698" i="2"/>
  <c r="BG2698" i="2"/>
  <c r="BE2698" i="2"/>
  <c r="AV2698" i="2"/>
  <c r="AY2698" i="2"/>
  <c r="BH2698" i="2"/>
  <c r="BV2698" i="2"/>
  <c r="BX2698" i="2"/>
  <c r="AU2699" i="2"/>
  <c r="AT2699" i="2"/>
  <c r="AS2701" i="2"/>
  <c r="AX2699" i="2"/>
  <c r="AZ2699" i="2"/>
  <c r="J2699" i="2"/>
  <c r="BY2699" i="2"/>
  <c r="X2699" i="2"/>
  <c r="P2699" i="2"/>
  <c r="AF2699" i="2"/>
  <c r="BW2699" i="2"/>
  <c r="BU2699" i="2"/>
  <c r="AW2699" i="2"/>
  <c r="N2699" i="2"/>
  <c r="R2699" i="2"/>
  <c r="S2699" i="2"/>
  <c r="BG2699" i="2"/>
  <c r="AV2699" i="2"/>
  <c r="AY2699" i="2"/>
  <c r="BV2699" i="2"/>
  <c r="BF2699" i="2"/>
  <c r="BE2699" i="2"/>
  <c r="BH2699" i="2"/>
  <c r="BX2699" i="2"/>
  <c r="AT2700" i="2"/>
  <c r="AU2700" i="2"/>
  <c r="AX2700" i="2"/>
  <c r="AZ2700" i="2"/>
  <c r="AS2702" i="2"/>
  <c r="X2700" i="2"/>
  <c r="AF2700" i="2"/>
  <c r="P2700" i="2"/>
  <c r="J2700" i="2"/>
  <c r="BY2700" i="2"/>
  <c r="BW2700" i="2"/>
  <c r="BU2700" i="2"/>
  <c r="AW2700" i="2"/>
  <c r="N2700" i="2"/>
  <c r="S2700" i="2"/>
  <c r="R2700" i="2"/>
  <c r="BF2700" i="2"/>
  <c r="BG2700" i="2"/>
  <c r="BE2700" i="2"/>
  <c r="BH2700" i="2"/>
  <c r="AV2700" i="2"/>
  <c r="AY2700" i="2"/>
  <c r="BV2700" i="2"/>
  <c r="BX2700" i="2"/>
  <c r="AU2701" i="2"/>
  <c r="AT2701" i="2"/>
  <c r="AS2703" i="2"/>
  <c r="AW2701" i="2"/>
  <c r="N2701" i="2"/>
  <c r="J2701" i="2"/>
  <c r="BY2701" i="2"/>
  <c r="AX2701" i="2"/>
  <c r="AZ2701" i="2"/>
  <c r="AF2701" i="2"/>
  <c r="X2701" i="2"/>
  <c r="P2701" i="2"/>
  <c r="BU2701" i="2"/>
  <c r="BW2701" i="2"/>
  <c r="R2701" i="2"/>
  <c r="S2701" i="2"/>
  <c r="BE2701" i="2"/>
  <c r="BF2701" i="2"/>
  <c r="BH2701" i="2"/>
  <c r="AV2701" i="2"/>
  <c r="AY2701" i="2"/>
  <c r="BG2701" i="2"/>
  <c r="BX2701" i="2"/>
  <c r="BV2701" i="2"/>
  <c r="AT2702" i="2"/>
  <c r="AU2702" i="2"/>
  <c r="AW2702" i="2"/>
  <c r="AX2702" i="2"/>
  <c r="AZ2702" i="2"/>
  <c r="AS2704" i="2"/>
  <c r="J2702" i="2"/>
  <c r="BY2702" i="2"/>
  <c r="X2702" i="2"/>
  <c r="AF2702" i="2"/>
  <c r="P2702" i="2"/>
  <c r="BU2702" i="2"/>
  <c r="BW2702" i="2"/>
  <c r="N2702" i="2"/>
  <c r="R2702" i="2"/>
  <c r="S2702" i="2"/>
  <c r="BF2702" i="2"/>
  <c r="BH2702" i="2"/>
  <c r="BG2702" i="2"/>
  <c r="BE2702" i="2"/>
  <c r="AV2702" i="2"/>
  <c r="AY2702" i="2"/>
  <c r="BV2702" i="2"/>
  <c r="BX2702" i="2"/>
  <c r="AT2703" i="2"/>
  <c r="AU2703" i="2"/>
  <c r="AW2703" i="2"/>
  <c r="AX2703" i="2"/>
  <c r="AZ2703" i="2"/>
  <c r="J2703" i="2"/>
  <c r="BY2703" i="2"/>
  <c r="X2703" i="2"/>
  <c r="AF2703" i="2"/>
  <c r="P2703" i="2"/>
  <c r="AS2705" i="2"/>
  <c r="N2703" i="2"/>
  <c r="BW2703" i="2"/>
  <c r="BU2703" i="2"/>
  <c r="R2703" i="2"/>
  <c r="S2703" i="2"/>
  <c r="BG2703" i="2"/>
  <c r="BH2703" i="2"/>
  <c r="BF2703" i="2"/>
  <c r="BE2703" i="2"/>
  <c r="AV2703" i="2"/>
  <c r="AY2703" i="2"/>
  <c r="BV2703" i="2"/>
  <c r="BX2703" i="2"/>
  <c r="AU2704" i="2"/>
  <c r="AT2704" i="2"/>
  <c r="AS2706" i="2"/>
  <c r="J2704" i="2"/>
  <c r="BY2704" i="2"/>
  <c r="AX2704" i="2"/>
  <c r="X2704" i="2"/>
  <c r="P2704" i="2"/>
  <c r="AF2704" i="2"/>
  <c r="BW2704" i="2"/>
  <c r="BU2704" i="2"/>
  <c r="AZ2704" i="2"/>
  <c r="AW2704" i="2"/>
  <c r="N2704" i="2"/>
  <c r="R2704" i="2"/>
  <c r="S2704" i="2"/>
  <c r="BH2704" i="2"/>
  <c r="AV2704" i="2"/>
  <c r="AY2704" i="2"/>
  <c r="BE2704" i="2"/>
  <c r="BF2704" i="2"/>
  <c r="BG2704" i="2"/>
  <c r="BX2704" i="2"/>
  <c r="BV2704" i="2"/>
  <c r="AT2705" i="2"/>
  <c r="AU2705" i="2"/>
  <c r="J2705" i="2"/>
  <c r="BY2705" i="2"/>
  <c r="X2705" i="2"/>
  <c r="AF2705" i="2"/>
  <c r="P2705" i="2"/>
  <c r="AS2707" i="2"/>
  <c r="AX2705" i="2"/>
  <c r="AZ2705" i="2"/>
  <c r="BU2705" i="2"/>
  <c r="BW2705" i="2"/>
  <c r="AW2705" i="2"/>
  <c r="N2705" i="2"/>
  <c r="S2705" i="2"/>
  <c r="R2705" i="2"/>
  <c r="BH2705" i="2"/>
  <c r="BF2705" i="2"/>
  <c r="BG2705" i="2"/>
  <c r="BE2705" i="2"/>
  <c r="AV2705" i="2"/>
  <c r="AY2705" i="2"/>
  <c r="BX2705" i="2"/>
  <c r="BV2705" i="2"/>
  <c r="AU2706" i="2"/>
  <c r="AT2706" i="2"/>
  <c r="AW2706" i="2"/>
  <c r="J2706" i="2"/>
  <c r="BY2706" i="2"/>
  <c r="AF2706" i="2"/>
  <c r="X2706" i="2"/>
  <c r="P2706" i="2"/>
  <c r="AX2706" i="2"/>
  <c r="AZ2706" i="2"/>
  <c r="AS2708" i="2"/>
  <c r="N2706" i="2"/>
  <c r="BW2706" i="2"/>
  <c r="BU2706" i="2"/>
  <c r="R2706" i="2"/>
  <c r="S2706" i="2"/>
  <c r="AV2706" i="2"/>
  <c r="AY2706" i="2"/>
  <c r="BG2706" i="2"/>
  <c r="BF2706" i="2"/>
  <c r="BH2706" i="2"/>
  <c r="BE2706" i="2"/>
  <c r="BX2706" i="2"/>
  <c r="BV2706" i="2"/>
  <c r="AU2707" i="2"/>
  <c r="AT2707" i="2"/>
  <c r="AW2707" i="2"/>
  <c r="AX2707" i="2"/>
  <c r="AZ2707" i="2"/>
  <c r="N2707" i="2"/>
  <c r="AS2709" i="2"/>
  <c r="J2707" i="2"/>
  <c r="BY2707" i="2"/>
  <c r="X2707" i="2"/>
  <c r="P2707" i="2"/>
  <c r="AF2707" i="2"/>
  <c r="BW2707" i="2"/>
  <c r="BU2707" i="2"/>
  <c r="R2707" i="2"/>
  <c r="S2707" i="2"/>
  <c r="BG2707" i="2"/>
  <c r="AV2707" i="2"/>
  <c r="AY2707" i="2"/>
  <c r="BF2707" i="2"/>
  <c r="BH2707" i="2"/>
  <c r="BE2707" i="2"/>
  <c r="BX2707" i="2"/>
  <c r="BV2707" i="2"/>
  <c r="AT2708" i="2"/>
  <c r="AU2708" i="2"/>
  <c r="J2708" i="2"/>
  <c r="BY2708" i="2"/>
  <c r="AX2708" i="2"/>
  <c r="AZ2708" i="2"/>
  <c r="AF2708" i="2"/>
  <c r="X2708" i="2"/>
  <c r="P2708" i="2"/>
  <c r="AS2710" i="2"/>
  <c r="BU2708" i="2"/>
  <c r="BW2708" i="2"/>
  <c r="R2708" i="2"/>
  <c r="AW2708" i="2"/>
  <c r="N2708" i="2"/>
  <c r="S2708" i="2"/>
  <c r="BH2708" i="2"/>
  <c r="BF2708" i="2"/>
  <c r="BE2708" i="2"/>
  <c r="BG2708" i="2"/>
  <c r="AV2708" i="2"/>
  <c r="AY2708" i="2"/>
  <c r="BX2708" i="2"/>
  <c r="BV2708" i="2"/>
  <c r="AU2709" i="2"/>
  <c r="AT2709" i="2"/>
  <c r="J2709" i="2"/>
  <c r="BY2709" i="2"/>
  <c r="AS2711" i="2"/>
  <c r="AX2709" i="2"/>
  <c r="AZ2709" i="2"/>
  <c r="AF2709" i="2"/>
  <c r="X2709" i="2"/>
  <c r="P2709" i="2"/>
  <c r="BW2709" i="2"/>
  <c r="BU2709" i="2"/>
  <c r="R2709" i="2"/>
  <c r="AW2709" i="2"/>
  <c r="N2709" i="2"/>
  <c r="S2709" i="2"/>
  <c r="BH2709" i="2"/>
  <c r="BF2709" i="2"/>
  <c r="BG2709" i="2"/>
  <c r="BE2709" i="2"/>
  <c r="AV2709" i="2"/>
  <c r="AY2709" i="2"/>
  <c r="BX2709" i="2"/>
  <c r="BV2709" i="2"/>
  <c r="AU2710" i="2"/>
  <c r="AT2710" i="2"/>
  <c r="J2710" i="2"/>
  <c r="BY2710" i="2"/>
  <c r="AW2710" i="2"/>
  <c r="AS2712" i="2"/>
  <c r="X2710" i="2"/>
  <c r="AF2710" i="2"/>
  <c r="P2710" i="2"/>
  <c r="AX2710" i="2"/>
  <c r="AZ2710" i="2"/>
  <c r="BU2710" i="2"/>
  <c r="BW2710" i="2"/>
  <c r="R2710" i="2"/>
  <c r="N2710" i="2"/>
  <c r="S2710" i="2"/>
  <c r="BE2710" i="2"/>
  <c r="BG2710" i="2"/>
  <c r="BH2710" i="2"/>
  <c r="BF2710" i="2"/>
  <c r="AV2710" i="2"/>
  <c r="AY2710" i="2"/>
  <c r="BV2710" i="2"/>
  <c r="BX2710" i="2"/>
  <c r="AU2711" i="2"/>
  <c r="AT2711" i="2"/>
  <c r="AW2711" i="2"/>
  <c r="AX2711" i="2"/>
  <c r="AZ2711" i="2"/>
  <c r="J2711" i="2"/>
  <c r="BY2711" i="2"/>
  <c r="X2711" i="2"/>
  <c r="AF2711" i="2"/>
  <c r="P2711" i="2"/>
  <c r="N2711" i="2"/>
  <c r="AS2713" i="2"/>
  <c r="BU2711" i="2"/>
  <c r="BW2711" i="2"/>
  <c r="R2711" i="2"/>
  <c r="S2711" i="2"/>
  <c r="BF2711" i="2"/>
  <c r="BG2711" i="2"/>
  <c r="BE2711" i="2"/>
  <c r="BH2711" i="2"/>
  <c r="AV2711" i="2"/>
  <c r="AY2711" i="2"/>
  <c r="BX2711" i="2"/>
  <c r="BV2711" i="2"/>
  <c r="AT2712" i="2"/>
  <c r="AU2712" i="2"/>
  <c r="AX2712" i="2"/>
  <c r="AZ2712" i="2"/>
  <c r="AW2712" i="2"/>
  <c r="AS2714" i="2"/>
  <c r="J2712" i="2"/>
  <c r="BY2712" i="2"/>
  <c r="X2712" i="2"/>
  <c r="P2712" i="2"/>
  <c r="AF2712" i="2"/>
  <c r="BW2712" i="2"/>
  <c r="BU2712" i="2"/>
  <c r="N2712" i="2"/>
  <c r="R2712" i="2"/>
  <c r="S2712" i="2"/>
  <c r="AV2712" i="2"/>
  <c r="AY2712" i="2"/>
  <c r="BE2712" i="2"/>
  <c r="BH2712" i="2"/>
  <c r="BG2712" i="2"/>
  <c r="BF2712" i="2"/>
  <c r="BV2712" i="2"/>
  <c r="BX2712" i="2"/>
  <c r="AU2713" i="2"/>
  <c r="AT2713" i="2"/>
  <c r="J2713" i="2"/>
  <c r="BY2713" i="2"/>
  <c r="X2713" i="2"/>
  <c r="AF2713" i="2"/>
  <c r="P2713" i="2"/>
  <c r="AX2713" i="2"/>
  <c r="AZ2713" i="2"/>
  <c r="AS2715" i="2"/>
  <c r="BW2713" i="2"/>
  <c r="BU2713" i="2"/>
  <c r="R2713" i="2"/>
  <c r="AW2713" i="2"/>
  <c r="N2713" i="2"/>
  <c r="S2713" i="2"/>
  <c r="BF2713" i="2"/>
  <c r="AV2713" i="2"/>
  <c r="AY2713" i="2"/>
  <c r="BE2713" i="2"/>
  <c r="BG2713" i="2"/>
  <c r="BH2713" i="2"/>
  <c r="BV2713" i="2"/>
  <c r="BX2713" i="2"/>
  <c r="AU2714" i="2"/>
  <c r="AT2714" i="2"/>
  <c r="AW2714" i="2"/>
  <c r="AX2714" i="2"/>
  <c r="AZ2714" i="2"/>
  <c r="AS2716" i="2"/>
  <c r="AF2714" i="2"/>
  <c r="X2714" i="2"/>
  <c r="P2714" i="2"/>
  <c r="J2714" i="2"/>
  <c r="BY2714" i="2"/>
  <c r="N2714" i="2"/>
  <c r="BW2714" i="2"/>
  <c r="BU2714" i="2"/>
  <c r="R2714" i="2"/>
  <c r="S2714" i="2"/>
  <c r="BF2714" i="2"/>
  <c r="BG2714" i="2"/>
  <c r="BH2714" i="2"/>
  <c r="BE2714" i="2"/>
  <c r="AV2714" i="2"/>
  <c r="AY2714" i="2"/>
  <c r="BX2714" i="2"/>
  <c r="BV2714" i="2"/>
  <c r="AT2715" i="2"/>
  <c r="AU2715" i="2"/>
  <c r="J2715" i="2"/>
  <c r="BY2715" i="2"/>
  <c r="AS2717" i="2"/>
  <c r="AX2715" i="2"/>
  <c r="AZ2715" i="2"/>
  <c r="AF2715" i="2"/>
  <c r="X2715" i="2"/>
  <c r="P2715" i="2"/>
  <c r="BU2715" i="2"/>
  <c r="BW2715" i="2"/>
  <c r="AW2715" i="2"/>
  <c r="N2715" i="2"/>
  <c r="R2715" i="2"/>
  <c r="S2715" i="2"/>
  <c r="BF2715" i="2"/>
  <c r="BE2715" i="2"/>
  <c r="BG2715" i="2"/>
  <c r="BH2715" i="2"/>
  <c r="AV2715" i="2"/>
  <c r="AY2715" i="2"/>
  <c r="BX2715" i="2"/>
  <c r="BV2715" i="2"/>
  <c r="AU2716" i="2"/>
  <c r="AT2716" i="2"/>
  <c r="J2716" i="2"/>
  <c r="BY2716" i="2"/>
  <c r="AW2716" i="2"/>
  <c r="AS2718" i="2"/>
  <c r="X2716" i="2"/>
  <c r="P2716" i="2"/>
  <c r="AX2716" i="2"/>
  <c r="AZ2716" i="2"/>
  <c r="AF2716" i="2"/>
  <c r="BU2716" i="2"/>
  <c r="BW2716" i="2"/>
  <c r="R2716" i="2"/>
  <c r="N2716" i="2"/>
  <c r="S2716" i="2"/>
  <c r="AV2716" i="2"/>
  <c r="AY2716" i="2"/>
  <c r="BE2716" i="2"/>
  <c r="BF2716" i="2"/>
  <c r="BG2716" i="2"/>
  <c r="BH2716" i="2"/>
  <c r="BV2716" i="2"/>
  <c r="BX2716" i="2"/>
  <c r="AT2717" i="2"/>
  <c r="AU2717" i="2"/>
  <c r="J2717" i="2"/>
  <c r="BY2717" i="2"/>
  <c r="AX2717" i="2"/>
  <c r="AZ2717" i="2"/>
  <c r="AF2717" i="2"/>
  <c r="X2717" i="2"/>
  <c r="P2717" i="2"/>
  <c r="AS2719" i="2"/>
  <c r="BW2717" i="2"/>
  <c r="BU2717" i="2"/>
  <c r="AW2717" i="2"/>
  <c r="N2717" i="2"/>
  <c r="S2717" i="2"/>
  <c r="R2717" i="2"/>
  <c r="BF2717" i="2"/>
  <c r="BE2717" i="2"/>
  <c r="BH2717" i="2"/>
  <c r="BG2717" i="2"/>
  <c r="AV2717" i="2"/>
  <c r="AY2717" i="2"/>
  <c r="BX2717" i="2"/>
  <c r="BV2717" i="2"/>
  <c r="AU2718" i="2"/>
  <c r="AT2718" i="2"/>
  <c r="J2718" i="2"/>
  <c r="BY2718" i="2"/>
  <c r="AX2718" i="2"/>
  <c r="AZ2718" i="2"/>
  <c r="X2718" i="2"/>
  <c r="AF2718" i="2"/>
  <c r="P2718" i="2"/>
  <c r="AS2720" i="2"/>
  <c r="BU2718" i="2"/>
  <c r="BW2718" i="2"/>
  <c r="R2718" i="2"/>
  <c r="AW2718" i="2"/>
  <c r="N2718" i="2"/>
  <c r="S2718" i="2"/>
  <c r="BF2718" i="2"/>
  <c r="BE2718" i="2"/>
  <c r="BH2718" i="2"/>
  <c r="BG2718" i="2"/>
  <c r="AV2718" i="2"/>
  <c r="AY2718" i="2"/>
  <c r="BV2718" i="2"/>
  <c r="BX2718" i="2"/>
  <c r="AU2719" i="2"/>
  <c r="AT2719" i="2"/>
  <c r="AW2719" i="2"/>
  <c r="AX2719" i="2"/>
  <c r="AZ2719" i="2"/>
  <c r="J2719" i="2"/>
  <c r="BY2719" i="2"/>
  <c r="AF2719" i="2"/>
  <c r="X2719" i="2"/>
  <c r="P2719" i="2"/>
  <c r="AS2721" i="2"/>
  <c r="N2719" i="2"/>
  <c r="BW2719" i="2"/>
  <c r="BU2719" i="2"/>
  <c r="R2719" i="2"/>
  <c r="S2719" i="2"/>
  <c r="BE2719" i="2"/>
  <c r="BH2719" i="2"/>
  <c r="BG2719" i="2"/>
  <c r="BF2719" i="2"/>
  <c r="AV2719" i="2"/>
  <c r="AY2719" i="2"/>
  <c r="BX2719" i="2"/>
  <c r="BV2719" i="2"/>
  <c r="AT2720" i="2"/>
  <c r="AU2720" i="2"/>
  <c r="J2720" i="2"/>
  <c r="BY2720" i="2"/>
  <c r="AX2720" i="2"/>
  <c r="AZ2720" i="2"/>
  <c r="AS2722" i="2"/>
  <c r="X2720" i="2"/>
  <c r="AF2720" i="2"/>
  <c r="P2720" i="2"/>
  <c r="BU2720" i="2"/>
  <c r="BW2720" i="2"/>
  <c r="AW2720" i="2"/>
  <c r="S2720" i="2"/>
  <c r="N2720" i="2"/>
  <c r="R2720" i="2"/>
  <c r="BG2720" i="2"/>
  <c r="BH2720" i="2"/>
  <c r="BE2720" i="2"/>
  <c r="BF2720" i="2"/>
  <c r="AV2720" i="2"/>
  <c r="AY2720" i="2"/>
  <c r="BV2720" i="2"/>
  <c r="BX2720" i="2"/>
  <c r="AU2721" i="2"/>
  <c r="AT2721" i="2"/>
  <c r="J2721" i="2"/>
  <c r="BY2721" i="2"/>
  <c r="X2721" i="2"/>
  <c r="AF2721" i="2"/>
  <c r="P2721" i="2"/>
  <c r="AX2721" i="2"/>
  <c r="AZ2721" i="2"/>
  <c r="AS2723" i="2"/>
  <c r="AW2721" i="2"/>
  <c r="N2721" i="2"/>
  <c r="BU2721" i="2"/>
  <c r="BW2721" i="2"/>
  <c r="R2721" i="2"/>
  <c r="S2721" i="2"/>
  <c r="BE2721" i="2"/>
  <c r="BF2721" i="2"/>
  <c r="BH2721" i="2"/>
  <c r="BG2721" i="2"/>
  <c r="AV2721" i="2"/>
  <c r="AY2721" i="2"/>
  <c r="BV2721" i="2"/>
  <c r="BX2721" i="2"/>
  <c r="AU2722" i="2"/>
  <c r="AT2722" i="2"/>
  <c r="J2722" i="2"/>
  <c r="BY2722" i="2"/>
  <c r="AX2722" i="2"/>
  <c r="AZ2722" i="2"/>
  <c r="AF2722" i="2"/>
  <c r="X2722" i="2"/>
  <c r="P2722" i="2"/>
  <c r="AS2724" i="2"/>
  <c r="BW2722" i="2"/>
  <c r="BU2722" i="2"/>
  <c r="S2722" i="2"/>
  <c r="AW2722" i="2"/>
  <c r="N2722" i="2"/>
  <c r="R2722" i="2"/>
  <c r="BH2722" i="2"/>
  <c r="AV2722" i="2"/>
  <c r="AY2722" i="2"/>
  <c r="BE2722" i="2"/>
  <c r="BG2722" i="2"/>
  <c r="BF2722" i="2"/>
  <c r="BX2722" i="2"/>
  <c r="BV2722" i="2"/>
  <c r="AU2723" i="2"/>
  <c r="AT2723" i="2"/>
  <c r="AW2723" i="2"/>
  <c r="J2723" i="2"/>
  <c r="BY2723" i="2"/>
  <c r="AS2725" i="2"/>
  <c r="AX2723" i="2"/>
  <c r="AZ2723" i="2"/>
  <c r="X2723" i="2"/>
  <c r="AF2723" i="2"/>
  <c r="P2723" i="2"/>
  <c r="BU2723" i="2"/>
  <c r="BW2723" i="2"/>
  <c r="S2723" i="2"/>
  <c r="N2723" i="2"/>
  <c r="R2723" i="2"/>
  <c r="BH2723" i="2"/>
  <c r="BG2723" i="2"/>
  <c r="AV2723" i="2"/>
  <c r="AY2723" i="2"/>
  <c r="BF2723" i="2"/>
  <c r="BE2723" i="2"/>
  <c r="BX2723" i="2"/>
  <c r="BV2723" i="2"/>
  <c r="AU2724" i="2"/>
  <c r="AT2724" i="2"/>
  <c r="J2724" i="2"/>
  <c r="BY2724" i="2"/>
  <c r="AX2724" i="2"/>
  <c r="AZ2724" i="2"/>
  <c r="AF2724" i="2"/>
  <c r="X2724" i="2"/>
  <c r="P2724" i="2"/>
  <c r="AS2726" i="2"/>
  <c r="BU2724" i="2"/>
  <c r="BW2724" i="2"/>
  <c r="AW2724" i="2"/>
  <c r="N2724" i="2"/>
  <c r="S2724" i="2"/>
  <c r="R2724" i="2"/>
  <c r="BF2724" i="2"/>
  <c r="BH2724" i="2"/>
  <c r="BG2724" i="2"/>
  <c r="BE2724" i="2"/>
  <c r="AV2724" i="2"/>
  <c r="AY2724" i="2"/>
  <c r="BV2724" i="2"/>
  <c r="BX2724" i="2"/>
  <c r="AU2725" i="2"/>
  <c r="AT2725" i="2"/>
  <c r="AW2725" i="2"/>
  <c r="AS2727" i="2"/>
  <c r="J2725" i="2"/>
  <c r="BY2725" i="2"/>
  <c r="X2725" i="2"/>
  <c r="AF2725" i="2"/>
  <c r="P2725" i="2"/>
  <c r="AX2725" i="2"/>
  <c r="AZ2725" i="2"/>
  <c r="BU2725" i="2"/>
  <c r="BW2725" i="2"/>
  <c r="N2725" i="2"/>
  <c r="S2725" i="2"/>
  <c r="R2725" i="2"/>
  <c r="BF2725" i="2"/>
  <c r="BH2725" i="2"/>
  <c r="BE2725" i="2"/>
  <c r="BG2725" i="2"/>
  <c r="AV2725" i="2"/>
  <c r="AY2725" i="2"/>
  <c r="BV2725" i="2"/>
  <c r="BX2725" i="2"/>
  <c r="AT2726" i="2"/>
  <c r="AU2726" i="2"/>
  <c r="N2726" i="2"/>
  <c r="J2726" i="2"/>
  <c r="BY2726" i="2"/>
  <c r="AX2726" i="2"/>
  <c r="AZ2726" i="2"/>
  <c r="AW2726" i="2"/>
  <c r="AF2726" i="2"/>
  <c r="X2726" i="2"/>
  <c r="P2726" i="2"/>
  <c r="AS2728" i="2"/>
  <c r="BW2726" i="2"/>
  <c r="BU2726" i="2"/>
  <c r="S2726" i="2"/>
  <c r="R2726" i="2"/>
  <c r="AT2727" i="2"/>
  <c r="AU2727" i="2"/>
  <c r="BF2726" i="2"/>
  <c r="BH2726" i="2"/>
  <c r="BE2726" i="2"/>
  <c r="AV2726" i="2"/>
  <c r="AY2726" i="2"/>
  <c r="BG2726" i="2"/>
  <c r="BV2726" i="2"/>
  <c r="BX2726" i="2"/>
  <c r="J2727" i="2"/>
  <c r="BY2727" i="2"/>
  <c r="AX2727" i="2"/>
  <c r="AZ2727" i="2"/>
  <c r="AS2729" i="2"/>
  <c r="AF2727" i="2"/>
  <c r="X2727" i="2"/>
  <c r="P2727" i="2"/>
  <c r="BU2727" i="2"/>
  <c r="BW2727" i="2"/>
  <c r="AW2727" i="2"/>
  <c r="N2727" i="2"/>
  <c r="S2727" i="2"/>
  <c r="R2727" i="2"/>
  <c r="BG2727" i="2"/>
  <c r="BH2727" i="2"/>
  <c r="BE2727" i="2"/>
  <c r="BF2727" i="2"/>
  <c r="AV2727" i="2"/>
  <c r="AY2727" i="2"/>
  <c r="BV2727" i="2"/>
  <c r="BX2727" i="2"/>
  <c r="AU2728" i="2"/>
  <c r="AT2728" i="2"/>
  <c r="AW2728" i="2"/>
  <c r="J2728" i="2"/>
  <c r="BY2728" i="2"/>
  <c r="AX2728" i="2"/>
  <c r="AZ2728" i="2"/>
  <c r="N2728" i="2"/>
  <c r="AS2730" i="2"/>
  <c r="AF2728" i="2"/>
  <c r="X2728" i="2"/>
  <c r="P2728" i="2"/>
  <c r="BW2728" i="2"/>
  <c r="BU2728" i="2"/>
  <c r="R2728" i="2"/>
  <c r="S2728" i="2"/>
  <c r="BF2728" i="2"/>
  <c r="BE2728" i="2"/>
  <c r="AV2728" i="2"/>
  <c r="AY2728" i="2"/>
  <c r="BH2728" i="2"/>
  <c r="BG2728" i="2"/>
  <c r="BX2728" i="2"/>
  <c r="BV2728" i="2"/>
  <c r="AU2729" i="2"/>
  <c r="AT2729" i="2"/>
  <c r="J2729" i="2"/>
  <c r="BY2729" i="2"/>
  <c r="AX2729" i="2"/>
  <c r="AZ2729" i="2"/>
  <c r="AS2731" i="2"/>
  <c r="AF2729" i="2"/>
  <c r="X2729" i="2"/>
  <c r="P2729" i="2"/>
  <c r="BU2729" i="2"/>
  <c r="BW2729" i="2"/>
  <c r="S2729" i="2"/>
  <c r="AW2729" i="2"/>
  <c r="N2729" i="2"/>
  <c r="R2729" i="2"/>
  <c r="BE2729" i="2"/>
  <c r="BG2729" i="2"/>
  <c r="BH2729" i="2"/>
  <c r="BF2729" i="2"/>
  <c r="AV2729" i="2"/>
  <c r="AY2729" i="2"/>
  <c r="BV2729" i="2"/>
  <c r="BX2729" i="2"/>
  <c r="AT2730" i="2"/>
  <c r="AU2730" i="2"/>
  <c r="J2730" i="2"/>
  <c r="BY2730" i="2"/>
  <c r="AW2730" i="2"/>
  <c r="AS2732" i="2"/>
  <c r="AF2730" i="2"/>
  <c r="X2730" i="2"/>
  <c r="P2730" i="2"/>
  <c r="AX2730" i="2"/>
  <c r="AZ2730" i="2"/>
  <c r="BU2730" i="2"/>
  <c r="BW2730" i="2"/>
  <c r="S2730" i="2"/>
  <c r="N2730" i="2"/>
  <c r="R2730" i="2"/>
  <c r="BH2730" i="2"/>
  <c r="BF2730" i="2"/>
  <c r="BG2730" i="2"/>
  <c r="BE2730" i="2"/>
  <c r="AV2730" i="2"/>
  <c r="AY2730" i="2"/>
  <c r="BV2730" i="2"/>
  <c r="BX2730" i="2"/>
  <c r="AU2731" i="2"/>
  <c r="AT2731" i="2"/>
  <c r="AW2731" i="2"/>
  <c r="AS2733" i="2"/>
  <c r="AF2731" i="2"/>
  <c r="X2731" i="2"/>
  <c r="P2731" i="2"/>
  <c r="J2731" i="2"/>
  <c r="BY2731" i="2"/>
  <c r="AX2731" i="2"/>
  <c r="AZ2731" i="2"/>
  <c r="BW2731" i="2"/>
  <c r="BU2731" i="2"/>
  <c r="N2731" i="2"/>
  <c r="S2731" i="2"/>
  <c r="R2731" i="2"/>
  <c r="AV2731" i="2"/>
  <c r="AY2731" i="2"/>
  <c r="BH2731" i="2"/>
  <c r="BE2731" i="2"/>
  <c r="BF2731" i="2"/>
  <c r="BG2731" i="2"/>
  <c r="BX2731" i="2"/>
  <c r="BV2731" i="2"/>
  <c r="AU2732" i="2"/>
  <c r="AT2732" i="2"/>
  <c r="J2732" i="2"/>
  <c r="BY2732" i="2"/>
  <c r="AS2734" i="2"/>
  <c r="AX2732" i="2"/>
  <c r="AZ2732" i="2"/>
  <c r="X2732" i="2"/>
  <c r="AF2732" i="2"/>
  <c r="P2732" i="2"/>
  <c r="BU2732" i="2"/>
  <c r="BW2732" i="2"/>
  <c r="S2732" i="2"/>
  <c r="AW2732" i="2"/>
  <c r="N2732" i="2"/>
  <c r="R2732" i="2"/>
  <c r="BH2732" i="2"/>
  <c r="BG2732" i="2"/>
  <c r="BF2732" i="2"/>
  <c r="BE2732" i="2"/>
  <c r="AV2732" i="2"/>
  <c r="AY2732" i="2"/>
  <c r="BV2732" i="2"/>
  <c r="BX2732" i="2"/>
  <c r="AT2733" i="2"/>
  <c r="AU2733" i="2"/>
  <c r="AW2733" i="2"/>
  <c r="J2733" i="2"/>
  <c r="BY2733" i="2"/>
  <c r="N2733" i="2"/>
  <c r="AX2733" i="2"/>
  <c r="AZ2733" i="2"/>
  <c r="AS2735" i="2"/>
  <c r="AF2733" i="2"/>
  <c r="X2733" i="2"/>
  <c r="P2733" i="2"/>
  <c r="BW2733" i="2"/>
  <c r="BU2733" i="2"/>
  <c r="S2733" i="2"/>
  <c r="R2733" i="2"/>
  <c r="AU2734" i="2"/>
  <c r="AT2734" i="2"/>
  <c r="BG2733" i="2"/>
  <c r="BH2733" i="2"/>
  <c r="BE2733" i="2"/>
  <c r="BF2733" i="2"/>
  <c r="AV2733" i="2"/>
  <c r="AY2733" i="2"/>
  <c r="BX2733" i="2"/>
  <c r="BV2733" i="2"/>
  <c r="AX2734" i="2"/>
  <c r="AZ2734" i="2"/>
  <c r="X2734" i="2"/>
  <c r="AF2734" i="2"/>
  <c r="P2734" i="2"/>
  <c r="AS2736" i="2"/>
  <c r="J2734" i="2"/>
  <c r="BY2734" i="2"/>
  <c r="BW2734" i="2"/>
  <c r="BU2734" i="2"/>
  <c r="S2734" i="2"/>
  <c r="AW2734" i="2"/>
  <c r="R2734" i="2"/>
  <c r="N2734" i="2"/>
  <c r="BH2734" i="2"/>
  <c r="BG2734" i="2"/>
  <c r="BE2734" i="2"/>
  <c r="BF2734" i="2"/>
  <c r="AV2734" i="2"/>
  <c r="AY2734" i="2"/>
  <c r="BV2734" i="2"/>
  <c r="BX2734" i="2"/>
  <c r="AT2735" i="2"/>
  <c r="AU2735" i="2"/>
  <c r="J2735" i="2"/>
  <c r="BY2735" i="2"/>
  <c r="AW2735" i="2"/>
  <c r="AX2735" i="2"/>
  <c r="AZ2735" i="2"/>
  <c r="AS2737" i="2"/>
  <c r="X2735" i="2"/>
  <c r="P2735" i="2"/>
  <c r="AF2735" i="2"/>
  <c r="N2735" i="2"/>
  <c r="BW2735" i="2"/>
  <c r="BU2735" i="2"/>
  <c r="S2735" i="2"/>
  <c r="R2735" i="2"/>
  <c r="AV2735" i="2"/>
  <c r="AY2735" i="2"/>
  <c r="BV2735" i="2"/>
  <c r="BH2735" i="2"/>
  <c r="BG2735" i="2"/>
  <c r="BE2735" i="2"/>
  <c r="BF2735" i="2"/>
  <c r="BX2735" i="2"/>
  <c r="AU2736" i="2"/>
  <c r="AT2736" i="2"/>
  <c r="J2736" i="2"/>
  <c r="BY2736" i="2"/>
  <c r="AW2736" i="2"/>
  <c r="N2736" i="2"/>
  <c r="AX2736" i="2"/>
  <c r="AZ2736" i="2"/>
  <c r="X2736" i="2"/>
  <c r="AF2736" i="2"/>
  <c r="P2736" i="2"/>
  <c r="AS2738" i="2"/>
  <c r="BW2736" i="2"/>
  <c r="BU2736" i="2"/>
  <c r="R2736" i="2"/>
  <c r="S2736" i="2"/>
  <c r="BE2736" i="2"/>
  <c r="BH2736" i="2"/>
  <c r="BF2736" i="2"/>
  <c r="BG2736" i="2"/>
  <c r="AV2736" i="2"/>
  <c r="AY2736" i="2"/>
  <c r="BV2736" i="2"/>
  <c r="BX2736" i="2"/>
  <c r="AU2737" i="2"/>
  <c r="AT2737" i="2"/>
  <c r="J2737" i="2"/>
  <c r="BY2737" i="2"/>
  <c r="AS2739" i="2"/>
  <c r="X2737" i="2"/>
  <c r="AF2737" i="2"/>
  <c r="P2737" i="2"/>
  <c r="AX2737" i="2"/>
  <c r="AZ2737" i="2"/>
  <c r="BW2737" i="2"/>
  <c r="BU2737" i="2"/>
  <c r="AW2737" i="2"/>
  <c r="N2737" i="2"/>
  <c r="S2737" i="2"/>
  <c r="R2737" i="2"/>
  <c r="BE2737" i="2"/>
  <c r="BF2737" i="2"/>
  <c r="BG2737" i="2"/>
  <c r="BH2737" i="2"/>
  <c r="AV2737" i="2"/>
  <c r="AY2737" i="2"/>
  <c r="BV2737" i="2"/>
  <c r="BX2737" i="2"/>
  <c r="AU2738" i="2"/>
  <c r="AT2738" i="2"/>
  <c r="AW2738" i="2"/>
  <c r="AS2740" i="2"/>
  <c r="J2738" i="2"/>
  <c r="BY2738" i="2"/>
  <c r="AF2738" i="2"/>
  <c r="X2738" i="2"/>
  <c r="P2738" i="2"/>
  <c r="AX2738" i="2"/>
  <c r="AZ2738" i="2"/>
  <c r="N2738" i="2"/>
  <c r="BU2738" i="2"/>
  <c r="BW2738" i="2"/>
  <c r="S2738" i="2"/>
  <c r="R2738" i="2"/>
  <c r="BG2738" i="2"/>
  <c r="BE2738" i="2"/>
  <c r="BH2738" i="2"/>
  <c r="BF2738" i="2"/>
  <c r="AV2738" i="2"/>
  <c r="AY2738" i="2"/>
  <c r="BX2738" i="2"/>
  <c r="BV2738" i="2"/>
  <c r="AU2739" i="2"/>
  <c r="AT2739" i="2"/>
  <c r="J2739" i="2"/>
  <c r="BY2739" i="2"/>
  <c r="AF2739" i="2"/>
  <c r="X2739" i="2"/>
  <c r="P2739" i="2"/>
  <c r="AX2739" i="2"/>
  <c r="AZ2739" i="2"/>
  <c r="AS2741" i="2"/>
  <c r="AW2739" i="2"/>
  <c r="BU2739" i="2"/>
  <c r="BW2739" i="2"/>
  <c r="N2739" i="2"/>
  <c r="S2739" i="2"/>
  <c r="R2739" i="2"/>
  <c r="BH2739" i="2"/>
  <c r="BG2739" i="2"/>
  <c r="BE2739" i="2"/>
  <c r="AV2739" i="2"/>
  <c r="AY2739" i="2"/>
  <c r="BF2739" i="2"/>
  <c r="BV2739" i="2"/>
  <c r="BX2739" i="2"/>
  <c r="AU2740" i="2"/>
  <c r="AT2740" i="2"/>
  <c r="AW2740" i="2"/>
  <c r="AX2740" i="2"/>
  <c r="AZ2740" i="2"/>
  <c r="AS2742" i="2"/>
  <c r="J2740" i="2"/>
  <c r="BY2740" i="2"/>
  <c r="AF2740" i="2"/>
  <c r="X2740" i="2"/>
  <c r="P2740" i="2"/>
  <c r="BW2740" i="2"/>
  <c r="BU2740" i="2"/>
  <c r="N2740" i="2"/>
  <c r="R2740" i="2"/>
  <c r="S2740" i="2"/>
  <c r="BG2740" i="2"/>
  <c r="BF2740" i="2"/>
  <c r="BE2740" i="2"/>
  <c r="BH2740" i="2"/>
  <c r="AV2740" i="2"/>
  <c r="AY2740" i="2"/>
  <c r="BV2740" i="2"/>
  <c r="BX2740" i="2"/>
  <c r="AU2741" i="2"/>
  <c r="AT2741" i="2"/>
  <c r="AX2741" i="2"/>
  <c r="AZ2741" i="2"/>
  <c r="AW2741" i="2"/>
  <c r="AS2743" i="2"/>
  <c r="J2741" i="2"/>
  <c r="BY2741" i="2"/>
  <c r="X2741" i="2"/>
  <c r="P2741" i="2"/>
  <c r="N2741" i="2"/>
  <c r="BW2741" i="2"/>
  <c r="BU2741" i="2"/>
  <c r="AF2741" i="2"/>
  <c r="R2741" i="2"/>
  <c r="S2741" i="2"/>
  <c r="BG2741" i="2"/>
  <c r="AV2741" i="2"/>
  <c r="AY2741" i="2"/>
  <c r="BE2741" i="2"/>
  <c r="BF2741" i="2"/>
  <c r="BH2741" i="2"/>
  <c r="BV2741" i="2"/>
  <c r="BX2741" i="2"/>
  <c r="AT2742" i="2"/>
  <c r="AU2742" i="2"/>
  <c r="J2742" i="2"/>
  <c r="BY2742" i="2"/>
  <c r="AS2744" i="2"/>
  <c r="AW2742" i="2"/>
  <c r="AF2742" i="2"/>
  <c r="X2742" i="2"/>
  <c r="P2742" i="2"/>
  <c r="AX2742" i="2"/>
  <c r="AZ2742" i="2"/>
  <c r="BW2742" i="2"/>
  <c r="BU2742" i="2"/>
  <c r="N2742" i="2"/>
  <c r="S2742" i="2"/>
  <c r="R2742" i="2"/>
  <c r="BF2742" i="2"/>
  <c r="BH2742" i="2"/>
  <c r="BG2742" i="2"/>
  <c r="BE2742" i="2"/>
  <c r="AV2742" i="2"/>
  <c r="AY2742" i="2"/>
  <c r="BV2742" i="2"/>
  <c r="BX2742" i="2"/>
  <c r="AT2743" i="2"/>
  <c r="AU2743" i="2"/>
  <c r="AX2743" i="2"/>
  <c r="AZ2743" i="2"/>
  <c r="X2743" i="2"/>
  <c r="AF2743" i="2"/>
  <c r="P2743" i="2"/>
  <c r="J2743" i="2"/>
  <c r="BY2743" i="2"/>
  <c r="AS2745" i="2"/>
  <c r="BW2743" i="2"/>
  <c r="BU2743" i="2"/>
  <c r="R2743" i="2"/>
  <c r="AW2743" i="2"/>
  <c r="N2743" i="2"/>
  <c r="S2743" i="2"/>
  <c r="BE2743" i="2"/>
  <c r="BG2743" i="2"/>
  <c r="BF2743" i="2"/>
  <c r="BH2743" i="2"/>
  <c r="AV2743" i="2"/>
  <c r="AY2743" i="2"/>
  <c r="BV2743" i="2"/>
  <c r="BX2743" i="2"/>
  <c r="AU2744" i="2"/>
  <c r="AT2744" i="2"/>
  <c r="N2744" i="2"/>
  <c r="AX2744" i="2"/>
  <c r="AZ2744" i="2"/>
  <c r="AS2746" i="2"/>
  <c r="AW2744" i="2"/>
  <c r="J2744" i="2"/>
  <c r="BY2744" i="2"/>
  <c r="AF2744" i="2"/>
  <c r="X2744" i="2"/>
  <c r="P2744" i="2"/>
  <c r="BU2744" i="2"/>
  <c r="BW2744" i="2"/>
  <c r="R2744" i="2"/>
  <c r="S2744" i="2"/>
  <c r="AT2745" i="2"/>
  <c r="AU2745" i="2"/>
  <c r="BG2744" i="2"/>
  <c r="BH2744" i="2"/>
  <c r="BE2744" i="2"/>
  <c r="BF2744" i="2"/>
  <c r="AV2744" i="2"/>
  <c r="AY2744" i="2"/>
  <c r="BV2744" i="2"/>
  <c r="BX2744" i="2"/>
  <c r="J2745" i="2"/>
  <c r="BY2745" i="2"/>
  <c r="AW2745" i="2"/>
  <c r="X2745" i="2"/>
  <c r="P2745" i="2"/>
  <c r="AS2747" i="2"/>
  <c r="AX2745" i="2"/>
  <c r="AZ2745" i="2"/>
  <c r="BU2745" i="2"/>
  <c r="BW2745" i="2"/>
  <c r="AF2745" i="2"/>
  <c r="N2745" i="2"/>
  <c r="R2745" i="2"/>
  <c r="S2745" i="2"/>
  <c r="BF2745" i="2"/>
  <c r="BG2745" i="2"/>
  <c r="BE2745" i="2"/>
  <c r="BH2745" i="2"/>
  <c r="AV2745" i="2"/>
  <c r="AY2745" i="2"/>
  <c r="BX2745" i="2"/>
  <c r="BV2745" i="2"/>
  <c r="AT2746" i="2"/>
  <c r="AU2746" i="2"/>
  <c r="AW2746" i="2"/>
  <c r="J2746" i="2"/>
  <c r="BY2746" i="2"/>
  <c r="N2746" i="2"/>
  <c r="AF2746" i="2"/>
  <c r="X2746" i="2"/>
  <c r="P2746" i="2"/>
  <c r="AX2746" i="2"/>
  <c r="AZ2746" i="2"/>
  <c r="AS2748" i="2"/>
  <c r="BW2746" i="2"/>
  <c r="BU2746" i="2"/>
  <c r="S2746" i="2"/>
  <c r="R2746" i="2"/>
  <c r="AV2746" i="2"/>
  <c r="AY2746" i="2"/>
  <c r="BG2746" i="2"/>
  <c r="BE2746" i="2"/>
  <c r="BH2746" i="2"/>
  <c r="BF2746" i="2"/>
  <c r="BV2746" i="2"/>
  <c r="BX2746" i="2"/>
  <c r="AU2747" i="2"/>
  <c r="AT2747" i="2"/>
  <c r="J2747" i="2"/>
  <c r="BY2747" i="2"/>
  <c r="AW2747" i="2"/>
  <c r="X2747" i="2"/>
  <c r="P2747" i="2"/>
  <c r="AX2747" i="2"/>
  <c r="AZ2747" i="2"/>
  <c r="AS2749" i="2"/>
  <c r="BW2747" i="2"/>
  <c r="BU2747" i="2"/>
  <c r="N2747" i="2"/>
  <c r="AF2747" i="2"/>
  <c r="R2747" i="2"/>
  <c r="S2747" i="2"/>
  <c r="BG2747" i="2"/>
  <c r="BH2747" i="2"/>
  <c r="BF2747" i="2"/>
  <c r="BE2747" i="2"/>
  <c r="AV2747" i="2"/>
  <c r="AY2747" i="2"/>
  <c r="BV2747" i="2"/>
  <c r="BX2747" i="2"/>
  <c r="AT2748" i="2"/>
  <c r="AU2748" i="2"/>
  <c r="AW2748" i="2"/>
  <c r="AX2748" i="2"/>
  <c r="AZ2748" i="2"/>
  <c r="AS2750" i="2"/>
  <c r="N2748" i="2"/>
  <c r="J2748" i="2"/>
  <c r="BY2748" i="2"/>
  <c r="X2748" i="2"/>
  <c r="P2748" i="2"/>
  <c r="BW2748" i="2"/>
  <c r="BU2748" i="2"/>
  <c r="AF2748" i="2"/>
  <c r="R2748" i="2"/>
  <c r="S2748" i="2"/>
  <c r="BF2748" i="2"/>
  <c r="BH2748" i="2"/>
  <c r="AV2748" i="2"/>
  <c r="AY2748" i="2"/>
  <c r="BE2748" i="2"/>
  <c r="BG2748" i="2"/>
  <c r="BX2748" i="2"/>
  <c r="BV2748" i="2"/>
  <c r="AT2749" i="2"/>
  <c r="AU2749" i="2"/>
  <c r="J2749" i="2"/>
  <c r="BY2749" i="2"/>
  <c r="AX2749" i="2"/>
  <c r="AZ2749" i="2"/>
  <c r="AS2751" i="2"/>
  <c r="AF2749" i="2"/>
  <c r="X2749" i="2"/>
  <c r="P2749" i="2"/>
  <c r="BU2749" i="2"/>
  <c r="BW2749" i="2"/>
  <c r="AW2749" i="2"/>
  <c r="N2749" i="2"/>
  <c r="R2749" i="2"/>
  <c r="S2749" i="2"/>
  <c r="BG2749" i="2"/>
  <c r="BE2749" i="2"/>
  <c r="AV2749" i="2"/>
  <c r="AY2749" i="2"/>
  <c r="BH2749" i="2"/>
  <c r="BF2749" i="2"/>
  <c r="BX2749" i="2"/>
  <c r="BV2749" i="2"/>
  <c r="AU2750" i="2"/>
  <c r="AT2750" i="2"/>
  <c r="J2750" i="2"/>
  <c r="BY2750" i="2"/>
  <c r="AX2750" i="2"/>
  <c r="AZ2750" i="2"/>
  <c r="AF2750" i="2"/>
  <c r="X2750" i="2"/>
  <c r="P2750" i="2"/>
  <c r="AS2752" i="2"/>
  <c r="BU2750" i="2"/>
  <c r="BW2750" i="2"/>
  <c r="AW2750" i="2"/>
  <c r="N2750" i="2"/>
  <c r="S2750" i="2"/>
  <c r="R2750" i="2"/>
  <c r="BG2750" i="2"/>
  <c r="BH2750" i="2"/>
  <c r="BF2750" i="2"/>
  <c r="BE2750" i="2"/>
  <c r="AV2750" i="2"/>
  <c r="AY2750" i="2"/>
  <c r="BV2750" i="2"/>
  <c r="BX2750" i="2"/>
  <c r="AU2751" i="2"/>
  <c r="AT2751" i="2"/>
  <c r="J2751" i="2"/>
  <c r="BY2751" i="2"/>
  <c r="AW2751" i="2"/>
  <c r="AS2753" i="2"/>
  <c r="X2751" i="2"/>
  <c r="P2751" i="2"/>
  <c r="AX2751" i="2"/>
  <c r="AZ2751" i="2"/>
  <c r="N2751" i="2"/>
  <c r="BU2751" i="2"/>
  <c r="BW2751" i="2"/>
  <c r="AF2751" i="2"/>
  <c r="R2751" i="2"/>
  <c r="S2751" i="2"/>
  <c r="BH2751" i="2"/>
  <c r="BF2751" i="2"/>
  <c r="AV2751" i="2"/>
  <c r="AY2751" i="2"/>
  <c r="BE2751" i="2"/>
  <c r="AT2752" i="2"/>
  <c r="AU2752" i="2"/>
  <c r="BG2751" i="2"/>
  <c r="BV2751" i="2"/>
  <c r="BX2751" i="2"/>
  <c r="J2752" i="2"/>
  <c r="BY2752" i="2"/>
  <c r="AX2752" i="2"/>
  <c r="AZ2752" i="2"/>
  <c r="AS2754" i="2"/>
  <c r="X2752" i="2"/>
  <c r="P2752" i="2"/>
  <c r="BU2752" i="2"/>
  <c r="BW2752" i="2"/>
  <c r="AW2752" i="2"/>
  <c r="AF2752" i="2"/>
  <c r="R2752" i="2"/>
  <c r="N2752" i="2"/>
  <c r="S2752" i="2"/>
  <c r="BF2752" i="2"/>
  <c r="BH2752" i="2"/>
  <c r="BG2752" i="2"/>
  <c r="BE2752" i="2"/>
  <c r="AV2752" i="2"/>
  <c r="AY2752" i="2"/>
  <c r="BV2752" i="2"/>
  <c r="BX2752" i="2"/>
  <c r="AT2753" i="2"/>
  <c r="AU2753" i="2"/>
  <c r="AS2755" i="2"/>
  <c r="AX2753" i="2"/>
  <c r="AZ2753" i="2"/>
  <c r="AF2753" i="2"/>
  <c r="J2753" i="2"/>
  <c r="BY2753" i="2"/>
  <c r="X2753" i="2"/>
  <c r="P2753" i="2"/>
  <c r="BW2753" i="2"/>
  <c r="BU2753" i="2"/>
  <c r="AW2753" i="2"/>
  <c r="N2753" i="2"/>
  <c r="S2753" i="2"/>
  <c r="R2753" i="2"/>
  <c r="BG2753" i="2"/>
  <c r="AV2753" i="2"/>
  <c r="AY2753" i="2"/>
  <c r="BH2753" i="2"/>
  <c r="BF2753" i="2"/>
  <c r="BE2753" i="2"/>
  <c r="BV2753" i="2"/>
  <c r="BX2753" i="2"/>
  <c r="AT2754" i="2"/>
  <c r="AU2754" i="2"/>
  <c r="P2754" i="2"/>
  <c r="J2754" i="2"/>
  <c r="BY2754" i="2"/>
  <c r="X2754" i="2"/>
  <c r="AX2754" i="2"/>
  <c r="AZ2754" i="2"/>
  <c r="AS2756" i="2"/>
  <c r="AF2754" i="2"/>
  <c r="BU2754" i="2"/>
  <c r="BW2754" i="2"/>
  <c r="AW2754" i="2"/>
  <c r="N2754" i="2"/>
  <c r="R2754" i="2"/>
  <c r="S2754" i="2"/>
  <c r="AV2754" i="2"/>
  <c r="AY2754" i="2"/>
  <c r="BH2754" i="2"/>
  <c r="BF2754" i="2"/>
  <c r="BG2754" i="2"/>
  <c r="BE2754" i="2"/>
  <c r="BV2754" i="2"/>
  <c r="BX2754" i="2"/>
  <c r="AT2755" i="2"/>
  <c r="AU2755" i="2"/>
  <c r="AS2757" i="2"/>
  <c r="J2755" i="2"/>
  <c r="BY2755" i="2"/>
  <c r="AW2755" i="2"/>
  <c r="P2755" i="2"/>
  <c r="X2755" i="2"/>
  <c r="AX2755" i="2"/>
  <c r="AZ2755" i="2"/>
  <c r="AF2755" i="2"/>
  <c r="BW2755" i="2"/>
  <c r="BU2755" i="2"/>
  <c r="R2755" i="2"/>
  <c r="N2755" i="2"/>
  <c r="S2755" i="2"/>
  <c r="AV2755" i="2"/>
  <c r="AY2755" i="2"/>
  <c r="AT2756" i="2"/>
  <c r="BF2755" i="2"/>
  <c r="BE2755" i="2"/>
  <c r="BG2755" i="2"/>
  <c r="BH2755" i="2"/>
  <c r="BX2755" i="2"/>
  <c r="BV2755" i="2"/>
  <c r="AU2756" i="2"/>
  <c r="AS2758" i="2"/>
  <c r="J2756" i="2"/>
  <c r="BY2756" i="2"/>
  <c r="AX2756" i="2"/>
  <c r="AZ2756" i="2"/>
  <c r="P2756" i="2"/>
  <c r="X2756" i="2"/>
  <c r="BW2756" i="2"/>
  <c r="AF2756" i="2"/>
  <c r="BU2756" i="2"/>
  <c r="N2756" i="2"/>
  <c r="AW2756" i="2"/>
  <c r="R2756" i="2"/>
  <c r="S2756" i="2"/>
  <c r="AV2756" i="2"/>
  <c r="AY2756" i="2"/>
  <c r="BG2756" i="2"/>
  <c r="BH2756" i="2"/>
  <c r="BF2756" i="2"/>
  <c r="BE2756" i="2"/>
  <c r="BX2756" i="2"/>
  <c r="BV2756" i="2"/>
  <c r="AU2757" i="2"/>
  <c r="AT2757" i="2"/>
  <c r="J2757" i="2"/>
  <c r="BY2757" i="2"/>
  <c r="AW2757" i="2"/>
  <c r="AS2759" i="2"/>
  <c r="AF2757" i="2"/>
  <c r="X2757" i="2"/>
  <c r="P2757" i="2"/>
  <c r="AX2757" i="2"/>
  <c r="AZ2757" i="2"/>
  <c r="N2757" i="2"/>
  <c r="BU2757" i="2"/>
  <c r="BW2757" i="2"/>
  <c r="R2757" i="2"/>
  <c r="S2757" i="2"/>
  <c r="BG2757" i="2"/>
  <c r="BE2757" i="2"/>
  <c r="BH2757" i="2"/>
  <c r="BF2757" i="2"/>
  <c r="AU2758" i="2"/>
  <c r="AT2758" i="2"/>
  <c r="AV2757" i="2"/>
  <c r="AY2757" i="2"/>
  <c r="BX2757" i="2"/>
  <c r="BV2757" i="2"/>
  <c r="J2758" i="2"/>
  <c r="BY2758" i="2"/>
  <c r="AS2760" i="2"/>
  <c r="AX2758" i="2"/>
  <c r="AZ2758" i="2"/>
  <c r="X2758" i="2"/>
  <c r="P2758" i="2"/>
  <c r="BU2758" i="2"/>
  <c r="BW2758" i="2"/>
  <c r="AW2758" i="2"/>
  <c r="N2758" i="2"/>
  <c r="AF2758" i="2"/>
  <c r="S2758" i="2"/>
  <c r="R2758" i="2"/>
  <c r="BF2758" i="2"/>
  <c r="BE2758" i="2"/>
  <c r="BG2758" i="2"/>
  <c r="BH2758" i="2"/>
  <c r="AV2758" i="2"/>
  <c r="AY2758" i="2"/>
  <c r="BX2758" i="2"/>
  <c r="BV2758" i="2"/>
  <c r="AT2759" i="2"/>
  <c r="AU2759" i="2"/>
  <c r="J2759" i="2"/>
  <c r="BY2759" i="2"/>
  <c r="AS2761" i="2"/>
  <c r="X2759" i="2"/>
  <c r="P2759" i="2"/>
  <c r="AX2759" i="2"/>
  <c r="AZ2759" i="2"/>
  <c r="BU2759" i="2"/>
  <c r="BW2759" i="2"/>
  <c r="AF2759" i="2"/>
  <c r="AW2759" i="2"/>
  <c r="N2759" i="2"/>
  <c r="S2759" i="2"/>
  <c r="R2759" i="2"/>
  <c r="BH2759" i="2"/>
  <c r="BG2759" i="2"/>
  <c r="AV2759" i="2"/>
  <c r="AY2759" i="2"/>
  <c r="BE2759" i="2"/>
  <c r="BF2759" i="2"/>
  <c r="BX2759" i="2"/>
  <c r="BV2759" i="2"/>
  <c r="AT2760" i="2"/>
  <c r="AU2760" i="2"/>
  <c r="J2760" i="2"/>
  <c r="BY2760" i="2"/>
  <c r="AW2760" i="2"/>
  <c r="AS2762" i="2"/>
  <c r="AX2760" i="2"/>
  <c r="AZ2760" i="2"/>
  <c r="X2760" i="2"/>
  <c r="P2760" i="2"/>
  <c r="N2760" i="2"/>
  <c r="BU2760" i="2"/>
  <c r="BW2760" i="2"/>
  <c r="AF2760" i="2"/>
  <c r="R2760" i="2"/>
  <c r="S2760" i="2"/>
  <c r="BH2760" i="2"/>
  <c r="AV2760" i="2"/>
  <c r="AY2760" i="2"/>
  <c r="BF2760" i="2"/>
  <c r="BE2760" i="2"/>
  <c r="BG2760" i="2"/>
  <c r="BX2760" i="2"/>
  <c r="BV2760" i="2"/>
  <c r="AT2761" i="2"/>
  <c r="AU2761" i="2"/>
  <c r="AX2761" i="2"/>
  <c r="AZ2761" i="2"/>
  <c r="AS2763" i="2"/>
  <c r="AW2761" i="2"/>
  <c r="N2761" i="2"/>
  <c r="J2761" i="2"/>
  <c r="BY2761" i="2"/>
  <c r="X2761" i="2"/>
  <c r="P2761" i="2"/>
  <c r="AF2761" i="2"/>
  <c r="BU2761" i="2"/>
  <c r="BW2761" i="2"/>
  <c r="R2761" i="2"/>
  <c r="S2761" i="2"/>
  <c r="AV2761" i="2"/>
  <c r="AY2761" i="2"/>
  <c r="BX2761" i="2"/>
  <c r="BF2761" i="2"/>
  <c r="BG2761" i="2"/>
  <c r="BE2761" i="2"/>
  <c r="BH2761" i="2"/>
  <c r="BV2761" i="2"/>
  <c r="AU2762" i="2"/>
  <c r="AT2762" i="2"/>
  <c r="AX2762" i="2"/>
  <c r="AZ2762" i="2"/>
  <c r="AS2764" i="2"/>
  <c r="J2762" i="2"/>
  <c r="BY2762" i="2"/>
  <c r="X2762" i="2"/>
  <c r="AF2762" i="2"/>
  <c r="P2762" i="2"/>
  <c r="BU2762" i="2"/>
  <c r="BW2762" i="2"/>
  <c r="S2762" i="2"/>
  <c r="AW2762" i="2"/>
  <c r="N2762" i="2"/>
  <c r="R2762" i="2"/>
  <c r="BG2762" i="2"/>
  <c r="AV2762" i="2"/>
  <c r="AY2762" i="2"/>
  <c r="BH2762" i="2"/>
  <c r="BF2762" i="2"/>
  <c r="BE2762" i="2"/>
  <c r="BV2762" i="2"/>
  <c r="BX2762" i="2"/>
  <c r="AU2763" i="2"/>
  <c r="AT2763" i="2"/>
  <c r="J2763" i="2"/>
  <c r="BY2763" i="2"/>
  <c r="AS2765" i="2"/>
  <c r="X2763" i="2"/>
  <c r="AF2763" i="2"/>
  <c r="P2763" i="2"/>
  <c r="AX2763" i="2"/>
  <c r="AZ2763" i="2"/>
  <c r="BU2763" i="2"/>
  <c r="BW2763" i="2"/>
  <c r="AW2763" i="2"/>
  <c r="R2763" i="2"/>
  <c r="S2763" i="2"/>
  <c r="N2763" i="2"/>
  <c r="BF2763" i="2"/>
  <c r="BE2763" i="2"/>
  <c r="BG2763" i="2"/>
  <c r="BH2763" i="2"/>
  <c r="AV2763" i="2"/>
  <c r="AY2763" i="2"/>
  <c r="BX2763" i="2"/>
  <c r="BV2763" i="2"/>
  <c r="AT2764" i="2"/>
  <c r="AU2764" i="2"/>
  <c r="J2764" i="2"/>
  <c r="BY2764" i="2"/>
  <c r="AS2766" i="2"/>
  <c r="AF2764" i="2"/>
  <c r="X2764" i="2"/>
  <c r="P2764" i="2"/>
  <c r="AX2764" i="2"/>
  <c r="AZ2764" i="2"/>
  <c r="BW2764" i="2"/>
  <c r="BU2764" i="2"/>
  <c r="AW2764" i="2"/>
  <c r="N2764" i="2"/>
  <c r="S2764" i="2"/>
  <c r="R2764" i="2"/>
  <c r="BF2764" i="2"/>
  <c r="BE2764" i="2"/>
  <c r="BG2764" i="2"/>
  <c r="BH2764" i="2"/>
  <c r="AV2764" i="2"/>
  <c r="AY2764" i="2"/>
  <c r="BV2764" i="2"/>
  <c r="BX2764" i="2"/>
  <c r="AT2765" i="2"/>
  <c r="AU2765" i="2"/>
  <c r="AW2765" i="2"/>
  <c r="AS2767" i="2"/>
  <c r="J2765" i="2"/>
  <c r="BY2765" i="2"/>
  <c r="X2765" i="2"/>
  <c r="P2765" i="2"/>
  <c r="AX2765" i="2"/>
  <c r="AZ2765" i="2"/>
  <c r="N2765" i="2"/>
  <c r="BW2765" i="2"/>
  <c r="BU2765" i="2"/>
  <c r="AF2765" i="2"/>
  <c r="R2765" i="2"/>
  <c r="S2765" i="2"/>
  <c r="BH2765" i="2"/>
  <c r="BG2765" i="2"/>
  <c r="BF2765" i="2"/>
  <c r="AV2765" i="2"/>
  <c r="AY2765" i="2"/>
  <c r="BE2765" i="2"/>
  <c r="BX2765" i="2"/>
  <c r="BV2765" i="2"/>
  <c r="AT2766" i="2"/>
  <c r="AU2766" i="2"/>
  <c r="J2766" i="2"/>
  <c r="BY2766" i="2"/>
  <c r="AF2766" i="2"/>
  <c r="X2766" i="2"/>
  <c r="P2766" i="2"/>
  <c r="AX2766" i="2"/>
  <c r="AZ2766" i="2"/>
  <c r="AS2768" i="2"/>
  <c r="BW2766" i="2"/>
  <c r="BU2766" i="2"/>
  <c r="AW2766" i="2"/>
  <c r="N2766" i="2"/>
  <c r="R2766" i="2"/>
  <c r="S2766" i="2"/>
  <c r="BH2766" i="2"/>
  <c r="BF2766" i="2"/>
  <c r="BG2766" i="2"/>
  <c r="AV2766" i="2"/>
  <c r="AY2766" i="2"/>
  <c r="BE2766" i="2"/>
  <c r="BV2766" i="2"/>
  <c r="BX2766" i="2"/>
  <c r="AU2767" i="2"/>
  <c r="AT2767" i="2"/>
  <c r="AW2767" i="2"/>
  <c r="AS2769" i="2"/>
  <c r="AX2767" i="2"/>
  <c r="AZ2767" i="2"/>
  <c r="J2767" i="2"/>
  <c r="BY2767" i="2"/>
  <c r="X2767" i="2"/>
  <c r="P2767" i="2"/>
  <c r="BW2767" i="2"/>
  <c r="BU2767" i="2"/>
  <c r="AF2767" i="2"/>
  <c r="N2767" i="2"/>
  <c r="S2767" i="2"/>
  <c r="R2767" i="2"/>
  <c r="BH2767" i="2"/>
  <c r="BF2767" i="2"/>
  <c r="BE2767" i="2"/>
  <c r="BG2767" i="2"/>
  <c r="AV2767" i="2"/>
  <c r="AY2767" i="2"/>
  <c r="BV2767" i="2"/>
  <c r="BX2767" i="2"/>
  <c r="AT2768" i="2"/>
  <c r="AU2768" i="2"/>
  <c r="X2768" i="2"/>
  <c r="BU2768" i="2"/>
  <c r="AS2770" i="2"/>
  <c r="J2768" i="2"/>
  <c r="BY2768" i="2"/>
  <c r="AW2768" i="2"/>
  <c r="AX2768" i="2"/>
  <c r="AZ2768" i="2"/>
  <c r="BW2768" i="2"/>
  <c r="P2768" i="2"/>
  <c r="N2768" i="2"/>
  <c r="AF2768" i="2"/>
  <c r="R2768" i="2"/>
  <c r="S2768" i="2"/>
  <c r="AV2768" i="2"/>
  <c r="AY2768" i="2"/>
  <c r="BF2768" i="2"/>
  <c r="BG2768" i="2"/>
  <c r="BE2768" i="2"/>
  <c r="BH2768" i="2"/>
  <c r="BV2768" i="2"/>
  <c r="BX2768" i="2"/>
  <c r="AT2769" i="2"/>
  <c r="AU2769" i="2"/>
  <c r="J2769" i="2"/>
  <c r="BY2769" i="2"/>
  <c r="AW2769" i="2"/>
  <c r="AS2771" i="2"/>
  <c r="X2769" i="2"/>
  <c r="AF2769" i="2"/>
  <c r="P2769" i="2"/>
  <c r="AX2769" i="2"/>
  <c r="AZ2769" i="2"/>
  <c r="N2769" i="2"/>
  <c r="BW2769" i="2"/>
  <c r="BU2769" i="2"/>
  <c r="S2769" i="2"/>
  <c r="R2769" i="2"/>
  <c r="AT2770" i="2"/>
  <c r="AU2770" i="2"/>
  <c r="AV2769" i="2"/>
  <c r="AY2769" i="2"/>
  <c r="BE2769" i="2"/>
  <c r="BF2769" i="2"/>
  <c r="BH2769" i="2"/>
  <c r="BG2769" i="2"/>
  <c r="BX2769" i="2"/>
  <c r="BV2769" i="2"/>
  <c r="AS2772" i="2"/>
  <c r="AW2770" i="2"/>
  <c r="J2770" i="2"/>
  <c r="BY2770" i="2"/>
  <c r="AX2770" i="2"/>
  <c r="AZ2770" i="2"/>
  <c r="X2770" i="2"/>
  <c r="AF2770" i="2"/>
  <c r="P2770" i="2"/>
  <c r="BW2770" i="2"/>
  <c r="BU2770" i="2"/>
  <c r="N2770" i="2"/>
  <c r="S2770" i="2"/>
  <c r="R2770" i="2"/>
  <c r="AV2770" i="2"/>
  <c r="AY2770" i="2"/>
  <c r="BF2770" i="2"/>
  <c r="BG2770" i="2"/>
  <c r="BE2770" i="2"/>
  <c r="BH2770" i="2"/>
  <c r="BV2770" i="2"/>
  <c r="BX2770" i="2"/>
  <c r="AU2771" i="2"/>
  <c r="AT2771" i="2"/>
  <c r="AW2771" i="2"/>
  <c r="AX2771" i="2"/>
  <c r="AZ2771" i="2"/>
  <c r="N2771" i="2"/>
  <c r="J2771" i="2"/>
  <c r="BY2771" i="2"/>
  <c r="X2771" i="2"/>
  <c r="AF2771" i="2"/>
  <c r="P2771" i="2"/>
  <c r="AS2773" i="2"/>
  <c r="BW2771" i="2"/>
  <c r="BU2771" i="2"/>
  <c r="S2771" i="2"/>
  <c r="R2771" i="2"/>
  <c r="AV2771" i="2"/>
  <c r="AY2771" i="2"/>
  <c r="BE2771" i="2"/>
  <c r="BG2771" i="2"/>
  <c r="BF2771" i="2"/>
  <c r="BH2771" i="2"/>
  <c r="BX2771" i="2"/>
  <c r="BV2771" i="2"/>
  <c r="AT2772" i="2"/>
  <c r="AU2772" i="2"/>
  <c r="AW2772" i="2"/>
  <c r="AS2774" i="2"/>
  <c r="AX2772" i="2"/>
  <c r="AZ2772" i="2"/>
  <c r="J2772" i="2"/>
  <c r="BY2772" i="2"/>
  <c r="X2772" i="2"/>
  <c r="P2772" i="2"/>
  <c r="BW2772" i="2"/>
  <c r="BU2772" i="2"/>
  <c r="AF2772" i="2"/>
  <c r="N2772" i="2"/>
  <c r="R2772" i="2"/>
  <c r="S2772" i="2"/>
  <c r="BE2772" i="2"/>
  <c r="BH2772" i="2"/>
  <c r="BF2772" i="2"/>
  <c r="BG2772" i="2"/>
  <c r="AV2772" i="2"/>
  <c r="AY2772" i="2"/>
  <c r="BX2772" i="2"/>
  <c r="BV2772" i="2"/>
  <c r="AU2773" i="2"/>
  <c r="AT2773" i="2"/>
  <c r="AW2773" i="2"/>
  <c r="J2773" i="2"/>
  <c r="BY2773" i="2"/>
  <c r="X2773" i="2"/>
  <c r="AF2773" i="2"/>
  <c r="P2773" i="2"/>
  <c r="AS2775" i="2"/>
  <c r="AX2773" i="2"/>
  <c r="AZ2773" i="2"/>
  <c r="N2773" i="2"/>
  <c r="BW2773" i="2"/>
  <c r="BU2773" i="2"/>
  <c r="R2773" i="2"/>
  <c r="S2773" i="2"/>
  <c r="BF2773" i="2"/>
  <c r="BG2773" i="2"/>
  <c r="BE2773" i="2"/>
  <c r="AV2773" i="2"/>
  <c r="AY2773" i="2"/>
  <c r="BH2773" i="2"/>
  <c r="BV2773" i="2"/>
  <c r="BX2773" i="2"/>
  <c r="AT2774" i="2"/>
  <c r="AU2774" i="2"/>
  <c r="J2774" i="2"/>
  <c r="BY2774" i="2"/>
  <c r="AS2776" i="2"/>
  <c r="AW2774" i="2"/>
  <c r="X2774" i="2"/>
  <c r="AF2774" i="2"/>
  <c r="P2774" i="2"/>
  <c r="AX2774" i="2"/>
  <c r="AZ2774" i="2"/>
  <c r="BU2774" i="2"/>
  <c r="BW2774" i="2"/>
  <c r="N2774" i="2"/>
  <c r="S2774" i="2"/>
  <c r="R2774" i="2"/>
  <c r="BE2774" i="2"/>
  <c r="BH2774" i="2"/>
  <c r="BF2774" i="2"/>
  <c r="BG2774" i="2"/>
  <c r="AV2774" i="2"/>
  <c r="AY2774" i="2"/>
  <c r="BX2774" i="2"/>
  <c r="BV2774" i="2"/>
  <c r="AT2775" i="2"/>
  <c r="AU2775" i="2"/>
  <c r="J2775" i="2"/>
  <c r="BY2775" i="2"/>
  <c r="AS2777" i="2"/>
  <c r="AX2775" i="2"/>
  <c r="AZ2775" i="2"/>
  <c r="AF2775" i="2"/>
  <c r="X2775" i="2"/>
  <c r="P2775" i="2"/>
  <c r="BW2775" i="2"/>
  <c r="BU2775" i="2"/>
  <c r="AW2775" i="2"/>
  <c r="N2775" i="2"/>
  <c r="S2775" i="2"/>
  <c r="R2775" i="2"/>
  <c r="BE2775" i="2"/>
  <c r="BF2775" i="2"/>
  <c r="BG2775" i="2"/>
  <c r="AV2775" i="2"/>
  <c r="AY2775" i="2"/>
  <c r="BH2775" i="2"/>
  <c r="BV2775" i="2"/>
  <c r="BX2775" i="2"/>
  <c r="AU2776" i="2"/>
  <c r="AT2776" i="2"/>
  <c r="AX2776" i="2"/>
  <c r="AZ2776" i="2"/>
  <c r="AS2778" i="2"/>
  <c r="AW2776" i="2"/>
  <c r="X2776" i="2"/>
  <c r="P2776" i="2"/>
  <c r="J2776" i="2"/>
  <c r="BY2776" i="2"/>
  <c r="BU2776" i="2"/>
  <c r="BW2776" i="2"/>
  <c r="AF2776" i="2"/>
  <c r="N2776" i="2"/>
  <c r="R2776" i="2"/>
  <c r="S2776" i="2"/>
  <c r="BG2776" i="2"/>
  <c r="BH2776" i="2"/>
  <c r="AV2776" i="2"/>
  <c r="AY2776" i="2"/>
  <c r="BE2776" i="2"/>
  <c r="BF2776" i="2"/>
  <c r="BX2776" i="2"/>
  <c r="BV2776" i="2"/>
  <c r="AU2777" i="2"/>
  <c r="AT2777" i="2"/>
  <c r="AW2777" i="2"/>
  <c r="AX2777" i="2"/>
  <c r="AZ2777" i="2"/>
  <c r="AS2779" i="2"/>
  <c r="X2777" i="2"/>
  <c r="AF2777" i="2"/>
  <c r="P2777" i="2"/>
  <c r="N2777" i="2"/>
  <c r="J2777" i="2"/>
  <c r="BY2777" i="2"/>
  <c r="BW2777" i="2"/>
  <c r="BU2777" i="2"/>
  <c r="S2777" i="2"/>
  <c r="R2777" i="2"/>
  <c r="AV2777" i="2"/>
  <c r="AY2777" i="2"/>
  <c r="BG2777" i="2"/>
  <c r="BE2777" i="2"/>
  <c r="BH2777" i="2"/>
  <c r="BF2777" i="2"/>
  <c r="BV2777" i="2"/>
  <c r="BX2777" i="2"/>
  <c r="AU2778" i="2"/>
  <c r="AT2778" i="2"/>
  <c r="AW2778" i="2"/>
  <c r="AS2780" i="2"/>
  <c r="AX2778" i="2"/>
  <c r="AZ2778" i="2"/>
  <c r="N2778" i="2"/>
  <c r="J2778" i="2"/>
  <c r="BY2778" i="2"/>
  <c r="X2778" i="2"/>
  <c r="AF2778" i="2"/>
  <c r="P2778" i="2"/>
  <c r="BU2778" i="2"/>
  <c r="BW2778" i="2"/>
  <c r="R2778" i="2"/>
  <c r="S2778" i="2"/>
  <c r="AV2778" i="2"/>
  <c r="AY2778" i="2"/>
  <c r="BF2778" i="2"/>
  <c r="BE2778" i="2"/>
  <c r="BG2778" i="2"/>
  <c r="BH2778" i="2"/>
  <c r="BX2778" i="2"/>
  <c r="BV2778" i="2"/>
  <c r="AT2779" i="2"/>
  <c r="AU2779" i="2"/>
  <c r="AS2781" i="2"/>
  <c r="AX2779" i="2"/>
  <c r="AZ2779" i="2"/>
  <c r="J2779" i="2"/>
  <c r="BY2779" i="2"/>
  <c r="AF2779" i="2"/>
  <c r="X2779" i="2"/>
  <c r="P2779" i="2"/>
  <c r="BU2779" i="2"/>
  <c r="BW2779" i="2"/>
  <c r="AW2779" i="2"/>
  <c r="N2779" i="2"/>
  <c r="S2779" i="2"/>
  <c r="R2779" i="2"/>
  <c r="BF2779" i="2"/>
  <c r="AV2779" i="2"/>
  <c r="AY2779" i="2"/>
  <c r="BH2779" i="2"/>
  <c r="BE2779" i="2"/>
  <c r="BG2779" i="2"/>
  <c r="BV2779" i="2"/>
  <c r="BX2779" i="2"/>
  <c r="AU2780" i="2"/>
  <c r="AT2780" i="2"/>
  <c r="J2780" i="2"/>
  <c r="BY2780" i="2"/>
  <c r="AW2780" i="2"/>
  <c r="AF2780" i="2"/>
  <c r="X2780" i="2"/>
  <c r="P2780" i="2"/>
  <c r="AS2782" i="2"/>
  <c r="AX2780" i="2"/>
  <c r="AZ2780" i="2"/>
  <c r="N2780" i="2"/>
  <c r="BU2780" i="2"/>
  <c r="BW2780" i="2"/>
  <c r="S2780" i="2"/>
  <c r="R2780" i="2"/>
  <c r="AV2780" i="2"/>
  <c r="AY2780" i="2"/>
  <c r="BE2780" i="2"/>
  <c r="BF2780" i="2"/>
  <c r="BH2780" i="2"/>
  <c r="BG2780" i="2"/>
  <c r="AU2781" i="2"/>
  <c r="AT2781" i="2"/>
  <c r="BX2780" i="2"/>
  <c r="BV2780" i="2"/>
  <c r="AW2781" i="2"/>
  <c r="AS2783" i="2"/>
  <c r="N2781" i="2"/>
  <c r="J2781" i="2"/>
  <c r="BY2781" i="2"/>
  <c r="AF2781" i="2"/>
  <c r="X2781" i="2"/>
  <c r="P2781" i="2"/>
  <c r="AX2781" i="2"/>
  <c r="AZ2781" i="2"/>
  <c r="BU2781" i="2"/>
  <c r="BW2781" i="2"/>
  <c r="R2781" i="2"/>
  <c r="AU2782" i="2"/>
  <c r="AT2782" i="2"/>
  <c r="S2781" i="2"/>
  <c r="BH2781" i="2"/>
  <c r="J2782" i="2"/>
  <c r="BY2782" i="2"/>
  <c r="BF2781" i="2"/>
  <c r="AV2781" i="2"/>
  <c r="AY2781" i="2"/>
  <c r="BE2781" i="2"/>
  <c r="BG2781" i="2"/>
  <c r="AS2784" i="2"/>
  <c r="AF2782" i="2"/>
  <c r="X2782" i="2"/>
  <c r="P2782" i="2"/>
  <c r="AX2782" i="2"/>
  <c r="AZ2782" i="2"/>
  <c r="BV2781" i="2"/>
  <c r="BX2781" i="2"/>
  <c r="BU2782" i="2"/>
  <c r="BW2782" i="2"/>
  <c r="AW2782" i="2"/>
  <c r="N2782" i="2"/>
  <c r="R2782" i="2"/>
  <c r="S2782" i="2"/>
  <c r="BH2782" i="2"/>
  <c r="BF2782" i="2"/>
  <c r="BG2782" i="2"/>
  <c r="AV2782" i="2"/>
  <c r="AY2782" i="2"/>
  <c r="BE2782" i="2"/>
  <c r="BV2782" i="2"/>
  <c r="BX2782" i="2"/>
  <c r="AU2783" i="2"/>
  <c r="AT2783" i="2"/>
  <c r="AS2785" i="2"/>
  <c r="J2783" i="2"/>
  <c r="BY2783" i="2"/>
  <c r="AX2783" i="2"/>
  <c r="AZ2783" i="2"/>
  <c r="X2783" i="2"/>
  <c r="AF2783" i="2"/>
  <c r="P2783" i="2"/>
  <c r="BU2783" i="2"/>
  <c r="BW2783" i="2"/>
  <c r="AW2783" i="2"/>
  <c r="N2783" i="2"/>
  <c r="R2783" i="2"/>
  <c r="S2783" i="2"/>
  <c r="BG2783" i="2"/>
  <c r="BH2783" i="2"/>
  <c r="BF2783" i="2"/>
  <c r="BE2783" i="2"/>
  <c r="AV2783" i="2"/>
  <c r="AY2783" i="2"/>
  <c r="BV2783" i="2"/>
  <c r="BX2783" i="2"/>
  <c r="AT2784" i="2"/>
  <c r="AU2784" i="2"/>
  <c r="J2784" i="2"/>
  <c r="BY2784" i="2"/>
  <c r="AX2784" i="2"/>
  <c r="AZ2784" i="2"/>
  <c r="AS2786" i="2"/>
  <c r="AF2784" i="2"/>
  <c r="X2784" i="2"/>
  <c r="P2784" i="2"/>
  <c r="BU2784" i="2"/>
  <c r="BW2784" i="2"/>
  <c r="AW2784" i="2"/>
  <c r="N2784" i="2"/>
  <c r="R2784" i="2"/>
  <c r="S2784" i="2"/>
  <c r="BG2784" i="2"/>
  <c r="BE2784" i="2"/>
  <c r="BF2784" i="2"/>
  <c r="BH2784" i="2"/>
  <c r="AV2784" i="2"/>
  <c r="AY2784" i="2"/>
  <c r="BV2784" i="2"/>
  <c r="BX2784" i="2"/>
  <c r="AU2785" i="2"/>
  <c r="AT2785" i="2"/>
  <c r="AS2787" i="2"/>
  <c r="X2785" i="2"/>
  <c r="AF2785" i="2"/>
  <c r="P2785" i="2"/>
  <c r="J2785" i="2"/>
  <c r="BY2785" i="2"/>
  <c r="AX2785" i="2"/>
  <c r="AZ2785" i="2"/>
  <c r="BU2785" i="2"/>
  <c r="BW2785" i="2"/>
  <c r="AW2785" i="2"/>
  <c r="N2785" i="2"/>
  <c r="R2785" i="2"/>
  <c r="S2785" i="2"/>
  <c r="BH2785" i="2"/>
  <c r="AV2785" i="2"/>
  <c r="AY2785" i="2"/>
  <c r="BF2785" i="2"/>
  <c r="BG2785" i="2"/>
  <c r="BE2785" i="2"/>
  <c r="BV2785" i="2"/>
  <c r="BX2785" i="2"/>
  <c r="AT2786" i="2"/>
  <c r="AU2786" i="2"/>
  <c r="J2786" i="2"/>
  <c r="BY2786" i="2"/>
  <c r="AX2786" i="2"/>
  <c r="AZ2786" i="2"/>
  <c r="AS2788" i="2"/>
  <c r="AF2786" i="2"/>
  <c r="X2786" i="2"/>
  <c r="P2786" i="2"/>
  <c r="BU2786" i="2"/>
  <c r="BW2786" i="2"/>
  <c r="S2786" i="2"/>
  <c r="AW2786" i="2"/>
  <c r="N2786" i="2"/>
  <c r="R2786" i="2"/>
  <c r="BG2786" i="2"/>
  <c r="BE2786" i="2"/>
  <c r="BH2786" i="2"/>
  <c r="BF2786" i="2"/>
  <c r="AV2786" i="2"/>
  <c r="AY2786" i="2"/>
  <c r="BV2786" i="2"/>
  <c r="BX2786" i="2"/>
  <c r="AT2787" i="2"/>
  <c r="AU2787" i="2"/>
  <c r="AW2787" i="2"/>
  <c r="J2787" i="2"/>
  <c r="BY2787" i="2"/>
  <c r="AX2787" i="2"/>
  <c r="AZ2787" i="2"/>
  <c r="X2787" i="2"/>
  <c r="P2787" i="2"/>
  <c r="AS2789" i="2"/>
  <c r="BU2787" i="2"/>
  <c r="BW2787" i="2"/>
  <c r="N2787" i="2"/>
  <c r="AF2787" i="2"/>
  <c r="S2787" i="2"/>
  <c r="R2787" i="2"/>
  <c r="AV2787" i="2"/>
  <c r="AY2787" i="2"/>
  <c r="BH2787" i="2"/>
  <c r="BG2787" i="2"/>
  <c r="BF2787" i="2"/>
  <c r="BE2787" i="2"/>
  <c r="BV2787" i="2"/>
  <c r="BX2787" i="2"/>
  <c r="AU2788" i="2"/>
  <c r="AT2788" i="2"/>
  <c r="AW2788" i="2"/>
  <c r="AX2788" i="2"/>
  <c r="AZ2788" i="2"/>
  <c r="X2788" i="2"/>
  <c r="AF2788" i="2"/>
  <c r="P2788" i="2"/>
  <c r="AS2790" i="2"/>
  <c r="J2788" i="2"/>
  <c r="BY2788" i="2"/>
  <c r="BU2788" i="2"/>
  <c r="BW2788" i="2"/>
  <c r="N2788" i="2"/>
  <c r="S2788" i="2"/>
  <c r="R2788" i="2"/>
  <c r="BE2788" i="2"/>
  <c r="BH2788" i="2"/>
  <c r="BG2788" i="2"/>
  <c r="AV2788" i="2"/>
  <c r="AY2788" i="2"/>
  <c r="BF2788" i="2"/>
  <c r="BV2788" i="2"/>
  <c r="BX2788" i="2"/>
  <c r="AU2789" i="2"/>
  <c r="AT2789" i="2"/>
  <c r="AW2789" i="2"/>
  <c r="X2789" i="2"/>
  <c r="P2789" i="2"/>
  <c r="AX2789" i="2"/>
  <c r="AZ2789" i="2"/>
  <c r="AS2791" i="2"/>
  <c r="J2789" i="2"/>
  <c r="BY2789" i="2"/>
  <c r="BU2789" i="2"/>
  <c r="BW2789" i="2"/>
  <c r="AF2789" i="2"/>
  <c r="R2789" i="2"/>
  <c r="N2789" i="2"/>
  <c r="S2789" i="2"/>
  <c r="BG2789" i="2"/>
  <c r="AV2789" i="2"/>
  <c r="AY2789" i="2"/>
  <c r="BV2789" i="2"/>
  <c r="BF2789" i="2"/>
  <c r="BE2789" i="2"/>
  <c r="BH2789" i="2"/>
  <c r="BX2789" i="2"/>
  <c r="AU2790" i="2"/>
  <c r="AT2790" i="2"/>
  <c r="AS2792" i="2"/>
  <c r="X2790" i="2"/>
  <c r="BU2790" i="2"/>
  <c r="P2790" i="2"/>
  <c r="J2790" i="2"/>
  <c r="BY2790" i="2"/>
  <c r="AX2790" i="2"/>
  <c r="AZ2790" i="2"/>
  <c r="AF2790" i="2"/>
  <c r="AW2790" i="2"/>
  <c r="N2790" i="2"/>
  <c r="BW2790" i="2"/>
  <c r="S2790" i="2"/>
  <c r="R2790" i="2"/>
  <c r="BG2790" i="2"/>
  <c r="BH2790" i="2"/>
  <c r="BF2790" i="2"/>
  <c r="BE2790" i="2"/>
  <c r="AV2790" i="2"/>
  <c r="AY2790" i="2"/>
  <c r="BV2790" i="2"/>
  <c r="BX2790" i="2"/>
  <c r="AT2791" i="2"/>
  <c r="AU2791" i="2"/>
  <c r="J2791" i="2"/>
  <c r="BY2791" i="2"/>
  <c r="AW2791" i="2"/>
  <c r="AX2791" i="2"/>
  <c r="AZ2791" i="2"/>
  <c r="AS2793" i="2"/>
  <c r="X2791" i="2"/>
  <c r="P2791" i="2"/>
  <c r="BU2791" i="2"/>
  <c r="BW2791" i="2"/>
  <c r="AF2791" i="2"/>
  <c r="N2791" i="2"/>
  <c r="S2791" i="2"/>
  <c r="R2791" i="2"/>
  <c r="BF2791" i="2"/>
  <c r="BH2791" i="2"/>
  <c r="AV2791" i="2"/>
  <c r="AY2791" i="2"/>
  <c r="BG2791" i="2"/>
  <c r="BE2791" i="2"/>
  <c r="BV2791" i="2"/>
  <c r="BX2791" i="2"/>
  <c r="AU2792" i="2"/>
  <c r="AT2792" i="2"/>
  <c r="J2792" i="2"/>
  <c r="BY2792" i="2"/>
  <c r="AX2792" i="2"/>
  <c r="AZ2792" i="2"/>
  <c r="AS2794" i="2"/>
  <c r="X2792" i="2"/>
  <c r="AF2792" i="2"/>
  <c r="P2792" i="2"/>
  <c r="AW2792" i="2"/>
  <c r="N2792" i="2"/>
  <c r="BU2792" i="2"/>
  <c r="BW2792" i="2"/>
  <c r="S2792" i="2"/>
  <c r="R2792" i="2"/>
  <c r="BF2792" i="2"/>
  <c r="BH2792" i="2"/>
  <c r="BE2792" i="2"/>
  <c r="AV2792" i="2"/>
  <c r="AY2792" i="2"/>
  <c r="BG2792" i="2"/>
  <c r="BV2792" i="2"/>
  <c r="BX2792" i="2"/>
  <c r="AU2793" i="2"/>
  <c r="AT2793" i="2"/>
  <c r="J2793" i="2"/>
  <c r="BY2793" i="2"/>
  <c r="AW2793" i="2"/>
  <c r="AX2793" i="2"/>
  <c r="AZ2793" i="2"/>
  <c r="AS2795" i="2"/>
  <c r="AF2793" i="2"/>
  <c r="X2793" i="2"/>
  <c r="P2793" i="2"/>
  <c r="N2793" i="2"/>
  <c r="BU2793" i="2"/>
  <c r="BW2793" i="2"/>
  <c r="R2793" i="2"/>
  <c r="S2793" i="2"/>
  <c r="BH2793" i="2"/>
  <c r="BG2793" i="2"/>
  <c r="BF2793" i="2"/>
  <c r="BE2793" i="2"/>
  <c r="AV2793" i="2"/>
  <c r="AY2793" i="2"/>
  <c r="BV2793" i="2"/>
  <c r="BX2793" i="2"/>
  <c r="AU2794" i="2"/>
  <c r="AT2794" i="2"/>
  <c r="J2794" i="2"/>
  <c r="BY2794" i="2"/>
  <c r="AX2794" i="2"/>
  <c r="AZ2794" i="2"/>
  <c r="X2794" i="2"/>
  <c r="AF2794" i="2"/>
  <c r="P2794" i="2"/>
  <c r="AS2796" i="2"/>
  <c r="BU2794" i="2"/>
  <c r="BW2794" i="2"/>
  <c r="N2794" i="2"/>
  <c r="AW2794" i="2"/>
  <c r="S2794" i="2"/>
  <c r="R2794" i="2"/>
  <c r="BE2794" i="2"/>
  <c r="BF2794" i="2"/>
  <c r="BG2794" i="2"/>
  <c r="BH2794" i="2"/>
  <c r="AV2794" i="2"/>
  <c r="AY2794" i="2"/>
  <c r="BV2794" i="2"/>
  <c r="BX2794" i="2"/>
  <c r="AU2795" i="2"/>
  <c r="AT2795" i="2"/>
  <c r="AW2795" i="2"/>
  <c r="AX2795" i="2"/>
  <c r="AZ2795" i="2"/>
  <c r="AS2797" i="2"/>
  <c r="X2795" i="2"/>
  <c r="P2795" i="2"/>
  <c r="J2795" i="2"/>
  <c r="BY2795" i="2"/>
  <c r="BU2795" i="2"/>
  <c r="BW2795" i="2"/>
  <c r="AF2795" i="2"/>
  <c r="N2795" i="2"/>
  <c r="S2795" i="2"/>
  <c r="R2795" i="2"/>
  <c r="BH2795" i="2"/>
  <c r="BF2795" i="2"/>
  <c r="BG2795" i="2"/>
  <c r="AV2795" i="2"/>
  <c r="AY2795" i="2"/>
  <c r="BV2795" i="2"/>
  <c r="BE2795" i="2"/>
  <c r="BX2795" i="2"/>
  <c r="AT2796" i="2"/>
  <c r="AU2796" i="2"/>
  <c r="AS2798" i="2"/>
  <c r="X2796" i="2"/>
  <c r="AF2796" i="2"/>
  <c r="P2796" i="2"/>
  <c r="AX2796" i="2"/>
  <c r="AZ2796" i="2"/>
  <c r="J2796" i="2"/>
  <c r="BY2796" i="2"/>
  <c r="BU2796" i="2"/>
  <c r="BW2796" i="2"/>
  <c r="S2796" i="2"/>
  <c r="AW2796" i="2"/>
  <c r="N2796" i="2"/>
  <c r="R2796" i="2"/>
  <c r="BG2796" i="2"/>
  <c r="BH2796" i="2"/>
  <c r="BF2796" i="2"/>
  <c r="BE2796" i="2"/>
  <c r="AV2796" i="2"/>
  <c r="AY2796" i="2"/>
  <c r="BV2796" i="2"/>
  <c r="BX2796" i="2"/>
  <c r="AT2797" i="2"/>
  <c r="AU2797" i="2"/>
  <c r="AW2797" i="2"/>
  <c r="AX2797" i="2"/>
  <c r="AZ2797" i="2"/>
  <c r="AS2799" i="2"/>
  <c r="N2797" i="2"/>
  <c r="J2797" i="2"/>
  <c r="BY2797" i="2"/>
  <c r="AF2797" i="2"/>
  <c r="X2797" i="2"/>
  <c r="P2797" i="2"/>
  <c r="BU2797" i="2"/>
  <c r="BW2797" i="2"/>
  <c r="R2797" i="2"/>
  <c r="S2797" i="2"/>
  <c r="BE2797" i="2"/>
  <c r="AV2797" i="2"/>
  <c r="AY2797" i="2"/>
  <c r="BF2797" i="2"/>
  <c r="BH2797" i="2"/>
  <c r="BG2797" i="2"/>
  <c r="BV2797" i="2"/>
  <c r="BX2797" i="2"/>
  <c r="AU2798" i="2"/>
  <c r="AT2798" i="2"/>
  <c r="J2798" i="2"/>
  <c r="BY2798" i="2"/>
  <c r="AW2798" i="2"/>
  <c r="AF2798" i="2"/>
  <c r="X2798" i="2"/>
  <c r="P2798" i="2"/>
  <c r="AX2798" i="2"/>
  <c r="AS2800" i="2"/>
  <c r="N2798" i="2"/>
  <c r="BU2798" i="2"/>
  <c r="BW2798" i="2"/>
  <c r="AZ2798" i="2"/>
  <c r="S2798" i="2"/>
  <c r="R2798" i="2"/>
  <c r="BG2798" i="2"/>
  <c r="BE2798" i="2"/>
  <c r="BF2798" i="2"/>
  <c r="AV2798" i="2"/>
  <c r="AY2798" i="2"/>
  <c r="BH2798" i="2"/>
  <c r="AT2799" i="2"/>
  <c r="AU2799" i="2"/>
  <c r="BV2798" i="2"/>
  <c r="BX2798" i="2"/>
  <c r="X2799" i="2"/>
  <c r="AS2801" i="2"/>
  <c r="J2799" i="2"/>
  <c r="BY2799" i="2"/>
  <c r="AX2799" i="2"/>
  <c r="AZ2799" i="2"/>
  <c r="AF2799" i="2"/>
  <c r="P2799" i="2"/>
  <c r="BU2799" i="2"/>
  <c r="BW2799" i="2"/>
  <c r="AW2799" i="2"/>
  <c r="N2799" i="2"/>
  <c r="R2799" i="2"/>
  <c r="S2799" i="2"/>
  <c r="BH2799" i="2"/>
  <c r="AV2799" i="2"/>
  <c r="AY2799" i="2"/>
  <c r="BE2799" i="2"/>
  <c r="BG2799" i="2"/>
  <c r="BF2799" i="2"/>
  <c r="BV2799" i="2"/>
  <c r="BX2799" i="2"/>
  <c r="AU2800" i="2"/>
  <c r="AT2800" i="2"/>
  <c r="AW2800" i="2"/>
  <c r="X2800" i="2"/>
  <c r="P2800" i="2"/>
  <c r="AS2802" i="2"/>
  <c r="J2800" i="2"/>
  <c r="BY2800" i="2"/>
  <c r="AX2800" i="2"/>
  <c r="AZ2800" i="2"/>
  <c r="N2800" i="2"/>
  <c r="BU2800" i="2"/>
  <c r="BW2800" i="2"/>
  <c r="AF2800" i="2"/>
  <c r="R2800" i="2"/>
  <c r="S2800" i="2"/>
  <c r="BE2800" i="2"/>
  <c r="BF2800" i="2"/>
  <c r="BG2800" i="2"/>
  <c r="AV2800" i="2"/>
  <c r="AY2800" i="2"/>
  <c r="BH2800" i="2"/>
  <c r="BV2800" i="2"/>
  <c r="BX2800" i="2"/>
  <c r="AT2801" i="2"/>
  <c r="AU2801" i="2"/>
  <c r="J2801" i="2"/>
  <c r="BY2801" i="2"/>
  <c r="AW2801" i="2"/>
  <c r="AX2801" i="2"/>
  <c r="AS2803" i="2"/>
  <c r="X2801" i="2"/>
  <c r="AF2801" i="2"/>
  <c r="P2801" i="2"/>
  <c r="BU2801" i="2"/>
  <c r="BW2801" i="2"/>
  <c r="AZ2801" i="2"/>
  <c r="S2801" i="2"/>
  <c r="N2801" i="2"/>
  <c r="R2801" i="2"/>
  <c r="BG2801" i="2"/>
  <c r="BH2801" i="2"/>
  <c r="BE2801" i="2"/>
  <c r="AV2801" i="2"/>
  <c r="AY2801" i="2"/>
  <c r="BF2801" i="2"/>
  <c r="BV2801" i="2"/>
  <c r="BX2801" i="2"/>
  <c r="AU2802" i="2"/>
  <c r="AT2802" i="2"/>
  <c r="AS2804" i="2"/>
  <c r="P2802" i="2"/>
  <c r="AW2802" i="2"/>
  <c r="AX2802" i="2"/>
  <c r="AZ2802" i="2"/>
  <c r="X2802" i="2"/>
  <c r="J2802" i="2"/>
  <c r="BY2802" i="2"/>
  <c r="AF2802" i="2"/>
  <c r="BU2802" i="2"/>
  <c r="BW2802" i="2"/>
  <c r="R2802" i="2"/>
  <c r="S2802" i="2"/>
  <c r="AV2802" i="2"/>
  <c r="AY2802" i="2"/>
  <c r="BV2802" i="2"/>
  <c r="N2802" i="2"/>
  <c r="BX2802" i="2"/>
  <c r="BG2802" i="2"/>
  <c r="BE2802" i="2"/>
  <c r="BH2802" i="2"/>
  <c r="BF2802" i="2"/>
  <c r="AT2803" i="2"/>
  <c r="AU2803" i="2"/>
  <c r="AW2803" i="2"/>
  <c r="AS2805" i="2"/>
  <c r="P2803" i="2"/>
  <c r="X2803" i="2"/>
  <c r="BU2803" i="2"/>
  <c r="J2803" i="2"/>
  <c r="BY2803" i="2"/>
  <c r="N2803" i="2"/>
  <c r="AX2803" i="2"/>
  <c r="AZ2803" i="2"/>
  <c r="AF2803" i="2"/>
  <c r="S2803" i="2"/>
  <c r="BW2803" i="2"/>
  <c r="R2803" i="2"/>
  <c r="BH2803" i="2"/>
  <c r="AV2803" i="2"/>
  <c r="AY2803" i="2"/>
  <c r="BG2803" i="2"/>
  <c r="BE2803" i="2"/>
  <c r="BF2803" i="2"/>
  <c r="BX2803" i="2"/>
  <c r="BV2803" i="2"/>
  <c r="AT2804" i="2"/>
  <c r="AU2804" i="2"/>
  <c r="AW2804" i="2"/>
  <c r="AS2806" i="2"/>
  <c r="AF2804" i="2"/>
  <c r="X2804" i="2"/>
  <c r="P2804" i="2"/>
  <c r="J2804" i="2"/>
  <c r="BY2804" i="2"/>
  <c r="AX2804" i="2"/>
  <c r="AZ2804" i="2"/>
  <c r="N2804" i="2"/>
  <c r="BU2804" i="2"/>
  <c r="BW2804" i="2"/>
  <c r="S2804" i="2"/>
  <c r="R2804" i="2"/>
  <c r="BH2804" i="2"/>
  <c r="BF2804" i="2"/>
  <c r="BE2804" i="2"/>
  <c r="BG2804" i="2"/>
  <c r="AV2804" i="2"/>
  <c r="AY2804" i="2"/>
  <c r="BV2804" i="2"/>
  <c r="BX2804" i="2"/>
  <c r="AU2805" i="2"/>
  <c r="AT2805" i="2"/>
  <c r="AS2807" i="2"/>
  <c r="AW2805" i="2"/>
  <c r="N2805" i="2"/>
  <c r="J2805" i="2"/>
  <c r="BY2805" i="2"/>
  <c r="AX2805" i="2"/>
  <c r="AZ2805" i="2"/>
  <c r="X2805" i="2"/>
  <c r="P2805" i="2"/>
  <c r="BU2805" i="2"/>
  <c r="BW2805" i="2"/>
  <c r="AF2805" i="2"/>
  <c r="S2805" i="2"/>
  <c r="R2805" i="2"/>
  <c r="BE2805" i="2"/>
  <c r="BH2805" i="2"/>
  <c r="BF2805" i="2"/>
  <c r="BG2805" i="2"/>
  <c r="AV2805" i="2"/>
  <c r="AY2805" i="2"/>
  <c r="AT2806" i="2"/>
  <c r="AU2806" i="2"/>
  <c r="BV2805" i="2"/>
  <c r="BX2805" i="2"/>
  <c r="AW2806" i="2"/>
  <c r="AS2808" i="2"/>
  <c r="AX2806" i="2"/>
  <c r="AZ2806" i="2"/>
  <c r="N2806" i="2"/>
  <c r="J2806" i="2"/>
  <c r="BY2806" i="2"/>
  <c r="AF2806" i="2"/>
  <c r="X2806" i="2"/>
  <c r="P2806" i="2"/>
  <c r="BU2806" i="2"/>
  <c r="BW2806" i="2"/>
  <c r="S2806" i="2"/>
  <c r="R2806" i="2"/>
  <c r="BE2806" i="2"/>
  <c r="BG2806" i="2"/>
  <c r="BH2806" i="2"/>
  <c r="AV2806" i="2"/>
  <c r="AY2806" i="2"/>
  <c r="BF2806" i="2"/>
  <c r="BV2806" i="2"/>
  <c r="BX2806" i="2"/>
  <c r="AT2807" i="2"/>
  <c r="AU2807" i="2"/>
  <c r="AW2807" i="2"/>
  <c r="AS2809" i="2"/>
  <c r="J2807" i="2"/>
  <c r="BY2807" i="2"/>
  <c r="X2807" i="2"/>
  <c r="P2807" i="2"/>
  <c r="N2807" i="2"/>
  <c r="AX2807" i="2"/>
  <c r="BU2807" i="2"/>
  <c r="BW2807" i="2"/>
  <c r="AF2807" i="2"/>
  <c r="AZ2807" i="2"/>
  <c r="S2807" i="2"/>
  <c r="R2807" i="2"/>
  <c r="BG2807" i="2"/>
  <c r="BE2807" i="2"/>
  <c r="BF2807" i="2"/>
  <c r="BH2807" i="2"/>
  <c r="AV2807" i="2"/>
  <c r="AY2807" i="2"/>
  <c r="BV2807" i="2"/>
  <c r="BX2807" i="2"/>
  <c r="AU2808" i="2"/>
  <c r="AT2808" i="2"/>
  <c r="J2808" i="2"/>
  <c r="BY2808" i="2"/>
  <c r="AS2810" i="2"/>
  <c r="AW2808" i="2"/>
  <c r="X2808" i="2"/>
  <c r="P2808" i="2"/>
  <c r="AX2808" i="2"/>
  <c r="N2808" i="2"/>
  <c r="BU2808" i="2"/>
  <c r="BW2808" i="2"/>
  <c r="AF2808" i="2"/>
  <c r="AZ2808" i="2"/>
  <c r="R2808" i="2"/>
  <c r="S2808" i="2"/>
  <c r="BF2808" i="2"/>
  <c r="BE2808" i="2"/>
  <c r="BG2808" i="2"/>
  <c r="BH2808" i="2"/>
  <c r="AV2808" i="2"/>
  <c r="AY2808" i="2"/>
  <c r="BV2808" i="2"/>
  <c r="BX2808" i="2"/>
  <c r="AT2809" i="2"/>
  <c r="AU2809" i="2"/>
  <c r="AX2809" i="2"/>
  <c r="AZ2809" i="2"/>
  <c r="AS2811" i="2"/>
  <c r="AW2809" i="2"/>
  <c r="J2809" i="2"/>
  <c r="BY2809" i="2"/>
  <c r="AF2809" i="2"/>
  <c r="X2809" i="2"/>
  <c r="P2809" i="2"/>
  <c r="N2809" i="2"/>
  <c r="BU2809" i="2"/>
  <c r="BW2809" i="2"/>
  <c r="R2809" i="2"/>
  <c r="S2809" i="2"/>
  <c r="AU2810" i="2"/>
  <c r="BH2809" i="2"/>
  <c r="AV2809" i="2"/>
  <c r="AY2809" i="2"/>
  <c r="BE2809" i="2"/>
  <c r="BF2809" i="2"/>
  <c r="BG2809" i="2"/>
  <c r="AT2810" i="2"/>
  <c r="BV2809" i="2"/>
  <c r="BX2809" i="2"/>
  <c r="AS2812" i="2"/>
  <c r="AF2810" i="2"/>
  <c r="X2810" i="2"/>
  <c r="P2810" i="2"/>
  <c r="J2810" i="2"/>
  <c r="BY2810" i="2"/>
  <c r="AX2810" i="2"/>
  <c r="AZ2810" i="2"/>
  <c r="BU2810" i="2"/>
  <c r="BW2810" i="2"/>
  <c r="AW2810" i="2"/>
  <c r="S2810" i="2"/>
  <c r="N2810" i="2"/>
  <c r="R2810" i="2"/>
  <c r="BH2810" i="2"/>
  <c r="BG2810" i="2"/>
  <c r="BF2810" i="2"/>
  <c r="BE2810" i="2"/>
  <c r="AV2810" i="2"/>
  <c r="AY2810" i="2"/>
  <c r="BV2810" i="2"/>
  <c r="BX2810" i="2"/>
  <c r="AT2811" i="2"/>
  <c r="AU2811" i="2"/>
  <c r="X2811" i="2"/>
  <c r="AS2813" i="2"/>
  <c r="AX2811" i="2"/>
  <c r="AZ2811" i="2"/>
  <c r="P2811" i="2"/>
  <c r="J2811" i="2"/>
  <c r="BY2811" i="2"/>
  <c r="AF2811" i="2"/>
  <c r="BU2811" i="2"/>
  <c r="BW2811" i="2"/>
  <c r="R2811" i="2"/>
  <c r="AW2811" i="2"/>
  <c r="N2811" i="2"/>
  <c r="S2811" i="2"/>
  <c r="BF2811" i="2"/>
  <c r="AV2811" i="2"/>
  <c r="AY2811" i="2"/>
  <c r="BE2811" i="2"/>
  <c r="BG2811" i="2"/>
  <c r="BH2811" i="2"/>
  <c r="BV2811" i="2"/>
  <c r="BX2811" i="2"/>
  <c r="AT2812" i="2"/>
  <c r="AU2812" i="2"/>
  <c r="AS2814" i="2"/>
  <c r="J2812" i="2"/>
  <c r="BY2812" i="2"/>
  <c r="P2812" i="2"/>
  <c r="X2812" i="2"/>
  <c r="BU2812" i="2"/>
  <c r="AX2812" i="2"/>
  <c r="AZ2812" i="2"/>
  <c r="BW2812" i="2"/>
  <c r="AW2812" i="2"/>
  <c r="N2812" i="2"/>
  <c r="AF2812" i="2"/>
  <c r="S2812" i="2"/>
  <c r="R2812" i="2"/>
  <c r="BG2812" i="2"/>
  <c r="BE2812" i="2"/>
  <c r="BH2812" i="2"/>
  <c r="BF2812" i="2"/>
  <c r="AV2812" i="2"/>
  <c r="AY2812" i="2"/>
  <c r="AU2813" i="2"/>
  <c r="AT2813" i="2"/>
  <c r="BV2812" i="2"/>
  <c r="BX2812" i="2"/>
  <c r="AS2815" i="2"/>
  <c r="AX2813" i="2"/>
  <c r="AZ2813" i="2"/>
  <c r="X2813" i="2"/>
  <c r="AF2813" i="2"/>
  <c r="P2813" i="2"/>
  <c r="J2813" i="2"/>
  <c r="BY2813" i="2"/>
  <c r="BU2813" i="2"/>
  <c r="BW2813" i="2"/>
  <c r="AW2813" i="2"/>
  <c r="N2813" i="2"/>
  <c r="R2813" i="2"/>
  <c r="S2813" i="2"/>
  <c r="BH2813" i="2"/>
  <c r="BF2813" i="2"/>
  <c r="BG2813" i="2"/>
  <c r="BE2813" i="2"/>
  <c r="AV2813" i="2"/>
  <c r="AY2813" i="2"/>
  <c r="BV2813" i="2"/>
  <c r="BX2813" i="2"/>
  <c r="AT2814" i="2"/>
  <c r="AU2814" i="2"/>
  <c r="AW2814" i="2"/>
  <c r="AS2816" i="2"/>
  <c r="AX2814" i="2"/>
  <c r="J2814" i="2"/>
  <c r="BY2814" i="2"/>
  <c r="X2814" i="2"/>
  <c r="P2814" i="2"/>
  <c r="BU2814" i="2"/>
  <c r="BW2814" i="2"/>
  <c r="AF2814" i="2"/>
  <c r="AZ2814" i="2"/>
  <c r="N2814" i="2"/>
  <c r="AV2814" i="2"/>
  <c r="AY2814" i="2"/>
  <c r="S2814" i="2"/>
  <c r="R2814" i="2"/>
  <c r="BG2814" i="2"/>
  <c r="BF2814" i="2"/>
  <c r="BE2814" i="2"/>
  <c r="BH2814" i="2"/>
  <c r="BV2814" i="2"/>
  <c r="BX2814" i="2"/>
  <c r="AU2815" i="2"/>
  <c r="AT2815" i="2"/>
  <c r="AS2817" i="2"/>
  <c r="AX2815" i="2"/>
  <c r="AZ2815" i="2"/>
  <c r="J2815" i="2"/>
  <c r="BY2815" i="2"/>
  <c r="X2815" i="2"/>
  <c r="AF2815" i="2"/>
  <c r="P2815" i="2"/>
  <c r="BU2815" i="2"/>
  <c r="BW2815" i="2"/>
  <c r="S2815" i="2"/>
  <c r="AW2815" i="2"/>
  <c r="N2815" i="2"/>
  <c r="R2815" i="2"/>
  <c r="BE2815" i="2"/>
  <c r="BF2815" i="2"/>
  <c r="BH2815" i="2"/>
  <c r="BG2815" i="2"/>
  <c r="AV2815" i="2"/>
  <c r="AY2815" i="2"/>
  <c r="BV2815" i="2"/>
  <c r="BX2815" i="2"/>
  <c r="AT2816" i="2"/>
  <c r="AU2816" i="2"/>
  <c r="AW2816" i="2"/>
  <c r="J2816" i="2"/>
  <c r="BY2816" i="2"/>
  <c r="AX2816" i="2"/>
  <c r="AZ2816" i="2"/>
  <c r="AS2818" i="2"/>
  <c r="N2816" i="2"/>
  <c r="AF2816" i="2"/>
  <c r="X2816" i="2"/>
  <c r="P2816" i="2"/>
  <c r="BU2816" i="2"/>
  <c r="BW2816" i="2"/>
  <c r="S2816" i="2"/>
  <c r="R2816" i="2"/>
  <c r="BF2816" i="2"/>
  <c r="BH2816" i="2"/>
  <c r="BG2816" i="2"/>
  <c r="BE2816" i="2"/>
  <c r="AV2816" i="2"/>
  <c r="AY2816" i="2"/>
  <c r="BV2816" i="2"/>
  <c r="BX2816" i="2"/>
  <c r="AT2817" i="2"/>
  <c r="AU2817" i="2"/>
  <c r="AS2819" i="2"/>
  <c r="J2817" i="2"/>
  <c r="BY2817" i="2"/>
  <c r="AW2817" i="2"/>
  <c r="N2817" i="2"/>
  <c r="AF2817" i="2"/>
  <c r="X2817" i="2"/>
  <c r="P2817" i="2"/>
  <c r="AX2817" i="2"/>
  <c r="BU2817" i="2"/>
  <c r="BW2817" i="2"/>
  <c r="AZ2817" i="2"/>
  <c r="R2817" i="2"/>
  <c r="S2817" i="2"/>
  <c r="BE2817" i="2"/>
  <c r="BH2817" i="2"/>
  <c r="BG2817" i="2"/>
  <c r="BF2817" i="2"/>
  <c r="AV2817" i="2"/>
  <c r="AY2817" i="2"/>
  <c r="BV2817" i="2"/>
  <c r="BX2817" i="2"/>
  <c r="AU2818" i="2"/>
  <c r="AT2818" i="2"/>
  <c r="AS2820" i="2"/>
  <c r="X2818" i="2"/>
  <c r="AF2818" i="2"/>
  <c r="P2818" i="2"/>
  <c r="J2818" i="2"/>
  <c r="BY2818" i="2"/>
  <c r="AX2818" i="2"/>
  <c r="AZ2818" i="2"/>
  <c r="BU2818" i="2"/>
  <c r="BW2818" i="2"/>
  <c r="AW2818" i="2"/>
  <c r="N2818" i="2"/>
  <c r="S2818" i="2"/>
  <c r="R2818" i="2"/>
  <c r="BF2818" i="2"/>
  <c r="BE2818" i="2"/>
  <c r="BH2818" i="2"/>
  <c r="BG2818" i="2"/>
  <c r="AV2818" i="2"/>
  <c r="AY2818" i="2"/>
  <c r="BV2818" i="2"/>
  <c r="BX2818" i="2"/>
  <c r="AU2819" i="2"/>
  <c r="AT2819" i="2"/>
  <c r="AS2821" i="2"/>
  <c r="AX2819" i="2"/>
  <c r="AZ2819" i="2"/>
  <c r="X2819" i="2"/>
  <c r="P2819" i="2"/>
  <c r="J2819" i="2"/>
  <c r="BY2819" i="2"/>
  <c r="BU2819" i="2"/>
  <c r="BW2819" i="2"/>
  <c r="AF2819" i="2"/>
  <c r="R2819" i="2"/>
  <c r="AW2819" i="2"/>
  <c r="N2819" i="2"/>
  <c r="S2819" i="2"/>
  <c r="BF2819" i="2"/>
  <c r="BG2819" i="2"/>
  <c r="BE2819" i="2"/>
  <c r="BH2819" i="2"/>
  <c r="AV2819" i="2"/>
  <c r="AY2819" i="2"/>
  <c r="BV2819" i="2"/>
  <c r="BX2819" i="2"/>
  <c r="AU2820" i="2"/>
  <c r="AT2820" i="2"/>
  <c r="J2820" i="2"/>
  <c r="BY2820" i="2"/>
  <c r="AS2822" i="2"/>
  <c r="AX2820" i="2"/>
  <c r="AZ2820" i="2"/>
  <c r="AW2820" i="2"/>
  <c r="AF2820" i="2"/>
  <c r="X2820" i="2"/>
  <c r="P2820" i="2"/>
  <c r="N2820" i="2"/>
  <c r="BU2820" i="2"/>
  <c r="BW2820" i="2"/>
  <c r="S2820" i="2"/>
  <c r="R2820" i="2"/>
  <c r="BG2820" i="2"/>
  <c r="BH2820" i="2"/>
  <c r="BF2820" i="2"/>
  <c r="AV2820" i="2"/>
  <c r="AY2820" i="2"/>
  <c r="BE2820" i="2"/>
  <c r="BV2820" i="2"/>
  <c r="BX2820" i="2"/>
  <c r="AT2821" i="2"/>
  <c r="AU2821" i="2"/>
  <c r="J2821" i="2"/>
  <c r="BY2821" i="2"/>
  <c r="AW2821" i="2"/>
  <c r="AX2821" i="2"/>
  <c r="AZ2821" i="2"/>
  <c r="N2821" i="2"/>
  <c r="X2821" i="2"/>
  <c r="P2821" i="2"/>
  <c r="AS2823" i="2"/>
  <c r="BU2821" i="2"/>
  <c r="BW2821" i="2"/>
  <c r="AF2821" i="2"/>
  <c r="S2821" i="2"/>
  <c r="R2821" i="2"/>
  <c r="AV2821" i="2"/>
  <c r="AY2821" i="2"/>
  <c r="BV2821" i="2"/>
  <c r="BE2821" i="2"/>
  <c r="BF2821" i="2"/>
  <c r="BG2821" i="2"/>
  <c r="BH2821" i="2"/>
  <c r="AT2822" i="2"/>
  <c r="AU2822" i="2"/>
  <c r="BX2821" i="2"/>
  <c r="J2822" i="2"/>
  <c r="BY2822" i="2"/>
  <c r="AS2824" i="2"/>
  <c r="X2822" i="2"/>
  <c r="P2822" i="2"/>
  <c r="AX2822" i="2"/>
  <c r="BU2822" i="2"/>
  <c r="BW2822" i="2"/>
  <c r="AF2822" i="2"/>
  <c r="AZ2822" i="2"/>
  <c r="AW2822" i="2"/>
  <c r="N2822" i="2"/>
  <c r="S2822" i="2"/>
  <c r="R2822" i="2"/>
  <c r="AV2822" i="2"/>
  <c r="AY2822" i="2"/>
  <c r="BG2822" i="2"/>
  <c r="BH2822" i="2"/>
  <c r="BF2822" i="2"/>
  <c r="BE2822" i="2"/>
  <c r="BV2822" i="2"/>
  <c r="BX2822" i="2"/>
  <c r="AU2823" i="2"/>
  <c r="AT2823" i="2"/>
  <c r="AW2823" i="2"/>
  <c r="AS2825" i="2"/>
  <c r="AX2823" i="2"/>
  <c r="AZ2823" i="2"/>
  <c r="X2823" i="2"/>
  <c r="P2823" i="2"/>
  <c r="J2823" i="2"/>
  <c r="BY2823" i="2"/>
  <c r="N2823" i="2"/>
  <c r="BU2823" i="2"/>
  <c r="BW2823" i="2"/>
  <c r="AF2823" i="2"/>
  <c r="R2823" i="2"/>
  <c r="S2823" i="2"/>
  <c r="BF2823" i="2"/>
  <c r="BG2823" i="2"/>
  <c r="AV2823" i="2"/>
  <c r="AY2823" i="2"/>
  <c r="BH2823" i="2"/>
  <c r="BE2823" i="2"/>
  <c r="BV2823" i="2"/>
  <c r="BX2823" i="2"/>
  <c r="AU2824" i="2"/>
  <c r="AT2824" i="2"/>
  <c r="AW2824" i="2"/>
  <c r="AS2826" i="2"/>
  <c r="AX2824" i="2"/>
  <c r="AZ2824" i="2"/>
  <c r="X2824" i="2"/>
  <c r="P2824" i="2"/>
  <c r="J2824" i="2"/>
  <c r="BY2824" i="2"/>
  <c r="BU2824" i="2"/>
  <c r="BW2824" i="2"/>
  <c r="AF2824" i="2"/>
  <c r="R2824" i="2"/>
  <c r="N2824" i="2"/>
  <c r="S2824" i="2"/>
  <c r="BH2824" i="2"/>
  <c r="AV2824" i="2"/>
  <c r="AY2824" i="2"/>
  <c r="BG2824" i="2"/>
  <c r="BE2824" i="2"/>
  <c r="BF2824" i="2"/>
  <c r="BV2824" i="2"/>
  <c r="BX2824" i="2"/>
  <c r="AU2825" i="2"/>
  <c r="AT2825" i="2"/>
  <c r="J2825" i="2"/>
  <c r="BY2825" i="2"/>
  <c r="AS2827" i="2"/>
  <c r="AX2825" i="2"/>
  <c r="X2825" i="2"/>
  <c r="AF2825" i="2"/>
  <c r="P2825" i="2"/>
  <c r="BU2825" i="2"/>
  <c r="BW2825" i="2"/>
  <c r="AZ2825" i="2"/>
  <c r="S2825" i="2"/>
  <c r="AW2825" i="2"/>
  <c r="N2825" i="2"/>
  <c r="R2825" i="2"/>
  <c r="BF2825" i="2"/>
  <c r="BH2825" i="2"/>
  <c r="BE2825" i="2"/>
  <c r="BG2825" i="2"/>
  <c r="AV2825" i="2"/>
  <c r="AY2825" i="2"/>
  <c r="BV2825" i="2"/>
  <c r="BX2825" i="2"/>
  <c r="AU2826" i="2"/>
  <c r="AT2826" i="2"/>
  <c r="AS2828" i="2"/>
  <c r="AX2826" i="2"/>
  <c r="AZ2826" i="2"/>
  <c r="AW2826" i="2"/>
  <c r="J2826" i="2"/>
  <c r="BY2826" i="2"/>
  <c r="AF2826" i="2"/>
  <c r="X2826" i="2"/>
  <c r="P2826" i="2"/>
  <c r="N2826" i="2"/>
  <c r="BU2826" i="2"/>
  <c r="BW2826" i="2"/>
  <c r="S2826" i="2"/>
  <c r="R2826" i="2"/>
  <c r="AV2826" i="2"/>
  <c r="AY2826" i="2"/>
  <c r="BE2826" i="2"/>
  <c r="BH2826" i="2"/>
  <c r="BF2826" i="2"/>
  <c r="BG2826" i="2"/>
  <c r="BV2826" i="2"/>
  <c r="BX2826" i="2"/>
  <c r="AU2827" i="2"/>
  <c r="AT2827" i="2"/>
  <c r="J2827" i="2"/>
  <c r="BY2827" i="2"/>
  <c r="AX2827" i="2"/>
  <c r="X2827" i="2"/>
  <c r="AF2827" i="2"/>
  <c r="P2827" i="2"/>
  <c r="AS2829" i="2"/>
  <c r="BU2827" i="2"/>
  <c r="BW2827" i="2"/>
  <c r="AZ2827" i="2"/>
  <c r="AW2827" i="2"/>
  <c r="N2827" i="2"/>
  <c r="S2827" i="2"/>
  <c r="R2827" i="2"/>
  <c r="BG2827" i="2"/>
  <c r="BF2827" i="2"/>
  <c r="BE2827" i="2"/>
  <c r="BH2827" i="2"/>
  <c r="AV2827" i="2"/>
  <c r="AY2827" i="2"/>
  <c r="BV2827" i="2"/>
  <c r="BX2827" i="2"/>
  <c r="AT2828" i="2"/>
  <c r="AU2828" i="2"/>
  <c r="AW2828" i="2"/>
  <c r="J2828" i="2"/>
  <c r="BY2828" i="2"/>
  <c r="AX2828" i="2"/>
  <c r="AZ2828" i="2"/>
  <c r="AS2830" i="2"/>
  <c r="X2828" i="2"/>
  <c r="P2828" i="2"/>
  <c r="BU2828" i="2"/>
  <c r="BW2828" i="2"/>
  <c r="AF2828" i="2"/>
  <c r="R2828" i="2"/>
  <c r="N2828" i="2"/>
  <c r="S2828" i="2"/>
  <c r="BE2828" i="2"/>
  <c r="AV2828" i="2"/>
  <c r="AY2828" i="2"/>
  <c r="BH2828" i="2"/>
  <c r="BF2828" i="2"/>
  <c r="BG2828" i="2"/>
  <c r="BV2828" i="2"/>
  <c r="BX2828" i="2"/>
  <c r="AU2829" i="2"/>
  <c r="AT2829" i="2"/>
  <c r="AW2829" i="2"/>
  <c r="AX2829" i="2"/>
  <c r="AZ2829" i="2"/>
  <c r="AS2831" i="2"/>
  <c r="AF2829" i="2"/>
  <c r="X2829" i="2"/>
  <c r="P2829" i="2"/>
  <c r="J2829" i="2"/>
  <c r="BY2829" i="2"/>
  <c r="N2829" i="2"/>
  <c r="BU2829" i="2"/>
  <c r="BW2829" i="2"/>
  <c r="R2829" i="2"/>
  <c r="S2829" i="2"/>
  <c r="BE2829" i="2"/>
  <c r="BH2829" i="2"/>
  <c r="BG2829" i="2"/>
  <c r="BF2829" i="2"/>
  <c r="AV2829" i="2"/>
  <c r="AY2829" i="2"/>
  <c r="BV2829" i="2"/>
  <c r="BX2829" i="2"/>
  <c r="AT2830" i="2"/>
  <c r="AU2830" i="2"/>
  <c r="AS2832" i="2"/>
  <c r="J2830" i="2"/>
  <c r="BY2830" i="2"/>
  <c r="AF2830" i="2"/>
  <c r="X2830" i="2"/>
  <c r="P2830" i="2"/>
  <c r="AX2830" i="2"/>
  <c r="AZ2830" i="2"/>
  <c r="BU2830" i="2"/>
  <c r="BW2830" i="2"/>
  <c r="AW2830" i="2"/>
  <c r="N2830" i="2"/>
  <c r="S2830" i="2"/>
  <c r="R2830" i="2"/>
  <c r="BE2830" i="2"/>
  <c r="BG2830" i="2"/>
  <c r="BF2830" i="2"/>
  <c r="BH2830" i="2"/>
  <c r="AV2830" i="2"/>
  <c r="AY2830" i="2"/>
  <c r="BV2830" i="2"/>
  <c r="BX2830" i="2"/>
  <c r="AT2831" i="2"/>
  <c r="AU2831" i="2"/>
  <c r="AS2833" i="2"/>
  <c r="X2831" i="2"/>
  <c r="AF2831" i="2"/>
  <c r="P2831" i="2"/>
  <c r="J2831" i="2"/>
  <c r="BY2831" i="2"/>
  <c r="AX2831" i="2"/>
  <c r="AZ2831" i="2"/>
  <c r="BU2831" i="2"/>
  <c r="BW2831" i="2"/>
  <c r="S2831" i="2"/>
  <c r="AW2831" i="2"/>
  <c r="N2831" i="2"/>
  <c r="R2831" i="2"/>
  <c r="BF2831" i="2"/>
  <c r="BE2831" i="2"/>
  <c r="BH2831" i="2"/>
  <c r="BG2831" i="2"/>
  <c r="AV2831" i="2"/>
  <c r="AY2831" i="2"/>
  <c r="BV2831" i="2"/>
  <c r="BX2831" i="2"/>
  <c r="AT2832" i="2"/>
  <c r="AU2832" i="2"/>
  <c r="AW2832" i="2"/>
  <c r="AX2832" i="2"/>
  <c r="AZ2832" i="2"/>
  <c r="AS2834" i="2"/>
  <c r="J2832" i="2"/>
  <c r="BY2832" i="2"/>
  <c r="X2832" i="2"/>
  <c r="P2832" i="2"/>
  <c r="N2832" i="2"/>
  <c r="BU2832" i="2"/>
  <c r="BW2832" i="2"/>
  <c r="AF2832" i="2"/>
  <c r="AV2832" i="2"/>
  <c r="AY2832" i="2"/>
  <c r="R2832" i="2"/>
  <c r="S2832" i="2"/>
  <c r="BH2832" i="2"/>
  <c r="BG2832" i="2"/>
  <c r="BE2832" i="2"/>
  <c r="BF2832" i="2"/>
  <c r="BV2832" i="2"/>
  <c r="BX2832" i="2"/>
  <c r="AT2833" i="2"/>
  <c r="AU2833" i="2"/>
  <c r="J2833" i="2"/>
  <c r="BY2833" i="2"/>
  <c r="AS2835" i="2"/>
  <c r="AX2833" i="2"/>
  <c r="AZ2833" i="2"/>
  <c r="AF2833" i="2"/>
  <c r="X2833" i="2"/>
  <c r="P2833" i="2"/>
  <c r="BU2833" i="2"/>
  <c r="BW2833" i="2"/>
  <c r="AW2833" i="2"/>
  <c r="N2833" i="2"/>
  <c r="R2833" i="2"/>
  <c r="S2833" i="2"/>
  <c r="BG2833" i="2"/>
  <c r="BH2833" i="2"/>
  <c r="AV2833" i="2"/>
  <c r="AY2833" i="2"/>
  <c r="BF2833" i="2"/>
  <c r="BE2833" i="2"/>
  <c r="BV2833" i="2"/>
  <c r="BX2833" i="2"/>
  <c r="AU2834" i="2"/>
  <c r="AT2834" i="2"/>
  <c r="AW2834" i="2"/>
  <c r="AX2834" i="2"/>
  <c r="AZ2834" i="2"/>
  <c r="J2834" i="2"/>
  <c r="BY2834" i="2"/>
  <c r="AS2836" i="2"/>
  <c r="N2834" i="2"/>
  <c r="AF2834" i="2"/>
  <c r="X2834" i="2"/>
  <c r="P2834" i="2"/>
  <c r="BU2834" i="2"/>
  <c r="BW2834" i="2"/>
  <c r="R2834" i="2"/>
  <c r="S2834" i="2"/>
  <c r="BH2834" i="2"/>
  <c r="AV2834" i="2"/>
  <c r="AY2834" i="2"/>
  <c r="BG2834" i="2"/>
  <c r="BE2834" i="2"/>
  <c r="BF2834" i="2"/>
  <c r="BV2834" i="2"/>
  <c r="BX2834" i="2"/>
  <c r="AT2835" i="2"/>
  <c r="AU2835" i="2"/>
  <c r="AS2837" i="2"/>
  <c r="X2835" i="2"/>
  <c r="P2835" i="2"/>
  <c r="AX2835" i="2"/>
  <c r="AZ2835" i="2"/>
  <c r="J2835" i="2"/>
  <c r="BY2835" i="2"/>
  <c r="BU2835" i="2"/>
  <c r="BW2835" i="2"/>
  <c r="AW2835" i="2"/>
  <c r="AF2835" i="2"/>
  <c r="N2835" i="2"/>
  <c r="S2835" i="2"/>
  <c r="R2835" i="2"/>
  <c r="BH2835" i="2"/>
  <c r="BG2835" i="2"/>
  <c r="BF2835" i="2"/>
  <c r="BE2835" i="2"/>
  <c r="AV2835" i="2"/>
  <c r="AY2835" i="2"/>
  <c r="BV2835" i="2"/>
  <c r="BX2835" i="2"/>
  <c r="AU2836" i="2"/>
  <c r="AT2836" i="2"/>
  <c r="J2836" i="2"/>
  <c r="BY2836" i="2"/>
  <c r="AS2838" i="2"/>
  <c r="X2836" i="2"/>
  <c r="P2836" i="2"/>
  <c r="AX2836" i="2"/>
  <c r="BU2836" i="2"/>
  <c r="BW2836" i="2"/>
  <c r="AZ2836" i="2"/>
  <c r="AF2836" i="2"/>
  <c r="AW2836" i="2"/>
  <c r="N2836" i="2"/>
  <c r="S2836" i="2"/>
  <c r="R2836" i="2"/>
  <c r="BG2836" i="2"/>
  <c r="BE2836" i="2"/>
  <c r="BH2836" i="2"/>
  <c r="BF2836" i="2"/>
  <c r="AV2836" i="2"/>
  <c r="AY2836" i="2"/>
  <c r="BV2836" i="2"/>
  <c r="BX2836" i="2"/>
  <c r="AT2837" i="2"/>
  <c r="AU2837" i="2"/>
  <c r="AW2837" i="2"/>
  <c r="AS2839" i="2"/>
  <c r="X2837" i="2"/>
  <c r="P2837" i="2"/>
  <c r="AX2837" i="2"/>
  <c r="AZ2837" i="2"/>
  <c r="J2837" i="2"/>
  <c r="BY2837" i="2"/>
  <c r="N2837" i="2"/>
  <c r="BU2837" i="2"/>
  <c r="BW2837" i="2"/>
  <c r="AF2837" i="2"/>
  <c r="S2837" i="2"/>
  <c r="R2837" i="2"/>
  <c r="BH2837" i="2"/>
  <c r="BE2837" i="2"/>
  <c r="BF2837" i="2"/>
  <c r="BG2837" i="2"/>
  <c r="AV2837" i="2"/>
  <c r="AY2837" i="2"/>
  <c r="BV2837" i="2"/>
  <c r="BX2837" i="2"/>
  <c r="AT2838" i="2"/>
  <c r="AU2838" i="2"/>
  <c r="AF2838" i="2"/>
  <c r="X2838" i="2"/>
  <c r="P2838" i="2"/>
  <c r="AX2838" i="2"/>
  <c r="J2838" i="2"/>
  <c r="BY2838" i="2"/>
  <c r="AS2840" i="2"/>
  <c r="BU2838" i="2"/>
  <c r="BW2838" i="2"/>
  <c r="AZ2838" i="2"/>
  <c r="R2838" i="2"/>
  <c r="AW2838" i="2"/>
  <c r="N2838" i="2"/>
  <c r="S2838" i="2"/>
  <c r="BG2838" i="2"/>
  <c r="BE2838" i="2"/>
  <c r="BH2838" i="2"/>
  <c r="BF2838" i="2"/>
  <c r="AV2838" i="2"/>
  <c r="AY2838" i="2"/>
  <c r="BV2838" i="2"/>
  <c r="BX2838" i="2"/>
  <c r="AT2839" i="2"/>
  <c r="AU2839" i="2"/>
  <c r="AW2839" i="2"/>
  <c r="AX2839" i="2"/>
  <c r="AZ2839" i="2"/>
  <c r="AS2841" i="2"/>
  <c r="X2839" i="2"/>
  <c r="AF2839" i="2"/>
  <c r="P2839" i="2"/>
  <c r="J2839" i="2"/>
  <c r="BY2839" i="2"/>
  <c r="BU2839" i="2"/>
  <c r="BW2839" i="2"/>
  <c r="N2839" i="2"/>
  <c r="R2839" i="2"/>
  <c r="S2839" i="2"/>
  <c r="BG2839" i="2"/>
  <c r="BH2839" i="2"/>
  <c r="BF2839" i="2"/>
  <c r="BE2839" i="2"/>
  <c r="AV2839" i="2"/>
  <c r="AY2839" i="2"/>
  <c r="BV2839" i="2"/>
  <c r="BX2839" i="2"/>
  <c r="AU2840" i="2"/>
  <c r="AT2840" i="2"/>
  <c r="J2840" i="2"/>
  <c r="BY2840" i="2"/>
  <c r="AS2842" i="2"/>
  <c r="AF2840" i="2"/>
  <c r="X2840" i="2"/>
  <c r="P2840" i="2"/>
  <c r="AX2840" i="2"/>
  <c r="AZ2840" i="2"/>
  <c r="BU2840" i="2"/>
  <c r="BW2840" i="2"/>
  <c r="AW2840" i="2"/>
  <c r="N2840" i="2"/>
  <c r="R2840" i="2"/>
  <c r="S2840" i="2"/>
  <c r="BG2840" i="2"/>
  <c r="BE2840" i="2"/>
  <c r="BF2840" i="2"/>
  <c r="BH2840" i="2"/>
  <c r="AV2840" i="2"/>
  <c r="AY2840" i="2"/>
  <c r="BV2840" i="2"/>
  <c r="BX2840" i="2"/>
  <c r="AT2841" i="2"/>
  <c r="AU2841" i="2"/>
  <c r="J2841" i="2"/>
  <c r="BY2841" i="2"/>
  <c r="AS2843" i="2"/>
  <c r="AW2841" i="2"/>
  <c r="AX2841" i="2"/>
  <c r="AZ2841" i="2"/>
  <c r="AF2841" i="2"/>
  <c r="X2841" i="2"/>
  <c r="P2841" i="2"/>
  <c r="N2841" i="2"/>
  <c r="BU2841" i="2"/>
  <c r="BW2841" i="2"/>
  <c r="R2841" i="2"/>
  <c r="S2841" i="2"/>
  <c r="BE2841" i="2"/>
  <c r="AV2841" i="2"/>
  <c r="AY2841" i="2"/>
  <c r="BF2841" i="2"/>
  <c r="BH2841" i="2"/>
  <c r="BG2841" i="2"/>
  <c r="BV2841" i="2"/>
  <c r="BX2841" i="2"/>
  <c r="AT2842" i="2"/>
  <c r="AU2842" i="2"/>
  <c r="AW2842" i="2"/>
  <c r="AX2842" i="2"/>
  <c r="AZ2842" i="2"/>
  <c r="J2842" i="2"/>
  <c r="BY2842" i="2"/>
  <c r="AF2842" i="2"/>
  <c r="X2842" i="2"/>
  <c r="P2842" i="2"/>
  <c r="AS2844" i="2"/>
  <c r="N2842" i="2"/>
  <c r="BU2842" i="2"/>
  <c r="BW2842" i="2"/>
  <c r="S2842" i="2"/>
  <c r="R2842" i="2"/>
  <c r="BF2842" i="2"/>
  <c r="BE2842" i="2"/>
  <c r="BH2842" i="2"/>
  <c r="AV2842" i="2"/>
  <c r="AY2842" i="2"/>
  <c r="BG2842" i="2"/>
  <c r="BV2842" i="2"/>
  <c r="BX2842" i="2"/>
  <c r="AU2843" i="2"/>
  <c r="AT2843" i="2"/>
  <c r="AX2843" i="2"/>
  <c r="AZ2843" i="2"/>
  <c r="X2843" i="2"/>
  <c r="AF2843" i="2"/>
  <c r="P2843" i="2"/>
  <c r="J2843" i="2"/>
  <c r="BY2843" i="2"/>
  <c r="AS2845" i="2"/>
  <c r="BU2843" i="2"/>
  <c r="BW2843" i="2"/>
  <c r="N2843" i="2"/>
  <c r="AW2843" i="2"/>
  <c r="R2843" i="2"/>
  <c r="S2843" i="2"/>
  <c r="BG2843" i="2"/>
  <c r="BE2843" i="2"/>
  <c r="BF2843" i="2"/>
  <c r="BH2843" i="2"/>
  <c r="AV2843" i="2"/>
  <c r="AY2843" i="2"/>
  <c r="BV2843" i="2"/>
  <c r="BX2843" i="2"/>
  <c r="AU2844" i="2"/>
  <c r="AT2844" i="2"/>
  <c r="AF2844" i="2"/>
  <c r="X2844" i="2"/>
  <c r="P2844" i="2"/>
  <c r="AX2844" i="2"/>
  <c r="AS2846" i="2"/>
  <c r="J2844" i="2"/>
  <c r="BY2844" i="2"/>
  <c r="BU2844" i="2"/>
  <c r="BW2844" i="2"/>
  <c r="AZ2844" i="2"/>
  <c r="AW2844" i="2"/>
  <c r="N2844" i="2"/>
  <c r="S2844" i="2"/>
  <c r="R2844" i="2"/>
  <c r="BH2844" i="2"/>
  <c r="BE2844" i="2"/>
  <c r="BG2844" i="2"/>
  <c r="BF2844" i="2"/>
  <c r="AV2844" i="2"/>
  <c r="AY2844" i="2"/>
  <c r="BV2844" i="2"/>
  <c r="BX2844" i="2"/>
  <c r="AT2845" i="2"/>
  <c r="AU2845" i="2"/>
  <c r="J2845" i="2"/>
  <c r="BY2845" i="2"/>
  <c r="AX2845" i="2"/>
  <c r="AZ2845" i="2"/>
  <c r="AS2847" i="2"/>
  <c r="AF2845" i="2"/>
  <c r="X2845" i="2"/>
  <c r="P2845" i="2"/>
  <c r="BU2845" i="2"/>
  <c r="BW2845" i="2"/>
  <c r="AW2845" i="2"/>
  <c r="N2845" i="2"/>
  <c r="R2845" i="2"/>
  <c r="S2845" i="2"/>
  <c r="BE2845" i="2"/>
  <c r="BH2845" i="2"/>
  <c r="BF2845" i="2"/>
  <c r="BG2845" i="2"/>
  <c r="AV2845" i="2"/>
  <c r="AY2845" i="2"/>
  <c r="BV2845" i="2"/>
  <c r="BX2845" i="2"/>
  <c r="AU2846" i="2"/>
  <c r="AT2846" i="2"/>
  <c r="AW2846" i="2"/>
  <c r="N2846" i="2"/>
  <c r="J2846" i="2"/>
  <c r="BY2846" i="2"/>
  <c r="AF2846" i="2"/>
  <c r="X2846" i="2"/>
  <c r="P2846" i="2"/>
  <c r="AX2846" i="2"/>
  <c r="AS2848" i="2"/>
  <c r="BU2846" i="2"/>
  <c r="BW2846" i="2"/>
  <c r="AZ2846" i="2"/>
  <c r="R2846" i="2"/>
  <c r="S2846" i="2"/>
  <c r="BG2846" i="2"/>
  <c r="BH2846" i="2"/>
  <c r="BF2846" i="2"/>
  <c r="BE2846" i="2"/>
  <c r="AV2846" i="2"/>
  <c r="AY2846" i="2"/>
  <c r="BV2846" i="2"/>
  <c r="BX2846" i="2"/>
  <c r="AT2847" i="2"/>
  <c r="AU2847" i="2"/>
  <c r="J2847" i="2"/>
  <c r="BY2847" i="2"/>
  <c r="AX2847" i="2"/>
  <c r="AZ2847" i="2"/>
  <c r="AW2847" i="2"/>
  <c r="AS2849" i="2"/>
  <c r="X2847" i="2"/>
  <c r="AF2847" i="2"/>
  <c r="P2847" i="2"/>
  <c r="N2847" i="2"/>
  <c r="BU2847" i="2"/>
  <c r="BW2847" i="2"/>
  <c r="S2847" i="2"/>
  <c r="R2847" i="2"/>
  <c r="BE2847" i="2"/>
  <c r="BG2847" i="2"/>
  <c r="BH2847" i="2"/>
  <c r="AV2847" i="2"/>
  <c r="AY2847" i="2"/>
  <c r="BF2847" i="2"/>
  <c r="BV2847" i="2"/>
  <c r="BX2847" i="2"/>
  <c r="AT2848" i="2"/>
  <c r="AU2848" i="2"/>
  <c r="J2848" i="2"/>
  <c r="BY2848" i="2"/>
  <c r="AW2848" i="2"/>
  <c r="AX2848" i="2"/>
  <c r="AZ2848" i="2"/>
  <c r="AS2850" i="2"/>
  <c r="X2848" i="2"/>
  <c r="AF2848" i="2"/>
  <c r="P2848" i="2"/>
  <c r="N2848" i="2"/>
  <c r="BU2848" i="2"/>
  <c r="BW2848" i="2"/>
  <c r="S2848" i="2"/>
  <c r="R2848" i="2"/>
  <c r="AV2848" i="2"/>
  <c r="AY2848" i="2"/>
  <c r="BE2848" i="2"/>
  <c r="BF2848" i="2"/>
  <c r="BH2848" i="2"/>
  <c r="BG2848" i="2"/>
  <c r="BV2848" i="2"/>
  <c r="BX2848" i="2"/>
  <c r="AU2849" i="2"/>
  <c r="AT2849" i="2"/>
  <c r="AX2849" i="2"/>
  <c r="AZ2849" i="2"/>
  <c r="AF2849" i="2"/>
  <c r="X2849" i="2"/>
  <c r="P2849" i="2"/>
  <c r="J2849" i="2"/>
  <c r="BY2849" i="2"/>
  <c r="AS2851" i="2"/>
  <c r="BU2849" i="2"/>
  <c r="BW2849" i="2"/>
  <c r="S2849" i="2"/>
  <c r="AW2849" i="2"/>
  <c r="N2849" i="2"/>
  <c r="R2849" i="2"/>
  <c r="BH2849" i="2"/>
  <c r="BF2849" i="2"/>
  <c r="BG2849" i="2"/>
  <c r="BE2849" i="2"/>
  <c r="AV2849" i="2"/>
  <c r="AY2849" i="2"/>
  <c r="BV2849" i="2"/>
  <c r="BX2849" i="2"/>
  <c r="AT2850" i="2"/>
  <c r="AU2850" i="2"/>
  <c r="AW2850" i="2"/>
  <c r="AX2850" i="2"/>
  <c r="AZ2850" i="2"/>
  <c r="N2850" i="2"/>
  <c r="AF2850" i="2"/>
  <c r="X2850" i="2"/>
  <c r="P2850" i="2"/>
  <c r="AS2852" i="2"/>
  <c r="J2850" i="2"/>
  <c r="BY2850" i="2"/>
  <c r="BU2850" i="2"/>
  <c r="BW2850" i="2"/>
  <c r="S2850" i="2"/>
  <c r="R2850" i="2"/>
  <c r="BG2850" i="2"/>
  <c r="BE2850" i="2"/>
  <c r="BH2850" i="2"/>
  <c r="AV2850" i="2"/>
  <c r="AY2850" i="2"/>
  <c r="BF2850" i="2"/>
  <c r="BV2850" i="2"/>
  <c r="BX2850" i="2"/>
  <c r="AT2851" i="2"/>
  <c r="AU2851" i="2"/>
  <c r="AS2853" i="2"/>
  <c r="X2851" i="2"/>
  <c r="P2851" i="2"/>
  <c r="AX2851" i="2"/>
  <c r="J2851" i="2"/>
  <c r="BY2851" i="2"/>
  <c r="BU2851" i="2"/>
  <c r="BW2851" i="2"/>
  <c r="AF2851" i="2"/>
  <c r="R2851" i="2"/>
  <c r="AZ2851" i="2"/>
  <c r="AW2851" i="2"/>
  <c r="S2851" i="2"/>
  <c r="N2851" i="2"/>
  <c r="AV2851" i="2"/>
  <c r="AY2851" i="2"/>
  <c r="BF2851" i="2"/>
  <c r="BG2851" i="2"/>
  <c r="BH2851" i="2"/>
  <c r="BE2851" i="2"/>
  <c r="BV2851" i="2"/>
  <c r="BX2851" i="2"/>
  <c r="AT2852" i="2"/>
  <c r="AU2852" i="2"/>
  <c r="AW2852" i="2"/>
  <c r="J2852" i="2"/>
  <c r="BY2852" i="2"/>
  <c r="X2852" i="2"/>
  <c r="P2852" i="2"/>
  <c r="AX2852" i="2"/>
  <c r="AZ2852" i="2"/>
  <c r="AS2854" i="2"/>
  <c r="N2852" i="2"/>
  <c r="BU2852" i="2"/>
  <c r="BW2852" i="2"/>
  <c r="AF2852" i="2"/>
  <c r="S2852" i="2"/>
  <c r="R2852" i="2"/>
  <c r="BG2852" i="2"/>
  <c r="BF2852" i="2"/>
  <c r="BE2852" i="2"/>
  <c r="BH2852" i="2"/>
  <c r="AV2852" i="2"/>
  <c r="AY2852" i="2"/>
  <c r="BV2852" i="2"/>
  <c r="BX2852" i="2"/>
  <c r="AT2853" i="2"/>
  <c r="AU2853" i="2"/>
  <c r="AX2853" i="2"/>
  <c r="AZ2853" i="2"/>
  <c r="X2853" i="2"/>
  <c r="P2853" i="2"/>
  <c r="J2853" i="2"/>
  <c r="BY2853" i="2"/>
  <c r="AS2855" i="2"/>
  <c r="BU2853" i="2"/>
  <c r="BW2853" i="2"/>
  <c r="AF2853" i="2"/>
  <c r="AW2853" i="2"/>
  <c r="N2853" i="2"/>
  <c r="R2853" i="2"/>
  <c r="S2853" i="2"/>
  <c r="BF2853" i="2"/>
  <c r="BG2853" i="2"/>
  <c r="BH2853" i="2"/>
  <c r="BE2853" i="2"/>
  <c r="AV2853" i="2"/>
  <c r="AY2853" i="2"/>
  <c r="BV2853" i="2"/>
  <c r="BX2853" i="2"/>
  <c r="AT2854" i="2"/>
  <c r="AU2854" i="2"/>
  <c r="AF2854" i="2"/>
  <c r="X2854" i="2"/>
  <c r="P2854" i="2"/>
  <c r="AX2854" i="2"/>
  <c r="AZ2854" i="2"/>
  <c r="AS2856" i="2"/>
  <c r="J2854" i="2"/>
  <c r="BY2854" i="2"/>
  <c r="BU2854" i="2"/>
  <c r="BW2854" i="2"/>
  <c r="AW2854" i="2"/>
  <c r="N2854" i="2"/>
  <c r="S2854" i="2"/>
  <c r="R2854" i="2"/>
  <c r="BG2854" i="2"/>
  <c r="BH2854" i="2"/>
  <c r="BE2854" i="2"/>
  <c r="BF2854" i="2"/>
  <c r="AV2854" i="2"/>
  <c r="AY2854" i="2"/>
  <c r="BV2854" i="2"/>
  <c r="BX2854" i="2"/>
  <c r="AU2855" i="2"/>
  <c r="AT2855" i="2"/>
  <c r="AW2855" i="2"/>
  <c r="AS2857" i="2"/>
  <c r="AF2855" i="2"/>
  <c r="X2855" i="2"/>
  <c r="P2855" i="2"/>
  <c r="J2855" i="2"/>
  <c r="BY2855" i="2"/>
  <c r="AX2855" i="2"/>
  <c r="N2855" i="2"/>
  <c r="BU2855" i="2"/>
  <c r="BW2855" i="2"/>
  <c r="AZ2855" i="2"/>
  <c r="R2855" i="2"/>
  <c r="S2855" i="2"/>
  <c r="BH2855" i="2"/>
  <c r="BE2855" i="2"/>
  <c r="BG2855" i="2"/>
  <c r="BF2855" i="2"/>
  <c r="AV2855" i="2"/>
  <c r="AY2855" i="2"/>
  <c r="BV2855" i="2"/>
  <c r="BX2855" i="2"/>
  <c r="AU2856" i="2"/>
  <c r="AT2856" i="2"/>
  <c r="J2856" i="2"/>
  <c r="BY2856" i="2"/>
  <c r="AW2856" i="2"/>
  <c r="AX2856" i="2"/>
  <c r="AZ2856" i="2"/>
  <c r="X2856" i="2"/>
  <c r="P2856" i="2"/>
  <c r="AS2858" i="2"/>
  <c r="N2856" i="2"/>
  <c r="BU2856" i="2"/>
  <c r="BW2856" i="2"/>
  <c r="AF2856" i="2"/>
  <c r="R2856" i="2"/>
  <c r="S2856" i="2"/>
  <c r="BH2856" i="2"/>
  <c r="BE2856" i="2"/>
  <c r="BG2856" i="2"/>
  <c r="BF2856" i="2"/>
  <c r="AV2856" i="2"/>
  <c r="AY2856" i="2"/>
  <c r="AT2857" i="2"/>
  <c r="BV2856" i="2"/>
  <c r="BX2856" i="2"/>
  <c r="AU2857" i="2"/>
  <c r="AS2859" i="2"/>
  <c r="AW2857" i="2"/>
  <c r="J2857" i="2"/>
  <c r="BY2857" i="2"/>
  <c r="X2857" i="2"/>
  <c r="BU2857" i="2"/>
  <c r="N2857" i="2"/>
  <c r="P2857" i="2"/>
  <c r="AF2857" i="2"/>
  <c r="AX2857" i="2"/>
  <c r="AZ2857" i="2"/>
  <c r="BW2857" i="2"/>
  <c r="R2857" i="2"/>
  <c r="S2857" i="2"/>
  <c r="AV2857" i="2"/>
  <c r="AY2857" i="2"/>
  <c r="BV2857" i="2"/>
  <c r="BH2857" i="2"/>
  <c r="BE2857" i="2"/>
  <c r="BF2857" i="2"/>
  <c r="BG2857" i="2"/>
  <c r="BX2857" i="2"/>
  <c r="AU2858" i="2"/>
  <c r="AT2858" i="2"/>
  <c r="X2858" i="2"/>
  <c r="P2858" i="2"/>
  <c r="AX2858" i="2"/>
  <c r="J2858" i="2"/>
  <c r="BY2858" i="2"/>
  <c r="AS2860" i="2"/>
  <c r="BU2858" i="2"/>
  <c r="BW2858" i="2"/>
  <c r="AF2858" i="2"/>
  <c r="R2858" i="2"/>
  <c r="AZ2858" i="2"/>
  <c r="AW2858" i="2"/>
  <c r="N2858" i="2"/>
  <c r="S2858" i="2"/>
  <c r="BH2858" i="2"/>
  <c r="AV2858" i="2"/>
  <c r="AY2858" i="2"/>
  <c r="BF2858" i="2"/>
  <c r="BG2858" i="2"/>
  <c r="BE2858" i="2"/>
  <c r="BV2858" i="2"/>
  <c r="BX2858" i="2"/>
  <c r="AT2859" i="2"/>
  <c r="AU2859" i="2"/>
  <c r="AW2859" i="2"/>
  <c r="AX2859" i="2"/>
  <c r="AZ2859" i="2"/>
  <c r="AF2859" i="2"/>
  <c r="X2859" i="2"/>
  <c r="P2859" i="2"/>
  <c r="AS2861" i="2"/>
  <c r="N2859" i="2"/>
  <c r="J2859" i="2"/>
  <c r="BY2859" i="2"/>
  <c r="BU2859" i="2"/>
  <c r="BW2859" i="2"/>
  <c r="S2859" i="2"/>
  <c r="R2859" i="2"/>
  <c r="BE2859" i="2"/>
  <c r="BH2859" i="2"/>
  <c r="BF2859" i="2"/>
  <c r="BG2859" i="2"/>
  <c r="AV2859" i="2"/>
  <c r="AY2859" i="2"/>
  <c r="BV2859" i="2"/>
  <c r="BX2859" i="2"/>
  <c r="AU2860" i="2"/>
  <c r="AT2860" i="2"/>
  <c r="J2860" i="2"/>
  <c r="BY2860" i="2"/>
  <c r="X2860" i="2"/>
  <c r="P2860" i="2"/>
  <c r="AX2860" i="2"/>
  <c r="AZ2860" i="2"/>
  <c r="AS2862" i="2"/>
  <c r="BU2860" i="2"/>
  <c r="BW2860" i="2"/>
  <c r="AF2860" i="2"/>
  <c r="AW2860" i="2"/>
  <c r="N2860" i="2"/>
  <c r="S2860" i="2"/>
  <c r="R2860" i="2"/>
  <c r="BF2860" i="2"/>
  <c r="BG2860" i="2"/>
  <c r="BE2860" i="2"/>
  <c r="BH2860" i="2"/>
  <c r="AV2860" i="2"/>
  <c r="AY2860" i="2"/>
  <c r="BV2860" i="2"/>
  <c r="BX2860" i="2"/>
  <c r="AU2861" i="2"/>
  <c r="AT2861" i="2"/>
  <c r="AW2861" i="2"/>
  <c r="J2861" i="2"/>
  <c r="BY2861" i="2"/>
  <c r="AX2861" i="2"/>
  <c r="AZ2861" i="2"/>
  <c r="AS2863" i="2"/>
  <c r="N2861" i="2"/>
  <c r="X2861" i="2"/>
  <c r="AF2861" i="2"/>
  <c r="P2861" i="2"/>
  <c r="BU2861" i="2"/>
  <c r="BW2861" i="2"/>
  <c r="S2861" i="2"/>
  <c r="R2861" i="2"/>
  <c r="AV2861" i="2"/>
  <c r="AY2861" i="2"/>
  <c r="BH2861" i="2"/>
  <c r="BF2861" i="2"/>
  <c r="BG2861" i="2"/>
  <c r="BE2861" i="2"/>
  <c r="BV2861" i="2"/>
  <c r="BX2861" i="2"/>
  <c r="AU2862" i="2"/>
  <c r="AT2862" i="2"/>
  <c r="J2862" i="2"/>
  <c r="BY2862" i="2"/>
  <c r="AF2862" i="2"/>
  <c r="X2862" i="2"/>
  <c r="P2862" i="2"/>
  <c r="AX2862" i="2"/>
  <c r="AZ2862" i="2"/>
  <c r="AS2864" i="2"/>
  <c r="BU2862" i="2"/>
  <c r="BW2862" i="2"/>
  <c r="AW2862" i="2"/>
  <c r="N2862" i="2"/>
  <c r="S2862" i="2"/>
  <c r="R2862" i="2"/>
  <c r="BH2862" i="2"/>
  <c r="BF2862" i="2"/>
  <c r="BG2862" i="2"/>
  <c r="BE2862" i="2"/>
  <c r="AV2862" i="2"/>
  <c r="AY2862" i="2"/>
  <c r="BV2862" i="2"/>
  <c r="BX2862" i="2"/>
  <c r="AT2863" i="2"/>
  <c r="AU2863" i="2"/>
  <c r="J2863" i="2"/>
  <c r="BY2863" i="2"/>
  <c r="AW2863" i="2"/>
  <c r="AS2865" i="2"/>
  <c r="X2863" i="2"/>
  <c r="P2863" i="2"/>
  <c r="AX2863" i="2"/>
  <c r="BU2863" i="2"/>
  <c r="BW2863" i="2"/>
  <c r="AZ2863" i="2"/>
  <c r="AF2863" i="2"/>
  <c r="N2863" i="2"/>
  <c r="R2863" i="2"/>
  <c r="S2863" i="2"/>
  <c r="BG2863" i="2"/>
  <c r="BF2863" i="2"/>
  <c r="BE2863" i="2"/>
  <c r="BH2863" i="2"/>
  <c r="AV2863" i="2"/>
  <c r="AY2863" i="2"/>
  <c r="BV2863" i="2"/>
  <c r="BX2863" i="2"/>
  <c r="AT2864" i="2"/>
  <c r="AU2864" i="2"/>
  <c r="AW2864" i="2"/>
  <c r="J2864" i="2"/>
  <c r="BY2864" i="2"/>
  <c r="AX2864" i="2"/>
  <c r="AZ2864" i="2"/>
  <c r="AS2866" i="2"/>
  <c r="AF2864" i="2"/>
  <c r="X2864" i="2"/>
  <c r="P2864" i="2"/>
  <c r="BU2864" i="2"/>
  <c r="BW2864" i="2"/>
  <c r="S2864" i="2"/>
  <c r="N2864" i="2"/>
  <c r="R2864" i="2"/>
  <c r="BH2864" i="2"/>
  <c r="BE2864" i="2"/>
  <c r="BF2864" i="2"/>
  <c r="BG2864" i="2"/>
  <c r="AV2864" i="2"/>
  <c r="AY2864" i="2"/>
  <c r="BV2864" i="2"/>
  <c r="BX2864" i="2"/>
  <c r="AT2865" i="2"/>
  <c r="AU2865" i="2"/>
  <c r="AX2865" i="2"/>
  <c r="AZ2865" i="2"/>
  <c r="J2865" i="2"/>
  <c r="BY2865" i="2"/>
  <c r="N2865" i="2"/>
  <c r="AW2865" i="2"/>
  <c r="AS2867" i="2"/>
  <c r="X2865" i="2"/>
  <c r="P2865" i="2"/>
  <c r="BU2865" i="2"/>
  <c r="BW2865" i="2"/>
  <c r="AF2865" i="2"/>
  <c r="R2865" i="2"/>
  <c r="AV2865" i="2"/>
  <c r="AY2865" i="2"/>
  <c r="S2865" i="2"/>
  <c r="BV2865" i="2"/>
  <c r="BX2865" i="2"/>
  <c r="BG2865" i="2"/>
  <c r="BH2865" i="2"/>
  <c r="BF2865" i="2"/>
  <c r="BE2865" i="2"/>
  <c r="AU2866" i="2"/>
  <c r="AT2866" i="2"/>
  <c r="AW2866" i="2"/>
  <c r="AS2868" i="2"/>
  <c r="AX2866" i="2"/>
  <c r="J2866" i="2"/>
  <c r="BY2866" i="2"/>
  <c r="X2866" i="2"/>
  <c r="P2866" i="2"/>
  <c r="N2866" i="2"/>
  <c r="BU2866" i="2"/>
  <c r="BW2866" i="2"/>
  <c r="AF2866" i="2"/>
  <c r="R2866" i="2"/>
  <c r="AZ2866" i="2"/>
  <c r="S2866" i="2"/>
  <c r="BF2866" i="2"/>
  <c r="AV2866" i="2"/>
  <c r="AY2866" i="2"/>
  <c r="BV2866" i="2"/>
  <c r="BG2866" i="2"/>
  <c r="BE2866" i="2"/>
  <c r="BH2866" i="2"/>
  <c r="BX2866" i="2"/>
  <c r="AU2867" i="2"/>
  <c r="AT2867" i="2"/>
  <c r="J2867" i="2"/>
  <c r="BY2867" i="2"/>
  <c r="AX2867" i="2"/>
  <c r="AZ2867" i="2"/>
  <c r="AS2869" i="2"/>
  <c r="X2867" i="2"/>
  <c r="AF2867" i="2"/>
  <c r="P2867" i="2"/>
  <c r="BU2867" i="2"/>
  <c r="BW2867" i="2"/>
  <c r="AW2867" i="2"/>
  <c r="S2867" i="2"/>
  <c r="N2867" i="2"/>
  <c r="R2867" i="2"/>
  <c r="AV2867" i="2"/>
  <c r="AY2867" i="2"/>
  <c r="BF2867" i="2"/>
  <c r="BE2867" i="2"/>
  <c r="BG2867" i="2"/>
  <c r="BH2867" i="2"/>
  <c r="BV2867" i="2"/>
  <c r="BX2867" i="2"/>
  <c r="AT2868" i="2"/>
  <c r="AU2868" i="2"/>
  <c r="J2868" i="2"/>
  <c r="BY2868" i="2"/>
  <c r="X2868" i="2"/>
  <c r="P2868" i="2"/>
  <c r="AS2870" i="2"/>
  <c r="AX2868" i="2"/>
  <c r="AZ2868" i="2"/>
  <c r="BU2868" i="2"/>
  <c r="BW2868" i="2"/>
  <c r="AF2868" i="2"/>
  <c r="AW2868" i="2"/>
  <c r="R2868" i="2"/>
  <c r="S2868" i="2"/>
  <c r="N2868" i="2"/>
  <c r="AV2868" i="2"/>
  <c r="AY2868" i="2"/>
  <c r="BV2868" i="2"/>
  <c r="BE2868" i="2"/>
  <c r="BF2868" i="2"/>
  <c r="BH2868" i="2"/>
  <c r="BG2868" i="2"/>
  <c r="BX2868" i="2"/>
  <c r="AU2869" i="2"/>
  <c r="AT2869" i="2"/>
  <c r="AW2869" i="2"/>
  <c r="AX2869" i="2"/>
  <c r="AZ2869" i="2"/>
  <c r="X2869" i="2"/>
  <c r="P2869" i="2"/>
  <c r="AS2871" i="2"/>
  <c r="J2869" i="2"/>
  <c r="BY2869" i="2"/>
  <c r="N2869" i="2"/>
  <c r="BU2869" i="2"/>
  <c r="BW2869" i="2"/>
  <c r="AF2869" i="2"/>
  <c r="R2869" i="2"/>
  <c r="AV2869" i="2"/>
  <c r="AY2869" i="2"/>
  <c r="S2869" i="2"/>
  <c r="BV2869" i="2"/>
  <c r="BX2869" i="2"/>
  <c r="BG2869" i="2"/>
  <c r="BF2869" i="2"/>
  <c r="BH2869" i="2"/>
  <c r="BE2869" i="2"/>
  <c r="AT2870" i="2"/>
  <c r="AU2870" i="2"/>
  <c r="AX2870" i="2"/>
  <c r="AZ2870" i="2"/>
  <c r="X2870" i="2"/>
  <c r="P2870" i="2"/>
  <c r="AS2872" i="2"/>
  <c r="J2870" i="2"/>
  <c r="BY2870" i="2"/>
  <c r="BU2870" i="2"/>
  <c r="BW2870" i="2"/>
  <c r="AF2870" i="2"/>
  <c r="AW2870" i="2"/>
  <c r="N2870" i="2"/>
  <c r="R2870" i="2"/>
  <c r="S2870" i="2"/>
  <c r="BG2870" i="2"/>
  <c r="AV2870" i="2"/>
  <c r="AY2870" i="2"/>
  <c r="BV2870" i="2"/>
  <c r="BH2870" i="2"/>
  <c r="BE2870" i="2"/>
  <c r="BF2870" i="2"/>
  <c r="BX2870" i="2"/>
  <c r="AU2871" i="2"/>
  <c r="AT2871" i="2"/>
  <c r="J2871" i="2"/>
  <c r="BY2871" i="2"/>
  <c r="AX2871" i="2"/>
  <c r="AZ2871" i="2"/>
  <c r="X2871" i="2"/>
  <c r="AF2871" i="2"/>
  <c r="P2871" i="2"/>
  <c r="AS2873" i="2"/>
  <c r="BU2871" i="2"/>
  <c r="BW2871" i="2"/>
  <c r="AW2871" i="2"/>
  <c r="S2871" i="2"/>
  <c r="N2871" i="2"/>
  <c r="R2871" i="2"/>
  <c r="BF2871" i="2"/>
  <c r="BE2871" i="2"/>
  <c r="BH2871" i="2"/>
  <c r="BG2871" i="2"/>
  <c r="AV2871" i="2"/>
  <c r="AY2871" i="2"/>
  <c r="BV2871" i="2"/>
  <c r="BX2871" i="2"/>
  <c r="AU2872" i="2"/>
  <c r="AT2872" i="2"/>
  <c r="X2872" i="2"/>
  <c r="AF2872" i="2"/>
  <c r="P2872" i="2"/>
  <c r="AX2872" i="2"/>
  <c r="AZ2872" i="2"/>
  <c r="J2872" i="2"/>
  <c r="BY2872" i="2"/>
  <c r="AS2874" i="2"/>
  <c r="BU2872" i="2"/>
  <c r="BW2872" i="2"/>
  <c r="AW2872" i="2"/>
  <c r="N2872" i="2"/>
  <c r="S2872" i="2"/>
  <c r="R2872" i="2"/>
  <c r="BG2872" i="2"/>
  <c r="BF2872" i="2"/>
  <c r="BH2872" i="2"/>
  <c r="BE2872" i="2"/>
  <c r="AV2872" i="2"/>
  <c r="AY2872" i="2"/>
  <c r="BV2872" i="2"/>
  <c r="BX2872" i="2"/>
  <c r="AU2873" i="2"/>
  <c r="AT2873" i="2"/>
  <c r="J2873" i="2"/>
  <c r="BY2873" i="2"/>
  <c r="AX2873" i="2"/>
  <c r="AZ2873" i="2"/>
  <c r="X2873" i="2"/>
  <c r="P2873" i="2"/>
  <c r="AS2875" i="2"/>
  <c r="BU2873" i="2"/>
  <c r="BW2873" i="2"/>
  <c r="AF2873" i="2"/>
  <c r="AW2873" i="2"/>
  <c r="R2873" i="2"/>
  <c r="N2873" i="2"/>
  <c r="S2873" i="2"/>
  <c r="AV2873" i="2"/>
  <c r="AY2873" i="2"/>
  <c r="BH2873" i="2"/>
  <c r="BF2873" i="2"/>
  <c r="BE2873" i="2"/>
  <c r="BG2873" i="2"/>
  <c r="BV2873" i="2"/>
  <c r="BX2873" i="2"/>
  <c r="AT2874" i="2"/>
  <c r="AU2874" i="2"/>
  <c r="J2874" i="2"/>
  <c r="BY2874" i="2"/>
  <c r="AS2876" i="2"/>
  <c r="X2874" i="2"/>
  <c r="P2874" i="2"/>
  <c r="AX2874" i="2"/>
  <c r="BU2874" i="2"/>
  <c r="BW2874" i="2"/>
  <c r="AF2874" i="2"/>
  <c r="AW2874" i="2"/>
  <c r="N2874" i="2"/>
  <c r="AZ2874" i="2"/>
  <c r="R2874" i="2"/>
  <c r="S2874" i="2"/>
  <c r="BH2874" i="2"/>
  <c r="BF2874" i="2"/>
  <c r="BG2874" i="2"/>
  <c r="BE2874" i="2"/>
  <c r="AV2874" i="2"/>
  <c r="AY2874" i="2"/>
  <c r="BV2874" i="2"/>
  <c r="BX2874" i="2"/>
  <c r="AU2875" i="2"/>
  <c r="AT2875" i="2"/>
  <c r="AW2875" i="2"/>
  <c r="AX2875" i="2"/>
  <c r="AZ2875" i="2"/>
  <c r="AS2877" i="2"/>
  <c r="J2875" i="2"/>
  <c r="BY2875" i="2"/>
  <c r="AF2875" i="2"/>
  <c r="X2875" i="2"/>
  <c r="P2875" i="2"/>
  <c r="BU2875" i="2"/>
  <c r="BW2875" i="2"/>
  <c r="N2875" i="2"/>
  <c r="R2875" i="2"/>
  <c r="S2875" i="2"/>
  <c r="BE2875" i="2"/>
  <c r="BG2875" i="2"/>
  <c r="AV2875" i="2"/>
  <c r="AY2875" i="2"/>
  <c r="BH2875" i="2"/>
  <c r="BF2875" i="2"/>
  <c r="BV2875" i="2"/>
  <c r="BX2875" i="2"/>
  <c r="AU2876" i="2"/>
  <c r="AT2876" i="2"/>
  <c r="J2876" i="2"/>
  <c r="BY2876" i="2"/>
  <c r="AX2876" i="2"/>
  <c r="AZ2876" i="2"/>
  <c r="X2876" i="2"/>
  <c r="AF2876" i="2"/>
  <c r="P2876" i="2"/>
  <c r="AS2878" i="2"/>
  <c r="BU2876" i="2"/>
  <c r="BW2876" i="2"/>
  <c r="AW2876" i="2"/>
  <c r="N2876" i="2"/>
  <c r="S2876" i="2"/>
  <c r="R2876" i="2"/>
  <c r="BG2876" i="2"/>
  <c r="BE2876" i="2"/>
  <c r="AV2876" i="2"/>
  <c r="AY2876" i="2"/>
  <c r="BF2876" i="2"/>
  <c r="BH2876" i="2"/>
  <c r="BV2876" i="2"/>
  <c r="BX2876" i="2"/>
  <c r="AU2877" i="2"/>
  <c r="AT2877" i="2"/>
  <c r="AW2877" i="2"/>
  <c r="AX2877" i="2"/>
  <c r="AZ2877" i="2"/>
  <c r="J2877" i="2"/>
  <c r="BY2877" i="2"/>
  <c r="X2877" i="2"/>
  <c r="P2877" i="2"/>
  <c r="AS2879" i="2"/>
  <c r="N2877" i="2"/>
  <c r="BU2877" i="2"/>
  <c r="BW2877" i="2"/>
  <c r="AF2877" i="2"/>
  <c r="R2877" i="2"/>
  <c r="S2877" i="2"/>
  <c r="AV2877" i="2"/>
  <c r="AY2877" i="2"/>
  <c r="BV2877" i="2"/>
  <c r="BG2877" i="2"/>
  <c r="BH2877" i="2"/>
  <c r="BE2877" i="2"/>
  <c r="BF2877" i="2"/>
  <c r="BX2877" i="2"/>
  <c r="AT2878" i="2"/>
  <c r="AU2878" i="2"/>
  <c r="AW2878" i="2"/>
  <c r="AS2880" i="2"/>
  <c r="X2878" i="2"/>
  <c r="AF2878" i="2"/>
  <c r="P2878" i="2"/>
  <c r="AX2878" i="2"/>
  <c r="J2878" i="2"/>
  <c r="BY2878" i="2"/>
  <c r="N2878" i="2"/>
  <c r="BU2878" i="2"/>
  <c r="BW2878" i="2"/>
  <c r="S2878" i="2"/>
  <c r="AZ2878" i="2"/>
  <c r="R2878" i="2"/>
  <c r="BG2878" i="2"/>
  <c r="BH2878" i="2"/>
  <c r="BE2878" i="2"/>
  <c r="AV2878" i="2"/>
  <c r="AY2878" i="2"/>
  <c r="BF2878" i="2"/>
  <c r="BV2878" i="2"/>
  <c r="BX2878" i="2"/>
  <c r="AT2879" i="2"/>
  <c r="AU2879" i="2"/>
  <c r="AX2879" i="2"/>
  <c r="AZ2879" i="2"/>
  <c r="AF2879" i="2"/>
  <c r="X2879" i="2"/>
  <c r="P2879" i="2"/>
  <c r="AS2881" i="2"/>
  <c r="J2879" i="2"/>
  <c r="BY2879" i="2"/>
  <c r="BU2879" i="2"/>
  <c r="BW2879" i="2"/>
  <c r="AW2879" i="2"/>
  <c r="N2879" i="2"/>
  <c r="S2879" i="2"/>
  <c r="R2879" i="2"/>
  <c r="BH2879" i="2"/>
  <c r="BF2879" i="2"/>
  <c r="BG2879" i="2"/>
  <c r="BE2879" i="2"/>
  <c r="AV2879" i="2"/>
  <c r="AY2879" i="2"/>
  <c r="BV2879" i="2"/>
  <c r="BX2879" i="2"/>
  <c r="AT2880" i="2"/>
  <c r="AU2880" i="2"/>
  <c r="AW2880" i="2"/>
  <c r="AF2880" i="2"/>
  <c r="X2880" i="2"/>
  <c r="P2880" i="2"/>
  <c r="AX2880" i="2"/>
  <c r="AZ2880" i="2"/>
  <c r="N2880" i="2"/>
  <c r="AS2882" i="2"/>
  <c r="J2880" i="2"/>
  <c r="BY2880" i="2"/>
  <c r="BU2880" i="2"/>
  <c r="BW2880" i="2"/>
  <c r="R2880" i="2"/>
  <c r="S2880" i="2"/>
  <c r="BH2880" i="2"/>
  <c r="BG2880" i="2"/>
  <c r="BF2880" i="2"/>
  <c r="BE2880" i="2"/>
  <c r="AV2880" i="2"/>
  <c r="AY2880" i="2"/>
  <c r="BV2880" i="2"/>
  <c r="BX2880" i="2"/>
  <c r="AT2881" i="2"/>
  <c r="AU2881" i="2"/>
  <c r="J2881" i="2"/>
  <c r="BY2881" i="2"/>
  <c r="AX2881" i="2"/>
  <c r="AZ2881" i="2"/>
  <c r="AS2883" i="2"/>
  <c r="X2881" i="2"/>
  <c r="AF2881" i="2"/>
  <c r="P2881" i="2"/>
  <c r="BU2881" i="2"/>
  <c r="BW2881" i="2"/>
  <c r="AW2881" i="2"/>
  <c r="N2881" i="2"/>
  <c r="R2881" i="2"/>
  <c r="S2881" i="2"/>
  <c r="BH2881" i="2"/>
  <c r="BE2881" i="2"/>
  <c r="AV2881" i="2"/>
  <c r="AY2881" i="2"/>
  <c r="BF2881" i="2"/>
  <c r="BG2881" i="2"/>
  <c r="BV2881" i="2"/>
  <c r="BX2881" i="2"/>
  <c r="AT2882" i="2"/>
  <c r="AU2882" i="2"/>
  <c r="AX2882" i="2"/>
  <c r="AZ2882" i="2"/>
  <c r="AW2882" i="2"/>
  <c r="N2882" i="2"/>
  <c r="AS2884" i="2"/>
  <c r="J2882" i="2"/>
  <c r="BY2882" i="2"/>
  <c r="X2882" i="2"/>
  <c r="P2882" i="2"/>
  <c r="BU2882" i="2"/>
  <c r="BW2882" i="2"/>
  <c r="AF2882" i="2"/>
  <c r="R2882" i="2"/>
  <c r="S2882" i="2"/>
  <c r="BH2882" i="2"/>
  <c r="AV2882" i="2"/>
  <c r="AY2882" i="2"/>
  <c r="BV2882" i="2"/>
  <c r="BE2882" i="2"/>
  <c r="BG2882" i="2"/>
  <c r="BF2882" i="2"/>
  <c r="BX2882" i="2"/>
  <c r="AU2883" i="2"/>
  <c r="AT2883" i="2"/>
  <c r="J2883" i="2"/>
  <c r="BY2883" i="2"/>
  <c r="AW2883" i="2"/>
  <c r="AS2885" i="2"/>
  <c r="AX2883" i="2"/>
  <c r="X2883" i="2"/>
  <c r="P2883" i="2"/>
  <c r="N2883" i="2"/>
  <c r="BU2883" i="2"/>
  <c r="BW2883" i="2"/>
  <c r="AF2883" i="2"/>
  <c r="AZ2883" i="2"/>
  <c r="S2883" i="2"/>
  <c r="R2883" i="2"/>
  <c r="BE2883" i="2"/>
  <c r="BH2883" i="2"/>
  <c r="BG2883" i="2"/>
  <c r="BF2883" i="2"/>
  <c r="AV2883" i="2"/>
  <c r="AY2883" i="2"/>
  <c r="BV2883" i="2"/>
  <c r="BX2883" i="2"/>
  <c r="AU2884" i="2"/>
  <c r="AT2884" i="2"/>
  <c r="J2884" i="2"/>
  <c r="BY2884" i="2"/>
  <c r="AS2886" i="2"/>
  <c r="X2884" i="2"/>
  <c r="AF2884" i="2"/>
  <c r="P2884" i="2"/>
  <c r="AX2884" i="2"/>
  <c r="BU2884" i="2"/>
  <c r="BW2884" i="2"/>
  <c r="AW2884" i="2"/>
  <c r="N2884" i="2"/>
  <c r="AZ2884" i="2"/>
  <c r="S2884" i="2"/>
  <c r="R2884" i="2"/>
  <c r="BH2884" i="2"/>
  <c r="BF2884" i="2"/>
  <c r="AV2884" i="2"/>
  <c r="AY2884" i="2"/>
  <c r="BE2884" i="2"/>
  <c r="BG2884" i="2"/>
  <c r="BV2884" i="2"/>
  <c r="BX2884" i="2"/>
  <c r="AT2885" i="2"/>
  <c r="AU2885" i="2"/>
  <c r="AX2885" i="2"/>
  <c r="AZ2885" i="2"/>
  <c r="X2885" i="2"/>
  <c r="P2885" i="2"/>
  <c r="J2885" i="2"/>
  <c r="BY2885" i="2"/>
  <c r="AS2887" i="2"/>
  <c r="BU2885" i="2"/>
  <c r="BW2885" i="2"/>
  <c r="AF2885" i="2"/>
  <c r="S2885" i="2"/>
  <c r="AW2885" i="2"/>
  <c r="N2885" i="2"/>
  <c r="R2885" i="2"/>
  <c r="AV2885" i="2"/>
  <c r="AY2885" i="2"/>
  <c r="BV2885" i="2"/>
  <c r="BG2885" i="2"/>
  <c r="BE2885" i="2"/>
  <c r="BH2885" i="2"/>
  <c r="BF2885" i="2"/>
  <c r="BX2885" i="2"/>
  <c r="AT2886" i="2"/>
  <c r="AU2886" i="2"/>
  <c r="J2886" i="2"/>
  <c r="BY2886" i="2"/>
  <c r="AW2886" i="2"/>
  <c r="AX2886" i="2"/>
  <c r="AZ2886" i="2"/>
  <c r="X2886" i="2"/>
  <c r="P2886" i="2"/>
  <c r="AS2888" i="2"/>
  <c r="N2886" i="2"/>
  <c r="BU2886" i="2"/>
  <c r="BW2886" i="2"/>
  <c r="AF2886" i="2"/>
  <c r="R2886" i="2"/>
  <c r="S2886" i="2"/>
  <c r="AV2886" i="2"/>
  <c r="AY2886" i="2"/>
  <c r="BX2886" i="2"/>
  <c r="BF2886" i="2"/>
  <c r="BG2886" i="2"/>
  <c r="BE2886" i="2"/>
  <c r="BH2886" i="2"/>
  <c r="AU2887" i="2"/>
  <c r="J2887" i="2"/>
  <c r="BY2887" i="2"/>
  <c r="AT2887" i="2"/>
  <c r="BV2886" i="2"/>
  <c r="AX2887" i="2"/>
  <c r="AZ2887" i="2"/>
  <c r="AW2887" i="2"/>
  <c r="AS2889" i="2"/>
  <c r="X2887" i="2"/>
  <c r="P2887" i="2"/>
  <c r="AF2887" i="2"/>
  <c r="BU2887" i="2"/>
  <c r="BW2887" i="2"/>
  <c r="N2887" i="2"/>
  <c r="R2887" i="2"/>
  <c r="S2887" i="2"/>
  <c r="AV2887" i="2"/>
  <c r="AY2887" i="2"/>
  <c r="BX2887" i="2"/>
  <c r="BE2887" i="2"/>
  <c r="BV2887" i="2"/>
  <c r="BG2887" i="2"/>
  <c r="BF2887" i="2"/>
  <c r="BH2887" i="2"/>
  <c r="AU2888" i="2"/>
  <c r="AT2888" i="2"/>
  <c r="AW2888" i="2"/>
  <c r="J2888" i="2"/>
  <c r="BY2888" i="2"/>
  <c r="X2888" i="2"/>
  <c r="P2888" i="2"/>
  <c r="AX2888" i="2"/>
  <c r="AZ2888" i="2"/>
  <c r="AS2890" i="2"/>
  <c r="BU2888" i="2"/>
  <c r="BW2888" i="2"/>
  <c r="AF2888" i="2"/>
  <c r="N2888" i="2"/>
  <c r="R2888" i="2"/>
  <c r="S2888" i="2"/>
  <c r="AV2888" i="2"/>
  <c r="AY2888" i="2"/>
  <c r="BX2888" i="2"/>
  <c r="BG2888" i="2"/>
  <c r="BH2888" i="2"/>
  <c r="BF2888" i="2"/>
  <c r="BE2888" i="2"/>
  <c r="BV2888" i="2"/>
  <c r="AU2889" i="2"/>
  <c r="AT2889" i="2"/>
  <c r="AW2889" i="2"/>
  <c r="AX2889" i="2"/>
  <c r="AZ2889" i="2"/>
  <c r="AS2891" i="2"/>
  <c r="N2889" i="2"/>
  <c r="J2889" i="2"/>
  <c r="BY2889" i="2"/>
  <c r="X2889" i="2"/>
  <c r="P2889" i="2"/>
  <c r="BU2889" i="2"/>
  <c r="BW2889" i="2"/>
  <c r="AF2889" i="2"/>
  <c r="S2889" i="2"/>
  <c r="R2889" i="2"/>
  <c r="AV2889" i="2"/>
  <c r="AY2889" i="2"/>
  <c r="BF2889" i="2"/>
  <c r="BE2889" i="2"/>
  <c r="BH2889" i="2"/>
  <c r="BG2889" i="2"/>
  <c r="BV2889" i="2"/>
  <c r="BX2889" i="2"/>
  <c r="AU2890" i="2"/>
  <c r="AT2890" i="2"/>
  <c r="J2890" i="2"/>
  <c r="BY2890" i="2"/>
  <c r="AW2890" i="2"/>
  <c r="AX2890" i="2"/>
  <c r="AZ2890" i="2"/>
  <c r="X2890" i="2"/>
  <c r="P2890" i="2"/>
  <c r="AS2892" i="2"/>
  <c r="N2890" i="2"/>
  <c r="BU2890" i="2"/>
  <c r="BW2890" i="2"/>
  <c r="AF2890" i="2"/>
  <c r="R2890" i="2"/>
  <c r="S2890" i="2"/>
  <c r="BE2890" i="2"/>
  <c r="BH2890" i="2"/>
  <c r="AV2890" i="2"/>
  <c r="AY2890" i="2"/>
  <c r="BG2890" i="2"/>
  <c r="BF2890" i="2"/>
  <c r="BV2890" i="2"/>
  <c r="BX2890" i="2"/>
  <c r="AU2891" i="2"/>
  <c r="AT2891" i="2"/>
  <c r="AS2893" i="2"/>
  <c r="AX2891" i="2"/>
  <c r="J2891" i="2"/>
  <c r="BY2891" i="2"/>
  <c r="AF2891" i="2"/>
  <c r="X2891" i="2"/>
  <c r="P2891" i="2"/>
  <c r="BU2891" i="2"/>
  <c r="BW2891" i="2"/>
  <c r="AW2891" i="2"/>
  <c r="AZ2891" i="2"/>
  <c r="N2891" i="2"/>
  <c r="R2891" i="2"/>
  <c r="S2891" i="2"/>
  <c r="BF2891" i="2"/>
  <c r="BH2891" i="2"/>
  <c r="BE2891" i="2"/>
  <c r="BG2891" i="2"/>
  <c r="AV2891" i="2"/>
  <c r="AY2891" i="2"/>
  <c r="BV2891" i="2"/>
  <c r="BX2891" i="2"/>
  <c r="AU2892" i="2"/>
  <c r="AT2892" i="2"/>
  <c r="J2892" i="2"/>
  <c r="BY2892" i="2"/>
  <c r="AW2892" i="2"/>
  <c r="AX2892" i="2"/>
  <c r="AZ2892" i="2"/>
  <c r="AF2892" i="2"/>
  <c r="X2892" i="2"/>
  <c r="P2892" i="2"/>
  <c r="AS2894" i="2"/>
  <c r="N2892" i="2"/>
  <c r="BU2892" i="2"/>
  <c r="BW2892" i="2"/>
  <c r="S2892" i="2"/>
  <c r="R2892" i="2"/>
  <c r="AV2892" i="2"/>
  <c r="AY2892" i="2"/>
  <c r="BF2892" i="2"/>
  <c r="BH2892" i="2"/>
  <c r="BG2892" i="2"/>
  <c r="BE2892" i="2"/>
  <c r="BV2892" i="2"/>
  <c r="BX2892" i="2"/>
  <c r="AT2893" i="2"/>
  <c r="AU2893" i="2"/>
  <c r="AW2893" i="2"/>
  <c r="J2893" i="2"/>
  <c r="BY2893" i="2"/>
  <c r="X2893" i="2"/>
  <c r="AF2893" i="2"/>
  <c r="P2893" i="2"/>
  <c r="AS2895" i="2"/>
  <c r="AX2893" i="2"/>
  <c r="N2893" i="2"/>
  <c r="BU2893" i="2"/>
  <c r="BW2893" i="2"/>
  <c r="AZ2893" i="2"/>
  <c r="R2893" i="2"/>
  <c r="S2893" i="2"/>
  <c r="BE2893" i="2"/>
  <c r="BG2893" i="2"/>
  <c r="BH2893" i="2"/>
  <c r="BF2893" i="2"/>
  <c r="AV2893" i="2"/>
  <c r="AY2893" i="2"/>
  <c r="BV2893" i="2"/>
  <c r="BX2893" i="2"/>
  <c r="AT2894" i="2"/>
  <c r="AU2894" i="2"/>
  <c r="AS2896" i="2"/>
  <c r="X2894" i="2"/>
  <c r="AF2894" i="2"/>
  <c r="P2894" i="2"/>
  <c r="J2894" i="2"/>
  <c r="BY2894" i="2"/>
  <c r="AX2894" i="2"/>
  <c r="BU2894" i="2"/>
  <c r="BW2894" i="2"/>
  <c r="AZ2894" i="2"/>
  <c r="AW2894" i="2"/>
  <c r="N2894" i="2"/>
  <c r="R2894" i="2"/>
  <c r="S2894" i="2"/>
  <c r="BH2894" i="2"/>
  <c r="BE2894" i="2"/>
  <c r="BG2894" i="2"/>
  <c r="BF2894" i="2"/>
  <c r="AV2894" i="2"/>
  <c r="AY2894" i="2"/>
  <c r="BV2894" i="2"/>
  <c r="BX2894" i="2"/>
  <c r="AT2895" i="2"/>
  <c r="AU2895" i="2"/>
  <c r="AW2895" i="2"/>
  <c r="AS2897" i="2"/>
  <c r="J2895" i="2"/>
  <c r="BY2895" i="2"/>
  <c r="X2895" i="2"/>
  <c r="P2895" i="2"/>
  <c r="AX2895" i="2"/>
  <c r="AZ2895" i="2"/>
  <c r="BU2895" i="2"/>
  <c r="BW2895" i="2"/>
  <c r="AF2895" i="2"/>
  <c r="N2895" i="2"/>
  <c r="AV2895" i="2"/>
  <c r="AY2895" i="2"/>
  <c r="BV2895" i="2"/>
  <c r="R2895" i="2"/>
  <c r="S2895" i="2"/>
  <c r="BE2895" i="2"/>
  <c r="BH2895" i="2"/>
  <c r="BX2895" i="2"/>
  <c r="BG2895" i="2"/>
  <c r="BF2895" i="2"/>
  <c r="AT2896" i="2"/>
  <c r="AU2896" i="2"/>
  <c r="J2896" i="2"/>
  <c r="BY2896" i="2"/>
  <c r="AS2898" i="2"/>
  <c r="X2896" i="2"/>
  <c r="P2896" i="2"/>
  <c r="AX2896" i="2"/>
  <c r="AZ2896" i="2"/>
  <c r="BU2896" i="2"/>
  <c r="BW2896" i="2"/>
  <c r="AF2896" i="2"/>
  <c r="AW2896" i="2"/>
  <c r="N2896" i="2"/>
  <c r="R2896" i="2"/>
  <c r="S2896" i="2"/>
  <c r="BH2896" i="2"/>
  <c r="BG2896" i="2"/>
  <c r="BE2896" i="2"/>
  <c r="BF2896" i="2"/>
  <c r="AV2896" i="2"/>
  <c r="AY2896" i="2"/>
  <c r="BV2896" i="2"/>
  <c r="BX2896" i="2"/>
  <c r="AT2897" i="2"/>
  <c r="AU2897" i="2"/>
  <c r="AW2897" i="2"/>
  <c r="J2897" i="2"/>
  <c r="BY2897" i="2"/>
  <c r="AX2897" i="2"/>
  <c r="AZ2897" i="2"/>
  <c r="AF2897" i="2"/>
  <c r="X2897" i="2"/>
  <c r="P2897" i="2"/>
  <c r="AS2899" i="2"/>
  <c r="N2897" i="2"/>
  <c r="BU2897" i="2"/>
  <c r="BW2897" i="2"/>
  <c r="S2897" i="2"/>
  <c r="R2897" i="2"/>
  <c r="BF2897" i="2"/>
  <c r="BG2897" i="2"/>
  <c r="BE2897" i="2"/>
  <c r="BH2897" i="2"/>
  <c r="AV2897" i="2"/>
  <c r="AY2897" i="2"/>
  <c r="BV2897" i="2"/>
  <c r="BX2897" i="2"/>
  <c r="AU2898" i="2"/>
  <c r="AT2898" i="2"/>
  <c r="J2898" i="2"/>
  <c r="BY2898" i="2"/>
  <c r="AX2898" i="2"/>
  <c r="AZ2898" i="2"/>
  <c r="AS2900" i="2"/>
  <c r="X2898" i="2"/>
  <c r="P2898" i="2"/>
  <c r="BU2898" i="2"/>
  <c r="BW2898" i="2"/>
  <c r="AF2898" i="2"/>
  <c r="AW2898" i="2"/>
  <c r="N2898" i="2"/>
  <c r="R2898" i="2"/>
  <c r="S2898" i="2"/>
  <c r="AV2898" i="2"/>
  <c r="AY2898" i="2"/>
  <c r="BH2898" i="2"/>
  <c r="BE2898" i="2"/>
  <c r="BG2898" i="2"/>
  <c r="BF2898" i="2"/>
  <c r="BV2898" i="2"/>
  <c r="BX2898" i="2"/>
  <c r="AT2899" i="2"/>
  <c r="AU2899" i="2"/>
  <c r="J2899" i="2"/>
  <c r="BY2899" i="2"/>
  <c r="AX2899" i="2"/>
  <c r="AZ2899" i="2"/>
  <c r="AS2901" i="2"/>
  <c r="X2899" i="2"/>
  <c r="AF2899" i="2"/>
  <c r="P2899" i="2"/>
  <c r="BU2899" i="2"/>
  <c r="BW2899" i="2"/>
  <c r="AW2899" i="2"/>
  <c r="N2899" i="2"/>
  <c r="R2899" i="2"/>
  <c r="S2899" i="2"/>
  <c r="BF2899" i="2"/>
  <c r="BH2899" i="2"/>
  <c r="BG2899" i="2"/>
  <c r="BE2899" i="2"/>
  <c r="AV2899" i="2"/>
  <c r="AY2899" i="2"/>
  <c r="BV2899" i="2"/>
  <c r="BX2899" i="2"/>
  <c r="AU2900" i="2"/>
  <c r="AT2900" i="2"/>
  <c r="J2900" i="2"/>
  <c r="BY2900" i="2"/>
  <c r="AS2902" i="2"/>
  <c r="AF2900" i="2"/>
  <c r="X2900" i="2"/>
  <c r="P2900" i="2"/>
  <c r="AX2900" i="2"/>
  <c r="AZ2900" i="2"/>
  <c r="BU2900" i="2"/>
  <c r="BW2900" i="2"/>
  <c r="AW2900" i="2"/>
  <c r="N2900" i="2"/>
  <c r="R2900" i="2"/>
  <c r="S2900" i="2"/>
  <c r="BF2900" i="2"/>
  <c r="BG2900" i="2"/>
  <c r="BE2900" i="2"/>
  <c r="AV2900" i="2"/>
  <c r="AY2900" i="2"/>
  <c r="BH2900" i="2"/>
  <c r="BV2900" i="2"/>
  <c r="BX2900" i="2"/>
  <c r="AU2901" i="2"/>
  <c r="AT2901" i="2"/>
  <c r="AW2901" i="2"/>
  <c r="AS2903" i="2"/>
  <c r="X2901" i="2"/>
  <c r="AF2901" i="2"/>
  <c r="P2901" i="2"/>
  <c r="J2901" i="2"/>
  <c r="BY2901" i="2"/>
  <c r="AX2901" i="2"/>
  <c r="AZ2901" i="2"/>
  <c r="N2901" i="2"/>
  <c r="BU2901" i="2"/>
  <c r="BW2901" i="2"/>
  <c r="S2901" i="2"/>
  <c r="R2901" i="2"/>
  <c r="BG2901" i="2"/>
  <c r="BE2901" i="2"/>
  <c r="BF2901" i="2"/>
  <c r="BH2901" i="2"/>
  <c r="AV2901" i="2"/>
  <c r="AY2901" i="2"/>
  <c r="BV2901" i="2"/>
  <c r="BX2901" i="2"/>
  <c r="AT2902" i="2"/>
  <c r="AU2902" i="2"/>
  <c r="AW2902" i="2"/>
  <c r="AS2904" i="2"/>
  <c r="AF2902" i="2"/>
  <c r="X2902" i="2"/>
  <c r="P2902" i="2"/>
  <c r="J2902" i="2"/>
  <c r="BY2902" i="2"/>
  <c r="N2902" i="2"/>
  <c r="AX2902" i="2"/>
  <c r="AZ2902" i="2"/>
  <c r="BU2902" i="2"/>
  <c r="BW2902" i="2"/>
  <c r="S2902" i="2"/>
  <c r="R2902" i="2"/>
  <c r="BF2902" i="2"/>
  <c r="AV2902" i="2"/>
  <c r="AY2902" i="2"/>
  <c r="BH2902" i="2"/>
  <c r="BE2902" i="2"/>
  <c r="BG2902" i="2"/>
  <c r="BV2902" i="2"/>
  <c r="BX2902" i="2"/>
  <c r="AU2903" i="2"/>
  <c r="AT2903" i="2"/>
  <c r="AW2903" i="2"/>
  <c r="N2903" i="2"/>
  <c r="AX2903" i="2"/>
  <c r="AZ2903" i="2"/>
  <c r="J2903" i="2"/>
  <c r="BY2903" i="2"/>
  <c r="X2903" i="2"/>
  <c r="P2903" i="2"/>
  <c r="AS2905" i="2"/>
  <c r="BU2903" i="2"/>
  <c r="BW2903" i="2"/>
  <c r="AF2903" i="2"/>
  <c r="R2903" i="2"/>
  <c r="S2903" i="2"/>
  <c r="BH2903" i="2"/>
  <c r="BF2903" i="2"/>
  <c r="BG2903" i="2"/>
  <c r="AT2904" i="2"/>
  <c r="AU2904" i="2"/>
  <c r="AV2903" i="2"/>
  <c r="AY2903" i="2"/>
  <c r="BE2903" i="2"/>
  <c r="BV2903" i="2"/>
  <c r="BX2903" i="2"/>
  <c r="X2904" i="2"/>
  <c r="P2904" i="2"/>
  <c r="AX2904" i="2"/>
  <c r="AZ2904" i="2"/>
  <c r="J2904" i="2"/>
  <c r="BY2904" i="2"/>
  <c r="AS2906" i="2"/>
  <c r="BU2904" i="2"/>
  <c r="BW2904" i="2"/>
  <c r="AF2904" i="2"/>
  <c r="R2904" i="2"/>
  <c r="AW2904" i="2"/>
  <c r="N2904" i="2"/>
  <c r="AV2904" i="2"/>
  <c r="AY2904" i="2"/>
  <c r="S2904" i="2"/>
  <c r="BE2904" i="2"/>
  <c r="BF2904" i="2"/>
  <c r="BG2904" i="2"/>
  <c r="BV2904" i="2"/>
  <c r="BX2904" i="2"/>
  <c r="BH2904" i="2"/>
  <c r="AU2905" i="2"/>
  <c r="AT2905" i="2"/>
  <c r="AW2905" i="2"/>
  <c r="AS2907" i="2"/>
  <c r="X2905" i="2"/>
  <c r="P2905" i="2"/>
  <c r="J2905" i="2"/>
  <c r="BY2905" i="2"/>
  <c r="AX2905" i="2"/>
  <c r="BU2905" i="2"/>
  <c r="BW2905" i="2"/>
  <c r="AF2905" i="2"/>
  <c r="N2905" i="2"/>
  <c r="AZ2905" i="2"/>
  <c r="R2905" i="2"/>
  <c r="S2905" i="2"/>
  <c r="AV2905" i="2"/>
  <c r="AY2905" i="2"/>
  <c r="BF2905" i="2"/>
  <c r="BG2905" i="2"/>
  <c r="BE2905" i="2"/>
  <c r="BH2905" i="2"/>
  <c r="BV2905" i="2"/>
  <c r="BX2905" i="2"/>
  <c r="AU2906" i="2"/>
  <c r="AT2906" i="2"/>
  <c r="J2906" i="2"/>
  <c r="BY2906" i="2"/>
  <c r="AX2906" i="2"/>
  <c r="AZ2906" i="2"/>
  <c r="AS2908" i="2"/>
  <c r="AF2906" i="2"/>
  <c r="X2906" i="2"/>
  <c r="P2906" i="2"/>
  <c r="BU2906" i="2"/>
  <c r="BW2906" i="2"/>
  <c r="AW2906" i="2"/>
  <c r="N2906" i="2"/>
  <c r="R2906" i="2"/>
  <c r="S2906" i="2"/>
  <c r="BG2906" i="2"/>
  <c r="BF2906" i="2"/>
  <c r="BH2906" i="2"/>
  <c r="BE2906" i="2"/>
  <c r="AV2906" i="2"/>
  <c r="AY2906" i="2"/>
  <c r="BV2906" i="2"/>
  <c r="BX2906" i="2"/>
  <c r="AU2907" i="2"/>
  <c r="AT2907" i="2"/>
  <c r="AW2907" i="2"/>
  <c r="AX2907" i="2"/>
  <c r="AZ2907" i="2"/>
  <c r="J2907" i="2"/>
  <c r="BY2907" i="2"/>
  <c r="AS2909" i="2"/>
  <c r="AF2907" i="2"/>
  <c r="X2907" i="2"/>
  <c r="P2907" i="2"/>
  <c r="BU2907" i="2"/>
  <c r="BW2907" i="2"/>
  <c r="N2907" i="2"/>
  <c r="S2907" i="2"/>
  <c r="R2907" i="2"/>
  <c r="BF2907" i="2"/>
  <c r="BE2907" i="2"/>
  <c r="AV2907" i="2"/>
  <c r="AY2907" i="2"/>
  <c r="BH2907" i="2"/>
  <c r="BG2907" i="2"/>
  <c r="BV2907" i="2"/>
  <c r="BX2907" i="2"/>
  <c r="AT2908" i="2"/>
  <c r="AU2908" i="2"/>
  <c r="AW2908" i="2"/>
  <c r="AS2910" i="2"/>
  <c r="J2908" i="2"/>
  <c r="BY2908" i="2"/>
  <c r="X2908" i="2"/>
  <c r="AF2908" i="2"/>
  <c r="P2908" i="2"/>
  <c r="N2908" i="2"/>
  <c r="AX2908" i="2"/>
  <c r="BU2908" i="2"/>
  <c r="BW2908" i="2"/>
  <c r="AZ2908" i="2"/>
  <c r="S2908" i="2"/>
  <c r="R2908" i="2"/>
  <c r="BE2908" i="2"/>
  <c r="BH2908" i="2"/>
  <c r="BG2908" i="2"/>
  <c r="BF2908" i="2"/>
  <c r="AV2908" i="2"/>
  <c r="AY2908" i="2"/>
  <c r="BV2908" i="2"/>
  <c r="BX2908" i="2"/>
  <c r="AT2909" i="2"/>
  <c r="AU2909" i="2"/>
  <c r="J2909" i="2"/>
  <c r="BY2909" i="2"/>
  <c r="AS2911" i="2"/>
  <c r="AX2909" i="2"/>
  <c r="AZ2909" i="2"/>
  <c r="AF2909" i="2"/>
  <c r="X2909" i="2"/>
  <c r="P2909" i="2"/>
  <c r="BU2909" i="2"/>
  <c r="BW2909" i="2"/>
  <c r="AW2909" i="2"/>
  <c r="N2909" i="2"/>
  <c r="R2909" i="2"/>
  <c r="S2909" i="2"/>
  <c r="BF2909" i="2"/>
  <c r="BE2909" i="2"/>
  <c r="BH2909" i="2"/>
  <c r="BG2909" i="2"/>
  <c r="AV2909" i="2"/>
  <c r="AY2909" i="2"/>
  <c r="BV2909" i="2"/>
  <c r="BX2909" i="2"/>
  <c r="AT2910" i="2"/>
  <c r="AU2910" i="2"/>
  <c r="J2910" i="2"/>
  <c r="BY2910" i="2"/>
  <c r="AX2910" i="2"/>
  <c r="AZ2910" i="2"/>
  <c r="X2910" i="2"/>
  <c r="P2910" i="2"/>
  <c r="AS2912" i="2"/>
  <c r="BU2910" i="2"/>
  <c r="BW2910" i="2"/>
  <c r="AW2910" i="2"/>
  <c r="N2910" i="2"/>
  <c r="AF2910" i="2"/>
  <c r="S2910" i="2"/>
  <c r="R2910" i="2"/>
  <c r="BF2910" i="2"/>
  <c r="BG2910" i="2"/>
  <c r="BE2910" i="2"/>
  <c r="BH2910" i="2"/>
  <c r="AV2910" i="2"/>
  <c r="AY2910" i="2"/>
  <c r="BV2910" i="2"/>
  <c r="BX2910" i="2"/>
  <c r="AU2911" i="2"/>
  <c r="AT2911" i="2"/>
  <c r="J2911" i="2"/>
  <c r="BY2911" i="2"/>
  <c r="AS2913" i="2"/>
  <c r="AW2911" i="2"/>
  <c r="N2911" i="2"/>
  <c r="X2911" i="2"/>
  <c r="P2911" i="2"/>
  <c r="AX2911" i="2"/>
  <c r="AZ2911" i="2"/>
  <c r="BU2911" i="2"/>
  <c r="BW2911" i="2"/>
  <c r="AF2911" i="2"/>
  <c r="S2911" i="2"/>
  <c r="R2911" i="2"/>
  <c r="BH2911" i="2"/>
  <c r="BE2911" i="2"/>
  <c r="BF2911" i="2"/>
  <c r="BG2911" i="2"/>
  <c r="AV2911" i="2"/>
  <c r="AY2911" i="2"/>
  <c r="BV2911" i="2"/>
  <c r="BX2911" i="2"/>
  <c r="AU2912" i="2"/>
  <c r="AT2912" i="2"/>
  <c r="AW2912" i="2"/>
  <c r="N2912" i="2"/>
  <c r="AS2914" i="2"/>
  <c r="J2912" i="2"/>
  <c r="BY2912" i="2"/>
  <c r="X2912" i="2"/>
  <c r="P2912" i="2"/>
  <c r="AX2912" i="2"/>
  <c r="BU2912" i="2"/>
  <c r="BW2912" i="2"/>
  <c r="AZ2912" i="2"/>
  <c r="AF2912" i="2"/>
  <c r="S2912" i="2"/>
  <c r="R2912" i="2"/>
  <c r="BF2912" i="2"/>
  <c r="BG2912" i="2"/>
  <c r="BH2912" i="2"/>
  <c r="BE2912" i="2"/>
  <c r="AV2912" i="2"/>
  <c r="AY2912" i="2"/>
  <c r="BV2912" i="2"/>
  <c r="BX2912" i="2"/>
  <c r="AU2913" i="2"/>
  <c r="AT2913" i="2"/>
  <c r="AW2913" i="2"/>
  <c r="AS2915" i="2"/>
  <c r="AX2913" i="2"/>
  <c r="AZ2913" i="2"/>
  <c r="J2913" i="2"/>
  <c r="BY2913" i="2"/>
  <c r="X2913" i="2"/>
  <c r="P2913" i="2"/>
  <c r="BU2913" i="2"/>
  <c r="BW2913" i="2"/>
  <c r="AF2913" i="2"/>
  <c r="N2913" i="2"/>
  <c r="R2913" i="2"/>
  <c r="S2913" i="2"/>
  <c r="BH2913" i="2"/>
  <c r="BG2913" i="2"/>
  <c r="BE2913" i="2"/>
  <c r="BF2913" i="2"/>
  <c r="AV2913" i="2"/>
  <c r="AY2913" i="2"/>
  <c r="BV2913" i="2"/>
  <c r="BX2913" i="2"/>
  <c r="AT2914" i="2"/>
  <c r="AU2914" i="2"/>
  <c r="J2914" i="2"/>
  <c r="BY2914" i="2"/>
  <c r="AX2914" i="2"/>
  <c r="AZ2914" i="2"/>
  <c r="AS2916" i="2"/>
  <c r="X2914" i="2"/>
  <c r="AF2914" i="2"/>
  <c r="P2914" i="2"/>
  <c r="BU2914" i="2"/>
  <c r="BW2914" i="2"/>
  <c r="AW2914" i="2"/>
  <c r="N2914" i="2"/>
  <c r="S2914" i="2"/>
  <c r="R2914" i="2"/>
  <c r="BG2914" i="2"/>
  <c r="BF2914" i="2"/>
  <c r="BE2914" i="2"/>
  <c r="AV2914" i="2"/>
  <c r="AY2914" i="2"/>
  <c r="BH2914" i="2"/>
  <c r="BV2914" i="2"/>
  <c r="BX2914" i="2"/>
  <c r="AT2915" i="2"/>
  <c r="AU2915" i="2"/>
  <c r="AW2915" i="2"/>
  <c r="AS2917" i="2"/>
  <c r="J2915" i="2"/>
  <c r="BY2915" i="2"/>
  <c r="X2915" i="2"/>
  <c r="P2915" i="2"/>
  <c r="AX2915" i="2"/>
  <c r="N2915" i="2"/>
  <c r="BU2915" i="2"/>
  <c r="BW2915" i="2"/>
  <c r="AF2915" i="2"/>
  <c r="AZ2915" i="2"/>
  <c r="S2915" i="2"/>
  <c r="R2915" i="2"/>
  <c r="BG2915" i="2"/>
  <c r="BE2915" i="2"/>
  <c r="BF2915" i="2"/>
  <c r="BH2915" i="2"/>
  <c r="AV2915" i="2"/>
  <c r="AY2915" i="2"/>
  <c r="BV2915" i="2"/>
  <c r="BX2915" i="2"/>
  <c r="AU2916" i="2"/>
  <c r="AT2916" i="2"/>
  <c r="J2916" i="2"/>
  <c r="BY2916" i="2"/>
  <c r="AS2918" i="2"/>
  <c r="AX2916" i="2"/>
  <c r="AZ2916" i="2"/>
  <c r="X2916" i="2"/>
  <c r="P2916" i="2"/>
  <c r="BU2916" i="2"/>
  <c r="BW2916" i="2"/>
  <c r="AW2916" i="2"/>
  <c r="N2916" i="2"/>
  <c r="AF2916" i="2"/>
  <c r="S2916" i="2"/>
  <c r="R2916" i="2"/>
  <c r="BF2916" i="2"/>
  <c r="BG2916" i="2"/>
  <c r="BH2916" i="2"/>
  <c r="BE2916" i="2"/>
  <c r="AV2916" i="2"/>
  <c r="AY2916" i="2"/>
  <c r="BV2916" i="2"/>
  <c r="BX2916" i="2"/>
  <c r="AU2917" i="2"/>
  <c r="AT2917" i="2"/>
  <c r="AS2919" i="2"/>
  <c r="AX2917" i="2"/>
  <c r="X2917" i="2"/>
  <c r="P2917" i="2"/>
  <c r="J2917" i="2"/>
  <c r="BY2917" i="2"/>
  <c r="BU2917" i="2"/>
  <c r="BW2917" i="2"/>
  <c r="AF2917" i="2"/>
  <c r="R2917" i="2"/>
  <c r="AZ2917" i="2"/>
  <c r="AW2917" i="2"/>
  <c r="N2917" i="2"/>
  <c r="S2917" i="2"/>
  <c r="BE2917" i="2"/>
  <c r="AV2917" i="2"/>
  <c r="AY2917" i="2"/>
  <c r="BG2917" i="2"/>
  <c r="BF2917" i="2"/>
  <c r="BH2917" i="2"/>
  <c r="BV2917" i="2"/>
  <c r="BX2917" i="2"/>
  <c r="AT2918" i="2"/>
  <c r="AU2918" i="2"/>
  <c r="AX2918" i="2"/>
  <c r="AZ2918" i="2"/>
  <c r="AS2920" i="2"/>
  <c r="X2918" i="2"/>
  <c r="P2918" i="2"/>
  <c r="J2918" i="2"/>
  <c r="BY2918" i="2"/>
  <c r="BU2918" i="2"/>
  <c r="BW2918" i="2"/>
  <c r="AF2918" i="2"/>
  <c r="AW2918" i="2"/>
  <c r="AV2918" i="2"/>
  <c r="AY2918" i="2"/>
  <c r="R2918" i="2"/>
  <c r="N2918" i="2"/>
  <c r="S2918" i="2"/>
  <c r="BH2918" i="2"/>
  <c r="BG2918" i="2"/>
  <c r="BF2918" i="2"/>
  <c r="BE2918" i="2"/>
  <c r="BV2918" i="2"/>
  <c r="BX2918" i="2"/>
  <c r="AU2919" i="2"/>
  <c r="AT2919" i="2"/>
  <c r="AW2919" i="2"/>
  <c r="J2919" i="2"/>
  <c r="BY2919" i="2"/>
  <c r="AX2919" i="2"/>
  <c r="AZ2919" i="2"/>
  <c r="AS2921" i="2"/>
  <c r="X2919" i="2"/>
  <c r="P2919" i="2"/>
  <c r="BU2919" i="2"/>
  <c r="BW2919" i="2"/>
  <c r="N2919" i="2"/>
  <c r="AF2919" i="2"/>
  <c r="R2919" i="2"/>
  <c r="S2919" i="2"/>
  <c r="BE2919" i="2"/>
  <c r="BG2919" i="2"/>
  <c r="BF2919" i="2"/>
  <c r="BH2919" i="2"/>
  <c r="AV2919" i="2"/>
  <c r="AY2919" i="2"/>
  <c r="BV2919" i="2"/>
  <c r="BX2919" i="2"/>
  <c r="AT2920" i="2"/>
  <c r="AU2920" i="2"/>
  <c r="J2920" i="2"/>
  <c r="BY2920" i="2"/>
  <c r="AF2920" i="2"/>
  <c r="X2920" i="2"/>
  <c r="P2920" i="2"/>
  <c r="AS2922" i="2"/>
  <c r="AX2920" i="2"/>
  <c r="AZ2920" i="2"/>
  <c r="AW2920" i="2"/>
  <c r="N2920" i="2"/>
  <c r="BU2920" i="2"/>
  <c r="BW2920" i="2"/>
  <c r="S2920" i="2"/>
  <c r="R2920" i="2"/>
  <c r="BE2920" i="2"/>
  <c r="BF2920" i="2"/>
  <c r="BG2920" i="2"/>
  <c r="BH2920" i="2"/>
  <c r="AV2920" i="2"/>
  <c r="AY2920" i="2"/>
  <c r="BV2920" i="2"/>
  <c r="BX2920" i="2"/>
  <c r="AU2921" i="2"/>
  <c r="AT2921" i="2"/>
  <c r="AX2921" i="2"/>
  <c r="AZ2921" i="2"/>
  <c r="J2921" i="2"/>
  <c r="BY2921" i="2"/>
  <c r="X2921" i="2"/>
  <c r="P2921" i="2"/>
  <c r="AS2923" i="2"/>
  <c r="BU2921" i="2"/>
  <c r="BW2921" i="2"/>
  <c r="AF2921" i="2"/>
  <c r="R2921" i="2"/>
  <c r="AW2921" i="2"/>
  <c r="N2921" i="2"/>
  <c r="S2921" i="2"/>
  <c r="BF2921" i="2"/>
  <c r="BG2921" i="2"/>
  <c r="BE2921" i="2"/>
  <c r="AV2921" i="2"/>
  <c r="AY2921" i="2"/>
  <c r="BV2921" i="2"/>
  <c r="BH2921" i="2"/>
  <c r="BX2921" i="2"/>
  <c r="AU2922" i="2"/>
  <c r="AT2922" i="2"/>
  <c r="J2922" i="2"/>
  <c r="BY2922" i="2"/>
  <c r="AX2922" i="2"/>
  <c r="AZ2922" i="2"/>
  <c r="AS2924" i="2"/>
  <c r="AF2922" i="2"/>
  <c r="X2922" i="2"/>
  <c r="P2922" i="2"/>
  <c r="BU2922" i="2"/>
  <c r="BW2922" i="2"/>
  <c r="AW2922" i="2"/>
  <c r="N2922" i="2"/>
  <c r="S2922" i="2"/>
  <c r="R2922" i="2"/>
  <c r="BE2922" i="2"/>
  <c r="BH2922" i="2"/>
  <c r="AV2922" i="2"/>
  <c r="AY2922" i="2"/>
  <c r="BG2922" i="2"/>
  <c r="BF2922" i="2"/>
  <c r="BV2922" i="2"/>
  <c r="BX2922" i="2"/>
  <c r="AU2923" i="2"/>
  <c r="AT2923" i="2"/>
  <c r="J2923" i="2"/>
  <c r="BY2923" i="2"/>
  <c r="X2923" i="2"/>
  <c r="P2923" i="2"/>
  <c r="AX2923" i="2"/>
  <c r="AZ2923" i="2"/>
  <c r="AS2925" i="2"/>
  <c r="BU2923" i="2"/>
  <c r="BW2923" i="2"/>
  <c r="AW2923" i="2"/>
  <c r="N2923" i="2"/>
  <c r="AF2923" i="2"/>
  <c r="R2923" i="2"/>
  <c r="S2923" i="2"/>
  <c r="BE2923" i="2"/>
  <c r="BH2923" i="2"/>
  <c r="BG2923" i="2"/>
  <c r="BF2923" i="2"/>
  <c r="AV2923" i="2"/>
  <c r="AY2923" i="2"/>
  <c r="BV2923" i="2"/>
  <c r="BX2923" i="2"/>
  <c r="AT2924" i="2"/>
  <c r="AU2924" i="2"/>
  <c r="AX2924" i="2"/>
  <c r="AS2926" i="2"/>
  <c r="AF2924" i="2"/>
  <c r="X2924" i="2"/>
  <c r="P2924" i="2"/>
  <c r="J2924" i="2"/>
  <c r="BY2924" i="2"/>
  <c r="BU2924" i="2"/>
  <c r="BW2924" i="2"/>
  <c r="AZ2924" i="2"/>
  <c r="AW2924" i="2"/>
  <c r="N2924" i="2"/>
  <c r="R2924" i="2"/>
  <c r="S2924" i="2"/>
  <c r="BF2924" i="2"/>
  <c r="BE2924" i="2"/>
  <c r="BG2924" i="2"/>
  <c r="BH2924" i="2"/>
  <c r="AV2924" i="2"/>
  <c r="AY2924" i="2"/>
  <c r="BV2924" i="2"/>
  <c r="BX2924" i="2"/>
  <c r="AU2925" i="2"/>
  <c r="AT2925" i="2"/>
  <c r="J2925" i="2"/>
  <c r="BY2925" i="2"/>
  <c r="X2925" i="2"/>
  <c r="P2925" i="2"/>
  <c r="AX2925" i="2"/>
  <c r="AS2927" i="2"/>
  <c r="BU2925" i="2"/>
  <c r="BW2925" i="2"/>
  <c r="AF2925" i="2"/>
  <c r="AZ2925" i="2"/>
  <c r="AW2925" i="2"/>
  <c r="N2925" i="2"/>
  <c r="R2925" i="2"/>
  <c r="S2925" i="2"/>
  <c r="AV2925" i="2"/>
  <c r="AY2925" i="2"/>
  <c r="BV2925" i="2"/>
  <c r="BH2925" i="2"/>
  <c r="BE2925" i="2"/>
  <c r="BG2925" i="2"/>
  <c r="BF2925" i="2"/>
  <c r="BX2925" i="2"/>
  <c r="AT2926" i="2"/>
  <c r="AU2926" i="2"/>
  <c r="J2926" i="2"/>
  <c r="BY2926" i="2"/>
  <c r="AF2926" i="2"/>
  <c r="X2926" i="2"/>
  <c r="P2926" i="2"/>
  <c r="AS2928" i="2"/>
  <c r="AX2926" i="2"/>
  <c r="BU2926" i="2"/>
  <c r="BW2926" i="2"/>
  <c r="S2926" i="2"/>
  <c r="AZ2926" i="2"/>
  <c r="AW2926" i="2"/>
  <c r="N2926" i="2"/>
  <c r="R2926" i="2"/>
  <c r="BG2926" i="2"/>
  <c r="BF2926" i="2"/>
  <c r="BE2926" i="2"/>
  <c r="BH2926" i="2"/>
  <c r="AV2926" i="2"/>
  <c r="AY2926" i="2"/>
  <c r="BV2926" i="2"/>
  <c r="BX2926" i="2"/>
  <c r="AU2927" i="2"/>
  <c r="AT2927" i="2"/>
  <c r="AW2927" i="2"/>
  <c r="AX2927" i="2"/>
  <c r="AZ2927" i="2"/>
  <c r="J2927" i="2"/>
  <c r="BY2927" i="2"/>
  <c r="X2927" i="2"/>
  <c r="AF2927" i="2"/>
  <c r="P2927" i="2"/>
  <c r="AS2929" i="2"/>
  <c r="N2927" i="2"/>
  <c r="BU2927" i="2"/>
  <c r="BW2927" i="2"/>
  <c r="S2927" i="2"/>
  <c r="R2927" i="2"/>
  <c r="BE2927" i="2"/>
  <c r="BG2927" i="2"/>
  <c r="BH2927" i="2"/>
  <c r="BF2927" i="2"/>
  <c r="AT2928" i="2"/>
  <c r="AU2928" i="2"/>
  <c r="AV2927" i="2"/>
  <c r="AY2927" i="2"/>
  <c r="BV2927" i="2"/>
  <c r="BX2927" i="2"/>
  <c r="J2928" i="2"/>
  <c r="BY2928" i="2"/>
  <c r="AX2928" i="2"/>
  <c r="AZ2928" i="2"/>
  <c r="X2928" i="2"/>
  <c r="P2928" i="2"/>
  <c r="AS2930" i="2"/>
  <c r="BU2928" i="2"/>
  <c r="BW2928" i="2"/>
  <c r="AF2928" i="2"/>
  <c r="AW2928" i="2"/>
  <c r="N2928" i="2"/>
  <c r="S2928" i="2"/>
  <c r="R2928" i="2"/>
  <c r="BF2928" i="2"/>
  <c r="BH2928" i="2"/>
  <c r="BE2928" i="2"/>
  <c r="BG2928" i="2"/>
  <c r="AV2928" i="2"/>
  <c r="AY2928" i="2"/>
  <c r="BV2928" i="2"/>
  <c r="BX2928" i="2"/>
  <c r="AT2929" i="2"/>
  <c r="AU2929" i="2"/>
  <c r="AW2929" i="2"/>
  <c r="AX2929" i="2"/>
  <c r="AZ2929" i="2"/>
  <c r="AS2931" i="2"/>
  <c r="X2929" i="2"/>
  <c r="AF2929" i="2"/>
  <c r="P2929" i="2"/>
  <c r="N2929" i="2"/>
  <c r="J2929" i="2"/>
  <c r="BY2929" i="2"/>
  <c r="BU2929" i="2"/>
  <c r="BW2929" i="2"/>
  <c r="S2929" i="2"/>
  <c r="R2929" i="2"/>
  <c r="BE2929" i="2"/>
  <c r="BG2929" i="2"/>
  <c r="BH2929" i="2"/>
  <c r="BF2929" i="2"/>
  <c r="AV2929" i="2"/>
  <c r="AY2929" i="2"/>
  <c r="BV2929" i="2"/>
  <c r="BX2929" i="2"/>
  <c r="AU2930" i="2"/>
  <c r="AT2930" i="2"/>
  <c r="AS2932" i="2"/>
  <c r="AX2930" i="2"/>
  <c r="AZ2930" i="2"/>
  <c r="J2930" i="2"/>
  <c r="BY2930" i="2"/>
  <c r="X2930" i="2"/>
  <c r="P2930" i="2"/>
  <c r="BU2930" i="2"/>
  <c r="BW2930" i="2"/>
  <c r="AF2930" i="2"/>
  <c r="AW2930" i="2"/>
  <c r="N2930" i="2"/>
  <c r="S2930" i="2"/>
  <c r="R2930" i="2"/>
  <c r="BE2930" i="2"/>
  <c r="AV2930" i="2"/>
  <c r="AY2930" i="2"/>
  <c r="BX2930" i="2"/>
  <c r="BH2930" i="2"/>
  <c r="BG2930" i="2"/>
  <c r="BF2930" i="2"/>
  <c r="BV2930" i="2"/>
  <c r="AT2931" i="2"/>
  <c r="AU2931" i="2"/>
  <c r="AW2931" i="2"/>
  <c r="AX2931" i="2"/>
  <c r="AS2933" i="2"/>
  <c r="J2931" i="2"/>
  <c r="BY2931" i="2"/>
  <c r="X2931" i="2"/>
  <c r="P2931" i="2"/>
  <c r="BU2931" i="2"/>
  <c r="BW2931" i="2"/>
  <c r="AF2931" i="2"/>
  <c r="AZ2931" i="2"/>
  <c r="N2931" i="2"/>
  <c r="S2931" i="2"/>
  <c r="R2931" i="2"/>
  <c r="BH2931" i="2"/>
  <c r="AV2931" i="2"/>
  <c r="AY2931" i="2"/>
  <c r="BV2931" i="2"/>
  <c r="BE2931" i="2"/>
  <c r="BG2931" i="2"/>
  <c r="BF2931" i="2"/>
  <c r="BX2931" i="2"/>
  <c r="AU2932" i="2"/>
  <c r="AT2932" i="2"/>
  <c r="J2932" i="2"/>
  <c r="BY2932" i="2"/>
  <c r="AS2934" i="2"/>
  <c r="X2932" i="2"/>
  <c r="AF2932" i="2"/>
  <c r="P2932" i="2"/>
  <c r="AX2932" i="2"/>
  <c r="BU2932" i="2"/>
  <c r="BW2932" i="2"/>
  <c r="AZ2932" i="2"/>
  <c r="AW2932" i="2"/>
  <c r="N2932" i="2"/>
  <c r="S2932" i="2"/>
  <c r="R2932" i="2"/>
  <c r="BH2932" i="2"/>
  <c r="AV2932" i="2"/>
  <c r="AY2932" i="2"/>
  <c r="BF2932" i="2"/>
  <c r="BE2932" i="2"/>
  <c r="BG2932" i="2"/>
  <c r="BV2932" i="2"/>
  <c r="BX2932" i="2"/>
  <c r="AU2933" i="2"/>
  <c r="AT2933" i="2"/>
  <c r="J2933" i="2"/>
  <c r="BY2933" i="2"/>
  <c r="X2933" i="2"/>
  <c r="P2933" i="2"/>
  <c r="AS2935" i="2"/>
  <c r="AX2933" i="2"/>
  <c r="BU2933" i="2"/>
  <c r="BW2933" i="2"/>
  <c r="AF2933" i="2"/>
  <c r="AW2933" i="2"/>
  <c r="N2933" i="2"/>
  <c r="AZ2933" i="2"/>
  <c r="R2933" i="2"/>
  <c r="S2933" i="2"/>
  <c r="AV2933" i="2"/>
  <c r="AY2933" i="2"/>
  <c r="BV2933" i="2"/>
  <c r="BH2933" i="2"/>
  <c r="BF2933" i="2"/>
  <c r="BG2933" i="2"/>
  <c r="BE2933" i="2"/>
  <c r="BX2933" i="2"/>
  <c r="AT2934" i="2"/>
  <c r="AU2934" i="2"/>
  <c r="AF2934" i="2"/>
  <c r="X2934" i="2"/>
  <c r="P2934" i="2"/>
  <c r="AX2934" i="2"/>
  <c r="J2934" i="2"/>
  <c r="BY2934" i="2"/>
  <c r="AS2936" i="2"/>
  <c r="BU2934" i="2"/>
  <c r="BW2934" i="2"/>
  <c r="AZ2934" i="2"/>
  <c r="AW2934" i="2"/>
  <c r="N2934" i="2"/>
  <c r="S2934" i="2"/>
  <c r="R2934" i="2"/>
  <c r="BE2934" i="2"/>
  <c r="AV2934" i="2"/>
  <c r="AY2934" i="2"/>
  <c r="BH2934" i="2"/>
  <c r="BG2934" i="2"/>
  <c r="BF2934" i="2"/>
  <c r="BV2934" i="2"/>
  <c r="BX2934" i="2"/>
  <c r="AU2935" i="2"/>
  <c r="AT2935" i="2"/>
  <c r="AX2935" i="2"/>
  <c r="AZ2935" i="2"/>
  <c r="J2935" i="2"/>
  <c r="BY2935" i="2"/>
  <c r="X2935" i="2"/>
  <c r="P2935" i="2"/>
  <c r="AS2937" i="2"/>
  <c r="BU2935" i="2"/>
  <c r="BW2935" i="2"/>
  <c r="AF2935" i="2"/>
  <c r="AW2935" i="2"/>
  <c r="N2935" i="2"/>
  <c r="R2935" i="2"/>
  <c r="S2935" i="2"/>
  <c r="BG2935" i="2"/>
  <c r="AV2935" i="2"/>
  <c r="AY2935" i="2"/>
  <c r="BV2935" i="2"/>
  <c r="BE2935" i="2"/>
  <c r="BH2935" i="2"/>
  <c r="BF2935" i="2"/>
  <c r="BX2935" i="2"/>
  <c r="AT2936" i="2"/>
  <c r="AU2936" i="2"/>
  <c r="AW2936" i="2"/>
  <c r="J2936" i="2"/>
  <c r="BY2936" i="2"/>
  <c r="X2936" i="2"/>
  <c r="AF2936" i="2"/>
  <c r="P2936" i="2"/>
  <c r="AS2938" i="2"/>
  <c r="AX2936" i="2"/>
  <c r="AZ2936" i="2"/>
  <c r="N2936" i="2"/>
  <c r="BU2936" i="2"/>
  <c r="BW2936" i="2"/>
  <c r="S2936" i="2"/>
  <c r="R2936" i="2"/>
  <c r="BH2936" i="2"/>
  <c r="BE2936" i="2"/>
  <c r="BF2936" i="2"/>
  <c r="BG2936" i="2"/>
  <c r="AV2936" i="2"/>
  <c r="AY2936" i="2"/>
  <c r="BV2936" i="2"/>
  <c r="BX2936" i="2"/>
  <c r="AT2937" i="2"/>
  <c r="AU2937" i="2"/>
  <c r="J2937" i="2"/>
  <c r="BY2937" i="2"/>
  <c r="X2937" i="2"/>
  <c r="AF2937" i="2"/>
  <c r="P2937" i="2"/>
  <c r="AX2937" i="2"/>
  <c r="AZ2937" i="2"/>
  <c r="AS2939" i="2"/>
  <c r="BU2937" i="2"/>
  <c r="BW2937" i="2"/>
  <c r="AW2937" i="2"/>
  <c r="N2937" i="2"/>
  <c r="R2937" i="2"/>
  <c r="S2937" i="2"/>
  <c r="BG2937" i="2"/>
  <c r="BF2937" i="2"/>
  <c r="BH2937" i="2"/>
  <c r="AV2937" i="2"/>
  <c r="AY2937" i="2"/>
  <c r="BE2937" i="2"/>
  <c r="BV2937" i="2"/>
  <c r="BX2937" i="2"/>
  <c r="AU2938" i="2"/>
  <c r="AT2938" i="2"/>
  <c r="AW2938" i="2"/>
  <c r="AF2938" i="2"/>
  <c r="X2938" i="2"/>
  <c r="P2938" i="2"/>
  <c r="AS2940" i="2"/>
  <c r="AX2938" i="2"/>
  <c r="AZ2938" i="2"/>
  <c r="N2938" i="2"/>
  <c r="J2938" i="2"/>
  <c r="BY2938" i="2"/>
  <c r="BU2938" i="2"/>
  <c r="BW2938" i="2"/>
  <c r="S2938" i="2"/>
  <c r="R2938" i="2"/>
  <c r="BH2938" i="2"/>
  <c r="BE2938" i="2"/>
  <c r="BG2938" i="2"/>
  <c r="BF2938" i="2"/>
  <c r="AV2938" i="2"/>
  <c r="AY2938" i="2"/>
  <c r="BV2938" i="2"/>
  <c r="BX2938" i="2"/>
  <c r="AT2939" i="2"/>
  <c r="AU2939" i="2"/>
  <c r="AW2939" i="2"/>
  <c r="AS2941" i="2"/>
  <c r="N2939" i="2"/>
  <c r="J2939" i="2"/>
  <c r="BY2939" i="2"/>
  <c r="X2939" i="2"/>
  <c r="AF2939" i="2"/>
  <c r="P2939" i="2"/>
  <c r="AX2939" i="2"/>
  <c r="BU2939" i="2"/>
  <c r="BW2939" i="2"/>
  <c r="AZ2939" i="2"/>
  <c r="R2939" i="2"/>
  <c r="S2939" i="2"/>
  <c r="BF2939" i="2"/>
  <c r="BH2939" i="2"/>
  <c r="BE2939" i="2"/>
  <c r="BG2939" i="2"/>
  <c r="AV2939" i="2"/>
  <c r="AY2939" i="2"/>
  <c r="BV2939" i="2"/>
  <c r="BX2939" i="2"/>
  <c r="AU2940" i="2"/>
  <c r="AT2940" i="2"/>
  <c r="J2940" i="2"/>
  <c r="BY2940" i="2"/>
  <c r="AW2940" i="2"/>
  <c r="AS2942" i="2"/>
  <c r="X2940" i="2"/>
  <c r="P2940" i="2"/>
  <c r="AX2940" i="2"/>
  <c r="AZ2940" i="2"/>
  <c r="N2940" i="2"/>
  <c r="BU2940" i="2"/>
  <c r="BW2940" i="2"/>
  <c r="AF2940" i="2"/>
  <c r="S2940" i="2"/>
  <c r="R2940" i="2"/>
  <c r="BH2940" i="2"/>
  <c r="BE2940" i="2"/>
  <c r="BF2940" i="2"/>
  <c r="BG2940" i="2"/>
  <c r="AV2940" i="2"/>
  <c r="AY2940" i="2"/>
  <c r="BV2940" i="2"/>
  <c r="BX2940" i="2"/>
  <c r="AT2941" i="2"/>
  <c r="AU2941" i="2"/>
  <c r="AW2941" i="2"/>
  <c r="AS2943" i="2"/>
  <c r="AF2941" i="2"/>
  <c r="X2941" i="2"/>
  <c r="P2941" i="2"/>
  <c r="J2941" i="2"/>
  <c r="BY2941" i="2"/>
  <c r="AX2941" i="2"/>
  <c r="N2941" i="2"/>
  <c r="BU2941" i="2"/>
  <c r="BW2941" i="2"/>
  <c r="AZ2941" i="2"/>
  <c r="R2941" i="2"/>
  <c r="S2941" i="2"/>
  <c r="BG2941" i="2"/>
  <c r="BH2941" i="2"/>
  <c r="BF2941" i="2"/>
  <c r="BE2941" i="2"/>
  <c r="AV2941" i="2"/>
  <c r="AY2941" i="2"/>
  <c r="BV2941" i="2"/>
  <c r="BX2941" i="2"/>
  <c r="AU2942" i="2"/>
  <c r="AT2942" i="2"/>
  <c r="J2942" i="2"/>
  <c r="BY2942" i="2"/>
  <c r="AW2942" i="2"/>
  <c r="AX2942" i="2"/>
  <c r="AZ2942" i="2"/>
  <c r="AS2944" i="2"/>
  <c r="AF2942" i="2"/>
  <c r="X2942" i="2"/>
  <c r="P2942" i="2"/>
  <c r="N2942" i="2"/>
  <c r="BU2942" i="2"/>
  <c r="BW2942" i="2"/>
  <c r="S2942" i="2"/>
  <c r="R2942" i="2"/>
  <c r="AU2943" i="2"/>
  <c r="AT2943" i="2"/>
  <c r="BF2942" i="2"/>
  <c r="BE2942" i="2"/>
  <c r="BH2942" i="2"/>
  <c r="AV2942" i="2"/>
  <c r="AY2942" i="2"/>
  <c r="BG2942" i="2"/>
  <c r="BV2942" i="2"/>
  <c r="BX2942" i="2"/>
  <c r="X2943" i="2"/>
  <c r="P2943" i="2"/>
  <c r="AX2943" i="2"/>
  <c r="AZ2943" i="2"/>
  <c r="J2943" i="2"/>
  <c r="BY2943" i="2"/>
  <c r="AS2945" i="2"/>
  <c r="BU2943" i="2"/>
  <c r="BW2943" i="2"/>
  <c r="AF2943" i="2"/>
  <c r="R2943" i="2"/>
  <c r="AW2943" i="2"/>
  <c r="N2943" i="2"/>
  <c r="AV2943" i="2"/>
  <c r="AY2943" i="2"/>
  <c r="S2943" i="2"/>
  <c r="BG2943" i="2"/>
  <c r="BE2943" i="2"/>
  <c r="BH2943" i="2"/>
  <c r="BF2943" i="2"/>
  <c r="BV2943" i="2"/>
  <c r="BX2943" i="2"/>
  <c r="AT2944" i="2"/>
  <c r="AU2944" i="2"/>
  <c r="AS2946" i="2"/>
  <c r="X2944" i="2"/>
  <c r="P2944" i="2"/>
  <c r="AX2944" i="2"/>
  <c r="AZ2944" i="2"/>
  <c r="J2944" i="2"/>
  <c r="BY2944" i="2"/>
  <c r="BU2944" i="2"/>
  <c r="BW2944" i="2"/>
  <c r="AF2944" i="2"/>
  <c r="AW2944" i="2"/>
  <c r="N2944" i="2"/>
  <c r="R2944" i="2"/>
  <c r="S2944" i="2"/>
  <c r="BH2944" i="2"/>
  <c r="BE2944" i="2"/>
  <c r="BF2944" i="2"/>
  <c r="BG2944" i="2"/>
  <c r="AV2944" i="2"/>
  <c r="AY2944" i="2"/>
  <c r="BV2944" i="2"/>
  <c r="BX2944" i="2"/>
  <c r="AT2945" i="2"/>
  <c r="AU2945" i="2"/>
  <c r="AW2945" i="2"/>
  <c r="AX2945" i="2"/>
  <c r="AZ2945" i="2"/>
  <c r="AS2947" i="2"/>
  <c r="X2945" i="2"/>
  <c r="AF2945" i="2"/>
  <c r="P2945" i="2"/>
  <c r="J2945" i="2"/>
  <c r="BY2945" i="2"/>
  <c r="BU2945" i="2"/>
  <c r="BW2945" i="2"/>
  <c r="N2945" i="2"/>
  <c r="R2945" i="2"/>
  <c r="S2945" i="2"/>
  <c r="BE2945" i="2"/>
  <c r="BF2945" i="2"/>
  <c r="BH2945" i="2"/>
  <c r="BG2945" i="2"/>
  <c r="AV2945" i="2"/>
  <c r="AY2945" i="2"/>
  <c r="BV2945" i="2"/>
  <c r="BX2945" i="2"/>
  <c r="AU2946" i="2"/>
  <c r="AT2946" i="2"/>
  <c r="AX2946" i="2"/>
  <c r="AZ2946" i="2"/>
  <c r="J2946" i="2"/>
  <c r="BY2946" i="2"/>
  <c r="X2946" i="2"/>
  <c r="AF2946" i="2"/>
  <c r="P2946" i="2"/>
  <c r="AS2948" i="2"/>
  <c r="BU2946" i="2"/>
  <c r="BW2946" i="2"/>
  <c r="AW2946" i="2"/>
  <c r="N2946" i="2"/>
  <c r="S2946" i="2"/>
  <c r="R2946" i="2"/>
  <c r="BF2946" i="2"/>
  <c r="BE2946" i="2"/>
  <c r="BH2946" i="2"/>
  <c r="AV2946" i="2"/>
  <c r="AY2946" i="2"/>
  <c r="BG2946" i="2"/>
  <c r="BV2946" i="2"/>
  <c r="BX2946" i="2"/>
  <c r="AU2947" i="2"/>
  <c r="AT2947" i="2"/>
  <c r="J2947" i="2"/>
  <c r="BY2947" i="2"/>
  <c r="AX2947" i="2"/>
  <c r="AZ2947" i="2"/>
  <c r="AS2949" i="2"/>
  <c r="X2947" i="2"/>
  <c r="AF2947" i="2"/>
  <c r="P2947" i="2"/>
  <c r="BU2947" i="2"/>
  <c r="BW2947" i="2"/>
  <c r="AW2947" i="2"/>
  <c r="N2947" i="2"/>
  <c r="S2947" i="2"/>
  <c r="R2947" i="2"/>
  <c r="BF2947" i="2"/>
  <c r="BE2947" i="2"/>
  <c r="BH2947" i="2"/>
  <c r="BG2947" i="2"/>
  <c r="AV2947" i="2"/>
  <c r="AY2947" i="2"/>
  <c r="BV2947" i="2"/>
  <c r="BX2947" i="2"/>
  <c r="AU2948" i="2"/>
  <c r="AT2948" i="2"/>
  <c r="AS2950" i="2"/>
  <c r="AF2948" i="2"/>
  <c r="X2948" i="2"/>
  <c r="P2948" i="2"/>
  <c r="AX2948" i="2"/>
  <c r="AZ2948" i="2"/>
  <c r="J2948" i="2"/>
  <c r="BY2948" i="2"/>
  <c r="BU2948" i="2"/>
  <c r="BW2948" i="2"/>
  <c r="N2948" i="2"/>
  <c r="AW2948" i="2"/>
  <c r="S2948" i="2"/>
  <c r="R2948" i="2"/>
  <c r="BG2948" i="2"/>
  <c r="BF2948" i="2"/>
  <c r="BH2948" i="2"/>
  <c r="AV2948" i="2"/>
  <c r="AY2948" i="2"/>
  <c r="BE2948" i="2"/>
  <c r="BV2948" i="2"/>
  <c r="BX2948" i="2"/>
  <c r="AU2949" i="2"/>
  <c r="AT2949" i="2"/>
  <c r="J2949" i="2"/>
  <c r="BY2949" i="2"/>
  <c r="AW2949" i="2"/>
  <c r="AX2949" i="2"/>
  <c r="AF2949" i="2"/>
  <c r="X2949" i="2"/>
  <c r="P2949" i="2"/>
  <c r="AS2951" i="2"/>
  <c r="BU2949" i="2"/>
  <c r="BW2949" i="2"/>
  <c r="AZ2949" i="2"/>
  <c r="N2949" i="2"/>
  <c r="R2949" i="2"/>
  <c r="S2949" i="2"/>
  <c r="BE2949" i="2"/>
  <c r="AV2949" i="2"/>
  <c r="AY2949" i="2"/>
  <c r="BG2949" i="2"/>
  <c r="BF2949" i="2"/>
  <c r="BH2949" i="2"/>
  <c r="BV2949" i="2"/>
  <c r="BX2949" i="2"/>
  <c r="AT2950" i="2"/>
  <c r="AU2950" i="2"/>
  <c r="AW2950" i="2"/>
  <c r="N2950" i="2"/>
  <c r="X2950" i="2"/>
  <c r="AF2950" i="2"/>
  <c r="P2950" i="2"/>
  <c r="AS2952" i="2"/>
  <c r="AX2950" i="2"/>
  <c r="J2950" i="2"/>
  <c r="BY2950" i="2"/>
  <c r="BU2950" i="2"/>
  <c r="BW2950" i="2"/>
  <c r="AZ2950" i="2"/>
  <c r="S2950" i="2"/>
  <c r="R2950" i="2"/>
  <c r="BG2950" i="2"/>
  <c r="BE2950" i="2"/>
  <c r="BH2950" i="2"/>
  <c r="BF2950" i="2"/>
  <c r="AV2950" i="2"/>
  <c r="AY2950" i="2"/>
  <c r="BV2950" i="2"/>
  <c r="BX2950" i="2"/>
  <c r="AT2951" i="2"/>
  <c r="AU2951" i="2"/>
  <c r="AW2951" i="2"/>
  <c r="AX2951" i="2"/>
  <c r="X2951" i="2"/>
  <c r="P2951" i="2"/>
  <c r="J2951" i="2"/>
  <c r="BY2951" i="2"/>
  <c r="AS2953" i="2"/>
  <c r="BU2951" i="2"/>
  <c r="BW2951" i="2"/>
  <c r="N2951" i="2"/>
  <c r="AF2951" i="2"/>
  <c r="AZ2951" i="2"/>
  <c r="S2951" i="2"/>
  <c r="R2951" i="2"/>
  <c r="AV2951" i="2"/>
  <c r="AY2951" i="2"/>
  <c r="BF2951" i="2"/>
  <c r="BH2951" i="2"/>
  <c r="BG2951" i="2"/>
  <c r="BE2951" i="2"/>
  <c r="BV2951" i="2"/>
  <c r="BX2951" i="2"/>
  <c r="AU2952" i="2"/>
  <c r="AT2952" i="2"/>
  <c r="AW2952" i="2"/>
  <c r="AX2952" i="2"/>
  <c r="AZ2952" i="2"/>
  <c r="J2952" i="2"/>
  <c r="BY2952" i="2"/>
  <c r="AF2952" i="2"/>
  <c r="X2952" i="2"/>
  <c r="P2952" i="2"/>
  <c r="AS2954" i="2"/>
  <c r="N2952" i="2"/>
  <c r="BU2952" i="2"/>
  <c r="BW2952" i="2"/>
  <c r="S2952" i="2"/>
  <c r="R2952" i="2"/>
  <c r="AV2952" i="2"/>
  <c r="AY2952" i="2"/>
  <c r="BH2952" i="2"/>
  <c r="BG2952" i="2"/>
  <c r="BF2952" i="2"/>
  <c r="BE2952" i="2"/>
  <c r="BV2952" i="2"/>
  <c r="BX2952" i="2"/>
  <c r="AU2953" i="2"/>
  <c r="AT2953" i="2"/>
  <c r="J2953" i="2"/>
  <c r="BY2953" i="2"/>
  <c r="AX2953" i="2"/>
  <c r="AZ2953" i="2"/>
  <c r="AS2955" i="2"/>
  <c r="X2953" i="2"/>
  <c r="P2953" i="2"/>
  <c r="BU2953" i="2"/>
  <c r="BW2953" i="2"/>
  <c r="AF2953" i="2"/>
  <c r="AW2953" i="2"/>
  <c r="R2953" i="2"/>
  <c r="N2953" i="2"/>
  <c r="S2953" i="2"/>
  <c r="BH2953" i="2"/>
  <c r="AV2953" i="2"/>
  <c r="AY2953" i="2"/>
  <c r="BX2953" i="2"/>
  <c r="BF2953" i="2"/>
  <c r="BG2953" i="2"/>
  <c r="BE2953" i="2"/>
  <c r="BV2953" i="2"/>
  <c r="AU2954" i="2"/>
  <c r="AT2954" i="2"/>
  <c r="J2954" i="2"/>
  <c r="BY2954" i="2"/>
  <c r="AW2954" i="2"/>
  <c r="AX2954" i="2"/>
  <c r="AZ2954" i="2"/>
  <c r="AF2954" i="2"/>
  <c r="X2954" i="2"/>
  <c r="P2954" i="2"/>
  <c r="AS2956" i="2"/>
  <c r="N2954" i="2"/>
  <c r="BU2954" i="2"/>
  <c r="BW2954" i="2"/>
  <c r="S2954" i="2"/>
  <c r="R2954" i="2"/>
  <c r="BE2954" i="2"/>
  <c r="BH2954" i="2"/>
  <c r="BF2954" i="2"/>
  <c r="AV2954" i="2"/>
  <c r="AY2954" i="2"/>
  <c r="BG2954" i="2"/>
  <c r="BV2954" i="2"/>
  <c r="BX2954" i="2"/>
  <c r="AT2955" i="2"/>
  <c r="AU2955" i="2"/>
  <c r="J2955" i="2"/>
  <c r="BY2955" i="2"/>
  <c r="AW2955" i="2"/>
  <c r="AS2957" i="2"/>
  <c r="AF2955" i="2"/>
  <c r="X2955" i="2"/>
  <c r="P2955" i="2"/>
  <c r="AX2955" i="2"/>
  <c r="N2955" i="2"/>
  <c r="BU2955" i="2"/>
  <c r="BW2955" i="2"/>
  <c r="S2955" i="2"/>
  <c r="AZ2955" i="2"/>
  <c r="R2955" i="2"/>
  <c r="BG2955" i="2"/>
  <c r="BH2955" i="2"/>
  <c r="BF2955" i="2"/>
  <c r="BE2955" i="2"/>
  <c r="AV2955" i="2"/>
  <c r="AY2955" i="2"/>
  <c r="BV2955" i="2"/>
  <c r="BX2955" i="2"/>
  <c r="AT2956" i="2"/>
  <c r="AU2956" i="2"/>
  <c r="AW2956" i="2"/>
  <c r="AX2956" i="2"/>
  <c r="AZ2956" i="2"/>
  <c r="J2956" i="2"/>
  <c r="BY2956" i="2"/>
  <c r="X2956" i="2"/>
  <c r="P2956" i="2"/>
  <c r="AS2958" i="2"/>
  <c r="N2956" i="2"/>
  <c r="BU2956" i="2"/>
  <c r="BW2956" i="2"/>
  <c r="AF2956" i="2"/>
  <c r="AV2956" i="2"/>
  <c r="AY2956" i="2"/>
  <c r="R2956" i="2"/>
  <c r="S2956" i="2"/>
  <c r="BH2956" i="2"/>
  <c r="BE2956" i="2"/>
  <c r="BG2956" i="2"/>
  <c r="BF2956" i="2"/>
  <c r="BV2956" i="2"/>
  <c r="BX2956" i="2"/>
  <c r="AU2957" i="2"/>
  <c r="AT2957" i="2"/>
  <c r="AW2957" i="2"/>
  <c r="AX2957" i="2"/>
  <c r="AZ2957" i="2"/>
  <c r="X2957" i="2"/>
  <c r="AF2957" i="2"/>
  <c r="P2957" i="2"/>
  <c r="AS2959" i="2"/>
  <c r="N2957" i="2"/>
  <c r="J2957" i="2"/>
  <c r="BY2957" i="2"/>
  <c r="BU2957" i="2"/>
  <c r="BW2957" i="2"/>
  <c r="S2957" i="2"/>
  <c r="R2957" i="2"/>
  <c r="BG2957" i="2"/>
  <c r="BE2957" i="2"/>
  <c r="BF2957" i="2"/>
  <c r="BH2957" i="2"/>
  <c r="AV2957" i="2"/>
  <c r="AY2957" i="2"/>
  <c r="BV2957" i="2"/>
  <c r="BX2957" i="2"/>
  <c r="AU2958" i="2"/>
  <c r="AT2958" i="2"/>
  <c r="X2958" i="2"/>
  <c r="P2958" i="2"/>
  <c r="AX2958" i="2"/>
  <c r="AS2960" i="2"/>
  <c r="J2958" i="2"/>
  <c r="BY2958" i="2"/>
  <c r="BU2958" i="2"/>
  <c r="BW2958" i="2"/>
  <c r="AF2958" i="2"/>
  <c r="AW2958" i="2"/>
  <c r="N2958" i="2"/>
  <c r="AZ2958" i="2"/>
  <c r="R2958" i="2"/>
  <c r="S2958" i="2"/>
  <c r="BF2958" i="2"/>
  <c r="BG2958" i="2"/>
  <c r="BH2958" i="2"/>
  <c r="BE2958" i="2"/>
  <c r="AV2958" i="2"/>
  <c r="AY2958" i="2"/>
  <c r="BV2958" i="2"/>
  <c r="BX2958" i="2"/>
  <c r="AT2959" i="2"/>
  <c r="AU2959" i="2"/>
  <c r="AW2959" i="2"/>
  <c r="AX2959" i="2"/>
  <c r="J2959" i="2"/>
  <c r="BY2959" i="2"/>
  <c r="X2959" i="2"/>
  <c r="P2959" i="2"/>
  <c r="AS2961" i="2"/>
  <c r="N2959" i="2"/>
  <c r="BU2959" i="2"/>
  <c r="BW2959" i="2"/>
  <c r="AF2959" i="2"/>
  <c r="AZ2959" i="2"/>
  <c r="R2959" i="2"/>
  <c r="S2959" i="2"/>
  <c r="BG2959" i="2"/>
  <c r="BF2959" i="2"/>
  <c r="BE2959" i="2"/>
  <c r="BH2959" i="2"/>
  <c r="AV2959" i="2"/>
  <c r="AY2959" i="2"/>
  <c r="BV2959" i="2"/>
  <c r="BX2959" i="2"/>
  <c r="AT2960" i="2"/>
  <c r="AU2960" i="2"/>
  <c r="AF2960" i="2"/>
  <c r="X2960" i="2"/>
  <c r="P2960" i="2"/>
  <c r="AX2960" i="2"/>
  <c r="AZ2960" i="2"/>
  <c r="J2960" i="2"/>
  <c r="BY2960" i="2"/>
  <c r="AS2962" i="2"/>
  <c r="BU2960" i="2"/>
  <c r="BW2960" i="2"/>
  <c r="S2960" i="2"/>
  <c r="AW2960" i="2"/>
  <c r="N2960" i="2"/>
  <c r="R2960" i="2"/>
  <c r="BG2960" i="2"/>
  <c r="BF2960" i="2"/>
  <c r="BH2960" i="2"/>
  <c r="BE2960" i="2"/>
  <c r="AV2960" i="2"/>
  <c r="AY2960" i="2"/>
  <c r="BV2960" i="2"/>
  <c r="BX2960" i="2"/>
  <c r="AU2961" i="2"/>
  <c r="AT2961" i="2"/>
  <c r="J2961" i="2"/>
  <c r="BY2961" i="2"/>
  <c r="X2961" i="2"/>
  <c r="AF2961" i="2"/>
  <c r="P2961" i="2"/>
  <c r="AX2961" i="2"/>
  <c r="AS2963" i="2"/>
  <c r="BU2961" i="2"/>
  <c r="BW2961" i="2"/>
  <c r="S2961" i="2"/>
  <c r="AW2961" i="2"/>
  <c r="N2961" i="2"/>
  <c r="AZ2961" i="2"/>
  <c r="R2961" i="2"/>
  <c r="BH2961" i="2"/>
  <c r="BG2961" i="2"/>
  <c r="BE2961" i="2"/>
  <c r="BF2961" i="2"/>
  <c r="AV2961" i="2"/>
  <c r="AY2961" i="2"/>
  <c r="BV2961" i="2"/>
  <c r="BX2961" i="2"/>
  <c r="AU2962" i="2"/>
  <c r="AT2962" i="2"/>
  <c r="AS2964" i="2"/>
  <c r="AX2962" i="2"/>
  <c r="AZ2962" i="2"/>
  <c r="J2962" i="2"/>
  <c r="BY2962" i="2"/>
  <c r="AF2962" i="2"/>
  <c r="X2962" i="2"/>
  <c r="P2962" i="2"/>
  <c r="BU2962" i="2"/>
  <c r="BW2962" i="2"/>
  <c r="S2962" i="2"/>
  <c r="AW2962" i="2"/>
  <c r="R2962" i="2"/>
  <c r="N2962" i="2"/>
  <c r="BH2962" i="2"/>
  <c r="BE2962" i="2"/>
  <c r="BF2962" i="2"/>
  <c r="AV2962" i="2"/>
  <c r="AY2962" i="2"/>
  <c r="BG2962" i="2"/>
  <c r="BV2962" i="2"/>
  <c r="BX2962" i="2"/>
  <c r="AU2963" i="2"/>
  <c r="AT2963" i="2"/>
  <c r="AW2963" i="2"/>
  <c r="AS2965" i="2"/>
  <c r="J2963" i="2"/>
  <c r="BY2963" i="2"/>
  <c r="X2963" i="2"/>
  <c r="P2963" i="2"/>
  <c r="AX2963" i="2"/>
  <c r="AZ2963" i="2"/>
  <c r="N2963" i="2"/>
  <c r="BU2963" i="2"/>
  <c r="BW2963" i="2"/>
  <c r="AF2963" i="2"/>
  <c r="R2963" i="2"/>
  <c r="S2963" i="2"/>
  <c r="BF2963" i="2"/>
  <c r="BG2963" i="2"/>
  <c r="BH2963" i="2"/>
  <c r="AV2963" i="2"/>
  <c r="AY2963" i="2"/>
  <c r="BE2963" i="2"/>
  <c r="BV2963" i="2"/>
  <c r="BX2963" i="2"/>
  <c r="AU2964" i="2"/>
  <c r="AT2964" i="2"/>
  <c r="AW2964" i="2"/>
  <c r="AX2964" i="2"/>
  <c r="AZ2964" i="2"/>
  <c r="J2964" i="2"/>
  <c r="BY2964" i="2"/>
  <c r="AS2966" i="2"/>
  <c r="X2964" i="2"/>
  <c r="P2964" i="2"/>
  <c r="N2964" i="2"/>
  <c r="BU2964" i="2"/>
  <c r="BW2964" i="2"/>
  <c r="AF2964" i="2"/>
  <c r="AV2964" i="2"/>
  <c r="AY2964" i="2"/>
  <c r="R2964" i="2"/>
  <c r="S2964" i="2"/>
  <c r="BG2964" i="2"/>
  <c r="BE2964" i="2"/>
  <c r="BH2964" i="2"/>
  <c r="BF2964" i="2"/>
  <c r="BV2964" i="2"/>
  <c r="BX2964" i="2"/>
  <c r="AU2965" i="2"/>
  <c r="AT2965" i="2"/>
  <c r="AW2965" i="2"/>
  <c r="AX2965" i="2"/>
  <c r="AZ2965" i="2"/>
  <c r="J2965" i="2"/>
  <c r="BY2965" i="2"/>
  <c r="X2965" i="2"/>
  <c r="AF2965" i="2"/>
  <c r="P2965" i="2"/>
  <c r="AS2967" i="2"/>
  <c r="BU2965" i="2"/>
  <c r="BW2965" i="2"/>
  <c r="N2965" i="2"/>
  <c r="R2965" i="2"/>
  <c r="S2965" i="2"/>
  <c r="BF2965" i="2"/>
  <c r="AV2965" i="2"/>
  <c r="AY2965" i="2"/>
  <c r="BE2965" i="2"/>
  <c r="BG2965" i="2"/>
  <c r="BH2965" i="2"/>
  <c r="BV2965" i="2"/>
  <c r="BX2965" i="2"/>
  <c r="AU2966" i="2"/>
  <c r="AT2966" i="2"/>
  <c r="J2966" i="2"/>
  <c r="BY2966" i="2"/>
  <c r="AW2966" i="2"/>
  <c r="AX2966" i="2"/>
  <c r="AZ2966" i="2"/>
  <c r="AS2968" i="2"/>
  <c r="X2966" i="2"/>
  <c r="P2966" i="2"/>
  <c r="BU2966" i="2"/>
  <c r="BW2966" i="2"/>
  <c r="AF2966" i="2"/>
  <c r="N2966" i="2"/>
  <c r="R2966" i="2"/>
  <c r="S2966" i="2"/>
  <c r="BF2966" i="2"/>
  <c r="BG2966" i="2"/>
  <c r="BH2966" i="2"/>
  <c r="BE2966" i="2"/>
  <c r="AV2966" i="2"/>
  <c r="AY2966" i="2"/>
  <c r="BV2966" i="2"/>
  <c r="BX2966" i="2"/>
  <c r="AT2967" i="2"/>
  <c r="AU2967" i="2"/>
  <c r="AS2969" i="2"/>
  <c r="J2967" i="2"/>
  <c r="BY2967" i="2"/>
  <c r="X2967" i="2"/>
  <c r="P2967" i="2"/>
  <c r="AX2967" i="2"/>
  <c r="AZ2967" i="2"/>
  <c r="BU2967" i="2"/>
  <c r="BW2967" i="2"/>
  <c r="AF2967" i="2"/>
  <c r="AW2967" i="2"/>
  <c r="N2967" i="2"/>
  <c r="R2967" i="2"/>
  <c r="S2967" i="2"/>
  <c r="BF2967" i="2"/>
  <c r="BH2967" i="2"/>
  <c r="BE2967" i="2"/>
  <c r="BG2967" i="2"/>
  <c r="AV2967" i="2"/>
  <c r="AY2967" i="2"/>
  <c r="BV2967" i="2"/>
  <c r="BX2967" i="2"/>
  <c r="AU2968" i="2"/>
  <c r="AT2968" i="2"/>
  <c r="AX2968" i="2"/>
  <c r="AZ2968" i="2"/>
  <c r="AF2968" i="2"/>
  <c r="X2968" i="2"/>
  <c r="P2968" i="2"/>
  <c r="AS2970" i="2"/>
  <c r="J2968" i="2"/>
  <c r="BY2968" i="2"/>
  <c r="BU2968" i="2"/>
  <c r="BW2968" i="2"/>
  <c r="S2968" i="2"/>
  <c r="AW2968" i="2"/>
  <c r="N2968" i="2"/>
  <c r="R2968" i="2"/>
  <c r="BH2968" i="2"/>
  <c r="BE2968" i="2"/>
  <c r="BF2968" i="2"/>
  <c r="AV2968" i="2"/>
  <c r="AY2968" i="2"/>
  <c r="BG2968" i="2"/>
  <c r="BV2968" i="2"/>
  <c r="BX2968" i="2"/>
  <c r="AU2969" i="2"/>
  <c r="AT2969" i="2"/>
  <c r="AX2969" i="2"/>
  <c r="AZ2969" i="2"/>
  <c r="J2969" i="2"/>
  <c r="BY2969" i="2"/>
  <c r="AS2971" i="2"/>
  <c r="AF2969" i="2"/>
  <c r="X2969" i="2"/>
  <c r="P2969" i="2"/>
  <c r="BU2969" i="2"/>
  <c r="BW2969" i="2"/>
  <c r="AW2969" i="2"/>
  <c r="N2969" i="2"/>
  <c r="S2969" i="2"/>
  <c r="R2969" i="2"/>
  <c r="BG2969" i="2"/>
  <c r="BE2969" i="2"/>
  <c r="BH2969" i="2"/>
  <c r="BF2969" i="2"/>
  <c r="AV2969" i="2"/>
  <c r="AY2969" i="2"/>
  <c r="BV2969" i="2"/>
  <c r="BX2969" i="2"/>
  <c r="AU2970" i="2"/>
  <c r="AT2970" i="2"/>
  <c r="AW2970" i="2"/>
  <c r="AX2970" i="2"/>
  <c r="AZ2970" i="2"/>
  <c r="J2970" i="2"/>
  <c r="BY2970" i="2"/>
  <c r="AF2970" i="2"/>
  <c r="X2970" i="2"/>
  <c r="P2970" i="2"/>
  <c r="AS2972" i="2"/>
  <c r="N2970" i="2"/>
  <c r="BU2970" i="2"/>
  <c r="BW2970" i="2"/>
  <c r="S2970" i="2"/>
  <c r="R2970" i="2"/>
  <c r="BH2970" i="2"/>
  <c r="BF2970" i="2"/>
  <c r="BE2970" i="2"/>
  <c r="AV2970" i="2"/>
  <c r="AY2970" i="2"/>
  <c r="BG2970" i="2"/>
  <c r="BV2970" i="2"/>
  <c r="BX2970" i="2"/>
  <c r="AU2971" i="2"/>
  <c r="AT2971" i="2"/>
  <c r="J2971" i="2"/>
  <c r="BY2971" i="2"/>
  <c r="AW2971" i="2"/>
  <c r="AX2971" i="2"/>
  <c r="AZ2971" i="2"/>
  <c r="AS2973" i="2"/>
  <c r="X2971" i="2"/>
  <c r="AF2971" i="2"/>
  <c r="P2971" i="2"/>
  <c r="N2971" i="2"/>
  <c r="BU2971" i="2"/>
  <c r="BW2971" i="2"/>
  <c r="R2971" i="2"/>
  <c r="S2971" i="2"/>
  <c r="BG2971" i="2"/>
  <c r="BE2971" i="2"/>
  <c r="BF2971" i="2"/>
  <c r="BH2971" i="2"/>
  <c r="AV2971" i="2"/>
  <c r="AY2971" i="2"/>
  <c r="BV2971" i="2"/>
  <c r="BX2971" i="2"/>
  <c r="AU2972" i="2"/>
  <c r="AT2972" i="2"/>
  <c r="J2972" i="2"/>
  <c r="BY2972" i="2"/>
  <c r="X2972" i="2"/>
  <c r="P2972" i="2"/>
  <c r="AX2972" i="2"/>
  <c r="AZ2972" i="2"/>
  <c r="AS2974" i="2"/>
  <c r="BU2972" i="2"/>
  <c r="BW2972" i="2"/>
  <c r="AF2972" i="2"/>
  <c r="R2972" i="2"/>
  <c r="AW2972" i="2"/>
  <c r="S2972" i="2"/>
  <c r="N2972" i="2"/>
  <c r="AV2972" i="2"/>
  <c r="AY2972" i="2"/>
  <c r="BV2972" i="2"/>
  <c r="BX2972" i="2"/>
  <c r="BF2972" i="2"/>
  <c r="BH2972" i="2"/>
  <c r="BE2972" i="2"/>
  <c r="BG2972" i="2"/>
  <c r="AU2973" i="2"/>
  <c r="AT2973" i="2"/>
  <c r="J2973" i="2"/>
  <c r="BY2973" i="2"/>
  <c r="AX2973" i="2"/>
  <c r="AS2975" i="2"/>
  <c r="AF2973" i="2"/>
  <c r="X2973" i="2"/>
  <c r="P2973" i="2"/>
  <c r="BU2973" i="2"/>
  <c r="BW2973" i="2"/>
  <c r="AZ2973" i="2"/>
  <c r="AW2973" i="2"/>
  <c r="N2973" i="2"/>
  <c r="R2973" i="2"/>
  <c r="S2973" i="2"/>
  <c r="BE2973" i="2"/>
  <c r="AV2973" i="2"/>
  <c r="AY2973" i="2"/>
  <c r="BF2973" i="2"/>
  <c r="BH2973" i="2"/>
  <c r="BG2973" i="2"/>
  <c r="BV2973" i="2"/>
  <c r="BX2973" i="2"/>
  <c r="AT2974" i="2"/>
  <c r="AU2974" i="2"/>
  <c r="AW2974" i="2"/>
  <c r="AX2974" i="2"/>
  <c r="J2974" i="2"/>
  <c r="BY2974" i="2"/>
  <c r="X2974" i="2"/>
  <c r="P2974" i="2"/>
  <c r="AS2976" i="2"/>
  <c r="BU2974" i="2"/>
  <c r="BW2974" i="2"/>
  <c r="AF2974" i="2"/>
  <c r="N2974" i="2"/>
  <c r="AZ2974" i="2"/>
  <c r="R2974" i="2"/>
  <c r="S2974" i="2"/>
  <c r="BF2974" i="2"/>
  <c r="BE2974" i="2"/>
  <c r="BG2974" i="2"/>
  <c r="BH2974" i="2"/>
  <c r="AV2974" i="2"/>
  <c r="AY2974" i="2"/>
  <c r="BV2974" i="2"/>
  <c r="BX2974" i="2"/>
  <c r="AT2975" i="2"/>
  <c r="AU2975" i="2"/>
  <c r="J2975" i="2"/>
  <c r="BY2975" i="2"/>
  <c r="AX2975" i="2"/>
  <c r="AZ2975" i="2"/>
  <c r="AF2975" i="2"/>
  <c r="X2975" i="2"/>
  <c r="P2975" i="2"/>
  <c r="AS2977" i="2"/>
  <c r="BU2975" i="2"/>
  <c r="BW2975" i="2"/>
  <c r="AW2975" i="2"/>
  <c r="N2975" i="2"/>
  <c r="S2975" i="2"/>
  <c r="R2975" i="2"/>
  <c r="BH2975" i="2"/>
  <c r="BE2975" i="2"/>
  <c r="BG2975" i="2"/>
  <c r="AV2975" i="2"/>
  <c r="AY2975" i="2"/>
  <c r="BF2975" i="2"/>
  <c r="BV2975" i="2"/>
  <c r="BX2975" i="2"/>
  <c r="AU2976" i="2"/>
  <c r="AT2976" i="2"/>
  <c r="AW2976" i="2"/>
  <c r="J2976" i="2"/>
  <c r="BY2976" i="2"/>
  <c r="X2976" i="2"/>
  <c r="P2976" i="2"/>
  <c r="AX2976" i="2"/>
  <c r="AZ2976" i="2"/>
  <c r="AS2978" i="2"/>
  <c r="BU2976" i="2"/>
  <c r="BW2976" i="2"/>
  <c r="AF2976" i="2"/>
  <c r="N2976" i="2"/>
  <c r="S2976" i="2"/>
  <c r="R2976" i="2"/>
  <c r="BG2976" i="2"/>
  <c r="BE2976" i="2"/>
  <c r="BH2976" i="2"/>
  <c r="BF2976" i="2"/>
  <c r="AV2976" i="2"/>
  <c r="AY2976" i="2"/>
  <c r="BV2976" i="2"/>
  <c r="BX2976" i="2"/>
  <c r="AU2977" i="2"/>
  <c r="AT2977" i="2"/>
  <c r="J2977" i="2"/>
  <c r="BY2977" i="2"/>
  <c r="X2977" i="2"/>
  <c r="AF2977" i="2"/>
  <c r="P2977" i="2"/>
  <c r="AX2977" i="2"/>
  <c r="AZ2977" i="2"/>
  <c r="AS2979" i="2"/>
  <c r="BU2977" i="2"/>
  <c r="BW2977" i="2"/>
  <c r="AW2977" i="2"/>
  <c r="N2977" i="2"/>
  <c r="S2977" i="2"/>
  <c r="R2977" i="2"/>
  <c r="BE2977" i="2"/>
  <c r="BF2977" i="2"/>
  <c r="BG2977" i="2"/>
  <c r="BH2977" i="2"/>
  <c r="AV2977" i="2"/>
  <c r="AY2977" i="2"/>
  <c r="BV2977" i="2"/>
  <c r="BX2977" i="2"/>
  <c r="AT2978" i="2"/>
  <c r="AU2978" i="2"/>
  <c r="J2978" i="2"/>
  <c r="BY2978" i="2"/>
  <c r="AX2978" i="2"/>
  <c r="X2978" i="2"/>
  <c r="AF2978" i="2"/>
  <c r="P2978" i="2"/>
  <c r="AS2980" i="2"/>
  <c r="BU2978" i="2"/>
  <c r="BW2978" i="2"/>
  <c r="S2978" i="2"/>
  <c r="AZ2978" i="2"/>
  <c r="AW2978" i="2"/>
  <c r="N2978" i="2"/>
  <c r="R2978" i="2"/>
  <c r="BF2978" i="2"/>
  <c r="BE2978" i="2"/>
  <c r="BH2978" i="2"/>
  <c r="BG2978" i="2"/>
  <c r="AV2978" i="2"/>
  <c r="AY2978" i="2"/>
  <c r="BV2978" i="2"/>
  <c r="BX2978" i="2"/>
  <c r="AU2979" i="2"/>
  <c r="AT2979" i="2"/>
  <c r="J2979" i="2"/>
  <c r="BY2979" i="2"/>
  <c r="AX2979" i="2"/>
  <c r="AZ2979" i="2"/>
  <c r="AS2981" i="2"/>
  <c r="X2979" i="2"/>
  <c r="AF2979" i="2"/>
  <c r="P2979" i="2"/>
  <c r="BU2979" i="2"/>
  <c r="BW2979" i="2"/>
  <c r="AW2979" i="2"/>
  <c r="N2979" i="2"/>
  <c r="S2979" i="2"/>
  <c r="R2979" i="2"/>
  <c r="BE2979" i="2"/>
  <c r="BF2979" i="2"/>
  <c r="BH2979" i="2"/>
  <c r="BG2979" i="2"/>
  <c r="AV2979" i="2"/>
  <c r="AY2979" i="2"/>
  <c r="BV2979" i="2"/>
  <c r="BX2979" i="2"/>
  <c r="AU2980" i="2"/>
  <c r="AT2980" i="2"/>
  <c r="X2980" i="2"/>
  <c r="P2980" i="2"/>
  <c r="J2980" i="2"/>
  <c r="BY2980" i="2"/>
  <c r="AS2982" i="2"/>
  <c r="AX2980" i="2"/>
  <c r="BU2980" i="2"/>
  <c r="BW2980" i="2"/>
  <c r="AF2980" i="2"/>
  <c r="AW2980" i="2"/>
  <c r="N2980" i="2"/>
  <c r="AZ2980" i="2"/>
  <c r="R2980" i="2"/>
  <c r="S2980" i="2"/>
  <c r="BH2980" i="2"/>
  <c r="BE2980" i="2"/>
  <c r="BG2980" i="2"/>
  <c r="BF2980" i="2"/>
  <c r="AV2980" i="2"/>
  <c r="AY2980" i="2"/>
  <c r="BV2980" i="2"/>
  <c r="BX2980" i="2"/>
  <c r="AU2981" i="2"/>
  <c r="AT2981" i="2"/>
  <c r="AW2981" i="2"/>
  <c r="AX2981" i="2"/>
  <c r="AZ2981" i="2"/>
  <c r="AS2983" i="2"/>
  <c r="X2981" i="2"/>
  <c r="P2981" i="2"/>
  <c r="J2981" i="2"/>
  <c r="BY2981" i="2"/>
  <c r="BU2981" i="2"/>
  <c r="BW2981" i="2"/>
  <c r="AF2981" i="2"/>
  <c r="N2981" i="2"/>
  <c r="R2981" i="2"/>
  <c r="S2981" i="2"/>
  <c r="BF2981" i="2"/>
  <c r="BG2981" i="2"/>
  <c r="BE2981" i="2"/>
  <c r="BH2981" i="2"/>
  <c r="AV2981" i="2"/>
  <c r="AY2981" i="2"/>
  <c r="BV2981" i="2"/>
  <c r="BX2981" i="2"/>
  <c r="AT2982" i="2"/>
  <c r="AU2982" i="2"/>
  <c r="J2982" i="2"/>
  <c r="BY2982" i="2"/>
  <c r="AW2982" i="2"/>
  <c r="AX2982" i="2"/>
  <c r="AZ2982" i="2"/>
  <c r="AS2984" i="2"/>
  <c r="AF2982" i="2"/>
  <c r="X2982" i="2"/>
  <c r="P2982" i="2"/>
  <c r="BU2982" i="2"/>
  <c r="BW2982" i="2"/>
  <c r="S2982" i="2"/>
  <c r="N2982" i="2"/>
  <c r="R2982" i="2"/>
  <c r="BE2982" i="2"/>
  <c r="BH2982" i="2"/>
  <c r="BF2982" i="2"/>
  <c r="AV2982" i="2"/>
  <c r="AY2982" i="2"/>
  <c r="BG2982" i="2"/>
  <c r="BV2982" i="2"/>
  <c r="BX2982" i="2"/>
  <c r="AU2983" i="2"/>
  <c r="AT2983" i="2"/>
  <c r="AW2983" i="2"/>
  <c r="J2983" i="2"/>
  <c r="BY2983" i="2"/>
  <c r="X2983" i="2"/>
  <c r="AF2983" i="2"/>
  <c r="P2983" i="2"/>
  <c r="AX2983" i="2"/>
  <c r="AZ2983" i="2"/>
  <c r="AS2985" i="2"/>
  <c r="BU2983" i="2"/>
  <c r="BW2983" i="2"/>
  <c r="S2983" i="2"/>
  <c r="N2983" i="2"/>
  <c r="R2983" i="2"/>
  <c r="BE2983" i="2"/>
  <c r="BF2983" i="2"/>
  <c r="BG2983" i="2"/>
  <c r="BH2983" i="2"/>
  <c r="AV2983" i="2"/>
  <c r="AY2983" i="2"/>
  <c r="BV2983" i="2"/>
  <c r="BX2983" i="2"/>
  <c r="AU2984" i="2"/>
  <c r="AT2984" i="2"/>
  <c r="AW2984" i="2"/>
  <c r="J2984" i="2"/>
  <c r="BY2984" i="2"/>
  <c r="AX2984" i="2"/>
  <c r="AZ2984" i="2"/>
  <c r="AS2986" i="2"/>
  <c r="N2984" i="2"/>
  <c r="X2984" i="2"/>
  <c r="P2984" i="2"/>
  <c r="BU2984" i="2"/>
  <c r="BW2984" i="2"/>
  <c r="AF2984" i="2"/>
  <c r="R2984" i="2"/>
  <c r="S2984" i="2"/>
  <c r="AV2984" i="2"/>
  <c r="AY2984" i="2"/>
  <c r="BE2984" i="2"/>
  <c r="BG2984" i="2"/>
  <c r="BF2984" i="2"/>
  <c r="BH2984" i="2"/>
  <c r="BV2984" i="2"/>
  <c r="BX2984" i="2"/>
  <c r="AU2985" i="2"/>
  <c r="AT2985" i="2"/>
  <c r="AW2985" i="2"/>
  <c r="AX2985" i="2"/>
  <c r="AZ2985" i="2"/>
  <c r="AS2987" i="2"/>
  <c r="J2985" i="2"/>
  <c r="BY2985" i="2"/>
  <c r="X2985" i="2"/>
  <c r="P2985" i="2"/>
  <c r="N2985" i="2"/>
  <c r="BU2985" i="2"/>
  <c r="BW2985" i="2"/>
  <c r="AF2985" i="2"/>
  <c r="R2985" i="2"/>
  <c r="S2985" i="2"/>
  <c r="AV2985" i="2"/>
  <c r="AY2985" i="2"/>
  <c r="BV2985" i="2"/>
  <c r="BH2985" i="2"/>
  <c r="BE2985" i="2"/>
  <c r="BF2985" i="2"/>
  <c r="BG2985" i="2"/>
  <c r="BX2985" i="2"/>
  <c r="AU2986" i="2"/>
  <c r="AT2986" i="2"/>
  <c r="AW2986" i="2"/>
  <c r="AX2986" i="2"/>
  <c r="AZ2986" i="2"/>
  <c r="J2986" i="2"/>
  <c r="BY2986" i="2"/>
  <c r="AF2986" i="2"/>
  <c r="X2986" i="2"/>
  <c r="P2986" i="2"/>
  <c r="AS2988" i="2"/>
  <c r="N2986" i="2"/>
  <c r="BU2986" i="2"/>
  <c r="BW2986" i="2"/>
  <c r="R2986" i="2"/>
  <c r="S2986" i="2"/>
  <c r="BE2986" i="2"/>
  <c r="BF2986" i="2"/>
  <c r="BG2986" i="2"/>
  <c r="BH2986" i="2"/>
  <c r="AV2986" i="2"/>
  <c r="AY2986" i="2"/>
  <c r="BV2986" i="2"/>
  <c r="BX2986" i="2"/>
  <c r="AU2987" i="2"/>
  <c r="AT2987" i="2"/>
  <c r="J2987" i="2"/>
  <c r="BY2987" i="2"/>
  <c r="AX2987" i="2"/>
  <c r="AZ2987" i="2"/>
  <c r="AS2989" i="2"/>
  <c r="AF2987" i="2"/>
  <c r="X2987" i="2"/>
  <c r="P2987" i="2"/>
  <c r="BU2987" i="2"/>
  <c r="BW2987" i="2"/>
  <c r="AW2987" i="2"/>
  <c r="N2987" i="2"/>
  <c r="S2987" i="2"/>
  <c r="R2987" i="2"/>
  <c r="BF2987" i="2"/>
  <c r="BE2987" i="2"/>
  <c r="BH2987" i="2"/>
  <c r="AV2987" i="2"/>
  <c r="AY2987" i="2"/>
  <c r="BG2987" i="2"/>
  <c r="BV2987" i="2"/>
  <c r="BX2987" i="2"/>
  <c r="AU2988" i="2"/>
  <c r="AT2988" i="2"/>
  <c r="AX2988" i="2"/>
  <c r="AZ2988" i="2"/>
  <c r="AF2988" i="2"/>
  <c r="X2988" i="2"/>
  <c r="P2988" i="2"/>
  <c r="J2988" i="2"/>
  <c r="BY2988" i="2"/>
  <c r="AS2990" i="2"/>
  <c r="BU2988" i="2"/>
  <c r="BW2988" i="2"/>
  <c r="AW2988" i="2"/>
  <c r="N2988" i="2"/>
  <c r="S2988" i="2"/>
  <c r="R2988" i="2"/>
  <c r="BG2988" i="2"/>
  <c r="AV2988" i="2"/>
  <c r="AY2988" i="2"/>
  <c r="BE2988" i="2"/>
  <c r="BF2988" i="2"/>
  <c r="BH2988" i="2"/>
  <c r="BV2988" i="2"/>
  <c r="BX2988" i="2"/>
  <c r="AU2989" i="2"/>
  <c r="AT2989" i="2"/>
  <c r="J2989" i="2"/>
  <c r="BY2989" i="2"/>
  <c r="AW2989" i="2"/>
  <c r="AX2989" i="2"/>
  <c r="AZ2989" i="2"/>
  <c r="AS2991" i="2"/>
  <c r="X2989" i="2"/>
  <c r="P2989" i="2"/>
  <c r="BU2989" i="2"/>
  <c r="BW2989" i="2"/>
  <c r="AF2989" i="2"/>
  <c r="N2989" i="2"/>
  <c r="R2989" i="2"/>
  <c r="S2989" i="2"/>
  <c r="BH2989" i="2"/>
  <c r="BF2989" i="2"/>
  <c r="BE2989" i="2"/>
  <c r="BG2989" i="2"/>
  <c r="AV2989" i="2"/>
  <c r="AY2989" i="2"/>
  <c r="BV2989" i="2"/>
  <c r="BX2989" i="2"/>
  <c r="AT2990" i="2"/>
  <c r="AU2990" i="2"/>
  <c r="J2990" i="2"/>
  <c r="BY2990" i="2"/>
  <c r="AX2990" i="2"/>
  <c r="AZ2990" i="2"/>
  <c r="AW2990" i="2"/>
  <c r="AS2992" i="2"/>
  <c r="X2990" i="2"/>
  <c r="P2990" i="2"/>
  <c r="BU2990" i="2"/>
  <c r="BW2990" i="2"/>
  <c r="AF2990" i="2"/>
  <c r="N2990" i="2"/>
  <c r="S2990" i="2"/>
  <c r="R2990" i="2"/>
  <c r="BE2990" i="2"/>
  <c r="BG2990" i="2"/>
  <c r="BF2990" i="2"/>
  <c r="BH2990" i="2"/>
  <c r="AV2990" i="2"/>
  <c r="AY2990" i="2"/>
  <c r="BV2990" i="2"/>
  <c r="BX2990" i="2"/>
  <c r="AU2991" i="2"/>
  <c r="AT2991" i="2"/>
  <c r="X2991" i="2"/>
  <c r="P2991" i="2"/>
  <c r="J2991" i="2"/>
  <c r="BY2991" i="2"/>
  <c r="AX2991" i="2"/>
  <c r="AS2993" i="2"/>
  <c r="BU2991" i="2"/>
  <c r="BW2991" i="2"/>
  <c r="AF2991" i="2"/>
  <c r="AZ2991" i="2"/>
  <c r="AW2991" i="2"/>
  <c r="R2991" i="2"/>
  <c r="N2991" i="2"/>
  <c r="S2991" i="2"/>
  <c r="BF2991" i="2"/>
  <c r="BE2991" i="2"/>
  <c r="BG2991" i="2"/>
  <c r="BH2991" i="2"/>
  <c r="AV2991" i="2"/>
  <c r="AY2991" i="2"/>
  <c r="BV2991" i="2"/>
  <c r="BX2991" i="2"/>
  <c r="AT2992" i="2"/>
  <c r="AU2992" i="2"/>
  <c r="X2992" i="2"/>
  <c r="AF2992" i="2"/>
  <c r="P2992" i="2"/>
  <c r="AS2994" i="2"/>
  <c r="J2992" i="2"/>
  <c r="BY2992" i="2"/>
  <c r="AX2992" i="2"/>
  <c r="AZ2992" i="2"/>
  <c r="BU2992" i="2"/>
  <c r="BW2992" i="2"/>
  <c r="AW2992" i="2"/>
  <c r="S2992" i="2"/>
  <c r="N2992" i="2"/>
  <c r="R2992" i="2"/>
  <c r="BF2992" i="2"/>
  <c r="BE2992" i="2"/>
  <c r="BH2992" i="2"/>
  <c r="BG2992" i="2"/>
  <c r="AV2992" i="2"/>
  <c r="AY2992" i="2"/>
  <c r="BV2992" i="2"/>
  <c r="BX2992" i="2"/>
  <c r="AU2993" i="2"/>
  <c r="AT2993" i="2"/>
  <c r="AF2993" i="2"/>
  <c r="X2993" i="2"/>
  <c r="P2993" i="2"/>
  <c r="AS2995" i="2"/>
  <c r="AX2993" i="2"/>
  <c r="J2993" i="2"/>
  <c r="BY2993" i="2"/>
  <c r="BU2993" i="2"/>
  <c r="BW2993" i="2"/>
  <c r="S2993" i="2"/>
  <c r="AW2993" i="2"/>
  <c r="N2993" i="2"/>
  <c r="AZ2993" i="2"/>
  <c r="R2993" i="2"/>
  <c r="BH2993" i="2"/>
  <c r="BE2993" i="2"/>
  <c r="BF2993" i="2"/>
  <c r="BG2993" i="2"/>
  <c r="AV2993" i="2"/>
  <c r="AY2993" i="2"/>
  <c r="BV2993" i="2"/>
  <c r="BX2993" i="2"/>
  <c r="AU2994" i="2"/>
  <c r="AT2994" i="2"/>
  <c r="AW2994" i="2"/>
  <c r="N2994" i="2"/>
  <c r="J2994" i="2"/>
  <c r="BY2994" i="2"/>
  <c r="AS2996" i="2"/>
  <c r="X2994" i="2"/>
  <c r="P2994" i="2"/>
  <c r="AX2994" i="2"/>
  <c r="AZ2994" i="2"/>
  <c r="BU2994" i="2"/>
  <c r="BW2994" i="2"/>
  <c r="AF2994" i="2"/>
  <c r="S2994" i="2"/>
  <c r="R2994" i="2"/>
  <c r="BE2994" i="2"/>
  <c r="BH2994" i="2"/>
  <c r="BG2994" i="2"/>
  <c r="BF2994" i="2"/>
  <c r="AV2994" i="2"/>
  <c r="AY2994" i="2"/>
  <c r="BV2994" i="2"/>
  <c r="BX2994" i="2"/>
  <c r="AT2995" i="2"/>
  <c r="AU2995" i="2"/>
  <c r="X2995" i="2"/>
  <c r="AF2995" i="2"/>
  <c r="P2995" i="2"/>
  <c r="AX2995" i="2"/>
  <c r="AZ2995" i="2"/>
  <c r="J2995" i="2"/>
  <c r="BY2995" i="2"/>
  <c r="AS2997" i="2"/>
  <c r="BU2995" i="2"/>
  <c r="BW2995" i="2"/>
  <c r="AW2995" i="2"/>
  <c r="N2995" i="2"/>
  <c r="R2995" i="2"/>
  <c r="S2995" i="2"/>
  <c r="BG2995" i="2"/>
  <c r="BH2995" i="2"/>
  <c r="BE2995" i="2"/>
  <c r="BF2995" i="2"/>
  <c r="AV2995" i="2"/>
  <c r="AY2995" i="2"/>
  <c r="BV2995" i="2"/>
  <c r="BX2995" i="2"/>
  <c r="AT2996" i="2"/>
  <c r="AU2996" i="2"/>
  <c r="AX2996" i="2"/>
  <c r="AZ2996" i="2"/>
  <c r="AS2998" i="2"/>
  <c r="J2996" i="2"/>
  <c r="BY2996" i="2"/>
  <c r="AF2996" i="2"/>
  <c r="X2996" i="2"/>
  <c r="P2996" i="2"/>
  <c r="BU2996" i="2"/>
  <c r="BW2996" i="2"/>
  <c r="AW2996" i="2"/>
  <c r="S2996" i="2"/>
  <c r="N2996" i="2"/>
  <c r="R2996" i="2"/>
  <c r="BF2996" i="2"/>
  <c r="BE2996" i="2"/>
  <c r="BH2996" i="2"/>
  <c r="BG2996" i="2"/>
  <c r="AV2996" i="2"/>
  <c r="AY2996" i="2"/>
  <c r="BV2996" i="2"/>
  <c r="BX2996" i="2"/>
  <c r="AT2997" i="2"/>
  <c r="AU2997" i="2"/>
  <c r="AX2997" i="2"/>
  <c r="AZ2997" i="2"/>
  <c r="AS2999" i="2"/>
  <c r="AF2997" i="2"/>
  <c r="X2997" i="2"/>
  <c r="P2997" i="2"/>
  <c r="J2997" i="2"/>
  <c r="BY2997" i="2"/>
  <c r="BU2997" i="2"/>
  <c r="BW2997" i="2"/>
  <c r="AW2997" i="2"/>
  <c r="N2997" i="2"/>
  <c r="S2997" i="2"/>
  <c r="R2997" i="2"/>
  <c r="BE2997" i="2"/>
  <c r="BG2997" i="2"/>
  <c r="BF2997" i="2"/>
  <c r="BH2997" i="2"/>
  <c r="AV2997" i="2"/>
  <c r="AY2997" i="2"/>
  <c r="BV2997" i="2"/>
  <c r="BX2997" i="2"/>
  <c r="AU2998" i="2"/>
  <c r="AT2998" i="2"/>
  <c r="AS3000" i="2"/>
  <c r="AX2998" i="2"/>
  <c r="AZ2998" i="2"/>
  <c r="X2998" i="2"/>
  <c r="P2998" i="2"/>
  <c r="J2998" i="2"/>
  <c r="BY2998" i="2"/>
  <c r="BU2998" i="2"/>
  <c r="BW2998" i="2"/>
  <c r="AW2998" i="2"/>
  <c r="AF2998" i="2"/>
  <c r="N2998" i="2"/>
  <c r="S2998" i="2"/>
  <c r="R2998" i="2"/>
  <c r="BG2998" i="2"/>
  <c r="BF2998" i="2"/>
  <c r="BH2998" i="2"/>
  <c r="AV2998" i="2"/>
  <c r="AY2998" i="2"/>
  <c r="BE2998" i="2"/>
  <c r="BV2998" i="2"/>
  <c r="BX2998" i="2"/>
  <c r="AT2999" i="2"/>
  <c r="AU2999" i="2"/>
  <c r="AW2999" i="2"/>
  <c r="AS3001" i="2"/>
  <c r="J2999" i="2"/>
  <c r="BY2999" i="2"/>
  <c r="X2999" i="2"/>
  <c r="P2999" i="2"/>
  <c r="AX2999" i="2"/>
  <c r="N2999" i="2"/>
  <c r="BU2999" i="2"/>
  <c r="BW2999" i="2"/>
  <c r="AF2999" i="2"/>
  <c r="AZ2999" i="2"/>
  <c r="R2999" i="2"/>
  <c r="S2999" i="2"/>
  <c r="AV2999" i="2"/>
  <c r="AY2999" i="2"/>
  <c r="BV2999" i="2"/>
  <c r="BF2999" i="2"/>
  <c r="BE2999" i="2"/>
  <c r="BG2999" i="2"/>
  <c r="BH2999" i="2"/>
  <c r="BX2999" i="2"/>
  <c r="AT3000" i="2"/>
  <c r="AU3000" i="2"/>
  <c r="J3000" i="2"/>
  <c r="BY3000" i="2"/>
  <c r="AW3000" i="2"/>
  <c r="AX3000" i="2"/>
  <c r="AZ3000" i="2"/>
  <c r="AS3002" i="2"/>
  <c r="AF3000" i="2"/>
  <c r="X3000" i="2"/>
  <c r="P3000" i="2"/>
  <c r="BU3000" i="2"/>
  <c r="BW3000" i="2"/>
  <c r="N3000" i="2"/>
  <c r="S3000" i="2"/>
  <c r="R3000" i="2"/>
  <c r="AV3000" i="2"/>
  <c r="AY3000" i="2"/>
  <c r="BG3000" i="2"/>
  <c r="BH3000" i="2"/>
  <c r="BF3000" i="2"/>
  <c r="BE3000" i="2"/>
  <c r="AT3001" i="2"/>
  <c r="AU3001" i="2"/>
  <c r="BV3000" i="2"/>
  <c r="BX3000" i="2"/>
  <c r="J3001" i="2"/>
  <c r="BY3001" i="2"/>
  <c r="AS3003" i="2"/>
  <c r="AW3001" i="2"/>
  <c r="AF3001" i="2"/>
  <c r="AX3001" i="2"/>
  <c r="AZ3001" i="2"/>
  <c r="P3001" i="2"/>
  <c r="X3001" i="2"/>
  <c r="BU3001" i="2"/>
  <c r="BW3001" i="2"/>
  <c r="R3001" i="2"/>
  <c r="S3001" i="2"/>
  <c r="N3001" i="2"/>
  <c r="AV3001" i="2"/>
  <c r="AY3001" i="2"/>
  <c r="BG3001" i="2"/>
  <c r="BH3001" i="2"/>
  <c r="BF3001" i="2"/>
  <c r="BE3001" i="2"/>
  <c r="BV3001" i="2"/>
  <c r="BX3001" i="2"/>
  <c r="AT3002" i="2"/>
  <c r="AU3002" i="2"/>
  <c r="J3002" i="2"/>
  <c r="BY3002" i="2"/>
  <c r="AS3004" i="2"/>
  <c r="X3002" i="2"/>
  <c r="AF3002" i="2"/>
  <c r="P3002" i="2"/>
  <c r="AX3002" i="2"/>
  <c r="BU3002" i="2"/>
  <c r="BW3002" i="2"/>
  <c r="AZ3002" i="2"/>
  <c r="S3002" i="2"/>
  <c r="AW3002" i="2"/>
  <c r="N3002" i="2"/>
  <c r="R3002" i="2"/>
  <c r="BH3002" i="2"/>
  <c r="BE3002" i="2"/>
  <c r="AV3002" i="2"/>
  <c r="AY3002" i="2"/>
  <c r="BF3002" i="2"/>
  <c r="BG3002" i="2"/>
  <c r="BV3002" i="2"/>
  <c r="BX3002" i="2"/>
  <c r="AT3003" i="2"/>
  <c r="AU3003" i="2"/>
  <c r="J3003" i="2"/>
  <c r="BY3003" i="2"/>
  <c r="AX3003" i="2"/>
  <c r="AF3003" i="2"/>
  <c r="X3003" i="2"/>
  <c r="P3003" i="2"/>
  <c r="AS3005" i="2"/>
  <c r="BU3003" i="2"/>
  <c r="BW3003" i="2"/>
  <c r="AZ3003" i="2"/>
  <c r="AW3003" i="2"/>
  <c r="N3003" i="2"/>
  <c r="R3003" i="2"/>
  <c r="S3003" i="2"/>
  <c r="BG3003" i="2"/>
  <c r="BH3003" i="2"/>
  <c r="BF3003" i="2"/>
  <c r="BE3003" i="2"/>
  <c r="AV3003" i="2"/>
  <c r="AY3003" i="2"/>
  <c r="BV3003" i="2"/>
  <c r="BX3003" i="2"/>
  <c r="AT3004" i="2"/>
  <c r="AU3004" i="2"/>
  <c r="AX3004" i="2"/>
  <c r="J3004" i="2"/>
  <c r="BY3004" i="2"/>
  <c r="X3004" i="2"/>
  <c r="AF3004" i="2"/>
  <c r="P3004" i="2"/>
  <c r="AS3006" i="2"/>
  <c r="BU3004" i="2"/>
  <c r="BW3004" i="2"/>
  <c r="AW3004" i="2"/>
  <c r="N3004" i="2"/>
  <c r="AZ3004" i="2"/>
  <c r="S3004" i="2"/>
  <c r="R3004" i="2"/>
  <c r="BE3004" i="2"/>
  <c r="BF3004" i="2"/>
  <c r="BG3004" i="2"/>
  <c r="BH3004" i="2"/>
  <c r="AV3004" i="2"/>
  <c r="AY3004" i="2"/>
  <c r="BV3004" i="2"/>
  <c r="BX3004" i="2"/>
  <c r="AU3005" i="2"/>
  <c r="AT3005" i="2"/>
  <c r="AW3005" i="2"/>
  <c r="AX3005" i="2"/>
  <c r="AZ3005" i="2"/>
  <c r="J3005" i="2"/>
  <c r="BY3005" i="2"/>
  <c r="AF3005" i="2"/>
  <c r="X3005" i="2"/>
  <c r="P3005" i="2"/>
  <c r="AS3007" i="2"/>
  <c r="N3005" i="2"/>
  <c r="BU3005" i="2"/>
  <c r="BW3005" i="2"/>
  <c r="S3005" i="2"/>
  <c r="R3005" i="2"/>
  <c r="BF3005" i="2"/>
  <c r="BH3005" i="2"/>
  <c r="BE3005" i="2"/>
  <c r="BG3005" i="2"/>
  <c r="AV3005" i="2"/>
  <c r="AY3005" i="2"/>
  <c r="BV3005" i="2"/>
  <c r="BX3005" i="2"/>
  <c r="AU3006" i="2"/>
  <c r="AT3006" i="2"/>
  <c r="AS3008" i="2"/>
  <c r="AX3006" i="2"/>
  <c r="AZ3006" i="2"/>
  <c r="J3006" i="2"/>
  <c r="BY3006" i="2"/>
  <c r="X3006" i="2"/>
  <c r="AF3006" i="2"/>
  <c r="P3006" i="2"/>
  <c r="BU3006" i="2"/>
  <c r="BW3006" i="2"/>
  <c r="AW3006" i="2"/>
  <c r="N3006" i="2"/>
  <c r="S3006" i="2"/>
  <c r="R3006" i="2"/>
  <c r="BF3006" i="2"/>
  <c r="BG3006" i="2"/>
  <c r="BE3006" i="2"/>
  <c r="AV3006" i="2"/>
  <c r="AY3006" i="2"/>
  <c r="BH3006" i="2"/>
  <c r="BV3006" i="2"/>
  <c r="BX3006" i="2"/>
  <c r="AU3007" i="2"/>
  <c r="AT3007" i="2"/>
  <c r="X3007" i="2"/>
  <c r="AF3007" i="2"/>
  <c r="P3007" i="2"/>
  <c r="AX3007" i="2"/>
  <c r="AZ3007" i="2"/>
  <c r="AS3009" i="2"/>
  <c r="J3007" i="2"/>
  <c r="BY3007" i="2"/>
  <c r="BU3007" i="2"/>
  <c r="BW3007" i="2"/>
  <c r="AW3007" i="2"/>
  <c r="N3007" i="2"/>
  <c r="S3007" i="2"/>
  <c r="R3007" i="2"/>
  <c r="BF3007" i="2"/>
  <c r="BG3007" i="2"/>
  <c r="BH3007" i="2"/>
  <c r="BE3007" i="2"/>
  <c r="AV3007" i="2"/>
  <c r="AY3007" i="2"/>
  <c r="BV3007" i="2"/>
  <c r="BX3007" i="2"/>
  <c r="AT3008" i="2"/>
  <c r="AU3008" i="2"/>
  <c r="J3008" i="2"/>
  <c r="BY3008" i="2"/>
  <c r="AX3008" i="2"/>
  <c r="AZ3008" i="2"/>
  <c r="X3008" i="2"/>
  <c r="AF3008" i="2"/>
  <c r="P3008" i="2"/>
  <c r="AS3010" i="2"/>
  <c r="BU3008" i="2"/>
  <c r="BW3008" i="2"/>
  <c r="AW3008" i="2"/>
  <c r="N3008" i="2"/>
  <c r="S3008" i="2"/>
  <c r="R3008" i="2"/>
  <c r="BF3008" i="2"/>
  <c r="BE3008" i="2"/>
  <c r="BG3008" i="2"/>
  <c r="BH3008" i="2"/>
  <c r="AV3008" i="2"/>
  <c r="AY3008" i="2"/>
  <c r="BV3008" i="2"/>
  <c r="BX3008" i="2"/>
  <c r="AU3009" i="2"/>
  <c r="AT3009" i="2"/>
  <c r="AW3009" i="2"/>
  <c r="AX3009" i="2"/>
  <c r="AZ3009" i="2"/>
  <c r="J3009" i="2"/>
  <c r="BY3009" i="2"/>
  <c r="AF3009" i="2"/>
  <c r="X3009" i="2"/>
  <c r="P3009" i="2"/>
  <c r="AS3011" i="2"/>
  <c r="N3009" i="2"/>
  <c r="BU3009" i="2"/>
  <c r="BW3009" i="2"/>
  <c r="R3009" i="2"/>
  <c r="S3009" i="2"/>
  <c r="BF3009" i="2"/>
  <c r="BE3009" i="2"/>
  <c r="BG3009" i="2"/>
  <c r="BH3009" i="2"/>
  <c r="AV3009" i="2"/>
  <c r="AY3009" i="2"/>
  <c r="BV3009" i="2"/>
  <c r="BX3009" i="2"/>
  <c r="AU3010" i="2"/>
  <c r="AT3010" i="2"/>
  <c r="J3010" i="2"/>
  <c r="BY3010" i="2"/>
  <c r="AF3010" i="2"/>
  <c r="X3010" i="2"/>
  <c r="P3010" i="2"/>
  <c r="AX3010" i="2"/>
  <c r="AS3012" i="2"/>
  <c r="BU3010" i="2"/>
  <c r="BW3010" i="2"/>
  <c r="AZ3010" i="2"/>
  <c r="AW3010" i="2"/>
  <c r="N3010" i="2"/>
  <c r="S3010" i="2"/>
  <c r="R3010" i="2"/>
  <c r="BH3010" i="2"/>
  <c r="BE3010" i="2"/>
  <c r="BG3010" i="2"/>
  <c r="AV3010" i="2"/>
  <c r="AY3010" i="2"/>
  <c r="BF3010" i="2"/>
  <c r="BV3010" i="2"/>
  <c r="BX3010" i="2"/>
  <c r="AU3011" i="2"/>
  <c r="AT3011" i="2"/>
  <c r="J3011" i="2"/>
  <c r="BY3011" i="2"/>
  <c r="AX3011" i="2"/>
  <c r="AZ3011" i="2"/>
  <c r="AS3013" i="2"/>
  <c r="X3011" i="2"/>
  <c r="P3011" i="2"/>
  <c r="BU3011" i="2"/>
  <c r="BW3011" i="2"/>
  <c r="AF3011" i="2"/>
  <c r="AW3011" i="2"/>
  <c r="N3011" i="2"/>
  <c r="S3011" i="2"/>
  <c r="R3011" i="2"/>
  <c r="BG3011" i="2"/>
  <c r="BH3011" i="2"/>
  <c r="BF3011" i="2"/>
  <c r="AV3011" i="2"/>
  <c r="AY3011" i="2"/>
  <c r="BV3011" i="2"/>
  <c r="BE3011" i="2"/>
  <c r="BX3011" i="2"/>
  <c r="AT3012" i="2"/>
  <c r="AU3012" i="2"/>
  <c r="J3012" i="2"/>
  <c r="BY3012" i="2"/>
  <c r="AX3012" i="2"/>
  <c r="AZ3012" i="2"/>
  <c r="AS3014" i="2"/>
  <c r="X3012" i="2"/>
  <c r="P3012" i="2"/>
  <c r="BU3012" i="2"/>
  <c r="BW3012" i="2"/>
  <c r="AF3012" i="2"/>
  <c r="AW3012" i="2"/>
  <c r="R3012" i="2"/>
  <c r="N3012" i="2"/>
  <c r="S3012" i="2"/>
  <c r="AV3012" i="2"/>
  <c r="AY3012" i="2"/>
  <c r="BV3012" i="2"/>
  <c r="BE3012" i="2"/>
  <c r="BF3012" i="2"/>
  <c r="BH3012" i="2"/>
  <c r="BG3012" i="2"/>
  <c r="BX3012" i="2"/>
  <c r="AU3013" i="2"/>
  <c r="AT3013" i="2"/>
  <c r="AW3013" i="2"/>
  <c r="AS3015" i="2"/>
  <c r="J3013" i="2"/>
  <c r="BY3013" i="2"/>
  <c r="X3013" i="2"/>
  <c r="AF3013" i="2"/>
  <c r="P3013" i="2"/>
  <c r="AX3013" i="2"/>
  <c r="AZ3013" i="2"/>
  <c r="BU3013" i="2"/>
  <c r="BW3013" i="2"/>
  <c r="N3013" i="2"/>
  <c r="R3013" i="2"/>
  <c r="S3013" i="2"/>
  <c r="BH3013" i="2"/>
  <c r="BG3013" i="2"/>
  <c r="BF3013" i="2"/>
  <c r="BE3013" i="2"/>
  <c r="AV3013" i="2"/>
  <c r="AY3013" i="2"/>
  <c r="BV3013" i="2"/>
  <c r="BX3013" i="2"/>
  <c r="AT3014" i="2"/>
  <c r="AU3014" i="2"/>
  <c r="AW3014" i="2"/>
  <c r="J3014" i="2"/>
  <c r="BY3014" i="2"/>
  <c r="X3014" i="2"/>
  <c r="AF3014" i="2"/>
  <c r="P3014" i="2"/>
  <c r="AS3016" i="2"/>
  <c r="AX3014" i="2"/>
  <c r="N3014" i="2"/>
  <c r="BU3014" i="2"/>
  <c r="BW3014" i="2"/>
  <c r="S3014" i="2"/>
  <c r="AZ3014" i="2"/>
  <c r="R3014" i="2"/>
  <c r="AV3014" i="2"/>
  <c r="AY3014" i="2"/>
  <c r="BE3014" i="2"/>
  <c r="BG3014" i="2"/>
  <c r="BF3014" i="2"/>
  <c r="BH3014" i="2"/>
  <c r="BV3014" i="2"/>
  <c r="BX3014" i="2"/>
  <c r="AT3015" i="2"/>
  <c r="AU3015" i="2"/>
  <c r="J3015" i="2"/>
  <c r="BY3015" i="2"/>
  <c r="AW3015" i="2"/>
  <c r="AX3015" i="2"/>
  <c r="AZ3015" i="2"/>
  <c r="AF3015" i="2"/>
  <c r="X3015" i="2"/>
  <c r="P3015" i="2"/>
  <c r="AS3017" i="2"/>
  <c r="BU3015" i="2"/>
  <c r="BW3015" i="2"/>
  <c r="N3015" i="2"/>
  <c r="S3015" i="2"/>
  <c r="R3015" i="2"/>
  <c r="BH3015" i="2"/>
  <c r="BE3015" i="2"/>
  <c r="BG3015" i="2"/>
  <c r="BF3015" i="2"/>
  <c r="AV3015" i="2"/>
  <c r="AY3015" i="2"/>
  <c r="BV3015" i="2"/>
  <c r="BX3015" i="2"/>
  <c r="AT3016" i="2"/>
  <c r="AU3016" i="2"/>
  <c r="AW3016" i="2"/>
  <c r="AX3016" i="2"/>
  <c r="AZ3016" i="2"/>
  <c r="AS3018" i="2"/>
  <c r="X3016" i="2"/>
  <c r="P3016" i="2"/>
  <c r="J3016" i="2"/>
  <c r="BY3016" i="2"/>
  <c r="N3016" i="2"/>
  <c r="BU3016" i="2"/>
  <c r="BW3016" i="2"/>
  <c r="AF3016" i="2"/>
  <c r="R3016" i="2"/>
  <c r="S3016" i="2"/>
  <c r="BF3016" i="2"/>
  <c r="BH3016" i="2"/>
  <c r="BG3016" i="2"/>
  <c r="BE3016" i="2"/>
  <c r="AV3016" i="2"/>
  <c r="AY3016" i="2"/>
  <c r="BV3016" i="2"/>
  <c r="BX3016" i="2"/>
  <c r="AU3017" i="2"/>
  <c r="AT3017" i="2"/>
  <c r="J3017" i="2"/>
  <c r="BY3017" i="2"/>
  <c r="AS3019" i="2"/>
  <c r="AF3017" i="2"/>
  <c r="X3017" i="2"/>
  <c r="P3017" i="2"/>
  <c r="AX3017" i="2"/>
  <c r="AZ3017" i="2"/>
  <c r="BU3017" i="2"/>
  <c r="BW3017" i="2"/>
  <c r="AW3017" i="2"/>
  <c r="S3017" i="2"/>
  <c r="N3017" i="2"/>
  <c r="R3017" i="2"/>
  <c r="BE3017" i="2"/>
  <c r="BF3017" i="2"/>
  <c r="BH3017" i="2"/>
  <c r="BG3017" i="2"/>
  <c r="AV3017" i="2"/>
  <c r="AY3017" i="2"/>
  <c r="BV3017" i="2"/>
  <c r="BX3017" i="2"/>
  <c r="AT3018" i="2"/>
  <c r="AU3018" i="2"/>
  <c r="J3018" i="2"/>
  <c r="BY3018" i="2"/>
  <c r="AW3018" i="2"/>
  <c r="AX3018" i="2"/>
  <c r="AZ3018" i="2"/>
  <c r="AF3018" i="2"/>
  <c r="X3018" i="2"/>
  <c r="P3018" i="2"/>
  <c r="AS3020" i="2"/>
  <c r="N3018" i="2"/>
  <c r="BU3018" i="2"/>
  <c r="BW3018" i="2"/>
  <c r="S3018" i="2"/>
  <c r="R3018" i="2"/>
  <c r="AV3018" i="2"/>
  <c r="AY3018" i="2"/>
  <c r="BH3018" i="2"/>
  <c r="BE3018" i="2"/>
  <c r="BG3018" i="2"/>
  <c r="BF3018" i="2"/>
  <c r="BV3018" i="2"/>
  <c r="BX3018" i="2"/>
  <c r="AU3019" i="2"/>
  <c r="AT3019" i="2"/>
  <c r="AS3021" i="2"/>
  <c r="X3019" i="2"/>
  <c r="P3019" i="2"/>
  <c r="J3019" i="2"/>
  <c r="BY3019" i="2"/>
  <c r="AX3019" i="2"/>
  <c r="BU3019" i="2"/>
  <c r="BW3019" i="2"/>
  <c r="AF3019" i="2"/>
  <c r="AZ3019" i="2"/>
  <c r="AW3019" i="2"/>
  <c r="S3019" i="2"/>
  <c r="N3019" i="2"/>
  <c r="R3019" i="2"/>
  <c r="AV3019" i="2"/>
  <c r="AY3019" i="2"/>
  <c r="BV3019" i="2"/>
  <c r="BE3019" i="2"/>
  <c r="BF3019" i="2"/>
  <c r="BH3019" i="2"/>
  <c r="BG3019" i="2"/>
  <c r="BX3019" i="2"/>
  <c r="AU3020" i="2"/>
  <c r="AT3020" i="2"/>
  <c r="AX3020" i="2"/>
  <c r="AZ3020" i="2"/>
  <c r="AW3020" i="2"/>
  <c r="N3020" i="2"/>
  <c r="X3020" i="2"/>
  <c r="P3020" i="2"/>
  <c r="J3020" i="2"/>
  <c r="BY3020" i="2"/>
  <c r="AS3022" i="2"/>
  <c r="BU3020" i="2"/>
  <c r="BW3020" i="2"/>
  <c r="AF3020" i="2"/>
  <c r="S3020" i="2"/>
  <c r="R3020" i="2"/>
  <c r="BF3020" i="2"/>
  <c r="BH3020" i="2"/>
  <c r="BG3020" i="2"/>
  <c r="BE3020" i="2"/>
  <c r="AV3020" i="2"/>
  <c r="AY3020" i="2"/>
  <c r="BV3020" i="2"/>
  <c r="BX3020" i="2"/>
  <c r="AT3021" i="2"/>
  <c r="AU3021" i="2"/>
  <c r="AS3023" i="2"/>
  <c r="AX3021" i="2"/>
  <c r="X3021" i="2"/>
  <c r="P3021" i="2"/>
  <c r="J3021" i="2"/>
  <c r="BY3021" i="2"/>
  <c r="BU3021" i="2"/>
  <c r="BW3021" i="2"/>
  <c r="AF3021" i="2"/>
  <c r="AW3021" i="2"/>
  <c r="AZ3021" i="2"/>
  <c r="R3021" i="2"/>
  <c r="S3021" i="2"/>
  <c r="N3021" i="2"/>
  <c r="AV3021" i="2"/>
  <c r="AY3021" i="2"/>
  <c r="BV3021" i="2"/>
  <c r="BF3021" i="2"/>
  <c r="BH3021" i="2"/>
  <c r="BG3021" i="2"/>
  <c r="BE3021" i="2"/>
  <c r="BX3021" i="2"/>
  <c r="AU3022" i="2"/>
  <c r="AT3022" i="2"/>
  <c r="AW3022" i="2"/>
  <c r="AS3024" i="2"/>
  <c r="J3022" i="2"/>
  <c r="BY3022" i="2"/>
  <c r="AF3022" i="2"/>
  <c r="X3022" i="2"/>
  <c r="P3022" i="2"/>
  <c r="AX3022" i="2"/>
  <c r="N3022" i="2"/>
  <c r="BU3022" i="2"/>
  <c r="BW3022" i="2"/>
  <c r="S3022" i="2"/>
  <c r="AZ3022" i="2"/>
  <c r="R3022" i="2"/>
  <c r="AV3022" i="2"/>
  <c r="AY3022" i="2"/>
  <c r="BF3022" i="2"/>
  <c r="BH3022" i="2"/>
  <c r="BG3022" i="2"/>
  <c r="BE3022" i="2"/>
  <c r="BV3022" i="2"/>
  <c r="BX3022" i="2"/>
  <c r="AU3023" i="2"/>
  <c r="AT3023" i="2"/>
  <c r="J3023" i="2"/>
  <c r="BY3023" i="2"/>
  <c r="AS3025" i="2"/>
  <c r="AF3023" i="2"/>
  <c r="X3023" i="2"/>
  <c r="P3023" i="2"/>
  <c r="AX3023" i="2"/>
  <c r="AZ3023" i="2"/>
  <c r="BU3023" i="2"/>
  <c r="BW3023" i="2"/>
  <c r="AW3023" i="2"/>
  <c r="N3023" i="2"/>
  <c r="R3023" i="2"/>
  <c r="S3023" i="2"/>
  <c r="BF3023" i="2"/>
  <c r="BG3023" i="2"/>
  <c r="BH3023" i="2"/>
  <c r="BE3023" i="2"/>
  <c r="AV3023" i="2"/>
  <c r="AY3023" i="2"/>
  <c r="BV3023" i="2"/>
  <c r="BX3023" i="2"/>
  <c r="AU3024" i="2"/>
  <c r="AT3024" i="2"/>
  <c r="AW3024" i="2"/>
  <c r="X3024" i="2"/>
  <c r="P3024" i="2"/>
  <c r="AX3024" i="2"/>
  <c r="AS3026" i="2"/>
  <c r="J3024" i="2"/>
  <c r="BY3024" i="2"/>
  <c r="BU3024" i="2"/>
  <c r="BW3024" i="2"/>
  <c r="AF3024" i="2"/>
  <c r="AZ3024" i="2"/>
  <c r="N3024" i="2"/>
  <c r="R3024" i="2"/>
  <c r="AV3024" i="2"/>
  <c r="AY3024" i="2"/>
  <c r="BV3024" i="2"/>
  <c r="S3024" i="2"/>
  <c r="BE3024" i="2"/>
  <c r="BG3024" i="2"/>
  <c r="BH3024" i="2"/>
  <c r="BX3024" i="2"/>
  <c r="BF3024" i="2"/>
  <c r="AT3025" i="2"/>
  <c r="AU3025" i="2"/>
  <c r="AW3025" i="2"/>
  <c r="J3025" i="2"/>
  <c r="BY3025" i="2"/>
  <c r="AX3025" i="2"/>
  <c r="AZ3025" i="2"/>
  <c r="AS3027" i="2"/>
  <c r="N3025" i="2"/>
  <c r="X3025" i="2"/>
  <c r="P3025" i="2"/>
  <c r="BU3025" i="2"/>
  <c r="BW3025" i="2"/>
  <c r="AF3025" i="2"/>
  <c r="R3025" i="2"/>
  <c r="S3025" i="2"/>
  <c r="AV3025" i="2"/>
  <c r="AY3025" i="2"/>
  <c r="BE3025" i="2"/>
  <c r="BG3025" i="2"/>
  <c r="BH3025" i="2"/>
  <c r="BF3025" i="2"/>
  <c r="BV3025" i="2"/>
  <c r="BX3025" i="2"/>
  <c r="AU3026" i="2"/>
  <c r="AT3026" i="2"/>
  <c r="J3026" i="2"/>
  <c r="BY3026" i="2"/>
  <c r="X3026" i="2"/>
  <c r="P3026" i="2"/>
  <c r="AX3026" i="2"/>
  <c r="AS3028" i="2"/>
  <c r="BU3026" i="2"/>
  <c r="BW3026" i="2"/>
  <c r="AF3026" i="2"/>
  <c r="AW3026" i="2"/>
  <c r="N3026" i="2"/>
  <c r="AZ3026" i="2"/>
  <c r="R3026" i="2"/>
  <c r="S3026" i="2"/>
  <c r="AV3026" i="2"/>
  <c r="AY3026" i="2"/>
  <c r="BV3026" i="2"/>
  <c r="BG3026" i="2"/>
  <c r="BF3026" i="2"/>
  <c r="BE3026" i="2"/>
  <c r="BH3026" i="2"/>
  <c r="BX3026" i="2"/>
  <c r="AT3027" i="2"/>
  <c r="AU3027" i="2"/>
  <c r="AW3027" i="2"/>
  <c r="AX3027" i="2"/>
  <c r="AZ3027" i="2"/>
  <c r="J3027" i="2"/>
  <c r="BY3027" i="2"/>
  <c r="AS3029" i="2"/>
  <c r="X3027" i="2"/>
  <c r="AF3027" i="2"/>
  <c r="P3027" i="2"/>
  <c r="BU3027" i="2"/>
  <c r="BW3027" i="2"/>
  <c r="N3027" i="2"/>
  <c r="R3027" i="2"/>
  <c r="S3027" i="2"/>
  <c r="BH3027" i="2"/>
  <c r="BG3027" i="2"/>
  <c r="BE3027" i="2"/>
  <c r="BF3027" i="2"/>
  <c r="AV3027" i="2"/>
  <c r="AY3027" i="2"/>
  <c r="BV3027" i="2"/>
  <c r="BX3027" i="2"/>
  <c r="AU3028" i="2"/>
  <c r="AT3028" i="2"/>
  <c r="X3028" i="2"/>
  <c r="P3028" i="2"/>
  <c r="AX3028" i="2"/>
  <c r="AZ3028" i="2"/>
  <c r="AS3030" i="2"/>
  <c r="J3028" i="2"/>
  <c r="BY3028" i="2"/>
  <c r="BU3028" i="2"/>
  <c r="BW3028" i="2"/>
  <c r="AF3028" i="2"/>
  <c r="AW3028" i="2"/>
  <c r="N3028" i="2"/>
  <c r="AV3028" i="2"/>
  <c r="AY3028" i="2"/>
  <c r="S3028" i="2"/>
  <c r="R3028" i="2"/>
  <c r="BG3028" i="2"/>
  <c r="BH3028" i="2"/>
  <c r="BF3028" i="2"/>
  <c r="BE3028" i="2"/>
  <c r="BV3028" i="2"/>
  <c r="BX3028" i="2"/>
  <c r="AU3029" i="2"/>
  <c r="AT3029" i="2"/>
  <c r="AW3029" i="2"/>
  <c r="AX3029" i="2"/>
  <c r="AZ3029" i="2"/>
  <c r="AS3031" i="2"/>
  <c r="J3029" i="2"/>
  <c r="BY3029" i="2"/>
  <c r="X3029" i="2"/>
  <c r="AF3029" i="2"/>
  <c r="P3029" i="2"/>
  <c r="BU3029" i="2"/>
  <c r="BW3029" i="2"/>
  <c r="S3029" i="2"/>
  <c r="N3029" i="2"/>
  <c r="R3029" i="2"/>
  <c r="BH3029" i="2"/>
  <c r="BE3029" i="2"/>
  <c r="BF3029" i="2"/>
  <c r="AV3029" i="2"/>
  <c r="AY3029" i="2"/>
  <c r="BG3029" i="2"/>
  <c r="BV3029" i="2"/>
  <c r="BX3029" i="2"/>
  <c r="AU3030" i="2"/>
  <c r="AT3030" i="2"/>
  <c r="AS3032" i="2"/>
  <c r="X3030" i="2"/>
  <c r="P3030" i="2"/>
  <c r="J3030" i="2"/>
  <c r="BY3030" i="2"/>
  <c r="AX3030" i="2"/>
  <c r="AZ3030" i="2"/>
  <c r="BU3030" i="2"/>
  <c r="BW3030" i="2"/>
  <c r="AF3030" i="2"/>
  <c r="AW3030" i="2"/>
  <c r="R3030" i="2"/>
  <c r="AV3030" i="2"/>
  <c r="AY3030" i="2"/>
  <c r="S3030" i="2"/>
  <c r="N3030" i="2"/>
  <c r="BV3030" i="2"/>
  <c r="BX3030" i="2"/>
  <c r="BF3030" i="2"/>
  <c r="BH3030" i="2"/>
  <c r="BE3030" i="2"/>
  <c r="BG3030" i="2"/>
  <c r="AT3031" i="2"/>
  <c r="AU3031" i="2"/>
  <c r="AW3031" i="2"/>
  <c r="AX3031" i="2"/>
  <c r="AS3033" i="2"/>
  <c r="J3031" i="2"/>
  <c r="BY3031" i="2"/>
  <c r="X3031" i="2"/>
  <c r="P3031" i="2"/>
  <c r="BU3031" i="2"/>
  <c r="BW3031" i="2"/>
  <c r="AF3031" i="2"/>
  <c r="AZ3031" i="2"/>
  <c r="N3031" i="2"/>
  <c r="R3031" i="2"/>
  <c r="S3031" i="2"/>
  <c r="AV3031" i="2"/>
  <c r="AY3031" i="2"/>
  <c r="BG3031" i="2"/>
  <c r="BE3031" i="2"/>
  <c r="BH3031" i="2"/>
  <c r="BF3031" i="2"/>
  <c r="BV3031" i="2"/>
  <c r="BX3031" i="2"/>
  <c r="AU3032" i="2"/>
  <c r="AT3032" i="2"/>
  <c r="AX3032" i="2"/>
  <c r="AZ3032" i="2"/>
  <c r="AS3034" i="2"/>
  <c r="AW3032" i="2"/>
  <c r="J3032" i="2"/>
  <c r="BY3032" i="2"/>
  <c r="X3032" i="2"/>
  <c r="P3032" i="2"/>
  <c r="BU3032" i="2"/>
  <c r="BW3032" i="2"/>
  <c r="N3032" i="2"/>
  <c r="AF3032" i="2"/>
  <c r="R3032" i="2"/>
  <c r="S3032" i="2"/>
  <c r="BE3032" i="2"/>
  <c r="BG3032" i="2"/>
  <c r="BH3032" i="2"/>
  <c r="AV3032" i="2"/>
  <c r="AY3032" i="2"/>
  <c r="BF3032" i="2"/>
  <c r="BV3032" i="2"/>
  <c r="BX3032" i="2"/>
  <c r="AT3033" i="2"/>
  <c r="AU3033" i="2"/>
  <c r="J3033" i="2"/>
  <c r="BY3033" i="2"/>
  <c r="AS3035" i="2"/>
  <c r="X3033" i="2"/>
  <c r="P3033" i="2"/>
  <c r="AX3033" i="2"/>
  <c r="BU3033" i="2"/>
  <c r="BW3033" i="2"/>
  <c r="AF3033" i="2"/>
  <c r="AW3033" i="2"/>
  <c r="AZ3033" i="2"/>
  <c r="N3033" i="2"/>
  <c r="S3033" i="2"/>
  <c r="R3033" i="2"/>
  <c r="BG3033" i="2"/>
  <c r="BH3033" i="2"/>
  <c r="BE3033" i="2"/>
  <c r="BF3033" i="2"/>
  <c r="AV3033" i="2"/>
  <c r="AY3033" i="2"/>
  <c r="BV3033" i="2"/>
  <c r="BX3033" i="2"/>
  <c r="AT3034" i="2"/>
  <c r="AU3034" i="2"/>
  <c r="AF3034" i="2"/>
  <c r="X3034" i="2"/>
  <c r="P3034" i="2"/>
  <c r="AS3036" i="2"/>
  <c r="AX3034" i="2"/>
  <c r="AZ3034" i="2"/>
  <c r="J3034" i="2"/>
  <c r="BY3034" i="2"/>
  <c r="BU3034" i="2"/>
  <c r="BW3034" i="2"/>
  <c r="AW3034" i="2"/>
  <c r="N3034" i="2"/>
  <c r="S3034" i="2"/>
  <c r="R3034" i="2"/>
  <c r="BE3034" i="2"/>
  <c r="BH3034" i="2"/>
  <c r="AV3034" i="2"/>
  <c r="AY3034" i="2"/>
  <c r="BG3034" i="2"/>
  <c r="BF3034" i="2"/>
  <c r="BV3034" i="2"/>
  <c r="BX3034" i="2"/>
  <c r="AU3035" i="2"/>
  <c r="AT3035" i="2"/>
  <c r="J3035" i="2"/>
  <c r="BY3035" i="2"/>
  <c r="AS3037" i="2"/>
  <c r="X3035" i="2"/>
  <c r="P3035" i="2"/>
  <c r="AX3035" i="2"/>
  <c r="AZ3035" i="2"/>
  <c r="BU3035" i="2"/>
  <c r="BW3035" i="2"/>
  <c r="AF3035" i="2"/>
  <c r="AW3035" i="2"/>
  <c r="N3035" i="2"/>
  <c r="R3035" i="2"/>
  <c r="S3035" i="2"/>
  <c r="BE3035" i="2"/>
  <c r="BG3035" i="2"/>
  <c r="BH3035" i="2"/>
  <c r="BF3035" i="2"/>
  <c r="AV3035" i="2"/>
  <c r="AY3035" i="2"/>
  <c r="BV3035" i="2"/>
  <c r="BX3035" i="2"/>
  <c r="AU3036" i="2"/>
  <c r="AT3036" i="2"/>
  <c r="AX3036" i="2"/>
  <c r="AZ3036" i="2"/>
  <c r="AS3038" i="2"/>
  <c r="X3036" i="2"/>
  <c r="P3036" i="2"/>
  <c r="J3036" i="2"/>
  <c r="BY3036" i="2"/>
  <c r="BU3036" i="2"/>
  <c r="BW3036" i="2"/>
  <c r="AF3036" i="2"/>
  <c r="R3036" i="2"/>
  <c r="AW3036" i="2"/>
  <c r="N3036" i="2"/>
  <c r="S3036" i="2"/>
  <c r="BE3036" i="2"/>
  <c r="BH3036" i="2"/>
  <c r="BF3036" i="2"/>
  <c r="BG3036" i="2"/>
  <c r="AV3036" i="2"/>
  <c r="AY3036" i="2"/>
  <c r="BX3036" i="2"/>
  <c r="BV3036" i="2"/>
  <c r="AU3037" i="2"/>
  <c r="AT3037" i="2"/>
  <c r="J3037" i="2"/>
  <c r="BY3037" i="2"/>
  <c r="AW3037" i="2"/>
  <c r="AX3037" i="2"/>
  <c r="AZ3037" i="2"/>
  <c r="AS3039" i="2"/>
  <c r="X3037" i="2"/>
  <c r="P3037" i="2"/>
  <c r="BU3037" i="2"/>
  <c r="BW3037" i="2"/>
  <c r="AF3037" i="2"/>
  <c r="R3037" i="2"/>
  <c r="S3037" i="2"/>
  <c r="N3037" i="2"/>
  <c r="AV3037" i="2"/>
  <c r="AY3037" i="2"/>
  <c r="BX3037" i="2"/>
  <c r="BE3037" i="2"/>
  <c r="BG3037" i="2"/>
  <c r="BF3037" i="2"/>
  <c r="BH3037" i="2"/>
  <c r="BV3037" i="2"/>
  <c r="AT3038" i="2"/>
  <c r="AU3038" i="2"/>
  <c r="AS3040" i="2"/>
  <c r="X3038" i="2"/>
  <c r="J3038" i="2"/>
  <c r="BY3038" i="2"/>
  <c r="P3038" i="2"/>
  <c r="AX3038" i="2"/>
  <c r="AZ3038" i="2"/>
  <c r="BU3038" i="2"/>
  <c r="BW3038" i="2"/>
  <c r="AF3038" i="2"/>
  <c r="N3038" i="2"/>
  <c r="AW3038" i="2"/>
  <c r="S3038" i="2"/>
  <c r="R3038" i="2"/>
  <c r="BG3038" i="2"/>
  <c r="BF3038" i="2"/>
  <c r="BH3038" i="2"/>
  <c r="BE3038" i="2"/>
  <c r="AV3038" i="2"/>
  <c r="AY3038" i="2"/>
  <c r="AT3039" i="2"/>
  <c r="AU3039" i="2"/>
  <c r="BX3038" i="2"/>
  <c r="BV3038" i="2"/>
  <c r="X3039" i="2"/>
  <c r="P3039" i="2"/>
  <c r="AX3039" i="2"/>
  <c r="AZ3039" i="2"/>
  <c r="AS3041" i="2"/>
  <c r="J3039" i="2"/>
  <c r="BY3039" i="2"/>
  <c r="BU3039" i="2"/>
  <c r="BW3039" i="2"/>
  <c r="AF3039" i="2"/>
  <c r="AW3039" i="2"/>
  <c r="N3039" i="2"/>
  <c r="R3039" i="2"/>
  <c r="S3039" i="2"/>
  <c r="BG3039" i="2"/>
  <c r="BE3039" i="2"/>
  <c r="BF3039" i="2"/>
  <c r="BH3039" i="2"/>
  <c r="AV3039" i="2"/>
  <c r="AY3039" i="2"/>
  <c r="BV3039" i="2"/>
  <c r="BX3039" i="2"/>
  <c r="AU3040" i="2"/>
  <c r="AT3040" i="2"/>
  <c r="AX3040" i="2"/>
  <c r="AZ3040" i="2"/>
  <c r="X3040" i="2"/>
  <c r="P3040" i="2"/>
  <c r="J3040" i="2"/>
  <c r="BY3040" i="2"/>
  <c r="AS3042" i="2"/>
  <c r="BU3040" i="2"/>
  <c r="BW3040" i="2"/>
  <c r="AF3040" i="2"/>
  <c r="AW3040" i="2"/>
  <c r="N3040" i="2"/>
  <c r="R3040" i="2"/>
  <c r="S3040" i="2"/>
  <c r="BF3040" i="2"/>
  <c r="BH3040" i="2"/>
  <c r="BE3040" i="2"/>
  <c r="BG3040" i="2"/>
  <c r="AV3040" i="2"/>
  <c r="AY3040" i="2"/>
  <c r="BV3040" i="2"/>
  <c r="BX3040" i="2"/>
  <c r="AT3041" i="2"/>
  <c r="AU3041" i="2"/>
  <c r="AW3041" i="2"/>
  <c r="AX3041" i="2"/>
  <c r="AZ3041" i="2"/>
  <c r="N3041" i="2"/>
  <c r="J3041" i="2"/>
  <c r="BY3041" i="2"/>
  <c r="X3041" i="2"/>
  <c r="P3041" i="2"/>
  <c r="AS3043" i="2"/>
  <c r="BU3041" i="2"/>
  <c r="BW3041" i="2"/>
  <c r="AF3041" i="2"/>
  <c r="R3041" i="2"/>
  <c r="S3041" i="2"/>
  <c r="BF3041" i="2"/>
  <c r="BH3041" i="2"/>
  <c r="AV3041" i="2"/>
  <c r="AY3041" i="2"/>
  <c r="BE3041" i="2"/>
  <c r="BG3041" i="2"/>
  <c r="BV3041" i="2"/>
  <c r="BX3041" i="2"/>
  <c r="AU3042" i="2"/>
  <c r="AT3042" i="2"/>
  <c r="AS3044" i="2"/>
  <c r="AX3042" i="2"/>
  <c r="J3042" i="2"/>
  <c r="BY3042" i="2"/>
  <c r="AF3042" i="2"/>
  <c r="X3042" i="2"/>
  <c r="P3042" i="2"/>
  <c r="BU3042" i="2"/>
  <c r="BW3042" i="2"/>
  <c r="AW3042" i="2"/>
  <c r="N3042" i="2"/>
  <c r="S3042" i="2"/>
  <c r="AZ3042" i="2"/>
  <c r="R3042" i="2"/>
  <c r="BE3042" i="2"/>
  <c r="AV3042" i="2"/>
  <c r="AY3042" i="2"/>
  <c r="BF3042" i="2"/>
  <c r="BG3042" i="2"/>
  <c r="BH3042" i="2"/>
  <c r="BV3042" i="2"/>
  <c r="BX3042" i="2"/>
  <c r="AT3043" i="2"/>
  <c r="AU3043" i="2"/>
  <c r="J3043" i="2"/>
  <c r="BY3043" i="2"/>
  <c r="AW3043" i="2"/>
  <c r="AX3043" i="2"/>
  <c r="AZ3043" i="2"/>
  <c r="AS3045" i="2"/>
  <c r="X3043" i="2"/>
  <c r="P3043" i="2"/>
  <c r="N3043" i="2"/>
  <c r="BU3043" i="2"/>
  <c r="BW3043" i="2"/>
  <c r="AF3043" i="2"/>
  <c r="R3043" i="2"/>
  <c r="S3043" i="2"/>
  <c r="BF3043" i="2"/>
  <c r="BE3043" i="2"/>
  <c r="BH3043" i="2"/>
  <c r="BG3043" i="2"/>
  <c r="AV3043" i="2"/>
  <c r="AY3043" i="2"/>
  <c r="BV3043" i="2"/>
  <c r="BX3043" i="2"/>
  <c r="AT3044" i="2"/>
  <c r="AU3044" i="2"/>
  <c r="AW3044" i="2"/>
  <c r="AX3044" i="2"/>
  <c r="AZ3044" i="2"/>
  <c r="AS3046" i="2"/>
  <c r="J3044" i="2"/>
  <c r="BY3044" i="2"/>
  <c r="X3044" i="2"/>
  <c r="P3044" i="2"/>
  <c r="BU3044" i="2"/>
  <c r="BW3044" i="2"/>
  <c r="AF3044" i="2"/>
  <c r="N3044" i="2"/>
  <c r="R3044" i="2"/>
  <c r="S3044" i="2"/>
  <c r="AV3044" i="2"/>
  <c r="AY3044" i="2"/>
  <c r="BE3044" i="2"/>
  <c r="BG3044" i="2"/>
  <c r="BF3044" i="2"/>
  <c r="BH3044" i="2"/>
  <c r="BV3044" i="2"/>
  <c r="BX3044" i="2"/>
  <c r="AU3045" i="2"/>
  <c r="AT3045" i="2"/>
  <c r="AW3045" i="2"/>
  <c r="J3045" i="2"/>
  <c r="BY3045" i="2"/>
  <c r="AX3045" i="2"/>
  <c r="AZ3045" i="2"/>
  <c r="AS3047" i="2"/>
  <c r="N3045" i="2"/>
  <c r="X3045" i="2"/>
  <c r="P3045" i="2"/>
  <c r="BU3045" i="2"/>
  <c r="BW3045" i="2"/>
  <c r="AF3045" i="2"/>
  <c r="S3045" i="2"/>
  <c r="R3045" i="2"/>
  <c r="BF3045" i="2"/>
  <c r="BE3045" i="2"/>
  <c r="BH3045" i="2"/>
  <c r="BG3045" i="2"/>
  <c r="AV3045" i="2"/>
  <c r="AY3045" i="2"/>
  <c r="BV3045" i="2"/>
  <c r="BX3045" i="2"/>
  <c r="AU3046" i="2"/>
  <c r="AT3046" i="2"/>
  <c r="X3046" i="2"/>
  <c r="AF3046" i="2"/>
  <c r="P3046" i="2"/>
  <c r="AS3048" i="2"/>
  <c r="AX3046" i="2"/>
  <c r="AZ3046" i="2"/>
  <c r="J3046" i="2"/>
  <c r="BY3046" i="2"/>
  <c r="BU3046" i="2"/>
  <c r="BW3046" i="2"/>
  <c r="AW3046" i="2"/>
  <c r="N3046" i="2"/>
  <c r="R3046" i="2"/>
  <c r="S3046" i="2"/>
  <c r="BE3046" i="2"/>
  <c r="BG3046" i="2"/>
  <c r="BH3046" i="2"/>
  <c r="BF3046" i="2"/>
  <c r="AV3046" i="2"/>
  <c r="AY3046" i="2"/>
  <c r="BV3046" i="2"/>
  <c r="BX3046" i="2"/>
  <c r="AU3047" i="2"/>
  <c r="AT3047" i="2"/>
  <c r="AS3049" i="2"/>
  <c r="X3047" i="2"/>
  <c r="AF3047" i="2"/>
  <c r="P3047" i="2"/>
  <c r="AX3047" i="2"/>
  <c r="AZ3047" i="2"/>
  <c r="J3047" i="2"/>
  <c r="BY3047" i="2"/>
  <c r="BU3047" i="2"/>
  <c r="BW3047" i="2"/>
  <c r="AW3047" i="2"/>
  <c r="N3047" i="2"/>
  <c r="R3047" i="2"/>
  <c r="S3047" i="2"/>
  <c r="BE3047" i="2"/>
  <c r="BG3047" i="2"/>
  <c r="BH3047" i="2"/>
  <c r="BF3047" i="2"/>
  <c r="AV3047" i="2"/>
  <c r="AY3047" i="2"/>
  <c r="BV3047" i="2"/>
  <c r="BX3047" i="2"/>
  <c r="AU3048" i="2"/>
  <c r="AT3048" i="2"/>
  <c r="X3048" i="2"/>
  <c r="AF3048" i="2"/>
  <c r="P3048" i="2"/>
  <c r="AX3048" i="2"/>
  <c r="AZ3048" i="2"/>
  <c r="AS3050" i="2"/>
  <c r="J3048" i="2"/>
  <c r="BY3048" i="2"/>
  <c r="BU3048" i="2"/>
  <c r="BW3048" i="2"/>
  <c r="AW3048" i="2"/>
  <c r="N3048" i="2"/>
  <c r="S3048" i="2"/>
  <c r="R3048" i="2"/>
  <c r="BG3048" i="2"/>
  <c r="BE3048" i="2"/>
  <c r="BF3048" i="2"/>
  <c r="BH3048" i="2"/>
  <c r="AV3048" i="2"/>
  <c r="AY3048" i="2"/>
  <c r="BV3048" i="2"/>
  <c r="BX3048" i="2"/>
  <c r="AU3049" i="2"/>
  <c r="AT3049" i="2"/>
  <c r="J3049" i="2"/>
  <c r="BY3049" i="2"/>
  <c r="AW3049" i="2"/>
  <c r="AX3049" i="2"/>
  <c r="AZ3049" i="2"/>
  <c r="AS3051" i="2"/>
  <c r="X3049" i="2"/>
  <c r="P3049" i="2"/>
  <c r="N3049" i="2"/>
  <c r="BU3049" i="2"/>
  <c r="BW3049" i="2"/>
  <c r="AF3049" i="2"/>
  <c r="S3049" i="2"/>
  <c r="R3049" i="2"/>
  <c r="BH3049" i="2"/>
  <c r="AV3049" i="2"/>
  <c r="AY3049" i="2"/>
  <c r="BG3049" i="2"/>
  <c r="BF3049" i="2"/>
  <c r="BE3049" i="2"/>
  <c r="BV3049" i="2"/>
  <c r="BX3049" i="2"/>
  <c r="AU3050" i="2"/>
  <c r="AT3050" i="2"/>
  <c r="J3050" i="2"/>
  <c r="BY3050" i="2"/>
  <c r="AX3050" i="2"/>
  <c r="AZ3050" i="2"/>
  <c r="AS3052" i="2"/>
  <c r="AF3050" i="2"/>
  <c r="X3050" i="2"/>
  <c r="P3050" i="2"/>
  <c r="BU3050" i="2"/>
  <c r="BW3050" i="2"/>
  <c r="AW3050" i="2"/>
  <c r="N3050" i="2"/>
  <c r="S3050" i="2"/>
  <c r="R3050" i="2"/>
  <c r="BF3050" i="2"/>
  <c r="BG3050" i="2"/>
  <c r="BH3050" i="2"/>
  <c r="BE3050" i="2"/>
  <c r="AV3050" i="2"/>
  <c r="AY3050" i="2"/>
  <c r="BV3050" i="2"/>
  <c r="BX3050" i="2"/>
  <c r="AT3051" i="2"/>
  <c r="AU3051" i="2"/>
  <c r="AW3051" i="2"/>
  <c r="X3051" i="2"/>
  <c r="P3051" i="2"/>
  <c r="J3051" i="2"/>
  <c r="BY3051" i="2"/>
  <c r="N3051" i="2"/>
  <c r="AS3053" i="2"/>
  <c r="AX3051" i="2"/>
  <c r="AZ3051" i="2"/>
  <c r="BU3051" i="2"/>
  <c r="BW3051" i="2"/>
  <c r="AF3051" i="2"/>
  <c r="R3051" i="2"/>
  <c r="S3051" i="2"/>
  <c r="BF3051" i="2"/>
  <c r="BG3051" i="2"/>
  <c r="AV3051" i="2"/>
  <c r="AY3051" i="2"/>
  <c r="BE3051" i="2"/>
  <c r="BH3051" i="2"/>
  <c r="BV3051" i="2"/>
  <c r="BX3051" i="2"/>
  <c r="AU3052" i="2"/>
  <c r="AT3052" i="2"/>
  <c r="AW3052" i="2"/>
  <c r="AX3052" i="2"/>
  <c r="AZ3052" i="2"/>
  <c r="AS3054" i="2"/>
  <c r="N3052" i="2"/>
  <c r="X3052" i="2"/>
  <c r="P3052" i="2"/>
  <c r="J3052" i="2"/>
  <c r="BY3052" i="2"/>
  <c r="BU3052" i="2"/>
  <c r="BW3052" i="2"/>
  <c r="AF3052" i="2"/>
  <c r="R3052" i="2"/>
  <c r="S3052" i="2"/>
  <c r="BG3052" i="2"/>
  <c r="BE3052" i="2"/>
  <c r="AV3052" i="2"/>
  <c r="AY3052" i="2"/>
  <c r="BH3052" i="2"/>
  <c r="BF3052" i="2"/>
  <c r="BV3052" i="2"/>
  <c r="BX3052" i="2"/>
  <c r="AT3053" i="2"/>
  <c r="AU3053" i="2"/>
  <c r="AW3053" i="2"/>
  <c r="X3053" i="2"/>
  <c r="P3053" i="2"/>
  <c r="N3053" i="2"/>
  <c r="AX3053" i="2"/>
  <c r="AZ3053" i="2"/>
  <c r="AS3055" i="2"/>
  <c r="J3053" i="2"/>
  <c r="BY3053" i="2"/>
  <c r="BU3053" i="2"/>
  <c r="BW3053" i="2"/>
  <c r="AF3053" i="2"/>
  <c r="R3053" i="2"/>
  <c r="S3053" i="2"/>
  <c r="BF3053" i="2"/>
  <c r="BH3053" i="2"/>
  <c r="BG3053" i="2"/>
  <c r="AV3053" i="2"/>
  <c r="AY3053" i="2"/>
  <c r="BE3053" i="2"/>
  <c r="BV3053" i="2"/>
  <c r="BX3053" i="2"/>
  <c r="AU3054" i="2"/>
  <c r="AT3054" i="2"/>
  <c r="J3054" i="2"/>
  <c r="BY3054" i="2"/>
  <c r="AX3054" i="2"/>
  <c r="AZ3054" i="2"/>
  <c r="AW3054" i="2"/>
  <c r="AS3056" i="2"/>
  <c r="X3054" i="2"/>
  <c r="AF3054" i="2"/>
  <c r="P3054" i="2"/>
  <c r="N3054" i="2"/>
  <c r="BU3054" i="2"/>
  <c r="BW3054" i="2"/>
  <c r="R3054" i="2"/>
  <c r="S3054" i="2"/>
  <c r="BE3054" i="2"/>
  <c r="BH3054" i="2"/>
  <c r="BG3054" i="2"/>
  <c r="BF3054" i="2"/>
  <c r="AV3054" i="2"/>
  <c r="AY3054" i="2"/>
  <c r="BV3054" i="2"/>
  <c r="BX3054" i="2"/>
  <c r="AT3055" i="2"/>
  <c r="AU3055" i="2"/>
  <c r="J3055" i="2"/>
  <c r="BY3055" i="2"/>
  <c r="AX3055" i="2"/>
  <c r="AZ3055" i="2"/>
  <c r="X3055" i="2"/>
  <c r="P3055" i="2"/>
  <c r="AS3057" i="2"/>
  <c r="BU3055" i="2"/>
  <c r="BW3055" i="2"/>
  <c r="AW3055" i="2"/>
  <c r="N3055" i="2"/>
  <c r="AF3055" i="2"/>
  <c r="R3055" i="2"/>
  <c r="S3055" i="2"/>
  <c r="BG3055" i="2"/>
  <c r="BH3055" i="2"/>
  <c r="BE3055" i="2"/>
  <c r="BF3055" i="2"/>
  <c r="AV3055" i="2"/>
  <c r="AY3055" i="2"/>
  <c r="BV3055" i="2"/>
  <c r="BX3055" i="2"/>
  <c r="AU3056" i="2"/>
  <c r="AT3056" i="2"/>
  <c r="J3056" i="2"/>
  <c r="BY3056" i="2"/>
  <c r="AX3056" i="2"/>
  <c r="AZ3056" i="2"/>
  <c r="AW3056" i="2"/>
  <c r="X3056" i="2"/>
  <c r="AF3056" i="2"/>
  <c r="P3056" i="2"/>
  <c r="AS3058" i="2"/>
  <c r="N3056" i="2"/>
  <c r="BU3056" i="2"/>
  <c r="BW3056" i="2"/>
  <c r="S3056" i="2"/>
  <c r="R3056" i="2"/>
  <c r="BH3056" i="2"/>
  <c r="BE3056" i="2"/>
  <c r="BG3056" i="2"/>
  <c r="BF3056" i="2"/>
  <c r="AV3056" i="2"/>
  <c r="AY3056" i="2"/>
  <c r="BV3056" i="2"/>
  <c r="BX3056" i="2"/>
  <c r="AU3057" i="2"/>
  <c r="AT3057" i="2"/>
  <c r="AW3057" i="2"/>
  <c r="AS3059" i="2"/>
  <c r="J3057" i="2"/>
  <c r="BY3057" i="2"/>
  <c r="AF3057" i="2"/>
  <c r="X3057" i="2"/>
  <c r="P3057" i="2"/>
  <c r="AX3057" i="2"/>
  <c r="AZ3057" i="2"/>
  <c r="N3057" i="2"/>
  <c r="BU3057" i="2"/>
  <c r="BW3057" i="2"/>
  <c r="R3057" i="2"/>
  <c r="S3057" i="2"/>
  <c r="BF3057" i="2"/>
  <c r="BE3057" i="2"/>
  <c r="BH3057" i="2"/>
  <c r="BG3057" i="2"/>
  <c r="AV3057" i="2"/>
  <c r="AY3057" i="2"/>
  <c r="BV3057" i="2"/>
  <c r="BX3057" i="2"/>
  <c r="AT3058" i="2"/>
  <c r="AU3058" i="2"/>
  <c r="J3058" i="2"/>
  <c r="BY3058" i="2"/>
  <c r="AW3058" i="2"/>
  <c r="AX3058" i="2"/>
  <c r="AZ3058" i="2"/>
  <c r="AS3060" i="2"/>
  <c r="AF3058" i="2"/>
  <c r="X3058" i="2"/>
  <c r="P3058" i="2"/>
  <c r="BU3058" i="2"/>
  <c r="BW3058" i="2"/>
  <c r="N3058" i="2"/>
  <c r="R3058" i="2"/>
  <c r="S3058" i="2"/>
  <c r="BF3058" i="2"/>
  <c r="BE3058" i="2"/>
  <c r="BH3058" i="2"/>
  <c r="BG3058" i="2"/>
  <c r="AV3058" i="2"/>
  <c r="AY3058" i="2"/>
  <c r="BV3058" i="2"/>
  <c r="BX3058" i="2"/>
  <c r="AT3059" i="2"/>
  <c r="AU3059" i="2"/>
  <c r="X3059" i="2"/>
  <c r="P3059" i="2"/>
  <c r="AX3059" i="2"/>
  <c r="AZ3059" i="2"/>
  <c r="AS3061" i="2"/>
  <c r="J3059" i="2"/>
  <c r="BY3059" i="2"/>
  <c r="BU3059" i="2"/>
  <c r="BW3059" i="2"/>
  <c r="AW3059" i="2"/>
  <c r="AF3059" i="2"/>
  <c r="R3059" i="2"/>
  <c r="S3059" i="2"/>
  <c r="N3059" i="2"/>
  <c r="AV3059" i="2"/>
  <c r="AY3059" i="2"/>
  <c r="BH3059" i="2"/>
  <c r="BF3059" i="2"/>
  <c r="BG3059" i="2"/>
  <c r="BE3059" i="2"/>
  <c r="BV3059" i="2"/>
  <c r="BX3059" i="2"/>
  <c r="AT3060" i="2"/>
  <c r="AU3060" i="2"/>
  <c r="AW3060" i="2"/>
  <c r="AX3060" i="2"/>
  <c r="AZ3060" i="2"/>
  <c r="N3060" i="2"/>
  <c r="AS3062" i="2"/>
  <c r="J3060" i="2"/>
  <c r="BY3060" i="2"/>
  <c r="X3060" i="2"/>
  <c r="AF3060" i="2"/>
  <c r="P3060" i="2"/>
  <c r="BU3060" i="2"/>
  <c r="BW3060" i="2"/>
  <c r="S3060" i="2"/>
  <c r="R3060" i="2"/>
  <c r="AV3060" i="2"/>
  <c r="AY3060" i="2"/>
  <c r="BF3060" i="2"/>
  <c r="BH3060" i="2"/>
  <c r="BE3060" i="2"/>
  <c r="BG3060" i="2"/>
  <c r="BV3060" i="2"/>
  <c r="BX3060" i="2"/>
  <c r="AU3061" i="2"/>
  <c r="AT3061" i="2"/>
  <c r="J3061" i="2"/>
  <c r="BY3061" i="2"/>
  <c r="AW3061" i="2"/>
  <c r="AX3061" i="2"/>
  <c r="AZ3061" i="2"/>
  <c r="AF3061" i="2"/>
  <c r="X3061" i="2"/>
  <c r="P3061" i="2"/>
  <c r="AS3063" i="2"/>
  <c r="N3061" i="2"/>
  <c r="BU3061" i="2"/>
  <c r="BW3061" i="2"/>
  <c r="S3061" i="2"/>
  <c r="R3061" i="2"/>
  <c r="AV3061" i="2"/>
  <c r="AY3061" i="2"/>
  <c r="BG3061" i="2"/>
  <c r="BF3061" i="2"/>
  <c r="BH3061" i="2"/>
  <c r="BE3061" i="2"/>
  <c r="BV3061" i="2"/>
  <c r="BX3061" i="2"/>
  <c r="AU3062" i="2"/>
  <c r="AT3062" i="2"/>
  <c r="J3062" i="2"/>
  <c r="BY3062" i="2"/>
  <c r="AX3062" i="2"/>
  <c r="AZ3062" i="2"/>
  <c r="AW3062" i="2"/>
  <c r="AS3064" i="2"/>
  <c r="N3062" i="2"/>
  <c r="X3062" i="2"/>
  <c r="P3062" i="2"/>
  <c r="BU3062" i="2"/>
  <c r="BW3062" i="2"/>
  <c r="AF3062" i="2"/>
  <c r="S3062" i="2"/>
  <c r="R3062" i="2"/>
  <c r="BH3062" i="2"/>
  <c r="BE3062" i="2"/>
  <c r="BF3062" i="2"/>
  <c r="BG3062" i="2"/>
  <c r="AV3062" i="2"/>
  <c r="AY3062" i="2"/>
  <c r="BV3062" i="2"/>
  <c r="BX3062" i="2"/>
  <c r="AU3063" i="2"/>
  <c r="AT3063" i="2"/>
  <c r="AW3063" i="2"/>
  <c r="AX3063" i="2"/>
  <c r="AZ3063" i="2"/>
  <c r="AS3065" i="2"/>
  <c r="N3063" i="2"/>
  <c r="J3063" i="2"/>
  <c r="BY3063" i="2"/>
  <c r="AF3063" i="2"/>
  <c r="X3063" i="2"/>
  <c r="P3063" i="2"/>
  <c r="BU3063" i="2"/>
  <c r="BW3063" i="2"/>
  <c r="S3063" i="2"/>
  <c r="R3063" i="2"/>
  <c r="BH3063" i="2"/>
  <c r="BE3063" i="2"/>
  <c r="BG3063" i="2"/>
  <c r="BF3063" i="2"/>
  <c r="AV3063" i="2"/>
  <c r="AY3063" i="2"/>
  <c r="BV3063" i="2"/>
  <c r="BX3063" i="2"/>
  <c r="AU3064" i="2"/>
  <c r="AT3064" i="2"/>
  <c r="AW3064" i="2"/>
  <c r="AX3064" i="2"/>
  <c r="AZ3064" i="2"/>
  <c r="AS3066" i="2"/>
  <c r="X3064" i="2"/>
  <c r="P3064" i="2"/>
  <c r="J3064" i="2"/>
  <c r="BY3064" i="2"/>
  <c r="BU3064" i="2"/>
  <c r="BW3064" i="2"/>
  <c r="N3064" i="2"/>
  <c r="AF3064" i="2"/>
  <c r="R3064" i="2"/>
  <c r="S3064" i="2"/>
  <c r="BF3064" i="2"/>
  <c r="BG3064" i="2"/>
  <c r="BH3064" i="2"/>
  <c r="BE3064" i="2"/>
  <c r="AV3064" i="2"/>
  <c r="AY3064" i="2"/>
  <c r="BV3064" i="2"/>
  <c r="BX3064" i="2"/>
  <c r="AU3065" i="2"/>
  <c r="AT3065" i="2"/>
  <c r="AX3065" i="2"/>
  <c r="AZ3065" i="2"/>
  <c r="AS3067" i="2"/>
  <c r="AF3065" i="2"/>
  <c r="X3065" i="2"/>
  <c r="P3065" i="2"/>
  <c r="J3065" i="2"/>
  <c r="BY3065" i="2"/>
  <c r="BU3065" i="2"/>
  <c r="BW3065" i="2"/>
  <c r="AW3065" i="2"/>
  <c r="N3065" i="2"/>
  <c r="S3065" i="2"/>
  <c r="R3065" i="2"/>
  <c r="BF3065" i="2"/>
  <c r="BH3065" i="2"/>
  <c r="BE3065" i="2"/>
  <c r="AV3065" i="2"/>
  <c r="AY3065" i="2"/>
  <c r="BG3065" i="2"/>
  <c r="BV3065" i="2"/>
  <c r="BX3065" i="2"/>
  <c r="AU3066" i="2"/>
  <c r="AT3066" i="2"/>
  <c r="X3066" i="2"/>
  <c r="AF3066" i="2"/>
  <c r="P3066" i="2"/>
  <c r="AX3066" i="2"/>
  <c r="AS3068" i="2"/>
  <c r="J3066" i="2"/>
  <c r="BY3066" i="2"/>
  <c r="BU3066" i="2"/>
  <c r="BW3066" i="2"/>
  <c r="AZ3066" i="2"/>
  <c r="S3066" i="2"/>
  <c r="AW3066" i="2"/>
  <c r="N3066" i="2"/>
  <c r="R3066" i="2"/>
  <c r="BF3066" i="2"/>
  <c r="AV3066" i="2"/>
  <c r="AY3066" i="2"/>
  <c r="BE3066" i="2"/>
  <c r="BH3066" i="2"/>
  <c r="BG3066" i="2"/>
  <c r="BV3066" i="2"/>
  <c r="BX3066" i="2"/>
  <c r="AU3067" i="2"/>
  <c r="AT3067" i="2"/>
  <c r="AW3067" i="2"/>
  <c r="N3067" i="2"/>
  <c r="AX3067" i="2"/>
  <c r="AZ3067" i="2"/>
  <c r="AS3069" i="2"/>
  <c r="AF3067" i="2"/>
  <c r="X3067" i="2"/>
  <c r="P3067" i="2"/>
  <c r="J3067" i="2"/>
  <c r="BY3067" i="2"/>
  <c r="BU3067" i="2"/>
  <c r="BW3067" i="2"/>
  <c r="R3067" i="2"/>
  <c r="S3067" i="2"/>
  <c r="BF3067" i="2"/>
  <c r="BH3067" i="2"/>
  <c r="BG3067" i="2"/>
  <c r="BE3067" i="2"/>
  <c r="AV3067" i="2"/>
  <c r="AY3067" i="2"/>
  <c r="BV3067" i="2"/>
  <c r="BX3067" i="2"/>
  <c r="AT3068" i="2"/>
  <c r="AU3068" i="2"/>
  <c r="J3068" i="2"/>
  <c r="BY3068" i="2"/>
  <c r="AX3068" i="2"/>
  <c r="AZ3068" i="2"/>
  <c r="AS3070" i="2"/>
  <c r="X3068" i="2"/>
  <c r="P3068" i="2"/>
  <c r="BU3068" i="2"/>
  <c r="BW3068" i="2"/>
  <c r="AF3068" i="2"/>
  <c r="AW3068" i="2"/>
  <c r="R3068" i="2"/>
  <c r="N3068" i="2"/>
  <c r="S3068" i="2"/>
  <c r="BF3068" i="2"/>
  <c r="BH3068" i="2"/>
  <c r="BG3068" i="2"/>
  <c r="BE3068" i="2"/>
  <c r="AV3068" i="2"/>
  <c r="AY3068" i="2"/>
  <c r="BV3068" i="2"/>
  <c r="BX3068" i="2"/>
  <c r="AT3069" i="2"/>
  <c r="AU3069" i="2"/>
  <c r="J3069" i="2"/>
  <c r="BY3069" i="2"/>
  <c r="AX3069" i="2"/>
  <c r="AZ3069" i="2"/>
  <c r="AS3071" i="2"/>
  <c r="AF3069" i="2"/>
  <c r="X3069" i="2"/>
  <c r="P3069" i="2"/>
  <c r="BU3069" i="2"/>
  <c r="BW3069" i="2"/>
  <c r="AW3069" i="2"/>
  <c r="N3069" i="2"/>
  <c r="S3069" i="2"/>
  <c r="R3069" i="2"/>
  <c r="BG3069" i="2"/>
  <c r="BF3069" i="2"/>
  <c r="BE3069" i="2"/>
  <c r="BH3069" i="2"/>
  <c r="AV3069" i="2"/>
  <c r="AY3069" i="2"/>
  <c r="BV3069" i="2"/>
  <c r="BX3069" i="2"/>
  <c r="AT3070" i="2"/>
  <c r="AU3070" i="2"/>
  <c r="AS3072" i="2"/>
  <c r="X3070" i="2"/>
  <c r="P3070" i="2"/>
  <c r="AX3070" i="2"/>
  <c r="AZ3070" i="2"/>
  <c r="J3070" i="2"/>
  <c r="BY3070" i="2"/>
  <c r="BU3070" i="2"/>
  <c r="BW3070" i="2"/>
  <c r="AF3070" i="2"/>
  <c r="AW3070" i="2"/>
  <c r="S3070" i="2"/>
  <c r="N3070" i="2"/>
  <c r="R3070" i="2"/>
  <c r="BG3070" i="2"/>
  <c r="BH3070" i="2"/>
  <c r="BE3070" i="2"/>
  <c r="BF3070" i="2"/>
  <c r="AV3070" i="2"/>
  <c r="AY3070" i="2"/>
  <c r="BV3070" i="2"/>
  <c r="BX3070" i="2"/>
  <c r="AT3071" i="2"/>
  <c r="AU3071" i="2"/>
  <c r="J3071" i="2"/>
  <c r="BY3071" i="2"/>
  <c r="AX3071" i="2"/>
  <c r="AZ3071" i="2"/>
  <c r="X3071" i="2"/>
  <c r="P3071" i="2"/>
  <c r="AS3073" i="2"/>
  <c r="AF3071" i="2"/>
  <c r="BU3071" i="2"/>
  <c r="BW3071" i="2"/>
  <c r="AW3071" i="2"/>
  <c r="S3071" i="2"/>
  <c r="N3071" i="2"/>
  <c r="R3071" i="2"/>
  <c r="BG3071" i="2"/>
  <c r="BF3071" i="2"/>
  <c r="BH3071" i="2"/>
  <c r="BE3071" i="2"/>
  <c r="AV3071" i="2"/>
  <c r="AY3071" i="2"/>
  <c r="BV3071" i="2"/>
  <c r="BX3071" i="2"/>
  <c r="AT3072" i="2"/>
  <c r="AU3072" i="2"/>
  <c r="J3072" i="2"/>
  <c r="BY3072" i="2"/>
  <c r="X3072" i="2"/>
  <c r="AF3072" i="2"/>
  <c r="P3072" i="2"/>
  <c r="AX3072" i="2"/>
  <c r="AS3074" i="2"/>
  <c r="BU3072" i="2"/>
  <c r="BW3072" i="2"/>
  <c r="AZ3072" i="2"/>
  <c r="AW3072" i="2"/>
  <c r="N3072" i="2"/>
  <c r="S3072" i="2"/>
  <c r="R3072" i="2"/>
  <c r="BE3072" i="2"/>
  <c r="BF3072" i="2"/>
  <c r="BH3072" i="2"/>
  <c r="BG3072" i="2"/>
  <c r="AV3072" i="2"/>
  <c r="AY3072" i="2"/>
  <c r="BV3072" i="2"/>
  <c r="BX3072" i="2"/>
  <c r="AT3073" i="2"/>
  <c r="AU3073" i="2"/>
  <c r="J3073" i="2"/>
  <c r="BY3073" i="2"/>
  <c r="AX3073" i="2"/>
  <c r="AS3075" i="2"/>
  <c r="X3073" i="2"/>
  <c r="AF3073" i="2"/>
  <c r="P3073" i="2"/>
  <c r="BU3073" i="2"/>
  <c r="BW3073" i="2"/>
  <c r="AZ3073" i="2"/>
  <c r="AW3073" i="2"/>
  <c r="N3073" i="2"/>
  <c r="R3073" i="2"/>
  <c r="S3073" i="2"/>
  <c r="BH3073" i="2"/>
  <c r="AV3073" i="2"/>
  <c r="AY3073" i="2"/>
  <c r="BG3073" i="2"/>
  <c r="BF3073" i="2"/>
  <c r="BE3073" i="2"/>
  <c r="BV3073" i="2"/>
  <c r="BX3073" i="2"/>
  <c r="AU3074" i="2"/>
  <c r="AT3074" i="2"/>
  <c r="AW3074" i="2"/>
  <c r="J3074" i="2"/>
  <c r="BY3074" i="2"/>
  <c r="AS3076" i="2"/>
  <c r="AX3074" i="2"/>
  <c r="AZ3074" i="2"/>
  <c r="N3074" i="2"/>
  <c r="X3074" i="2"/>
  <c r="P3074" i="2"/>
  <c r="BU3074" i="2"/>
  <c r="BW3074" i="2"/>
  <c r="AF3074" i="2"/>
  <c r="S3074" i="2"/>
  <c r="R3074" i="2"/>
  <c r="BF3074" i="2"/>
  <c r="BH3074" i="2"/>
  <c r="BG3074" i="2"/>
  <c r="BE3074" i="2"/>
  <c r="AV3074" i="2"/>
  <c r="AY3074" i="2"/>
  <c r="BV3074" i="2"/>
  <c r="BX3074" i="2"/>
  <c r="AU3075" i="2"/>
  <c r="AT3075" i="2"/>
  <c r="J3075" i="2"/>
  <c r="BY3075" i="2"/>
  <c r="AW3075" i="2"/>
  <c r="AX3075" i="2"/>
  <c r="AZ3075" i="2"/>
  <c r="AS3077" i="2"/>
  <c r="X3075" i="2"/>
  <c r="P3075" i="2"/>
  <c r="N3075" i="2"/>
  <c r="BU3075" i="2"/>
  <c r="BW3075" i="2"/>
  <c r="AF3075" i="2"/>
  <c r="R3075" i="2"/>
  <c r="S3075" i="2"/>
  <c r="BH3075" i="2"/>
  <c r="BE3075" i="2"/>
  <c r="BG3075" i="2"/>
  <c r="BF3075" i="2"/>
  <c r="AV3075" i="2"/>
  <c r="AY3075" i="2"/>
  <c r="BV3075" i="2"/>
  <c r="BX3075" i="2"/>
  <c r="AU3076" i="2"/>
  <c r="AT3076" i="2"/>
  <c r="AW3076" i="2"/>
  <c r="AS3078" i="2"/>
  <c r="AX3076" i="2"/>
  <c r="AZ3076" i="2"/>
  <c r="X3076" i="2"/>
  <c r="P3076" i="2"/>
  <c r="N3076" i="2"/>
  <c r="J3076" i="2"/>
  <c r="BY3076" i="2"/>
  <c r="BU3076" i="2"/>
  <c r="BW3076" i="2"/>
  <c r="AF3076" i="2"/>
  <c r="R3076" i="2"/>
  <c r="S3076" i="2"/>
  <c r="BF3076" i="2"/>
  <c r="BG3076" i="2"/>
  <c r="BH3076" i="2"/>
  <c r="BE3076" i="2"/>
  <c r="AV3076" i="2"/>
  <c r="AY3076" i="2"/>
  <c r="BV3076" i="2"/>
  <c r="BX3076" i="2"/>
  <c r="AU3077" i="2"/>
  <c r="AT3077" i="2"/>
  <c r="J3077" i="2"/>
  <c r="BY3077" i="2"/>
  <c r="AX3077" i="2"/>
  <c r="AZ3077" i="2"/>
  <c r="AS3079" i="2"/>
  <c r="X3077" i="2"/>
  <c r="AF3077" i="2"/>
  <c r="P3077" i="2"/>
  <c r="BU3077" i="2"/>
  <c r="BW3077" i="2"/>
  <c r="AW3077" i="2"/>
  <c r="N3077" i="2"/>
  <c r="R3077" i="2"/>
  <c r="S3077" i="2"/>
  <c r="BG3077" i="2"/>
  <c r="BH3077" i="2"/>
  <c r="BE3077" i="2"/>
  <c r="BF3077" i="2"/>
  <c r="AV3077" i="2"/>
  <c r="AY3077" i="2"/>
  <c r="BV3077" i="2"/>
  <c r="BX3077" i="2"/>
  <c r="AU3078" i="2"/>
  <c r="AT3078" i="2"/>
  <c r="J3078" i="2"/>
  <c r="BY3078" i="2"/>
  <c r="AX3078" i="2"/>
  <c r="AZ3078" i="2"/>
  <c r="AS3080" i="2"/>
  <c r="X3078" i="2"/>
  <c r="P3078" i="2"/>
  <c r="BU3078" i="2"/>
  <c r="BW3078" i="2"/>
  <c r="AF3078" i="2"/>
  <c r="R3078" i="2"/>
  <c r="AW3078" i="2"/>
  <c r="N3078" i="2"/>
  <c r="S3078" i="2"/>
  <c r="BH3078" i="2"/>
  <c r="AV3078" i="2"/>
  <c r="AY3078" i="2"/>
  <c r="BV3078" i="2"/>
  <c r="BE3078" i="2"/>
  <c r="BG3078" i="2"/>
  <c r="BF3078" i="2"/>
  <c r="BX3078" i="2"/>
  <c r="AU3079" i="2"/>
  <c r="AT3079" i="2"/>
  <c r="J3079" i="2"/>
  <c r="BY3079" i="2"/>
  <c r="AX3079" i="2"/>
  <c r="AZ3079" i="2"/>
  <c r="AS3081" i="2"/>
  <c r="X3079" i="2"/>
  <c r="AF3079" i="2"/>
  <c r="P3079" i="2"/>
  <c r="BU3079" i="2"/>
  <c r="BW3079" i="2"/>
  <c r="AW3079" i="2"/>
  <c r="N3079" i="2"/>
  <c r="R3079" i="2"/>
  <c r="S3079" i="2"/>
  <c r="BE3079" i="2"/>
  <c r="BH3079" i="2"/>
  <c r="AV3079" i="2"/>
  <c r="AY3079" i="2"/>
  <c r="BF3079" i="2"/>
  <c r="BG3079" i="2"/>
  <c r="BV3079" i="2"/>
  <c r="BX3079" i="2"/>
  <c r="AT3080" i="2"/>
  <c r="AU3080" i="2"/>
  <c r="AF3080" i="2"/>
  <c r="X3080" i="2"/>
  <c r="P3080" i="2"/>
  <c r="J3080" i="2"/>
  <c r="BY3080" i="2"/>
  <c r="AS3082" i="2"/>
  <c r="AX3080" i="2"/>
  <c r="BU3080" i="2"/>
  <c r="BW3080" i="2"/>
  <c r="AZ3080" i="2"/>
  <c r="AW3080" i="2"/>
  <c r="S3080" i="2"/>
  <c r="N3080" i="2"/>
  <c r="R3080" i="2"/>
  <c r="BH3080" i="2"/>
  <c r="BE3080" i="2"/>
  <c r="BF3080" i="2"/>
  <c r="BG3080" i="2"/>
  <c r="AV3080" i="2"/>
  <c r="AY3080" i="2"/>
  <c r="BV3080" i="2"/>
  <c r="BX3080" i="2"/>
  <c r="AU3081" i="2"/>
  <c r="AT3081" i="2"/>
  <c r="AX3081" i="2"/>
  <c r="AZ3081" i="2"/>
  <c r="AF3081" i="2"/>
  <c r="X3081" i="2"/>
  <c r="P3081" i="2"/>
  <c r="AS3083" i="2"/>
  <c r="J3081" i="2"/>
  <c r="BY3081" i="2"/>
  <c r="BU3081" i="2"/>
  <c r="BW3081" i="2"/>
  <c r="AW3081" i="2"/>
  <c r="R3081" i="2"/>
  <c r="N3081" i="2"/>
  <c r="S3081" i="2"/>
  <c r="BE3081" i="2"/>
  <c r="BF3081" i="2"/>
  <c r="BG3081" i="2"/>
  <c r="BH3081" i="2"/>
  <c r="AV3081" i="2"/>
  <c r="AY3081" i="2"/>
  <c r="BV3081" i="2"/>
  <c r="BX3081" i="2"/>
  <c r="AT3082" i="2"/>
  <c r="AU3082" i="2"/>
  <c r="J3082" i="2"/>
  <c r="BY3082" i="2"/>
  <c r="AW3082" i="2"/>
  <c r="AX3082" i="2"/>
  <c r="AZ3082" i="2"/>
  <c r="AS3084" i="2"/>
  <c r="X3082" i="2"/>
  <c r="AF3082" i="2"/>
  <c r="P3082" i="2"/>
  <c r="N3082" i="2"/>
  <c r="BU3082" i="2"/>
  <c r="BW3082" i="2"/>
  <c r="S3082" i="2"/>
  <c r="R3082" i="2"/>
  <c r="BE3082" i="2"/>
  <c r="BH3082" i="2"/>
  <c r="BF3082" i="2"/>
  <c r="BG3082" i="2"/>
  <c r="AV3082" i="2"/>
  <c r="AY3082" i="2"/>
  <c r="BV3082" i="2"/>
  <c r="BX3082" i="2"/>
  <c r="AT3083" i="2"/>
  <c r="AU3083" i="2"/>
  <c r="AX3083" i="2"/>
  <c r="AZ3083" i="2"/>
  <c r="X3083" i="2"/>
  <c r="P3083" i="2"/>
  <c r="J3083" i="2"/>
  <c r="BY3083" i="2"/>
  <c r="AS3085" i="2"/>
  <c r="BU3083" i="2"/>
  <c r="BW3083" i="2"/>
  <c r="AW3083" i="2"/>
  <c r="AF3083" i="2"/>
  <c r="S3083" i="2"/>
  <c r="N3083" i="2"/>
  <c r="R3083" i="2"/>
  <c r="BG3083" i="2"/>
  <c r="BE3083" i="2"/>
  <c r="BF3083" i="2"/>
  <c r="AV3083" i="2"/>
  <c r="AY3083" i="2"/>
  <c r="BH3083" i="2"/>
  <c r="BV3083" i="2"/>
  <c r="BX3083" i="2"/>
  <c r="AU3084" i="2"/>
  <c r="AT3084" i="2"/>
  <c r="J3084" i="2"/>
  <c r="BY3084" i="2"/>
  <c r="AX3084" i="2"/>
  <c r="AZ3084" i="2"/>
  <c r="X3084" i="2"/>
  <c r="P3084" i="2"/>
  <c r="AS3086" i="2"/>
  <c r="BU3084" i="2"/>
  <c r="BW3084" i="2"/>
  <c r="AF3084" i="2"/>
  <c r="AW3084" i="2"/>
  <c r="N3084" i="2"/>
  <c r="R3084" i="2"/>
  <c r="AV3084" i="2"/>
  <c r="AY3084" i="2"/>
  <c r="S3084" i="2"/>
  <c r="BF3084" i="2"/>
  <c r="BG3084" i="2"/>
  <c r="BH3084" i="2"/>
  <c r="BE3084" i="2"/>
  <c r="BV3084" i="2"/>
  <c r="BX3084" i="2"/>
  <c r="AU3085" i="2"/>
  <c r="AT3085" i="2"/>
  <c r="J3085" i="2"/>
  <c r="BY3085" i="2"/>
  <c r="AX3085" i="2"/>
  <c r="AZ3085" i="2"/>
  <c r="X3085" i="2"/>
  <c r="P3085" i="2"/>
  <c r="AS3087" i="2"/>
  <c r="BU3085" i="2"/>
  <c r="BW3085" i="2"/>
  <c r="AF3085" i="2"/>
  <c r="AW3085" i="2"/>
  <c r="N3085" i="2"/>
  <c r="S3085" i="2"/>
  <c r="R3085" i="2"/>
  <c r="BF3085" i="2"/>
  <c r="BE3085" i="2"/>
  <c r="AV3085" i="2"/>
  <c r="AY3085" i="2"/>
  <c r="BG3085" i="2"/>
  <c r="BH3085" i="2"/>
  <c r="BV3085" i="2"/>
  <c r="BX3085" i="2"/>
  <c r="AT3086" i="2"/>
  <c r="AU3086" i="2"/>
  <c r="AW3086" i="2"/>
  <c r="AX3086" i="2"/>
  <c r="AZ3086" i="2"/>
  <c r="J3086" i="2"/>
  <c r="BY3086" i="2"/>
  <c r="AS3088" i="2"/>
  <c r="N3086" i="2"/>
  <c r="X3086" i="2"/>
  <c r="AF3086" i="2"/>
  <c r="P3086" i="2"/>
  <c r="BU3086" i="2"/>
  <c r="BW3086" i="2"/>
  <c r="S3086" i="2"/>
  <c r="R3086" i="2"/>
  <c r="BF3086" i="2"/>
  <c r="BG3086" i="2"/>
  <c r="BH3086" i="2"/>
  <c r="AV3086" i="2"/>
  <c r="AY3086" i="2"/>
  <c r="BE3086" i="2"/>
  <c r="BV3086" i="2"/>
  <c r="BX3086" i="2"/>
  <c r="AT3087" i="2"/>
  <c r="AU3087" i="2"/>
  <c r="AW3087" i="2"/>
  <c r="J3087" i="2"/>
  <c r="BY3087" i="2"/>
  <c r="AX3087" i="2"/>
  <c r="AZ3087" i="2"/>
  <c r="AS3089" i="2"/>
  <c r="N3087" i="2"/>
  <c r="AF3087" i="2"/>
  <c r="X3087" i="2"/>
  <c r="P3087" i="2"/>
  <c r="BU3087" i="2"/>
  <c r="BW3087" i="2"/>
  <c r="S3087" i="2"/>
  <c r="R3087" i="2"/>
  <c r="AV3087" i="2"/>
  <c r="AY3087" i="2"/>
  <c r="BH3087" i="2"/>
  <c r="BF3087" i="2"/>
  <c r="BE3087" i="2"/>
  <c r="BG3087" i="2"/>
  <c r="BV3087" i="2"/>
  <c r="BX3087" i="2"/>
  <c r="AT3088" i="2"/>
  <c r="AU3088" i="2"/>
  <c r="AW3088" i="2"/>
  <c r="J3088" i="2"/>
  <c r="BY3088" i="2"/>
  <c r="AX3088" i="2"/>
  <c r="AZ3088" i="2"/>
  <c r="AS3090" i="2"/>
  <c r="X3088" i="2"/>
  <c r="P3088" i="2"/>
  <c r="BU3088" i="2"/>
  <c r="BW3088" i="2"/>
  <c r="AF3088" i="2"/>
  <c r="N3088" i="2"/>
  <c r="R3088" i="2"/>
  <c r="S3088" i="2"/>
  <c r="BE3088" i="2"/>
  <c r="BH3088" i="2"/>
  <c r="BF3088" i="2"/>
  <c r="BG3088" i="2"/>
  <c r="AV3088" i="2"/>
  <c r="AY3088" i="2"/>
  <c r="BV3088" i="2"/>
  <c r="BX3088" i="2"/>
  <c r="AT3089" i="2"/>
  <c r="AU3089" i="2"/>
  <c r="AW3089" i="2"/>
  <c r="AX3089" i="2"/>
  <c r="AZ3089" i="2"/>
  <c r="AS3091" i="2"/>
  <c r="N3089" i="2"/>
  <c r="J3089" i="2"/>
  <c r="BY3089" i="2"/>
  <c r="AF3089" i="2"/>
  <c r="X3089" i="2"/>
  <c r="P3089" i="2"/>
  <c r="BU3089" i="2"/>
  <c r="BW3089" i="2"/>
  <c r="R3089" i="2"/>
  <c r="S3089" i="2"/>
  <c r="BH3089" i="2"/>
  <c r="BF3089" i="2"/>
  <c r="BE3089" i="2"/>
  <c r="BG3089" i="2"/>
  <c r="AV3089" i="2"/>
  <c r="AY3089" i="2"/>
  <c r="BV3089" i="2"/>
  <c r="BX3089" i="2"/>
  <c r="AU3090" i="2"/>
  <c r="AT3090" i="2"/>
  <c r="AX3090" i="2"/>
  <c r="AZ3090" i="2"/>
  <c r="AS3092" i="2"/>
  <c r="AF3090" i="2"/>
  <c r="X3090" i="2"/>
  <c r="P3090" i="2"/>
  <c r="J3090" i="2"/>
  <c r="BY3090" i="2"/>
  <c r="BU3090" i="2"/>
  <c r="BW3090" i="2"/>
  <c r="AW3090" i="2"/>
  <c r="N3090" i="2"/>
  <c r="S3090" i="2"/>
  <c r="R3090" i="2"/>
  <c r="BH3090" i="2"/>
  <c r="BG3090" i="2"/>
  <c r="BE3090" i="2"/>
  <c r="BF3090" i="2"/>
  <c r="AV3090" i="2"/>
  <c r="AY3090" i="2"/>
  <c r="BV3090" i="2"/>
  <c r="BX3090" i="2"/>
  <c r="AT3091" i="2"/>
  <c r="AU3091" i="2"/>
  <c r="J3091" i="2"/>
  <c r="BY3091" i="2"/>
  <c r="AW3091" i="2"/>
  <c r="AX3091" i="2"/>
  <c r="AZ3091" i="2"/>
  <c r="AS3093" i="2"/>
  <c r="X3091" i="2"/>
  <c r="P3091" i="2"/>
  <c r="N3091" i="2"/>
  <c r="BU3091" i="2"/>
  <c r="BW3091" i="2"/>
  <c r="AF3091" i="2"/>
  <c r="R3091" i="2"/>
  <c r="S3091" i="2"/>
  <c r="BF3091" i="2"/>
  <c r="AV3091" i="2"/>
  <c r="AY3091" i="2"/>
  <c r="BG3091" i="2"/>
  <c r="BH3091" i="2"/>
  <c r="BE3091" i="2"/>
  <c r="BV3091" i="2"/>
  <c r="BX3091" i="2"/>
  <c r="AU3092" i="2"/>
  <c r="AT3092" i="2"/>
  <c r="AW3092" i="2"/>
  <c r="AS3094" i="2"/>
  <c r="X3092" i="2"/>
  <c r="AF3092" i="2"/>
  <c r="P3092" i="2"/>
  <c r="AX3092" i="2"/>
  <c r="AZ3092" i="2"/>
  <c r="J3092" i="2"/>
  <c r="BY3092" i="2"/>
  <c r="N3092" i="2"/>
  <c r="BU3092" i="2"/>
  <c r="BW3092" i="2"/>
  <c r="S3092" i="2"/>
  <c r="R3092" i="2"/>
  <c r="AV3092" i="2"/>
  <c r="AY3092" i="2"/>
  <c r="BH3092" i="2"/>
  <c r="BF3092" i="2"/>
  <c r="BG3092" i="2"/>
  <c r="BE3092" i="2"/>
  <c r="BV3092" i="2"/>
  <c r="BX3092" i="2"/>
  <c r="AU3093" i="2"/>
  <c r="AT3093" i="2"/>
  <c r="J3093" i="2"/>
  <c r="BY3093" i="2"/>
  <c r="AW3093" i="2"/>
  <c r="AX3093" i="2"/>
  <c r="AZ3093" i="2"/>
  <c r="AS3095" i="2"/>
  <c r="X3093" i="2"/>
  <c r="AF3093" i="2"/>
  <c r="P3093" i="2"/>
  <c r="N3093" i="2"/>
  <c r="BU3093" i="2"/>
  <c r="BW3093" i="2"/>
  <c r="R3093" i="2"/>
  <c r="S3093" i="2"/>
  <c r="BG3093" i="2"/>
  <c r="BF3093" i="2"/>
  <c r="BH3093" i="2"/>
  <c r="BE3093" i="2"/>
  <c r="AV3093" i="2"/>
  <c r="AY3093" i="2"/>
  <c r="BV3093" i="2"/>
  <c r="BX3093" i="2"/>
  <c r="AU3094" i="2"/>
  <c r="AT3094" i="2"/>
  <c r="J3094" i="2"/>
  <c r="BY3094" i="2"/>
  <c r="AX3094" i="2"/>
  <c r="AZ3094" i="2"/>
  <c r="AS3096" i="2"/>
  <c r="AF3094" i="2"/>
  <c r="X3094" i="2"/>
  <c r="P3094" i="2"/>
  <c r="BU3094" i="2"/>
  <c r="BW3094" i="2"/>
  <c r="S3094" i="2"/>
  <c r="AW3094" i="2"/>
  <c r="N3094" i="2"/>
  <c r="R3094" i="2"/>
  <c r="BF3094" i="2"/>
  <c r="BH3094" i="2"/>
  <c r="BG3094" i="2"/>
  <c r="BE3094" i="2"/>
  <c r="AV3094" i="2"/>
  <c r="AY3094" i="2"/>
  <c r="BV3094" i="2"/>
  <c r="BX3094" i="2"/>
  <c r="AU3095" i="2"/>
  <c r="AT3095" i="2"/>
  <c r="J3095" i="2"/>
  <c r="BY3095" i="2"/>
  <c r="AW3095" i="2"/>
  <c r="AS3097" i="2"/>
  <c r="AF3095" i="2"/>
  <c r="X3095" i="2"/>
  <c r="P3095" i="2"/>
  <c r="AX3095" i="2"/>
  <c r="AZ3095" i="2"/>
  <c r="N3095" i="2"/>
  <c r="BU3095" i="2"/>
  <c r="BW3095" i="2"/>
  <c r="R3095" i="2"/>
  <c r="S3095" i="2"/>
  <c r="BG3095" i="2"/>
  <c r="BF3095" i="2"/>
  <c r="BE3095" i="2"/>
  <c r="BH3095" i="2"/>
  <c r="AV3095" i="2"/>
  <c r="AY3095" i="2"/>
  <c r="BV3095" i="2"/>
  <c r="BX3095" i="2"/>
  <c r="AT3096" i="2"/>
  <c r="AU3096" i="2"/>
  <c r="AX3096" i="2"/>
  <c r="AZ3096" i="2"/>
  <c r="AS3098" i="2"/>
  <c r="X3096" i="2"/>
  <c r="AF3096" i="2"/>
  <c r="P3096" i="2"/>
  <c r="J3096" i="2"/>
  <c r="BY3096" i="2"/>
  <c r="BU3096" i="2"/>
  <c r="BW3096" i="2"/>
  <c r="AW3096" i="2"/>
  <c r="N3096" i="2"/>
  <c r="S3096" i="2"/>
  <c r="R3096" i="2"/>
  <c r="BG3096" i="2"/>
  <c r="BE3096" i="2"/>
  <c r="BF3096" i="2"/>
  <c r="BH3096" i="2"/>
  <c r="AV3096" i="2"/>
  <c r="AY3096" i="2"/>
  <c r="BV3096" i="2"/>
  <c r="BX3096" i="2"/>
  <c r="AU3097" i="2"/>
  <c r="AT3097" i="2"/>
  <c r="AW3097" i="2"/>
  <c r="AX3097" i="2"/>
  <c r="AZ3097" i="2"/>
  <c r="AS3099" i="2"/>
  <c r="X3097" i="2"/>
  <c r="P3097" i="2"/>
  <c r="J3097" i="2"/>
  <c r="BY3097" i="2"/>
  <c r="N3097" i="2"/>
  <c r="BU3097" i="2"/>
  <c r="BW3097" i="2"/>
  <c r="AF3097" i="2"/>
  <c r="R3097" i="2"/>
  <c r="AV3097" i="2"/>
  <c r="AY3097" i="2"/>
  <c r="S3097" i="2"/>
  <c r="BH3097" i="2"/>
  <c r="BG3097" i="2"/>
  <c r="BE3097" i="2"/>
  <c r="BF3097" i="2"/>
  <c r="BV3097" i="2"/>
  <c r="BX3097" i="2"/>
  <c r="AT3098" i="2"/>
  <c r="AU3098" i="2"/>
  <c r="AS3100" i="2"/>
  <c r="X3098" i="2"/>
  <c r="P3098" i="2"/>
  <c r="J3098" i="2"/>
  <c r="BY3098" i="2"/>
  <c r="AX3098" i="2"/>
  <c r="AZ3098" i="2"/>
  <c r="BU3098" i="2"/>
  <c r="BW3098" i="2"/>
  <c r="AW3098" i="2"/>
  <c r="N3098" i="2"/>
  <c r="AF3098" i="2"/>
  <c r="S3098" i="2"/>
  <c r="R3098" i="2"/>
  <c r="BF3098" i="2"/>
  <c r="BE3098" i="2"/>
  <c r="BG3098" i="2"/>
  <c r="BH3098" i="2"/>
  <c r="AV3098" i="2"/>
  <c r="AY3098" i="2"/>
  <c r="BV3098" i="2"/>
  <c r="BX3098" i="2"/>
  <c r="AT3099" i="2"/>
  <c r="AU3099" i="2"/>
  <c r="AW3099" i="2"/>
  <c r="AF3099" i="2"/>
  <c r="X3099" i="2"/>
  <c r="P3099" i="2"/>
  <c r="AX3099" i="2"/>
  <c r="N3099" i="2"/>
  <c r="AS3101" i="2"/>
  <c r="J3099" i="2"/>
  <c r="BY3099" i="2"/>
  <c r="BU3099" i="2"/>
  <c r="BW3099" i="2"/>
  <c r="AZ3099" i="2"/>
  <c r="S3099" i="2"/>
  <c r="R3099" i="2"/>
  <c r="BF3099" i="2"/>
  <c r="BH3099" i="2"/>
  <c r="BG3099" i="2"/>
  <c r="BE3099" i="2"/>
  <c r="AV3099" i="2"/>
  <c r="AY3099" i="2"/>
  <c r="BV3099" i="2"/>
  <c r="BX3099" i="2"/>
  <c r="AU3100" i="2"/>
  <c r="AT3100" i="2"/>
  <c r="AW3100" i="2"/>
  <c r="J3100" i="2"/>
  <c r="BY3100" i="2"/>
  <c r="X3100" i="2"/>
  <c r="P3100" i="2"/>
  <c r="AS3102" i="2"/>
  <c r="AX3100" i="2"/>
  <c r="BU3100" i="2"/>
  <c r="BW3100" i="2"/>
  <c r="AZ3100" i="2"/>
  <c r="AF3100" i="2"/>
  <c r="N3100" i="2"/>
  <c r="R3100" i="2"/>
  <c r="S3100" i="2"/>
  <c r="BF3100" i="2"/>
  <c r="BG3100" i="2"/>
  <c r="BH3100" i="2"/>
  <c r="BE3100" i="2"/>
  <c r="AV3100" i="2"/>
  <c r="AY3100" i="2"/>
  <c r="BV3100" i="2"/>
  <c r="BX3100" i="2"/>
  <c r="AT3101" i="2"/>
  <c r="AU3101" i="2"/>
  <c r="AW3101" i="2"/>
  <c r="AS3103" i="2"/>
  <c r="AX3101" i="2"/>
  <c r="AZ3101" i="2"/>
  <c r="X3101" i="2"/>
  <c r="P3101" i="2"/>
  <c r="J3101" i="2"/>
  <c r="BY3101" i="2"/>
  <c r="N3101" i="2"/>
  <c r="BU3101" i="2"/>
  <c r="BW3101" i="2"/>
  <c r="AF3101" i="2"/>
  <c r="R3101" i="2"/>
  <c r="S3101" i="2"/>
  <c r="AV3101" i="2"/>
  <c r="AY3101" i="2"/>
  <c r="BV3101" i="2"/>
  <c r="BH3101" i="2"/>
  <c r="BG3101" i="2"/>
  <c r="BE3101" i="2"/>
  <c r="BF3101" i="2"/>
  <c r="BX3101" i="2"/>
  <c r="AT3102" i="2"/>
  <c r="AU3102" i="2"/>
  <c r="AW3102" i="2"/>
  <c r="AX3102" i="2"/>
  <c r="AZ3102" i="2"/>
  <c r="AS3104" i="2"/>
  <c r="J3102" i="2"/>
  <c r="BY3102" i="2"/>
  <c r="X3102" i="2"/>
  <c r="P3102" i="2"/>
  <c r="N3102" i="2"/>
  <c r="BU3102" i="2"/>
  <c r="BW3102" i="2"/>
  <c r="AF3102" i="2"/>
  <c r="R3102" i="2"/>
  <c r="S3102" i="2"/>
  <c r="BH3102" i="2"/>
  <c r="AV3102" i="2"/>
  <c r="AY3102" i="2"/>
  <c r="BE3102" i="2"/>
  <c r="BG3102" i="2"/>
  <c r="BF3102" i="2"/>
  <c r="BV3102" i="2"/>
  <c r="BX3102" i="2"/>
  <c r="AU3103" i="2"/>
  <c r="AT3103" i="2"/>
  <c r="X3103" i="2"/>
  <c r="P3103" i="2"/>
  <c r="J3103" i="2"/>
  <c r="BY3103" i="2"/>
  <c r="AX3103" i="2"/>
  <c r="AS3105" i="2"/>
  <c r="BU3103" i="2"/>
  <c r="BW3103" i="2"/>
  <c r="AF3103" i="2"/>
  <c r="AZ3103" i="2"/>
  <c r="AW3103" i="2"/>
  <c r="N3103" i="2"/>
  <c r="R3103" i="2"/>
  <c r="S3103" i="2"/>
  <c r="BH3103" i="2"/>
  <c r="BF3103" i="2"/>
  <c r="BE3103" i="2"/>
  <c r="BG3103" i="2"/>
  <c r="AV3103" i="2"/>
  <c r="AY3103" i="2"/>
  <c r="BV3103" i="2"/>
  <c r="BX3103" i="2"/>
  <c r="AU3104" i="2"/>
  <c r="AT3104" i="2"/>
  <c r="AX3104" i="2"/>
  <c r="AZ3104" i="2"/>
  <c r="X3104" i="2"/>
  <c r="AF3104" i="2"/>
  <c r="P3104" i="2"/>
  <c r="J3104" i="2"/>
  <c r="BY3104" i="2"/>
  <c r="AS3106" i="2"/>
  <c r="BU3104" i="2"/>
  <c r="BW3104" i="2"/>
  <c r="S3104" i="2"/>
  <c r="AW3104" i="2"/>
  <c r="N3104" i="2"/>
  <c r="R3104" i="2"/>
  <c r="BG3104" i="2"/>
  <c r="BF3104" i="2"/>
  <c r="BE3104" i="2"/>
  <c r="AV3104" i="2"/>
  <c r="AY3104" i="2"/>
  <c r="BH3104" i="2"/>
  <c r="BV3104" i="2"/>
  <c r="BX3104" i="2"/>
  <c r="AU3105" i="2"/>
  <c r="AT3105" i="2"/>
  <c r="AX3105" i="2"/>
  <c r="AZ3105" i="2"/>
  <c r="X3105" i="2"/>
  <c r="AF3105" i="2"/>
  <c r="P3105" i="2"/>
  <c r="J3105" i="2"/>
  <c r="BY3105" i="2"/>
  <c r="AS3107" i="2"/>
  <c r="BU3105" i="2"/>
  <c r="BW3105" i="2"/>
  <c r="AW3105" i="2"/>
  <c r="N3105" i="2"/>
  <c r="R3105" i="2"/>
  <c r="S3105" i="2"/>
  <c r="BE3105" i="2"/>
  <c r="BF3105" i="2"/>
  <c r="AV3105" i="2"/>
  <c r="AY3105" i="2"/>
  <c r="BG3105" i="2"/>
  <c r="BH3105" i="2"/>
  <c r="BV3105" i="2"/>
  <c r="BX3105" i="2"/>
  <c r="AT3106" i="2"/>
  <c r="AU3106" i="2"/>
  <c r="AW3106" i="2"/>
  <c r="AX3106" i="2"/>
  <c r="AZ3106" i="2"/>
  <c r="J3106" i="2"/>
  <c r="BY3106" i="2"/>
  <c r="X3106" i="2"/>
  <c r="P3106" i="2"/>
  <c r="AS3108" i="2"/>
  <c r="BU3106" i="2"/>
  <c r="BW3106" i="2"/>
  <c r="N3106" i="2"/>
  <c r="AF3106" i="2"/>
  <c r="S3106" i="2"/>
  <c r="R3106" i="2"/>
  <c r="BG3106" i="2"/>
  <c r="BE3106" i="2"/>
  <c r="BF3106" i="2"/>
  <c r="BH3106" i="2"/>
  <c r="AV3106" i="2"/>
  <c r="AY3106" i="2"/>
  <c r="BV3106" i="2"/>
  <c r="BX3106" i="2"/>
  <c r="AT3107" i="2"/>
  <c r="AU3107" i="2"/>
  <c r="J3107" i="2"/>
  <c r="BY3107" i="2"/>
  <c r="AS3109" i="2"/>
  <c r="AX3107" i="2"/>
  <c r="X3107" i="2"/>
  <c r="P3107" i="2"/>
  <c r="BU3107" i="2"/>
  <c r="BW3107" i="2"/>
  <c r="AF3107" i="2"/>
  <c r="AZ3107" i="2"/>
  <c r="AW3107" i="2"/>
  <c r="S3107" i="2"/>
  <c r="R3107" i="2"/>
  <c r="N3107" i="2"/>
  <c r="AV3107" i="2"/>
  <c r="AY3107" i="2"/>
  <c r="BX3107" i="2"/>
  <c r="BG3107" i="2"/>
  <c r="BF3107" i="2"/>
  <c r="BE3107" i="2"/>
  <c r="BH3107" i="2"/>
  <c r="BV3107" i="2"/>
  <c r="AU3108" i="2"/>
  <c r="AT3108" i="2"/>
  <c r="J3108" i="2"/>
  <c r="BY3108" i="2"/>
  <c r="AX3108" i="2"/>
  <c r="AZ3108" i="2"/>
  <c r="AS3110" i="2"/>
  <c r="AF3108" i="2"/>
  <c r="X3108" i="2"/>
  <c r="P3108" i="2"/>
  <c r="BU3108" i="2"/>
  <c r="BW3108" i="2"/>
  <c r="AW3108" i="2"/>
  <c r="S3108" i="2"/>
  <c r="N3108" i="2"/>
  <c r="R3108" i="2"/>
  <c r="BG3108" i="2"/>
  <c r="BF3108" i="2"/>
  <c r="BH3108" i="2"/>
  <c r="BE3108" i="2"/>
  <c r="AV3108" i="2"/>
  <c r="AY3108" i="2"/>
  <c r="BV3108" i="2"/>
  <c r="BX3108" i="2"/>
  <c r="AT3109" i="2"/>
  <c r="AU3109" i="2"/>
  <c r="J3109" i="2"/>
  <c r="BY3109" i="2"/>
  <c r="AX3109" i="2"/>
  <c r="AZ3109" i="2"/>
  <c r="AS3111" i="2"/>
  <c r="X3109" i="2"/>
  <c r="P3109" i="2"/>
  <c r="BU3109" i="2"/>
  <c r="BW3109" i="2"/>
  <c r="AF3109" i="2"/>
  <c r="R3109" i="2"/>
  <c r="AW3109" i="2"/>
  <c r="N3109" i="2"/>
  <c r="S3109" i="2"/>
  <c r="BH3109" i="2"/>
  <c r="AV3109" i="2"/>
  <c r="AY3109" i="2"/>
  <c r="BF3109" i="2"/>
  <c r="BE3109" i="2"/>
  <c r="BG3109" i="2"/>
  <c r="BV3109" i="2"/>
  <c r="BX3109" i="2"/>
  <c r="AT3110" i="2"/>
  <c r="AU3110" i="2"/>
  <c r="J3110" i="2"/>
  <c r="BY3110" i="2"/>
  <c r="AW3110" i="2"/>
  <c r="AX3110" i="2"/>
  <c r="AZ3110" i="2"/>
  <c r="AS3112" i="2"/>
  <c r="X3110" i="2"/>
  <c r="AF3110" i="2"/>
  <c r="P3110" i="2"/>
  <c r="N3110" i="2"/>
  <c r="BU3110" i="2"/>
  <c r="BW3110" i="2"/>
  <c r="S3110" i="2"/>
  <c r="R3110" i="2"/>
  <c r="BF3110" i="2"/>
  <c r="BG3110" i="2"/>
  <c r="BH3110" i="2"/>
  <c r="BE3110" i="2"/>
  <c r="AV3110" i="2"/>
  <c r="AY3110" i="2"/>
  <c r="BV3110" i="2"/>
  <c r="BX3110" i="2"/>
  <c r="AT3111" i="2"/>
  <c r="AU3111" i="2"/>
  <c r="AW3111" i="2"/>
  <c r="AS3113" i="2"/>
  <c r="N3111" i="2"/>
  <c r="J3111" i="2"/>
  <c r="BY3111" i="2"/>
  <c r="X3111" i="2"/>
  <c r="P3111" i="2"/>
  <c r="AX3111" i="2"/>
  <c r="BU3111" i="2"/>
  <c r="BW3111" i="2"/>
  <c r="AF3111" i="2"/>
  <c r="AZ3111" i="2"/>
  <c r="R3111" i="2"/>
  <c r="S3111" i="2"/>
  <c r="BF3111" i="2"/>
  <c r="AV3111" i="2"/>
  <c r="AY3111" i="2"/>
  <c r="BG3111" i="2"/>
  <c r="BH3111" i="2"/>
  <c r="BE3111" i="2"/>
  <c r="BV3111" i="2"/>
  <c r="BX3111" i="2"/>
  <c r="AU3112" i="2"/>
  <c r="AT3112" i="2"/>
  <c r="AW3112" i="2"/>
  <c r="J3112" i="2"/>
  <c r="BY3112" i="2"/>
  <c r="X3112" i="2"/>
  <c r="P3112" i="2"/>
  <c r="AS3114" i="2"/>
  <c r="N3112" i="2"/>
  <c r="AX3112" i="2"/>
  <c r="AZ3112" i="2"/>
  <c r="BU3112" i="2"/>
  <c r="BW3112" i="2"/>
  <c r="AF3112" i="2"/>
  <c r="R3112" i="2"/>
  <c r="S3112" i="2"/>
  <c r="BF3112" i="2"/>
  <c r="BH3112" i="2"/>
  <c r="BE3112" i="2"/>
  <c r="BG3112" i="2"/>
  <c r="AV3112" i="2"/>
  <c r="AY3112" i="2"/>
  <c r="BV3112" i="2"/>
  <c r="BX3112" i="2"/>
  <c r="AT3113" i="2"/>
  <c r="AU3113" i="2"/>
  <c r="J3113" i="2"/>
  <c r="BY3113" i="2"/>
  <c r="AW3113" i="2"/>
  <c r="AS3115" i="2"/>
  <c r="AF3113" i="2"/>
  <c r="X3113" i="2"/>
  <c r="P3113" i="2"/>
  <c r="AX3113" i="2"/>
  <c r="N3113" i="2"/>
  <c r="BU3113" i="2"/>
  <c r="BW3113" i="2"/>
  <c r="S3113" i="2"/>
  <c r="AZ3113" i="2"/>
  <c r="R3113" i="2"/>
  <c r="AV3113" i="2"/>
  <c r="AY3113" i="2"/>
  <c r="BE3113" i="2"/>
  <c r="BH3113" i="2"/>
  <c r="BF3113" i="2"/>
  <c r="BG3113" i="2"/>
  <c r="BV3113" i="2"/>
  <c r="BX3113" i="2"/>
  <c r="AT3114" i="2"/>
  <c r="AU3114" i="2"/>
  <c r="AW3114" i="2"/>
  <c r="AX3114" i="2"/>
  <c r="AZ3114" i="2"/>
  <c r="AS3116" i="2"/>
  <c r="J3114" i="2"/>
  <c r="BY3114" i="2"/>
  <c r="X3114" i="2"/>
  <c r="P3114" i="2"/>
  <c r="BU3114" i="2"/>
  <c r="BW3114" i="2"/>
  <c r="AF3114" i="2"/>
  <c r="N3114" i="2"/>
  <c r="R3114" i="2"/>
  <c r="S3114" i="2"/>
  <c r="BE3114" i="2"/>
  <c r="BG3114" i="2"/>
  <c r="BH3114" i="2"/>
  <c r="BF3114" i="2"/>
  <c r="AV3114" i="2"/>
  <c r="AY3114" i="2"/>
  <c r="BV3114" i="2"/>
  <c r="BX3114" i="2"/>
  <c r="AT3115" i="2"/>
  <c r="AU3115" i="2"/>
  <c r="AX3115" i="2"/>
  <c r="AZ3115" i="2"/>
  <c r="AS3117" i="2"/>
  <c r="J3115" i="2"/>
  <c r="BY3115" i="2"/>
  <c r="X3115" i="2"/>
  <c r="P3115" i="2"/>
  <c r="BU3115" i="2"/>
  <c r="BW3115" i="2"/>
  <c r="AF3115" i="2"/>
  <c r="AW3115" i="2"/>
  <c r="R3115" i="2"/>
  <c r="S3115" i="2"/>
  <c r="N3115" i="2"/>
  <c r="AV3115" i="2"/>
  <c r="AY3115" i="2"/>
  <c r="BV3115" i="2"/>
  <c r="BF3115" i="2"/>
  <c r="BG3115" i="2"/>
  <c r="BH3115" i="2"/>
  <c r="BE3115" i="2"/>
  <c r="BX3115" i="2"/>
  <c r="AT3116" i="2"/>
  <c r="AU3116" i="2"/>
  <c r="AW3116" i="2"/>
  <c r="J3116" i="2"/>
  <c r="BY3116" i="2"/>
  <c r="AX3116" i="2"/>
  <c r="AZ3116" i="2"/>
  <c r="AS3118" i="2"/>
  <c r="N3116" i="2"/>
  <c r="X3116" i="2"/>
  <c r="P3116" i="2"/>
  <c r="BU3116" i="2"/>
  <c r="BW3116" i="2"/>
  <c r="AF3116" i="2"/>
  <c r="R3116" i="2"/>
  <c r="S3116" i="2"/>
  <c r="AV3116" i="2"/>
  <c r="AY3116" i="2"/>
  <c r="BE3116" i="2"/>
  <c r="BH3116" i="2"/>
  <c r="BF3116" i="2"/>
  <c r="BG3116" i="2"/>
  <c r="BV3116" i="2"/>
  <c r="BX3116" i="2"/>
  <c r="AT3117" i="2"/>
  <c r="AU3117" i="2"/>
  <c r="AW3117" i="2"/>
  <c r="AS3119" i="2"/>
  <c r="J3117" i="2"/>
  <c r="BY3117" i="2"/>
  <c r="X3117" i="2"/>
  <c r="P3117" i="2"/>
  <c r="AX3117" i="2"/>
  <c r="AZ3117" i="2"/>
  <c r="N3117" i="2"/>
  <c r="BU3117" i="2"/>
  <c r="BW3117" i="2"/>
  <c r="AF3117" i="2"/>
  <c r="S3117" i="2"/>
  <c r="R3117" i="2"/>
  <c r="AV3117" i="2"/>
  <c r="AY3117" i="2"/>
  <c r="BE3117" i="2"/>
  <c r="BH3117" i="2"/>
  <c r="BF3117" i="2"/>
  <c r="BG3117" i="2"/>
  <c r="BV3117" i="2"/>
  <c r="BX3117" i="2"/>
  <c r="AT3118" i="2"/>
  <c r="AU3118" i="2"/>
  <c r="AW3118" i="2"/>
  <c r="J3118" i="2"/>
  <c r="BY3118" i="2"/>
  <c r="X3118" i="2"/>
  <c r="AF3118" i="2"/>
  <c r="P3118" i="2"/>
  <c r="AS3120" i="2"/>
  <c r="AX3118" i="2"/>
  <c r="AZ3118" i="2"/>
  <c r="N3118" i="2"/>
  <c r="BU3118" i="2"/>
  <c r="BW3118" i="2"/>
  <c r="S3118" i="2"/>
  <c r="R3118" i="2"/>
  <c r="BE3118" i="2"/>
  <c r="BF3118" i="2"/>
  <c r="BH3118" i="2"/>
  <c r="BG3118" i="2"/>
  <c r="AV3118" i="2"/>
  <c r="AY3118" i="2"/>
  <c r="BV3118" i="2"/>
  <c r="BX3118" i="2"/>
  <c r="AT3119" i="2"/>
  <c r="AU3119" i="2"/>
  <c r="J3119" i="2"/>
  <c r="BY3119" i="2"/>
  <c r="AX3119" i="2"/>
  <c r="AZ3119" i="2"/>
  <c r="X3119" i="2"/>
  <c r="P3119" i="2"/>
  <c r="AS3121" i="2"/>
  <c r="BU3119" i="2"/>
  <c r="BW3119" i="2"/>
  <c r="AW3119" i="2"/>
  <c r="N3119" i="2"/>
  <c r="AF3119" i="2"/>
  <c r="R3119" i="2"/>
  <c r="S3119" i="2"/>
  <c r="BF3119" i="2"/>
  <c r="BG3119" i="2"/>
  <c r="BE3119" i="2"/>
  <c r="AV3119" i="2"/>
  <c r="AY3119" i="2"/>
  <c r="BH3119" i="2"/>
  <c r="BV3119" i="2"/>
  <c r="BX3119" i="2"/>
  <c r="AU3120" i="2"/>
  <c r="AT3120" i="2"/>
  <c r="J3120" i="2"/>
  <c r="BY3120" i="2"/>
  <c r="AX3120" i="2"/>
  <c r="AZ3120" i="2"/>
  <c r="AW3120" i="2"/>
  <c r="AS3122" i="2"/>
  <c r="N3120" i="2"/>
  <c r="X3120" i="2"/>
  <c r="AF3120" i="2"/>
  <c r="P3120" i="2"/>
  <c r="BU3120" i="2"/>
  <c r="BW3120" i="2"/>
  <c r="S3120" i="2"/>
  <c r="R3120" i="2"/>
  <c r="BE3120" i="2"/>
  <c r="BH3120" i="2"/>
  <c r="BG3120" i="2"/>
  <c r="BF3120" i="2"/>
  <c r="AV3120" i="2"/>
  <c r="AY3120" i="2"/>
  <c r="BV3120" i="2"/>
  <c r="BX3120" i="2"/>
  <c r="AU3121" i="2"/>
  <c r="AT3121" i="2"/>
  <c r="J3121" i="2"/>
  <c r="BY3121" i="2"/>
  <c r="AW3121" i="2"/>
  <c r="AS3123" i="2"/>
  <c r="AF3121" i="2"/>
  <c r="X3121" i="2"/>
  <c r="P3121" i="2"/>
  <c r="AX3121" i="2"/>
  <c r="BU3121" i="2"/>
  <c r="BW3121" i="2"/>
  <c r="R3121" i="2"/>
  <c r="AZ3121" i="2"/>
  <c r="N3121" i="2"/>
  <c r="S3121" i="2"/>
  <c r="BG3121" i="2"/>
  <c r="BH3121" i="2"/>
  <c r="BE3121" i="2"/>
  <c r="AV3121" i="2"/>
  <c r="AY3121" i="2"/>
  <c r="BF3121" i="2"/>
  <c r="BV3121" i="2"/>
  <c r="BX3121" i="2"/>
  <c r="AU3122" i="2"/>
  <c r="AT3122" i="2"/>
  <c r="AX3122" i="2"/>
  <c r="AZ3122" i="2"/>
  <c r="J3122" i="2"/>
  <c r="BY3122" i="2"/>
  <c r="X3122" i="2"/>
  <c r="P3122" i="2"/>
  <c r="AS3124" i="2"/>
  <c r="BU3122" i="2"/>
  <c r="BW3122" i="2"/>
  <c r="AF3122" i="2"/>
  <c r="AW3122" i="2"/>
  <c r="N3122" i="2"/>
  <c r="R3122" i="2"/>
  <c r="S3122" i="2"/>
  <c r="BH3122" i="2"/>
  <c r="BF3122" i="2"/>
  <c r="BG3122" i="2"/>
  <c r="BE3122" i="2"/>
  <c r="AV3122" i="2"/>
  <c r="AY3122" i="2"/>
  <c r="BV3122" i="2"/>
  <c r="BX3122" i="2"/>
  <c r="AT3123" i="2"/>
  <c r="AU3123" i="2"/>
  <c r="AW3123" i="2"/>
  <c r="AX3123" i="2"/>
  <c r="AZ3123" i="2"/>
  <c r="J3123" i="2"/>
  <c r="BY3123" i="2"/>
  <c r="X3123" i="2"/>
  <c r="P3123" i="2"/>
  <c r="AS3125" i="2"/>
  <c r="BU3123" i="2"/>
  <c r="BW3123" i="2"/>
  <c r="AF3123" i="2"/>
  <c r="N3123" i="2"/>
  <c r="S3123" i="2"/>
  <c r="R3123" i="2"/>
  <c r="BG3123" i="2"/>
  <c r="BH3123" i="2"/>
  <c r="BF3123" i="2"/>
  <c r="BE3123" i="2"/>
  <c r="AV3123" i="2"/>
  <c r="AY3123" i="2"/>
  <c r="BV3123" i="2"/>
  <c r="BX3123" i="2"/>
  <c r="AU3124" i="2"/>
  <c r="AT3124" i="2"/>
  <c r="AW3124" i="2"/>
  <c r="AX3124" i="2"/>
  <c r="AZ3124" i="2"/>
  <c r="J3124" i="2"/>
  <c r="BY3124" i="2"/>
  <c r="X3124" i="2"/>
  <c r="AF3124" i="2"/>
  <c r="P3124" i="2"/>
  <c r="AS3126" i="2"/>
  <c r="BU3124" i="2"/>
  <c r="BW3124" i="2"/>
  <c r="N3124" i="2"/>
  <c r="S3124" i="2"/>
  <c r="R3124" i="2"/>
  <c r="BF3124" i="2"/>
  <c r="BG3124" i="2"/>
  <c r="BE3124" i="2"/>
  <c r="BH3124" i="2"/>
  <c r="AV3124" i="2"/>
  <c r="AY3124" i="2"/>
  <c r="BV3124" i="2"/>
  <c r="BX3124" i="2"/>
  <c r="AT3125" i="2"/>
  <c r="AU3125" i="2"/>
  <c r="AS3127" i="2"/>
  <c r="AW3125" i="2"/>
  <c r="AX3125" i="2"/>
  <c r="X3125" i="2"/>
  <c r="P3125" i="2"/>
  <c r="J3125" i="2"/>
  <c r="BY3125" i="2"/>
  <c r="BU3125" i="2"/>
  <c r="BW3125" i="2"/>
  <c r="AF3125" i="2"/>
  <c r="R3125" i="2"/>
  <c r="N3125" i="2"/>
  <c r="AZ3125" i="2"/>
  <c r="S3125" i="2"/>
  <c r="BF3125" i="2"/>
  <c r="AV3125" i="2"/>
  <c r="AY3125" i="2"/>
  <c r="BG3125" i="2"/>
  <c r="BH3125" i="2"/>
  <c r="BE3125" i="2"/>
  <c r="BV3125" i="2"/>
  <c r="BX3125" i="2"/>
  <c r="AU3126" i="2"/>
  <c r="AT3126" i="2"/>
  <c r="J3126" i="2"/>
  <c r="BY3126" i="2"/>
  <c r="AX3126" i="2"/>
  <c r="AZ3126" i="2"/>
  <c r="AS3128" i="2"/>
  <c r="AF3126" i="2"/>
  <c r="X3126" i="2"/>
  <c r="P3126" i="2"/>
  <c r="BU3126" i="2"/>
  <c r="BW3126" i="2"/>
  <c r="S3126" i="2"/>
  <c r="AW3126" i="2"/>
  <c r="N3126" i="2"/>
  <c r="R3126" i="2"/>
  <c r="BF3126" i="2"/>
  <c r="BH3126" i="2"/>
  <c r="BG3126" i="2"/>
  <c r="BE3126" i="2"/>
  <c r="AV3126" i="2"/>
  <c r="AY3126" i="2"/>
  <c r="BV3126" i="2"/>
  <c r="BX3126" i="2"/>
  <c r="AT3127" i="2"/>
  <c r="AU3127" i="2"/>
  <c r="J3127" i="2"/>
  <c r="BY3127" i="2"/>
  <c r="AW3127" i="2"/>
  <c r="X3127" i="2"/>
  <c r="P3127" i="2"/>
  <c r="AX3127" i="2"/>
  <c r="AZ3127" i="2"/>
  <c r="AS3129" i="2"/>
  <c r="N3127" i="2"/>
  <c r="BU3127" i="2"/>
  <c r="BW3127" i="2"/>
  <c r="AF3127" i="2"/>
  <c r="R3127" i="2"/>
  <c r="S3127" i="2"/>
  <c r="BE3127" i="2"/>
  <c r="BH3127" i="2"/>
  <c r="BF3127" i="2"/>
  <c r="BG3127" i="2"/>
  <c r="AV3127" i="2"/>
  <c r="AY3127" i="2"/>
  <c r="BV3127" i="2"/>
  <c r="BX3127" i="2"/>
  <c r="AT3128" i="2"/>
  <c r="AU3128" i="2"/>
  <c r="J3128" i="2"/>
  <c r="BY3128" i="2"/>
  <c r="AW3128" i="2"/>
  <c r="AX3128" i="2"/>
  <c r="AS3130" i="2"/>
  <c r="AF3128" i="2"/>
  <c r="X3128" i="2"/>
  <c r="P3128" i="2"/>
  <c r="BU3128" i="2"/>
  <c r="BW3128" i="2"/>
  <c r="R3128" i="2"/>
  <c r="AZ3128" i="2"/>
  <c r="N3128" i="2"/>
  <c r="S3128" i="2"/>
  <c r="BE3128" i="2"/>
  <c r="BH3128" i="2"/>
  <c r="BF3128" i="2"/>
  <c r="AV3128" i="2"/>
  <c r="AY3128" i="2"/>
  <c r="BG3128" i="2"/>
  <c r="AT3129" i="2"/>
  <c r="BV3128" i="2"/>
  <c r="BX3128" i="2"/>
  <c r="AU3129" i="2"/>
  <c r="AW3129" i="2"/>
  <c r="AS3131" i="2"/>
  <c r="X3129" i="2"/>
  <c r="BU3129" i="2"/>
  <c r="J3129" i="2"/>
  <c r="BY3129" i="2"/>
  <c r="N3129" i="2"/>
  <c r="P3129" i="2"/>
  <c r="AF3129" i="2"/>
  <c r="AX3129" i="2"/>
  <c r="AZ3129" i="2"/>
  <c r="BW3129" i="2"/>
  <c r="S3129" i="2"/>
  <c r="R3129" i="2"/>
  <c r="AV3129" i="2"/>
  <c r="AY3129" i="2"/>
  <c r="AU3130" i="2"/>
  <c r="AT3130" i="2"/>
  <c r="BE3129" i="2"/>
  <c r="BH3129" i="2"/>
  <c r="BG3129" i="2"/>
  <c r="BF3129" i="2"/>
  <c r="BV3129" i="2"/>
  <c r="BX3129" i="2"/>
  <c r="X3130" i="2"/>
  <c r="P3130" i="2"/>
  <c r="AS3132" i="2"/>
  <c r="J3130" i="2"/>
  <c r="BY3130" i="2"/>
  <c r="AX3130" i="2"/>
  <c r="AZ3130" i="2"/>
  <c r="BU3130" i="2"/>
  <c r="BW3130" i="2"/>
  <c r="AW3130" i="2"/>
  <c r="AF3130" i="2"/>
  <c r="R3130" i="2"/>
  <c r="S3130" i="2"/>
  <c r="N3130" i="2"/>
  <c r="AV3130" i="2"/>
  <c r="AY3130" i="2"/>
  <c r="BF3130" i="2"/>
  <c r="BE3130" i="2"/>
  <c r="BG3130" i="2"/>
  <c r="BH3130" i="2"/>
  <c r="BV3130" i="2"/>
  <c r="BX3130" i="2"/>
  <c r="AT3131" i="2"/>
  <c r="AU3131" i="2"/>
  <c r="AX3131" i="2"/>
  <c r="AZ3131" i="2"/>
  <c r="AW3131" i="2"/>
  <c r="X3131" i="2"/>
  <c r="P3131" i="2"/>
  <c r="J3131" i="2"/>
  <c r="BY3131" i="2"/>
  <c r="AS3133" i="2"/>
  <c r="N3131" i="2"/>
  <c r="BU3131" i="2"/>
  <c r="BW3131" i="2"/>
  <c r="AF3131" i="2"/>
  <c r="S3131" i="2"/>
  <c r="R3131" i="2"/>
  <c r="BG3131" i="2"/>
  <c r="BH3131" i="2"/>
  <c r="BF3131" i="2"/>
  <c r="BE3131" i="2"/>
  <c r="AV3131" i="2"/>
  <c r="AY3131" i="2"/>
  <c r="BV3131" i="2"/>
  <c r="BX3131" i="2"/>
  <c r="AU3132" i="2"/>
  <c r="AT3132" i="2"/>
  <c r="J3132" i="2"/>
  <c r="BY3132" i="2"/>
  <c r="AS3134" i="2"/>
  <c r="AF3132" i="2"/>
  <c r="X3132" i="2"/>
  <c r="P3132" i="2"/>
  <c r="AX3132" i="2"/>
  <c r="BU3132" i="2"/>
  <c r="BW3132" i="2"/>
  <c r="AZ3132" i="2"/>
  <c r="AW3132" i="2"/>
  <c r="N3132" i="2"/>
  <c r="S3132" i="2"/>
  <c r="R3132" i="2"/>
  <c r="BG3132" i="2"/>
  <c r="BE3132" i="2"/>
  <c r="BF3132" i="2"/>
  <c r="AV3132" i="2"/>
  <c r="AY3132" i="2"/>
  <c r="BH3132" i="2"/>
  <c r="BV3132" i="2"/>
  <c r="BX3132" i="2"/>
  <c r="AT3133" i="2"/>
  <c r="AU3133" i="2"/>
  <c r="J3133" i="2"/>
  <c r="BY3133" i="2"/>
  <c r="AX3133" i="2"/>
  <c r="AZ3133" i="2"/>
  <c r="AS3135" i="2"/>
  <c r="X3133" i="2"/>
  <c r="P3133" i="2"/>
  <c r="BU3133" i="2"/>
  <c r="BW3133" i="2"/>
  <c r="AW3133" i="2"/>
  <c r="N3133" i="2"/>
  <c r="AF3133" i="2"/>
  <c r="R3133" i="2"/>
  <c r="S3133" i="2"/>
  <c r="BH3133" i="2"/>
  <c r="BG3133" i="2"/>
  <c r="BF3133" i="2"/>
  <c r="BE3133" i="2"/>
  <c r="AV3133" i="2"/>
  <c r="AY3133" i="2"/>
  <c r="BV3133" i="2"/>
  <c r="BX3133" i="2"/>
  <c r="AU3134" i="2"/>
  <c r="AT3134" i="2"/>
  <c r="J3134" i="2"/>
  <c r="BY3134" i="2"/>
  <c r="AW3134" i="2"/>
  <c r="AX3134" i="2"/>
  <c r="AZ3134" i="2"/>
  <c r="X3134" i="2"/>
  <c r="AF3134" i="2"/>
  <c r="P3134" i="2"/>
  <c r="AS3136" i="2"/>
  <c r="N3134" i="2"/>
  <c r="BU3134" i="2"/>
  <c r="BW3134" i="2"/>
  <c r="S3134" i="2"/>
  <c r="R3134" i="2"/>
  <c r="BH3134" i="2"/>
  <c r="BE3134" i="2"/>
  <c r="BF3134" i="2"/>
  <c r="BG3134" i="2"/>
  <c r="AV3134" i="2"/>
  <c r="AY3134" i="2"/>
  <c r="BV3134" i="2"/>
  <c r="BX3134" i="2"/>
  <c r="AT3135" i="2"/>
  <c r="AU3135" i="2"/>
  <c r="AW3135" i="2"/>
  <c r="AX3135" i="2"/>
  <c r="AZ3135" i="2"/>
  <c r="X3135" i="2"/>
  <c r="P3135" i="2"/>
  <c r="J3135" i="2"/>
  <c r="BY3135" i="2"/>
  <c r="N3135" i="2"/>
  <c r="AS3137" i="2"/>
  <c r="BU3135" i="2"/>
  <c r="BW3135" i="2"/>
  <c r="AF3135" i="2"/>
  <c r="S3135" i="2"/>
  <c r="R3135" i="2"/>
  <c r="BG3135" i="2"/>
  <c r="BH3135" i="2"/>
  <c r="BE3135" i="2"/>
  <c r="AV3135" i="2"/>
  <c r="AY3135" i="2"/>
  <c r="BF3135" i="2"/>
  <c r="BV3135" i="2"/>
  <c r="BX3135" i="2"/>
  <c r="AU3136" i="2"/>
  <c r="AT3136" i="2"/>
  <c r="AX3136" i="2"/>
  <c r="AZ3136" i="2"/>
  <c r="AS3138" i="2"/>
  <c r="X3136" i="2"/>
  <c r="P3136" i="2"/>
  <c r="J3136" i="2"/>
  <c r="BY3136" i="2"/>
  <c r="BU3136" i="2"/>
  <c r="BW3136" i="2"/>
  <c r="AF3136" i="2"/>
  <c r="AW3136" i="2"/>
  <c r="N3136" i="2"/>
  <c r="S3136" i="2"/>
  <c r="R3136" i="2"/>
  <c r="BG3136" i="2"/>
  <c r="BH3136" i="2"/>
  <c r="BE3136" i="2"/>
  <c r="BF3136" i="2"/>
  <c r="AV3136" i="2"/>
  <c r="AY3136" i="2"/>
  <c r="BV3136" i="2"/>
  <c r="BX3136" i="2"/>
  <c r="AT3137" i="2"/>
  <c r="AU3137" i="2"/>
  <c r="AW3137" i="2"/>
  <c r="AX3137" i="2"/>
  <c r="AZ3137" i="2"/>
  <c r="AS3139" i="2"/>
  <c r="J3137" i="2"/>
  <c r="BY3137" i="2"/>
  <c r="AF3137" i="2"/>
  <c r="X3137" i="2"/>
  <c r="P3137" i="2"/>
  <c r="BU3137" i="2"/>
  <c r="BW3137" i="2"/>
  <c r="N3137" i="2"/>
  <c r="R3137" i="2"/>
  <c r="S3137" i="2"/>
  <c r="BF3137" i="2"/>
  <c r="BH3137" i="2"/>
  <c r="BE3137" i="2"/>
  <c r="BG3137" i="2"/>
  <c r="AV3137" i="2"/>
  <c r="AY3137" i="2"/>
  <c r="BV3137" i="2"/>
  <c r="BX3137" i="2"/>
  <c r="AT3138" i="2"/>
  <c r="AU3138" i="2"/>
  <c r="AX3138" i="2"/>
  <c r="AZ3138" i="2"/>
  <c r="AS3140" i="2"/>
  <c r="J3138" i="2"/>
  <c r="BY3138" i="2"/>
  <c r="X3138" i="2"/>
  <c r="P3138" i="2"/>
  <c r="BU3138" i="2"/>
  <c r="BW3138" i="2"/>
  <c r="AF3138" i="2"/>
  <c r="AW3138" i="2"/>
  <c r="N3138" i="2"/>
  <c r="R3138" i="2"/>
  <c r="S3138" i="2"/>
  <c r="BF3138" i="2"/>
  <c r="BE3138" i="2"/>
  <c r="BH3138" i="2"/>
  <c r="BG3138" i="2"/>
  <c r="AV3138" i="2"/>
  <c r="AY3138" i="2"/>
  <c r="BV3138" i="2"/>
  <c r="BX3138" i="2"/>
  <c r="AT3139" i="2"/>
  <c r="AU3139" i="2"/>
  <c r="J3139" i="2"/>
  <c r="BY3139" i="2"/>
  <c r="AX3139" i="2"/>
  <c r="AZ3139" i="2"/>
  <c r="AW3139" i="2"/>
  <c r="AS3141" i="2"/>
  <c r="X3139" i="2"/>
  <c r="AF3139" i="2"/>
  <c r="P3139" i="2"/>
  <c r="N3139" i="2"/>
  <c r="BU3139" i="2"/>
  <c r="BW3139" i="2"/>
  <c r="R3139" i="2"/>
  <c r="S3139" i="2"/>
  <c r="BG3139" i="2"/>
  <c r="AV3139" i="2"/>
  <c r="AY3139" i="2"/>
  <c r="BF3139" i="2"/>
  <c r="BE3139" i="2"/>
  <c r="BH3139" i="2"/>
  <c r="BV3139" i="2"/>
  <c r="BX3139" i="2"/>
  <c r="AU3140" i="2"/>
  <c r="AT3140" i="2"/>
  <c r="J3140" i="2"/>
  <c r="BY3140" i="2"/>
  <c r="X3140" i="2"/>
  <c r="AF3140" i="2"/>
  <c r="P3140" i="2"/>
  <c r="AX3140" i="2"/>
  <c r="AS3142" i="2"/>
  <c r="BU3140" i="2"/>
  <c r="BW3140" i="2"/>
  <c r="AW3140" i="2"/>
  <c r="N3140" i="2"/>
  <c r="AZ3140" i="2"/>
  <c r="R3140" i="2"/>
  <c r="S3140" i="2"/>
  <c r="BH3140" i="2"/>
  <c r="BG3140" i="2"/>
  <c r="BF3140" i="2"/>
  <c r="BE3140" i="2"/>
  <c r="AV3140" i="2"/>
  <c r="AY3140" i="2"/>
  <c r="BV3140" i="2"/>
  <c r="BX3140" i="2"/>
  <c r="AT3141" i="2"/>
  <c r="AU3141" i="2"/>
  <c r="J3141" i="2"/>
  <c r="BY3141" i="2"/>
  <c r="AF3141" i="2"/>
  <c r="X3141" i="2"/>
  <c r="P3141" i="2"/>
  <c r="AS3143" i="2"/>
  <c r="AX3141" i="2"/>
  <c r="BU3141" i="2"/>
  <c r="BW3141" i="2"/>
  <c r="S3141" i="2"/>
  <c r="AZ3141" i="2"/>
  <c r="AW3141" i="2"/>
  <c r="N3141" i="2"/>
  <c r="R3141" i="2"/>
  <c r="BF3141" i="2"/>
  <c r="BH3141" i="2"/>
  <c r="AV3141" i="2"/>
  <c r="AY3141" i="2"/>
  <c r="BG3141" i="2"/>
  <c r="BE3141" i="2"/>
  <c r="BV3141" i="2"/>
  <c r="BX3141" i="2"/>
  <c r="AT3142" i="2"/>
  <c r="AU3142" i="2"/>
  <c r="AW3142" i="2"/>
  <c r="AX3142" i="2"/>
  <c r="AZ3142" i="2"/>
  <c r="X3142" i="2"/>
  <c r="AF3142" i="2"/>
  <c r="P3142" i="2"/>
  <c r="J3142" i="2"/>
  <c r="BY3142" i="2"/>
  <c r="AS3144" i="2"/>
  <c r="BU3142" i="2"/>
  <c r="BW3142" i="2"/>
  <c r="N3142" i="2"/>
  <c r="S3142" i="2"/>
  <c r="R3142" i="2"/>
  <c r="AV3142" i="2"/>
  <c r="AY3142" i="2"/>
  <c r="BH3142" i="2"/>
  <c r="BG3142" i="2"/>
  <c r="BF3142" i="2"/>
  <c r="BE3142" i="2"/>
  <c r="BV3142" i="2"/>
  <c r="BX3142" i="2"/>
  <c r="AU3143" i="2"/>
  <c r="AT3143" i="2"/>
  <c r="AW3143" i="2"/>
  <c r="AS3145" i="2"/>
  <c r="J3143" i="2"/>
  <c r="BY3143" i="2"/>
  <c r="X3143" i="2"/>
  <c r="P3143" i="2"/>
  <c r="AX3143" i="2"/>
  <c r="N3143" i="2"/>
  <c r="BU3143" i="2"/>
  <c r="BW3143" i="2"/>
  <c r="AZ3143" i="2"/>
  <c r="AF3143" i="2"/>
  <c r="S3143" i="2"/>
  <c r="R3143" i="2"/>
  <c r="BH3143" i="2"/>
  <c r="BE3143" i="2"/>
  <c r="BG3143" i="2"/>
  <c r="BF3143" i="2"/>
  <c r="AV3143" i="2"/>
  <c r="AY3143" i="2"/>
  <c r="BV3143" i="2"/>
  <c r="BX3143" i="2"/>
  <c r="AT3144" i="2"/>
  <c r="AU3144" i="2"/>
  <c r="AX3144" i="2"/>
  <c r="AZ3144" i="2"/>
  <c r="X3144" i="2"/>
  <c r="P3144" i="2"/>
  <c r="J3144" i="2"/>
  <c r="BY3144" i="2"/>
  <c r="AS3146" i="2"/>
  <c r="BU3144" i="2"/>
  <c r="BW3144" i="2"/>
  <c r="AF3144" i="2"/>
  <c r="AW3144" i="2"/>
  <c r="R3144" i="2"/>
  <c r="S3144" i="2"/>
  <c r="N3144" i="2"/>
  <c r="BF3144" i="2"/>
  <c r="BG3144" i="2"/>
  <c r="BE3144" i="2"/>
  <c r="BH3144" i="2"/>
  <c r="AV3144" i="2"/>
  <c r="AY3144" i="2"/>
  <c r="BV3144" i="2"/>
  <c r="BX3144" i="2"/>
  <c r="AU3145" i="2"/>
  <c r="AT3145" i="2"/>
  <c r="AS3147" i="2"/>
  <c r="X3145" i="2"/>
  <c r="P3145" i="2"/>
  <c r="AX3145" i="2"/>
  <c r="AZ3145" i="2"/>
  <c r="J3145" i="2"/>
  <c r="BY3145" i="2"/>
  <c r="BU3145" i="2"/>
  <c r="BW3145" i="2"/>
  <c r="AF3145" i="2"/>
  <c r="AW3145" i="2"/>
  <c r="N3145" i="2"/>
  <c r="R3145" i="2"/>
  <c r="S3145" i="2"/>
  <c r="BG3145" i="2"/>
  <c r="BH3145" i="2"/>
  <c r="BE3145" i="2"/>
  <c r="AV3145" i="2"/>
  <c r="AY3145" i="2"/>
  <c r="BF3145" i="2"/>
  <c r="BV3145" i="2"/>
  <c r="BX3145" i="2"/>
  <c r="AT3146" i="2"/>
  <c r="AU3146" i="2"/>
  <c r="AX3146" i="2"/>
  <c r="AZ3146" i="2"/>
  <c r="X3146" i="2"/>
  <c r="P3146" i="2"/>
  <c r="J3146" i="2"/>
  <c r="BY3146" i="2"/>
  <c r="AS3148" i="2"/>
  <c r="BU3146" i="2"/>
  <c r="BW3146" i="2"/>
  <c r="AF3146" i="2"/>
  <c r="AW3146" i="2"/>
  <c r="N3146" i="2"/>
  <c r="S3146" i="2"/>
  <c r="R3146" i="2"/>
  <c r="BG3146" i="2"/>
  <c r="BH3146" i="2"/>
  <c r="BF3146" i="2"/>
  <c r="AV3146" i="2"/>
  <c r="AY3146" i="2"/>
  <c r="BE3146" i="2"/>
  <c r="BV3146" i="2"/>
  <c r="BX3146" i="2"/>
  <c r="AU3147" i="2"/>
  <c r="AT3147" i="2"/>
  <c r="AW3147" i="2"/>
  <c r="AS3149" i="2"/>
  <c r="J3147" i="2"/>
  <c r="BY3147" i="2"/>
  <c r="X3147" i="2"/>
  <c r="P3147" i="2"/>
  <c r="AX3147" i="2"/>
  <c r="AZ3147" i="2"/>
  <c r="N3147" i="2"/>
  <c r="BU3147" i="2"/>
  <c r="BW3147" i="2"/>
  <c r="AF3147" i="2"/>
  <c r="S3147" i="2"/>
  <c r="R3147" i="2"/>
  <c r="BF3147" i="2"/>
  <c r="BH3147" i="2"/>
  <c r="BE3147" i="2"/>
  <c r="BG3147" i="2"/>
  <c r="AV3147" i="2"/>
  <c r="AY3147" i="2"/>
  <c r="BV3147" i="2"/>
  <c r="BX3147" i="2"/>
  <c r="AT3148" i="2"/>
  <c r="AU3148" i="2"/>
  <c r="J3148" i="2"/>
  <c r="BY3148" i="2"/>
  <c r="AW3148" i="2"/>
  <c r="AX3148" i="2"/>
  <c r="AZ3148" i="2"/>
  <c r="X3148" i="2"/>
  <c r="P3148" i="2"/>
  <c r="AS3150" i="2"/>
  <c r="BU3148" i="2"/>
  <c r="BW3148" i="2"/>
  <c r="AF3148" i="2"/>
  <c r="N3148" i="2"/>
  <c r="S3148" i="2"/>
  <c r="R3148" i="2"/>
  <c r="BF3148" i="2"/>
  <c r="BG3148" i="2"/>
  <c r="BH3148" i="2"/>
  <c r="BE3148" i="2"/>
  <c r="AV3148" i="2"/>
  <c r="AY3148" i="2"/>
  <c r="BV3148" i="2"/>
  <c r="BX3148" i="2"/>
  <c r="AT3149" i="2"/>
  <c r="AU3149" i="2"/>
  <c r="J3149" i="2"/>
  <c r="BY3149" i="2"/>
  <c r="AW3149" i="2"/>
  <c r="AX3149" i="2"/>
  <c r="AZ3149" i="2"/>
  <c r="X3149" i="2"/>
  <c r="P3149" i="2"/>
  <c r="AS3151" i="2"/>
  <c r="N3149" i="2"/>
  <c r="BU3149" i="2"/>
  <c r="BW3149" i="2"/>
  <c r="AF3149" i="2"/>
  <c r="R3149" i="2"/>
  <c r="S3149" i="2"/>
  <c r="BE3149" i="2"/>
  <c r="BF3149" i="2"/>
  <c r="AV3149" i="2"/>
  <c r="AY3149" i="2"/>
  <c r="BG3149" i="2"/>
  <c r="BH3149" i="2"/>
  <c r="BV3149" i="2"/>
  <c r="BX3149" i="2"/>
  <c r="AU3150" i="2"/>
  <c r="AT3150" i="2"/>
  <c r="J3150" i="2"/>
  <c r="BY3150" i="2"/>
  <c r="AW3150" i="2"/>
  <c r="AX3150" i="2"/>
  <c r="AZ3150" i="2"/>
  <c r="X3150" i="2"/>
  <c r="P3150" i="2"/>
  <c r="AS3152" i="2"/>
  <c r="N3150" i="2"/>
  <c r="BU3150" i="2"/>
  <c r="BW3150" i="2"/>
  <c r="AF3150" i="2"/>
  <c r="R3150" i="2"/>
  <c r="S3150" i="2"/>
  <c r="BH3150" i="2"/>
  <c r="BG3150" i="2"/>
  <c r="BF3150" i="2"/>
  <c r="AV3150" i="2"/>
  <c r="AY3150" i="2"/>
  <c r="BE3150" i="2"/>
  <c r="BV3150" i="2"/>
  <c r="BX3150" i="2"/>
  <c r="AT3151" i="2"/>
  <c r="AU3151" i="2"/>
  <c r="AW3151" i="2"/>
  <c r="J3151" i="2"/>
  <c r="BY3151" i="2"/>
  <c r="X3151" i="2"/>
  <c r="P3151" i="2"/>
  <c r="AX3151" i="2"/>
  <c r="AZ3151" i="2"/>
  <c r="AS3153" i="2"/>
  <c r="N3151" i="2"/>
  <c r="BU3151" i="2"/>
  <c r="BW3151" i="2"/>
  <c r="AF3151" i="2"/>
  <c r="S3151" i="2"/>
  <c r="R3151" i="2"/>
  <c r="BH3151" i="2"/>
  <c r="BE3151" i="2"/>
  <c r="BG3151" i="2"/>
  <c r="BF3151" i="2"/>
  <c r="AV3151" i="2"/>
  <c r="AY3151" i="2"/>
  <c r="BV3151" i="2"/>
  <c r="BX3151" i="2"/>
  <c r="AT3152" i="2"/>
  <c r="AU3152" i="2"/>
  <c r="J3152" i="2"/>
  <c r="BY3152" i="2"/>
  <c r="X3152" i="2"/>
  <c r="P3152" i="2"/>
  <c r="AX3152" i="2"/>
  <c r="AZ3152" i="2"/>
  <c r="AS3154" i="2"/>
  <c r="BU3152" i="2"/>
  <c r="BW3152" i="2"/>
  <c r="AF3152" i="2"/>
  <c r="AW3152" i="2"/>
  <c r="N3152" i="2"/>
  <c r="S3152" i="2"/>
  <c r="R3152" i="2"/>
  <c r="BE3152" i="2"/>
  <c r="BH3152" i="2"/>
  <c r="BF3152" i="2"/>
  <c r="BG3152" i="2"/>
  <c r="AV3152" i="2"/>
  <c r="AY3152" i="2"/>
  <c r="BV3152" i="2"/>
  <c r="BX3152" i="2"/>
  <c r="AU3153" i="2"/>
  <c r="AT3153" i="2"/>
  <c r="J3153" i="2"/>
  <c r="BY3153" i="2"/>
  <c r="AX3153" i="2"/>
  <c r="AZ3153" i="2"/>
  <c r="X3153" i="2"/>
  <c r="AF3153" i="2"/>
  <c r="P3153" i="2"/>
  <c r="AS3155" i="2"/>
  <c r="BU3153" i="2"/>
  <c r="BW3153" i="2"/>
  <c r="AW3153" i="2"/>
  <c r="S3153" i="2"/>
  <c r="N3153" i="2"/>
  <c r="R3153" i="2"/>
  <c r="AV3153" i="2"/>
  <c r="AY3153" i="2"/>
  <c r="BF3153" i="2"/>
  <c r="BH3153" i="2"/>
  <c r="BG3153" i="2"/>
  <c r="BE3153" i="2"/>
  <c r="BV3153" i="2"/>
  <c r="BX3153" i="2"/>
  <c r="AU3154" i="2"/>
  <c r="AT3154" i="2"/>
  <c r="AW3154" i="2"/>
  <c r="AX3154" i="2"/>
  <c r="AZ3154" i="2"/>
  <c r="J3154" i="2"/>
  <c r="BY3154" i="2"/>
  <c r="X3154" i="2"/>
  <c r="P3154" i="2"/>
  <c r="AS3156" i="2"/>
  <c r="BU3154" i="2"/>
  <c r="BW3154" i="2"/>
  <c r="AF3154" i="2"/>
  <c r="N3154" i="2"/>
  <c r="S3154" i="2"/>
  <c r="R3154" i="2"/>
  <c r="BF3154" i="2"/>
  <c r="BE3154" i="2"/>
  <c r="BH3154" i="2"/>
  <c r="BG3154" i="2"/>
  <c r="AV3154" i="2"/>
  <c r="AY3154" i="2"/>
  <c r="BV3154" i="2"/>
  <c r="BX3154" i="2"/>
  <c r="AT3155" i="2"/>
  <c r="AU3155" i="2"/>
  <c r="AW3155" i="2"/>
  <c r="J3155" i="2"/>
  <c r="BY3155" i="2"/>
  <c r="X3155" i="2"/>
  <c r="P3155" i="2"/>
  <c r="AX3155" i="2"/>
  <c r="AZ3155" i="2"/>
  <c r="AS3157" i="2"/>
  <c r="N3155" i="2"/>
  <c r="BU3155" i="2"/>
  <c r="BW3155" i="2"/>
  <c r="AF3155" i="2"/>
  <c r="S3155" i="2"/>
  <c r="R3155" i="2"/>
  <c r="BF3155" i="2"/>
  <c r="BH3155" i="2"/>
  <c r="BG3155" i="2"/>
  <c r="BE3155" i="2"/>
  <c r="AV3155" i="2"/>
  <c r="AY3155" i="2"/>
  <c r="BV3155" i="2"/>
  <c r="BX3155" i="2"/>
  <c r="AT3156" i="2"/>
  <c r="AU3156" i="2"/>
  <c r="AW3156" i="2"/>
  <c r="AS3158" i="2"/>
  <c r="J3156" i="2"/>
  <c r="BY3156" i="2"/>
  <c r="X3156" i="2"/>
  <c r="P3156" i="2"/>
  <c r="N3156" i="2"/>
  <c r="AX3156" i="2"/>
  <c r="AZ3156" i="2"/>
  <c r="BU3156" i="2"/>
  <c r="BW3156" i="2"/>
  <c r="AF3156" i="2"/>
  <c r="S3156" i="2"/>
  <c r="R3156" i="2"/>
  <c r="BF3156" i="2"/>
  <c r="BG3156" i="2"/>
  <c r="BH3156" i="2"/>
  <c r="BE3156" i="2"/>
  <c r="AV3156" i="2"/>
  <c r="AY3156" i="2"/>
  <c r="BV3156" i="2"/>
  <c r="BX3156" i="2"/>
  <c r="AT3157" i="2"/>
  <c r="AU3157" i="2"/>
  <c r="J3157" i="2"/>
  <c r="BY3157" i="2"/>
  <c r="AW3157" i="2"/>
  <c r="AX3157" i="2"/>
  <c r="AZ3157" i="2"/>
  <c r="X3157" i="2"/>
  <c r="P3157" i="2"/>
  <c r="AS3159" i="2"/>
  <c r="BU3157" i="2"/>
  <c r="BW3157" i="2"/>
  <c r="AF3157" i="2"/>
  <c r="N3157" i="2"/>
  <c r="S3157" i="2"/>
  <c r="R3157" i="2"/>
  <c r="BH3157" i="2"/>
  <c r="BE3157" i="2"/>
  <c r="BF3157" i="2"/>
  <c r="BG3157" i="2"/>
  <c r="AV3157" i="2"/>
  <c r="AY3157" i="2"/>
  <c r="BV3157" i="2"/>
  <c r="BX3157" i="2"/>
  <c r="AU3158" i="2"/>
  <c r="AT3158" i="2"/>
  <c r="J3158" i="2"/>
  <c r="BY3158" i="2"/>
  <c r="AW3158" i="2"/>
  <c r="AX3158" i="2"/>
  <c r="AZ3158" i="2"/>
  <c r="AS3160" i="2"/>
  <c r="X3158" i="2"/>
  <c r="P3158" i="2"/>
  <c r="N3158" i="2"/>
  <c r="BU3158" i="2"/>
  <c r="BW3158" i="2"/>
  <c r="AF3158" i="2"/>
  <c r="R3158" i="2"/>
  <c r="S3158" i="2"/>
  <c r="BG3158" i="2"/>
  <c r="AV3158" i="2"/>
  <c r="AY3158" i="2"/>
  <c r="BH3158" i="2"/>
  <c r="BE3158" i="2"/>
  <c r="BF3158" i="2"/>
  <c r="BV3158" i="2"/>
  <c r="BX3158" i="2"/>
  <c r="AT3159" i="2"/>
  <c r="AU3159" i="2"/>
  <c r="AW3159" i="2"/>
  <c r="AX3159" i="2"/>
  <c r="AZ3159" i="2"/>
  <c r="N3159" i="2"/>
  <c r="AS3161" i="2"/>
  <c r="J3159" i="2"/>
  <c r="BY3159" i="2"/>
  <c r="X3159" i="2"/>
  <c r="P3159" i="2"/>
  <c r="BU3159" i="2"/>
  <c r="BW3159" i="2"/>
  <c r="AF3159" i="2"/>
  <c r="R3159" i="2"/>
  <c r="S3159" i="2"/>
  <c r="BF3159" i="2"/>
  <c r="BG3159" i="2"/>
  <c r="AV3159" i="2"/>
  <c r="AY3159" i="2"/>
  <c r="BH3159" i="2"/>
  <c r="BE3159" i="2"/>
  <c r="AT3160" i="2"/>
  <c r="AU3160" i="2"/>
  <c r="BV3159" i="2"/>
  <c r="BX3159" i="2"/>
  <c r="J3160" i="2"/>
  <c r="BY3160" i="2"/>
  <c r="AW3160" i="2"/>
  <c r="AX3160" i="2"/>
  <c r="AZ3160" i="2"/>
  <c r="X3160" i="2"/>
  <c r="P3160" i="2"/>
  <c r="AS3162" i="2"/>
  <c r="N3160" i="2"/>
  <c r="BU3160" i="2"/>
  <c r="BW3160" i="2"/>
  <c r="AF3160" i="2"/>
  <c r="R3160" i="2"/>
  <c r="S3160" i="2"/>
  <c r="BG3160" i="2"/>
  <c r="BE3160" i="2"/>
  <c r="BH3160" i="2"/>
  <c r="BF3160" i="2"/>
  <c r="AV3160" i="2"/>
  <c r="AY3160" i="2"/>
  <c r="BV3160" i="2"/>
  <c r="BX3160" i="2"/>
  <c r="AU3161" i="2"/>
  <c r="AT3161" i="2"/>
  <c r="J3161" i="2"/>
  <c r="BY3161" i="2"/>
  <c r="AX3161" i="2"/>
  <c r="AZ3161" i="2"/>
  <c r="X3161" i="2"/>
  <c r="P3161" i="2"/>
  <c r="AS3163" i="2"/>
  <c r="BU3161" i="2"/>
  <c r="BW3161" i="2"/>
  <c r="AF3161" i="2"/>
  <c r="AW3161" i="2"/>
  <c r="S3161" i="2"/>
  <c r="N3161" i="2"/>
  <c r="R3161" i="2"/>
  <c r="BH3161" i="2"/>
  <c r="BF3161" i="2"/>
  <c r="BG3161" i="2"/>
  <c r="BE3161" i="2"/>
  <c r="AV3161" i="2"/>
  <c r="AY3161" i="2"/>
  <c r="BV3161" i="2"/>
  <c r="BX3161" i="2"/>
  <c r="AT3162" i="2"/>
  <c r="AU3162" i="2"/>
  <c r="AW3162" i="2"/>
  <c r="AS3164" i="2"/>
  <c r="J3162" i="2"/>
  <c r="BY3162" i="2"/>
  <c r="X3162" i="2"/>
  <c r="P3162" i="2"/>
  <c r="AX3162" i="2"/>
  <c r="AZ3162" i="2"/>
  <c r="N3162" i="2"/>
  <c r="BU3162" i="2"/>
  <c r="BW3162" i="2"/>
  <c r="AF3162" i="2"/>
  <c r="R3162" i="2"/>
  <c r="S3162" i="2"/>
  <c r="BF3162" i="2"/>
  <c r="BG3162" i="2"/>
  <c r="AV3162" i="2"/>
  <c r="AY3162" i="2"/>
  <c r="AT3163" i="2"/>
  <c r="AU3163" i="2"/>
  <c r="BH3162" i="2"/>
  <c r="BE3162" i="2"/>
  <c r="BV3162" i="2"/>
  <c r="BX3162" i="2"/>
  <c r="X3163" i="2"/>
  <c r="P3163" i="2"/>
  <c r="AX3163" i="2"/>
  <c r="AZ3163" i="2"/>
  <c r="J3163" i="2"/>
  <c r="BY3163" i="2"/>
  <c r="AS3165" i="2"/>
  <c r="BU3163" i="2"/>
  <c r="BW3163" i="2"/>
  <c r="AF3163" i="2"/>
  <c r="AW3163" i="2"/>
  <c r="S3163" i="2"/>
  <c r="N3163" i="2"/>
  <c r="R3163" i="2"/>
  <c r="AV3163" i="2"/>
  <c r="AY3163" i="2"/>
  <c r="BH3163" i="2"/>
  <c r="BF3163" i="2"/>
  <c r="BE3163" i="2"/>
  <c r="BG3163" i="2"/>
  <c r="BV3163" i="2"/>
  <c r="BX3163" i="2"/>
  <c r="AU3164" i="2"/>
  <c r="AT3164" i="2"/>
  <c r="AX3164" i="2"/>
  <c r="AZ3164" i="2"/>
  <c r="J3164" i="2"/>
  <c r="BY3164" i="2"/>
  <c r="X3164" i="2"/>
  <c r="P3164" i="2"/>
  <c r="AS3166" i="2"/>
  <c r="BU3164" i="2"/>
  <c r="BW3164" i="2"/>
  <c r="AW3164" i="2"/>
  <c r="N3164" i="2"/>
  <c r="AF3164" i="2"/>
  <c r="R3164" i="2"/>
  <c r="S3164" i="2"/>
  <c r="BG3164" i="2"/>
  <c r="AV3164" i="2"/>
  <c r="AY3164" i="2"/>
  <c r="BH3164" i="2"/>
  <c r="BE3164" i="2"/>
  <c r="BF3164" i="2"/>
  <c r="BV3164" i="2"/>
  <c r="BX3164" i="2"/>
  <c r="AU3165" i="2"/>
  <c r="AT3165" i="2"/>
  <c r="AW3165" i="2"/>
  <c r="AS3167" i="2"/>
  <c r="J3165" i="2"/>
  <c r="BY3165" i="2"/>
  <c r="X3165" i="2"/>
  <c r="P3165" i="2"/>
  <c r="N3165" i="2"/>
  <c r="AX3165" i="2"/>
  <c r="AZ3165" i="2"/>
  <c r="BU3165" i="2"/>
  <c r="BW3165" i="2"/>
  <c r="AF3165" i="2"/>
  <c r="R3165" i="2"/>
  <c r="S3165" i="2"/>
  <c r="BF3165" i="2"/>
  <c r="BE3165" i="2"/>
  <c r="BH3165" i="2"/>
  <c r="AV3165" i="2"/>
  <c r="AY3165" i="2"/>
  <c r="BG3165" i="2"/>
  <c r="BV3165" i="2"/>
  <c r="BX3165" i="2"/>
  <c r="AT3166" i="2"/>
  <c r="AU3166" i="2"/>
  <c r="AX3166" i="2"/>
  <c r="AZ3166" i="2"/>
  <c r="J3166" i="2"/>
  <c r="BY3166" i="2"/>
  <c r="AW3166" i="2"/>
  <c r="N3166" i="2"/>
  <c r="AS3168" i="2"/>
  <c r="X3166" i="2"/>
  <c r="AF3166" i="2"/>
  <c r="P3166" i="2"/>
  <c r="BU3166" i="2"/>
  <c r="BW3166" i="2"/>
  <c r="S3166" i="2"/>
  <c r="R3166" i="2"/>
  <c r="BG3166" i="2"/>
  <c r="BH3166" i="2"/>
  <c r="BE3166" i="2"/>
  <c r="BF3166" i="2"/>
  <c r="AV3166" i="2"/>
  <c r="AY3166" i="2"/>
  <c r="AU3167" i="2"/>
  <c r="AT3167" i="2"/>
  <c r="BV3166" i="2"/>
  <c r="BX3166" i="2"/>
  <c r="J3167" i="2"/>
  <c r="BY3167" i="2"/>
  <c r="AS3169" i="2"/>
  <c r="X3167" i="2"/>
  <c r="P3167" i="2"/>
  <c r="AX3167" i="2"/>
  <c r="AZ3167" i="2"/>
  <c r="BU3167" i="2"/>
  <c r="BW3167" i="2"/>
  <c r="AW3167" i="2"/>
  <c r="N3167" i="2"/>
  <c r="AF3167" i="2"/>
  <c r="R3167" i="2"/>
  <c r="S3167" i="2"/>
  <c r="BG3167" i="2"/>
  <c r="BH3167" i="2"/>
  <c r="BE3167" i="2"/>
  <c r="AV3167" i="2"/>
  <c r="AY3167" i="2"/>
  <c r="BF3167" i="2"/>
  <c r="BV3167" i="2"/>
  <c r="BX3167" i="2"/>
  <c r="AU3168" i="2"/>
  <c r="AT3168" i="2"/>
  <c r="AW3168" i="2"/>
  <c r="AX3168" i="2"/>
  <c r="AZ3168" i="2"/>
  <c r="AS3170" i="2"/>
  <c r="J3168" i="2"/>
  <c r="BY3168" i="2"/>
  <c r="X3168" i="2"/>
  <c r="P3168" i="2"/>
  <c r="N3168" i="2"/>
  <c r="BU3168" i="2"/>
  <c r="BW3168" i="2"/>
  <c r="AF3168" i="2"/>
  <c r="R3168" i="2"/>
  <c r="S3168" i="2"/>
  <c r="BG3168" i="2"/>
  <c r="BF3168" i="2"/>
  <c r="BH3168" i="2"/>
  <c r="BE3168" i="2"/>
  <c r="AV3168" i="2"/>
  <c r="AY3168" i="2"/>
  <c r="BV3168" i="2"/>
  <c r="BX3168" i="2"/>
  <c r="AT3169" i="2"/>
  <c r="AU3169" i="2"/>
  <c r="J3169" i="2"/>
  <c r="BY3169" i="2"/>
  <c r="AW3169" i="2"/>
  <c r="X3169" i="2"/>
  <c r="P3169" i="2"/>
  <c r="AX3169" i="2"/>
  <c r="AZ3169" i="2"/>
  <c r="AS3171" i="2"/>
  <c r="N3169" i="2"/>
  <c r="BU3169" i="2"/>
  <c r="BW3169" i="2"/>
  <c r="AF3169" i="2"/>
  <c r="R3169" i="2"/>
  <c r="S3169" i="2"/>
  <c r="BF3169" i="2"/>
  <c r="AV3169" i="2"/>
  <c r="AY3169" i="2"/>
  <c r="BE3169" i="2"/>
  <c r="BG3169" i="2"/>
  <c r="BH3169" i="2"/>
  <c r="BV3169" i="2"/>
  <c r="BX3169" i="2"/>
  <c r="AU3170" i="2"/>
  <c r="AT3170" i="2"/>
  <c r="AW3170" i="2"/>
  <c r="AX3170" i="2"/>
  <c r="AZ3170" i="2"/>
  <c r="AS3172" i="2"/>
  <c r="J3170" i="2"/>
  <c r="BY3170" i="2"/>
  <c r="X3170" i="2"/>
  <c r="P3170" i="2"/>
  <c r="N3170" i="2"/>
  <c r="BU3170" i="2"/>
  <c r="BW3170" i="2"/>
  <c r="AF3170" i="2"/>
  <c r="R3170" i="2"/>
  <c r="S3170" i="2"/>
  <c r="BF3170" i="2"/>
  <c r="BH3170" i="2"/>
  <c r="BG3170" i="2"/>
  <c r="BE3170" i="2"/>
  <c r="AV3170" i="2"/>
  <c r="AY3170" i="2"/>
  <c r="BV3170" i="2"/>
  <c r="BX3170" i="2"/>
  <c r="AU3171" i="2"/>
  <c r="AT3171" i="2"/>
  <c r="AW3171" i="2"/>
  <c r="AX3171" i="2"/>
  <c r="AZ3171" i="2"/>
  <c r="J3171" i="2"/>
  <c r="BY3171" i="2"/>
  <c r="X3171" i="2"/>
  <c r="P3171" i="2"/>
  <c r="AS3173" i="2"/>
  <c r="N3171" i="2"/>
  <c r="BU3171" i="2"/>
  <c r="BW3171" i="2"/>
  <c r="AF3171" i="2"/>
  <c r="S3171" i="2"/>
  <c r="R3171" i="2"/>
  <c r="BF3171" i="2"/>
  <c r="BE3171" i="2"/>
  <c r="BG3171" i="2"/>
  <c r="BH3171" i="2"/>
  <c r="AV3171" i="2"/>
  <c r="AY3171" i="2"/>
  <c r="BV3171" i="2"/>
  <c r="BX3171" i="2"/>
  <c r="AT3172" i="2"/>
  <c r="AU3172" i="2"/>
  <c r="AX3172" i="2"/>
  <c r="AZ3172" i="2"/>
  <c r="AF3172" i="2"/>
  <c r="X3172" i="2"/>
  <c r="P3172" i="2"/>
  <c r="AS3174" i="2"/>
  <c r="J3172" i="2"/>
  <c r="BY3172" i="2"/>
  <c r="BU3172" i="2"/>
  <c r="BW3172" i="2"/>
  <c r="AW3172" i="2"/>
  <c r="N3172" i="2"/>
  <c r="S3172" i="2"/>
  <c r="R3172" i="2"/>
  <c r="BF3172" i="2"/>
  <c r="BG3172" i="2"/>
  <c r="BE3172" i="2"/>
  <c r="BH3172" i="2"/>
  <c r="AV3172" i="2"/>
  <c r="AY3172" i="2"/>
  <c r="BV3172" i="2"/>
  <c r="BX3172" i="2"/>
  <c r="AT3173" i="2"/>
  <c r="AU3173" i="2"/>
  <c r="AW3173" i="2"/>
  <c r="J3173" i="2"/>
  <c r="BY3173" i="2"/>
  <c r="AX3173" i="2"/>
  <c r="AZ3173" i="2"/>
  <c r="X3173" i="2"/>
  <c r="P3173" i="2"/>
  <c r="AS3175" i="2"/>
  <c r="BU3173" i="2"/>
  <c r="BW3173" i="2"/>
  <c r="N3173" i="2"/>
  <c r="AF3173" i="2"/>
  <c r="S3173" i="2"/>
  <c r="R3173" i="2"/>
  <c r="BH3173" i="2"/>
  <c r="BG3173" i="2"/>
  <c r="BF3173" i="2"/>
  <c r="BE3173" i="2"/>
  <c r="AV3173" i="2"/>
  <c r="AY3173" i="2"/>
  <c r="BV3173" i="2"/>
  <c r="BX3173" i="2"/>
  <c r="AU3174" i="2"/>
  <c r="AT3174" i="2"/>
  <c r="AW3174" i="2"/>
  <c r="AX3174" i="2"/>
  <c r="AZ3174" i="2"/>
  <c r="N3174" i="2"/>
  <c r="AS3176" i="2"/>
  <c r="J3174" i="2"/>
  <c r="BY3174" i="2"/>
  <c r="X3174" i="2"/>
  <c r="P3174" i="2"/>
  <c r="BU3174" i="2"/>
  <c r="BW3174" i="2"/>
  <c r="AF3174" i="2"/>
  <c r="S3174" i="2"/>
  <c r="R3174" i="2"/>
  <c r="BE3174" i="2"/>
  <c r="BG3174" i="2"/>
  <c r="BF3174" i="2"/>
  <c r="BH3174" i="2"/>
  <c r="AV3174" i="2"/>
  <c r="AY3174" i="2"/>
  <c r="BV3174" i="2"/>
  <c r="BX3174" i="2"/>
  <c r="AU3175" i="2"/>
  <c r="AT3175" i="2"/>
  <c r="AW3175" i="2"/>
  <c r="AX3175" i="2"/>
  <c r="AZ3175" i="2"/>
  <c r="AS3177" i="2"/>
  <c r="J3175" i="2"/>
  <c r="BY3175" i="2"/>
  <c r="AF3175" i="2"/>
  <c r="X3175" i="2"/>
  <c r="P3175" i="2"/>
  <c r="N3175" i="2"/>
  <c r="BU3175" i="2"/>
  <c r="BW3175" i="2"/>
  <c r="S3175" i="2"/>
  <c r="R3175" i="2"/>
  <c r="BF3175" i="2"/>
  <c r="BG3175" i="2"/>
  <c r="BE3175" i="2"/>
  <c r="BH3175" i="2"/>
  <c r="AV3175" i="2"/>
  <c r="AY3175" i="2"/>
  <c r="BV3175" i="2"/>
  <c r="BX3175" i="2"/>
  <c r="AU3176" i="2"/>
  <c r="AT3176" i="2"/>
  <c r="AX3176" i="2"/>
  <c r="AZ3176" i="2"/>
  <c r="J3176" i="2"/>
  <c r="BY3176" i="2"/>
  <c r="X3176" i="2"/>
  <c r="P3176" i="2"/>
  <c r="AS3178" i="2"/>
  <c r="BU3176" i="2"/>
  <c r="BW3176" i="2"/>
  <c r="AF3176" i="2"/>
  <c r="AW3176" i="2"/>
  <c r="R3176" i="2"/>
  <c r="S3176" i="2"/>
  <c r="N3176" i="2"/>
  <c r="BF3176" i="2"/>
  <c r="BG3176" i="2"/>
  <c r="BE3176" i="2"/>
  <c r="BH3176" i="2"/>
  <c r="AV3176" i="2"/>
  <c r="AY3176" i="2"/>
  <c r="BV3176" i="2"/>
  <c r="BX3176" i="2"/>
  <c r="AU3177" i="2"/>
  <c r="AT3177" i="2"/>
  <c r="J3177" i="2"/>
  <c r="BY3177" i="2"/>
  <c r="AS3179" i="2"/>
  <c r="AF3177" i="2"/>
  <c r="X3177" i="2"/>
  <c r="P3177" i="2"/>
  <c r="AX3177" i="2"/>
  <c r="AZ3177" i="2"/>
  <c r="BU3177" i="2"/>
  <c r="BW3177" i="2"/>
  <c r="AW3177" i="2"/>
  <c r="N3177" i="2"/>
  <c r="R3177" i="2"/>
  <c r="S3177" i="2"/>
  <c r="BG3177" i="2"/>
  <c r="BH3177" i="2"/>
  <c r="BE3177" i="2"/>
  <c r="BF3177" i="2"/>
  <c r="AV3177" i="2"/>
  <c r="AY3177" i="2"/>
  <c r="BV3177" i="2"/>
  <c r="BX3177" i="2"/>
  <c r="AT3178" i="2"/>
  <c r="AU3178" i="2"/>
  <c r="J3178" i="2"/>
  <c r="BY3178" i="2"/>
  <c r="X3178" i="2"/>
  <c r="P3178" i="2"/>
  <c r="AX3178" i="2"/>
  <c r="AZ3178" i="2"/>
  <c r="AS3180" i="2"/>
  <c r="BU3178" i="2"/>
  <c r="BW3178" i="2"/>
  <c r="AF3178" i="2"/>
  <c r="AW3178" i="2"/>
  <c r="N3178" i="2"/>
  <c r="R3178" i="2"/>
  <c r="S3178" i="2"/>
  <c r="BH3178" i="2"/>
  <c r="BG3178" i="2"/>
  <c r="BE3178" i="2"/>
  <c r="BF3178" i="2"/>
  <c r="AV3178" i="2"/>
  <c r="AY3178" i="2"/>
  <c r="BV3178" i="2"/>
  <c r="BX3178" i="2"/>
  <c r="AU3179" i="2"/>
  <c r="AT3179" i="2"/>
  <c r="AW3179" i="2"/>
  <c r="AX3179" i="2"/>
  <c r="AZ3179" i="2"/>
  <c r="N3179" i="2"/>
  <c r="J3179" i="2"/>
  <c r="BY3179" i="2"/>
  <c r="X3179" i="2"/>
  <c r="AF3179" i="2"/>
  <c r="P3179" i="2"/>
  <c r="AS3181" i="2"/>
  <c r="BU3179" i="2"/>
  <c r="BW3179" i="2"/>
  <c r="S3179" i="2"/>
  <c r="R3179" i="2"/>
  <c r="BG3179" i="2"/>
  <c r="AT3180" i="2"/>
  <c r="AU3180" i="2"/>
  <c r="BE3179" i="2"/>
  <c r="BF3179" i="2"/>
  <c r="BH3179" i="2"/>
  <c r="AV3179" i="2"/>
  <c r="AY3179" i="2"/>
  <c r="BV3179" i="2"/>
  <c r="BX3179" i="2"/>
  <c r="J3180" i="2"/>
  <c r="BY3180" i="2"/>
  <c r="AX3180" i="2"/>
  <c r="AZ3180" i="2"/>
  <c r="X3180" i="2"/>
  <c r="P3180" i="2"/>
  <c r="AS3182" i="2"/>
  <c r="BU3180" i="2"/>
  <c r="BW3180" i="2"/>
  <c r="AF3180" i="2"/>
  <c r="AW3180" i="2"/>
  <c r="R3180" i="2"/>
  <c r="N3180" i="2"/>
  <c r="S3180" i="2"/>
  <c r="BG3180" i="2"/>
  <c r="BE3180" i="2"/>
  <c r="BH3180" i="2"/>
  <c r="BF3180" i="2"/>
  <c r="AV3180" i="2"/>
  <c r="AY3180" i="2"/>
  <c r="BV3180" i="2"/>
  <c r="BX3180" i="2"/>
  <c r="AU3181" i="2"/>
  <c r="AT3181" i="2"/>
  <c r="AX3181" i="2"/>
  <c r="AZ3181" i="2"/>
  <c r="X3181" i="2"/>
  <c r="P3181" i="2"/>
  <c r="J3181" i="2"/>
  <c r="BY3181" i="2"/>
  <c r="AS3183" i="2"/>
  <c r="BU3181" i="2"/>
  <c r="BW3181" i="2"/>
  <c r="AW3181" i="2"/>
  <c r="N3181" i="2"/>
  <c r="AF3181" i="2"/>
  <c r="S3181" i="2"/>
  <c r="R3181" i="2"/>
  <c r="BE3181" i="2"/>
  <c r="BH3181" i="2"/>
  <c r="BG3181" i="2"/>
  <c r="BF3181" i="2"/>
  <c r="AV3181" i="2"/>
  <c r="AY3181" i="2"/>
  <c r="BV3181" i="2"/>
  <c r="BX3181" i="2"/>
  <c r="AU3182" i="2"/>
  <c r="AT3182" i="2"/>
  <c r="AW3182" i="2"/>
  <c r="J3182" i="2"/>
  <c r="BY3182" i="2"/>
  <c r="N3182" i="2"/>
  <c r="X3182" i="2"/>
  <c r="P3182" i="2"/>
  <c r="AX3182" i="2"/>
  <c r="AZ3182" i="2"/>
  <c r="AS3184" i="2"/>
  <c r="BU3182" i="2"/>
  <c r="BW3182" i="2"/>
  <c r="AF3182" i="2"/>
  <c r="R3182" i="2"/>
  <c r="S3182" i="2"/>
  <c r="BF3182" i="2"/>
  <c r="AV3182" i="2"/>
  <c r="AY3182" i="2"/>
  <c r="AU3183" i="2"/>
  <c r="AT3183" i="2"/>
  <c r="BH3182" i="2"/>
  <c r="BG3182" i="2"/>
  <c r="BE3182" i="2"/>
  <c r="BV3182" i="2"/>
  <c r="BX3182" i="2"/>
  <c r="AW3183" i="2"/>
  <c r="N3183" i="2"/>
  <c r="AX3183" i="2"/>
  <c r="AZ3183" i="2"/>
  <c r="J3183" i="2"/>
  <c r="BY3183" i="2"/>
  <c r="X3183" i="2"/>
  <c r="P3183" i="2"/>
  <c r="AS3185" i="2"/>
  <c r="BU3183" i="2"/>
  <c r="BW3183" i="2"/>
  <c r="AF3183" i="2"/>
  <c r="R3183" i="2"/>
  <c r="S3183" i="2"/>
  <c r="BF3183" i="2"/>
  <c r="BG3183" i="2"/>
  <c r="BH3183" i="2"/>
  <c r="BE3183" i="2"/>
  <c r="AT3184" i="2"/>
  <c r="AU3184" i="2"/>
  <c r="AV3183" i="2"/>
  <c r="AY3183" i="2"/>
  <c r="BV3183" i="2"/>
  <c r="BX3183" i="2"/>
  <c r="J3184" i="2"/>
  <c r="BY3184" i="2"/>
  <c r="AX3184" i="2"/>
  <c r="AZ3184" i="2"/>
  <c r="X3184" i="2"/>
  <c r="P3184" i="2"/>
  <c r="AS3186" i="2"/>
  <c r="BU3184" i="2"/>
  <c r="BW3184" i="2"/>
  <c r="AF3184" i="2"/>
  <c r="AW3184" i="2"/>
  <c r="N3184" i="2"/>
  <c r="R3184" i="2"/>
  <c r="S3184" i="2"/>
  <c r="BF3184" i="2"/>
  <c r="AV3184" i="2"/>
  <c r="AY3184" i="2"/>
  <c r="BE3184" i="2"/>
  <c r="BH3184" i="2"/>
  <c r="BG3184" i="2"/>
  <c r="BV3184" i="2"/>
  <c r="BX3184" i="2"/>
  <c r="AT3185" i="2"/>
  <c r="AU3185" i="2"/>
  <c r="J3185" i="2"/>
  <c r="BY3185" i="2"/>
  <c r="AX3185" i="2"/>
  <c r="AZ3185" i="2"/>
  <c r="AS3187" i="2"/>
  <c r="X3185" i="2"/>
  <c r="P3185" i="2"/>
  <c r="BU3185" i="2"/>
  <c r="BW3185" i="2"/>
  <c r="AF3185" i="2"/>
  <c r="AW3185" i="2"/>
  <c r="N3185" i="2"/>
  <c r="R3185" i="2"/>
  <c r="S3185" i="2"/>
  <c r="BE3185" i="2"/>
  <c r="BF3185" i="2"/>
  <c r="BH3185" i="2"/>
  <c r="BG3185" i="2"/>
  <c r="AV3185" i="2"/>
  <c r="AY3185" i="2"/>
  <c r="BV3185" i="2"/>
  <c r="BX3185" i="2"/>
  <c r="AT3186" i="2"/>
  <c r="AU3186" i="2"/>
  <c r="AW3186" i="2"/>
  <c r="AS3188" i="2"/>
  <c r="J3186" i="2"/>
  <c r="BY3186" i="2"/>
  <c r="AF3186" i="2"/>
  <c r="X3186" i="2"/>
  <c r="P3186" i="2"/>
  <c r="AX3186" i="2"/>
  <c r="AZ3186" i="2"/>
  <c r="N3186" i="2"/>
  <c r="BU3186" i="2"/>
  <c r="BW3186" i="2"/>
  <c r="S3186" i="2"/>
  <c r="R3186" i="2"/>
  <c r="BH3186" i="2"/>
  <c r="BF3186" i="2"/>
  <c r="BE3186" i="2"/>
  <c r="BG3186" i="2"/>
  <c r="AV3186" i="2"/>
  <c r="AY3186" i="2"/>
  <c r="BV3186" i="2"/>
  <c r="BX3186" i="2"/>
  <c r="AU3187" i="2"/>
  <c r="AT3187" i="2"/>
  <c r="AW3187" i="2"/>
  <c r="J3187" i="2"/>
  <c r="BY3187" i="2"/>
  <c r="AX3187" i="2"/>
  <c r="AZ3187" i="2"/>
  <c r="X3187" i="2"/>
  <c r="P3187" i="2"/>
  <c r="AS3189" i="2"/>
  <c r="N3187" i="2"/>
  <c r="BU3187" i="2"/>
  <c r="BW3187" i="2"/>
  <c r="AF3187" i="2"/>
  <c r="R3187" i="2"/>
  <c r="S3187" i="2"/>
  <c r="BE3187" i="2"/>
  <c r="AV3187" i="2"/>
  <c r="AY3187" i="2"/>
  <c r="BH3187" i="2"/>
  <c r="BG3187" i="2"/>
  <c r="BF3187" i="2"/>
  <c r="BV3187" i="2"/>
  <c r="BX3187" i="2"/>
  <c r="AU3188" i="2"/>
  <c r="AT3188" i="2"/>
  <c r="AW3188" i="2"/>
  <c r="J3188" i="2"/>
  <c r="BY3188" i="2"/>
  <c r="X3188" i="2"/>
  <c r="P3188" i="2"/>
  <c r="AX3188" i="2"/>
  <c r="AZ3188" i="2"/>
  <c r="AS3190" i="2"/>
  <c r="BU3188" i="2"/>
  <c r="BW3188" i="2"/>
  <c r="AF3188" i="2"/>
  <c r="N3188" i="2"/>
  <c r="R3188" i="2"/>
  <c r="S3188" i="2"/>
  <c r="BE3188" i="2"/>
  <c r="BG3188" i="2"/>
  <c r="BH3188" i="2"/>
  <c r="BF3188" i="2"/>
  <c r="AV3188" i="2"/>
  <c r="AY3188" i="2"/>
  <c r="BV3188" i="2"/>
  <c r="BX3188" i="2"/>
  <c r="AT3189" i="2"/>
  <c r="AU3189" i="2"/>
  <c r="J3189" i="2"/>
  <c r="BY3189" i="2"/>
  <c r="AX3189" i="2"/>
  <c r="AZ3189" i="2"/>
  <c r="AW3189" i="2"/>
  <c r="X3189" i="2"/>
  <c r="P3189" i="2"/>
  <c r="AS3191" i="2"/>
  <c r="N3189" i="2"/>
  <c r="BU3189" i="2"/>
  <c r="BW3189" i="2"/>
  <c r="AF3189" i="2"/>
  <c r="R3189" i="2"/>
  <c r="S3189" i="2"/>
  <c r="BH3189" i="2"/>
  <c r="BE3189" i="2"/>
  <c r="BG3189" i="2"/>
  <c r="AV3189" i="2"/>
  <c r="AY3189" i="2"/>
  <c r="BF3189" i="2"/>
  <c r="BV3189" i="2"/>
  <c r="BX3189" i="2"/>
  <c r="AT3190" i="2"/>
  <c r="AU3190" i="2"/>
  <c r="AW3190" i="2"/>
  <c r="X3190" i="2"/>
  <c r="P3190" i="2"/>
  <c r="AS3192" i="2"/>
  <c r="AX3190" i="2"/>
  <c r="AZ3190" i="2"/>
  <c r="J3190" i="2"/>
  <c r="BY3190" i="2"/>
  <c r="BU3190" i="2"/>
  <c r="BW3190" i="2"/>
  <c r="AF3190" i="2"/>
  <c r="N3190" i="2"/>
  <c r="S3190" i="2"/>
  <c r="R3190" i="2"/>
  <c r="BH3190" i="2"/>
  <c r="AV3190" i="2"/>
  <c r="AY3190" i="2"/>
  <c r="BG3190" i="2"/>
  <c r="BF3190" i="2"/>
  <c r="BE3190" i="2"/>
  <c r="BV3190" i="2"/>
  <c r="BX3190" i="2"/>
  <c r="AT3191" i="2"/>
  <c r="AU3191" i="2"/>
  <c r="J3191" i="2"/>
  <c r="BY3191" i="2"/>
  <c r="AW3191" i="2"/>
  <c r="AS3193" i="2"/>
  <c r="X3191" i="2"/>
  <c r="P3191" i="2"/>
  <c r="AX3191" i="2"/>
  <c r="AZ3191" i="2"/>
  <c r="BU3191" i="2"/>
  <c r="BW3191" i="2"/>
  <c r="AF3191" i="2"/>
  <c r="N3191" i="2"/>
  <c r="S3191" i="2"/>
  <c r="R3191" i="2"/>
  <c r="BF3191" i="2"/>
  <c r="BG3191" i="2"/>
  <c r="BH3191" i="2"/>
  <c r="BE3191" i="2"/>
  <c r="AV3191" i="2"/>
  <c r="AY3191" i="2"/>
  <c r="BV3191" i="2"/>
  <c r="BX3191" i="2"/>
  <c r="AT3192" i="2"/>
  <c r="AU3192" i="2"/>
  <c r="J3192" i="2"/>
  <c r="BY3192" i="2"/>
  <c r="X3192" i="2"/>
  <c r="AF3192" i="2"/>
  <c r="P3192" i="2"/>
  <c r="AS3194" i="2"/>
  <c r="AX3192" i="2"/>
  <c r="AZ3192" i="2"/>
  <c r="BU3192" i="2"/>
  <c r="BW3192" i="2"/>
  <c r="AW3192" i="2"/>
  <c r="N3192" i="2"/>
  <c r="S3192" i="2"/>
  <c r="R3192" i="2"/>
  <c r="BG3192" i="2"/>
  <c r="BE3192" i="2"/>
  <c r="BH3192" i="2"/>
  <c r="AV3192" i="2"/>
  <c r="AY3192" i="2"/>
  <c r="BF3192" i="2"/>
  <c r="BV3192" i="2"/>
  <c r="BX3192" i="2"/>
  <c r="AU3193" i="2"/>
  <c r="AT3193" i="2"/>
  <c r="AX3193" i="2"/>
  <c r="AZ3193" i="2"/>
  <c r="AS3195" i="2"/>
  <c r="J3193" i="2"/>
  <c r="BY3193" i="2"/>
  <c r="X3193" i="2"/>
  <c r="P3193" i="2"/>
  <c r="BU3193" i="2"/>
  <c r="BW3193" i="2"/>
  <c r="AW3193" i="2"/>
  <c r="AF3193" i="2"/>
  <c r="N3193" i="2"/>
  <c r="R3193" i="2"/>
  <c r="S3193" i="2"/>
  <c r="BF3193" i="2"/>
  <c r="BG3193" i="2"/>
  <c r="BH3193" i="2"/>
  <c r="BE3193" i="2"/>
  <c r="AV3193" i="2"/>
  <c r="AY3193" i="2"/>
  <c r="BV3193" i="2"/>
  <c r="BX3193" i="2"/>
  <c r="AT3194" i="2"/>
  <c r="AU3194" i="2"/>
  <c r="J3194" i="2"/>
  <c r="BY3194" i="2"/>
  <c r="AF3194" i="2"/>
  <c r="X3194" i="2"/>
  <c r="P3194" i="2"/>
  <c r="AX3194" i="2"/>
  <c r="AZ3194" i="2"/>
  <c r="AS3196" i="2"/>
  <c r="BU3194" i="2"/>
  <c r="BW3194" i="2"/>
  <c r="AW3194" i="2"/>
  <c r="R3194" i="2"/>
  <c r="N3194" i="2"/>
  <c r="S3194" i="2"/>
  <c r="BF3194" i="2"/>
  <c r="BE3194" i="2"/>
  <c r="BG3194" i="2"/>
  <c r="BH3194" i="2"/>
  <c r="AV3194" i="2"/>
  <c r="AY3194" i="2"/>
  <c r="BX3194" i="2"/>
  <c r="BV3194" i="2"/>
  <c r="AT3195" i="2"/>
  <c r="AU3195" i="2"/>
  <c r="J3195" i="2"/>
  <c r="BY3195" i="2"/>
  <c r="AW3195" i="2"/>
  <c r="AS3197" i="2"/>
  <c r="AX3195" i="2"/>
  <c r="AZ3195" i="2"/>
  <c r="X3195" i="2"/>
  <c r="P3195" i="2"/>
  <c r="BU3195" i="2"/>
  <c r="BW3195" i="2"/>
  <c r="AF3195" i="2"/>
  <c r="N3195" i="2"/>
  <c r="S3195" i="2"/>
  <c r="R3195" i="2"/>
  <c r="BF3195" i="2"/>
  <c r="BE3195" i="2"/>
  <c r="BG3195" i="2"/>
  <c r="BH3195" i="2"/>
  <c r="AV3195" i="2"/>
  <c r="AY3195" i="2"/>
  <c r="BV3195" i="2"/>
  <c r="BX3195" i="2"/>
  <c r="AU3196" i="2"/>
  <c r="AT3196" i="2"/>
  <c r="AW3196" i="2"/>
  <c r="AX3196" i="2"/>
  <c r="AZ3196" i="2"/>
  <c r="N3196" i="2"/>
  <c r="AS3198" i="2"/>
  <c r="X3196" i="2"/>
  <c r="P3196" i="2"/>
  <c r="J3196" i="2"/>
  <c r="BY3196" i="2"/>
  <c r="BU3196" i="2"/>
  <c r="BW3196" i="2"/>
  <c r="AF3196" i="2"/>
  <c r="S3196" i="2"/>
  <c r="R3196" i="2"/>
  <c r="AV3196" i="2"/>
  <c r="AY3196" i="2"/>
  <c r="BH3196" i="2"/>
  <c r="BF3196" i="2"/>
  <c r="BE3196" i="2"/>
  <c r="BG3196" i="2"/>
  <c r="BV3196" i="2"/>
  <c r="BX3196" i="2"/>
  <c r="AU3197" i="2"/>
  <c r="AT3197" i="2"/>
  <c r="AX3197" i="2"/>
  <c r="AZ3197" i="2"/>
  <c r="J3197" i="2"/>
  <c r="BY3197" i="2"/>
  <c r="AF3197" i="2"/>
  <c r="X3197" i="2"/>
  <c r="P3197" i="2"/>
  <c r="AS3199" i="2"/>
  <c r="BU3197" i="2"/>
  <c r="BW3197" i="2"/>
  <c r="S3197" i="2"/>
  <c r="AW3197" i="2"/>
  <c r="N3197" i="2"/>
  <c r="R3197" i="2"/>
  <c r="BF3197" i="2"/>
  <c r="BH3197" i="2"/>
  <c r="BE3197" i="2"/>
  <c r="BG3197" i="2"/>
  <c r="AV3197" i="2"/>
  <c r="AY3197" i="2"/>
  <c r="BV3197" i="2"/>
  <c r="BX3197" i="2"/>
  <c r="AU3198" i="2"/>
  <c r="AT3198" i="2"/>
  <c r="AW3198" i="2"/>
  <c r="J3198" i="2"/>
  <c r="BY3198" i="2"/>
  <c r="X3198" i="2"/>
  <c r="P3198" i="2"/>
  <c r="AS3200" i="2"/>
  <c r="AX3198" i="2"/>
  <c r="AZ3198" i="2"/>
  <c r="BU3198" i="2"/>
  <c r="BW3198" i="2"/>
  <c r="AF3198" i="2"/>
  <c r="N3198" i="2"/>
  <c r="S3198" i="2"/>
  <c r="R3198" i="2"/>
  <c r="AV3198" i="2"/>
  <c r="AY3198" i="2"/>
  <c r="BH3198" i="2"/>
  <c r="BG3198" i="2"/>
  <c r="BE3198" i="2"/>
  <c r="BF3198" i="2"/>
  <c r="BV3198" i="2"/>
  <c r="BX3198" i="2"/>
  <c r="AT3199" i="2"/>
  <c r="AU3199" i="2"/>
  <c r="AS3201" i="2"/>
  <c r="J3199" i="2"/>
  <c r="BY3199" i="2"/>
  <c r="AW3199" i="2"/>
  <c r="P3199" i="2"/>
  <c r="AX3199" i="2"/>
  <c r="AZ3199" i="2"/>
  <c r="X3199" i="2"/>
  <c r="N3199" i="2"/>
  <c r="AF3199" i="2"/>
  <c r="BW3199" i="2"/>
  <c r="BU3199" i="2"/>
  <c r="R3199" i="2"/>
  <c r="S3199" i="2"/>
  <c r="AV3199" i="2"/>
  <c r="AY3199" i="2"/>
  <c r="BX3199" i="2"/>
  <c r="BG3199" i="2"/>
  <c r="BV3199" i="2"/>
  <c r="BE3199" i="2"/>
  <c r="BH3199" i="2"/>
  <c r="BF3199" i="2"/>
  <c r="AU3200" i="2"/>
  <c r="AT3200" i="2"/>
  <c r="J3200" i="2"/>
  <c r="BY3200" i="2"/>
  <c r="AS3202" i="2"/>
  <c r="X3200" i="2"/>
  <c r="P3200" i="2"/>
  <c r="AX3200" i="2"/>
  <c r="AZ3200" i="2"/>
  <c r="BU3200" i="2"/>
  <c r="BW3200" i="2"/>
  <c r="AF3200" i="2"/>
  <c r="AW3200" i="2"/>
  <c r="N3200" i="2"/>
  <c r="S3200" i="2"/>
  <c r="R3200" i="2"/>
  <c r="AV3200" i="2"/>
  <c r="AY3200" i="2"/>
  <c r="BG3200" i="2"/>
  <c r="BH3200" i="2"/>
  <c r="BE3200" i="2"/>
  <c r="BF3200" i="2"/>
  <c r="BV3200" i="2"/>
  <c r="BX3200" i="2"/>
  <c r="AT3201" i="2"/>
  <c r="AU3201" i="2"/>
  <c r="J3201" i="2"/>
  <c r="BY3201" i="2"/>
  <c r="AF3201" i="2"/>
  <c r="X3201" i="2"/>
  <c r="P3201" i="2"/>
  <c r="AX3201" i="2"/>
  <c r="AZ3201" i="2"/>
  <c r="AS3203" i="2"/>
  <c r="BU3201" i="2"/>
  <c r="BW3201" i="2"/>
  <c r="R3201" i="2"/>
  <c r="AW3201" i="2"/>
  <c r="N3201" i="2"/>
  <c r="S3201" i="2"/>
  <c r="BF3201" i="2"/>
  <c r="BG3201" i="2"/>
  <c r="BE3201" i="2"/>
  <c r="BH3201" i="2"/>
  <c r="AV3201" i="2"/>
  <c r="AY3201" i="2"/>
  <c r="BV3201" i="2"/>
  <c r="BX3201" i="2"/>
  <c r="AT3202" i="2"/>
  <c r="AU3202" i="2"/>
  <c r="AW3202" i="2"/>
  <c r="AX3202" i="2"/>
  <c r="AZ3202" i="2"/>
  <c r="N3202" i="2"/>
  <c r="AS3204" i="2"/>
  <c r="J3202" i="2"/>
  <c r="BY3202" i="2"/>
  <c r="X3202" i="2"/>
  <c r="P3202" i="2"/>
  <c r="BU3202" i="2"/>
  <c r="BW3202" i="2"/>
  <c r="AF3202" i="2"/>
  <c r="R3202" i="2"/>
  <c r="S3202" i="2"/>
  <c r="BH3202" i="2"/>
  <c r="AU3203" i="2"/>
  <c r="AT3203" i="2"/>
  <c r="BF3202" i="2"/>
  <c r="BG3202" i="2"/>
  <c r="BE3202" i="2"/>
  <c r="AV3202" i="2"/>
  <c r="AY3202" i="2"/>
  <c r="BV3202" i="2"/>
  <c r="BX3202" i="2"/>
  <c r="X3203" i="2"/>
  <c r="P3203" i="2"/>
  <c r="AX3203" i="2"/>
  <c r="AZ3203" i="2"/>
  <c r="J3203" i="2"/>
  <c r="BY3203" i="2"/>
  <c r="AS3205" i="2"/>
  <c r="BU3203" i="2"/>
  <c r="BW3203" i="2"/>
  <c r="AF3203" i="2"/>
  <c r="AW3203" i="2"/>
  <c r="N3203" i="2"/>
  <c r="R3203" i="2"/>
  <c r="S3203" i="2"/>
  <c r="BE3203" i="2"/>
  <c r="BF3203" i="2"/>
  <c r="BG3203" i="2"/>
  <c r="BH3203" i="2"/>
  <c r="AV3203" i="2"/>
  <c r="AY3203" i="2"/>
  <c r="BV3203" i="2"/>
  <c r="BX3203" i="2"/>
  <c r="AT3204" i="2"/>
  <c r="AU3204" i="2"/>
  <c r="J3204" i="2"/>
  <c r="BY3204" i="2"/>
  <c r="AX3204" i="2"/>
  <c r="AZ3204" i="2"/>
  <c r="AS3206" i="2"/>
  <c r="X3204" i="2"/>
  <c r="P3204" i="2"/>
  <c r="BU3204" i="2"/>
  <c r="BW3204" i="2"/>
  <c r="AW3204" i="2"/>
  <c r="N3204" i="2"/>
  <c r="AF3204" i="2"/>
  <c r="S3204" i="2"/>
  <c r="R3204" i="2"/>
  <c r="BH3204" i="2"/>
  <c r="BF3204" i="2"/>
  <c r="BG3204" i="2"/>
  <c r="BE3204" i="2"/>
  <c r="AV3204" i="2"/>
  <c r="AY3204" i="2"/>
  <c r="BV3204" i="2"/>
  <c r="BX3204" i="2"/>
  <c r="AU3205" i="2"/>
  <c r="AT3205" i="2"/>
  <c r="AW3205" i="2"/>
  <c r="AX3205" i="2"/>
  <c r="AZ3205" i="2"/>
  <c r="AS3207" i="2"/>
  <c r="J3205" i="2"/>
  <c r="BY3205" i="2"/>
  <c r="X3205" i="2"/>
  <c r="P3205" i="2"/>
  <c r="N3205" i="2"/>
  <c r="BU3205" i="2"/>
  <c r="BW3205" i="2"/>
  <c r="AF3205" i="2"/>
  <c r="S3205" i="2"/>
  <c r="R3205" i="2"/>
  <c r="BF3205" i="2"/>
  <c r="BH3205" i="2"/>
  <c r="BE3205" i="2"/>
  <c r="BG3205" i="2"/>
  <c r="AV3205" i="2"/>
  <c r="AY3205" i="2"/>
  <c r="BV3205" i="2"/>
  <c r="BX3205" i="2"/>
  <c r="AT3206" i="2"/>
  <c r="AU3206" i="2"/>
  <c r="J3206" i="2"/>
  <c r="BY3206" i="2"/>
  <c r="AX3206" i="2"/>
  <c r="AZ3206" i="2"/>
  <c r="X3206" i="2"/>
  <c r="P3206" i="2"/>
  <c r="AS3208" i="2"/>
  <c r="BU3206" i="2"/>
  <c r="BW3206" i="2"/>
  <c r="AF3206" i="2"/>
  <c r="AW3206" i="2"/>
  <c r="N3206" i="2"/>
  <c r="R3206" i="2"/>
  <c r="S3206" i="2"/>
  <c r="BF3206" i="2"/>
  <c r="BH3206" i="2"/>
  <c r="BE3206" i="2"/>
  <c r="AV3206" i="2"/>
  <c r="AY3206" i="2"/>
  <c r="BG3206" i="2"/>
  <c r="BV3206" i="2"/>
  <c r="BX3206" i="2"/>
  <c r="AU3207" i="2"/>
  <c r="AT3207" i="2"/>
  <c r="J3207" i="2"/>
  <c r="BY3207" i="2"/>
  <c r="X3207" i="2"/>
  <c r="P3207" i="2"/>
  <c r="AX3207" i="2"/>
  <c r="AZ3207" i="2"/>
  <c r="AS3209" i="2"/>
  <c r="BU3207" i="2"/>
  <c r="BW3207" i="2"/>
  <c r="AF3207" i="2"/>
  <c r="AW3207" i="2"/>
  <c r="N3207" i="2"/>
  <c r="R3207" i="2"/>
  <c r="S3207" i="2"/>
  <c r="BF3207" i="2"/>
  <c r="BE3207" i="2"/>
  <c r="AV3207" i="2"/>
  <c r="AY3207" i="2"/>
  <c r="BH3207" i="2"/>
  <c r="BG3207" i="2"/>
  <c r="BV3207" i="2"/>
  <c r="BX3207" i="2"/>
  <c r="AU3208" i="2"/>
  <c r="AT3208" i="2"/>
  <c r="J3208" i="2"/>
  <c r="BY3208" i="2"/>
  <c r="AX3208" i="2"/>
  <c r="AZ3208" i="2"/>
  <c r="AS3210" i="2"/>
  <c r="X3208" i="2"/>
  <c r="P3208" i="2"/>
  <c r="BU3208" i="2"/>
  <c r="BW3208" i="2"/>
  <c r="AF3208" i="2"/>
  <c r="AW3208" i="2"/>
  <c r="R3208" i="2"/>
  <c r="N3208" i="2"/>
  <c r="S3208" i="2"/>
  <c r="BG3208" i="2"/>
  <c r="AV3208" i="2"/>
  <c r="AY3208" i="2"/>
  <c r="BF3208" i="2"/>
  <c r="BH3208" i="2"/>
  <c r="BE3208" i="2"/>
  <c r="BV3208" i="2"/>
  <c r="BX3208" i="2"/>
  <c r="AU3209" i="2"/>
  <c r="AT3209" i="2"/>
  <c r="J3209" i="2"/>
  <c r="BY3209" i="2"/>
  <c r="AW3209" i="2"/>
  <c r="AX3209" i="2"/>
  <c r="AZ3209" i="2"/>
  <c r="AS3211" i="2"/>
  <c r="X3209" i="2"/>
  <c r="P3209" i="2"/>
  <c r="N3209" i="2"/>
  <c r="BU3209" i="2"/>
  <c r="BW3209" i="2"/>
  <c r="AF3209" i="2"/>
  <c r="S3209" i="2"/>
  <c r="R3209" i="2"/>
  <c r="AV3209" i="2"/>
  <c r="AY3209" i="2"/>
  <c r="BG3209" i="2"/>
  <c r="BH3209" i="2"/>
  <c r="BE3209" i="2"/>
  <c r="BF3209" i="2"/>
  <c r="BV3209" i="2"/>
  <c r="BX3209" i="2"/>
  <c r="AU3210" i="2"/>
  <c r="AT3210" i="2"/>
  <c r="J3210" i="2"/>
  <c r="BY3210" i="2"/>
  <c r="AX3210" i="2"/>
  <c r="AZ3210" i="2"/>
  <c r="X3210" i="2"/>
  <c r="P3210" i="2"/>
  <c r="AS3212" i="2"/>
  <c r="BU3210" i="2"/>
  <c r="BW3210" i="2"/>
  <c r="AF3210" i="2"/>
  <c r="AW3210" i="2"/>
  <c r="N3210" i="2"/>
  <c r="S3210" i="2"/>
  <c r="R3210" i="2"/>
  <c r="BH3210" i="2"/>
  <c r="BF3210" i="2"/>
  <c r="BG3210" i="2"/>
  <c r="AV3210" i="2"/>
  <c r="AY3210" i="2"/>
  <c r="BE3210" i="2"/>
  <c r="BV3210" i="2"/>
  <c r="BX3210" i="2"/>
  <c r="AT3211" i="2"/>
  <c r="AU3211" i="2"/>
  <c r="AW3211" i="2"/>
  <c r="AX3211" i="2"/>
  <c r="AZ3211" i="2"/>
  <c r="N3211" i="2"/>
  <c r="AS3213" i="2"/>
  <c r="J3211" i="2"/>
  <c r="BY3211" i="2"/>
  <c r="AF3211" i="2"/>
  <c r="X3211" i="2"/>
  <c r="P3211" i="2"/>
  <c r="BU3211" i="2"/>
  <c r="BW3211" i="2"/>
  <c r="R3211" i="2"/>
  <c r="S3211" i="2"/>
  <c r="AU3212" i="2"/>
  <c r="AT3212" i="2"/>
  <c r="BG3211" i="2"/>
  <c r="BH3211" i="2"/>
  <c r="BF3211" i="2"/>
  <c r="BE3211" i="2"/>
  <c r="AV3211" i="2"/>
  <c r="AY3211" i="2"/>
  <c r="BV3211" i="2"/>
  <c r="BX3211" i="2"/>
  <c r="AW3212" i="2"/>
  <c r="J3212" i="2"/>
  <c r="BY3212" i="2"/>
  <c r="X3212" i="2"/>
  <c r="P3212" i="2"/>
  <c r="AX3212" i="2"/>
  <c r="AZ3212" i="2"/>
  <c r="AS3214" i="2"/>
  <c r="N3212" i="2"/>
  <c r="BU3212" i="2"/>
  <c r="BW3212" i="2"/>
  <c r="AF3212" i="2"/>
  <c r="R3212" i="2"/>
  <c r="S3212" i="2"/>
  <c r="BF3212" i="2"/>
  <c r="AV3212" i="2"/>
  <c r="AY3212" i="2"/>
  <c r="BG3212" i="2"/>
  <c r="BH3212" i="2"/>
  <c r="BE3212" i="2"/>
  <c r="BV3212" i="2"/>
  <c r="BX3212" i="2"/>
  <c r="AT3213" i="2"/>
  <c r="AU3213" i="2"/>
  <c r="J3213" i="2"/>
  <c r="BY3213" i="2"/>
  <c r="AW3213" i="2"/>
  <c r="AX3213" i="2"/>
  <c r="AZ3213" i="2"/>
  <c r="AS3215" i="2"/>
  <c r="X3213" i="2"/>
  <c r="P3213" i="2"/>
  <c r="BU3213" i="2"/>
  <c r="BW3213" i="2"/>
  <c r="N3213" i="2"/>
  <c r="AF3213" i="2"/>
  <c r="R3213" i="2"/>
  <c r="S3213" i="2"/>
  <c r="BF3213" i="2"/>
  <c r="AV3213" i="2"/>
  <c r="AY3213" i="2"/>
  <c r="BG3213" i="2"/>
  <c r="BH3213" i="2"/>
  <c r="BE3213" i="2"/>
  <c r="BV3213" i="2"/>
  <c r="BX3213" i="2"/>
  <c r="AT3214" i="2"/>
  <c r="AU3214" i="2"/>
  <c r="AW3214" i="2"/>
  <c r="X3214" i="2"/>
  <c r="P3214" i="2"/>
  <c r="AX3214" i="2"/>
  <c r="AZ3214" i="2"/>
  <c r="J3214" i="2"/>
  <c r="BY3214" i="2"/>
  <c r="N3214" i="2"/>
  <c r="AS3216" i="2"/>
  <c r="BU3214" i="2"/>
  <c r="BW3214" i="2"/>
  <c r="AF3214" i="2"/>
  <c r="S3214" i="2"/>
  <c r="R3214" i="2"/>
  <c r="BF3214" i="2"/>
  <c r="BH3214" i="2"/>
  <c r="BE3214" i="2"/>
  <c r="BG3214" i="2"/>
  <c r="AV3214" i="2"/>
  <c r="AY3214" i="2"/>
  <c r="BV3214" i="2"/>
  <c r="BX3214" i="2"/>
  <c r="AU3215" i="2"/>
  <c r="AT3215" i="2"/>
  <c r="J3215" i="2"/>
  <c r="BY3215" i="2"/>
  <c r="AS3217" i="2"/>
  <c r="X3215" i="2"/>
  <c r="P3215" i="2"/>
  <c r="AX3215" i="2"/>
  <c r="AZ3215" i="2"/>
  <c r="BU3215" i="2"/>
  <c r="BW3215" i="2"/>
  <c r="AF3215" i="2"/>
  <c r="AW3215" i="2"/>
  <c r="N3215" i="2"/>
  <c r="R3215" i="2"/>
  <c r="S3215" i="2"/>
  <c r="BF3215" i="2"/>
  <c r="BE3215" i="2"/>
  <c r="BH3215" i="2"/>
  <c r="BG3215" i="2"/>
  <c r="AV3215" i="2"/>
  <c r="AY3215" i="2"/>
  <c r="BV3215" i="2"/>
  <c r="BX3215" i="2"/>
  <c r="AU3216" i="2"/>
  <c r="AT3216" i="2"/>
  <c r="AW3216" i="2"/>
  <c r="AX3216" i="2"/>
  <c r="AZ3216" i="2"/>
  <c r="AS3218" i="2"/>
  <c r="J3216" i="2"/>
  <c r="BY3216" i="2"/>
  <c r="X3216" i="2"/>
  <c r="P3216" i="2"/>
  <c r="BU3216" i="2"/>
  <c r="BW3216" i="2"/>
  <c r="N3216" i="2"/>
  <c r="AF3216" i="2"/>
  <c r="R3216" i="2"/>
  <c r="S3216" i="2"/>
  <c r="AT3217" i="2"/>
  <c r="BG3216" i="2"/>
  <c r="AV3216" i="2"/>
  <c r="AY3216" i="2"/>
  <c r="BF3216" i="2"/>
  <c r="BE3216" i="2"/>
  <c r="BH3216" i="2"/>
  <c r="AU3217" i="2"/>
  <c r="BV3216" i="2"/>
  <c r="BX3216" i="2"/>
  <c r="J3217" i="2"/>
  <c r="BY3217" i="2"/>
  <c r="AS3219" i="2"/>
  <c r="AX3217" i="2"/>
  <c r="AZ3217" i="2"/>
  <c r="AW3217" i="2"/>
  <c r="P3217" i="2"/>
  <c r="X3217" i="2"/>
  <c r="BW3217" i="2"/>
  <c r="BU3217" i="2"/>
  <c r="AF3217" i="2"/>
  <c r="N3217" i="2"/>
  <c r="R3217" i="2"/>
  <c r="S3217" i="2"/>
  <c r="BF3217" i="2"/>
  <c r="BE3217" i="2"/>
  <c r="BH3217" i="2"/>
  <c r="BG3217" i="2"/>
  <c r="AV3217" i="2"/>
  <c r="AY3217" i="2"/>
  <c r="BV3217" i="2"/>
  <c r="BX3217" i="2"/>
  <c r="AT3218" i="2"/>
  <c r="AU3218" i="2"/>
  <c r="J3218" i="2"/>
  <c r="BY3218" i="2"/>
  <c r="AX3218" i="2"/>
  <c r="AZ3218" i="2"/>
  <c r="X3218" i="2"/>
  <c r="P3218" i="2"/>
  <c r="AS3220" i="2"/>
  <c r="AW3218" i="2"/>
  <c r="BU3218" i="2"/>
  <c r="BW3218" i="2"/>
  <c r="AF3218" i="2"/>
  <c r="R3218" i="2"/>
  <c r="N3218" i="2"/>
  <c r="S3218" i="2"/>
  <c r="BG3218" i="2"/>
  <c r="BE3218" i="2"/>
  <c r="BF3218" i="2"/>
  <c r="BH3218" i="2"/>
  <c r="AV3218" i="2"/>
  <c r="AY3218" i="2"/>
  <c r="BV3218" i="2"/>
  <c r="BX3218" i="2"/>
  <c r="AT3219" i="2"/>
  <c r="AU3219" i="2"/>
  <c r="AS3221" i="2"/>
  <c r="J3219" i="2"/>
  <c r="BY3219" i="2"/>
  <c r="AX3219" i="2"/>
  <c r="AZ3219" i="2"/>
  <c r="X3219" i="2"/>
  <c r="P3219" i="2"/>
  <c r="N3219" i="2"/>
  <c r="AW3219" i="2"/>
  <c r="BU3219" i="2"/>
  <c r="BW3219" i="2"/>
  <c r="AF3219" i="2"/>
  <c r="S3219" i="2"/>
  <c r="R3219" i="2"/>
  <c r="BH3219" i="2"/>
  <c r="BE3219" i="2"/>
  <c r="BG3219" i="2"/>
  <c r="AV3219" i="2"/>
  <c r="AY3219" i="2"/>
  <c r="BF3219" i="2"/>
  <c r="AT3220" i="2"/>
  <c r="AU3220" i="2"/>
  <c r="BX3219" i="2"/>
  <c r="BV3219" i="2"/>
  <c r="AS3222" i="2"/>
  <c r="P3220" i="2"/>
  <c r="AX3220" i="2"/>
  <c r="AZ3220" i="2"/>
  <c r="AF3220" i="2"/>
  <c r="J3220" i="2"/>
  <c r="BY3220" i="2"/>
  <c r="X3220" i="2"/>
  <c r="AW3220" i="2"/>
  <c r="R3220" i="2"/>
  <c r="BU3220" i="2"/>
  <c r="BW3220" i="2"/>
  <c r="N3220" i="2"/>
  <c r="S3220" i="2"/>
  <c r="BH3220" i="2"/>
  <c r="BG3220" i="2"/>
  <c r="BE3220" i="2"/>
  <c r="BF3220" i="2"/>
  <c r="AV3220" i="2"/>
  <c r="AY3220" i="2"/>
  <c r="BV3220" i="2"/>
  <c r="BX3220" i="2"/>
  <c r="AT3221" i="2"/>
  <c r="AU3221" i="2"/>
  <c r="P3221" i="2"/>
  <c r="AS3223" i="2"/>
  <c r="J3221" i="2"/>
  <c r="BY3221" i="2"/>
  <c r="X3221" i="2"/>
  <c r="BU3221" i="2"/>
  <c r="AW3221" i="2"/>
  <c r="AF3221" i="2"/>
  <c r="AX3221" i="2"/>
  <c r="AZ3221" i="2"/>
  <c r="BW3221" i="2"/>
  <c r="N3221" i="2"/>
  <c r="S3221" i="2"/>
  <c r="R3221" i="2"/>
  <c r="BG3221" i="2"/>
  <c r="BF3221" i="2"/>
  <c r="BE3221" i="2"/>
  <c r="AV3221" i="2"/>
  <c r="AY3221" i="2"/>
  <c r="BX3221" i="2"/>
  <c r="BH3221" i="2"/>
  <c r="AT3222" i="2"/>
  <c r="AU3222" i="2"/>
  <c r="BV3221" i="2"/>
  <c r="J3222" i="2"/>
  <c r="BY3222" i="2"/>
  <c r="AX3222" i="2"/>
  <c r="AZ3222" i="2"/>
  <c r="X3222" i="2"/>
  <c r="AF3222" i="2"/>
  <c r="P3222" i="2"/>
  <c r="AS3224" i="2"/>
  <c r="BU3222" i="2"/>
  <c r="BW3222" i="2"/>
  <c r="S3222" i="2"/>
  <c r="AW3222" i="2"/>
  <c r="N3222" i="2"/>
  <c r="R3222" i="2"/>
  <c r="BE3222" i="2"/>
  <c r="AV3222" i="2"/>
  <c r="AY3222" i="2"/>
  <c r="BG3222" i="2"/>
  <c r="BH3222" i="2"/>
  <c r="BF3222" i="2"/>
  <c r="BV3222" i="2"/>
  <c r="BX3222" i="2"/>
  <c r="AT3223" i="2"/>
  <c r="AU3223" i="2"/>
  <c r="AW3223" i="2"/>
  <c r="AS3225" i="2"/>
  <c r="AX3223" i="2"/>
  <c r="AZ3223" i="2"/>
  <c r="J3223" i="2"/>
  <c r="BY3223" i="2"/>
  <c r="X3223" i="2"/>
  <c r="AF3223" i="2"/>
  <c r="P3223" i="2"/>
  <c r="N3223" i="2"/>
  <c r="BW3223" i="2"/>
  <c r="BU3223" i="2"/>
  <c r="R3223" i="2"/>
  <c r="S3223" i="2"/>
  <c r="BE3223" i="2"/>
  <c r="BH3223" i="2"/>
  <c r="BG3223" i="2"/>
  <c r="AV3223" i="2"/>
  <c r="AY3223" i="2"/>
  <c r="BF3223" i="2"/>
  <c r="AT3224" i="2"/>
  <c r="AU3224" i="2"/>
  <c r="BV3223" i="2"/>
  <c r="BX3223" i="2"/>
  <c r="AW3224" i="2"/>
  <c r="AS3226" i="2"/>
  <c r="X3224" i="2"/>
  <c r="BU3224" i="2"/>
  <c r="J3224" i="2"/>
  <c r="BY3224" i="2"/>
  <c r="AX3224" i="2"/>
  <c r="AZ3224" i="2"/>
  <c r="P3224" i="2"/>
  <c r="AF3224" i="2"/>
  <c r="BW3224" i="2"/>
  <c r="N3224" i="2"/>
  <c r="AV3224" i="2"/>
  <c r="AY3224" i="2"/>
  <c r="BX3224" i="2"/>
  <c r="S3224" i="2"/>
  <c r="R3224" i="2"/>
  <c r="BV3224" i="2"/>
  <c r="BH3224" i="2"/>
  <c r="BF3224" i="2"/>
  <c r="BG3224" i="2"/>
  <c r="BE3224" i="2"/>
  <c r="AT3225" i="2"/>
  <c r="AU3225" i="2"/>
  <c r="J3225" i="2"/>
  <c r="BY3225" i="2"/>
  <c r="AS3227" i="2"/>
  <c r="AX3225" i="2"/>
  <c r="AZ3225" i="2"/>
  <c r="AF3225" i="2"/>
  <c r="X3225" i="2"/>
  <c r="BU3225" i="2"/>
  <c r="P3225" i="2"/>
  <c r="AW3225" i="2"/>
  <c r="N3225" i="2"/>
  <c r="S3225" i="2"/>
  <c r="BW3225" i="2"/>
  <c r="R3225" i="2"/>
  <c r="BE3225" i="2"/>
  <c r="BG3225" i="2"/>
  <c r="BF3225" i="2"/>
  <c r="BH3225" i="2"/>
  <c r="AV3225" i="2"/>
  <c r="AY3225" i="2"/>
  <c r="BX3225" i="2"/>
  <c r="AU3226" i="2"/>
  <c r="AT3226" i="2"/>
  <c r="BV3225" i="2"/>
  <c r="AS3228" i="2"/>
  <c r="J3226" i="2"/>
  <c r="BY3226" i="2"/>
  <c r="AX3226" i="2"/>
  <c r="AZ3226" i="2"/>
  <c r="P3226" i="2"/>
  <c r="X3226" i="2"/>
  <c r="BU3226" i="2"/>
  <c r="BW3226" i="2"/>
  <c r="AF3226" i="2"/>
  <c r="AW3226" i="2"/>
  <c r="N3226" i="2"/>
  <c r="R3226" i="2"/>
  <c r="S3226" i="2"/>
  <c r="AT3227" i="2"/>
  <c r="BE3226" i="2"/>
  <c r="BG3226" i="2"/>
  <c r="BH3226" i="2"/>
  <c r="BF3226" i="2"/>
  <c r="AV3226" i="2"/>
  <c r="AY3226" i="2"/>
  <c r="AU3227" i="2"/>
  <c r="BV3226" i="2"/>
  <c r="BX3226" i="2"/>
  <c r="J3227" i="2"/>
  <c r="BY3227" i="2"/>
  <c r="AS3229" i="2"/>
  <c r="AW3227" i="2"/>
  <c r="X3227" i="2"/>
  <c r="BU3227" i="2"/>
  <c r="P3227" i="2"/>
  <c r="AX3227" i="2"/>
  <c r="AZ3227" i="2"/>
  <c r="BW3227" i="2"/>
  <c r="AF3227" i="2"/>
  <c r="S3227" i="2"/>
  <c r="N3227" i="2"/>
  <c r="R3227" i="2"/>
  <c r="BH3227" i="2"/>
  <c r="AV3227" i="2"/>
  <c r="AY3227" i="2"/>
  <c r="BG3227" i="2"/>
  <c r="BE3227" i="2"/>
  <c r="BF3227" i="2"/>
  <c r="BV3227" i="2"/>
  <c r="BX3227" i="2"/>
  <c r="AU3228" i="2"/>
  <c r="AT3228" i="2"/>
  <c r="J3228" i="2"/>
  <c r="BY3228" i="2"/>
  <c r="AX3228" i="2"/>
  <c r="AZ3228" i="2"/>
  <c r="X3228" i="2"/>
  <c r="AF3228" i="2"/>
  <c r="P3228" i="2"/>
  <c r="AS3230" i="2"/>
  <c r="BU3228" i="2"/>
  <c r="BW3228" i="2"/>
  <c r="S3228" i="2"/>
  <c r="AW3228" i="2"/>
  <c r="N3228" i="2"/>
  <c r="R3228" i="2"/>
  <c r="AV3228" i="2"/>
  <c r="AY3228" i="2"/>
  <c r="BH3228" i="2"/>
  <c r="BG3228" i="2"/>
  <c r="BF3228" i="2"/>
  <c r="BE3228" i="2"/>
  <c r="BV3228" i="2"/>
  <c r="BX3228" i="2"/>
  <c r="AU3229" i="2"/>
  <c r="AT3229" i="2"/>
  <c r="J3229" i="2"/>
  <c r="BY3229" i="2"/>
  <c r="AS3231" i="2"/>
  <c r="X3229" i="2"/>
  <c r="P3229" i="2"/>
  <c r="AX3229" i="2"/>
  <c r="AZ3229" i="2"/>
  <c r="BU3229" i="2"/>
  <c r="BW3229" i="2"/>
  <c r="AF3229" i="2"/>
  <c r="AW3229" i="2"/>
  <c r="N3229" i="2"/>
  <c r="S3229" i="2"/>
  <c r="R3229" i="2"/>
  <c r="BG3229" i="2"/>
  <c r="BE3229" i="2"/>
  <c r="BF3229" i="2"/>
  <c r="BH3229" i="2"/>
  <c r="AV3229" i="2"/>
  <c r="AY3229" i="2"/>
  <c r="BV3229" i="2"/>
  <c r="BX3229" i="2"/>
  <c r="AU3230" i="2"/>
  <c r="AT3230" i="2"/>
  <c r="J3230" i="2"/>
  <c r="BY3230" i="2"/>
  <c r="AX3230" i="2"/>
  <c r="AZ3230" i="2"/>
  <c r="AS3232" i="2"/>
  <c r="X3230" i="2"/>
  <c r="P3230" i="2"/>
  <c r="BU3230" i="2"/>
  <c r="BW3230" i="2"/>
  <c r="AF3230" i="2"/>
  <c r="AW3230" i="2"/>
  <c r="N3230" i="2"/>
  <c r="S3230" i="2"/>
  <c r="R3230" i="2"/>
  <c r="BF3230" i="2"/>
  <c r="BE3230" i="2"/>
  <c r="BH3230" i="2"/>
  <c r="BG3230" i="2"/>
  <c r="AV3230" i="2"/>
  <c r="AY3230" i="2"/>
  <c r="BV3230" i="2"/>
  <c r="BX3230" i="2"/>
  <c r="AU3231" i="2"/>
  <c r="AT3231" i="2"/>
  <c r="J3231" i="2"/>
  <c r="BY3231" i="2"/>
  <c r="X3231" i="2"/>
  <c r="P3231" i="2"/>
  <c r="AX3231" i="2"/>
  <c r="AZ3231" i="2"/>
  <c r="AS3233" i="2"/>
  <c r="BU3231" i="2"/>
  <c r="BW3231" i="2"/>
  <c r="AF3231" i="2"/>
  <c r="AW3231" i="2"/>
  <c r="N3231" i="2"/>
  <c r="R3231" i="2"/>
  <c r="S3231" i="2"/>
  <c r="AV3231" i="2"/>
  <c r="AY3231" i="2"/>
  <c r="BF3231" i="2"/>
  <c r="BH3231" i="2"/>
  <c r="BG3231" i="2"/>
  <c r="BE3231" i="2"/>
  <c r="BV3231" i="2"/>
  <c r="BX3231" i="2"/>
  <c r="AU3232" i="2"/>
  <c r="AT3232" i="2"/>
  <c r="AW3232" i="2"/>
  <c r="N3232" i="2"/>
  <c r="AS3234" i="2"/>
  <c r="J3232" i="2"/>
  <c r="BY3232" i="2"/>
  <c r="X3232" i="2"/>
  <c r="P3232" i="2"/>
  <c r="AX3232" i="2"/>
  <c r="AZ3232" i="2"/>
  <c r="BU3232" i="2"/>
  <c r="BW3232" i="2"/>
  <c r="AF3232" i="2"/>
  <c r="S3232" i="2"/>
  <c r="R3232" i="2"/>
  <c r="BG3232" i="2"/>
  <c r="BE3232" i="2"/>
  <c r="BF3232" i="2"/>
  <c r="AU3233" i="2"/>
  <c r="AT3233" i="2"/>
  <c r="AV3232" i="2"/>
  <c r="AY3232" i="2"/>
  <c r="BH3232" i="2"/>
  <c r="BV3232" i="2"/>
  <c r="BX3232" i="2"/>
  <c r="AW3233" i="2"/>
  <c r="J3233" i="2"/>
  <c r="BY3233" i="2"/>
  <c r="N3233" i="2"/>
  <c r="AS3235" i="2"/>
  <c r="X3233" i="2"/>
  <c r="P3233" i="2"/>
  <c r="AX3233" i="2"/>
  <c r="AZ3233" i="2"/>
  <c r="BU3233" i="2"/>
  <c r="BW3233" i="2"/>
  <c r="AF3233" i="2"/>
  <c r="R3233" i="2"/>
  <c r="S3233" i="2"/>
  <c r="BH3233" i="2"/>
  <c r="BF3233" i="2"/>
  <c r="BE3233" i="2"/>
  <c r="AU3234" i="2"/>
  <c r="AT3234" i="2"/>
  <c r="BG3233" i="2"/>
  <c r="AV3233" i="2"/>
  <c r="AY3233" i="2"/>
  <c r="BV3233" i="2"/>
  <c r="BX3233" i="2"/>
  <c r="J3234" i="2"/>
  <c r="BY3234" i="2"/>
  <c r="AX3234" i="2"/>
  <c r="AZ3234" i="2"/>
  <c r="AS3236" i="2"/>
  <c r="X3234" i="2"/>
  <c r="P3234" i="2"/>
  <c r="BU3234" i="2"/>
  <c r="BW3234" i="2"/>
  <c r="AF3234" i="2"/>
  <c r="AW3234" i="2"/>
  <c r="N3234" i="2"/>
  <c r="R3234" i="2"/>
  <c r="S3234" i="2"/>
  <c r="BG3234" i="2"/>
  <c r="BF3234" i="2"/>
  <c r="BH3234" i="2"/>
  <c r="BE3234" i="2"/>
  <c r="AV3234" i="2"/>
  <c r="AY3234" i="2"/>
  <c r="BV3234" i="2"/>
  <c r="BX3234" i="2"/>
  <c r="AT3235" i="2"/>
  <c r="AU3235" i="2"/>
  <c r="J3235" i="2"/>
  <c r="BY3235" i="2"/>
  <c r="AX3235" i="2"/>
  <c r="AZ3235" i="2"/>
  <c r="AS3237" i="2"/>
  <c r="X3235" i="2"/>
  <c r="P3235" i="2"/>
  <c r="BU3235" i="2"/>
  <c r="BW3235" i="2"/>
  <c r="AW3235" i="2"/>
  <c r="AF3235" i="2"/>
  <c r="S3235" i="2"/>
  <c r="N3235" i="2"/>
  <c r="R3235" i="2"/>
  <c r="BE3235" i="2"/>
  <c r="AV3235" i="2"/>
  <c r="AY3235" i="2"/>
  <c r="BF3235" i="2"/>
  <c r="BG3235" i="2"/>
  <c r="BH3235" i="2"/>
  <c r="BV3235" i="2"/>
  <c r="BX3235" i="2"/>
  <c r="AU3236" i="2"/>
  <c r="AT3236" i="2"/>
  <c r="J3236" i="2"/>
  <c r="BY3236" i="2"/>
  <c r="AW3236" i="2"/>
  <c r="X3236" i="2"/>
  <c r="P3236" i="2"/>
  <c r="AS3238" i="2"/>
  <c r="AX3236" i="2"/>
  <c r="AZ3236" i="2"/>
  <c r="BU3236" i="2"/>
  <c r="BW3236" i="2"/>
  <c r="AF3236" i="2"/>
  <c r="N3236" i="2"/>
  <c r="R3236" i="2"/>
  <c r="S3236" i="2"/>
  <c r="BH3236" i="2"/>
  <c r="AV3236" i="2"/>
  <c r="AY3236" i="2"/>
  <c r="BE3236" i="2"/>
  <c r="BG3236" i="2"/>
  <c r="BF3236" i="2"/>
  <c r="BV3236" i="2"/>
  <c r="BX3236" i="2"/>
  <c r="AU3237" i="2"/>
  <c r="AT3237" i="2"/>
  <c r="J3237" i="2"/>
  <c r="BY3237" i="2"/>
  <c r="X3237" i="2"/>
  <c r="P3237" i="2"/>
  <c r="AS3239" i="2"/>
  <c r="AX3237" i="2"/>
  <c r="AZ3237" i="2"/>
  <c r="BU3237" i="2"/>
  <c r="BW3237" i="2"/>
  <c r="AW3237" i="2"/>
  <c r="N3237" i="2"/>
  <c r="AF3237" i="2"/>
  <c r="S3237" i="2"/>
  <c r="R3237" i="2"/>
  <c r="BE3237" i="2"/>
  <c r="BH3237" i="2"/>
  <c r="BG3237" i="2"/>
  <c r="BF3237" i="2"/>
  <c r="AV3237" i="2"/>
  <c r="AY3237" i="2"/>
  <c r="BV3237" i="2"/>
  <c r="BX3237" i="2"/>
  <c r="AT3238" i="2"/>
  <c r="AU3238" i="2"/>
  <c r="AW3238" i="2"/>
  <c r="AX3238" i="2"/>
  <c r="AZ3238" i="2"/>
  <c r="AS3240" i="2"/>
  <c r="J3238" i="2"/>
  <c r="BY3238" i="2"/>
  <c r="AF3238" i="2"/>
  <c r="X3238" i="2"/>
  <c r="P3238" i="2"/>
  <c r="N3238" i="2"/>
  <c r="BU3238" i="2"/>
  <c r="BW3238" i="2"/>
  <c r="S3238" i="2"/>
  <c r="R3238" i="2"/>
  <c r="BE3238" i="2"/>
  <c r="BG3238" i="2"/>
  <c r="BF3238" i="2"/>
  <c r="BH3238" i="2"/>
  <c r="AV3238" i="2"/>
  <c r="AY3238" i="2"/>
  <c r="BV3238" i="2"/>
  <c r="BX3238" i="2"/>
  <c r="AU3239" i="2"/>
  <c r="AT3239" i="2"/>
  <c r="J3239" i="2"/>
  <c r="BY3239" i="2"/>
  <c r="AW3239" i="2"/>
  <c r="AX3239" i="2"/>
  <c r="AZ3239" i="2"/>
  <c r="AS3241" i="2"/>
  <c r="X3239" i="2"/>
  <c r="P3239" i="2"/>
  <c r="N3239" i="2"/>
  <c r="BU3239" i="2"/>
  <c r="BW3239" i="2"/>
  <c r="AF3239" i="2"/>
  <c r="S3239" i="2"/>
  <c r="R3239" i="2"/>
  <c r="BE3239" i="2"/>
  <c r="BG3239" i="2"/>
  <c r="BF3239" i="2"/>
  <c r="AV3239" i="2"/>
  <c r="AY3239" i="2"/>
  <c r="BH3239" i="2"/>
  <c r="BV3239" i="2"/>
  <c r="BX3239" i="2"/>
  <c r="AT3240" i="2"/>
  <c r="AU3240" i="2"/>
  <c r="AW3240" i="2"/>
  <c r="J3240" i="2"/>
  <c r="BY3240" i="2"/>
  <c r="X3240" i="2"/>
  <c r="P3240" i="2"/>
  <c r="AS3242" i="2"/>
  <c r="AX3240" i="2"/>
  <c r="AZ3240" i="2"/>
  <c r="N3240" i="2"/>
  <c r="BU3240" i="2"/>
  <c r="BW3240" i="2"/>
  <c r="AF3240" i="2"/>
  <c r="R3240" i="2"/>
  <c r="S3240" i="2"/>
  <c r="BE3240" i="2"/>
  <c r="AV3240" i="2"/>
  <c r="AY3240" i="2"/>
  <c r="BH3240" i="2"/>
  <c r="BG3240" i="2"/>
  <c r="BF3240" i="2"/>
  <c r="AT3241" i="2"/>
  <c r="AU3241" i="2"/>
  <c r="BV3240" i="2"/>
  <c r="BX3240" i="2"/>
  <c r="J3241" i="2"/>
  <c r="BY3241" i="2"/>
  <c r="AX3241" i="2"/>
  <c r="AZ3241" i="2"/>
  <c r="AS3243" i="2"/>
  <c r="X3241" i="2"/>
  <c r="P3241" i="2"/>
  <c r="BU3241" i="2"/>
  <c r="BW3241" i="2"/>
  <c r="AW3241" i="2"/>
  <c r="AF3241" i="2"/>
  <c r="N3241" i="2"/>
  <c r="R3241" i="2"/>
  <c r="S3241" i="2"/>
  <c r="BG3241" i="2"/>
  <c r="BF3241" i="2"/>
  <c r="BE3241" i="2"/>
  <c r="BH3241" i="2"/>
  <c r="AV3241" i="2"/>
  <c r="AY3241" i="2"/>
  <c r="BV3241" i="2"/>
  <c r="BX3241" i="2"/>
  <c r="AU3242" i="2"/>
  <c r="AT3242" i="2"/>
  <c r="J3242" i="2"/>
  <c r="BY3242" i="2"/>
  <c r="AW3242" i="2"/>
  <c r="AS3244" i="2"/>
  <c r="X3242" i="2"/>
  <c r="P3242" i="2"/>
  <c r="AX3242" i="2"/>
  <c r="AZ3242" i="2"/>
  <c r="N3242" i="2"/>
  <c r="BU3242" i="2"/>
  <c r="BW3242" i="2"/>
  <c r="AF3242" i="2"/>
  <c r="R3242" i="2"/>
  <c r="S3242" i="2"/>
  <c r="AT3243" i="2"/>
  <c r="BF3242" i="2"/>
  <c r="AV3242" i="2"/>
  <c r="AY3242" i="2"/>
  <c r="BG3242" i="2"/>
  <c r="BE3242" i="2"/>
  <c r="BH3242" i="2"/>
  <c r="AU3243" i="2"/>
  <c r="BV3242" i="2"/>
  <c r="BX3242" i="2"/>
  <c r="J3243" i="2"/>
  <c r="BY3243" i="2"/>
  <c r="AS3245" i="2"/>
  <c r="X3243" i="2"/>
  <c r="BU3243" i="2"/>
  <c r="P3243" i="2"/>
  <c r="AX3243" i="2"/>
  <c r="AZ3243" i="2"/>
  <c r="AF3243" i="2"/>
  <c r="S3243" i="2"/>
  <c r="BW3243" i="2"/>
  <c r="AW3243" i="2"/>
  <c r="N3243" i="2"/>
  <c r="R3243" i="2"/>
  <c r="BH3243" i="2"/>
  <c r="BE3243" i="2"/>
  <c r="BF3243" i="2"/>
  <c r="BG3243" i="2"/>
  <c r="AV3243" i="2"/>
  <c r="AY3243" i="2"/>
  <c r="BV3243" i="2"/>
  <c r="BX3243" i="2"/>
  <c r="AU3244" i="2"/>
  <c r="AT3244" i="2"/>
  <c r="J3244" i="2"/>
  <c r="BY3244" i="2"/>
  <c r="AX3244" i="2"/>
  <c r="AZ3244" i="2"/>
  <c r="X3244" i="2"/>
  <c r="P3244" i="2"/>
  <c r="AS3246" i="2"/>
  <c r="AW3244" i="2"/>
  <c r="BU3244" i="2"/>
  <c r="BW3244" i="2"/>
  <c r="AF3244" i="2"/>
  <c r="N3244" i="2"/>
  <c r="R3244" i="2"/>
  <c r="S3244" i="2"/>
  <c r="BG3244" i="2"/>
  <c r="BH3244" i="2"/>
  <c r="BF3244" i="2"/>
  <c r="BE3244" i="2"/>
  <c r="AV3244" i="2"/>
  <c r="AY3244" i="2"/>
  <c r="BV3244" i="2"/>
  <c r="BX3244" i="2"/>
  <c r="AU3245" i="2"/>
  <c r="AT3245" i="2"/>
  <c r="AS3247" i="2"/>
  <c r="J3245" i="2"/>
  <c r="BY3245" i="2"/>
  <c r="X3245" i="2"/>
  <c r="P3245" i="2"/>
  <c r="AX3245" i="2"/>
  <c r="AZ3245" i="2"/>
  <c r="BU3245" i="2"/>
  <c r="BW3245" i="2"/>
  <c r="AW3245" i="2"/>
  <c r="N3245" i="2"/>
  <c r="AF3245" i="2"/>
  <c r="S3245" i="2"/>
  <c r="R3245" i="2"/>
  <c r="BG3245" i="2"/>
  <c r="BF3245" i="2"/>
  <c r="BH3245" i="2"/>
  <c r="BE3245" i="2"/>
  <c r="AV3245" i="2"/>
  <c r="AY3245" i="2"/>
  <c r="BV3245" i="2"/>
  <c r="BX3245" i="2"/>
  <c r="AT3246" i="2"/>
  <c r="AU3246" i="2"/>
  <c r="J3246" i="2"/>
  <c r="BY3246" i="2"/>
  <c r="AW3246" i="2"/>
  <c r="AX3246" i="2"/>
  <c r="AZ3246" i="2"/>
  <c r="AS3248" i="2"/>
  <c r="X3246" i="2"/>
  <c r="P3246" i="2"/>
  <c r="N3246" i="2"/>
  <c r="BU3246" i="2"/>
  <c r="BW3246" i="2"/>
  <c r="AF3246" i="2"/>
  <c r="R3246" i="2"/>
  <c r="S3246" i="2"/>
  <c r="BF3246" i="2"/>
  <c r="AV3246" i="2"/>
  <c r="AY3246" i="2"/>
  <c r="BH3246" i="2"/>
  <c r="BE3246" i="2"/>
  <c r="BG3246" i="2"/>
  <c r="BV3246" i="2"/>
  <c r="BX3246" i="2"/>
  <c r="AT3247" i="2"/>
  <c r="AU3247" i="2"/>
  <c r="AS3249" i="2"/>
  <c r="J3247" i="2"/>
  <c r="BY3247" i="2"/>
  <c r="X3247" i="2"/>
  <c r="P3247" i="2"/>
  <c r="AX3247" i="2"/>
  <c r="AZ3247" i="2"/>
  <c r="BU3247" i="2"/>
  <c r="BW3247" i="2"/>
  <c r="AF3247" i="2"/>
  <c r="AW3247" i="2"/>
  <c r="N3247" i="2"/>
  <c r="S3247" i="2"/>
  <c r="R3247" i="2"/>
  <c r="BH3247" i="2"/>
  <c r="BE3247" i="2"/>
  <c r="BF3247" i="2"/>
  <c r="BG3247" i="2"/>
  <c r="AV3247" i="2"/>
  <c r="AY3247" i="2"/>
  <c r="BV3247" i="2"/>
  <c r="BX3247" i="2"/>
  <c r="AT3248" i="2"/>
  <c r="AU3248" i="2"/>
  <c r="AS3250" i="2"/>
  <c r="AW3248" i="2"/>
  <c r="N3248" i="2"/>
  <c r="X3248" i="2"/>
  <c r="P3248" i="2"/>
  <c r="J3248" i="2"/>
  <c r="BY3248" i="2"/>
  <c r="AX3248" i="2"/>
  <c r="AZ3248" i="2"/>
  <c r="BU3248" i="2"/>
  <c r="BW3248" i="2"/>
  <c r="AF3248" i="2"/>
  <c r="R3248" i="2"/>
  <c r="S3248" i="2"/>
  <c r="AU3249" i="2"/>
  <c r="AT3249" i="2"/>
  <c r="BH3248" i="2"/>
  <c r="BG3248" i="2"/>
  <c r="BF3248" i="2"/>
  <c r="BE3248" i="2"/>
  <c r="AV3248" i="2"/>
  <c r="AY3248" i="2"/>
  <c r="J3249" i="2"/>
  <c r="BY3249" i="2"/>
  <c r="BX3248" i="2"/>
  <c r="BV3248" i="2"/>
  <c r="AW3249" i="2"/>
  <c r="AX3249" i="2"/>
  <c r="AZ3249" i="2"/>
  <c r="AS3251" i="2"/>
  <c r="X3249" i="2"/>
  <c r="P3249" i="2"/>
  <c r="N3249" i="2"/>
  <c r="BU3249" i="2"/>
  <c r="BW3249" i="2"/>
  <c r="AF3249" i="2"/>
  <c r="R3249" i="2"/>
  <c r="S3249" i="2"/>
  <c r="BH3249" i="2"/>
  <c r="AT3250" i="2"/>
  <c r="BF3249" i="2"/>
  <c r="BE3249" i="2"/>
  <c r="AV3249" i="2"/>
  <c r="AY3249" i="2"/>
  <c r="BG3249" i="2"/>
  <c r="AU3250" i="2"/>
  <c r="BV3249" i="2"/>
  <c r="BX3249" i="2"/>
  <c r="J3250" i="2"/>
  <c r="BY3250" i="2"/>
  <c r="AS3252" i="2"/>
  <c r="AX3250" i="2"/>
  <c r="AZ3250" i="2"/>
  <c r="P3250" i="2"/>
  <c r="AF3250" i="2"/>
  <c r="X3250" i="2"/>
  <c r="BW3250" i="2"/>
  <c r="AW3250" i="2"/>
  <c r="BU3250" i="2"/>
  <c r="R3250" i="2"/>
  <c r="S3250" i="2"/>
  <c r="N3250" i="2"/>
  <c r="AV3250" i="2"/>
  <c r="AY3250" i="2"/>
  <c r="BH3250" i="2"/>
  <c r="BG3250" i="2"/>
  <c r="BE3250" i="2"/>
  <c r="BF3250" i="2"/>
  <c r="BV3250" i="2"/>
  <c r="BX3250" i="2"/>
  <c r="AT3251" i="2"/>
  <c r="AU3251" i="2"/>
  <c r="AW3251" i="2"/>
  <c r="AX3251" i="2"/>
  <c r="AZ3251" i="2"/>
  <c r="AS3253" i="2"/>
  <c r="J3251" i="2"/>
  <c r="BY3251" i="2"/>
  <c r="X3251" i="2"/>
  <c r="P3251" i="2"/>
  <c r="BU3251" i="2"/>
  <c r="BW3251" i="2"/>
  <c r="AF3251" i="2"/>
  <c r="N3251" i="2"/>
  <c r="S3251" i="2"/>
  <c r="R3251" i="2"/>
  <c r="BF3251" i="2"/>
  <c r="BG3251" i="2"/>
  <c r="BH3251" i="2"/>
  <c r="AV3251" i="2"/>
  <c r="AY3251" i="2"/>
  <c r="BE3251" i="2"/>
  <c r="BV3251" i="2"/>
  <c r="BX3251" i="2"/>
  <c r="AU3252" i="2"/>
  <c r="AT3252" i="2"/>
  <c r="J3252" i="2"/>
  <c r="BY3252" i="2"/>
  <c r="AW3252" i="2"/>
  <c r="AX3252" i="2"/>
  <c r="AZ3252" i="2"/>
  <c r="X3252" i="2"/>
  <c r="P3252" i="2"/>
  <c r="N3252" i="2"/>
  <c r="AS3254" i="2"/>
  <c r="BU3252" i="2"/>
  <c r="BW3252" i="2"/>
  <c r="AF3252" i="2"/>
  <c r="R3252" i="2"/>
  <c r="S3252" i="2"/>
  <c r="BH3252" i="2"/>
  <c r="BE3252" i="2"/>
  <c r="BF3252" i="2"/>
  <c r="BG3252" i="2"/>
  <c r="AV3252" i="2"/>
  <c r="AY3252" i="2"/>
  <c r="BV3252" i="2"/>
  <c r="BX3252" i="2"/>
  <c r="AU3253" i="2"/>
  <c r="AT3253" i="2"/>
  <c r="J3253" i="2"/>
  <c r="BY3253" i="2"/>
  <c r="X3253" i="2"/>
  <c r="P3253" i="2"/>
  <c r="AS3255" i="2"/>
  <c r="AX3253" i="2"/>
  <c r="AZ3253" i="2"/>
  <c r="BU3253" i="2"/>
  <c r="BW3253" i="2"/>
  <c r="AF3253" i="2"/>
  <c r="AW3253" i="2"/>
  <c r="N3253" i="2"/>
  <c r="R3253" i="2"/>
  <c r="S3253" i="2"/>
  <c r="BH3253" i="2"/>
  <c r="AV3253" i="2"/>
  <c r="AY3253" i="2"/>
  <c r="BE3253" i="2"/>
  <c r="BF3253" i="2"/>
  <c r="BG3253" i="2"/>
  <c r="BV3253" i="2"/>
  <c r="BX3253" i="2"/>
  <c r="AU3254" i="2"/>
  <c r="AT3254" i="2"/>
  <c r="J3254" i="2"/>
  <c r="BY3254" i="2"/>
  <c r="AW3254" i="2"/>
  <c r="AS3256" i="2"/>
  <c r="X3254" i="2"/>
  <c r="P3254" i="2"/>
  <c r="AX3254" i="2"/>
  <c r="AZ3254" i="2"/>
  <c r="N3254" i="2"/>
  <c r="BU3254" i="2"/>
  <c r="BW3254" i="2"/>
  <c r="AF3254" i="2"/>
  <c r="R3254" i="2"/>
  <c r="S3254" i="2"/>
  <c r="AV3254" i="2"/>
  <c r="AY3254" i="2"/>
  <c r="BF3254" i="2"/>
  <c r="BE3254" i="2"/>
  <c r="BH3254" i="2"/>
  <c r="BG3254" i="2"/>
  <c r="BV3254" i="2"/>
  <c r="BX3254" i="2"/>
  <c r="AT3255" i="2"/>
  <c r="AU3255" i="2"/>
  <c r="AW3255" i="2"/>
  <c r="AX3255" i="2"/>
  <c r="AZ3255" i="2"/>
  <c r="X3255" i="2"/>
  <c r="P3255" i="2"/>
  <c r="J3255" i="2"/>
  <c r="BY3255" i="2"/>
  <c r="AS3257" i="2"/>
  <c r="BU3255" i="2"/>
  <c r="BW3255" i="2"/>
  <c r="N3255" i="2"/>
  <c r="AF3255" i="2"/>
  <c r="S3255" i="2"/>
  <c r="R3255" i="2"/>
  <c r="BG3255" i="2"/>
  <c r="BH3255" i="2"/>
  <c r="BF3255" i="2"/>
  <c r="BE3255" i="2"/>
  <c r="AV3255" i="2"/>
  <c r="AY3255" i="2"/>
  <c r="BV3255" i="2"/>
  <c r="BX3255" i="2"/>
  <c r="AT3256" i="2"/>
  <c r="AU3256" i="2"/>
  <c r="AW3256" i="2"/>
  <c r="AX3256" i="2"/>
  <c r="AZ3256" i="2"/>
  <c r="AS3258" i="2"/>
  <c r="J3256" i="2"/>
  <c r="BY3256" i="2"/>
  <c r="X3256" i="2"/>
  <c r="P3256" i="2"/>
  <c r="N3256" i="2"/>
  <c r="BU3256" i="2"/>
  <c r="BW3256" i="2"/>
  <c r="AF3256" i="2"/>
  <c r="S3256" i="2"/>
  <c r="R3256" i="2"/>
  <c r="BH3256" i="2"/>
  <c r="BG3256" i="2"/>
  <c r="BE3256" i="2"/>
  <c r="BF3256" i="2"/>
  <c r="AV3256" i="2"/>
  <c r="AY3256" i="2"/>
  <c r="BV3256" i="2"/>
  <c r="BX3256" i="2"/>
  <c r="AT3257" i="2"/>
  <c r="AU3257" i="2"/>
  <c r="J3257" i="2"/>
  <c r="BY3257" i="2"/>
  <c r="AW3257" i="2"/>
  <c r="AX3257" i="2"/>
  <c r="AZ3257" i="2"/>
  <c r="AS3259" i="2"/>
  <c r="X3257" i="2"/>
  <c r="P3257" i="2"/>
  <c r="N3257" i="2"/>
  <c r="BU3257" i="2"/>
  <c r="BW3257" i="2"/>
  <c r="AF3257" i="2"/>
  <c r="S3257" i="2"/>
  <c r="R3257" i="2"/>
  <c r="AV3257" i="2"/>
  <c r="AY3257" i="2"/>
  <c r="BE3257" i="2"/>
  <c r="BF3257" i="2"/>
  <c r="BH3257" i="2"/>
  <c r="BG3257" i="2"/>
  <c r="AT3258" i="2"/>
  <c r="BV3257" i="2"/>
  <c r="BX3257" i="2"/>
  <c r="AU3258" i="2"/>
  <c r="AS3260" i="2"/>
  <c r="AW3258" i="2"/>
  <c r="J3258" i="2"/>
  <c r="BY3258" i="2"/>
  <c r="P3258" i="2"/>
  <c r="X3258" i="2"/>
  <c r="AF3258" i="2"/>
  <c r="AX3258" i="2"/>
  <c r="AZ3258" i="2"/>
  <c r="BU3258" i="2"/>
  <c r="BW3258" i="2"/>
  <c r="N3258" i="2"/>
  <c r="S3258" i="2"/>
  <c r="R3258" i="2"/>
  <c r="AV3258" i="2"/>
  <c r="AY3258" i="2"/>
  <c r="BV3258" i="2"/>
  <c r="AU3259" i="2"/>
  <c r="BX3258" i="2"/>
  <c r="BE3258" i="2"/>
  <c r="BH3258" i="2"/>
  <c r="BF3258" i="2"/>
  <c r="BG3258" i="2"/>
  <c r="AT3259" i="2"/>
  <c r="J3259" i="2"/>
  <c r="BY3259" i="2"/>
  <c r="AX3259" i="2"/>
  <c r="AZ3259" i="2"/>
  <c r="AS3261" i="2"/>
  <c r="X3259" i="2"/>
  <c r="P3259" i="2"/>
  <c r="BU3259" i="2"/>
  <c r="BW3259" i="2"/>
  <c r="AW3259" i="2"/>
  <c r="N3259" i="2"/>
  <c r="AF3259" i="2"/>
  <c r="R3259" i="2"/>
  <c r="S3259" i="2"/>
  <c r="BF3259" i="2"/>
  <c r="BH3259" i="2"/>
  <c r="BG3259" i="2"/>
  <c r="BE3259" i="2"/>
  <c r="AV3259" i="2"/>
  <c r="AY3259" i="2"/>
  <c r="BV3259" i="2"/>
  <c r="BX3259" i="2"/>
  <c r="AT3260" i="2"/>
  <c r="AU3260" i="2"/>
  <c r="AW3260" i="2"/>
  <c r="J3260" i="2"/>
  <c r="BY3260" i="2"/>
  <c r="AX3260" i="2"/>
  <c r="AZ3260" i="2"/>
  <c r="AS3262" i="2"/>
  <c r="AF3260" i="2"/>
  <c r="X3260" i="2"/>
  <c r="P3260" i="2"/>
  <c r="BU3260" i="2"/>
  <c r="BW3260" i="2"/>
  <c r="R3260" i="2"/>
  <c r="N3260" i="2"/>
  <c r="S3260" i="2"/>
  <c r="BG3260" i="2"/>
  <c r="BE3260" i="2"/>
  <c r="BH3260" i="2"/>
  <c r="BF3260" i="2"/>
  <c r="AV3260" i="2"/>
  <c r="AY3260" i="2"/>
  <c r="BV3260" i="2"/>
  <c r="BX3260" i="2"/>
  <c r="AT3261" i="2"/>
  <c r="AU3261" i="2"/>
  <c r="AW3261" i="2"/>
  <c r="AS3263" i="2"/>
  <c r="AX3261" i="2"/>
  <c r="AZ3261" i="2"/>
  <c r="N3261" i="2"/>
  <c r="J3261" i="2"/>
  <c r="BY3261" i="2"/>
  <c r="X3261" i="2"/>
  <c r="P3261" i="2"/>
  <c r="BU3261" i="2"/>
  <c r="BW3261" i="2"/>
  <c r="AF3261" i="2"/>
  <c r="R3261" i="2"/>
  <c r="S3261" i="2"/>
  <c r="BE3261" i="2"/>
  <c r="AV3261" i="2"/>
  <c r="AY3261" i="2"/>
  <c r="BF3261" i="2"/>
  <c r="BG3261" i="2"/>
  <c r="BH3261" i="2"/>
  <c r="BV3261" i="2"/>
  <c r="BX3261" i="2"/>
  <c r="AT3262" i="2"/>
  <c r="AU3262" i="2"/>
  <c r="AW3262" i="2"/>
  <c r="J3262" i="2"/>
  <c r="BY3262" i="2"/>
  <c r="X3262" i="2"/>
  <c r="P3262" i="2"/>
  <c r="AX3262" i="2"/>
  <c r="AZ3262" i="2"/>
  <c r="AS3264" i="2"/>
  <c r="N3262" i="2"/>
  <c r="BU3262" i="2"/>
  <c r="BW3262" i="2"/>
  <c r="AF3262" i="2"/>
  <c r="R3262" i="2"/>
  <c r="S3262" i="2"/>
  <c r="BH3262" i="2"/>
  <c r="BE3262" i="2"/>
  <c r="BF3262" i="2"/>
  <c r="BG3262" i="2"/>
  <c r="AV3262" i="2"/>
  <c r="AY3262" i="2"/>
  <c r="BV3262" i="2"/>
  <c r="BX3262" i="2"/>
  <c r="AT3263" i="2"/>
  <c r="AU3263" i="2"/>
  <c r="J3263" i="2"/>
  <c r="BY3263" i="2"/>
  <c r="AW3263" i="2"/>
  <c r="AX3263" i="2"/>
  <c r="AZ3263" i="2"/>
  <c r="AS3265" i="2"/>
  <c r="X3263" i="2"/>
  <c r="P3263" i="2"/>
  <c r="N3263" i="2"/>
  <c r="BU3263" i="2"/>
  <c r="BW3263" i="2"/>
  <c r="AF3263" i="2"/>
  <c r="S3263" i="2"/>
  <c r="R3263" i="2"/>
  <c r="BE3263" i="2"/>
  <c r="BG3263" i="2"/>
  <c r="BF3263" i="2"/>
  <c r="BH3263" i="2"/>
  <c r="AV3263" i="2"/>
  <c r="AY3263" i="2"/>
  <c r="BV3263" i="2"/>
  <c r="BX3263" i="2"/>
  <c r="AU3264" i="2"/>
  <c r="AT3264" i="2"/>
  <c r="AW3264" i="2"/>
  <c r="J3264" i="2"/>
  <c r="BY3264" i="2"/>
  <c r="AX3264" i="2"/>
  <c r="AZ3264" i="2"/>
  <c r="AS3266" i="2"/>
  <c r="X3264" i="2"/>
  <c r="P3264" i="2"/>
  <c r="N3264" i="2"/>
  <c r="BU3264" i="2"/>
  <c r="BW3264" i="2"/>
  <c r="AF3264" i="2"/>
  <c r="S3264" i="2"/>
  <c r="R3264" i="2"/>
  <c r="BE3264" i="2"/>
  <c r="BF3264" i="2"/>
  <c r="BG3264" i="2"/>
  <c r="BH3264" i="2"/>
  <c r="AV3264" i="2"/>
  <c r="AY3264" i="2"/>
  <c r="BV3264" i="2"/>
  <c r="BX3264" i="2"/>
  <c r="AT3265" i="2"/>
  <c r="AU3265" i="2"/>
  <c r="J3265" i="2"/>
  <c r="BY3265" i="2"/>
  <c r="AX3265" i="2"/>
  <c r="AZ3265" i="2"/>
  <c r="AF3265" i="2"/>
  <c r="X3265" i="2"/>
  <c r="P3265" i="2"/>
  <c r="AS3267" i="2"/>
  <c r="BU3265" i="2"/>
  <c r="BW3265" i="2"/>
  <c r="R3265" i="2"/>
  <c r="AW3265" i="2"/>
  <c r="N3265" i="2"/>
  <c r="S3265" i="2"/>
  <c r="BH3265" i="2"/>
  <c r="BG3265" i="2"/>
  <c r="BE3265" i="2"/>
  <c r="BF3265" i="2"/>
  <c r="AV3265" i="2"/>
  <c r="AY3265" i="2"/>
  <c r="BV3265" i="2"/>
  <c r="BX3265" i="2"/>
  <c r="AT3266" i="2"/>
  <c r="AU3266" i="2"/>
  <c r="AW3266" i="2"/>
  <c r="N3266" i="2"/>
  <c r="AS3268" i="2"/>
  <c r="X3266" i="2"/>
  <c r="P3266" i="2"/>
  <c r="AX3266" i="2"/>
  <c r="AZ3266" i="2"/>
  <c r="J3266" i="2"/>
  <c r="BY3266" i="2"/>
  <c r="BU3266" i="2"/>
  <c r="BW3266" i="2"/>
  <c r="AF3266" i="2"/>
  <c r="R3266" i="2"/>
  <c r="S3266" i="2"/>
  <c r="BE3266" i="2"/>
  <c r="BF3266" i="2"/>
  <c r="BH3266" i="2"/>
  <c r="BG3266" i="2"/>
  <c r="AV3266" i="2"/>
  <c r="AY3266" i="2"/>
  <c r="BV3266" i="2"/>
  <c r="BX3266" i="2"/>
  <c r="AT3267" i="2"/>
  <c r="AU3267" i="2"/>
  <c r="AW3267" i="2"/>
  <c r="N3267" i="2"/>
  <c r="AS3269" i="2"/>
  <c r="J3267" i="2"/>
  <c r="BY3267" i="2"/>
  <c r="X3267" i="2"/>
  <c r="P3267" i="2"/>
  <c r="AX3267" i="2"/>
  <c r="AZ3267" i="2"/>
  <c r="BU3267" i="2"/>
  <c r="BW3267" i="2"/>
  <c r="AF3267" i="2"/>
  <c r="R3267" i="2"/>
  <c r="S3267" i="2"/>
  <c r="BE3267" i="2"/>
  <c r="AV3267" i="2"/>
  <c r="AY3267" i="2"/>
  <c r="AT3268" i="2"/>
  <c r="AU3268" i="2"/>
  <c r="BF3267" i="2"/>
  <c r="BG3267" i="2"/>
  <c r="BH3267" i="2"/>
  <c r="BV3267" i="2"/>
  <c r="BX3267" i="2"/>
  <c r="J3268" i="2"/>
  <c r="BY3268" i="2"/>
  <c r="AX3268" i="2"/>
  <c r="AZ3268" i="2"/>
  <c r="X3268" i="2"/>
  <c r="P3268" i="2"/>
  <c r="AS3270" i="2"/>
  <c r="BU3268" i="2"/>
  <c r="BW3268" i="2"/>
  <c r="AW3268" i="2"/>
  <c r="AF3268" i="2"/>
  <c r="N3268" i="2"/>
  <c r="S3268" i="2"/>
  <c r="R3268" i="2"/>
  <c r="BH3268" i="2"/>
  <c r="BE3268" i="2"/>
  <c r="BF3268" i="2"/>
  <c r="BG3268" i="2"/>
  <c r="AV3268" i="2"/>
  <c r="AY3268" i="2"/>
  <c r="BV3268" i="2"/>
  <c r="BX3268" i="2"/>
  <c r="AU3269" i="2"/>
  <c r="AT3269" i="2"/>
  <c r="J3269" i="2"/>
  <c r="BY3269" i="2"/>
  <c r="AS3271" i="2"/>
  <c r="AF3269" i="2"/>
  <c r="X3269" i="2"/>
  <c r="P3269" i="2"/>
  <c r="AX3269" i="2"/>
  <c r="AZ3269" i="2"/>
  <c r="BU3269" i="2"/>
  <c r="BW3269" i="2"/>
  <c r="AW3269" i="2"/>
  <c r="S3269" i="2"/>
  <c r="N3269" i="2"/>
  <c r="R3269" i="2"/>
  <c r="AV3269" i="2"/>
  <c r="AY3269" i="2"/>
  <c r="BE3269" i="2"/>
  <c r="BG3269" i="2"/>
  <c r="BH3269" i="2"/>
  <c r="BF3269" i="2"/>
  <c r="BV3269" i="2"/>
  <c r="BX3269" i="2"/>
  <c r="AT3270" i="2"/>
  <c r="AU3270" i="2"/>
  <c r="AX3270" i="2"/>
  <c r="AZ3270" i="2"/>
  <c r="AS3272" i="2"/>
  <c r="X3270" i="2"/>
  <c r="P3270" i="2"/>
  <c r="J3270" i="2"/>
  <c r="BY3270" i="2"/>
  <c r="BU3270" i="2"/>
  <c r="BW3270" i="2"/>
  <c r="AW3270" i="2"/>
  <c r="AF3270" i="2"/>
  <c r="R3270" i="2"/>
  <c r="S3270" i="2"/>
  <c r="N3270" i="2"/>
  <c r="BE3270" i="2"/>
  <c r="BG3270" i="2"/>
  <c r="BF3270" i="2"/>
  <c r="AV3270" i="2"/>
  <c r="AY3270" i="2"/>
  <c r="BH3270" i="2"/>
  <c r="BV3270" i="2"/>
  <c r="BX3270" i="2"/>
  <c r="AT3271" i="2"/>
  <c r="AU3271" i="2"/>
  <c r="AW3271" i="2"/>
  <c r="AS3273" i="2"/>
  <c r="J3271" i="2"/>
  <c r="BY3271" i="2"/>
  <c r="X3271" i="2"/>
  <c r="P3271" i="2"/>
  <c r="N3271" i="2"/>
  <c r="AX3271" i="2"/>
  <c r="AZ3271" i="2"/>
  <c r="BU3271" i="2"/>
  <c r="BW3271" i="2"/>
  <c r="AF3271" i="2"/>
  <c r="R3271" i="2"/>
  <c r="S3271" i="2"/>
  <c r="BH3271" i="2"/>
  <c r="BG3271" i="2"/>
  <c r="BF3271" i="2"/>
  <c r="BE3271" i="2"/>
  <c r="AV3271" i="2"/>
  <c r="AY3271" i="2"/>
  <c r="BV3271" i="2"/>
  <c r="BX3271" i="2"/>
  <c r="AU3272" i="2"/>
  <c r="AT3272" i="2"/>
  <c r="J3272" i="2"/>
  <c r="BY3272" i="2"/>
  <c r="AX3272" i="2"/>
  <c r="AZ3272" i="2"/>
  <c r="AS3274" i="2"/>
  <c r="X3272" i="2"/>
  <c r="P3272" i="2"/>
  <c r="BU3272" i="2"/>
  <c r="BW3272" i="2"/>
  <c r="AW3272" i="2"/>
  <c r="N3272" i="2"/>
  <c r="AF3272" i="2"/>
  <c r="R3272" i="2"/>
  <c r="S3272" i="2"/>
  <c r="BG3272" i="2"/>
  <c r="BH3272" i="2"/>
  <c r="BE3272" i="2"/>
  <c r="BF3272" i="2"/>
  <c r="AV3272" i="2"/>
  <c r="AY3272" i="2"/>
  <c r="BV3272" i="2"/>
  <c r="BX3272" i="2"/>
  <c r="AT3273" i="2"/>
  <c r="AU3273" i="2"/>
  <c r="AX3273" i="2"/>
  <c r="AZ3273" i="2"/>
  <c r="X3273" i="2"/>
  <c r="P3273" i="2"/>
  <c r="J3273" i="2"/>
  <c r="BY3273" i="2"/>
  <c r="AS3275" i="2"/>
  <c r="BU3273" i="2"/>
  <c r="BW3273" i="2"/>
  <c r="AF3273" i="2"/>
  <c r="AW3273" i="2"/>
  <c r="N3273" i="2"/>
  <c r="R3273" i="2"/>
  <c r="S3273" i="2"/>
  <c r="BH3273" i="2"/>
  <c r="BE3273" i="2"/>
  <c r="BG3273" i="2"/>
  <c r="BF3273" i="2"/>
  <c r="AV3273" i="2"/>
  <c r="AY3273" i="2"/>
  <c r="BV3273" i="2"/>
  <c r="BX3273" i="2"/>
  <c r="AU3274" i="2"/>
  <c r="AT3274" i="2"/>
  <c r="AX3274" i="2"/>
  <c r="AZ3274" i="2"/>
  <c r="X3274" i="2"/>
  <c r="P3274" i="2"/>
  <c r="J3274" i="2"/>
  <c r="BY3274" i="2"/>
  <c r="AS3276" i="2"/>
  <c r="BU3274" i="2"/>
  <c r="BW3274" i="2"/>
  <c r="AW3274" i="2"/>
  <c r="N3274" i="2"/>
  <c r="AF3274" i="2"/>
  <c r="S3274" i="2"/>
  <c r="R3274" i="2"/>
  <c r="BE3274" i="2"/>
  <c r="BH3274" i="2"/>
  <c r="BG3274" i="2"/>
  <c r="BF3274" i="2"/>
  <c r="AV3274" i="2"/>
  <c r="AY3274" i="2"/>
  <c r="BV3274" i="2"/>
  <c r="BX3274" i="2"/>
  <c r="AT3275" i="2"/>
  <c r="AU3275" i="2"/>
  <c r="AW3275" i="2"/>
  <c r="X3275" i="2"/>
  <c r="P3275" i="2"/>
  <c r="AX3275" i="2"/>
  <c r="AZ3275" i="2"/>
  <c r="AS3277" i="2"/>
  <c r="J3275" i="2"/>
  <c r="BY3275" i="2"/>
  <c r="BU3275" i="2"/>
  <c r="BW3275" i="2"/>
  <c r="N3275" i="2"/>
  <c r="AF3275" i="2"/>
  <c r="R3275" i="2"/>
  <c r="S3275" i="2"/>
  <c r="BG3275" i="2"/>
  <c r="BH3275" i="2"/>
  <c r="BF3275" i="2"/>
  <c r="AV3275" i="2"/>
  <c r="AY3275" i="2"/>
  <c r="BE3275" i="2"/>
  <c r="BV3275" i="2"/>
  <c r="BX3275" i="2"/>
  <c r="AU3276" i="2"/>
  <c r="AT3276" i="2"/>
  <c r="AW3276" i="2"/>
  <c r="AX3276" i="2"/>
  <c r="AZ3276" i="2"/>
  <c r="AS3278" i="2"/>
  <c r="AF3276" i="2"/>
  <c r="X3276" i="2"/>
  <c r="P3276" i="2"/>
  <c r="J3276" i="2"/>
  <c r="BY3276" i="2"/>
  <c r="N3276" i="2"/>
  <c r="BU3276" i="2"/>
  <c r="BW3276" i="2"/>
  <c r="S3276" i="2"/>
  <c r="R3276" i="2"/>
  <c r="BG3276" i="2"/>
  <c r="BE3276" i="2"/>
  <c r="BF3276" i="2"/>
  <c r="BH3276" i="2"/>
  <c r="AV3276" i="2"/>
  <c r="AY3276" i="2"/>
  <c r="BV3276" i="2"/>
  <c r="BX3276" i="2"/>
  <c r="AU3277" i="2"/>
  <c r="AT3277" i="2"/>
  <c r="J3277" i="2"/>
  <c r="BY3277" i="2"/>
  <c r="AW3277" i="2"/>
  <c r="X3277" i="2"/>
  <c r="P3277" i="2"/>
  <c r="AX3277" i="2"/>
  <c r="AZ3277" i="2"/>
  <c r="AS3279" i="2"/>
  <c r="BU3277" i="2"/>
  <c r="BW3277" i="2"/>
  <c r="AF3277" i="2"/>
  <c r="N3277" i="2"/>
  <c r="S3277" i="2"/>
  <c r="R3277" i="2"/>
  <c r="BH3277" i="2"/>
  <c r="BG3277" i="2"/>
  <c r="BF3277" i="2"/>
  <c r="BE3277" i="2"/>
  <c r="AV3277" i="2"/>
  <c r="AY3277" i="2"/>
  <c r="BV3277" i="2"/>
  <c r="BX3277" i="2"/>
  <c r="AT3278" i="2"/>
  <c r="AU3278" i="2"/>
  <c r="AW3278" i="2"/>
  <c r="J3278" i="2"/>
  <c r="BY3278" i="2"/>
  <c r="AX3278" i="2"/>
  <c r="AZ3278" i="2"/>
  <c r="N3278" i="2"/>
  <c r="X3278" i="2"/>
  <c r="AF3278" i="2"/>
  <c r="P3278" i="2"/>
  <c r="AS3280" i="2"/>
  <c r="BU3278" i="2"/>
  <c r="BW3278" i="2"/>
  <c r="R3278" i="2"/>
  <c r="S3278" i="2"/>
  <c r="BG3278" i="2"/>
  <c r="BF3278" i="2"/>
  <c r="BH3278" i="2"/>
  <c r="BE3278" i="2"/>
  <c r="AV3278" i="2"/>
  <c r="AY3278" i="2"/>
  <c r="AU3279" i="2"/>
  <c r="AT3279" i="2"/>
  <c r="BV3278" i="2"/>
  <c r="BX3278" i="2"/>
  <c r="AX3279" i="2"/>
  <c r="AZ3279" i="2"/>
  <c r="X3279" i="2"/>
  <c r="P3279" i="2"/>
  <c r="AS3281" i="2"/>
  <c r="J3279" i="2"/>
  <c r="BY3279" i="2"/>
  <c r="BU3279" i="2"/>
  <c r="BW3279" i="2"/>
  <c r="AF3279" i="2"/>
  <c r="AW3279" i="2"/>
  <c r="N3279" i="2"/>
  <c r="S3279" i="2"/>
  <c r="R3279" i="2"/>
  <c r="BH3279" i="2"/>
  <c r="BE3279" i="2"/>
  <c r="BG3279" i="2"/>
  <c r="AV3279" i="2"/>
  <c r="AY3279" i="2"/>
  <c r="BF3279" i="2"/>
  <c r="BV3279" i="2"/>
  <c r="BX3279" i="2"/>
  <c r="AT3280" i="2"/>
  <c r="AU3280" i="2"/>
  <c r="J3280" i="2"/>
  <c r="BY3280" i="2"/>
  <c r="AW3280" i="2"/>
  <c r="AX3280" i="2"/>
  <c r="AZ3280" i="2"/>
  <c r="AS3282" i="2"/>
  <c r="X3280" i="2"/>
  <c r="P3280" i="2"/>
  <c r="N3280" i="2"/>
  <c r="BU3280" i="2"/>
  <c r="BW3280" i="2"/>
  <c r="AF3280" i="2"/>
  <c r="R3280" i="2"/>
  <c r="S3280" i="2"/>
  <c r="BF3280" i="2"/>
  <c r="BE3280" i="2"/>
  <c r="BG3280" i="2"/>
  <c r="AV3280" i="2"/>
  <c r="AY3280" i="2"/>
  <c r="BH3280" i="2"/>
  <c r="AU3281" i="2"/>
  <c r="AT3281" i="2"/>
  <c r="BV3280" i="2"/>
  <c r="BX3280" i="2"/>
  <c r="AW3281" i="2"/>
  <c r="AS3283" i="2"/>
  <c r="AX3281" i="2"/>
  <c r="AZ3281" i="2"/>
  <c r="N3281" i="2"/>
  <c r="P3281" i="2"/>
  <c r="J3281" i="2"/>
  <c r="BY3281" i="2"/>
  <c r="X3281" i="2"/>
  <c r="BU3281" i="2"/>
  <c r="AF3281" i="2"/>
  <c r="S3281" i="2"/>
  <c r="BW3281" i="2"/>
  <c r="R3281" i="2"/>
  <c r="BF3281" i="2"/>
  <c r="AU3282" i="2"/>
  <c r="AV3281" i="2"/>
  <c r="AY3281" i="2"/>
  <c r="BH3281" i="2"/>
  <c r="BE3281" i="2"/>
  <c r="BG3281" i="2"/>
  <c r="AT3282" i="2"/>
  <c r="BV3281" i="2"/>
  <c r="BX3281" i="2"/>
  <c r="J3282" i="2"/>
  <c r="BY3282" i="2"/>
  <c r="AW3282" i="2"/>
  <c r="AX3282" i="2"/>
  <c r="AZ3282" i="2"/>
  <c r="AS3284" i="2"/>
  <c r="X3282" i="2"/>
  <c r="P3282" i="2"/>
  <c r="N3282" i="2"/>
  <c r="BU3282" i="2"/>
  <c r="BW3282" i="2"/>
  <c r="AF3282" i="2"/>
  <c r="R3282" i="2"/>
  <c r="S3282" i="2"/>
  <c r="AT3283" i="2"/>
  <c r="BE3282" i="2"/>
  <c r="BH3282" i="2"/>
  <c r="BF3282" i="2"/>
  <c r="BG3282" i="2"/>
  <c r="AV3282" i="2"/>
  <c r="AY3282" i="2"/>
  <c r="AU3283" i="2"/>
  <c r="BV3282" i="2"/>
  <c r="BX3282" i="2"/>
  <c r="J3283" i="2"/>
  <c r="BY3283" i="2"/>
  <c r="X3283" i="2"/>
  <c r="P3283" i="2"/>
  <c r="AX3283" i="2"/>
  <c r="AZ3283" i="2"/>
  <c r="AS3285" i="2"/>
  <c r="BU3283" i="2"/>
  <c r="BW3283" i="2"/>
  <c r="AW3283" i="2"/>
  <c r="N3283" i="2"/>
  <c r="AF3283" i="2"/>
  <c r="R3283" i="2"/>
  <c r="S3283" i="2"/>
  <c r="BH3283" i="2"/>
  <c r="AV3283" i="2"/>
  <c r="AY3283" i="2"/>
  <c r="BF3283" i="2"/>
  <c r="BE3283" i="2"/>
  <c r="BG3283" i="2"/>
  <c r="BV3283" i="2"/>
  <c r="BX3283" i="2"/>
  <c r="AT3284" i="2"/>
  <c r="AU3284" i="2"/>
  <c r="N3284" i="2"/>
  <c r="AS3286" i="2"/>
  <c r="J3284" i="2"/>
  <c r="BY3284" i="2"/>
  <c r="X3284" i="2"/>
  <c r="P3284" i="2"/>
  <c r="AW3284" i="2"/>
  <c r="AX3284" i="2"/>
  <c r="AZ3284" i="2"/>
  <c r="BU3284" i="2"/>
  <c r="BW3284" i="2"/>
  <c r="AF3284" i="2"/>
  <c r="R3284" i="2"/>
  <c r="S3284" i="2"/>
  <c r="BE3284" i="2"/>
  <c r="BH3284" i="2"/>
  <c r="BF3284" i="2"/>
  <c r="BG3284" i="2"/>
  <c r="AU3285" i="2"/>
  <c r="AT3285" i="2"/>
  <c r="AV3284" i="2"/>
  <c r="AY3284" i="2"/>
  <c r="BV3284" i="2"/>
  <c r="BX3284" i="2"/>
  <c r="J3285" i="2"/>
  <c r="BY3285" i="2"/>
  <c r="X3285" i="2"/>
  <c r="P3285" i="2"/>
  <c r="AX3285" i="2"/>
  <c r="AZ3285" i="2"/>
  <c r="AS3287" i="2"/>
  <c r="BU3285" i="2"/>
  <c r="BW3285" i="2"/>
  <c r="AF3285" i="2"/>
  <c r="AW3285" i="2"/>
  <c r="R3285" i="2"/>
  <c r="S3285" i="2"/>
  <c r="N3285" i="2"/>
  <c r="AV3285" i="2"/>
  <c r="AY3285" i="2"/>
  <c r="BG3285" i="2"/>
  <c r="BF3285" i="2"/>
  <c r="BH3285" i="2"/>
  <c r="BE3285" i="2"/>
  <c r="BV3285" i="2"/>
  <c r="BX3285" i="2"/>
  <c r="AT3286" i="2"/>
  <c r="AU3286" i="2"/>
  <c r="AX3286" i="2"/>
  <c r="AZ3286" i="2"/>
  <c r="X3286" i="2"/>
  <c r="AF3286" i="2"/>
  <c r="P3286" i="2"/>
  <c r="J3286" i="2"/>
  <c r="BY3286" i="2"/>
  <c r="AS3288" i="2"/>
  <c r="BU3286" i="2"/>
  <c r="BW3286" i="2"/>
  <c r="AW3286" i="2"/>
  <c r="N3286" i="2"/>
  <c r="S3286" i="2"/>
  <c r="R3286" i="2"/>
  <c r="BF3286" i="2"/>
  <c r="BG3286" i="2"/>
  <c r="BE3286" i="2"/>
  <c r="AV3286" i="2"/>
  <c r="AY3286" i="2"/>
  <c r="BH3286" i="2"/>
  <c r="BV3286" i="2"/>
  <c r="BX3286" i="2"/>
  <c r="AU3287" i="2"/>
  <c r="AT3287" i="2"/>
  <c r="AW3287" i="2"/>
  <c r="AX3287" i="2"/>
  <c r="AZ3287" i="2"/>
  <c r="AS3289" i="2"/>
  <c r="J3287" i="2"/>
  <c r="BY3287" i="2"/>
  <c r="X3287" i="2"/>
  <c r="P3287" i="2"/>
  <c r="N3287" i="2"/>
  <c r="BU3287" i="2"/>
  <c r="BW3287" i="2"/>
  <c r="AF3287" i="2"/>
  <c r="R3287" i="2"/>
  <c r="S3287" i="2"/>
  <c r="BH3287" i="2"/>
  <c r="BE3287" i="2"/>
  <c r="BG3287" i="2"/>
  <c r="BF3287" i="2"/>
  <c r="AV3287" i="2"/>
  <c r="AY3287" i="2"/>
  <c r="BV3287" i="2"/>
  <c r="BX3287" i="2"/>
  <c r="AT3288" i="2"/>
  <c r="AU3288" i="2"/>
  <c r="J3288" i="2"/>
  <c r="BY3288" i="2"/>
  <c r="AW3288" i="2"/>
  <c r="X3288" i="2"/>
  <c r="AF3288" i="2"/>
  <c r="P3288" i="2"/>
  <c r="AX3288" i="2"/>
  <c r="AZ3288" i="2"/>
  <c r="AS3290" i="2"/>
  <c r="BU3288" i="2"/>
  <c r="BW3288" i="2"/>
  <c r="S3288" i="2"/>
  <c r="R3288" i="2"/>
  <c r="N3288" i="2"/>
  <c r="BG3288" i="2"/>
  <c r="BF3288" i="2"/>
  <c r="BE3288" i="2"/>
  <c r="BH3288" i="2"/>
  <c r="AV3288" i="2"/>
  <c r="AY3288" i="2"/>
  <c r="BV3288" i="2"/>
  <c r="BX3288" i="2"/>
  <c r="AU3289" i="2"/>
  <c r="AT3289" i="2"/>
  <c r="J3289" i="2"/>
  <c r="BY3289" i="2"/>
  <c r="AW3289" i="2"/>
  <c r="AX3289" i="2"/>
  <c r="AZ3289" i="2"/>
  <c r="AS3291" i="2"/>
  <c r="X3289" i="2"/>
  <c r="P3289" i="2"/>
  <c r="N3289" i="2"/>
  <c r="BU3289" i="2"/>
  <c r="BW3289" i="2"/>
  <c r="AF3289" i="2"/>
  <c r="R3289" i="2"/>
  <c r="S3289" i="2"/>
  <c r="BG3289" i="2"/>
  <c r="AV3289" i="2"/>
  <c r="AY3289" i="2"/>
  <c r="BF3289" i="2"/>
  <c r="BH3289" i="2"/>
  <c r="BE3289" i="2"/>
  <c r="BV3289" i="2"/>
  <c r="BX3289" i="2"/>
  <c r="AT3290" i="2"/>
  <c r="AU3290" i="2"/>
  <c r="AW3290" i="2"/>
  <c r="J3290" i="2"/>
  <c r="BY3290" i="2"/>
  <c r="AX3290" i="2"/>
  <c r="AZ3290" i="2"/>
  <c r="AS3292" i="2"/>
  <c r="X3290" i="2"/>
  <c r="P3290" i="2"/>
  <c r="N3290" i="2"/>
  <c r="BU3290" i="2"/>
  <c r="BW3290" i="2"/>
  <c r="AF3290" i="2"/>
  <c r="R3290" i="2"/>
  <c r="S3290" i="2"/>
  <c r="BE3290" i="2"/>
  <c r="BF3290" i="2"/>
  <c r="BH3290" i="2"/>
  <c r="AV3290" i="2"/>
  <c r="AY3290" i="2"/>
  <c r="BG3290" i="2"/>
  <c r="BV3290" i="2"/>
  <c r="BX3290" i="2"/>
  <c r="AT3291" i="2"/>
  <c r="AU3291" i="2"/>
  <c r="J3291" i="2"/>
  <c r="BY3291" i="2"/>
  <c r="AX3291" i="2"/>
  <c r="AZ3291" i="2"/>
  <c r="AS3293" i="2"/>
  <c r="X3291" i="2"/>
  <c r="P3291" i="2"/>
  <c r="BU3291" i="2"/>
  <c r="BW3291" i="2"/>
  <c r="AF3291" i="2"/>
  <c r="AW3291" i="2"/>
  <c r="N3291" i="2"/>
  <c r="R3291" i="2"/>
  <c r="S3291" i="2"/>
  <c r="BF3291" i="2"/>
  <c r="BG3291" i="2"/>
  <c r="BH3291" i="2"/>
  <c r="AV3291" i="2"/>
  <c r="AY3291" i="2"/>
  <c r="BE3291" i="2"/>
  <c r="BV3291" i="2"/>
  <c r="BX3291" i="2"/>
  <c r="AU3292" i="2"/>
  <c r="AT3292" i="2"/>
  <c r="AW3292" i="2"/>
  <c r="N3292" i="2"/>
  <c r="J3292" i="2"/>
  <c r="BY3292" i="2"/>
  <c r="X3292" i="2"/>
  <c r="P3292" i="2"/>
  <c r="AS3294" i="2"/>
  <c r="AX3292" i="2"/>
  <c r="AZ3292" i="2"/>
  <c r="BU3292" i="2"/>
  <c r="BW3292" i="2"/>
  <c r="AF3292" i="2"/>
  <c r="S3292" i="2"/>
  <c r="R3292" i="2"/>
  <c r="AV3292" i="2"/>
  <c r="AY3292" i="2"/>
  <c r="BE3292" i="2"/>
  <c r="BH3292" i="2"/>
  <c r="BG3292" i="2"/>
  <c r="AU3293" i="2"/>
  <c r="AT3293" i="2"/>
  <c r="BF3292" i="2"/>
  <c r="BV3292" i="2"/>
  <c r="BX3292" i="2"/>
  <c r="J3293" i="2"/>
  <c r="BY3293" i="2"/>
  <c r="AX3293" i="2"/>
  <c r="AZ3293" i="2"/>
  <c r="AW3293" i="2"/>
  <c r="AS3295" i="2"/>
  <c r="X3293" i="2"/>
  <c r="AF3293" i="2"/>
  <c r="P3293" i="2"/>
  <c r="N3293" i="2"/>
  <c r="BU3293" i="2"/>
  <c r="BW3293" i="2"/>
  <c r="S3293" i="2"/>
  <c r="R3293" i="2"/>
  <c r="BE3293" i="2"/>
  <c r="BG3293" i="2"/>
  <c r="BH3293" i="2"/>
  <c r="BF3293" i="2"/>
  <c r="AV3293" i="2"/>
  <c r="AY3293" i="2"/>
  <c r="BV3293" i="2"/>
  <c r="BX3293" i="2"/>
  <c r="AU3294" i="2"/>
  <c r="AT3294" i="2"/>
  <c r="J3294" i="2"/>
  <c r="BY3294" i="2"/>
  <c r="AW3294" i="2"/>
  <c r="AX3294" i="2"/>
  <c r="AZ3294" i="2"/>
  <c r="AS3296" i="2"/>
  <c r="X3294" i="2"/>
  <c r="AF3294" i="2"/>
  <c r="P3294" i="2"/>
  <c r="N3294" i="2"/>
  <c r="BU3294" i="2"/>
  <c r="BW3294" i="2"/>
  <c r="S3294" i="2"/>
  <c r="R3294" i="2"/>
  <c r="BH3294" i="2"/>
  <c r="BG3294" i="2"/>
  <c r="BF3294" i="2"/>
  <c r="BE3294" i="2"/>
  <c r="AV3294" i="2"/>
  <c r="AY3294" i="2"/>
  <c r="BV3294" i="2"/>
  <c r="BX3294" i="2"/>
  <c r="AU3295" i="2"/>
  <c r="AT3295" i="2"/>
  <c r="J3295" i="2"/>
  <c r="BY3295" i="2"/>
  <c r="AX3295" i="2"/>
  <c r="AZ3295" i="2"/>
  <c r="X3295" i="2"/>
  <c r="P3295" i="2"/>
  <c r="AS3297" i="2"/>
  <c r="BU3295" i="2"/>
  <c r="BW3295" i="2"/>
  <c r="AF3295" i="2"/>
  <c r="AW3295" i="2"/>
  <c r="R3295" i="2"/>
  <c r="S3295" i="2"/>
  <c r="N3295" i="2"/>
  <c r="BF3295" i="2"/>
  <c r="BE3295" i="2"/>
  <c r="BH3295" i="2"/>
  <c r="BG3295" i="2"/>
  <c r="AV3295" i="2"/>
  <c r="AY3295" i="2"/>
  <c r="BV3295" i="2"/>
  <c r="BX3295" i="2"/>
  <c r="AU3296" i="2"/>
  <c r="AT3296" i="2"/>
  <c r="AW3296" i="2"/>
  <c r="AX3296" i="2"/>
  <c r="AZ3296" i="2"/>
  <c r="AS3298" i="2"/>
  <c r="J3296" i="2"/>
  <c r="BY3296" i="2"/>
  <c r="X3296" i="2"/>
  <c r="P3296" i="2"/>
  <c r="N3296" i="2"/>
  <c r="BU3296" i="2"/>
  <c r="BW3296" i="2"/>
  <c r="AF3296" i="2"/>
  <c r="S3296" i="2"/>
  <c r="R3296" i="2"/>
  <c r="BF3296" i="2"/>
  <c r="BH3296" i="2"/>
  <c r="BG3296" i="2"/>
  <c r="BE3296" i="2"/>
  <c r="AV3296" i="2"/>
  <c r="AY3296" i="2"/>
  <c r="BV3296" i="2"/>
  <c r="BX3296" i="2"/>
  <c r="AU3297" i="2"/>
  <c r="AT3297" i="2"/>
  <c r="J3297" i="2"/>
  <c r="BY3297" i="2"/>
  <c r="AW3297" i="2"/>
  <c r="AS3299" i="2"/>
  <c r="AF3297" i="2"/>
  <c r="X3297" i="2"/>
  <c r="P3297" i="2"/>
  <c r="N3297" i="2"/>
  <c r="AX3297" i="2"/>
  <c r="BU3297" i="2"/>
  <c r="BW3297" i="2"/>
  <c r="AZ3297" i="2"/>
  <c r="S3297" i="2"/>
  <c r="R3297" i="2"/>
  <c r="BG3297" i="2"/>
  <c r="AV3297" i="2"/>
  <c r="AY3297" i="2"/>
  <c r="BE3297" i="2"/>
  <c r="BF3297" i="2"/>
  <c r="BH3297" i="2"/>
  <c r="BV3297" i="2"/>
  <c r="BX3297" i="2"/>
  <c r="AU3298" i="2"/>
  <c r="AT3298" i="2"/>
  <c r="J3298" i="2"/>
  <c r="BY3298" i="2"/>
  <c r="AW3298" i="2"/>
  <c r="X3298" i="2"/>
  <c r="AF3298" i="2"/>
  <c r="P3298" i="2"/>
  <c r="AX3298" i="2"/>
  <c r="AZ3298" i="2"/>
  <c r="AS3300" i="2"/>
  <c r="BU3298" i="2"/>
  <c r="BW3298" i="2"/>
  <c r="R3298" i="2"/>
  <c r="N3298" i="2"/>
  <c r="S3298" i="2"/>
  <c r="BE3298" i="2"/>
  <c r="BG3298" i="2"/>
  <c r="BF3298" i="2"/>
  <c r="BH3298" i="2"/>
  <c r="AV3298" i="2"/>
  <c r="AY3298" i="2"/>
  <c r="BV3298" i="2"/>
  <c r="BX3298" i="2"/>
  <c r="AU3299" i="2"/>
  <c r="AT3299" i="2"/>
  <c r="J3299" i="2"/>
  <c r="BY3299" i="2"/>
  <c r="AW3299" i="2"/>
  <c r="AS3301" i="2"/>
  <c r="AX3299" i="2"/>
  <c r="AZ3299" i="2"/>
  <c r="AF3299" i="2"/>
  <c r="X3299" i="2"/>
  <c r="P3299" i="2"/>
  <c r="N3299" i="2"/>
  <c r="BU3299" i="2"/>
  <c r="BW3299" i="2"/>
  <c r="S3299" i="2"/>
  <c r="R3299" i="2"/>
  <c r="AV3299" i="2"/>
  <c r="AY3299" i="2"/>
  <c r="BG3299" i="2"/>
  <c r="BE3299" i="2"/>
  <c r="BF3299" i="2"/>
  <c r="AU3300" i="2"/>
  <c r="AT3300" i="2"/>
  <c r="BH3299" i="2"/>
  <c r="BV3299" i="2"/>
  <c r="BX3299" i="2"/>
  <c r="J3300" i="2"/>
  <c r="BY3300" i="2"/>
  <c r="AS3302" i="2"/>
  <c r="AX3300" i="2"/>
  <c r="AZ3300" i="2"/>
  <c r="AW3300" i="2"/>
  <c r="X3300" i="2"/>
  <c r="AF3300" i="2"/>
  <c r="P3300" i="2"/>
  <c r="BU3300" i="2"/>
  <c r="BW3300" i="2"/>
  <c r="N3300" i="2"/>
  <c r="S3300" i="2"/>
  <c r="R3300" i="2"/>
  <c r="BF3300" i="2"/>
  <c r="BG3300" i="2"/>
  <c r="BE3300" i="2"/>
  <c r="BH3300" i="2"/>
  <c r="AV3300" i="2"/>
  <c r="AY3300" i="2"/>
  <c r="BV3300" i="2"/>
  <c r="BX3300" i="2"/>
  <c r="AU3301" i="2"/>
  <c r="AT3301" i="2"/>
  <c r="AW3301" i="2"/>
  <c r="AS3303" i="2"/>
  <c r="J3301" i="2"/>
  <c r="BY3301" i="2"/>
  <c r="X3301" i="2"/>
  <c r="P3301" i="2"/>
  <c r="AX3301" i="2"/>
  <c r="AZ3301" i="2"/>
  <c r="N3301" i="2"/>
  <c r="BU3301" i="2"/>
  <c r="BW3301" i="2"/>
  <c r="AF3301" i="2"/>
  <c r="R3301" i="2"/>
  <c r="S3301" i="2"/>
  <c r="BE3301" i="2"/>
  <c r="BG3301" i="2"/>
  <c r="BF3301" i="2"/>
  <c r="BH3301" i="2"/>
  <c r="AV3301" i="2"/>
  <c r="AY3301" i="2"/>
  <c r="AT3302" i="2"/>
  <c r="AU3302" i="2"/>
  <c r="BV3301" i="2"/>
  <c r="BX3301" i="2"/>
  <c r="J3302" i="2"/>
  <c r="BY3302" i="2"/>
  <c r="AX3302" i="2"/>
  <c r="AZ3302" i="2"/>
  <c r="AS3304" i="2"/>
  <c r="X3302" i="2"/>
  <c r="P3302" i="2"/>
  <c r="BU3302" i="2"/>
  <c r="BW3302" i="2"/>
  <c r="AF3302" i="2"/>
  <c r="AW3302" i="2"/>
  <c r="N3302" i="2"/>
  <c r="R3302" i="2"/>
  <c r="S3302" i="2"/>
  <c r="BH3302" i="2"/>
  <c r="AV3302" i="2"/>
  <c r="AY3302" i="2"/>
  <c r="BF3302" i="2"/>
  <c r="BE3302" i="2"/>
  <c r="BG3302" i="2"/>
  <c r="BV3302" i="2"/>
  <c r="BX3302" i="2"/>
  <c r="AT3303" i="2"/>
  <c r="AU3303" i="2"/>
  <c r="AW3303" i="2"/>
  <c r="J3303" i="2"/>
  <c r="BY3303" i="2"/>
  <c r="AX3303" i="2"/>
  <c r="AZ3303" i="2"/>
  <c r="AS3305" i="2"/>
  <c r="N3303" i="2"/>
  <c r="X3303" i="2"/>
  <c r="P3303" i="2"/>
  <c r="BU3303" i="2"/>
  <c r="BW3303" i="2"/>
  <c r="AF3303" i="2"/>
  <c r="S3303" i="2"/>
  <c r="R3303" i="2"/>
  <c r="AV3303" i="2"/>
  <c r="AY3303" i="2"/>
  <c r="BV3303" i="2"/>
  <c r="BG3303" i="2"/>
  <c r="BH3303" i="2"/>
  <c r="BF3303" i="2"/>
  <c r="BE3303" i="2"/>
  <c r="BX3303" i="2"/>
  <c r="AU3304" i="2"/>
  <c r="AT3304" i="2"/>
  <c r="J3304" i="2"/>
  <c r="BY3304" i="2"/>
  <c r="AX3304" i="2"/>
  <c r="AZ3304" i="2"/>
  <c r="AS3306" i="2"/>
  <c r="X3304" i="2"/>
  <c r="AF3304" i="2"/>
  <c r="P3304" i="2"/>
  <c r="BU3304" i="2"/>
  <c r="BW3304" i="2"/>
  <c r="N3304" i="2"/>
  <c r="AW3304" i="2"/>
  <c r="R3304" i="2"/>
  <c r="S3304" i="2"/>
  <c r="BH3304" i="2"/>
  <c r="BF3304" i="2"/>
  <c r="BE3304" i="2"/>
  <c r="BG3304" i="2"/>
  <c r="AV3304" i="2"/>
  <c r="AY3304" i="2"/>
  <c r="BV3304" i="2"/>
  <c r="BX3304" i="2"/>
  <c r="AT3305" i="2"/>
  <c r="AU3305" i="2"/>
  <c r="J3305" i="2"/>
  <c r="BY3305" i="2"/>
  <c r="AX3305" i="2"/>
  <c r="AZ3305" i="2"/>
  <c r="AS3307" i="2"/>
  <c r="X3305" i="2"/>
  <c r="AF3305" i="2"/>
  <c r="P3305" i="2"/>
  <c r="BU3305" i="2"/>
  <c r="BW3305" i="2"/>
  <c r="R3305" i="2"/>
  <c r="AW3305" i="2"/>
  <c r="N3305" i="2"/>
  <c r="S3305" i="2"/>
  <c r="BE3305" i="2"/>
  <c r="BH3305" i="2"/>
  <c r="BG3305" i="2"/>
  <c r="BF3305" i="2"/>
  <c r="AV3305" i="2"/>
  <c r="AY3305" i="2"/>
  <c r="BV3305" i="2"/>
  <c r="BX3305" i="2"/>
  <c r="AT3306" i="2"/>
  <c r="AU3306" i="2"/>
  <c r="AW3306" i="2"/>
  <c r="J3306" i="2"/>
  <c r="BY3306" i="2"/>
  <c r="X3306" i="2"/>
  <c r="P3306" i="2"/>
  <c r="AS3308" i="2"/>
  <c r="N3306" i="2"/>
  <c r="AX3306" i="2"/>
  <c r="AZ3306" i="2"/>
  <c r="BU3306" i="2"/>
  <c r="BW3306" i="2"/>
  <c r="AF3306" i="2"/>
  <c r="S3306" i="2"/>
  <c r="R3306" i="2"/>
  <c r="BG3306" i="2"/>
  <c r="BF3306" i="2"/>
  <c r="BE3306" i="2"/>
  <c r="BH3306" i="2"/>
  <c r="AV3306" i="2"/>
  <c r="AY3306" i="2"/>
  <c r="BV3306" i="2"/>
  <c r="BX3306" i="2"/>
  <c r="AT3307" i="2"/>
  <c r="AU3307" i="2"/>
  <c r="AW3307" i="2"/>
  <c r="J3307" i="2"/>
  <c r="BY3307" i="2"/>
  <c r="N3307" i="2"/>
  <c r="AS3309" i="2"/>
  <c r="X3307" i="2"/>
  <c r="P3307" i="2"/>
  <c r="AX3307" i="2"/>
  <c r="AZ3307" i="2"/>
  <c r="BU3307" i="2"/>
  <c r="BW3307" i="2"/>
  <c r="AF3307" i="2"/>
  <c r="R3307" i="2"/>
  <c r="S3307" i="2"/>
  <c r="BE3307" i="2"/>
  <c r="BG3307" i="2"/>
  <c r="AV3307" i="2"/>
  <c r="AY3307" i="2"/>
  <c r="BF3307" i="2"/>
  <c r="BH3307" i="2"/>
  <c r="AU3308" i="2"/>
  <c r="AT3308" i="2"/>
  <c r="BV3307" i="2"/>
  <c r="BX3307" i="2"/>
  <c r="AX3308" i="2"/>
  <c r="AZ3308" i="2"/>
  <c r="X3308" i="2"/>
  <c r="P3308" i="2"/>
  <c r="J3308" i="2"/>
  <c r="BY3308" i="2"/>
  <c r="AS3310" i="2"/>
  <c r="BU3308" i="2"/>
  <c r="BW3308" i="2"/>
  <c r="AF3308" i="2"/>
  <c r="AW3308" i="2"/>
  <c r="N3308" i="2"/>
  <c r="R3308" i="2"/>
  <c r="S3308" i="2"/>
  <c r="BF3308" i="2"/>
  <c r="BG3308" i="2"/>
  <c r="BE3308" i="2"/>
  <c r="BH3308" i="2"/>
  <c r="AV3308" i="2"/>
  <c r="AY3308" i="2"/>
  <c r="BV3308" i="2"/>
  <c r="BX3308" i="2"/>
  <c r="AT3309" i="2"/>
  <c r="AU3309" i="2"/>
  <c r="AW3309" i="2"/>
  <c r="J3309" i="2"/>
  <c r="BY3309" i="2"/>
  <c r="X3309" i="2"/>
  <c r="P3309" i="2"/>
  <c r="AS3311" i="2"/>
  <c r="AX3309" i="2"/>
  <c r="AZ3309" i="2"/>
  <c r="BU3309" i="2"/>
  <c r="BW3309" i="2"/>
  <c r="AF3309" i="2"/>
  <c r="N3309" i="2"/>
  <c r="R3309" i="2"/>
  <c r="S3309" i="2"/>
  <c r="AV3309" i="2"/>
  <c r="AY3309" i="2"/>
  <c r="BF3309" i="2"/>
  <c r="BH3309" i="2"/>
  <c r="BG3309" i="2"/>
  <c r="BE3309" i="2"/>
  <c r="BV3309" i="2"/>
  <c r="BX3309" i="2"/>
  <c r="AT3310" i="2"/>
  <c r="AU3310" i="2"/>
  <c r="AS3312" i="2"/>
  <c r="J3310" i="2"/>
  <c r="BY3310" i="2"/>
  <c r="AX3310" i="2"/>
  <c r="AZ3310" i="2"/>
  <c r="P3310" i="2"/>
  <c r="X3310" i="2"/>
  <c r="BU3310" i="2"/>
  <c r="BW3310" i="2"/>
  <c r="AF3310" i="2"/>
  <c r="AW3310" i="2"/>
  <c r="S3310" i="2"/>
  <c r="R3310" i="2"/>
  <c r="N3310" i="2"/>
  <c r="BH3310" i="2"/>
  <c r="AV3310" i="2"/>
  <c r="AY3310" i="2"/>
  <c r="BF3310" i="2"/>
  <c r="BG3310" i="2"/>
  <c r="BE3310" i="2"/>
  <c r="BX3310" i="2"/>
  <c r="BV3310" i="2"/>
  <c r="AT3311" i="2"/>
  <c r="AU3311" i="2"/>
  <c r="AX3311" i="2"/>
  <c r="AZ3311" i="2"/>
  <c r="AS3313" i="2"/>
  <c r="AW3311" i="2"/>
  <c r="N3311" i="2"/>
  <c r="J3311" i="2"/>
  <c r="BY3311" i="2"/>
  <c r="P3311" i="2"/>
  <c r="X3311" i="2"/>
  <c r="BU3311" i="2"/>
  <c r="BW3311" i="2"/>
  <c r="AF3311" i="2"/>
  <c r="S3311" i="2"/>
  <c r="R3311" i="2"/>
  <c r="BF3311" i="2"/>
  <c r="AV3311" i="2"/>
  <c r="AY3311" i="2"/>
  <c r="BG3311" i="2"/>
  <c r="BE3311" i="2"/>
  <c r="BH3311" i="2"/>
  <c r="BV3311" i="2"/>
  <c r="BX3311" i="2"/>
  <c r="AU3312" i="2"/>
  <c r="AT3312" i="2"/>
  <c r="AS3314" i="2"/>
  <c r="AX3312" i="2"/>
  <c r="AZ3312" i="2"/>
  <c r="AW3312" i="2"/>
  <c r="N3312" i="2"/>
  <c r="X3312" i="2"/>
  <c r="P3312" i="2"/>
  <c r="J3312" i="2"/>
  <c r="BY3312" i="2"/>
  <c r="BU3312" i="2"/>
  <c r="BW3312" i="2"/>
  <c r="AF3312" i="2"/>
  <c r="R3312" i="2"/>
  <c r="S3312" i="2"/>
  <c r="BF3312" i="2"/>
  <c r="BG3312" i="2"/>
  <c r="BH3312" i="2"/>
  <c r="BE3312" i="2"/>
  <c r="AV3312" i="2"/>
  <c r="AY3312" i="2"/>
  <c r="AT3313" i="2"/>
  <c r="AU3313" i="2"/>
  <c r="BV3312" i="2"/>
  <c r="BX3312" i="2"/>
  <c r="AS3315" i="2"/>
  <c r="J3313" i="2"/>
  <c r="BY3313" i="2"/>
  <c r="X3313" i="2"/>
  <c r="P3313" i="2"/>
  <c r="AX3313" i="2"/>
  <c r="AZ3313" i="2"/>
  <c r="BU3313" i="2"/>
  <c r="BW3313" i="2"/>
  <c r="AF3313" i="2"/>
  <c r="AW3313" i="2"/>
  <c r="S3313" i="2"/>
  <c r="R3313" i="2"/>
  <c r="N3313" i="2"/>
  <c r="BE3313" i="2"/>
  <c r="BF3313" i="2"/>
  <c r="BH3313" i="2"/>
  <c r="BG3313" i="2"/>
  <c r="AV3313" i="2"/>
  <c r="AY3313" i="2"/>
  <c r="BV3313" i="2"/>
  <c r="BX3313" i="2"/>
  <c r="AT3314" i="2"/>
  <c r="AU3314" i="2"/>
  <c r="AS3316" i="2"/>
  <c r="J3314" i="2"/>
  <c r="BY3314" i="2"/>
  <c r="AW3314" i="2"/>
  <c r="AX3314" i="2"/>
  <c r="AZ3314" i="2"/>
  <c r="P3314" i="2"/>
  <c r="X3314" i="2"/>
  <c r="BU3314" i="2"/>
  <c r="N3314" i="2"/>
  <c r="AF3314" i="2"/>
  <c r="S3314" i="2"/>
  <c r="BW3314" i="2"/>
  <c r="R3314" i="2"/>
  <c r="BE3314" i="2"/>
  <c r="AV3314" i="2"/>
  <c r="AY3314" i="2"/>
  <c r="BH3314" i="2"/>
  <c r="BG3314" i="2"/>
  <c r="BF3314" i="2"/>
  <c r="BV3314" i="2"/>
  <c r="BX3314" i="2"/>
  <c r="AU3315" i="2"/>
  <c r="AT3315" i="2"/>
  <c r="AS3317" i="2"/>
  <c r="J3315" i="2"/>
  <c r="BY3315" i="2"/>
  <c r="X3315" i="2"/>
  <c r="AX3315" i="2"/>
  <c r="AZ3315" i="2"/>
  <c r="P3315" i="2"/>
  <c r="AF3315" i="2"/>
  <c r="AW3315" i="2"/>
  <c r="N3315" i="2"/>
  <c r="BU3315" i="2"/>
  <c r="BW3315" i="2"/>
  <c r="AV3315" i="2"/>
  <c r="AY3315" i="2"/>
  <c r="BX3315" i="2"/>
  <c r="S3315" i="2"/>
  <c r="R3315" i="2"/>
  <c r="BE3315" i="2"/>
  <c r="BF3315" i="2"/>
  <c r="BV3315" i="2"/>
  <c r="BH3315" i="2"/>
  <c r="BG3315" i="2"/>
  <c r="AT3316" i="2"/>
  <c r="AU3316" i="2"/>
  <c r="AW3316" i="2"/>
  <c r="J3316" i="2"/>
  <c r="BY3316" i="2"/>
  <c r="X3316" i="2"/>
  <c r="P3316" i="2"/>
  <c r="AS3318" i="2"/>
  <c r="AX3316" i="2"/>
  <c r="AZ3316" i="2"/>
  <c r="N3316" i="2"/>
  <c r="BU3316" i="2"/>
  <c r="BW3316" i="2"/>
  <c r="AF3316" i="2"/>
  <c r="S3316" i="2"/>
  <c r="R3316" i="2"/>
  <c r="AV3316" i="2"/>
  <c r="AY3316" i="2"/>
  <c r="BF3316" i="2"/>
  <c r="BG3316" i="2"/>
  <c r="BH3316" i="2"/>
  <c r="BE3316" i="2"/>
  <c r="BV3316" i="2"/>
  <c r="BX3316" i="2"/>
  <c r="AU3317" i="2"/>
  <c r="AT3317" i="2"/>
  <c r="J3317" i="2"/>
  <c r="BY3317" i="2"/>
  <c r="AX3317" i="2"/>
  <c r="AZ3317" i="2"/>
  <c r="X3317" i="2"/>
  <c r="P3317" i="2"/>
  <c r="AS3319" i="2"/>
  <c r="BU3317" i="2"/>
  <c r="BW3317" i="2"/>
  <c r="AF3317" i="2"/>
  <c r="AW3317" i="2"/>
  <c r="N3317" i="2"/>
  <c r="S3317" i="2"/>
  <c r="R3317" i="2"/>
  <c r="BE3317" i="2"/>
  <c r="AV3317" i="2"/>
  <c r="AY3317" i="2"/>
  <c r="BH3317" i="2"/>
  <c r="BF3317" i="2"/>
  <c r="BG3317" i="2"/>
  <c r="BV3317" i="2"/>
  <c r="BX3317" i="2"/>
  <c r="AT3318" i="2"/>
  <c r="AU3318" i="2"/>
  <c r="AW3318" i="2"/>
  <c r="J3318" i="2"/>
  <c r="BY3318" i="2"/>
  <c r="X3318" i="2"/>
  <c r="P3318" i="2"/>
  <c r="AS3320" i="2"/>
  <c r="AX3318" i="2"/>
  <c r="AZ3318" i="2"/>
  <c r="BU3318" i="2"/>
  <c r="BW3318" i="2"/>
  <c r="AF3318" i="2"/>
  <c r="N3318" i="2"/>
  <c r="R3318" i="2"/>
  <c r="S3318" i="2"/>
  <c r="BH3318" i="2"/>
  <c r="BF3318" i="2"/>
  <c r="BE3318" i="2"/>
  <c r="BG3318" i="2"/>
  <c r="AV3318" i="2"/>
  <c r="AY3318" i="2"/>
  <c r="BV3318" i="2"/>
  <c r="BX3318" i="2"/>
  <c r="AT3319" i="2"/>
  <c r="AU3319" i="2"/>
  <c r="AW3319" i="2"/>
  <c r="J3319" i="2"/>
  <c r="BY3319" i="2"/>
  <c r="AX3319" i="2"/>
  <c r="AZ3319" i="2"/>
  <c r="AS3321" i="2"/>
  <c r="AF3319" i="2"/>
  <c r="X3319" i="2"/>
  <c r="P3319" i="2"/>
  <c r="N3319" i="2"/>
  <c r="BU3319" i="2"/>
  <c r="BW3319" i="2"/>
  <c r="S3319" i="2"/>
  <c r="R3319" i="2"/>
  <c r="BE3319" i="2"/>
  <c r="BG3319" i="2"/>
  <c r="BH3319" i="2"/>
  <c r="BF3319" i="2"/>
  <c r="AV3319" i="2"/>
  <c r="AY3319" i="2"/>
  <c r="BV3319" i="2"/>
  <c r="BX3319" i="2"/>
  <c r="AU3320" i="2"/>
  <c r="AT3320" i="2"/>
  <c r="AW3320" i="2"/>
  <c r="AS3322" i="2"/>
  <c r="AX3320" i="2"/>
  <c r="AZ3320" i="2"/>
  <c r="X3320" i="2"/>
  <c r="P3320" i="2"/>
  <c r="J3320" i="2"/>
  <c r="BY3320" i="2"/>
  <c r="BU3320" i="2"/>
  <c r="BW3320" i="2"/>
  <c r="AF3320" i="2"/>
  <c r="N3320" i="2"/>
  <c r="R3320" i="2"/>
  <c r="S3320" i="2"/>
  <c r="BF3320" i="2"/>
  <c r="BH3320" i="2"/>
  <c r="BG3320" i="2"/>
  <c r="BE3320" i="2"/>
  <c r="AV3320" i="2"/>
  <c r="AY3320" i="2"/>
  <c r="BV3320" i="2"/>
  <c r="BX3320" i="2"/>
  <c r="AU3321" i="2"/>
  <c r="AT3321" i="2"/>
  <c r="J3321" i="2"/>
  <c r="BY3321" i="2"/>
  <c r="X3321" i="2"/>
  <c r="P3321" i="2"/>
  <c r="AS3323" i="2"/>
  <c r="AX3321" i="2"/>
  <c r="AZ3321" i="2"/>
  <c r="BU3321" i="2"/>
  <c r="BW3321" i="2"/>
  <c r="AW3321" i="2"/>
  <c r="AF3321" i="2"/>
  <c r="N3321" i="2"/>
  <c r="S3321" i="2"/>
  <c r="R3321" i="2"/>
  <c r="BE3321" i="2"/>
  <c r="AV3321" i="2"/>
  <c r="AY3321" i="2"/>
  <c r="BH3321" i="2"/>
  <c r="BF3321" i="2"/>
  <c r="BG3321" i="2"/>
  <c r="BV3321" i="2"/>
  <c r="BX3321" i="2"/>
  <c r="AT3322" i="2"/>
  <c r="AU3322" i="2"/>
  <c r="J3322" i="2"/>
  <c r="BY3322" i="2"/>
  <c r="AX3322" i="2"/>
  <c r="AZ3322" i="2"/>
  <c r="AS3324" i="2"/>
  <c r="X3322" i="2"/>
  <c r="AF3322" i="2"/>
  <c r="P3322" i="2"/>
  <c r="BU3322" i="2"/>
  <c r="BW3322" i="2"/>
  <c r="AW3322" i="2"/>
  <c r="R3322" i="2"/>
  <c r="S3322" i="2"/>
  <c r="N3322" i="2"/>
  <c r="AV3322" i="2"/>
  <c r="AY3322" i="2"/>
  <c r="BG3322" i="2"/>
  <c r="BH3322" i="2"/>
  <c r="BF3322" i="2"/>
  <c r="BE3322" i="2"/>
  <c r="BV3322" i="2"/>
  <c r="BX3322" i="2"/>
  <c r="AU3323" i="2"/>
  <c r="AT3323" i="2"/>
  <c r="AW3323" i="2"/>
  <c r="X3323" i="2"/>
  <c r="P3323" i="2"/>
  <c r="AX3323" i="2"/>
  <c r="AZ3323" i="2"/>
  <c r="J3323" i="2"/>
  <c r="BY3323" i="2"/>
  <c r="AS3325" i="2"/>
  <c r="N3323" i="2"/>
  <c r="BU3323" i="2"/>
  <c r="BW3323" i="2"/>
  <c r="AF3323" i="2"/>
  <c r="S3323" i="2"/>
  <c r="R3323" i="2"/>
  <c r="BE3323" i="2"/>
  <c r="BH3323" i="2"/>
  <c r="BG3323" i="2"/>
  <c r="BF3323" i="2"/>
  <c r="AV3323" i="2"/>
  <c r="AY3323" i="2"/>
  <c r="BV3323" i="2"/>
  <c r="BX3323" i="2"/>
  <c r="AT3324" i="2"/>
  <c r="AU3324" i="2"/>
  <c r="AW3324" i="2"/>
  <c r="J3324" i="2"/>
  <c r="BY3324" i="2"/>
  <c r="X3324" i="2"/>
  <c r="P3324" i="2"/>
  <c r="AX3324" i="2"/>
  <c r="AZ3324" i="2"/>
  <c r="AS3326" i="2"/>
  <c r="N3324" i="2"/>
  <c r="BU3324" i="2"/>
  <c r="BW3324" i="2"/>
  <c r="AF3324" i="2"/>
  <c r="R3324" i="2"/>
  <c r="S3324" i="2"/>
  <c r="BE3324" i="2"/>
  <c r="BG3324" i="2"/>
  <c r="BH3324" i="2"/>
  <c r="BF3324" i="2"/>
  <c r="AV3324" i="2"/>
  <c r="AY3324" i="2"/>
  <c r="BV3324" i="2"/>
  <c r="BX3324" i="2"/>
  <c r="AU3325" i="2"/>
  <c r="AT3325" i="2"/>
  <c r="J3325" i="2"/>
  <c r="BY3325" i="2"/>
  <c r="AX3325" i="2"/>
  <c r="AZ3325" i="2"/>
  <c r="AF3325" i="2"/>
  <c r="X3325" i="2"/>
  <c r="P3325" i="2"/>
  <c r="AS3327" i="2"/>
  <c r="BU3325" i="2"/>
  <c r="BW3325" i="2"/>
  <c r="AW3325" i="2"/>
  <c r="N3325" i="2"/>
  <c r="S3325" i="2"/>
  <c r="R3325" i="2"/>
  <c r="BF3325" i="2"/>
  <c r="BH3325" i="2"/>
  <c r="BG3325" i="2"/>
  <c r="BE3325" i="2"/>
  <c r="AV3325" i="2"/>
  <c r="AY3325" i="2"/>
  <c r="BV3325" i="2"/>
  <c r="BX3325" i="2"/>
  <c r="AT3326" i="2"/>
  <c r="AU3326" i="2"/>
  <c r="J3326" i="2"/>
  <c r="BY3326" i="2"/>
  <c r="AW3326" i="2"/>
  <c r="AS3328" i="2"/>
  <c r="AX3326" i="2"/>
  <c r="AZ3326" i="2"/>
  <c r="X3326" i="2"/>
  <c r="P3326" i="2"/>
  <c r="N3326" i="2"/>
  <c r="BU3326" i="2"/>
  <c r="BW3326" i="2"/>
  <c r="AF3326" i="2"/>
  <c r="S3326" i="2"/>
  <c r="R3326" i="2"/>
  <c r="BE3326" i="2"/>
  <c r="BF3326" i="2"/>
  <c r="BH3326" i="2"/>
  <c r="BG3326" i="2"/>
  <c r="AV3326" i="2"/>
  <c r="AY3326" i="2"/>
  <c r="BV3326" i="2"/>
  <c r="BX3326" i="2"/>
  <c r="AU3327" i="2"/>
  <c r="AT3327" i="2"/>
  <c r="AW3327" i="2"/>
  <c r="J3327" i="2"/>
  <c r="BY3327" i="2"/>
  <c r="AX3327" i="2"/>
  <c r="AZ3327" i="2"/>
  <c r="N3327" i="2"/>
  <c r="AS3329" i="2"/>
  <c r="X3327" i="2"/>
  <c r="P3327" i="2"/>
  <c r="BU3327" i="2"/>
  <c r="BW3327" i="2"/>
  <c r="AF3327" i="2"/>
  <c r="R3327" i="2"/>
  <c r="S3327" i="2"/>
  <c r="BE3327" i="2"/>
  <c r="AV3327" i="2"/>
  <c r="AY3327" i="2"/>
  <c r="AU3328" i="2"/>
  <c r="AT3328" i="2"/>
  <c r="BF3327" i="2"/>
  <c r="BG3327" i="2"/>
  <c r="BH3327" i="2"/>
  <c r="BV3327" i="2"/>
  <c r="BX3327" i="2"/>
  <c r="J3328" i="2"/>
  <c r="BY3328" i="2"/>
  <c r="AX3328" i="2"/>
  <c r="AZ3328" i="2"/>
  <c r="AS3330" i="2"/>
  <c r="X3328" i="2"/>
  <c r="P3328" i="2"/>
  <c r="BU3328" i="2"/>
  <c r="BW3328" i="2"/>
  <c r="AF3328" i="2"/>
  <c r="AW3328" i="2"/>
  <c r="N3328" i="2"/>
  <c r="R3328" i="2"/>
  <c r="S3328" i="2"/>
  <c r="BH3328" i="2"/>
  <c r="AV3328" i="2"/>
  <c r="AY3328" i="2"/>
  <c r="BF3328" i="2"/>
  <c r="BG3328" i="2"/>
  <c r="BE3328" i="2"/>
  <c r="BV3328" i="2"/>
  <c r="BX3328" i="2"/>
  <c r="AT3329" i="2"/>
  <c r="AU3329" i="2"/>
  <c r="J3329" i="2"/>
  <c r="BY3329" i="2"/>
  <c r="AX3329" i="2"/>
  <c r="AZ3329" i="2"/>
  <c r="AS3331" i="2"/>
  <c r="X3329" i="2"/>
  <c r="P3329" i="2"/>
  <c r="BU3329" i="2"/>
  <c r="BW3329" i="2"/>
  <c r="AF3329" i="2"/>
  <c r="AW3329" i="2"/>
  <c r="N3329" i="2"/>
  <c r="R3329" i="2"/>
  <c r="S3329" i="2"/>
  <c r="BG3329" i="2"/>
  <c r="BE3329" i="2"/>
  <c r="BH3329" i="2"/>
  <c r="BF3329" i="2"/>
  <c r="AV3329" i="2"/>
  <c r="AY3329" i="2"/>
  <c r="BV3329" i="2"/>
  <c r="BX3329" i="2"/>
  <c r="AT3330" i="2"/>
  <c r="AU3330" i="2"/>
  <c r="J3330" i="2"/>
  <c r="BY3330" i="2"/>
  <c r="AW3330" i="2"/>
  <c r="AX3330" i="2"/>
  <c r="AZ3330" i="2"/>
  <c r="X3330" i="2"/>
  <c r="AF3330" i="2"/>
  <c r="P3330" i="2"/>
  <c r="AS3332" i="2"/>
  <c r="N3330" i="2"/>
  <c r="BU3330" i="2"/>
  <c r="BW3330" i="2"/>
  <c r="S3330" i="2"/>
  <c r="R3330" i="2"/>
  <c r="BE3330" i="2"/>
  <c r="BF3330" i="2"/>
  <c r="BH3330" i="2"/>
  <c r="BG3330" i="2"/>
  <c r="AV3330" i="2"/>
  <c r="AY3330" i="2"/>
  <c r="BV3330" i="2"/>
  <c r="BX3330" i="2"/>
  <c r="AT3331" i="2"/>
  <c r="AU3331" i="2"/>
  <c r="J3331" i="2"/>
  <c r="BY3331" i="2"/>
  <c r="AW3331" i="2"/>
  <c r="X3331" i="2"/>
  <c r="P3331" i="2"/>
  <c r="AX3331" i="2"/>
  <c r="AZ3331" i="2"/>
  <c r="AS3333" i="2"/>
  <c r="N3331" i="2"/>
  <c r="BU3331" i="2"/>
  <c r="BW3331" i="2"/>
  <c r="AF3331" i="2"/>
  <c r="R3331" i="2"/>
  <c r="S3331" i="2"/>
  <c r="BE3331" i="2"/>
  <c r="BG3331" i="2"/>
  <c r="BF3331" i="2"/>
  <c r="BH3331" i="2"/>
  <c r="AV3331" i="2"/>
  <c r="AY3331" i="2"/>
  <c r="BV3331" i="2"/>
  <c r="BX3331" i="2"/>
  <c r="AU3332" i="2"/>
  <c r="AT3332" i="2"/>
  <c r="AW3332" i="2"/>
  <c r="AS3334" i="2"/>
  <c r="J3332" i="2"/>
  <c r="BY3332" i="2"/>
  <c r="X3332" i="2"/>
  <c r="P3332" i="2"/>
  <c r="AX3332" i="2"/>
  <c r="AZ3332" i="2"/>
  <c r="BU3332" i="2"/>
  <c r="BW3332" i="2"/>
  <c r="AF3332" i="2"/>
  <c r="N3332" i="2"/>
  <c r="R3332" i="2"/>
  <c r="S3332" i="2"/>
  <c r="BG3332" i="2"/>
  <c r="BE3332" i="2"/>
  <c r="AV3332" i="2"/>
  <c r="AY3332" i="2"/>
  <c r="BF3332" i="2"/>
  <c r="BH3332" i="2"/>
  <c r="AU3333" i="2"/>
  <c r="BV3332" i="2"/>
  <c r="BX3332" i="2"/>
  <c r="AT3333" i="2"/>
  <c r="AW3333" i="2"/>
  <c r="AX3333" i="2"/>
  <c r="AZ3333" i="2"/>
  <c r="J3333" i="2"/>
  <c r="BY3333" i="2"/>
  <c r="X3333" i="2"/>
  <c r="P3333" i="2"/>
  <c r="N3333" i="2"/>
  <c r="AS3335" i="2"/>
  <c r="BU3333" i="2"/>
  <c r="BW3333" i="2"/>
  <c r="AF3333" i="2"/>
  <c r="R3333" i="2"/>
  <c r="S3333" i="2"/>
  <c r="BH3333" i="2"/>
  <c r="BE3333" i="2"/>
  <c r="BF3333" i="2"/>
  <c r="BG3333" i="2"/>
  <c r="AV3333" i="2"/>
  <c r="AY3333" i="2"/>
  <c r="BV3333" i="2"/>
  <c r="BX3333" i="2"/>
  <c r="AU3334" i="2"/>
  <c r="AT3334" i="2"/>
  <c r="J3334" i="2"/>
  <c r="BY3334" i="2"/>
  <c r="AF3334" i="2"/>
  <c r="X3334" i="2"/>
  <c r="P3334" i="2"/>
  <c r="AS3336" i="2"/>
  <c r="AX3334" i="2"/>
  <c r="AZ3334" i="2"/>
  <c r="BU3334" i="2"/>
  <c r="BW3334" i="2"/>
  <c r="AW3334" i="2"/>
  <c r="N3334" i="2"/>
  <c r="S3334" i="2"/>
  <c r="R3334" i="2"/>
  <c r="BE3334" i="2"/>
  <c r="BF3334" i="2"/>
  <c r="BG3334" i="2"/>
  <c r="BH3334" i="2"/>
  <c r="AV3334" i="2"/>
  <c r="AY3334" i="2"/>
  <c r="BV3334" i="2"/>
  <c r="BX3334" i="2"/>
  <c r="AT3335" i="2"/>
  <c r="AU3335" i="2"/>
  <c r="AW3335" i="2"/>
  <c r="X3335" i="2"/>
  <c r="P3335" i="2"/>
  <c r="AX3335" i="2"/>
  <c r="AZ3335" i="2"/>
  <c r="AS3337" i="2"/>
  <c r="J3335" i="2"/>
  <c r="BY3335" i="2"/>
  <c r="BU3335" i="2"/>
  <c r="BW3335" i="2"/>
  <c r="N3335" i="2"/>
  <c r="AF3335" i="2"/>
  <c r="R3335" i="2"/>
  <c r="S3335" i="2"/>
  <c r="BH3335" i="2"/>
  <c r="BG3335" i="2"/>
  <c r="BF3335" i="2"/>
  <c r="BE3335" i="2"/>
  <c r="AV3335" i="2"/>
  <c r="AY3335" i="2"/>
  <c r="BV3335" i="2"/>
  <c r="BX3335" i="2"/>
  <c r="AU3336" i="2"/>
  <c r="AT3336" i="2"/>
  <c r="N3336" i="2"/>
  <c r="AS3338" i="2"/>
  <c r="J3336" i="2"/>
  <c r="BY3336" i="2"/>
  <c r="X3336" i="2"/>
  <c r="P3336" i="2"/>
  <c r="AW3336" i="2"/>
  <c r="AX3336" i="2"/>
  <c r="AZ3336" i="2"/>
  <c r="BU3336" i="2"/>
  <c r="BW3336" i="2"/>
  <c r="AF3336" i="2"/>
  <c r="R3336" i="2"/>
  <c r="S3336" i="2"/>
  <c r="BG3336" i="2"/>
  <c r="BH3336" i="2"/>
  <c r="AV3336" i="2"/>
  <c r="AY3336" i="2"/>
  <c r="AU3337" i="2"/>
  <c r="AT3337" i="2"/>
  <c r="BE3336" i="2"/>
  <c r="BF3336" i="2"/>
  <c r="BV3336" i="2"/>
  <c r="BX3336" i="2"/>
  <c r="J3337" i="2"/>
  <c r="BY3337" i="2"/>
  <c r="AW3337" i="2"/>
  <c r="AX3337" i="2"/>
  <c r="AZ3337" i="2"/>
  <c r="AS3339" i="2"/>
  <c r="X3337" i="2"/>
  <c r="P3337" i="2"/>
  <c r="N3337" i="2"/>
  <c r="BU3337" i="2"/>
  <c r="BW3337" i="2"/>
  <c r="AF3337" i="2"/>
  <c r="R3337" i="2"/>
  <c r="S3337" i="2"/>
  <c r="BF3337" i="2"/>
  <c r="BH3337" i="2"/>
  <c r="BE3337" i="2"/>
  <c r="BG3337" i="2"/>
  <c r="AV3337" i="2"/>
  <c r="AY3337" i="2"/>
  <c r="BV3337" i="2"/>
  <c r="BX3337" i="2"/>
  <c r="AU3338" i="2"/>
  <c r="AT3338" i="2"/>
  <c r="AW3338" i="2"/>
  <c r="J3338" i="2"/>
  <c r="BY3338" i="2"/>
  <c r="AX3338" i="2"/>
  <c r="AZ3338" i="2"/>
  <c r="AS3340" i="2"/>
  <c r="N3338" i="2"/>
  <c r="X3338" i="2"/>
  <c r="P3338" i="2"/>
  <c r="BU3338" i="2"/>
  <c r="BW3338" i="2"/>
  <c r="AF3338" i="2"/>
  <c r="R3338" i="2"/>
  <c r="S3338" i="2"/>
  <c r="BF3338" i="2"/>
  <c r="AV3338" i="2"/>
  <c r="AY3338" i="2"/>
  <c r="BE3338" i="2"/>
  <c r="BG3338" i="2"/>
  <c r="BH3338" i="2"/>
  <c r="BV3338" i="2"/>
  <c r="BX3338" i="2"/>
  <c r="AT3339" i="2"/>
  <c r="AU3339" i="2"/>
  <c r="J3339" i="2"/>
  <c r="BY3339" i="2"/>
  <c r="AW3339" i="2"/>
  <c r="X3339" i="2"/>
  <c r="P3339" i="2"/>
  <c r="AX3339" i="2"/>
  <c r="AZ3339" i="2"/>
  <c r="AS3341" i="2"/>
  <c r="N3339" i="2"/>
  <c r="BU3339" i="2"/>
  <c r="BW3339" i="2"/>
  <c r="AF3339" i="2"/>
  <c r="R3339" i="2"/>
  <c r="S3339" i="2"/>
  <c r="BH3339" i="2"/>
  <c r="BG3339" i="2"/>
  <c r="BF3339" i="2"/>
  <c r="AV3339" i="2"/>
  <c r="AY3339" i="2"/>
  <c r="BE3339" i="2"/>
  <c r="BV3339" i="2"/>
  <c r="BX3339" i="2"/>
  <c r="AU3340" i="2"/>
  <c r="AT3340" i="2"/>
  <c r="AX3340" i="2"/>
  <c r="AZ3340" i="2"/>
  <c r="AW3340" i="2"/>
  <c r="AS3342" i="2"/>
  <c r="J3340" i="2"/>
  <c r="BY3340" i="2"/>
  <c r="X3340" i="2"/>
  <c r="P3340" i="2"/>
  <c r="BU3340" i="2"/>
  <c r="BW3340" i="2"/>
  <c r="N3340" i="2"/>
  <c r="AF3340" i="2"/>
  <c r="R3340" i="2"/>
  <c r="S3340" i="2"/>
  <c r="BE3340" i="2"/>
  <c r="AV3340" i="2"/>
  <c r="AY3340" i="2"/>
  <c r="BH3340" i="2"/>
  <c r="BG3340" i="2"/>
  <c r="BF3340" i="2"/>
  <c r="BV3340" i="2"/>
  <c r="BX3340" i="2"/>
  <c r="AT3341" i="2"/>
  <c r="AU3341" i="2"/>
  <c r="AW3341" i="2"/>
  <c r="J3341" i="2"/>
  <c r="BY3341" i="2"/>
  <c r="X3341" i="2"/>
  <c r="P3341" i="2"/>
  <c r="AX3341" i="2"/>
  <c r="AZ3341" i="2"/>
  <c r="AS3343" i="2"/>
  <c r="BU3341" i="2"/>
  <c r="BW3341" i="2"/>
  <c r="N3341" i="2"/>
  <c r="AF3341" i="2"/>
  <c r="R3341" i="2"/>
  <c r="S3341" i="2"/>
  <c r="AV3341" i="2"/>
  <c r="AY3341" i="2"/>
  <c r="BH3341" i="2"/>
  <c r="BF3341" i="2"/>
  <c r="BE3341" i="2"/>
  <c r="BG3341" i="2"/>
  <c r="BV3341" i="2"/>
  <c r="BX3341" i="2"/>
  <c r="AU3342" i="2"/>
  <c r="AT3342" i="2"/>
  <c r="J3342" i="2"/>
  <c r="BY3342" i="2"/>
  <c r="AX3342" i="2"/>
  <c r="AZ3342" i="2"/>
  <c r="X3342" i="2"/>
  <c r="P3342" i="2"/>
  <c r="AS3344" i="2"/>
  <c r="BU3342" i="2"/>
  <c r="BW3342" i="2"/>
  <c r="AF3342" i="2"/>
  <c r="AW3342" i="2"/>
  <c r="N3342" i="2"/>
  <c r="R3342" i="2"/>
  <c r="S3342" i="2"/>
  <c r="BH3342" i="2"/>
  <c r="BE3342" i="2"/>
  <c r="BF3342" i="2"/>
  <c r="AV3342" i="2"/>
  <c r="AY3342" i="2"/>
  <c r="BG3342" i="2"/>
  <c r="BV3342" i="2"/>
  <c r="BX3342" i="2"/>
  <c r="AT3343" i="2"/>
  <c r="AU3343" i="2"/>
  <c r="J3343" i="2"/>
  <c r="BY3343" i="2"/>
  <c r="AX3343" i="2"/>
  <c r="AZ3343" i="2"/>
  <c r="AS3345" i="2"/>
  <c r="X3343" i="2"/>
  <c r="P3343" i="2"/>
  <c r="BU3343" i="2"/>
  <c r="BW3343" i="2"/>
  <c r="AF3343" i="2"/>
  <c r="AW3343" i="2"/>
  <c r="N3343" i="2"/>
  <c r="S3343" i="2"/>
  <c r="R3343" i="2"/>
  <c r="BE3343" i="2"/>
  <c r="BG3343" i="2"/>
  <c r="BH3343" i="2"/>
  <c r="BF3343" i="2"/>
  <c r="AV3343" i="2"/>
  <c r="AY3343" i="2"/>
  <c r="BV3343" i="2"/>
  <c r="BX3343" i="2"/>
  <c r="AT3344" i="2"/>
  <c r="AU3344" i="2"/>
  <c r="AW3344" i="2"/>
  <c r="J3344" i="2"/>
  <c r="BY3344" i="2"/>
  <c r="X3344" i="2"/>
  <c r="P3344" i="2"/>
  <c r="AX3344" i="2"/>
  <c r="AZ3344" i="2"/>
  <c r="AS3346" i="2"/>
  <c r="BU3344" i="2"/>
  <c r="BW3344" i="2"/>
  <c r="AF3344" i="2"/>
  <c r="N3344" i="2"/>
  <c r="S3344" i="2"/>
  <c r="R3344" i="2"/>
  <c r="AV3344" i="2"/>
  <c r="AY3344" i="2"/>
  <c r="BG3344" i="2"/>
  <c r="BH3344" i="2"/>
  <c r="BE3344" i="2"/>
  <c r="BF3344" i="2"/>
  <c r="BV3344" i="2"/>
  <c r="BX3344" i="2"/>
  <c r="AT3345" i="2"/>
  <c r="AU3345" i="2"/>
  <c r="J3345" i="2"/>
  <c r="BY3345" i="2"/>
  <c r="AX3345" i="2"/>
  <c r="AZ3345" i="2"/>
  <c r="X3345" i="2"/>
  <c r="P3345" i="2"/>
  <c r="AS3347" i="2"/>
  <c r="BU3345" i="2"/>
  <c r="BW3345" i="2"/>
  <c r="AF3345" i="2"/>
  <c r="AW3345" i="2"/>
  <c r="N3345" i="2"/>
  <c r="R3345" i="2"/>
  <c r="S3345" i="2"/>
  <c r="BF3345" i="2"/>
  <c r="BE3345" i="2"/>
  <c r="BG3345" i="2"/>
  <c r="BH3345" i="2"/>
  <c r="AV3345" i="2"/>
  <c r="AY3345" i="2"/>
  <c r="BV3345" i="2"/>
  <c r="BX3345" i="2"/>
  <c r="AU3346" i="2"/>
  <c r="AT3346" i="2"/>
  <c r="AW3346" i="2"/>
  <c r="AX3346" i="2"/>
  <c r="AZ3346" i="2"/>
  <c r="AS3348" i="2"/>
  <c r="J3346" i="2"/>
  <c r="BY3346" i="2"/>
  <c r="X3346" i="2"/>
  <c r="P3346" i="2"/>
  <c r="N3346" i="2"/>
  <c r="BU3346" i="2"/>
  <c r="BW3346" i="2"/>
  <c r="AF3346" i="2"/>
  <c r="R3346" i="2"/>
  <c r="S3346" i="2"/>
  <c r="BF3346" i="2"/>
  <c r="AV3346" i="2"/>
  <c r="AY3346" i="2"/>
  <c r="BE3346" i="2"/>
  <c r="BH3346" i="2"/>
  <c r="BG3346" i="2"/>
  <c r="BV3346" i="2"/>
  <c r="BX3346" i="2"/>
  <c r="AU3347" i="2"/>
  <c r="AT3347" i="2"/>
  <c r="AS3349" i="2"/>
  <c r="AX3347" i="2"/>
  <c r="AZ3347" i="2"/>
  <c r="J3347" i="2"/>
  <c r="BY3347" i="2"/>
  <c r="X3347" i="2"/>
  <c r="P3347" i="2"/>
  <c r="BU3347" i="2"/>
  <c r="BW3347" i="2"/>
  <c r="AF3347" i="2"/>
  <c r="AW3347" i="2"/>
  <c r="N3347" i="2"/>
  <c r="R3347" i="2"/>
  <c r="S3347" i="2"/>
  <c r="BH3347" i="2"/>
  <c r="AV3347" i="2"/>
  <c r="AY3347" i="2"/>
  <c r="BG3347" i="2"/>
  <c r="BF3347" i="2"/>
  <c r="BE3347" i="2"/>
  <c r="BV3347" i="2"/>
  <c r="BX3347" i="2"/>
  <c r="AU3348" i="2"/>
  <c r="AT3348" i="2"/>
  <c r="J3348" i="2"/>
  <c r="BY3348" i="2"/>
  <c r="AF3348" i="2"/>
  <c r="X3348" i="2"/>
  <c r="P3348" i="2"/>
  <c r="AX3348" i="2"/>
  <c r="AZ3348" i="2"/>
  <c r="AS3350" i="2"/>
  <c r="BU3348" i="2"/>
  <c r="BW3348" i="2"/>
  <c r="R3348" i="2"/>
  <c r="AW3348" i="2"/>
  <c r="N3348" i="2"/>
  <c r="S3348" i="2"/>
  <c r="BG3348" i="2"/>
  <c r="BE3348" i="2"/>
  <c r="BF3348" i="2"/>
  <c r="BH3348" i="2"/>
  <c r="AV3348" i="2"/>
  <c r="AY3348" i="2"/>
  <c r="BV3348" i="2"/>
  <c r="BX3348" i="2"/>
  <c r="AU3349" i="2"/>
  <c r="AT3349" i="2"/>
  <c r="AW3349" i="2"/>
  <c r="N3349" i="2"/>
  <c r="AS3351" i="2"/>
  <c r="X3349" i="2"/>
  <c r="P3349" i="2"/>
  <c r="AX3349" i="2"/>
  <c r="AZ3349" i="2"/>
  <c r="J3349" i="2"/>
  <c r="BY3349" i="2"/>
  <c r="BU3349" i="2"/>
  <c r="BW3349" i="2"/>
  <c r="AF3349" i="2"/>
  <c r="S3349" i="2"/>
  <c r="R3349" i="2"/>
  <c r="BF3349" i="2"/>
  <c r="BH3349" i="2"/>
  <c r="BG3349" i="2"/>
  <c r="BE3349" i="2"/>
  <c r="AV3349" i="2"/>
  <c r="AY3349" i="2"/>
  <c r="BV3349" i="2"/>
  <c r="BX3349" i="2"/>
  <c r="AT3350" i="2"/>
  <c r="AU3350" i="2"/>
  <c r="AW3350" i="2"/>
  <c r="J3350" i="2"/>
  <c r="BY3350" i="2"/>
  <c r="X3350" i="2"/>
  <c r="P3350" i="2"/>
  <c r="AX3350" i="2"/>
  <c r="AZ3350" i="2"/>
  <c r="AS3352" i="2"/>
  <c r="N3350" i="2"/>
  <c r="BU3350" i="2"/>
  <c r="BW3350" i="2"/>
  <c r="AF3350" i="2"/>
  <c r="S3350" i="2"/>
  <c r="R3350" i="2"/>
  <c r="AV3350" i="2"/>
  <c r="AY3350" i="2"/>
  <c r="BG3350" i="2"/>
  <c r="BE3350" i="2"/>
  <c r="BF3350" i="2"/>
  <c r="BH3350" i="2"/>
  <c r="BV3350" i="2"/>
  <c r="BX3350" i="2"/>
  <c r="AT3351" i="2"/>
  <c r="AU3351" i="2"/>
  <c r="X3351" i="2"/>
  <c r="P3351" i="2"/>
  <c r="J3351" i="2"/>
  <c r="BY3351" i="2"/>
  <c r="AX3351" i="2"/>
  <c r="AZ3351" i="2"/>
  <c r="AS3353" i="2"/>
  <c r="BU3351" i="2"/>
  <c r="BW3351" i="2"/>
  <c r="AW3351" i="2"/>
  <c r="N3351" i="2"/>
  <c r="AF3351" i="2"/>
  <c r="R3351" i="2"/>
  <c r="S3351" i="2"/>
  <c r="BF3351" i="2"/>
  <c r="BG3351" i="2"/>
  <c r="BE3351" i="2"/>
  <c r="BH3351" i="2"/>
  <c r="AV3351" i="2"/>
  <c r="AY3351" i="2"/>
  <c r="BV3351" i="2"/>
  <c r="BX3351" i="2"/>
  <c r="AT3352" i="2"/>
  <c r="AU3352" i="2"/>
  <c r="AW3352" i="2"/>
  <c r="AX3352" i="2"/>
  <c r="AZ3352" i="2"/>
  <c r="AS3354" i="2"/>
  <c r="J3352" i="2"/>
  <c r="BY3352" i="2"/>
  <c r="X3352" i="2"/>
  <c r="P3352" i="2"/>
  <c r="BU3352" i="2"/>
  <c r="BW3352" i="2"/>
  <c r="AF3352" i="2"/>
  <c r="N3352" i="2"/>
  <c r="R3352" i="2"/>
  <c r="S3352" i="2"/>
  <c r="BE3352" i="2"/>
  <c r="BF3352" i="2"/>
  <c r="BG3352" i="2"/>
  <c r="BH3352" i="2"/>
  <c r="AV3352" i="2"/>
  <c r="AY3352" i="2"/>
  <c r="BV3352" i="2"/>
  <c r="BX3352" i="2"/>
  <c r="AT3353" i="2"/>
  <c r="AU3353" i="2"/>
  <c r="AX3353" i="2"/>
  <c r="AZ3353" i="2"/>
  <c r="J3353" i="2"/>
  <c r="BY3353" i="2"/>
  <c r="AW3353" i="2"/>
  <c r="AS3355" i="2"/>
  <c r="N3353" i="2"/>
  <c r="X3353" i="2"/>
  <c r="AF3353" i="2"/>
  <c r="P3353" i="2"/>
  <c r="BU3353" i="2"/>
  <c r="BW3353" i="2"/>
  <c r="R3353" i="2"/>
  <c r="S3353" i="2"/>
  <c r="BG3353" i="2"/>
  <c r="BH3353" i="2"/>
  <c r="BF3353" i="2"/>
  <c r="AV3353" i="2"/>
  <c r="AY3353" i="2"/>
  <c r="BE3353" i="2"/>
  <c r="BV3353" i="2"/>
  <c r="BX3353" i="2"/>
  <c r="AU3354" i="2"/>
  <c r="AT3354" i="2"/>
  <c r="AX3354" i="2"/>
  <c r="AZ3354" i="2"/>
  <c r="J3354" i="2"/>
  <c r="BY3354" i="2"/>
  <c r="AS3356" i="2"/>
  <c r="AF3354" i="2"/>
  <c r="X3354" i="2"/>
  <c r="P3354" i="2"/>
  <c r="AW3354" i="2"/>
  <c r="BU3354" i="2"/>
  <c r="BW3354" i="2"/>
  <c r="R3354" i="2"/>
  <c r="N3354" i="2"/>
  <c r="S3354" i="2"/>
  <c r="BE3354" i="2"/>
  <c r="BH3354" i="2"/>
  <c r="BF3354" i="2"/>
  <c r="BG3354" i="2"/>
  <c r="AV3354" i="2"/>
  <c r="AY3354" i="2"/>
  <c r="BV3354" i="2"/>
  <c r="BX3354" i="2"/>
  <c r="AU3355" i="2"/>
  <c r="AT3355" i="2"/>
  <c r="J3355" i="2"/>
  <c r="BY3355" i="2"/>
  <c r="AS3357" i="2"/>
  <c r="AW3355" i="2"/>
  <c r="AX3355" i="2"/>
  <c r="AZ3355" i="2"/>
  <c r="AF3355" i="2"/>
  <c r="X3355" i="2"/>
  <c r="P3355" i="2"/>
  <c r="N3355" i="2"/>
  <c r="BU3355" i="2"/>
  <c r="BW3355" i="2"/>
  <c r="S3355" i="2"/>
  <c r="R3355" i="2"/>
  <c r="BH3355" i="2"/>
  <c r="BE3355" i="2"/>
  <c r="BG3355" i="2"/>
  <c r="AV3355" i="2"/>
  <c r="AY3355" i="2"/>
  <c r="BF3355" i="2"/>
  <c r="BV3355" i="2"/>
  <c r="BX3355" i="2"/>
  <c r="AT3356" i="2"/>
  <c r="AU3356" i="2"/>
  <c r="J3356" i="2"/>
  <c r="BY3356" i="2"/>
  <c r="AX3356" i="2"/>
  <c r="AZ3356" i="2"/>
  <c r="X3356" i="2"/>
  <c r="AF3356" i="2"/>
  <c r="P3356" i="2"/>
  <c r="AS3358" i="2"/>
  <c r="BU3356" i="2"/>
  <c r="BW3356" i="2"/>
  <c r="AW3356" i="2"/>
  <c r="S3356" i="2"/>
  <c r="N3356" i="2"/>
  <c r="R3356" i="2"/>
  <c r="AV3356" i="2"/>
  <c r="AY3356" i="2"/>
  <c r="BF3356" i="2"/>
  <c r="BH3356" i="2"/>
  <c r="BG3356" i="2"/>
  <c r="BE3356" i="2"/>
  <c r="BV3356" i="2"/>
  <c r="BX3356" i="2"/>
  <c r="AU3357" i="2"/>
  <c r="AT3357" i="2"/>
  <c r="J3357" i="2"/>
  <c r="BY3357" i="2"/>
  <c r="AW3357" i="2"/>
  <c r="AX3357" i="2"/>
  <c r="AZ3357" i="2"/>
  <c r="AS3359" i="2"/>
  <c r="X3357" i="2"/>
  <c r="AF3357" i="2"/>
  <c r="P3357" i="2"/>
  <c r="BU3357" i="2"/>
  <c r="BW3357" i="2"/>
  <c r="N3357" i="2"/>
  <c r="S3357" i="2"/>
  <c r="R3357" i="2"/>
  <c r="BH3357" i="2"/>
  <c r="BF3357" i="2"/>
  <c r="BG3357" i="2"/>
  <c r="BE3357" i="2"/>
  <c r="AV3357" i="2"/>
  <c r="AY3357" i="2"/>
  <c r="BV3357" i="2"/>
  <c r="BX3357" i="2"/>
  <c r="AU3358" i="2"/>
  <c r="AT3358" i="2"/>
  <c r="AW3358" i="2"/>
  <c r="AX3358" i="2"/>
  <c r="AZ3358" i="2"/>
  <c r="AS3360" i="2"/>
  <c r="N3358" i="2"/>
  <c r="J3358" i="2"/>
  <c r="BY3358" i="2"/>
  <c r="AF3358" i="2"/>
  <c r="X3358" i="2"/>
  <c r="P3358" i="2"/>
  <c r="BU3358" i="2"/>
  <c r="BW3358" i="2"/>
  <c r="R3358" i="2"/>
  <c r="S3358" i="2"/>
  <c r="BF3358" i="2"/>
  <c r="BG3358" i="2"/>
  <c r="BH3358" i="2"/>
  <c r="BE3358" i="2"/>
  <c r="AV3358" i="2"/>
  <c r="AY3358" i="2"/>
  <c r="BV3358" i="2"/>
  <c r="BX3358" i="2"/>
  <c r="AU3359" i="2"/>
  <c r="AT3359" i="2"/>
  <c r="AS3361" i="2"/>
  <c r="J3359" i="2"/>
  <c r="BY3359" i="2"/>
  <c r="X3359" i="2"/>
  <c r="P3359" i="2"/>
  <c r="AX3359" i="2"/>
  <c r="AZ3359" i="2"/>
  <c r="BU3359" i="2"/>
  <c r="BW3359" i="2"/>
  <c r="AF3359" i="2"/>
  <c r="AW3359" i="2"/>
  <c r="N3359" i="2"/>
  <c r="R3359" i="2"/>
  <c r="S3359" i="2"/>
  <c r="BE3359" i="2"/>
  <c r="AV3359" i="2"/>
  <c r="AY3359" i="2"/>
  <c r="BF3359" i="2"/>
  <c r="BG3359" i="2"/>
  <c r="BH3359" i="2"/>
  <c r="BV3359" i="2"/>
  <c r="BX3359" i="2"/>
  <c r="AU3360" i="2"/>
  <c r="AT3360" i="2"/>
  <c r="AW3360" i="2"/>
  <c r="AS3362" i="2"/>
  <c r="J3360" i="2"/>
  <c r="BY3360" i="2"/>
  <c r="X3360" i="2"/>
  <c r="P3360" i="2"/>
  <c r="AX3360" i="2"/>
  <c r="AZ3360" i="2"/>
  <c r="N3360" i="2"/>
  <c r="BU3360" i="2"/>
  <c r="BW3360" i="2"/>
  <c r="AF3360" i="2"/>
  <c r="S3360" i="2"/>
  <c r="R3360" i="2"/>
  <c r="BG3360" i="2"/>
  <c r="BH3360" i="2"/>
  <c r="BF3360" i="2"/>
  <c r="BE3360" i="2"/>
  <c r="AV3360" i="2"/>
  <c r="AY3360" i="2"/>
  <c r="BV3360" i="2"/>
  <c r="BX3360" i="2"/>
  <c r="AU3361" i="2"/>
  <c r="AT3361" i="2"/>
  <c r="AW3361" i="2"/>
  <c r="J3361" i="2"/>
  <c r="BY3361" i="2"/>
  <c r="AX3361" i="2"/>
  <c r="AZ3361" i="2"/>
  <c r="N3361" i="2"/>
  <c r="X3361" i="2"/>
  <c r="P3361" i="2"/>
  <c r="AS3363" i="2"/>
  <c r="BU3361" i="2"/>
  <c r="BW3361" i="2"/>
  <c r="AF3361" i="2"/>
  <c r="R3361" i="2"/>
  <c r="S3361" i="2"/>
  <c r="BG3361" i="2"/>
  <c r="BH3361" i="2"/>
  <c r="AV3361" i="2"/>
  <c r="AY3361" i="2"/>
  <c r="BE3361" i="2"/>
  <c r="BF3361" i="2"/>
  <c r="BV3361" i="2"/>
  <c r="BX3361" i="2"/>
  <c r="AU3362" i="2"/>
  <c r="AT3362" i="2"/>
  <c r="J3362" i="2"/>
  <c r="BY3362" i="2"/>
  <c r="AX3362" i="2"/>
  <c r="AZ3362" i="2"/>
  <c r="AS3364" i="2"/>
  <c r="X3362" i="2"/>
  <c r="P3362" i="2"/>
  <c r="BU3362" i="2"/>
  <c r="BW3362" i="2"/>
  <c r="AF3362" i="2"/>
  <c r="AW3362" i="2"/>
  <c r="R3362" i="2"/>
  <c r="N3362" i="2"/>
  <c r="S3362" i="2"/>
  <c r="BF3362" i="2"/>
  <c r="BE3362" i="2"/>
  <c r="BG3362" i="2"/>
  <c r="BH3362" i="2"/>
  <c r="AV3362" i="2"/>
  <c r="AY3362" i="2"/>
  <c r="BV3362" i="2"/>
  <c r="BX3362" i="2"/>
  <c r="AU3363" i="2"/>
  <c r="AT3363" i="2"/>
  <c r="AW3363" i="2"/>
  <c r="AS3365" i="2"/>
  <c r="J3363" i="2"/>
  <c r="BY3363" i="2"/>
  <c r="X3363" i="2"/>
  <c r="P3363" i="2"/>
  <c r="AX3363" i="2"/>
  <c r="AZ3363" i="2"/>
  <c r="BU3363" i="2"/>
  <c r="BW3363" i="2"/>
  <c r="AF3363" i="2"/>
  <c r="R3363" i="2"/>
  <c r="N3363" i="2"/>
  <c r="S3363" i="2"/>
  <c r="BE3363" i="2"/>
  <c r="BG3363" i="2"/>
  <c r="BH3363" i="2"/>
  <c r="AV3363" i="2"/>
  <c r="AY3363" i="2"/>
  <c r="BF3363" i="2"/>
  <c r="BV3363" i="2"/>
  <c r="BX3363" i="2"/>
  <c r="AU3364" i="2"/>
  <c r="AT3364" i="2"/>
  <c r="AW3364" i="2"/>
  <c r="J3364" i="2"/>
  <c r="BY3364" i="2"/>
  <c r="AX3364" i="2"/>
  <c r="AZ3364" i="2"/>
  <c r="AS3366" i="2"/>
  <c r="X3364" i="2"/>
  <c r="P3364" i="2"/>
  <c r="BU3364" i="2"/>
  <c r="BW3364" i="2"/>
  <c r="N3364" i="2"/>
  <c r="AF3364" i="2"/>
  <c r="S3364" i="2"/>
  <c r="R3364" i="2"/>
  <c r="BH3364" i="2"/>
  <c r="BF3364" i="2"/>
  <c r="BE3364" i="2"/>
  <c r="BG3364" i="2"/>
  <c r="AV3364" i="2"/>
  <c r="AY3364" i="2"/>
  <c r="BV3364" i="2"/>
  <c r="BX3364" i="2"/>
  <c r="AU3365" i="2"/>
  <c r="AT3365" i="2"/>
  <c r="AW3365" i="2"/>
  <c r="N3365" i="2"/>
  <c r="AS3367" i="2"/>
  <c r="AX3365" i="2"/>
  <c r="AZ3365" i="2"/>
  <c r="J3365" i="2"/>
  <c r="BY3365" i="2"/>
  <c r="X3365" i="2"/>
  <c r="AF3365" i="2"/>
  <c r="P3365" i="2"/>
  <c r="BU3365" i="2"/>
  <c r="BW3365" i="2"/>
  <c r="R3365" i="2"/>
  <c r="S3365" i="2"/>
  <c r="BE3365" i="2"/>
  <c r="BH3365" i="2"/>
  <c r="BG3365" i="2"/>
  <c r="BF3365" i="2"/>
  <c r="AV3365" i="2"/>
  <c r="AY3365" i="2"/>
  <c r="AU3366" i="2"/>
  <c r="AT3366" i="2"/>
  <c r="BV3365" i="2"/>
  <c r="BX3365" i="2"/>
  <c r="J3366" i="2"/>
  <c r="BY3366" i="2"/>
  <c r="AS3368" i="2"/>
  <c r="AX3366" i="2"/>
  <c r="AZ3366" i="2"/>
  <c r="X3366" i="2"/>
  <c r="P3366" i="2"/>
  <c r="BU3366" i="2"/>
  <c r="BW3366" i="2"/>
  <c r="AF3366" i="2"/>
  <c r="AW3366" i="2"/>
  <c r="N3366" i="2"/>
  <c r="R3366" i="2"/>
  <c r="S3366" i="2"/>
  <c r="BE3366" i="2"/>
  <c r="BF3366" i="2"/>
  <c r="BG3366" i="2"/>
  <c r="BH3366" i="2"/>
  <c r="AV3366" i="2"/>
  <c r="AY3366" i="2"/>
  <c r="BV3366" i="2"/>
  <c r="BX3366" i="2"/>
  <c r="AU3367" i="2"/>
  <c r="AT3367" i="2"/>
  <c r="AW3367" i="2"/>
  <c r="AS3369" i="2"/>
  <c r="J3367" i="2"/>
  <c r="BY3367" i="2"/>
  <c r="X3367" i="2"/>
  <c r="P3367" i="2"/>
  <c r="AX3367" i="2"/>
  <c r="AZ3367" i="2"/>
  <c r="N3367" i="2"/>
  <c r="BU3367" i="2"/>
  <c r="BW3367" i="2"/>
  <c r="AF3367" i="2"/>
  <c r="S3367" i="2"/>
  <c r="R3367" i="2"/>
  <c r="BG3367" i="2"/>
  <c r="BE3367" i="2"/>
  <c r="BH3367" i="2"/>
  <c r="BF3367" i="2"/>
  <c r="AV3367" i="2"/>
  <c r="AY3367" i="2"/>
  <c r="BV3367" i="2"/>
  <c r="BX3367" i="2"/>
  <c r="AU3368" i="2"/>
  <c r="AT3368" i="2"/>
  <c r="J3368" i="2"/>
  <c r="BY3368" i="2"/>
  <c r="AX3368" i="2"/>
  <c r="AZ3368" i="2"/>
  <c r="AF3368" i="2"/>
  <c r="X3368" i="2"/>
  <c r="P3368" i="2"/>
  <c r="AS3370" i="2"/>
  <c r="BU3368" i="2"/>
  <c r="BW3368" i="2"/>
  <c r="AW3368" i="2"/>
  <c r="R3368" i="2"/>
  <c r="N3368" i="2"/>
  <c r="S3368" i="2"/>
  <c r="BF3368" i="2"/>
  <c r="BE3368" i="2"/>
  <c r="BH3368" i="2"/>
  <c r="BG3368" i="2"/>
  <c r="AV3368" i="2"/>
  <c r="AY3368" i="2"/>
  <c r="BV3368" i="2"/>
  <c r="BX3368" i="2"/>
  <c r="AU3369" i="2"/>
  <c r="AT3369" i="2"/>
  <c r="J3369" i="2"/>
  <c r="BY3369" i="2"/>
  <c r="AW3369" i="2"/>
  <c r="AS3371" i="2"/>
  <c r="AX3369" i="2"/>
  <c r="AZ3369" i="2"/>
  <c r="X3369" i="2"/>
  <c r="P3369" i="2"/>
  <c r="N3369" i="2"/>
  <c r="BU3369" i="2"/>
  <c r="BW3369" i="2"/>
  <c r="AF3369" i="2"/>
  <c r="S3369" i="2"/>
  <c r="R3369" i="2"/>
  <c r="BG3369" i="2"/>
  <c r="BF3369" i="2"/>
  <c r="BE3369" i="2"/>
  <c r="BH3369" i="2"/>
  <c r="AV3369" i="2"/>
  <c r="AY3369" i="2"/>
  <c r="BV3369" i="2"/>
  <c r="BX3369" i="2"/>
  <c r="AT3370" i="2"/>
  <c r="AU3370" i="2"/>
  <c r="J3370" i="2"/>
  <c r="BY3370" i="2"/>
  <c r="AS3372" i="2"/>
  <c r="X3370" i="2"/>
  <c r="P3370" i="2"/>
  <c r="AX3370" i="2"/>
  <c r="AZ3370" i="2"/>
  <c r="BU3370" i="2"/>
  <c r="BW3370" i="2"/>
  <c r="AF3370" i="2"/>
  <c r="AW3370" i="2"/>
  <c r="N3370" i="2"/>
  <c r="R3370" i="2"/>
  <c r="S3370" i="2"/>
  <c r="BH3370" i="2"/>
  <c r="BE3370" i="2"/>
  <c r="BG3370" i="2"/>
  <c r="BF3370" i="2"/>
  <c r="AV3370" i="2"/>
  <c r="AY3370" i="2"/>
  <c r="BV3370" i="2"/>
  <c r="BX3370" i="2"/>
  <c r="AT3371" i="2"/>
  <c r="AU3371" i="2"/>
  <c r="J3371" i="2"/>
  <c r="BY3371" i="2"/>
  <c r="X3371" i="2"/>
  <c r="P3371" i="2"/>
  <c r="AS3373" i="2"/>
  <c r="AX3371" i="2"/>
  <c r="AZ3371" i="2"/>
  <c r="BU3371" i="2"/>
  <c r="BW3371" i="2"/>
  <c r="AW3371" i="2"/>
  <c r="N3371" i="2"/>
  <c r="AF3371" i="2"/>
  <c r="R3371" i="2"/>
  <c r="S3371" i="2"/>
  <c r="BH3371" i="2"/>
  <c r="BE3371" i="2"/>
  <c r="BF3371" i="2"/>
  <c r="BG3371" i="2"/>
  <c r="AV3371" i="2"/>
  <c r="AY3371" i="2"/>
  <c r="BV3371" i="2"/>
  <c r="BX3371" i="2"/>
  <c r="AT3372" i="2"/>
  <c r="AU3372" i="2"/>
  <c r="AW3372" i="2"/>
  <c r="J3372" i="2"/>
  <c r="BY3372" i="2"/>
  <c r="AX3372" i="2"/>
  <c r="AZ3372" i="2"/>
  <c r="N3372" i="2"/>
  <c r="AS3374" i="2"/>
  <c r="X3372" i="2"/>
  <c r="P3372" i="2"/>
  <c r="BU3372" i="2"/>
  <c r="BW3372" i="2"/>
  <c r="AF3372" i="2"/>
  <c r="R3372" i="2"/>
  <c r="S3372" i="2"/>
  <c r="BF3372" i="2"/>
  <c r="BG3372" i="2"/>
  <c r="AT3373" i="2"/>
  <c r="AU3373" i="2"/>
  <c r="BE3372" i="2"/>
  <c r="BH3372" i="2"/>
  <c r="AV3372" i="2"/>
  <c r="AY3372" i="2"/>
  <c r="BV3372" i="2"/>
  <c r="BX3372" i="2"/>
  <c r="AW3373" i="2"/>
  <c r="N3373" i="2"/>
  <c r="AS3375" i="2"/>
  <c r="J3373" i="2"/>
  <c r="BY3373" i="2"/>
  <c r="X3373" i="2"/>
  <c r="P3373" i="2"/>
  <c r="AX3373" i="2"/>
  <c r="AZ3373" i="2"/>
  <c r="BU3373" i="2"/>
  <c r="BW3373" i="2"/>
  <c r="AF3373" i="2"/>
  <c r="R3373" i="2"/>
  <c r="S3373" i="2"/>
  <c r="BG3373" i="2"/>
  <c r="BH3373" i="2"/>
  <c r="BE3373" i="2"/>
  <c r="BF3373" i="2"/>
  <c r="AV3373" i="2"/>
  <c r="AY3373" i="2"/>
  <c r="AT3374" i="2"/>
  <c r="AU3374" i="2"/>
  <c r="BV3373" i="2"/>
  <c r="BX3373" i="2"/>
  <c r="J3374" i="2"/>
  <c r="BY3374" i="2"/>
  <c r="AX3374" i="2"/>
  <c r="AZ3374" i="2"/>
  <c r="AW3374" i="2"/>
  <c r="X3374" i="2"/>
  <c r="P3374" i="2"/>
  <c r="AS3376" i="2"/>
  <c r="N3374" i="2"/>
  <c r="BU3374" i="2"/>
  <c r="BW3374" i="2"/>
  <c r="AF3374" i="2"/>
  <c r="S3374" i="2"/>
  <c r="R3374" i="2"/>
  <c r="AV3374" i="2"/>
  <c r="AY3374" i="2"/>
  <c r="BG3374" i="2"/>
  <c r="BE3374" i="2"/>
  <c r="BF3374" i="2"/>
  <c r="BH3374" i="2"/>
  <c r="BV3374" i="2"/>
  <c r="BX3374" i="2"/>
  <c r="AT3375" i="2"/>
  <c r="AU3375" i="2"/>
  <c r="AW3375" i="2"/>
  <c r="AX3375" i="2"/>
  <c r="AZ3375" i="2"/>
  <c r="AS3377" i="2"/>
  <c r="N3375" i="2"/>
  <c r="J3375" i="2"/>
  <c r="BY3375" i="2"/>
  <c r="X3375" i="2"/>
  <c r="P3375" i="2"/>
  <c r="BU3375" i="2"/>
  <c r="BW3375" i="2"/>
  <c r="AF3375" i="2"/>
  <c r="S3375" i="2"/>
  <c r="R3375" i="2"/>
  <c r="AV3375" i="2"/>
  <c r="AY3375" i="2"/>
  <c r="BH3375" i="2"/>
  <c r="BG3375" i="2"/>
  <c r="BF3375" i="2"/>
  <c r="BE3375" i="2"/>
  <c r="BV3375" i="2"/>
  <c r="BX3375" i="2"/>
  <c r="AU3376" i="2"/>
  <c r="AT3376" i="2"/>
  <c r="J3376" i="2"/>
  <c r="BY3376" i="2"/>
  <c r="AW3376" i="2"/>
  <c r="AX3376" i="2"/>
  <c r="AZ3376" i="2"/>
  <c r="X3376" i="2"/>
  <c r="P3376" i="2"/>
  <c r="AS3378" i="2"/>
  <c r="BU3376" i="2"/>
  <c r="BW3376" i="2"/>
  <c r="AF3376" i="2"/>
  <c r="N3376" i="2"/>
  <c r="R3376" i="2"/>
  <c r="S3376" i="2"/>
  <c r="BH3376" i="2"/>
  <c r="BG3376" i="2"/>
  <c r="AV3376" i="2"/>
  <c r="AY3376" i="2"/>
  <c r="BE3376" i="2"/>
  <c r="BF3376" i="2"/>
  <c r="BV3376" i="2"/>
  <c r="BX3376" i="2"/>
  <c r="AU3377" i="2"/>
  <c r="AT3377" i="2"/>
  <c r="X3377" i="2"/>
  <c r="P3377" i="2"/>
  <c r="J3377" i="2"/>
  <c r="BY3377" i="2"/>
  <c r="AS3379" i="2"/>
  <c r="AX3377" i="2"/>
  <c r="AZ3377" i="2"/>
  <c r="BU3377" i="2"/>
  <c r="BW3377" i="2"/>
  <c r="AF3377" i="2"/>
  <c r="AW3377" i="2"/>
  <c r="N3377" i="2"/>
  <c r="R3377" i="2"/>
  <c r="S3377" i="2"/>
  <c r="BE3377" i="2"/>
  <c r="BF3377" i="2"/>
  <c r="BH3377" i="2"/>
  <c r="AV3377" i="2"/>
  <c r="AY3377" i="2"/>
  <c r="BG3377" i="2"/>
  <c r="BV3377" i="2"/>
  <c r="BX3377" i="2"/>
  <c r="AU3378" i="2"/>
  <c r="AT3378" i="2"/>
  <c r="AW3378" i="2"/>
  <c r="AS3380" i="2"/>
  <c r="AX3378" i="2"/>
  <c r="AZ3378" i="2"/>
  <c r="J3378" i="2"/>
  <c r="BY3378" i="2"/>
  <c r="X3378" i="2"/>
  <c r="AF3378" i="2"/>
  <c r="P3378" i="2"/>
  <c r="N3378" i="2"/>
  <c r="BU3378" i="2"/>
  <c r="BW3378" i="2"/>
  <c r="S3378" i="2"/>
  <c r="R3378" i="2"/>
  <c r="BG3378" i="2"/>
  <c r="BE3378" i="2"/>
  <c r="BF3378" i="2"/>
  <c r="BH3378" i="2"/>
  <c r="AV3378" i="2"/>
  <c r="AY3378" i="2"/>
  <c r="BV3378" i="2"/>
  <c r="BX3378" i="2"/>
  <c r="AU3379" i="2"/>
  <c r="AT3379" i="2"/>
  <c r="J3379" i="2"/>
  <c r="BY3379" i="2"/>
  <c r="AX3379" i="2"/>
  <c r="AZ3379" i="2"/>
  <c r="X3379" i="2"/>
  <c r="P3379" i="2"/>
  <c r="AS3381" i="2"/>
  <c r="BU3379" i="2"/>
  <c r="BW3379" i="2"/>
  <c r="AF3379" i="2"/>
  <c r="AW3379" i="2"/>
  <c r="N3379" i="2"/>
  <c r="R3379" i="2"/>
  <c r="S3379" i="2"/>
  <c r="BE3379" i="2"/>
  <c r="BG3379" i="2"/>
  <c r="BF3379" i="2"/>
  <c r="BH3379" i="2"/>
  <c r="AV3379" i="2"/>
  <c r="AY3379" i="2"/>
  <c r="BV3379" i="2"/>
  <c r="BX3379" i="2"/>
  <c r="AU3380" i="2"/>
  <c r="AT3380" i="2"/>
  <c r="AW3380" i="2"/>
  <c r="AX3380" i="2"/>
  <c r="AZ3380" i="2"/>
  <c r="J3380" i="2"/>
  <c r="BY3380" i="2"/>
  <c r="X3380" i="2"/>
  <c r="P3380" i="2"/>
  <c r="AS3382" i="2"/>
  <c r="N3380" i="2"/>
  <c r="BU3380" i="2"/>
  <c r="BW3380" i="2"/>
  <c r="AF3380" i="2"/>
  <c r="S3380" i="2"/>
  <c r="R3380" i="2"/>
  <c r="BH3380" i="2"/>
  <c r="BG3380" i="2"/>
  <c r="BE3380" i="2"/>
  <c r="BF3380" i="2"/>
  <c r="AV3380" i="2"/>
  <c r="AY3380" i="2"/>
  <c r="BV3380" i="2"/>
  <c r="BX3380" i="2"/>
  <c r="AU3381" i="2"/>
  <c r="AT3381" i="2"/>
  <c r="J3381" i="2"/>
  <c r="BY3381" i="2"/>
  <c r="AW3381" i="2"/>
  <c r="X3381" i="2"/>
  <c r="P3381" i="2"/>
  <c r="AS3383" i="2"/>
  <c r="AX3381" i="2"/>
  <c r="AZ3381" i="2"/>
  <c r="N3381" i="2"/>
  <c r="BU3381" i="2"/>
  <c r="BW3381" i="2"/>
  <c r="AF3381" i="2"/>
  <c r="S3381" i="2"/>
  <c r="R3381" i="2"/>
  <c r="BG3381" i="2"/>
  <c r="BH3381" i="2"/>
  <c r="BF3381" i="2"/>
  <c r="BE3381" i="2"/>
  <c r="AV3381" i="2"/>
  <c r="AY3381" i="2"/>
  <c r="BV3381" i="2"/>
  <c r="BX3381" i="2"/>
  <c r="AT3382" i="2"/>
  <c r="AU3382" i="2"/>
  <c r="J3382" i="2"/>
  <c r="BY3382" i="2"/>
  <c r="AX3382" i="2"/>
  <c r="AZ3382" i="2"/>
  <c r="X3382" i="2"/>
  <c r="P3382" i="2"/>
  <c r="AS3384" i="2"/>
  <c r="BU3382" i="2"/>
  <c r="BW3382" i="2"/>
  <c r="AW3382" i="2"/>
  <c r="N3382" i="2"/>
  <c r="AF3382" i="2"/>
  <c r="R3382" i="2"/>
  <c r="S3382" i="2"/>
  <c r="BG3382" i="2"/>
  <c r="BF3382" i="2"/>
  <c r="BE3382" i="2"/>
  <c r="BH3382" i="2"/>
  <c r="AV3382" i="2"/>
  <c r="AY3382" i="2"/>
  <c r="BV3382" i="2"/>
  <c r="BX3382" i="2"/>
  <c r="AT3383" i="2"/>
  <c r="AU3383" i="2"/>
  <c r="AW3383" i="2"/>
  <c r="AX3383" i="2"/>
  <c r="AZ3383" i="2"/>
  <c r="AS3385" i="2"/>
  <c r="N3383" i="2"/>
  <c r="J3383" i="2"/>
  <c r="BY3383" i="2"/>
  <c r="X3383" i="2"/>
  <c r="P3383" i="2"/>
  <c r="BU3383" i="2"/>
  <c r="BW3383" i="2"/>
  <c r="AF3383" i="2"/>
  <c r="S3383" i="2"/>
  <c r="R3383" i="2"/>
  <c r="BF3383" i="2"/>
  <c r="BH3383" i="2"/>
  <c r="BE3383" i="2"/>
  <c r="BG3383" i="2"/>
  <c r="AV3383" i="2"/>
  <c r="AY3383" i="2"/>
  <c r="BV3383" i="2"/>
  <c r="BX3383" i="2"/>
  <c r="AU3384" i="2"/>
  <c r="AT3384" i="2"/>
  <c r="J3384" i="2"/>
  <c r="BY3384" i="2"/>
  <c r="AW3384" i="2"/>
  <c r="AX3384" i="2"/>
  <c r="AZ3384" i="2"/>
  <c r="AS3386" i="2"/>
  <c r="X3384" i="2"/>
  <c r="P3384" i="2"/>
  <c r="N3384" i="2"/>
  <c r="BU3384" i="2"/>
  <c r="BW3384" i="2"/>
  <c r="AF3384" i="2"/>
  <c r="S3384" i="2"/>
  <c r="R3384" i="2"/>
  <c r="AT3385" i="2"/>
  <c r="AV3384" i="2"/>
  <c r="AY3384" i="2"/>
  <c r="BF3384" i="2"/>
  <c r="BH3384" i="2"/>
  <c r="BG3384" i="2"/>
  <c r="BE3384" i="2"/>
  <c r="AU3385" i="2"/>
  <c r="BV3384" i="2"/>
  <c r="BX3384" i="2"/>
  <c r="J3385" i="2"/>
  <c r="BY3385" i="2"/>
  <c r="AS3387" i="2"/>
  <c r="P3385" i="2"/>
  <c r="X3385" i="2"/>
  <c r="AX3385" i="2"/>
  <c r="AZ3385" i="2"/>
  <c r="BU3385" i="2"/>
  <c r="BW3385" i="2"/>
  <c r="AF3385" i="2"/>
  <c r="AW3385" i="2"/>
  <c r="N3385" i="2"/>
  <c r="S3385" i="2"/>
  <c r="R3385" i="2"/>
  <c r="BF3385" i="2"/>
  <c r="BG3385" i="2"/>
  <c r="AV3385" i="2"/>
  <c r="AY3385" i="2"/>
  <c r="BH3385" i="2"/>
  <c r="BE3385" i="2"/>
  <c r="BV3385" i="2"/>
  <c r="BX3385" i="2"/>
  <c r="AU3386" i="2"/>
  <c r="AT3386" i="2"/>
  <c r="J3386" i="2"/>
  <c r="BY3386" i="2"/>
  <c r="AX3386" i="2"/>
  <c r="AZ3386" i="2"/>
  <c r="AS3388" i="2"/>
  <c r="X3386" i="2"/>
  <c r="P3386" i="2"/>
  <c r="BU3386" i="2"/>
  <c r="BW3386" i="2"/>
  <c r="AF3386" i="2"/>
  <c r="AW3386" i="2"/>
  <c r="N3386" i="2"/>
  <c r="R3386" i="2"/>
  <c r="S3386" i="2"/>
  <c r="BH3386" i="2"/>
  <c r="AV3386" i="2"/>
  <c r="AY3386" i="2"/>
  <c r="BF3386" i="2"/>
  <c r="BG3386" i="2"/>
  <c r="BE3386" i="2"/>
  <c r="BV3386" i="2"/>
  <c r="BX3386" i="2"/>
  <c r="AT3387" i="2"/>
  <c r="AU3387" i="2"/>
  <c r="J3387" i="2"/>
  <c r="BY3387" i="2"/>
  <c r="AX3387" i="2"/>
  <c r="AZ3387" i="2"/>
  <c r="AS3389" i="2"/>
  <c r="X3387" i="2"/>
  <c r="P3387" i="2"/>
  <c r="BU3387" i="2"/>
  <c r="BW3387" i="2"/>
  <c r="AW3387" i="2"/>
  <c r="AF3387" i="2"/>
  <c r="N3387" i="2"/>
  <c r="R3387" i="2"/>
  <c r="S3387" i="2"/>
  <c r="BE3387" i="2"/>
  <c r="AV3387" i="2"/>
  <c r="AY3387" i="2"/>
  <c r="BH3387" i="2"/>
  <c r="BG3387" i="2"/>
  <c r="BF3387" i="2"/>
  <c r="BV3387" i="2"/>
  <c r="BX3387" i="2"/>
  <c r="AT3388" i="2"/>
  <c r="AU3388" i="2"/>
  <c r="AW3388" i="2"/>
  <c r="J3388" i="2"/>
  <c r="BY3388" i="2"/>
  <c r="AS3390" i="2"/>
  <c r="N3388" i="2"/>
  <c r="X3388" i="2"/>
  <c r="P3388" i="2"/>
  <c r="AX3388" i="2"/>
  <c r="AZ3388" i="2"/>
  <c r="BU3388" i="2"/>
  <c r="BW3388" i="2"/>
  <c r="AF3388" i="2"/>
  <c r="S3388" i="2"/>
  <c r="R3388" i="2"/>
  <c r="BG3388" i="2"/>
  <c r="BH3388" i="2"/>
  <c r="BF3388" i="2"/>
  <c r="BE3388" i="2"/>
  <c r="AV3388" i="2"/>
  <c r="AY3388" i="2"/>
  <c r="BV3388" i="2"/>
  <c r="BX3388" i="2"/>
  <c r="AU3389" i="2"/>
  <c r="AT3389" i="2"/>
  <c r="AS3391" i="2"/>
  <c r="J3389" i="2"/>
  <c r="BY3389" i="2"/>
  <c r="X3389" i="2"/>
  <c r="P3389" i="2"/>
  <c r="AX3389" i="2"/>
  <c r="AZ3389" i="2"/>
  <c r="BU3389" i="2"/>
  <c r="BW3389" i="2"/>
  <c r="AF3389" i="2"/>
  <c r="AW3389" i="2"/>
  <c r="N3389" i="2"/>
  <c r="S3389" i="2"/>
  <c r="R3389" i="2"/>
  <c r="BH3389" i="2"/>
  <c r="AV3389" i="2"/>
  <c r="AY3389" i="2"/>
  <c r="BG3389" i="2"/>
  <c r="BF3389" i="2"/>
  <c r="BE3389" i="2"/>
  <c r="BV3389" i="2"/>
  <c r="BX3389" i="2"/>
  <c r="AT3390" i="2"/>
  <c r="AU3390" i="2"/>
  <c r="AW3390" i="2"/>
  <c r="AS3392" i="2"/>
  <c r="N3390" i="2"/>
  <c r="J3390" i="2"/>
  <c r="BY3390" i="2"/>
  <c r="X3390" i="2"/>
  <c r="P3390" i="2"/>
  <c r="AX3390" i="2"/>
  <c r="AZ3390" i="2"/>
  <c r="BU3390" i="2"/>
  <c r="BW3390" i="2"/>
  <c r="AF3390" i="2"/>
  <c r="S3390" i="2"/>
  <c r="R3390" i="2"/>
  <c r="BG3390" i="2"/>
  <c r="BE3390" i="2"/>
  <c r="BH3390" i="2"/>
  <c r="BF3390" i="2"/>
  <c r="AV3390" i="2"/>
  <c r="AY3390" i="2"/>
  <c r="BV3390" i="2"/>
  <c r="BX3390" i="2"/>
  <c r="AU3391" i="2"/>
  <c r="AT3391" i="2"/>
  <c r="J3391" i="2"/>
  <c r="BY3391" i="2"/>
  <c r="X3391" i="2"/>
  <c r="P3391" i="2"/>
  <c r="AX3391" i="2"/>
  <c r="AZ3391" i="2"/>
  <c r="AS3393" i="2"/>
  <c r="AW3391" i="2"/>
  <c r="BU3391" i="2"/>
  <c r="BW3391" i="2"/>
  <c r="AF3391" i="2"/>
  <c r="R3391" i="2"/>
  <c r="N3391" i="2"/>
  <c r="S3391" i="2"/>
  <c r="BF3391" i="2"/>
  <c r="BG3391" i="2"/>
  <c r="BE3391" i="2"/>
  <c r="BH3391" i="2"/>
  <c r="AV3391" i="2"/>
  <c r="AY3391" i="2"/>
  <c r="BV3391" i="2"/>
  <c r="BX3391" i="2"/>
  <c r="AU3392" i="2"/>
  <c r="AT3392" i="2"/>
  <c r="AS3394" i="2"/>
  <c r="J3392" i="2"/>
  <c r="BY3392" i="2"/>
  <c r="AX3392" i="2"/>
  <c r="AZ3392" i="2"/>
  <c r="P3392" i="2"/>
  <c r="X3392" i="2"/>
  <c r="BU3392" i="2"/>
  <c r="BW3392" i="2"/>
  <c r="AF3392" i="2"/>
  <c r="AW3392" i="2"/>
  <c r="R3392" i="2"/>
  <c r="S3392" i="2"/>
  <c r="N3392" i="2"/>
  <c r="AV3392" i="2"/>
  <c r="AY3392" i="2"/>
  <c r="BG3392" i="2"/>
  <c r="BF3392" i="2"/>
  <c r="BH3392" i="2"/>
  <c r="BE3392" i="2"/>
  <c r="BX3392" i="2"/>
  <c r="BV3392" i="2"/>
  <c r="AU3393" i="2"/>
  <c r="AT3393" i="2"/>
  <c r="J3393" i="2"/>
  <c r="BY3393" i="2"/>
  <c r="AX3393" i="2"/>
  <c r="AZ3393" i="2"/>
  <c r="X3393" i="2"/>
  <c r="P3393" i="2"/>
  <c r="AS3395" i="2"/>
  <c r="BU3393" i="2"/>
  <c r="BW3393" i="2"/>
  <c r="AF3393" i="2"/>
  <c r="R3393" i="2"/>
  <c r="AW3393" i="2"/>
  <c r="AV3393" i="2"/>
  <c r="AY3393" i="2"/>
  <c r="S3393" i="2"/>
  <c r="N3393" i="2"/>
  <c r="BV3393" i="2"/>
  <c r="BX3393" i="2"/>
  <c r="BE3393" i="2"/>
  <c r="BF3393" i="2"/>
  <c r="BH3393" i="2"/>
  <c r="BG3393" i="2"/>
  <c r="AT3394" i="2"/>
  <c r="AU3394" i="2"/>
  <c r="AW3394" i="2"/>
  <c r="J3394" i="2"/>
  <c r="BY3394" i="2"/>
  <c r="AX3394" i="2"/>
  <c r="AZ3394" i="2"/>
  <c r="AS3396" i="2"/>
  <c r="N3394" i="2"/>
  <c r="X3394" i="2"/>
  <c r="P3394" i="2"/>
  <c r="BU3394" i="2"/>
  <c r="BW3394" i="2"/>
  <c r="AF3394" i="2"/>
  <c r="S3394" i="2"/>
  <c r="AV3394" i="2"/>
  <c r="AY3394" i="2"/>
  <c r="R3394" i="2"/>
  <c r="BV3394" i="2"/>
  <c r="BX3394" i="2"/>
  <c r="AT3395" i="2"/>
  <c r="AU3395" i="2"/>
  <c r="BH3394" i="2"/>
  <c r="BF3394" i="2"/>
  <c r="BE3394" i="2"/>
  <c r="BG3394" i="2"/>
  <c r="AX3395" i="2"/>
  <c r="AZ3395" i="2"/>
  <c r="AS3397" i="2"/>
  <c r="AW3395" i="2"/>
  <c r="X3395" i="2"/>
  <c r="P3395" i="2"/>
  <c r="J3395" i="2"/>
  <c r="BY3395" i="2"/>
  <c r="N3395" i="2"/>
  <c r="BU3395" i="2"/>
  <c r="BW3395" i="2"/>
  <c r="AF3395" i="2"/>
  <c r="R3395" i="2"/>
  <c r="AV3395" i="2"/>
  <c r="AY3395" i="2"/>
  <c r="S3395" i="2"/>
  <c r="BE3395" i="2"/>
  <c r="BV3395" i="2"/>
  <c r="BX3395" i="2"/>
  <c r="BF3395" i="2"/>
  <c r="BH3395" i="2"/>
  <c r="BG3395" i="2"/>
  <c r="AT3396" i="2"/>
  <c r="AU3396" i="2"/>
  <c r="J3396" i="2"/>
  <c r="BY3396" i="2"/>
  <c r="AW3396" i="2"/>
  <c r="AS3398" i="2"/>
  <c r="X3396" i="2"/>
  <c r="P3396" i="2"/>
  <c r="AX3396" i="2"/>
  <c r="AZ3396" i="2"/>
  <c r="AV3396" i="2"/>
  <c r="AY3396" i="2"/>
  <c r="BU3396" i="2"/>
  <c r="BW3396" i="2"/>
  <c r="AF3396" i="2"/>
  <c r="R3396" i="2"/>
  <c r="N3396" i="2"/>
  <c r="BV3396" i="2"/>
  <c r="BX3396" i="2"/>
  <c r="S3396" i="2"/>
  <c r="BE3396" i="2"/>
  <c r="BF3396" i="2"/>
  <c r="BG3396" i="2"/>
  <c r="BH3396" i="2"/>
  <c r="AT3397" i="2"/>
  <c r="AU3397" i="2"/>
  <c r="J3397" i="2"/>
  <c r="BY3397" i="2"/>
  <c r="AW3397" i="2"/>
  <c r="AX3397" i="2"/>
  <c r="AZ3397" i="2"/>
  <c r="AS3399" i="2"/>
  <c r="X3397" i="2"/>
  <c r="P3397" i="2"/>
  <c r="N3397" i="2"/>
  <c r="BU3397" i="2"/>
  <c r="BW3397" i="2"/>
  <c r="AF3397" i="2"/>
  <c r="R3397" i="2"/>
  <c r="S3397" i="2"/>
  <c r="BG3397" i="2"/>
  <c r="AV3397" i="2"/>
  <c r="AY3397" i="2"/>
  <c r="BF3397" i="2"/>
  <c r="BE3397" i="2"/>
  <c r="BH3397" i="2"/>
  <c r="BV3397" i="2"/>
  <c r="BX3397" i="2"/>
  <c r="AT3398" i="2"/>
  <c r="AU3398" i="2"/>
  <c r="AS3400" i="2"/>
  <c r="J3398" i="2"/>
  <c r="BY3398" i="2"/>
  <c r="X3398" i="2"/>
  <c r="P3398" i="2"/>
  <c r="AX3398" i="2"/>
  <c r="AZ3398" i="2"/>
  <c r="BU3398" i="2"/>
  <c r="BW3398" i="2"/>
  <c r="AF3398" i="2"/>
  <c r="AW3398" i="2"/>
  <c r="N3398" i="2"/>
  <c r="R3398" i="2"/>
  <c r="S3398" i="2"/>
  <c r="AU3399" i="2"/>
  <c r="BF3398" i="2"/>
  <c r="BG3398" i="2"/>
  <c r="BE3398" i="2"/>
  <c r="BH3398" i="2"/>
  <c r="AV3398" i="2"/>
  <c r="AY3398" i="2"/>
  <c r="AT3399" i="2"/>
  <c r="BX3398" i="2"/>
  <c r="BV3398" i="2"/>
  <c r="J3399" i="2"/>
  <c r="BY3399" i="2"/>
  <c r="AX3399" i="2"/>
  <c r="AZ3399" i="2"/>
  <c r="AS3401" i="2"/>
  <c r="X3399" i="2"/>
  <c r="P3399" i="2"/>
  <c r="BU3399" i="2"/>
  <c r="BW3399" i="2"/>
  <c r="AW3399" i="2"/>
  <c r="N3399" i="2"/>
  <c r="AF3399" i="2"/>
  <c r="R3399" i="2"/>
  <c r="S3399" i="2"/>
  <c r="BG3399" i="2"/>
  <c r="BF3399" i="2"/>
  <c r="AV3399" i="2"/>
  <c r="AY3399" i="2"/>
  <c r="BH3399" i="2"/>
  <c r="BE3399" i="2"/>
  <c r="BV3399" i="2"/>
  <c r="BX3399" i="2"/>
  <c r="AU3400" i="2"/>
  <c r="AT3400" i="2"/>
  <c r="J3400" i="2"/>
  <c r="BY3400" i="2"/>
  <c r="AS3402" i="2"/>
  <c r="X3400" i="2"/>
  <c r="P3400" i="2"/>
  <c r="AX3400" i="2"/>
  <c r="AZ3400" i="2"/>
  <c r="BU3400" i="2"/>
  <c r="BW3400" i="2"/>
  <c r="AF3400" i="2"/>
  <c r="AW3400" i="2"/>
  <c r="N3400" i="2"/>
  <c r="S3400" i="2"/>
  <c r="R3400" i="2"/>
  <c r="BE3400" i="2"/>
  <c r="BF3400" i="2"/>
  <c r="AV3400" i="2"/>
  <c r="AY3400" i="2"/>
  <c r="BH3400" i="2"/>
  <c r="BG3400" i="2"/>
  <c r="BV3400" i="2"/>
  <c r="BX3400" i="2"/>
  <c r="AT3401" i="2"/>
  <c r="AU3401" i="2"/>
  <c r="AS3403" i="2"/>
  <c r="J3401" i="2"/>
  <c r="BY3401" i="2"/>
  <c r="X3401" i="2"/>
  <c r="P3401" i="2"/>
  <c r="AX3401" i="2"/>
  <c r="AZ3401" i="2"/>
  <c r="BU3401" i="2"/>
  <c r="BW3401" i="2"/>
  <c r="AW3401" i="2"/>
  <c r="N3401" i="2"/>
  <c r="AF3401" i="2"/>
  <c r="S3401" i="2"/>
  <c r="R3401" i="2"/>
  <c r="BG3401" i="2"/>
  <c r="BH3401" i="2"/>
  <c r="BF3401" i="2"/>
  <c r="BE3401" i="2"/>
  <c r="AV3401" i="2"/>
  <c r="AY3401" i="2"/>
  <c r="BV3401" i="2"/>
  <c r="BX3401" i="2"/>
  <c r="AU3402" i="2"/>
  <c r="AT3402" i="2"/>
  <c r="J3402" i="2"/>
  <c r="BY3402" i="2"/>
  <c r="AW3402" i="2"/>
  <c r="AX3402" i="2"/>
  <c r="AZ3402" i="2"/>
  <c r="AS3404" i="2"/>
  <c r="X3402" i="2"/>
  <c r="P3402" i="2"/>
  <c r="N3402" i="2"/>
  <c r="BU3402" i="2"/>
  <c r="BW3402" i="2"/>
  <c r="AF3402" i="2"/>
  <c r="S3402" i="2"/>
  <c r="R3402" i="2"/>
  <c r="AV3402" i="2"/>
  <c r="AY3402" i="2"/>
  <c r="BH3402" i="2"/>
  <c r="BF3402" i="2"/>
  <c r="BE3402" i="2"/>
  <c r="BG3402" i="2"/>
  <c r="BV3402" i="2"/>
  <c r="BX3402" i="2"/>
  <c r="AU3403" i="2"/>
  <c r="AT3403" i="2"/>
  <c r="J3403" i="2"/>
  <c r="BY3403" i="2"/>
  <c r="AW3403" i="2"/>
  <c r="AX3403" i="2"/>
  <c r="AZ3403" i="2"/>
  <c r="AS3405" i="2"/>
  <c r="X3403" i="2"/>
  <c r="P3403" i="2"/>
  <c r="N3403" i="2"/>
  <c r="BU3403" i="2"/>
  <c r="BW3403" i="2"/>
  <c r="AF3403" i="2"/>
  <c r="R3403" i="2"/>
  <c r="S3403" i="2"/>
  <c r="BG3403" i="2"/>
  <c r="BE3403" i="2"/>
  <c r="BH3403" i="2"/>
  <c r="AV3403" i="2"/>
  <c r="AY3403" i="2"/>
  <c r="BF3403" i="2"/>
  <c r="BV3403" i="2"/>
  <c r="BX3403" i="2"/>
  <c r="AT3404" i="2"/>
  <c r="AU3404" i="2"/>
  <c r="J3404" i="2"/>
  <c r="BY3404" i="2"/>
  <c r="AW3404" i="2"/>
  <c r="AX3404" i="2"/>
  <c r="AZ3404" i="2"/>
  <c r="X3404" i="2"/>
  <c r="P3404" i="2"/>
  <c r="N3404" i="2"/>
  <c r="AS3406" i="2"/>
  <c r="BU3404" i="2"/>
  <c r="BW3404" i="2"/>
  <c r="AF3404" i="2"/>
  <c r="R3404" i="2"/>
  <c r="S3404" i="2"/>
  <c r="BE3404" i="2"/>
  <c r="AV3404" i="2"/>
  <c r="AY3404" i="2"/>
  <c r="BF3404" i="2"/>
  <c r="BH3404" i="2"/>
  <c r="BG3404" i="2"/>
  <c r="BV3404" i="2"/>
  <c r="BX3404" i="2"/>
  <c r="AT3405" i="2"/>
  <c r="AU3405" i="2"/>
  <c r="J3405" i="2"/>
  <c r="BY3405" i="2"/>
  <c r="AX3405" i="2"/>
  <c r="AZ3405" i="2"/>
  <c r="AS3407" i="2"/>
  <c r="AF3405" i="2"/>
  <c r="X3405" i="2"/>
  <c r="P3405" i="2"/>
  <c r="BU3405" i="2"/>
  <c r="BW3405" i="2"/>
  <c r="R3405" i="2"/>
  <c r="AW3405" i="2"/>
  <c r="N3405" i="2"/>
  <c r="S3405" i="2"/>
  <c r="BG3405" i="2"/>
  <c r="BF3405" i="2"/>
  <c r="BE3405" i="2"/>
  <c r="BH3405" i="2"/>
  <c r="AV3405" i="2"/>
  <c r="AY3405" i="2"/>
  <c r="BV3405" i="2"/>
  <c r="BX3405" i="2"/>
  <c r="AT3406" i="2"/>
  <c r="AU3406" i="2"/>
  <c r="J3406" i="2"/>
  <c r="BY3406" i="2"/>
  <c r="AX3406" i="2"/>
  <c r="AZ3406" i="2"/>
  <c r="AS3408" i="2"/>
  <c r="X3406" i="2"/>
  <c r="P3406" i="2"/>
  <c r="BU3406" i="2"/>
  <c r="BW3406" i="2"/>
  <c r="AF3406" i="2"/>
  <c r="AW3406" i="2"/>
  <c r="R3406" i="2"/>
  <c r="S3406" i="2"/>
  <c r="N3406" i="2"/>
  <c r="BE3406" i="2"/>
  <c r="BG3406" i="2"/>
  <c r="BF3406" i="2"/>
  <c r="BH3406" i="2"/>
  <c r="AV3406" i="2"/>
  <c r="AY3406" i="2"/>
  <c r="BV3406" i="2"/>
  <c r="BX3406" i="2"/>
  <c r="AU3407" i="2"/>
  <c r="AT3407" i="2"/>
  <c r="AW3407" i="2"/>
  <c r="AX3407" i="2"/>
  <c r="AZ3407" i="2"/>
  <c r="AS3409" i="2"/>
  <c r="N3407" i="2"/>
  <c r="J3407" i="2"/>
  <c r="BY3407" i="2"/>
  <c r="X3407" i="2"/>
  <c r="AF3407" i="2"/>
  <c r="P3407" i="2"/>
  <c r="BU3407" i="2"/>
  <c r="BW3407" i="2"/>
  <c r="S3407" i="2"/>
  <c r="R3407" i="2"/>
  <c r="BF3407" i="2"/>
  <c r="BG3407" i="2"/>
  <c r="BE3407" i="2"/>
  <c r="BH3407" i="2"/>
  <c r="AV3407" i="2"/>
  <c r="AY3407" i="2"/>
  <c r="BV3407" i="2"/>
  <c r="BX3407" i="2"/>
  <c r="AT3408" i="2"/>
  <c r="AU3408" i="2"/>
  <c r="J3408" i="2"/>
  <c r="BY3408" i="2"/>
  <c r="AX3408" i="2"/>
  <c r="AZ3408" i="2"/>
  <c r="AS3410" i="2"/>
  <c r="X3408" i="2"/>
  <c r="P3408" i="2"/>
  <c r="BU3408" i="2"/>
  <c r="BW3408" i="2"/>
  <c r="AW3408" i="2"/>
  <c r="AF3408" i="2"/>
  <c r="N3408" i="2"/>
  <c r="S3408" i="2"/>
  <c r="R3408" i="2"/>
  <c r="BE3408" i="2"/>
  <c r="BH3408" i="2"/>
  <c r="BF3408" i="2"/>
  <c r="AV3408" i="2"/>
  <c r="AY3408" i="2"/>
  <c r="BG3408" i="2"/>
  <c r="BV3408" i="2"/>
  <c r="BX3408" i="2"/>
  <c r="AU3409" i="2"/>
  <c r="AT3409" i="2"/>
  <c r="AW3409" i="2"/>
  <c r="J3409" i="2"/>
  <c r="BY3409" i="2"/>
  <c r="AS3411" i="2"/>
  <c r="X3409" i="2"/>
  <c r="P3409" i="2"/>
  <c r="AX3409" i="2"/>
  <c r="AZ3409" i="2"/>
  <c r="N3409" i="2"/>
  <c r="BU3409" i="2"/>
  <c r="BW3409" i="2"/>
  <c r="AF3409" i="2"/>
  <c r="S3409" i="2"/>
  <c r="R3409" i="2"/>
  <c r="BE3409" i="2"/>
  <c r="BG3409" i="2"/>
  <c r="BF3409" i="2"/>
  <c r="BH3409" i="2"/>
  <c r="AV3409" i="2"/>
  <c r="AY3409" i="2"/>
  <c r="BV3409" i="2"/>
  <c r="BX3409" i="2"/>
  <c r="AU3410" i="2"/>
  <c r="AT3410" i="2"/>
  <c r="AW3410" i="2"/>
  <c r="J3410" i="2"/>
  <c r="BY3410" i="2"/>
  <c r="N3410" i="2"/>
  <c r="AS3412" i="2"/>
  <c r="X3410" i="2"/>
  <c r="P3410" i="2"/>
  <c r="AX3410" i="2"/>
  <c r="AZ3410" i="2"/>
  <c r="BU3410" i="2"/>
  <c r="BW3410" i="2"/>
  <c r="AF3410" i="2"/>
  <c r="R3410" i="2"/>
  <c r="S3410" i="2"/>
  <c r="BG3410" i="2"/>
  <c r="BF3410" i="2"/>
  <c r="AV3410" i="2"/>
  <c r="AY3410" i="2"/>
  <c r="AT3411" i="2"/>
  <c r="AU3411" i="2"/>
  <c r="BE3410" i="2"/>
  <c r="BH3410" i="2"/>
  <c r="BV3410" i="2"/>
  <c r="BX3410" i="2"/>
  <c r="AW3411" i="2"/>
  <c r="J3411" i="2"/>
  <c r="BY3411" i="2"/>
  <c r="AX3411" i="2"/>
  <c r="AZ3411" i="2"/>
  <c r="AS3413" i="2"/>
  <c r="X3411" i="2"/>
  <c r="P3411" i="2"/>
  <c r="BU3411" i="2"/>
  <c r="BW3411" i="2"/>
  <c r="N3411" i="2"/>
  <c r="AF3411" i="2"/>
  <c r="R3411" i="2"/>
  <c r="S3411" i="2"/>
  <c r="BH3411" i="2"/>
  <c r="BG3411" i="2"/>
  <c r="BE3411" i="2"/>
  <c r="BF3411" i="2"/>
  <c r="AV3411" i="2"/>
  <c r="AY3411" i="2"/>
  <c r="BV3411" i="2"/>
  <c r="BX3411" i="2"/>
  <c r="AU3412" i="2"/>
  <c r="AT3412" i="2"/>
  <c r="J3412" i="2"/>
  <c r="BY3412" i="2"/>
  <c r="AX3412" i="2"/>
  <c r="AZ3412" i="2"/>
  <c r="X3412" i="2"/>
  <c r="P3412" i="2"/>
  <c r="AS3414" i="2"/>
  <c r="BU3412" i="2"/>
  <c r="BW3412" i="2"/>
  <c r="AF3412" i="2"/>
  <c r="AW3412" i="2"/>
  <c r="S3412" i="2"/>
  <c r="R3412" i="2"/>
  <c r="N3412" i="2"/>
  <c r="BE3412" i="2"/>
  <c r="BF3412" i="2"/>
  <c r="BG3412" i="2"/>
  <c r="BH3412" i="2"/>
  <c r="AV3412" i="2"/>
  <c r="AY3412" i="2"/>
  <c r="BV3412" i="2"/>
  <c r="BX3412" i="2"/>
  <c r="AT3413" i="2"/>
  <c r="AU3413" i="2"/>
  <c r="AW3413" i="2"/>
  <c r="X3413" i="2"/>
  <c r="P3413" i="2"/>
  <c r="AS3415" i="2"/>
  <c r="AX3413" i="2"/>
  <c r="AZ3413" i="2"/>
  <c r="J3413" i="2"/>
  <c r="BY3413" i="2"/>
  <c r="N3413" i="2"/>
  <c r="BU3413" i="2"/>
  <c r="BW3413" i="2"/>
  <c r="AF3413" i="2"/>
  <c r="R3413" i="2"/>
  <c r="S3413" i="2"/>
  <c r="BF3413" i="2"/>
  <c r="BG3413" i="2"/>
  <c r="BH3413" i="2"/>
  <c r="BE3413" i="2"/>
  <c r="AV3413" i="2"/>
  <c r="AY3413" i="2"/>
  <c r="BV3413" i="2"/>
  <c r="BX3413" i="2"/>
  <c r="AU3414" i="2"/>
  <c r="AT3414" i="2"/>
  <c r="J3414" i="2"/>
  <c r="BY3414" i="2"/>
  <c r="AX3414" i="2"/>
  <c r="AZ3414" i="2"/>
  <c r="AW3414" i="2"/>
  <c r="AS3416" i="2"/>
  <c r="N3414" i="2"/>
  <c r="AF3414" i="2"/>
  <c r="X3414" i="2"/>
  <c r="P3414" i="2"/>
  <c r="BU3414" i="2"/>
  <c r="BW3414" i="2"/>
  <c r="S3414" i="2"/>
  <c r="R3414" i="2"/>
  <c r="BG3414" i="2"/>
  <c r="BH3414" i="2"/>
  <c r="BF3414" i="2"/>
  <c r="BE3414" i="2"/>
  <c r="AV3414" i="2"/>
  <c r="AY3414" i="2"/>
  <c r="BV3414" i="2"/>
  <c r="BX3414" i="2"/>
  <c r="AT3415" i="2"/>
  <c r="AU3415" i="2"/>
  <c r="AX3415" i="2"/>
  <c r="AZ3415" i="2"/>
  <c r="AF3415" i="2"/>
  <c r="X3415" i="2"/>
  <c r="P3415" i="2"/>
  <c r="J3415" i="2"/>
  <c r="BY3415" i="2"/>
  <c r="AS3417" i="2"/>
  <c r="BU3415" i="2"/>
  <c r="BW3415" i="2"/>
  <c r="S3415" i="2"/>
  <c r="AW3415" i="2"/>
  <c r="N3415" i="2"/>
  <c r="R3415" i="2"/>
  <c r="BF3415" i="2"/>
  <c r="BG3415" i="2"/>
  <c r="BH3415" i="2"/>
  <c r="AV3415" i="2"/>
  <c r="AY3415" i="2"/>
  <c r="BE3415" i="2"/>
  <c r="BV3415" i="2"/>
  <c r="BX3415" i="2"/>
  <c r="AT3416" i="2"/>
  <c r="AU3416" i="2"/>
  <c r="AW3416" i="2"/>
  <c r="J3416" i="2"/>
  <c r="BY3416" i="2"/>
  <c r="AS3418" i="2"/>
  <c r="X3416" i="2"/>
  <c r="P3416" i="2"/>
  <c r="N3416" i="2"/>
  <c r="AX3416" i="2"/>
  <c r="AZ3416" i="2"/>
  <c r="BU3416" i="2"/>
  <c r="BW3416" i="2"/>
  <c r="AF3416" i="2"/>
  <c r="S3416" i="2"/>
  <c r="R3416" i="2"/>
  <c r="BG3416" i="2"/>
  <c r="BF3416" i="2"/>
  <c r="BE3416" i="2"/>
  <c r="BH3416" i="2"/>
  <c r="AV3416" i="2"/>
  <c r="AY3416" i="2"/>
  <c r="BV3416" i="2"/>
  <c r="BX3416" i="2"/>
  <c r="AU3417" i="2"/>
  <c r="AT3417" i="2"/>
  <c r="J3417" i="2"/>
  <c r="BY3417" i="2"/>
  <c r="AW3417" i="2"/>
  <c r="X3417" i="2"/>
  <c r="P3417" i="2"/>
  <c r="AX3417" i="2"/>
  <c r="AZ3417" i="2"/>
  <c r="AS3419" i="2"/>
  <c r="N3417" i="2"/>
  <c r="BU3417" i="2"/>
  <c r="BW3417" i="2"/>
  <c r="AF3417" i="2"/>
  <c r="S3417" i="2"/>
  <c r="R3417" i="2"/>
  <c r="BH3417" i="2"/>
  <c r="BF3417" i="2"/>
  <c r="BE3417" i="2"/>
  <c r="AV3417" i="2"/>
  <c r="AY3417" i="2"/>
  <c r="BG3417" i="2"/>
  <c r="BV3417" i="2"/>
  <c r="BX3417" i="2"/>
  <c r="AU3418" i="2"/>
  <c r="AT3418" i="2"/>
  <c r="AW3418" i="2"/>
  <c r="J3418" i="2"/>
  <c r="BY3418" i="2"/>
  <c r="X3418" i="2"/>
  <c r="P3418" i="2"/>
  <c r="AS3420" i="2"/>
  <c r="AX3418" i="2"/>
  <c r="AZ3418" i="2"/>
  <c r="N3418" i="2"/>
  <c r="BU3418" i="2"/>
  <c r="BW3418" i="2"/>
  <c r="AF3418" i="2"/>
  <c r="S3418" i="2"/>
  <c r="R3418" i="2"/>
  <c r="BF3418" i="2"/>
  <c r="BE3418" i="2"/>
  <c r="BH3418" i="2"/>
  <c r="BG3418" i="2"/>
  <c r="AU3419" i="2"/>
  <c r="AT3419" i="2"/>
  <c r="AV3418" i="2"/>
  <c r="AY3418" i="2"/>
  <c r="BV3418" i="2"/>
  <c r="BX3418" i="2"/>
  <c r="J3419" i="2"/>
  <c r="BY3419" i="2"/>
  <c r="AW3419" i="2"/>
  <c r="AX3419" i="2"/>
  <c r="AZ3419" i="2"/>
  <c r="AS3421" i="2"/>
  <c r="X3419" i="2"/>
  <c r="P3419" i="2"/>
  <c r="N3419" i="2"/>
  <c r="BU3419" i="2"/>
  <c r="BW3419" i="2"/>
  <c r="AF3419" i="2"/>
  <c r="S3419" i="2"/>
  <c r="R3419" i="2"/>
  <c r="BE3419" i="2"/>
  <c r="BH3419" i="2"/>
  <c r="BF3419" i="2"/>
  <c r="BG3419" i="2"/>
  <c r="AV3419" i="2"/>
  <c r="AY3419" i="2"/>
  <c r="BV3419" i="2"/>
  <c r="BX3419" i="2"/>
  <c r="AT3420" i="2"/>
  <c r="AU3420" i="2"/>
  <c r="AW3420" i="2"/>
  <c r="AX3420" i="2"/>
  <c r="AZ3420" i="2"/>
  <c r="J3420" i="2"/>
  <c r="BY3420" i="2"/>
  <c r="AF3420" i="2"/>
  <c r="X3420" i="2"/>
  <c r="P3420" i="2"/>
  <c r="N3420" i="2"/>
  <c r="AS3422" i="2"/>
  <c r="BU3420" i="2"/>
  <c r="BW3420" i="2"/>
  <c r="S3420" i="2"/>
  <c r="R3420" i="2"/>
  <c r="BG3420" i="2"/>
  <c r="BE3420" i="2"/>
  <c r="BH3420" i="2"/>
  <c r="BF3420" i="2"/>
  <c r="AV3420" i="2"/>
  <c r="AY3420" i="2"/>
  <c r="BV3420" i="2"/>
  <c r="BX3420" i="2"/>
  <c r="AT3421" i="2"/>
  <c r="AU3421" i="2"/>
  <c r="J3421" i="2"/>
  <c r="BY3421" i="2"/>
  <c r="AW3421" i="2"/>
  <c r="AS3423" i="2"/>
  <c r="AX3421" i="2"/>
  <c r="AZ3421" i="2"/>
  <c r="X3421" i="2"/>
  <c r="AF3421" i="2"/>
  <c r="P3421" i="2"/>
  <c r="BU3421" i="2"/>
  <c r="BW3421" i="2"/>
  <c r="R3421" i="2"/>
  <c r="N3421" i="2"/>
  <c r="S3421" i="2"/>
  <c r="BG3421" i="2"/>
  <c r="BH3421" i="2"/>
  <c r="AV3421" i="2"/>
  <c r="AY3421" i="2"/>
  <c r="BE3421" i="2"/>
  <c r="BF3421" i="2"/>
  <c r="BV3421" i="2"/>
  <c r="BX3421" i="2"/>
  <c r="AT3422" i="2"/>
  <c r="AU3422" i="2"/>
  <c r="AW3422" i="2"/>
  <c r="AX3422" i="2"/>
  <c r="AZ3422" i="2"/>
  <c r="AS3424" i="2"/>
  <c r="J3422" i="2"/>
  <c r="BY3422" i="2"/>
  <c r="AF3422" i="2"/>
  <c r="X3422" i="2"/>
  <c r="P3422" i="2"/>
  <c r="N3422" i="2"/>
  <c r="BU3422" i="2"/>
  <c r="BW3422" i="2"/>
  <c r="S3422" i="2"/>
  <c r="R3422" i="2"/>
  <c r="AV3422" i="2"/>
  <c r="AY3422" i="2"/>
  <c r="BG3422" i="2"/>
  <c r="BF3422" i="2"/>
  <c r="BH3422" i="2"/>
  <c r="BE3422" i="2"/>
  <c r="BV3422" i="2"/>
  <c r="BX3422" i="2"/>
  <c r="AU3423" i="2"/>
  <c r="AT3423" i="2"/>
  <c r="AS3425" i="2"/>
  <c r="AX3423" i="2"/>
  <c r="AZ3423" i="2"/>
  <c r="X3423" i="2"/>
  <c r="P3423" i="2"/>
  <c r="J3423" i="2"/>
  <c r="BY3423" i="2"/>
  <c r="BU3423" i="2"/>
  <c r="BW3423" i="2"/>
  <c r="AF3423" i="2"/>
  <c r="AW3423" i="2"/>
  <c r="N3423" i="2"/>
  <c r="R3423" i="2"/>
  <c r="S3423" i="2"/>
  <c r="BG3423" i="2"/>
  <c r="BH3423" i="2"/>
  <c r="BE3423" i="2"/>
  <c r="AV3423" i="2"/>
  <c r="AY3423" i="2"/>
  <c r="BF3423" i="2"/>
  <c r="BV3423" i="2"/>
  <c r="BX3423" i="2"/>
  <c r="AT3424" i="2"/>
  <c r="AU3424" i="2"/>
  <c r="J3424" i="2"/>
  <c r="BY3424" i="2"/>
  <c r="AW3424" i="2"/>
  <c r="AS3426" i="2"/>
  <c r="AX3424" i="2"/>
  <c r="AZ3424" i="2"/>
  <c r="X3424" i="2"/>
  <c r="P3424" i="2"/>
  <c r="BU3424" i="2"/>
  <c r="BW3424" i="2"/>
  <c r="AF3424" i="2"/>
  <c r="N3424" i="2"/>
  <c r="S3424" i="2"/>
  <c r="R3424" i="2"/>
  <c r="BF3424" i="2"/>
  <c r="BE3424" i="2"/>
  <c r="BH3424" i="2"/>
  <c r="BG3424" i="2"/>
  <c r="AV3424" i="2"/>
  <c r="AY3424" i="2"/>
  <c r="AU3425" i="2"/>
  <c r="BV3424" i="2"/>
  <c r="BX3424" i="2"/>
  <c r="AT3425" i="2"/>
  <c r="AW3425" i="2"/>
  <c r="J3425" i="2"/>
  <c r="BY3425" i="2"/>
  <c r="X3425" i="2"/>
  <c r="P3425" i="2"/>
  <c r="AX3425" i="2"/>
  <c r="AZ3425" i="2"/>
  <c r="N3425" i="2"/>
  <c r="AS3427" i="2"/>
  <c r="BU3425" i="2"/>
  <c r="BW3425" i="2"/>
  <c r="AF3425" i="2"/>
  <c r="S3425" i="2"/>
  <c r="R3425" i="2"/>
  <c r="AV3425" i="2"/>
  <c r="AY3425" i="2"/>
  <c r="BF3425" i="2"/>
  <c r="BE3425" i="2"/>
  <c r="BG3425" i="2"/>
  <c r="BH3425" i="2"/>
  <c r="BV3425" i="2"/>
  <c r="BX3425" i="2"/>
  <c r="AU3426" i="2"/>
  <c r="AT3426" i="2"/>
  <c r="AW3426" i="2"/>
  <c r="AS3428" i="2"/>
  <c r="J3426" i="2"/>
  <c r="BY3426" i="2"/>
  <c r="AF3426" i="2"/>
  <c r="X3426" i="2"/>
  <c r="P3426" i="2"/>
  <c r="AX3426" i="2"/>
  <c r="AZ3426" i="2"/>
  <c r="N3426" i="2"/>
  <c r="BU3426" i="2"/>
  <c r="BW3426" i="2"/>
  <c r="S3426" i="2"/>
  <c r="R3426" i="2"/>
  <c r="BG3426" i="2"/>
  <c r="BE3426" i="2"/>
  <c r="BF3426" i="2"/>
  <c r="BH3426" i="2"/>
  <c r="AV3426" i="2"/>
  <c r="AY3426" i="2"/>
  <c r="BV3426" i="2"/>
  <c r="BX3426" i="2"/>
  <c r="AT3427" i="2"/>
  <c r="AU3427" i="2"/>
  <c r="J3427" i="2"/>
  <c r="BY3427" i="2"/>
  <c r="X3427" i="2"/>
  <c r="P3427" i="2"/>
  <c r="AX3427" i="2"/>
  <c r="AZ3427" i="2"/>
  <c r="AS3429" i="2"/>
  <c r="BU3427" i="2"/>
  <c r="BW3427" i="2"/>
  <c r="AF3427" i="2"/>
  <c r="AW3427" i="2"/>
  <c r="N3427" i="2"/>
  <c r="R3427" i="2"/>
  <c r="S3427" i="2"/>
  <c r="BF3427" i="2"/>
  <c r="BG3427" i="2"/>
  <c r="BE3427" i="2"/>
  <c r="AV3427" i="2"/>
  <c r="AY3427" i="2"/>
  <c r="BH3427" i="2"/>
  <c r="BV3427" i="2"/>
  <c r="BX3427" i="2"/>
  <c r="AU3428" i="2"/>
  <c r="AT3428" i="2"/>
  <c r="AS3430" i="2"/>
  <c r="X3428" i="2"/>
  <c r="P3428" i="2"/>
  <c r="AX3428" i="2"/>
  <c r="AZ3428" i="2"/>
  <c r="J3428" i="2"/>
  <c r="BY3428" i="2"/>
  <c r="BU3428" i="2"/>
  <c r="BW3428" i="2"/>
  <c r="AF3428" i="2"/>
  <c r="AW3428" i="2"/>
  <c r="N3428" i="2"/>
  <c r="R3428" i="2"/>
  <c r="S3428" i="2"/>
  <c r="BG3428" i="2"/>
  <c r="BE3428" i="2"/>
  <c r="BH3428" i="2"/>
  <c r="BF3428" i="2"/>
  <c r="AV3428" i="2"/>
  <c r="AY3428" i="2"/>
  <c r="BV3428" i="2"/>
  <c r="BX3428" i="2"/>
  <c r="AU3429" i="2"/>
  <c r="AT3429" i="2"/>
  <c r="AS3431" i="2"/>
  <c r="AX3429" i="2"/>
  <c r="AZ3429" i="2"/>
  <c r="X3429" i="2"/>
  <c r="P3429" i="2"/>
  <c r="J3429" i="2"/>
  <c r="BY3429" i="2"/>
  <c r="BU3429" i="2"/>
  <c r="BW3429" i="2"/>
  <c r="AF3429" i="2"/>
  <c r="AW3429" i="2"/>
  <c r="N3429" i="2"/>
  <c r="R3429" i="2"/>
  <c r="S3429" i="2"/>
  <c r="BG3429" i="2"/>
  <c r="BF3429" i="2"/>
  <c r="BE3429" i="2"/>
  <c r="BH3429" i="2"/>
  <c r="AV3429" i="2"/>
  <c r="AY3429" i="2"/>
  <c r="BV3429" i="2"/>
  <c r="BX3429" i="2"/>
  <c r="AT3430" i="2"/>
  <c r="AU3430" i="2"/>
  <c r="AS3432" i="2"/>
  <c r="AX3430" i="2"/>
  <c r="AZ3430" i="2"/>
  <c r="X3430" i="2"/>
  <c r="P3430" i="2"/>
  <c r="J3430" i="2"/>
  <c r="BY3430" i="2"/>
  <c r="BU3430" i="2"/>
  <c r="BW3430" i="2"/>
  <c r="AF3430" i="2"/>
  <c r="AW3430" i="2"/>
  <c r="N3430" i="2"/>
  <c r="S3430" i="2"/>
  <c r="R3430" i="2"/>
  <c r="BH3430" i="2"/>
  <c r="AV3430" i="2"/>
  <c r="AY3430" i="2"/>
  <c r="BF3430" i="2"/>
  <c r="BG3430" i="2"/>
  <c r="BE3430" i="2"/>
  <c r="BV3430" i="2"/>
  <c r="BX3430" i="2"/>
  <c r="AT3431" i="2"/>
  <c r="AU3431" i="2"/>
  <c r="J3431" i="2"/>
  <c r="BY3431" i="2"/>
  <c r="AW3431" i="2"/>
  <c r="X3431" i="2"/>
  <c r="AF3431" i="2"/>
  <c r="P3431" i="2"/>
  <c r="AX3431" i="2"/>
  <c r="AZ3431" i="2"/>
  <c r="AS3433" i="2"/>
  <c r="N3431" i="2"/>
  <c r="BU3431" i="2"/>
  <c r="BW3431" i="2"/>
  <c r="R3431" i="2"/>
  <c r="S3431" i="2"/>
  <c r="BE3431" i="2"/>
  <c r="BG3431" i="2"/>
  <c r="BH3431" i="2"/>
  <c r="AV3431" i="2"/>
  <c r="AY3431" i="2"/>
  <c r="BF3431" i="2"/>
  <c r="BV3431" i="2"/>
  <c r="BX3431" i="2"/>
  <c r="AU3432" i="2"/>
  <c r="AT3432" i="2"/>
  <c r="AW3432" i="2"/>
  <c r="AS3434" i="2"/>
  <c r="J3432" i="2"/>
  <c r="BY3432" i="2"/>
  <c r="X3432" i="2"/>
  <c r="P3432" i="2"/>
  <c r="AX3432" i="2"/>
  <c r="AZ3432" i="2"/>
  <c r="BU3432" i="2"/>
  <c r="BW3432" i="2"/>
  <c r="AF3432" i="2"/>
  <c r="N3432" i="2"/>
  <c r="R3432" i="2"/>
  <c r="S3432" i="2"/>
  <c r="BE3432" i="2"/>
  <c r="BG3432" i="2"/>
  <c r="BH3432" i="2"/>
  <c r="BF3432" i="2"/>
  <c r="AV3432" i="2"/>
  <c r="AY3432" i="2"/>
  <c r="BV3432" i="2"/>
  <c r="BX3432" i="2"/>
  <c r="AT3433" i="2"/>
  <c r="AU3433" i="2"/>
  <c r="J3433" i="2"/>
  <c r="BY3433" i="2"/>
  <c r="X3433" i="2"/>
  <c r="P3433" i="2"/>
  <c r="AX3433" i="2"/>
  <c r="AZ3433" i="2"/>
  <c r="AS3435" i="2"/>
  <c r="BU3433" i="2"/>
  <c r="BW3433" i="2"/>
  <c r="AF3433" i="2"/>
  <c r="AW3433" i="2"/>
  <c r="N3433" i="2"/>
  <c r="R3433" i="2"/>
  <c r="S3433" i="2"/>
  <c r="BF3433" i="2"/>
  <c r="BE3433" i="2"/>
  <c r="AV3433" i="2"/>
  <c r="AY3433" i="2"/>
  <c r="BG3433" i="2"/>
  <c r="BH3433" i="2"/>
  <c r="BV3433" i="2"/>
  <c r="BX3433" i="2"/>
  <c r="AU3434" i="2"/>
  <c r="AT3434" i="2"/>
  <c r="AW3434" i="2"/>
  <c r="AX3434" i="2"/>
  <c r="AZ3434" i="2"/>
  <c r="J3434" i="2"/>
  <c r="BY3434" i="2"/>
  <c r="X3434" i="2"/>
  <c r="P3434" i="2"/>
  <c r="N3434" i="2"/>
  <c r="AS3436" i="2"/>
  <c r="BU3434" i="2"/>
  <c r="BW3434" i="2"/>
  <c r="AF3434" i="2"/>
  <c r="R3434" i="2"/>
  <c r="S3434" i="2"/>
  <c r="BG3434" i="2"/>
  <c r="AV3434" i="2"/>
  <c r="AY3434" i="2"/>
  <c r="BE3434" i="2"/>
  <c r="BH3434" i="2"/>
  <c r="BF3434" i="2"/>
  <c r="BV3434" i="2"/>
  <c r="BX3434" i="2"/>
  <c r="AT3435" i="2"/>
  <c r="AU3435" i="2"/>
  <c r="J3435" i="2"/>
  <c r="BY3435" i="2"/>
  <c r="X3435" i="2"/>
  <c r="P3435" i="2"/>
  <c r="AX3435" i="2"/>
  <c r="AZ3435" i="2"/>
  <c r="AS3437" i="2"/>
  <c r="BU3435" i="2"/>
  <c r="BW3435" i="2"/>
  <c r="AF3435" i="2"/>
  <c r="AW3435" i="2"/>
  <c r="N3435" i="2"/>
  <c r="S3435" i="2"/>
  <c r="R3435" i="2"/>
  <c r="BF3435" i="2"/>
  <c r="BH3435" i="2"/>
  <c r="AV3435" i="2"/>
  <c r="AY3435" i="2"/>
  <c r="BE3435" i="2"/>
  <c r="BG3435" i="2"/>
  <c r="BV3435" i="2"/>
  <c r="BX3435" i="2"/>
  <c r="AU3436" i="2"/>
  <c r="AT3436" i="2"/>
  <c r="J3436" i="2"/>
  <c r="BY3436" i="2"/>
  <c r="AX3436" i="2"/>
  <c r="AZ3436" i="2"/>
  <c r="AF3436" i="2"/>
  <c r="X3436" i="2"/>
  <c r="P3436" i="2"/>
  <c r="AS3438" i="2"/>
  <c r="BU3436" i="2"/>
  <c r="BW3436" i="2"/>
  <c r="AW3436" i="2"/>
  <c r="S3436" i="2"/>
  <c r="R3436" i="2"/>
  <c r="N3436" i="2"/>
  <c r="AV3436" i="2"/>
  <c r="AY3436" i="2"/>
  <c r="BF3436" i="2"/>
  <c r="BG3436" i="2"/>
  <c r="BH3436" i="2"/>
  <c r="BE3436" i="2"/>
  <c r="BV3436" i="2"/>
  <c r="BX3436" i="2"/>
  <c r="AT3437" i="2"/>
  <c r="AU3437" i="2"/>
  <c r="J3437" i="2"/>
  <c r="BY3437" i="2"/>
  <c r="AF3437" i="2"/>
  <c r="X3437" i="2"/>
  <c r="P3437" i="2"/>
  <c r="AX3437" i="2"/>
  <c r="AZ3437" i="2"/>
  <c r="AS3439" i="2"/>
  <c r="BU3437" i="2"/>
  <c r="BW3437" i="2"/>
  <c r="AW3437" i="2"/>
  <c r="N3437" i="2"/>
  <c r="S3437" i="2"/>
  <c r="R3437" i="2"/>
  <c r="BF3437" i="2"/>
  <c r="BH3437" i="2"/>
  <c r="BG3437" i="2"/>
  <c r="AV3437" i="2"/>
  <c r="AY3437" i="2"/>
  <c r="BE3437" i="2"/>
  <c r="BV3437" i="2"/>
  <c r="BX3437" i="2"/>
  <c r="AU3438" i="2"/>
  <c r="AT3438" i="2"/>
  <c r="J3438" i="2"/>
  <c r="BY3438" i="2"/>
  <c r="AW3438" i="2"/>
  <c r="AX3438" i="2"/>
  <c r="AZ3438" i="2"/>
  <c r="AS3440" i="2"/>
  <c r="X3438" i="2"/>
  <c r="P3438" i="2"/>
  <c r="N3438" i="2"/>
  <c r="BU3438" i="2"/>
  <c r="BW3438" i="2"/>
  <c r="AF3438" i="2"/>
  <c r="R3438" i="2"/>
  <c r="S3438" i="2"/>
  <c r="BE3438" i="2"/>
  <c r="AV3438" i="2"/>
  <c r="AY3438" i="2"/>
  <c r="BF3438" i="2"/>
  <c r="BG3438" i="2"/>
  <c r="BH3438" i="2"/>
  <c r="BV3438" i="2"/>
  <c r="BX3438" i="2"/>
  <c r="AT3439" i="2"/>
  <c r="AU3439" i="2"/>
  <c r="AW3439" i="2"/>
  <c r="J3439" i="2"/>
  <c r="BY3439" i="2"/>
  <c r="AF3439" i="2"/>
  <c r="X3439" i="2"/>
  <c r="P3439" i="2"/>
  <c r="AX3439" i="2"/>
  <c r="AZ3439" i="2"/>
  <c r="AS3441" i="2"/>
  <c r="BU3439" i="2"/>
  <c r="BW3439" i="2"/>
  <c r="N3439" i="2"/>
  <c r="S3439" i="2"/>
  <c r="R3439" i="2"/>
  <c r="BE3439" i="2"/>
  <c r="BG3439" i="2"/>
  <c r="BF3439" i="2"/>
  <c r="BH3439" i="2"/>
  <c r="AV3439" i="2"/>
  <c r="AY3439" i="2"/>
  <c r="BV3439" i="2"/>
  <c r="BX3439" i="2"/>
  <c r="AU3440" i="2"/>
  <c r="AT3440" i="2"/>
  <c r="AS3442" i="2"/>
  <c r="J3440" i="2"/>
  <c r="BY3440" i="2"/>
  <c r="AX3440" i="2"/>
  <c r="AZ3440" i="2"/>
  <c r="AF3440" i="2"/>
  <c r="X3440" i="2"/>
  <c r="P3440" i="2"/>
  <c r="AW3440" i="2"/>
  <c r="N3440" i="2"/>
  <c r="BU3440" i="2"/>
  <c r="BW3440" i="2"/>
  <c r="R3440" i="2"/>
  <c r="S3440" i="2"/>
  <c r="AV3440" i="2"/>
  <c r="AY3440" i="2"/>
  <c r="BV3440" i="2"/>
  <c r="BG3440" i="2"/>
  <c r="BF3440" i="2"/>
  <c r="BH3440" i="2"/>
  <c r="BE3440" i="2"/>
  <c r="BX3440" i="2"/>
  <c r="AU3441" i="2"/>
  <c r="AT3441" i="2"/>
  <c r="AS3443" i="2"/>
  <c r="AX3441" i="2"/>
  <c r="AZ3441" i="2"/>
  <c r="J3441" i="2"/>
  <c r="BY3441" i="2"/>
  <c r="X3441" i="2"/>
  <c r="P3441" i="2"/>
  <c r="BU3441" i="2"/>
  <c r="BW3441" i="2"/>
  <c r="AF3441" i="2"/>
  <c r="AW3441" i="2"/>
  <c r="N3441" i="2"/>
  <c r="S3441" i="2"/>
  <c r="R3441" i="2"/>
  <c r="BF3441" i="2"/>
  <c r="BH3441" i="2"/>
  <c r="AV3441" i="2"/>
  <c r="AY3441" i="2"/>
  <c r="BE3441" i="2"/>
  <c r="BG3441" i="2"/>
  <c r="BX3441" i="2"/>
  <c r="BV3441" i="2"/>
  <c r="AU3442" i="2"/>
  <c r="AT3442" i="2"/>
  <c r="AS3444" i="2"/>
  <c r="AX3442" i="2"/>
  <c r="AZ3442" i="2"/>
  <c r="J3442" i="2"/>
  <c r="BY3442" i="2"/>
  <c r="X3442" i="2"/>
  <c r="P3442" i="2"/>
  <c r="BU3442" i="2"/>
  <c r="BW3442" i="2"/>
  <c r="AF3442" i="2"/>
  <c r="N3442" i="2"/>
  <c r="AW3442" i="2"/>
  <c r="R3442" i="2"/>
  <c r="S3442" i="2"/>
  <c r="BE3442" i="2"/>
  <c r="BG3442" i="2"/>
  <c r="BH3442" i="2"/>
  <c r="BF3442" i="2"/>
  <c r="AV3442" i="2"/>
  <c r="AY3442" i="2"/>
  <c r="AU3443" i="2"/>
  <c r="BV3442" i="2"/>
  <c r="BX3442" i="2"/>
  <c r="AT3443" i="2"/>
  <c r="AW3443" i="2"/>
  <c r="J3443" i="2"/>
  <c r="BY3443" i="2"/>
  <c r="AX3443" i="2"/>
  <c r="AZ3443" i="2"/>
  <c r="AS3445" i="2"/>
  <c r="X3443" i="2"/>
  <c r="P3443" i="2"/>
  <c r="N3443" i="2"/>
  <c r="BU3443" i="2"/>
  <c r="BW3443" i="2"/>
  <c r="AF3443" i="2"/>
  <c r="S3443" i="2"/>
  <c r="R3443" i="2"/>
  <c r="AV3443" i="2"/>
  <c r="AY3443" i="2"/>
  <c r="BF3443" i="2"/>
  <c r="BG3443" i="2"/>
  <c r="BH3443" i="2"/>
  <c r="BE3443" i="2"/>
  <c r="BV3443" i="2"/>
  <c r="BX3443" i="2"/>
  <c r="AT3444" i="2"/>
  <c r="AU3444" i="2"/>
  <c r="N3444" i="2"/>
  <c r="J3444" i="2"/>
  <c r="BY3444" i="2"/>
  <c r="AS3446" i="2"/>
  <c r="X3444" i="2"/>
  <c r="P3444" i="2"/>
  <c r="AX3444" i="2"/>
  <c r="AZ3444" i="2"/>
  <c r="AW3444" i="2"/>
  <c r="BU3444" i="2"/>
  <c r="BW3444" i="2"/>
  <c r="AF3444" i="2"/>
  <c r="R3444" i="2"/>
  <c r="S3444" i="2"/>
  <c r="BG3444" i="2"/>
  <c r="AV3444" i="2"/>
  <c r="AY3444" i="2"/>
  <c r="AT3445" i="2"/>
  <c r="AU3445" i="2"/>
  <c r="BF3444" i="2"/>
  <c r="BH3444" i="2"/>
  <c r="BE3444" i="2"/>
  <c r="BV3444" i="2"/>
  <c r="BX3444" i="2"/>
  <c r="AW3445" i="2"/>
  <c r="AX3445" i="2"/>
  <c r="AZ3445" i="2"/>
  <c r="AS3447" i="2"/>
  <c r="J3445" i="2"/>
  <c r="BY3445" i="2"/>
  <c r="X3445" i="2"/>
  <c r="P3445" i="2"/>
  <c r="BU3445" i="2"/>
  <c r="BW3445" i="2"/>
  <c r="N3445" i="2"/>
  <c r="AF3445" i="2"/>
  <c r="R3445" i="2"/>
  <c r="S3445" i="2"/>
  <c r="BF3445" i="2"/>
  <c r="BE3445" i="2"/>
  <c r="BH3445" i="2"/>
  <c r="BG3445" i="2"/>
  <c r="AV3445" i="2"/>
  <c r="AY3445" i="2"/>
  <c r="BV3445" i="2"/>
  <c r="BX3445" i="2"/>
  <c r="AU3446" i="2"/>
  <c r="AT3446" i="2"/>
  <c r="AW3446" i="2"/>
  <c r="AS3448" i="2"/>
  <c r="J3446" i="2"/>
  <c r="BY3446" i="2"/>
  <c r="X3446" i="2"/>
  <c r="P3446" i="2"/>
  <c r="AX3446" i="2"/>
  <c r="AZ3446" i="2"/>
  <c r="N3446" i="2"/>
  <c r="BU3446" i="2"/>
  <c r="BW3446" i="2"/>
  <c r="AF3446" i="2"/>
  <c r="R3446" i="2"/>
  <c r="S3446" i="2"/>
  <c r="BG3446" i="2"/>
  <c r="AV3446" i="2"/>
  <c r="AY3446" i="2"/>
  <c r="BH3446" i="2"/>
  <c r="BE3446" i="2"/>
  <c r="BF3446" i="2"/>
  <c r="BV3446" i="2"/>
  <c r="BX3446" i="2"/>
  <c r="AT3447" i="2"/>
  <c r="AU3447" i="2"/>
  <c r="AW3447" i="2"/>
  <c r="N3447" i="2"/>
  <c r="J3447" i="2"/>
  <c r="BY3447" i="2"/>
  <c r="X3447" i="2"/>
  <c r="P3447" i="2"/>
  <c r="AS3449" i="2"/>
  <c r="AX3447" i="2"/>
  <c r="AZ3447" i="2"/>
  <c r="BU3447" i="2"/>
  <c r="BW3447" i="2"/>
  <c r="AF3447" i="2"/>
  <c r="R3447" i="2"/>
  <c r="S3447" i="2"/>
  <c r="BG3447" i="2"/>
  <c r="BF3447" i="2"/>
  <c r="AV3447" i="2"/>
  <c r="AY3447" i="2"/>
  <c r="BH3447" i="2"/>
  <c r="BE3447" i="2"/>
  <c r="BV3447" i="2"/>
  <c r="BX3447" i="2"/>
  <c r="AU3448" i="2"/>
  <c r="AT3448" i="2"/>
  <c r="AS3450" i="2"/>
  <c r="AW3448" i="2"/>
  <c r="AX3448" i="2"/>
  <c r="AZ3448" i="2"/>
  <c r="J3448" i="2"/>
  <c r="BY3448" i="2"/>
  <c r="X3448" i="2"/>
  <c r="AF3448" i="2"/>
  <c r="P3448" i="2"/>
  <c r="N3448" i="2"/>
  <c r="BU3448" i="2"/>
  <c r="BW3448" i="2"/>
  <c r="S3448" i="2"/>
  <c r="R3448" i="2"/>
  <c r="BH3448" i="2"/>
  <c r="BF3448" i="2"/>
  <c r="AV3448" i="2"/>
  <c r="AY3448" i="2"/>
  <c r="BE3448" i="2"/>
  <c r="BG3448" i="2"/>
  <c r="BV3448" i="2"/>
  <c r="BX3448" i="2"/>
  <c r="AU3449" i="2"/>
  <c r="AT3449" i="2"/>
  <c r="AX3449" i="2"/>
  <c r="AZ3449" i="2"/>
  <c r="AS3451" i="2"/>
  <c r="X3449" i="2"/>
  <c r="P3449" i="2"/>
  <c r="J3449" i="2"/>
  <c r="BY3449" i="2"/>
  <c r="BU3449" i="2"/>
  <c r="BW3449" i="2"/>
  <c r="AF3449" i="2"/>
  <c r="AW3449" i="2"/>
  <c r="R3449" i="2"/>
  <c r="N3449" i="2"/>
  <c r="S3449" i="2"/>
  <c r="BE3449" i="2"/>
  <c r="BF3449" i="2"/>
  <c r="BG3449" i="2"/>
  <c r="BH3449" i="2"/>
  <c r="AV3449" i="2"/>
  <c r="AY3449" i="2"/>
  <c r="BV3449" i="2"/>
  <c r="BX3449" i="2"/>
  <c r="AU3450" i="2"/>
  <c r="AT3450" i="2"/>
  <c r="AW3450" i="2"/>
  <c r="AS3452" i="2"/>
  <c r="AX3450" i="2"/>
  <c r="AZ3450" i="2"/>
  <c r="J3450" i="2"/>
  <c r="BY3450" i="2"/>
  <c r="AF3450" i="2"/>
  <c r="X3450" i="2"/>
  <c r="P3450" i="2"/>
  <c r="N3450" i="2"/>
  <c r="BU3450" i="2"/>
  <c r="BW3450" i="2"/>
  <c r="S3450" i="2"/>
  <c r="R3450" i="2"/>
  <c r="BG3450" i="2"/>
  <c r="BF3450" i="2"/>
  <c r="BH3450" i="2"/>
  <c r="BE3450" i="2"/>
  <c r="AV3450" i="2"/>
  <c r="AY3450" i="2"/>
  <c r="BV3450" i="2"/>
  <c r="BX3450" i="2"/>
  <c r="AU3451" i="2"/>
  <c r="AT3451" i="2"/>
  <c r="J3451" i="2"/>
  <c r="BY3451" i="2"/>
  <c r="AW3451" i="2"/>
  <c r="AS3453" i="2"/>
  <c r="AX3451" i="2"/>
  <c r="AZ3451" i="2"/>
  <c r="X3451" i="2"/>
  <c r="P3451" i="2"/>
  <c r="N3451" i="2"/>
  <c r="BU3451" i="2"/>
  <c r="BW3451" i="2"/>
  <c r="AF3451" i="2"/>
  <c r="S3451" i="2"/>
  <c r="R3451" i="2"/>
  <c r="BE3451" i="2"/>
  <c r="BF3451" i="2"/>
  <c r="BH3451" i="2"/>
  <c r="BG3451" i="2"/>
  <c r="AV3451" i="2"/>
  <c r="AY3451" i="2"/>
  <c r="BV3451" i="2"/>
  <c r="BX3451" i="2"/>
  <c r="AU3452" i="2"/>
  <c r="AT3452" i="2"/>
  <c r="J3452" i="2"/>
  <c r="BY3452" i="2"/>
  <c r="AS3454" i="2"/>
  <c r="AX3452" i="2"/>
  <c r="AZ3452" i="2"/>
  <c r="X3452" i="2"/>
  <c r="P3452" i="2"/>
  <c r="BU3452" i="2"/>
  <c r="BW3452" i="2"/>
  <c r="AF3452" i="2"/>
  <c r="AW3452" i="2"/>
  <c r="N3452" i="2"/>
  <c r="R3452" i="2"/>
  <c r="S3452" i="2"/>
  <c r="BG3452" i="2"/>
  <c r="BH3452" i="2"/>
  <c r="BE3452" i="2"/>
  <c r="BF3452" i="2"/>
  <c r="AV3452" i="2"/>
  <c r="AY3452" i="2"/>
  <c r="BV3452" i="2"/>
  <c r="BX3452" i="2"/>
  <c r="AT3453" i="2"/>
  <c r="AU3453" i="2"/>
  <c r="AX3453" i="2"/>
  <c r="AZ3453" i="2"/>
  <c r="AS3455" i="2"/>
  <c r="J3453" i="2"/>
  <c r="BY3453" i="2"/>
  <c r="X3453" i="2"/>
  <c r="P3453" i="2"/>
  <c r="BU3453" i="2"/>
  <c r="BW3453" i="2"/>
  <c r="AF3453" i="2"/>
  <c r="AW3453" i="2"/>
  <c r="N3453" i="2"/>
  <c r="S3453" i="2"/>
  <c r="R3453" i="2"/>
  <c r="BG3453" i="2"/>
  <c r="BH3453" i="2"/>
  <c r="BF3453" i="2"/>
  <c r="BE3453" i="2"/>
  <c r="AV3453" i="2"/>
  <c r="AY3453" i="2"/>
  <c r="BV3453" i="2"/>
  <c r="BX3453" i="2"/>
  <c r="AT3454" i="2"/>
  <c r="AU3454" i="2"/>
  <c r="AS3456" i="2"/>
  <c r="AX3454" i="2"/>
  <c r="AZ3454" i="2"/>
  <c r="X3454" i="2"/>
  <c r="P3454" i="2"/>
  <c r="J3454" i="2"/>
  <c r="BY3454" i="2"/>
  <c r="BU3454" i="2"/>
  <c r="BW3454" i="2"/>
  <c r="AW3454" i="2"/>
  <c r="N3454" i="2"/>
  <c r="AF3454" i="2"/>
  <c r="R3454" i="2"/>
  <c r="S3454" i="2"/>
  <c r="BG3454" i="2"/>
  <c r="AV3454" i="2"/>
  <c r="AY3454" i="2"/>
  <c r="BF3454" i="2"/>
  <c r="BH3454" i="2"/>
  <c r="BE3454" i="2"/>
  <c r="BV3454" i="2"/>
  <c r="BX3454" i="2"/>
  <c r="AT3455" i="2"/>
  <c r="AU3455" i="2"/>
  <c r="AW3455" i="2"/>
  <c r="AX3455" i="2"/>
  <c r="AZ3455" i="2"/>
  <c r="N3455" i="2"/>
  <c r="AS3457" i="2"/>
  <c r="J3455" i="2"/>
  <c r="BY3455" i="2"/>
  <c r="X3455" i="2"/>
  <c r="P3455" i="2"/>
  <c r="BU3455" i="2"/>
  <c r="BW3455" i="2"/>
  <c r="AF3455" i="2"/>
  <c r="S3455" i="2"/>
  <c r="R3455" i="2"/>
  <c r="BG3455" i="2"/>
  <c r="BF3455" i="2"/>
  <c r="BE3455" i="2"/>
  <c r="BH3455" i="2"/>
  <c r="AV3455" i="2"/>
  <c r="AY3455" i="2"/>
  <c r="BV3455" i="2"/>
  <c r="BX3455" i="2"/>
  <c r="AT3456" i="2"/>
  <c r="AU3456" i="2"/>
  <c r="J3456" i="2"/>
  <c r="BY3456" i="2"/>
  <c r="AS3458" i="2"/>
  <c r="AX3456" i="2"/>
  <c r="AZ3456" i="2"/>
  <c r="AF3456" i="2"/>
  <c r="X3456" i="2"/>
  <c r="P3456" i="2"/>
  <c r="BU3456" i="2"/>
  <c r="BW3456" i="2"/>
  <c r="AW3456" i="2"/>
  <c r="N3456" i="2"/>
  <c r="S3456" i="2"/>
  <c r="R3456" i="2"/>
  <c r="BH3456" i="2"/>
  <c r="BE3456" i="2"/>
  <c r="BG3456" i="2"/>
  <c r="BF3456" i="2"/>
  <c r="AV3456" i="2"/>
  <c r="AY3456" i="2"/>
  <c r="BV3456" i="2"/>
  <c r="BX3456" i="2"/>
  <c r="AT3457" i="2"/>
  <c r="AU3457" i="2"/>
  <c r="AW3457" i="2"/>
  <c r="J3457" i="2"/>
  <c r="BY3457" i="2"/>
  <c r="AX3457" i="2"/>
  <c r="AZ3457" i="2"/>
  <c r="N3457" i="2"/>
  <c r="AS3459" i="2"/>
  <c r="X3457" i="2"/>
  <c r="AF3457" i="2"/>
  <c r="P3457" i="2"/>
  <c r="BU3457" i="2"/>
  <c r="BW3457" i="2"/>
  <c r="S3457" i="2"/>
  <c r="R3457" i="2"/>
  <c r="BG3457" i="2"/>
  <c r="BH3457" i="2"/>
  <c r="BF3457" i="2"/>
  <c r="BE3457" i="2"/>
  <c r="AV3457" i="2"/>
  <c r="AY3457" i="2"/>
  <c r="BV3457" i="2"/>
  <c r="BX3457" i="2"/>
  <c r="AT3458" i="2"/>
  <c r="AU3458" i="2"/>
  <c r="J3458" i="2"/>
  <c r="BY3458" i="2"/>
  <c r="AW3458" i="2"/>
  <c r="AS3460" i="2"/>
  <c r="X3458" i="2"/>
  <c r="P3458" i="2"/>
  <c r="AX3458" i="2"/>
  <c r="AZ3458" i="2"/>
  <c r="BU3458" i="2"/>
  <c r="BW3458" i="2"/>
  <c r="AF3458" i="2"/>
  <c r="N3458" i="2"/>
  <c r="R3458" i="2"/>
  <c r="S3458" i="2"/>
  <c r="BE3458" i="2"/>
  <c r="BF3458" i="2"/>
  <c r="BG3458" i="2"/>
  <c r="BH3458" i="2"/>
  <c r="AV3458" i="2"/>
  <c r="AY3458" i="2"/>
  <c r="AU3459" i="2"/>
  <c r="BV3458" i="2"/>
  <c r="BX3458" i="2"/>
  <c r="AT3459" i="2"/>
  <c r="J3459" i="2"/>
  <c r="BY3459" i="2"/>
  <c r="AS3461" i="2"/>
  <c r="AW3459" i="2"/>
  <c r="N3459" i="2"/>
  <c r="AX3459" i="2"/>
  <c r="AZ3459" i="2"/>
  <c r="X3459" i="2"/>
  <c r="P3459" i="2"/>
  <c r="BU3459" i="2"/>
  <c r="BW3459" i="2"/>
  <c r="AF3459" i="2"/>
  <c r="R3459" i="2"/>
  <c r="S3459" i="2"/>
  <c r="BH3459" i="2"/>
  <c r="AV3459" i="2"/>
  <c r="AY3459" i="2"/>
  <c r="BF3459" i="2"/>
  <c r="BE3459" i="2"/>
  <c r="BG3459" i="2"/>
  <c r="BV3459" i="2"/>
  <c r="BX3459" i="2"/>
  <c r="AU3460" i="2"/>
  <c r="AT3460" i="2"/>
  <c r="J3460" i="2"/>
  <c r="BY3460" i="2"/>
  <c r="AS3462" i="2"/>
  <c r="X3460" i="2"/>
  <c r="P3460" i="2"/>
  <c r="AX3460" i="2"/>
  <c r="AZ3460" i="2"/>
  <c r="BU3460" i="2"/>
  <c r="BW3460" i="2"/>
  <c r="AF3460" i="2"/>
  <c r="AW3460" i="2"/>
  <c r="N3460" i="2"/>
  <c r="S3460" i="2"/>
  <c r="R3460" i="2"/>
  <c r="BF3460" i="2"/>
  <c r="BE3460" i="2"/>
  <c r="BH3460" i="2"/>
  <c r="BG3460" i="2"/>
  <c r="AV3460" i="2"/>
  <c r="AY3460" i="2"/>
  <c r="BV3460" i="2"/>
  <c r="BX3460" i="2"/>
  <c r="AU3461" i="2"/>
  <c r="AT3461" i="2"/>
  <c r="AS3463" i="2"/>
  <c r="AW3461" i="2"/>
  <c r="AX3461" i="2"/>
  <c r="AZ3461" i="2"/>
  <c r="X3461" i="2"/>
  <c r="P3461" i="2"/>
  <c r="J3461" i="2"/>
  <c r="BY3461" i="2"/>
  <c r="BU3461" i="2"/>
  <c r="BW3461" i="2"/>
  <c r="AF3461" i="2"/>
  <c r="N3461" i="2"/>
  <c r="R3461" i="2"/>
  <c r="S3461" i="2"/>
  <c r="BF3461" i="2"/>
  <c r="BH3461" i="2"/>
  <c r="BE3461" i="2"/>
  <c r="AV3461" i="2"/>
  <c r="AY3461" i="2"/>
  <c r="BG3461" i="2"/>
  <c r="BV3461" i="2"/>
  <c r="BX3461" i="2"/>
  <c r="AT3462" i="2"/>
  <c r="AU3462" i="2"/>
  <c r="J3462" i="2"/>
  <c r="BY3462" i="2"/>
  <c r="AS3464" i="2"/>
  <c r="AX3462" i="2"/>
  <c r="AZ3462" i="2"/>
  <c r="AF3462" i="2"/>
  <c r="X3462" i="2"/>
  <c r="P3462" i="2"/>
  <c r="BU3462" i="2"/>
  <c r="BW3462" i="2"/>
  <c r="AW3462" i="2"/>
  <c r="S3462" i="2"/>
  <c r="N3462" i="2"/>
  <c r="R3462" i="2"/>
  <c r="BF3462" i="2"/>
  <c r="BG3462" i="2"/>
  <c r="BH3462" i="2"/>
  <c r="BE3462" i="2"/>
  <c r="AV3462" i="2"/>
  <c r="AY3462" i="2"/>
  <c r="BV3462" i="2"/>
  <c r="BX3462" i="2"/>
  <c r="AT3463" i="2"/>
  <c r="AU3463" i="2"/>
  <c r="J3463" i="2"/>
  <c r="BY3463" i="2"/>
  <c r="AW3463" i="2"/>
  <c r="AS3465" i="2"/>
  <c r="AX3463" i="2"/>
  <c r="AZ3463" i="2"/>
  <c r="X3463" i="2"/>
  <c r="P3463" i="2"/>
  <c r="N3463" i="2"/>
  <c r="BU3463" i="2"/>
  <c r="BW3463" i="2"/>
  <c r="AF3463" i="2"/>
  <c r="R3463" i="2"/>
  <c r="S3463" i="2"/>
  <c r="BF3463" i="2"/>
  <c r="BG3463" i="2"/>
  <c r="BE3463" i="2"/>
  <c r="BH3463" i="2"/>
  <c r="AV3463" i="2"/>
  <c r="AY3463" i="2"/>
  <c r="BV3463" i="2"/>
  <c r="BX3463" i="2"/>
  <c r="AU3464" i="2"/>
  <c r="AT3464" i="2"/>
  <c r="J3464" i="2"/>
  <c r="BY3464" i="2"/>
  <c r="AW3464" i="2"/>
  <c r="X3464" i="2"/>
  <c r="P3464" i="2"/>
  <c r="AX3464" i="2"/>
  <c r="AZ3464" i="2"/>
  <c r="AS3466" i="2"/>
  <c r="BU3464" i="2"/>
  <c r="BW3464" i="2"/>
  <c r="AF3464" i="2"/>
  <c r="N3464" i="2"/>
  <c r="S3464" i="2"/>
  <c r="R3464" i="2"/>
  <c r="BG3464" i="2"/>
  <c r="AV3464" i="2"/>
  <c r="AY3464" i="2"/>
  <c r="BF3464" i="2"/>
  <c r="BE3464" i="2"/>
  <c r="BH3464" i="2"/>
  <c r="BV3464" i="2"/>
  <c r="BX3464" i="2"/>
  <c r="AU3465" i="2"/>
  <c r="AT3465" i="2"/>
  <c r="AX3465" i="2"/>
  <c r="AZ3465" i="2"/>
  <c r="AS3467" i="2"/>
  <c r="N3465" i="2"/>
  <c r="AW3465" i="2"/>
  <c r="J3465" i="2"/>
  <c r="BY3465" i="2"/>
  <c r="X3465" i="2"/>
  <c r="P3465" i="2"/>
  <c r="BU3465" i="2"/>
  <c r="BW3465" i="2"/>
  <c r="AF3465" i="2"/>
  <c r="R3465" i="2"/>
  <c r="S3465" i="2"/>
  <c r="BE3465" i="2"/>
  <c r="BG3465" i="2"/>
  <c r="BF3465" i="2"/>
  <c r="BH3465" i="2"/>
  <c r="AV3465" i="2"/>
  <c r="AY3465" i="2"/>
  <c r="AT3466" i="2"/>
  <c r="AU3466" i="2"/>
  <c r="BV3465" i="2"/>
  <c r="BX3465" i="2"/>
  <c r="AS3468" i="2"/>
  <c r="J3466" i="2"/>
  <c r="BY3466" i="2"/>
  <c r="X3466" i="2"/>
  <c r="P3466" i="2"/>
  <c r="AX3466" i="2"/>
  <c r="AZ3466" i="2"/>
  <c r="BU3466" i="2"/>
  <c r="BW3466" i="2"/>
  <c r="N3466" i="2"/>
  <c r="AW3466" i="2"/>
  <c r="AF3466" i="2"/>
  <c r="S3466" i="2"/>
  <c r="R3466" i="2"/>
  <c r="BG3466" i="2"/>
  <c r="BE3466" i="2"/>
  <c r="BF3466" i="2"/>
  <c r="BH3466" i="2"/>
  <c r="AV3466" i="2"/>
  <c r="AY3466" i="2"/>
  <c r="BV3466" i="2"/>
  <c r="BX3466" i="2"/>
  <c r="AT3467" i="2"/>
  <c r="AU3467" i="2"/>
  <c r="AS3469" i="2"/>
  <c r="AX3467" i="2"/>
  <c r="AZ3467" i="2"/>
  <c r="X3467" i="2"/>
  <c r="P3467" i="2"/>
  <c r="J3467" i="2"/>
  <c r="BY3467" i="2"/>
  <c r="BU3467" i="2"/>
  <c r="BW3467" i="2"/>
  <c r="AF3467" i="2"/>
  <c r="AW3467" i="2"/>
  <c r="N3467" i="2"/>
  <c r="S3467" i="2"/>
  <c r="R3467" i="2"/>
  <c r="BE3467" i="2"/>
  <c r="BF3467" i="2"/>
  <c r="BH3467" i="2"/>
  <c r="BG3467" i="2"/>
  <c r="AV3467" i="2"/>
  <c r="AY3467" i="2"/>
  <c r="BV3467" i="2"/>
  <c r="BX3467" i="2"/>
  <c r="AU3468" i="2"/>
  <c r="AT3468" i="2"/>
  <c r="AS3470" i="2"/>
  <c r="J3468" i="2"/>
  <c r="BY3468" i="2"/>
  <c r="P3468" i="2"/>
  <c r="X3468" i="2"/>
  <c r="AW3468" i="2"/>
  <c r="N3468" i="2"/>
  <c r="AX3468" i="2"/>
  <c r="AZ3468" i="2"/>
  <c r="BU3468" i="2"/>
  <c r="BW3468" i="2"/>
  <c r="AF3468" i="2"/>
  <c r="R3468" i="2"/>
  <c r="S3468" i="2"/>
  <c r="BE3468" i="2"/>
  <c r="AV3468" i="2"/>
  <c r="AY3468" i="2"/>
  <c r="BF3468" i="2"/>
  <c r="BH3468" i="2"/>
  <c r="BG3468" i="2"/>
  <c r="BV3468" i="2"/>
  <c r="BX3468" i="2"/>
  <c r="AT3469" i="2"/>
  <c r="AU3469" i="2"/>
  <c r="AS3471" i="2"/>
  <c r="P3469" i="2"/>
  <c r="X3469" i="2"/>
  <c r="J3469" i="2"/>
  <c r="BY3469" i="2"/>
  <c r="AX3469" i="2"/>
  <c r="AZ3469" i="2"/>
  <c r="BU3469" i="2"/>
  <c r="BW3469" i="2"/>
  <c r="AF3469" i="2"/>
  <c r="AW3469" i="2"/>
  <c r="R3469" i="2"/>
  <c r="N3469" i="2"/>
  <c r="AV3469" i="2"/>
  <c r="AY3469" i="2"/>
  <c r="S3469" i="2"/>
  <c r="BV3469" i="2"/>
  <c r="BX3469" i="2"/>
  <c r="BH3469" i="2"/>
  <c r="BE3469" i="2"/>
  <c r="BG3469" i="2"/>
  <c r="BF3469" i="2"/>
  <c r="AT3470" i="2"/>
  <c r="AU3470" i="2"/>
  <c r="AW3470" i="2"/>
  <c r="AS3472" i="2"/>
  <c r="P3470" i="2"/>
  <c r="X3470" i="2"/>
  <c r="BU3470" i="2"/>
  <c r="J3470" i="2"/>
  <c r="BY3470" i="2"/>
  <c r="BW3470" i="2"/>
  <c r="AX3470" i="2"/>
  <c r="AZ3470" i="2"/>
  <c r="N3470" i="2"/>
  <c r="AF3470" i="2"/>
  <c r="R3470" i="2"/>
  <c r="S3470" i="2"/>
  <c r="AU3471" i="2"/>
  <c r="AT3471" i="2"/>
  <c r="BF3470" i="2"/>
  <c r="BG3470" i="2"/>
  <c r="BE3470" i="2"/>
  <c r="AV3470" i="2"/>
  <c r="AY3470" i="2"/>
  <c r="BH3470" i="2"/>
  <c r="J3471" i="2"/>
  <c r="BY3471" i="2"/>
  <c r="BX3470" i="2"/>
  <c r="BV3470" i="2"/>
  <c r="AW3471" i="2"/>
  <c r="X3471" i="2"/>
  <c r="P3471" i="2"/>
  <c r="AX3471" i="2"/>
  <c r="AZ3471" i="2"/>
  <c r="AS3473" i="2"/>
  <c r="N3471" i="2"/>
  <c r="BU3471" i="2"/>
  <c r="BW3471" i="2"/>
  <c r="AF3471" i="2"/>
  <c r="R3471" i="2"/>
  <c r="S3471" i="2"/>
  <c r="AV3471" i="2"/>
  <c r="AY3471" i="2"/>
  <c r="BV3471" i="2"/>
  <c r="BX3471" i="2"/>
  <c r="BH3471" i="2"/>
  <c r="BE3471" i="2"/>
  <c r="BG3471" i="2"/>
  <c r="BF3471" i="2"/>
  <c r="AU3472" i="2"/>
  <c r="J3472" i="2"/>
  <c r="BY3472" i="2"/>
  <c r="AT3472" i="2"/>
  <c r="AX3472" i="2"/>
  <c r="AZ3472" i="2"/>
  <c r="X3472" i="2"/>
  <c r="P3472" i="2"/>
  <c r="AS3474" i="2"/>
  <c r="AF3472" i="2"/>
  <c r="BU3472" i="2"/>
  <c r="BW3472" i="2"/>
  <c r="AW3472" i="2"/>
  <c r="N3472" i="2"/>
  <c r="R3472" i="2"/>
  <c r="AV3472" i="2"/>
  <c r="AY3472" i="2"/>
  <c r="S3472" i="2"/>
  <c r="BG3472" i="2"/>
  <c r="BF3472" i="2"/>
  <c r="BH3472" i="2"/>
  <c r="BE3472" i="2"/>
  <c r="BV3472" i="2"/>
  <c r="BX3472" i="2"/>
  <c r="AU3473" i="2"/>
  <c r="AT3473" i="2"/>
  <c r="AX3473" i="2"/>
  <c r="AZ3473" i="2"/>
  <c r="AS3475" i="2"/>
  <c r="X3473" i="2"/>
  <c r="P3473" i="2"/>
  <c r="J3473" i="2"/>
  <c r="BY3473" i="2"/>
  <c r="BU3473" i="2"/>
  <c r="BW3473" i="2"/>
  <c r="AF3473" i="2"/>
  <c r="AW3473" i="2"/>
  <c r="R3473" i="2"/>
  <c r="N3473" i="2"/>
  <c r="S3473" i="2"/>
  <c r="BG3473" i="2"/>
  <c r="BE3473" i="2"/>
  <c r="BF3473" i="2"/>
  <c r="BH3473" i="2"/>
  <c r="AV3473" i="2"/>
  <c r="AY3473" i="2"/>
  <c r="BV3473" i="2"/>
  <c r="BX3473" i="2"/>
  <c r="AT3474" i="2"/>
  <c r="AU3474" i="2"/>
  <c r="AF3474" i="2"/>
  <c r="X3474" i="2"/>
  <c r="P3474" i="2"/>
  <c r="AX3474" i="2"/>
  <c r="AZ3474" i="2"/>
  <c r="AS3476" i="2"/>
  <c r="J3474" i="2"/>
  <c r="BY3474" i="2"/>
  <c r="BU3474" i="2"/>
  <c r="BW3474" i="2"/>
  <c r="AW3474" i="2"/>
  <c r="N3474" i="2"/>
  <c r="R3474" i="2"/>
  <c r="S3474" i="2"/>
  <c r="BG3474" i="2"/>
  <c r="BE3474" i="2"/>
  <c r="BF3474" i="2"/>
  <c r="BH3474" i="2"/>
  <c r="AV3474" i="2"/>
  <c r="AY3474" i="2"/>
  <c r="BV3474" i="2"/>
  <c r="BX3474" i="2"/>
  <c r="AU3475" i="2"/>
  <c r="AT3475" i="2"/>
  <c r="J3475" i="2"/>
  <c r="BY3475" i="2"/>
  <c r="AW3475" i="2"/>
  <c r="AX3475" i="2"/>
  <c r="AZ3475" i="2"/>
  <c r="AF3475" i="2"/>
  <c r="X3475" i="2"/>
  <c r="P3475" i="2"/>
  <c r="AS3477" i="2"/>
  <c r="BU3475" i="2"/>
  <c r="BW3475" i="2"/>
  <c r="R3475" i="2"/>
  <c r="N3475" i="2"/>
  <c r="S3475" i="2"/>
  <c r="BE3475" i="2"/>
  <c r="BG3475" i="2"/>
  <c r="BF3475" i="2"/>
  <c r="BH3475" i="2"/>
  <c r="AV3475" i="2"/>
  <c r="AY3475" i="2"/>
  <c r="BV3475" i="2"/>
  <c r="BX3475" i="2"/>
  <c r="AT3476" i="2"/>
  <c r="AU3476" i="2"/>
  <c r="AS3478" i="2"/>
  <c r="J3476" i="2"/>
  <c r="BY3476" i="2"/>
  <c r="X3476" i="2"/>
  <c r="P3476" i="2"/>
  <c r="AF3476" i="2"/>
  <c r="AX3476" i="2"/>
  <c r="AZ3476" i="2"/>
  <c r="N3476" i="2"/>
  <c r="R3476" i="2"/>
  <c r="BU3476" i="2"/>
  <c r="BW3476" i="2"/>
  <c r="AW3476" i="2"/>
  <c r="S3476" i="2"/>
  <c r="BH3476" i="2"/>
  <c r="AV3476" i="2"/>
  <c r="AY3476" i="2"/>
  <c r="BV3476" i="2"/>
  <c r="BE3476" i="2"/>
  <c r="BF3476" i="2"/>
  <c r="BG3476" i="2"/>
  <c r="BX3476" i="2"/>
  <c r="AU3477" i="2"/>
  <c r="AT3477" i="2"/>
  <c r="AW3477" i="2"/>
  <c r="AX3477" i="2"/>
  <c r="AZ3477" i="2"/>
  <c r="J3477" i="2"/>
  <c r="BY3477" i="2"/>
  <c r="X3477" i="2"/>
  <c r="P3477" i="2"/>
  <c r="AS3479" i="2"/>
  <c r="BU3477" i="2"/>
  <c r="BW3477" i="2"/>
  <c r="AF3477" i="2"/>
  <c r="N3477" i="2"/>
  <c r="R3477" i="2"/>
  <c r="S3477" i="2"/>
  <c r="BG3477" i="2"/>
  <c r="BE3477" i="2"/>
  <c r="BF3477" i="2"/>
  <c r="BH3477" i="2"/>
  <c r="AV3477" i="2"/>
  <c r="AY3477" i="2"/>
  <c r="BV3477" i="2"/>
  <c r="BX3477" i="2"/>
  <c r="AT3478" i="2"/>
  <c r="AU3478" i="2"/>
  <c r="AW3478" i="2"/>
  <c r="J3478" i="2"/>
  <c r="BY3478" i="2"/>
  <c r="AX3478" i="2"/>
  <c r="AZ3478" i="2"/>
  <c r="AS3480" i="2"/>
  <c r="AF3478" i="2"/>
  <c r="X3478" i="2"/>
  <c r="P3478" i="2"/>
  <c r="BU3478" i="2"/>
  <c r="BW3478" i="2"/>
  <c r="N3478" i="2"/>
  <c r="S3478" i="2"/>
  <c r="R3478" i="2"/>
  <c r="BH3478" i="2"/>
  <c r="BG3478" i="2"/>
  <c r="BE3478" i="2"/>
  <c r="BF3478" i="2"/>
  <c r="AV3478" i="2"/>
  <c r="AY3478" i="2"/>
  <c r="BV3478" i="2"/>
  <c r="BX3478" i="2"/>
  <c r="AT3479" i="2"/>
  <c r="AU3479" i="2"/>
  <c r="AX3479" i="2"/>
  <c r="AZ3479" i="2"/>
  <c r="J3479" i="2"/>
  <c r="BY3479" i="2"/>
  <c r="X3479" i="2"/>
  <c r="AF3479" i="2"/>
  <c r="P3479" i="2"/>
  <c r="AS3481" i="2"/>
  <c r="BU3479" i="2"/>
  <c r="BW3479" i="2"/>
  <c r="AW3479" i="2"/>
  <c r="N3479" i="2"/>
  <c r="R3479" i="2"/>
  <c r="S3479" i="2"/>
  <c r="BH3479" i="2"/>
  <c r="BG3479" i="2"/>
  <c r="BF3479" i="2"/>
  <c r="BE3479" i="2"/>
  <c r="AV3479" i="2"/>
  <c r="AY3479" i="2"/>
  <c r="BV3479" i="2"/>
  <c r="BX3479" i="2"/>
  <c r="AU3480" i="2"/>
  <c r="AT3480" i="2"/>
  <c r="AX3480" i="2"/>
  <c r="AZ3480" i="2"/>
  <c r="X3480" i="2"/>
  <c r="P3480" i="2"/>
  <c r="J3480" i="2"/>
  <c r="BY3480" i="2"/>
  <c r="AS3482" i="2"/>
  <c r="BU3480" i="2"/>
  <c r="BW3480" i="2"/>
  <c r="AF3480" i="2"/>
  <c r="R3480" i="2"/>
  <c r="AW3480" i="2"/>
  <c r="N3480" i="2"/>
  <c r="S3480" i="2"/>
  <c r="BF3480" i="2"/>
  <c r="AV3480" i="2"/>
  <c r="AY3480" i="2"/>
  <c r="BV3480" i="2"/>
  <c r="BE3480" i="2"/>
  <c r="BH3480" i="2"/>
  <c r="BG3480" i="2"/>
  <c r="BX3480" i="2"/>
  <c r="AT3481" i="2"/>
  <c r="AU3481" i="2"/>
  <c r="J3481" i="2"/>
  <c r="BY3481" i="2"/>
  <c r="X3481" i="2"/>
  <c r="AF3481" i="2"/>
  <c r="P3481" i="2"/>
  <c r="AX3481" i="2"/>
  <c r="AZ3481" i="2"/>
  <c r="AS3483" i="2"/>
  <c r="BU3481" i="2"/>
  <c r="BW3481" i="2"/>
  <c r="AW3481" i="2"/>
  <c r="N3481" i="2"/>
  <c r="R3481" i="2"/>
  <c r="S3481" i="2"/>
  <c r="BG3481" i="2"/>
  <c r="BF3481" i="2"/>
  <c r="BE3481" i="2"/>
  <c r="AV3481" i="2"/>
  <c r="AY3481" i="2"/>
  <c r="BH3481" i="2"/>
  <c r="BV3481" i="2"/>
  <c r="BX3481" i="2"/>
  <c r="AT3482" i="2"/>
  <c r="AU3482" i="2"/>
  <c r="J3482" i="2"/>
  <c r="BY3482" i="2"/>
  <c r="AX3482" i="2"/>
  <c r="AZ3482" i="2"/>
  <c r="AS3484" i="2"/>
  <c r="X3482" i="2"/>
  <c r="AF3482" i="2"/>
  <c r="P3482" i="2"/>
  <c r="BU3482" i="2"/>
  <c r="BW3482" i="2"/>
  <c r="AW3482" i="2"/>
  <c r="N3482" i="2"/>
  <c r="S3482" i="2"/>
  <c r="R3482" i="2"/>
  <c r="BE3482" i="2"/>
  <c r="BH3482" i="2"/>
  <c r="BF3482" i="2"/>
  <c r="BG3482" i="2"/>
  <c r="AV3482" i="2"/>
  <c r="AY3482" i="2"/>
  <c r="BV3482" i="2"/>
  <c r="BX3482" i="2"/>
  <c r="AT3483" i="2"/>
  <c r="AU3483" i="2"/>
  <c r="AS3485" i="2"/>
  <c r="AF3483" i="2"/>
  <c r="X3483" i="2"/>
  <c r="P3483" i="2"/>
  <c r="J3483" i="2"/>
  <c r="BY3483" i="2"/>
  <c r="AX3483" i="2"/>
  <c r="AZ3483" i="2"/>
  <c r="BU3483" i="2"/>
  <c r="BW3483" i="2"/>
  <c r="AW3483" i="2"/>
  <c r="N3483" i="2"/>
  <c r="S3483" i="2"/>
  <c r="R3483" i="2"/>
  <c r="BE3483" i="2"/>
  <c r="BG3483" i="2"/>
  <c r="BH3483" i="2"/>
  <c r="BF3483" i="2"/>
  <c r="AV3483" i="2"/>
  <c r="AY3483" i="2"/>
  <c r="BV3483" i="2"/>
  <c r="BX3483" i="2"/>
  <c r="AT3484" i="2"/>
  <c r="AU3484" i="2"/>
  <c r="J3484" i="2"/>
  <c r="BY3484" i="2"/>
  <c r="AW3484" i="2"/>
  <c r="AX3484" i="2"/>
  <c r="AZ3484" i="2"/>
  <c r="AS3486" i="2"/>
  <c r="X3484" i="2"/>
  <c r="AF3484" i="2"/>
  <c r="P3484" i="2"/>
  <c r="BU3484" i="2"/>
  <c r="BW3484" i="2"/>
  <c r="N3484" i="2"/>
  <c r="S3484" i="2"/>
  <c r="R3484" i="2"/>
  <c r="BG3484" i="2"/>
  <c r="BF3484" i="2"/>
  <c r="BH3484" i="2"/>
  <c r="BE3484" i="2"/>
  <c r="AV3484" i="2"/>
  <c r="AY3484" i="2"/>
  <c r="BV3484" i="2"/>
  <c r="BX3484" i="2"/>
  <c r="AU3485" i="2"/>
  <c r="AT3485" i="2"/>
  <c r="AS3487" i="2"/>
  <c r="AW3485" i="2"/>
  <c r="J3485" i="2"/>
  <c r="BY3485" i="2"/>
  <c r="P3485" i="2"/>
  <c r="X3485" i="2"/>
  <c r="BU3485" i="2"/>
  <c r="N3485" i="2"/>
  <c r="AX3485" i="2"/>
  <c r="AZ3485" i="2"/>
  <c r="AF3485" i="2"/>
  <c r="BW3485" i="2"/>
  <c r="S3485" i="2"/>
  <c r="R3485" i="2"/>
  <c r="BG3485" i="2"/>
  <c r="AT3486" i="2"/>
  <c r="BE3485" i="2"/>
  <c r="BH3485" i="2"/>
  <c r="BF3485" i="2"/>
  <c r="AV3485" i="2"/>
  <c r="AY3485" i="2"/>
  <c r="BV3485" i="2"/>
  <c r="AU3486" i="2"/>
  <c r="BX3485" i="2"/>
  <c r="J3486" i="2"/>
  <c r="BY3486" i="2"/>
  <c r="AS3488" i="2"/>
  <c r="P3486" i="2"/>
  <c r="AF3486" i="2"/>
  <c r="AW3486" i="2"/>
  <c r="X3486" i="2"/>
  <c r="BW3486" i="2"/>
  <c r="AX3486" i="2"/>
  <c r="AZ3486" i="2"/>
  <c r="BU3486" i="2"/>
  <c r="S3486" i="2"/>
  <c r="N3486" i="2"/>
  <c r="R3486" i="2"/>
  <c r="BH3486" i="2"/>
  <c r="BF3486" i="2"/>
  <c r="BE3486" i="2"/>
  <c r="BG3486" i="2"/>
  <c r="AV3486" i="2"/>
  <c r="AY3486" i="2"/>
  <c r="BV3486" i="2"/>
  <c r="AU3487" i="2"/>
  <c r="AT3487" i="2"/>
  <c r="BX3486" i="2"/>
  <c r="J3487" i="2"/>
  <c r="BY3487" i="2"/>
  <c r="AX3487" i="2"/>
  <c r="AZ3487" i="2"/>
  <c r="AW3487" i="2"/>
  <c r="AF3487" i="2"/>
  <c r="X3487" i="2"/>
  <c r="P3487" i="2"/>
  <c r="AS3489" i="2"/>
  <c r="BU3487" i="2"/>
  <c r="BW3487" i="2"/>
  <c r="S3487" i="2"/>
  <c r="N3487" i="2"/>
  <c r="R3487" i="2"/>
  <c r="BG3487" i="2"/>
  <c r="BF3487" i="2"/>
  <c r="AV3487" i="2"/>
  <c r="AY3487" i="2"/>
  <c r="BE3487" i="2"/>
  <c r="BH3487" i="2"/>
  <c r="BV3487" i="2"/>
  <c r="BX3487" i="2"/>
  <c r="AU3488" i="2"/>
  <c r="AT3488" i="2"/>
  <c r="AW3488" i="2"/>
  <c r="AX3488" i="2"/>
  <c r="AZ3488" i="2"/>
  <c r="AS3490" i="2"/>
  <c r="AF3488" i="2"/>
  <c r="X3488" i="2"/>
  <c r="P3488" i="2"/>
  <c r="N3488" i="2"/>
  <c r="J3488" i="2"/>
  <c r="BY3488" i="2"/>
  <c r="BU3488" i="2"/>
  <c r="BW3488" i="2"/>
  <c r="S3488" i="2"/>
  <c r="R3488" i="2"/>
  <c r="BG3488" i="2"/>
  <c r="BH3488" i="2"/>
  <c r="BF3488" i="2"/>
  <c r="BE3488" i="2"/>
  <c r="AV3488" i="2"/>
  <c r="AY3488" i="2"/>
  <c r="BV3488" i="2"/>
  <c r="BX3488" i="2"/>
  <c r="AU3489" i="2"/>
  <c r="AT3489" i="2"/>
  <c r="AX3489" i="2"/>
  <c r="AZ3489" i="2"/>
  <c r="AF3489" i="2"/>
  <c r="X3489" i="2"/>
  <c r="P3489" i="2"/>
  <c r="AS3491" i="2"/>
  <c r="J3489" i="2"/>
  <c r="BY3489" i="2"/>
  <c r="BU3489" i="2"/>
  <c r="BW3489" i="2"/>
  <c r="AW3489" i="2"/>
  <c r="R3489" i="2"/>
  <c r="S3489" i="2"/>
  <c r="N3489" i="2"/>
  <c r="BG3489" i="2"/>
  <c r="BH3489" i="2"/>
  <c r="BE3489" i="2"/>
  <c r="BF3489" i="2"/>
  <c r="AV3489" i="2"/>
  <c r="AY3489" i="2"/>
  <c r="BV3489" i="2"/>
  <c r="BX3489" i="2"/>
  <c r="AU3490" i="2"/>
  <c r="AT3490" i="2"/>
  <c r="AF3490" i="2"/>
  <c r="X3490" i="2"/>
  <c r="P3490" i="2"/>
  <c r="J3490" i="2"/>
  <c r="BY3490" i="2"/>
  <c r="AX3490" i="2"/>
  <c r="AZ3490" i="2"/>
  <c r="AS3492" i="2"/>
  <c r="BU3490" i="2"/>
  <c r="BW3490" i="2"/>
  <c r="AW3490" i="2"/>
  <c r="N3490" i="2"/>
  <c r="S3490" i="2"/>
  <c r="R3490" i="2"/>
  <c r="BE3490" i="2"/>
  <c r="BG3490" i="2"/>
  <c r="BH3490" i="2"/>
  <c r="BF3490" i="2"/>
  <c r="AV3490" i="2"/>
  <c r="AY3490" i="2"/>
  <c r="BV3490" i="2"/>
  <c r="BX3490" i="2"/>
  <c r="AU3491" i="2"/>
  <c r="AT3491" i="2"/>
  <c r="AX3491" i="2"/>
  <c r="AZ3491" i="2"/>
  <c r="AS3493" i="2"/>
  <c r="AF3491" i="2"/>
  <c r="X3491" i="2"/>
  <c r="P3491" i="2"/>
  <c r="J3491" i="2"/>
  <c r="BY3491" i="2"/>
  <c r="BU3491" i="2"/>
  <c r="BW3491" i="2"/>
  <c r="AW3491" i="2"/>
  <c r="N3491" i="2"/>
  <c r="R3491" i="2"/>
  <c r="S3491" i="2"/>
  <c r="BF3491" i="2"/>
  <c r="BG3491" i="2"/>
  <c r="BH3491" i="2"/>
  <c r="BE3491" i="2"/>
  <c r="AV3491" i="2"/>
  <c r="AY3491" i="2"/>
  <c r="BV3491" i="2"/>
  <c r="BX3491" i="2"/>
  <c r="AU3492" i="2"/>
  <c r="AT3492" i="2"/>
  <c r="J3492" i="2"/>
  <c r="BY3492" i="2"/>
  <c r="AW3492" i="2"/>
  <c r="AF3492" i="2"/>
  <c r="X3492" i="2"/>
  <c r="P3492" i="2"/>
  <c r="AX3492" i="2"/>
  <c r="AZ3492" i="2"/>
  <c r="AS3494" i="2"/>
  <c r="N3492" i="2"/>
  <c r="BU3492" i="2"/>
  <c r="BW3492" i="2"/>
  <c r="S3492" i="2"/>
  <c r="R3492" i="2"/>
  <c r="AV3492" i="2"/>
  <c r="AY3492" i="2"/>
  <c r="BG3492" i="2"/>
  <c r="BE3492" i="2"/>
  <c r="BF3492" i="2"/>
  <c r="BH3492" i="2"/>
  <c r="AU3493" i="2"/>
  <c r="AT3493" i="2"/>
  <c r="BV3492" i="2"/>
  <c r="BX3492" i="2"/>
  <c r="J3493" i="2"/>
  <c r="BY3493" i="2"/>
  <c r="AS3495" i="2"/>
  <c r="P3493" i="2"/>
  <c r="X3493" i="2"/>
  <c r="AF3493" i="2"/>
  <c r="AW3493" i="2"/>
  <c r="AX3493" i="2"/>
  <c r="AZ3493" i="2"/>
  <c r="BU3493" i="2"/>
  <c r="BW3493" i="2"/>
  <c r="S3493" i="2"/>
  <c r="R3493" i="2"/>
  <c r="N3493" i="2"/>
  <c r="AV3493" i="2"/>
  <c r="AY3493" i="2"/>
  <c r="BV3493" i="2"/>
  <c r="BE3493" i="2"/>
  <c r="BF3493" i="2"/>
  <c r="BH3493" i="2"/>
  <c r="BG3493" i="2"/>
  <c r="BX3493" i="2"/>
  <c r="AT3494" i="2"/>
  <c r="AU3494" i="2"/>
  <c r="AW3494" i="2"/>
  <c r="AX3494" i="2"/>
  <c r="AZ3494" i="2"/>
  <c r="N3494" i="2"/>
  <c r="J3494" i="2"/>
  <c r="BY3494" i="2"/>
  <c r="AF3494" i="2"/>
  <c r="X3494" i="2"/>
  <c r="P3494" i="2"/>
  <c r="AS3496" i="2"/>
  <c r="BU3494" i="2"/>
  <c r="BW3494" i="2"/>
  <c r="R3494" i="2"/>
  <c r="S3494" i="2"/>
  <c r="BG3494" i="2"/>
  <c r="BE3494" i="2"/>
  <c r="BH3494" i="2"/>
  <c r="BF3494" i="2"/>
  <c r="AV3494" i="2"/>
  <c r="AY3494" i="2"/>
  <c r="BV3494" i="2"/>
  <c r="BX3494" i="2"/>
  <c r="AU3495" i="2"/>
  <c r="AT3495" i="2"/>
  <c r="AW3495" i="2"/>
  <c r="AX3495" i="2"/>
  <c r="AZ3495" i="2"/>
  <c r="AS3497" i="2"/>
  <c r="J3495" i="2"/>
  <c r="BY3495" i="2"/>
  <c r="X3495" i="2"/>
  <c r="AF3495" i="2"/>
  <c r="P3495" i="2"/>
  <c r="BU3495" i="2"/>
  <c r="BW3495" i="2"/>
  <c r="R3495" i="2"/>
  <c r="N3495" i="2"/>
  <c r="S3495" i="2"/>
  <c r="BF3495" i="2"/>
  <c r="BH3495" i="2"/>
  <c r="BG3495" i="2"/>
  <c r="BE3495" i="2"/>
  <c r="AV3495" i="2"/>
  <c r="AY3495" i="2"/>
  <c r="BV3495" i="2"/>
  <c r="BX3495" i="2"/>
  <c r="AT3496" i="2"/>
  <c r="AU3496" i="2"/>
  <c r="AS3498" i="2"/>
  <c r="X3496" i="2"/>
  <c r="AF3496" i="2"/>
  <c r="P3496" i="2"/>
  <c r="AX3496" i="2"/>
  <c r="AZ3496" i="2"/>
  <c r="J3496" i="2"/>
  <c r="BY3496" i="2"/>
  <c r="BU3496" i="2"/>
  <c r="BW3496" i="2"/>
  <c r="AW3496" i="2"/>
  <c r="N3496" i="2"/>
  <c r="R3496" i="2"/>
  <c r="S3496" i="2"/>
  <c r="BH3496" i="2"/>
  <c r="BF3496" i="2"/>
  <c r="BG3496" i="2"/>
  <c r="BE3496" i="2"/>
  <c r="AV3496" i="2"/>
  <c r="AY3496" i="2"/>
  <c r="BV3496" i="2"/>
  <c r="BX3496" i="2"/>
  <c r="AU3497" i="2"/>
  <c r="AT3497" i="2"/>
  <c r="J3497" i="2"/>
  <c r="BY3497" i="2"/>
  <c r="AX3497" i="2"/>
  <c r="AZ3497" i="2"/>
  <c r="AS3499" i="2"/>
  <c r="X3497" i="2"/>
  <c r="AF3497" i="2"/>
  <c r="P3497" i="2"/>
  <c r="BU3497" i="2"/>
  <c r="BW3497" i="2"/>
  <c r="AW3497" i="2"/>
  <c r="N3497" i="2"/>
  <c r="R3497" i="2"/>
  <c r="S3497" i="2"/>
  <c r="BH3497" i="2"/>
  <c r="BE3497" i="2"/>
  <c r="BG3497" i="2"/>
  <c r="BF3497" i="2"/>
  <c r="AV3497" i="2"/>
  <c r="AY3497" i="2"/>
  <c r="BV3497" i="2"/>
  <c r="BX3497" i="2"/>
  <c r="AT3498" i="2"/>
  <c r="AU3498" i="2"/>
  <c r="J3498" i="2"/>
  <c r="BY3498" i="2"/>
  <c r="AX3498" i="2"/>
  <c r="AZ3498" i="2"/>
  <c r="AF3498" i="2"/>
  <c r="X3498" i="2"/>
  <c r="P3498" i="2"/>
  <c r="AS3500" i="2"/>
  <c r="BU3498" i="2"/>
  <c r="BW3498" i="2"/>
  <c r="S3498" i="2"/>
  <c r="AW3498" i="2"/>
  <c r="N3498" i="2"/>
  <c r="R3498" i="2"/>
  <c r="BF3498" i="2"/>
  <c r="BG3498" i="2"/>
  <c r="BE3498" i="2"/>
  <c r="BH3498" i="2"/>
  <c r="AV3498" i="2"/>
  <c r="AY3498" i="2"/>
  <c r="BV3498" i="2"/>
  <c r="BX3498" i="2"/>
  <c r="AT3499" i="2"/>
  <c r="AU3499" i="2"/>
  <c r="AS3501" i="2"/>
  <c r="AF3499" i="2"/>
  <c r="X3499" i="2"/>
  <c r="P3499" i="2"/>
  <c r="AX3499" i="2"/>
  <c r="AZ3499" i="2"/>
  <c r="J3499" i="2"/>
  <c r="BY3499" i="2"/>
  <c r="BU3499" i="2"/>
  <c r="BW3499" i="2"/>
  <c r="AW3499" i="2"/>
  <c r="N3499" i="2"/>
  <c r="R3499" i="2"/>
  <c r="S3499" i="2"/>
  <c r="BE3499" i="2"/>
  <c r="BF3499" i="2"/>
  <c r="BG3499" i="2"/>
  <c r="BH3499" i="2"/>
  <c r="AV3499" i="2"/>
  <c r="AY3499" i="2"/>
  <c r="BV3499" i="2"/>
  <c r="BX3499" i="2"/>
  <c r="AU3500" i="2"/>
  <c r="AT3500" i="2"/>
  <c r="AW3500" i="2"/>
  <c r="J3500" i="2"/>
  <c r="BY3500" i="2"/>
  <c r="AX3500" i="2"/>
  <c r="AZ3500" i="2"/>
  <c r="N3500" i="2"/>
  <c r="AS3502" i="2"/>
  <c r="AF3500" i="2"/>
  <c r="X3500" i="2"/>
  <c r="P3500" i="2"/>
  <c r="BU3500" i="2"/>
  <c r="BW3500" i="2"/>
  <c r="R3500" i="2"/>
  <c r="S3500" i="2"/>
  <c r="AV3500" i="2"/>
  <c r="AY3500" i="2"/>
  <c r="BF3500" i="2"/>
  <c r="BE3500" i="2"/>
  <c r="BH3500" i="2"/>
  <c r="BG3500" i="2"/>
  <c r="AU3501" i="2"/>
  <c r="AT3501" i="2"/>
  <c r="BV3500" i="2"/>
  <c r="BX3500" i="2"/>
  <c r="J3501" i="2"/>
  <c r="BY3501" i="2"/>
  <c r="AS3503" i="2"/>
  <c r="N3501" i="2"/>
  <c r="AW3501" i="2"/>
  <c r="AF3501" i="2"/>
  <c r="X3501" i="2"/>
  <c r="P3501" i="2"/>
  <c r="AX3501" i="2"/>
  <c r="AZ3501" i="2"/>
  <c r="BU3501" i="2"/>
  <c r="BW3501" i="2"/>
  <c r="R3501" i="2"/>
  <c r="S3501" i="2"/>
  <c r="BF3501" i="2"/>
  <c r="BE3501" i="2"/>
  <c r="BG3501" i="2"/>
  <c r="AV3501" i="2"/>
  <c r="AY3501" i="2"/>
  <c r="BH3501" i="2"/>
  <c r="BV3501" i="2"/>
  <c r="BX3501" i="2"/>
  <c r="AU3502" i="2"/>
  <c r="AT3502" i="2"/>
  <c r="AX3502" i="2"/>
  <c r="AZ3502" i="2"/>
  <c r="X3502" i="2"/>
  <c r="P3502" i="2"/>
  <c r="J3502" i="2"/>
  <c r="BY3502" i="2"/>
  <c r="AS3504" i="2"/>
  <c r="BU3502" i="2"/>
  <c r="BW3502" i="2"/>
  <c r="AF3502" i="2"/>
  <c r="AW3502" i="2"/>
  <c r="R3502" i="2"/>
  <c r="S3502" i="2"/>
  <c r="N3502" i="2"/>
  <c r="AV3502" i="2"/>
  <c r="AY3502" i="2"/>
  <c r="BH3502" i="2"/>
  <c r="BG3502" i="2"/>
  <c r="BE3502" i="2"/>
  <c r="BF3502" i="2"/>
  <c r="BV3502" i="2"/>
  <c r="BX3502" i="2"/>
  <c r="AT3503" i="2"/>
  <c r="AU3503" i="2"/>
  <c r="J3503" i="2"/>
  <c r="BY3503" i="2"/>
  <c r="AX3503" i="2"/>
  <c r="AZ3503" i="2"/>
  <c r="X3503" i="2"/>
  <c r="AF3503" i="2"/>
  <c r="P3503" i="2"/>
  <c r="AS3505" i="2"/>
  <c r="BU3503" i="2"/>
  <c r="BW3503" i="2"/>
  <c r="R3503" i="2"/>
  <c r="AW3503" i="2"/>
  <c r="N3503" i="2"/>
  <c r="S3503" i="2"/>
  <c r="BG3503" i="2"/>
  <c r="BE3503" i="2"/>
  <c r="BF3503" i="2"/>
  <c r="AV3503" i="2"/>
  <c r="AY3503" i="2"/>
  <c r="BH3503" i="2"/>
  <c r="BV3503" i="2"/>
  <c r="BX3503" i="2"/>
  <c r="AU3504" i="2"/>
  <c r="AT3504" i="2"/>
  <c r="J3504" i="2"/>
  <c r="BY3504" i="2"/>
  <c r="AW3504" i="2"/>
  <c r="AX3504" i="2"/>
  <c r="AZ3504" i="2"/>
  <c r="AS3506" i="2"/>
  <c r="AF3504" i="2"/>
  <c r="X3504" i="2"/>
  <c r="P3504" i="2"/>
  <c r="BU3504" i="2"/>
  <c r="BW3504" i="2"/>
  <c r="N3504" i="2"/>
  <c r="S3504" i="2"/>
  <c r="R3504" i="2"/>
  <c r="AU3505" i="2"/>
  <c r="BE3504" i="2"/>
  <c r="BG3504" i="2"/>
  <c r="BF3504" i="2"/>
  <c r="BH3504" i="2"/>
  <c r="AV3504" i="2"/>
  <c r="AY3504" i="2"/>
  <c r="AT3505" i="2"/>
  <c r="BV3504" i="2"/>
  <c r="BX3504" i="2"/>
  <c r="AW3505" i="2"/>
  <c r="AX3505" i="2"/>
  <c r="AZ3505" i="2"/>
  <c r="AS3507" i="2"/>
  <c r="N3505" i="2"/>
  <c r="J3505" i="2"/>
  <c r="BY3505" i="2"/>
  <c r="AF3505" i="2"/>
  <c r="X3505" i="2"/>
  <c r="P3505" i="2"/>
  <c r="BU3505" i="2"/>
  <c r="BW3505" i="2"/>
  <c r="S3505" i="2"/>
  <c r="R3505" i="2"/>
  <c r="BF3505" i="2"/>
  <c r="BE3505" i="2"/>
  <c r="BH3505" i="2"/>
  <c r="BG3505" i="2"/>
  <c r="AV3505" i="2"/>
  <c r="AY3505" i="2"/>
  <c r="AT3506" i="2"/>
  <c r="AU3506" i="2"/>
  <c r="BV3505" i="2"/>
  <c r="BX3505" i="2"/>
  <c r="AW3506" i="2"/>
  <c r="AS3508" i="2"/>
  <c r="AX3506" i="2"/>
  <c r="AZ3506" i="2"/>
  <c r="AF3506" i="2"/>
  <c r="X3506" i="2"/>
  <c r="P3506" i="2"/>
  <c r="J3506" i="2"/>
  <c r="BY3506" i="2"/>
  <c r="N3506" i="2"/>
  <c r="BU3506" i="2"/>
  <c r="BW3506" i="2"/>
  <c r="R3506" i="2"/>
  <c r="S3506" i="2"/>
  <c r="BG3506" i="2"/>
  <c r="AV3506" i="2"/>
  <c r="AY3506" i="2"/>
  <c r="BE3506" i="2"/>
  <c r="BF3506" i="2"/>
  <c r="BH3506" i="2"/>
  <c r="BV3506" i="2"/>
  <c r="BX3506" i="2"/>
  <c r="AT3507" i="2"/>
  <c r="AU3507" i="2"/>
  <c r="AW3507" i="2"/>
  <c r="AX3507" i="2"/>
  <c r="AZ3507" i="2"/>
  <c r="N3507" i="2"/>
  <c r="AF3507" i="2"/>
  <c r="X3507" i="2"/>
  <c r="P3507" i="2"/>
  <c r="J3507" i="2"/>
  <c r="BY3507" i="2"/>
  <c r="AS3509" i="2"/>
  <c r="BU3507" i="2"/>
  <c r="BW3507" i="2"/>
  <c r="S3507" i="2"/>
  <c r="R3507" i="2"/>
  <c r="BF3507" i="2"/>
  <c r="BH3507" i="2"/>
  <c r="BE3507" i="2"/>
  <c r="BG3507" i="2"/>
  <c r="AV3507" i="2"/>
  <c r="AY3507" i="2"/>
  <c r="BV3507" i="2"/>
  <c r="BX3507" i="2"/>
  <c r="AT3508" i="2"/>
  <c r="AU3508" i="2"/>
  <c r="AW3508" i="2"/>
  <c r="N3508" i="2"/>
  <c r="AX3508" i="2"/>
  <c r="AZ3508" i="2"/>
  <c r="AF3508" i="2"/>
  <c r="X3508" i="2"/>
  <c r="P3508" i="2"/>
  <c r="AS3510" i="2"/>
  <c r="J3508" i="2"/>
  <c r="BY3508" i="2"/>
  <c r="BU3508" i="2"/>
  <c r="BW3508" i="2"/>
  <c r="R3508" i="2"/>
  <c r="S3508" i="2"/>
  <c r="BG3508" i="2"/>
  <c r="BF3508" i="2"/>
  <c r="BH3508" i="2"/>
  <c r="BE3508" i="2"/>
  <c r="AV3508" i="2"/>
  <c r="AY3508" i="2"/>
  <c r="BV3508" i="2"/>
  <c r="BX3508" i="2"/>
  <c r="AT3509" i="2"/>
  <c r="AU3509" i="2"/>
  <c r="X3509" i="2"/>
  <c r="AF3509" i="2"/>
  <c r="P3509" i="2"/>
  <c r="AS3511" i="2"/>
  <c r="J3509" i="2"/>
  <c r="BY3509" i="2"/>
  <c r="AX3509" i="2"/>
  <c r="AZ3509" i="2"/>
  <c r="BU3509" i="2"/>
  <c r="BW3509" i="2"/>
  <c r="AW3509" i="2"/>
  <c r="N3509" i="2"/>
  <c r="R3509" i="2"/>
  <c r="S3509" i="2"/>
  <c r="BH3509" i="2"/>
  <c r="BG3509" i="2"/>
  <c r="BF3509" i="2"/>
  <c r="BE3509" i="2"/>
  <c r="AV3509" i="2"/>
  <c r="AY3509" i="2"/>
  <c r="BV3509" i="2"/>
  <c r="BX3509" i="2"/>
  <c r="AU3510" i="2"/>
  <c r="AT3510" i="2"/>
  <c r="AX3510" i="2"/>
  <c r="AZ3510" i="2"/>
  <c r="X3510" i="2"/>
  <c r="AF3510" i="2"/>
  <c r="P3510" i="2"/>
  <c r="AS3512" i="2"/>
  <c r="J3510" i="2"/>
  <c r="BY3510" i="2"/>
  <c r="BU3510" i="2"/>
  <c r="BW3510" i="2"/>
  <c r="AW3510" i="2"/>
  <c r="N3510" i="2"/>
  <c r="S3510" i="2"/>
  <c r="R3510" i="2"/>
  <c r="BF3510" i="2"/>
  <c r="BE3510" i="2"/>
  <c r="BH3510" i="2"/>
  <c r="BG3510" i="2"/>
  <c r="AV3510" i="2"/>
  <c r="AY3510" i="2"/>
  <c r="BV3510" i="2"/>
  <c r="BX3510" i="2"/>
  <c r="AU3511" i="2"/>
  <c r="AT3511" i="2"/>
  <c r="N3511" i="2"/>
  <c r="AF3511" i="2"/>
  <c r="X3511" i="2"/>
  <c r="P3511" i="2"/>
  <c r="AX3511" i="2"/>
  <c r="AZ3511" i="2"/>
  <c r="AS3513" i="2"/>
  <c r="J3511" i="2"/>
  <c r="BY3511" i="2"/>
  <c r="AW3511" i="2"/>
  <c r="BU3511" i="2"/>
  <c r="BW3511" i="2"/>
  <c r="R3511" i="2"/>
  <c r="S3511" i="2"/>
  <c r="BH3511" i="2"/>
  <c r="BG3511" i="2"/>
  <c r="BF3511" i="2"/>
  <c r="BE3511" i="2"/>
  <c r="AV3511" i="2"/>
  <c r="AY3511" i="2"/>
  <c r="BV3511" i="2"/>
  <c r="BX3511" i="2"/>
  <c r="AU3512" i="2"/>
  <c r="AT3512" i="2"/>
  <c r="AW3512" i="2"/>
  <c r="J3512" i="2"/>
  <c r="BY3512" i="2"/>
  <c r="AX3512" i="2"/>
  <c r="AZ3512" i="2"/>
  <c r="AF3512" i="2"/>
  <c r="X3512" i="2"/>
  <c r="P3512" i="2"/>
  <c r="AS3514" i="2"/>
  <c r="BU3512" i="2"/>
  <c r="BW3512" i="2"/>
  <c r="S3512" i="2"/>
  <c r="N3512" i="2"/>
  <c r="R3512" i="2"/>
  <c r="BF3512" i="2"/>
  <c r="BG3512" i="2"/>
  <c r="BE3512" i="2"/>
  <c r="BH3512" i="2"/>
  <c r="AV3512" i="2"/>
  <c r="AY3512" i="2"/>
  <c r="BV3512" i="2"/>
  <c r="BX3512" i="2"/>
  <c r="AU3513" i="2"/>
  <c r="AT3513" i="2"/>
  <c r="AS3515" i="2"/>
  <c r="AX3513" i="2"/>
  <c r="AZ3513" i="2"/>
  <c r="AF3513" i="2"/>
  <c r="X3513" i="2"/>
  <c r="P3513" i="2"/>
  <c r="J3513" i="2"/>
  <c r="BY3513" i="2"/>
  <c r="BU3513" i="2"/>
  <c r="BW3513" i="2"/>
  <c r="AW3513" i="2"/>
  <c r="N3513" i="2"/>
  <c r="S3513" i="2"/>
  <c r="R3513" i="2"/>
  <c r="BF3513" i="2"/>
  <c r="BE3513" i="2"/>
  <c r="BG3513" i="2"/>
  <c r="BH3513" i="2"/>
  <c r="AV3513" i="2"/>
  <c r="AY3513" i="2"/>
  <c r="BV3513" i="2"/>
  <c r="BX3513" i="2"/>
  <c r="AU3514" i="2"/>
  <c r="AT3514" i="2"/>
  <c r="J3514" i="2"/>
  <c r="BY3514" i="2"/>
  <c r="X3514" i="2"/>
  <c r="AF3514" i="2"/>
  <c r="P3514" i="2"/>
  <c r="AS3516" i="2"/>
  <c r="AX3514" i="2"/>
  <c r="AZ3514" i="2"/>
  <c r="BU3514" i="2"/>
  <c r="BW3514" i="2"/>
  <c r="S3514" i="2"/>
  <c r="AW3514" i="2"/>
  <c r="N3514" i="2"/>
  <c r="R3514" i="2"/>
  <c r="BG3514" i="2"/>
  <c r="BH3514" i="2"/>
  <c r="AV3514" i="2"/>
  <c r="AY3514" i="2"/>
  <c r="BF3514" i="2"/>
  <c r="BE3514" i="2"/>
  <c r="BV3514" i="2"/>
  <c r="BX3514" i="2"/>
  <c r="AU3515" i="2"/>
  <c r="AT3515" i="2"/>
  <c r="AS3517" i="2"/>
  <c r="J3515" i="2"/>
  <c r="BY3515" i="2"/>
  <c r="X3515" i="2"/>
  <c r="AF3515" i="2"/>
  <c r="P3515" i="2"/>
  <c r="AX3515" i="2"/>
  <c r="AZ3515" i="2"/>
  <c r="BU3515" i="2"/>
  <c r="BW3515" i="2"/>
  <c r="AW3515" i="2"/>
  <c r="N3515" i="2"/>
  <c r="S3515" i="2"/>
  <c r="R3515" i="2"/>
  <c r="BF3515" i="2"/>
  <c r="BH3515" i="2"/>
  <c r="BG3515" i="2"/>
  <c r="BE3515" i="2"/>
  <c r="AV3515" i="2"/>
  <c r="AY3515" i="2"/>
  <c r="BV3515" i="2"/>
  <c r="BX3515" i="2"/>
  <c r="AT3516" i="2"/>
  <c r="AU3516" i="2"/>
  <c r="AS3518" i="2"/>
  <c r="AX3516" i="2"/>
  <c r="AZ3516" i="2"/>
  <c r="X3516" i="2"/>
  <c r="AF3516" i="2"/>
  <c r="P3516" i="2"/>
  <c r="J3516" i="2"/>
  <c r="BY3516" i="2"/>
  <c r="BU3516" i="2"/>
  <c r="BW3516" i="2"/>
  <c r="R3516" i="2"/>
  <c r="AW3516" i="2"/>
  <c r="N3516" i="2"/>
  <c r="S3516" i="2"/>
  <c r="BG3516" i="2"/>
  <c r="BE3516" i="2"/>
  <c r="BH3516" i="2"/>
  <c r="BF3516" i="2"/>
  <c r="AV3516" i="2"/>
  <c r="AY3516" i="2"/>
  <c r="BV3516" i="2"/>
  <c r="BX3516" i="2"/>
  <c r="AT3517" i="2"/>
  <c r="AU3517" i="2"/>
  <c r="AS3519" i="2"/>
  <c r="J3517" i="2"/>
  <c r="BY3517" i="2"/>
  <c r="X3517" i="2"/>
  <c r="AF3517" i="2"/>
  <c r="P3517" i="2"/>
  <c r="AX3517" i="2"/>
  <c r="AZ3517" i="2"/>
  <c r="BU3517" i="2"/>
  <c r="BW3517" i="2"/>
  <c r="AW3517" i="2"/>
  <c r="N3517" i="2"/>
  <c r="R3517" i="2"/>
  <c r="S3517" i="2"/>
  <c r="BF3517" i="2"/>
  <c r="BH3517" i="2"/>
  <c r="BE3517" i="2"/>
  <c r="AV3517" i="2"/>
  <c r="AY3517" i="2"/>
  <c r="BG3517" i="2"/>
  <c r="BV3517" i="2"/>
  <c r="BX3517" i="2"/>
  <c r="AT3518" i="2"/>
  <c r="AU3518" i="2"/>
  <c r="AW3518" i="2"/>
  <c r="N3518" i="2"/>
  <c r="AX3518" i="2"/>
  <c r="AZ3518" i="2"/>
  <c r="AS3520" i="2"/>
  <c r="J3518" i="2"/>
  <c r="BY3518" i="2"/>
  <c r="X3518" i="2"/>
  <c r="AF3518" i="2"/>
  <c r="P3518" i="2"/>
  <c r="BU3518" i="2"/>
  <c r="BW3518" i="2"/>
  <c r="R3518" i="2"/>
  <c r="S3518" i="2"/>
  <c r="BF3518" i="2"/>
  <c r="BH3518" i="2"/>
  <c r="BG3518" i="2"/>
  <c r="BE3518" i="2"/>
  <c r="AT3519" i="2"/>
  <c r="AU3519" i="2"/>
  <c r="AV3518" i="2"/>
  <c r="AY3518" i="2"/>
  <c r="BV3518" i="2"/>
  <c r="BX3518" i="2"/>
  <c r="AX3519" i="2"/>
  <c r="AZ3519" i="2"/>
  <c r="AS3521" i="2"/>
  <c r="J3519" i="2"/>
  <c r="BY3519" i="2"/>
  <c r="X3519" i="2"/>
  <c r="P3519" i="2"/>
  <c r="BU3519" i="2"/>
  <c r="BW3519" i="2"/>
  <c r="AF3519" i="2"/>
  <c r="AW3519" i="2"/>
  <c r="N3519" i="2"/>
  <c r="R3519" i="2"/>
  <c r="S3519" i="2"/>
  <c r="AV3519" i="2"/>
  <c r="AY3519" i="2"/>
  <c r="BV3519" i="2"/>
  <c r="BE3519" i="2"/>
  <c r="BH3519" i="2"/>
  <c r="BG3519" i="2"/>
  <c r="BF3519" i="2"/>
  <c r="BX3519" i="2"/>
  <c r="AU3520" i="2"/>
  <c r="AT3520" i="2"/>
  <c r="AX3520" i="2"/>
  <c r="AZ3520" i="2"/>
  <c r="AW3520" i="2"/>
  <c r="X3520" i="2"/>
  <c r="P3520" i="2"/>
  <c r="J3520" i="2"/>
  <c r="BY3520" i="2"/>
  <c r="AS3522" i="2"/>
  <c r="BU3520" i="2"/>
  <c r="BW3520" i="2"/>
  <c r="AF3520" i="2"/>
  <c r="N3520" i="2"/>
  <c r="R3520" i="2"/>
  <c r="S3520" i="2"/>
  <c r="AV3520" i="2"/>
  <c r="AY3520" i="2"/>
  <c r="BV3520" i="2"/>
  <c r="BX3520" i="2"/>
  <c r="BE3520" i="2"/>
  <c r="BG3520" i="2"/>
  <c r="BH3520" i="2"/>
  <c r="BF3520" i="2"/>
  <c r="AT3521" i="2"/>
  <c r="AU3521" i="2"/>
  <c r="J3521" i="2"/>
  <c r="BY3521" i="2"/>
  <c r="AW3521" i="2"/>
  <c r="AS3523" i="2"/>
  <c r="X3521" i="2"/>
  <c r="AF3521" i="2"/>
  <c r="P3521" i="2"/>
  <c r="AX3521" i="2"/>
  <c r="AZ3521" i="2"/>
  <c r="BU3521" i="2"/>
  <c r="BW3521" i="2"/>
  <c r="N3521" i="2"/>
  <c r="S3521" i="2"/>
  <c r="R3521" i="2"/>
  <c r="BF3521" i="2"/>
  <c r="BH3521" i="2"/>
  <c r="BE3521" i="2"/>
  <c r="BG3521" i="2"/>
  <c r="AV3521" i="2"/>
  <c r="AY3521" i="2"/>
  <c r="AT3522" i="2"/>
  <c r="AU3522" i="2"/>
  <c r="BV3521" i="2"/>
  <c r="BX3521" i="2"/>
  <c r="AW3522" i="2"/>
  <c r="AS3524" i="2"/>
  <c r="X3522" i="2"/>
  <c r="BU3522" i="2"/>
  <c r="N3522" i="2"/>
  <c r="P3522" i="2"/>
  <c r="AF3522" i="2"/>
  <c r="AX3522" i="2"/>
  <c r="AZ3522" i="2"/>
  <c r="J3522" i="2"/>
  <c r="BY3522" i="2"/>
  <c r="BW3522" i="2"/>
  <c r="S3522" i="2"/>
  <c r="AV3522" i="2"/>
  <c r="AY3522" i="2"/>
  <c r="R3522" i="2"/>
  <c r="BH3522" i="2"/>
  <c r="BF3522" i="2"/>
  <c r="BE3522" i="2"/>
  <c r="BG3522" i="2"/>
  <c r="BV3522" i="2"/>
  <c r="BX3522" i="2"/>
  <c r="AT3523" i="2"/>
  <c r="AU3523" i="2"/>
  <c r="AW3523" i="2"/>
  <c r="N3523" i="2"/>
  <c r="AS3525" i="2"/>
  <c r="J3523" i="2"/>
  <c r="BY3523" i="2"/>
  <c r="X3523" i="2"/>
  <c r="AF3523" i="2"/>
  <c r="P3523" i="2"/>
  <c r="AX3523" i="2"/>
  <c r="AZ3523" i="2"/>
  <c r="BU3523" i="2"/>
  <c r="BW3523" i="2"/>
  <c r="S3523" i="2"/>
  <c r="R3523" i="2"/>
  <c r="AU3524" i="2"/>
  <c r="AT3524" i="2"/>
  <c r="BE3523" i="2"/>
  <c r="BF3523" i="2"/>
  <c r="BG3523" i="2"/>
  <c r="BH3523" i="2"/>
  <c r="AV3523" i="2"/>
  <c r="AY3523" i="2"/>
  <c r="BV3523" i="2"/>
  <c r="BX3523" i="2"/>
  <c r="AX3524" i="2"/>
  <c r="AZ3524" i="2"/>
  <c r="X3524" i="2"/>
  <c r="AF3524" i="2"/>
  <c r="P3524" i="2"/>
  <c r="J3524" i="2"/>
  <c r="BY3524" i="2"/>
  <c r="AS3526" i="2"/>
  <c r="BU3524" i="2"/>
  <c r="BW3524" i="2"/>
  <c r="AW3524" i="2"/>
  <c r="N3524" i="2"/>
  <c r="R3524" i="2"/>
  <c r="S3524" i="2"/>
  <c r="BG3524" i="2"/>
  <c r="BF3524" i="2"/>
  <c r="BE3524" i="2"/>
  <c r="AV3524" i="2"/>
  <c r="AY3524" i="2"/>
  <c r="BH3524" i="2"/>
  <c r="BV3524" i="2"/>
  <c r="BX3524" i="2"/>
  <c r="AU3525" i="2"/>
  <c r="AT3525" i="2"/>
  <c r="AW3525" i="2"/>
  <c r="J3525" i="2"/>
  <c r="BY3525" i="2"/>
  <c r="AX3525" i="2"/>
  <c r="AZ3525" i="2"/>
  <c r="X3525" i="2"/>
  <c r="P3525" i="2"/>
  <c r="AS3527" i="2"/>
  <c r="BU3525" i="2"/>
  <c r="BW3525" i="2"/>
  <c r="AF3525" i="2"/>
  <c r="N3525" i="2"/>
  <c r="R3525" i="2"/>
  <c r="AV3525" i="2"/>
  <c r="AY3525" i="2"/>
  <c r="S3525" i="2"/>
  <c r="BH3525" i="2"/>
  <c r="BF3525" i="2"/>
  <c r="BE3525" i="2"/>
  <c r="BG3525" i="2"/>
  <c r="BV3525" i="2"/>
  <c r="BX3525" i="2"/>
  <c r="AT3526" i="2"/>
  <c r="AU3526" i="2"/>
  <c r="AS3528" i="2"/>
  <c r="J3526" i="2"/>
  <c r="BY3526" i="2"/>
  <c r="X3526" i="2"/>
  <c r="AF3526" i="2"/>
  <c r="P3526" i="2"/>
  <c r="AX3526" i="2"/>
  <c r="AZ3526" i="2"/>
  <c r="BU3526" i="2"/>
  <c r="BW3526" i="2"/>
  <c r="AW3526" i="2"/>
  <c r="S3526" i="2"/>
  <c r="N3526" i="2"/>
  <c r="R3526" i="2"/>
  <c r="BE3526" i="2"/>
  <c r="BF3526" i="2"/>
  <c r="BG3526" i="2"/>
  <c r="BH3526" i="2"/>
  <c r="AV3526" i="2"/>
  <c r="AY3526" i="2"/>
  <c r="BV3526" i="2"/>
  <c r="BX3526" i="2"/>
  <c r="AU3527" i="2"/>
  <c r="AT3527" i="2"/>
  <c r="X3527" i="2"/>
  <c r="P3527" i="2"/>
  <c r="J3527" i="2"/>
  <c r="BY3527" i="2"/>
  <c r="AX3527" i="2"/>
  <c r="AZ3527" i="2"/>
  <c r="AS3529" i="2"/>
  <c r="BU3527" i="2"/>
  <c r="BW3527" i="2"/>
  <c r="AF3527" i="2"/>
  <c r="AW3527" i="2"/>
  <c r="N3527" i="2"/>
  <c r="R3527" i="2"/>
  <c r="S3527" i="2"/>
  <c r="AV3527" i="2"/>
  <c r="AY3527" i="2"/>
  <c r="BV3527" i="2"/>
  <c r="BX3527" i="2"/>
  <c r="BH3527" i="2"/>
  <c r="BF3527" i="2"/>
  <c r="BG3527" i="2"/>
  <c r="BE3527" i="2"/>
  <c r="AU3528" i="2"/>
  <c r="AT3528" i="2"/>
  <c r="AX3528" i="2"/>
  <c r="AZ3528" i="2"/>
  <c r="AS3530" i="2"/>
  <c r="X3528" i="2"/>
  <c r="AF3528" i="2"/>
  <c r="P3528" i="2"/>
  <c r="J3528" i="2"/>
  <c r="BY3528" i="2"/>
  <c r="BU3528" i="2"/>
  <c r="BW3528" i="2"/>
  <c r="AW3528" i="2"/>
  <c r="N3528" i="2"/>
  <c r="S3528" i="2"/>
  <c r="R3528" i="2"/>
  <c r="BF3528" i="2"/>
  <c r="BG3528" i="2"/>
  <c r="BE3528" i="2"/>
  <c r="BH3528" i="2"/>
  <c r="AV3528" i="2"/>
  <c r="AY3528" i="2"/>
  <c r="BV3528" i="2"/>
  <c r="BX3528" i="2"/>
  <c r="AU3529" i="2"/>
  <c r="AT3529" i="2"/>
  <c r="AW3529" i="2"/>
  <c r="AX3529" i="2"/>
  <c r="AZ3529" i="2"/>
  <c r="AS3531" i="2"/>
  <c r="J3529" i="2"/>
  <c r="BY3529" i="2"/>
  <c r="X3529" i="2"/>
  <c r="P3529" i="2"/>
  <c r="BU3529" i="2"/>
  <c r="BW3529" i="2"/>
  <c r="AF3529" i="2"/>
  <c r="N3529" i="2"/>
  <c r="R3529" i="2"/>
  <c r="AV3529" i="2"/>
  <c r="AY3529" i="2"/>
  <c r="S3529" i="2"/>
  <c r="BE3529" i="2"/>
  <c r="BV3529" i="2"/>
  <c r="BX3529" i="2"/>
  <c r="BG3529" i="2"/>
  <c r="BF3529" i="2"/>
  <c r="BH3529" i="2"/>
  <c r="AU3530" i="2"/>
  <c r="AT3530" i="2"/>
  <c r="AW3530" i="2"/>
  <c r="N3530" i="2"/>
  <c r="AX3530" i="2"/>
  <c r="AZ3530" i="2"/>
  <c r="J3530" i="2"/>
  <c r="BY3530" i="2"/>
  <c r="X3530" i="2"/>
  <c r="AF3530" i="2"/>
  <c r="P3530" i="2"/>
  <c r="AS3532" i="2"/>
  <c r="BU3530" i="2"/>
  <c r="BW3530" i="2"/>
  <c r="S3530" i="2"/>
  <c r="R3530" i="2"/>
  <c r="AV3530" i="2"/>
  <c r="AY3530" i="2"/>
  <c r="AU3531" i="2"/>
  <c r="AT3531" i="2"/>
  <c r="BH3530" i="2"/>
  <c r="BF3530" i="2"/>
  <c r="BE3530" i="2"/>
  <c r="BG3530" i="2"/>
  <c r="BV3530" i="2"/>
  <c r="BX3530" i="2"/>
  <c r="X3531" i="2"/>
  <c r="AF3531" i="2"/>
  <c r="P3531" i="2"/>
  <c r="J3531" i="2"/>
  <c r="BY3531" i="2"/>
  <c r="AX3531" i="2"/>
  <c r="AZ3531" i="2"/>
  <c r="AS3533" i="2"/>
  <c r="BU3531" i="2"/>
  <c r="BW3531" i="2"/>
  <c r="S3531" i="2"/>
  <c r="AW3531" i="2"/>
  <c r="N3531" i="2"/>
  <c r="R3531" i="2"/>
  <c r="BG3531" i="2"/>
  <c r="BE3531" i="2"/>
  <c r="BF3531" i="2"/>
  <c r="BH3531" i="2"/>
  <c r="AV3531" i="2"/>
  <c r="AY3531" i="2"/>
  <c r="BV3531" i="2"/>
  <c r="BX3531" i="2"/>
  <c r="AT3532" i="2"/>
  <c r="AU3532" i="2"/>
  <c r="AS3534" i="2"/>
  <c r="J3532" i="2"/>
  <c r="BY3532" i="2"/>
  <c r="X3532" i="2"/>
  <c r="P3532" i="2"/>
  <c r="AX3532" i="2"/>
  <c r="AZ3532" i="2"/>
  <c r="BU3532" i="2"/>
  <c r="BW3532" i="2"/>
  <c r="AF3532" i="2"/>
  <c r="AW3532" i="2"/>
  <c r="N3532" i="2"/>
  <c r="R3532" i="2"/>
  <c r="S3532" i="2"/>
  <c r="BF3532" i="2"/>
  <c r="BH3532" i="2"/>
  <c r="BE3532" i="2"/>
  <c r="BG3532" i="2"/>
  <c r="AV3532" i="2"/>
  <c r="AY3532" i="2"/>
  <c r="BV3532" i="2"/>
  <c r="BX3532" i="2"/>
  <c r="AU3533" i="2"/>
  <c r="AT3533" i="2"/>
  <c r="AS3535" i="2"/>
  <c r="AF3533" i="2"/>
  <c r="X3533" i="2"/>
  <c r="P3533" i="2"/>
  <c r="J3533" i="2"/>
  <c r="BY3533" i="2"/>
  <c r="AX3533" i="2"/>
  <c r="AZ3533" i="2"/>
  <c r="BU3533" i="2"/>
  <c r="BW3533" i="2"/>
  <c r="AW3533" i="2"/>
  <c r="N3533" i="2"/>
  <c r="R3533" i="2"/>
  <c r="S3533" i="2"/>
  <c r="BH3533" i="2"/>
  <c r="BF3533" i="2"/>
  <c r="BG3533" i="2"/>
  <c r="BE3533" i="2"/>
  <c r="AV3533" i="2"/>
  <c r="AY3533" i="2"/>
  <c r="BV3533" i="2"/>
  <c r="BX3533" i="2"/>
  <c r="AT3534" i="2"/>
  <c r="AU3534" i="2"/>
  <c r="J3534" i="2"/>
  <c r="BY3534" i="2"/>
  <c r="AX3534" i="2"/>
  <c r="AZ3534" i="2"/>
  <c r="AW3534" i="2"/>
  <c r="X3534" i="2"/>
  <c r="AF3534" i="2"/>
  <c r="P3534" i="2"/>
  <c r="AS3536" i="2"/>
  <c r="BU3534" i="2"/>
  <c r="BW3534" i="2"/>
  <c r="N3534" i="2"/>
  <c r="R3534" i="2"/>
  <c r="S3534" i="2"/>
  <c r="AV3534" i="2"/>
  <c r="AY3534" i="2"/>
  <c r="BF3534" i="2"/>
  <c r="BH3534" i="2"/>
  <c r="BE3534" i="2"/>
  <c r="BG3534" i="2"/>
  <c r="BV3534" i="2"/>
  <c r="BX3534" i="2"/>
  <c r="AU3535" i="2"/>
  <c r="AT3535" i="2"/>
  <c r="J3535" i="2"/>
  <c r="BY3535" i="2"/>
  <c r="AS3537" i="2"/>
  <c r="X3535" i="2"/>
  <c r="BW3535" i="2"/>
  <c r="AX3535" i="2"/>
  <c r="AZ3535" i="2"/>
  <c r="P3535" i="2"/>
  <c r="AF3535" i="2"/>
  <c r="BU3535" i="2"/>
  <c r="AW3535" i="2"/>
  <c r="N3535" i="2"/>
  <c r="S3535" i="2"/>
  <c r="R3535" i="2"/>
  <c r="AV3535" i="2"/>
  <c r="AY3535" i="2"/>
  <c r="BV3535" i="2"/>
  <c r="BF3535" i="2"/>
  <c r="BH3535" i="2"/>
  <c r="BG3535" i="2"/>
  <c r="BE3535" i="2"/>
  <c r="BX3535" i="2"/>
  <c r="AU3536" i="2"/>
  <c r="AT3536" i="2"/>
  <c r="AS3538" i="2"/>
  <c r="AF3536" i="2"/>
  <c r="X3536" i="2"/>
  <c r="P3536" i="2"/>
  <c r="J3536" i="2"/>
  <c r="BY3536" i="2"/>
  <c r="AX3536" i="2"/>
  <c r="AZ3536" i="2"/>
  <c r="BU3536" i="2"/>
  <c r="BW3536" i="2"/>
  <c r="AW3536" i="2"/>
  <c r="N3536" i="2"/>
  <c r="R3536" i="2"/>
  <c r="S3536" i="2"/>
  <c r="BE3536" i="2"/>
  <c r="BG3536" i="2"/>
  <c r="BF3536" i="2"/>
  <c r="BH3536" i="2"/>
  <c r="AV3536" i="2"/>
  <c r="AY3536" i="2"/>
  <c r="BV3536" i="2"/>
  <c r="BX3536" i="2"/>
  <c r="AT3537" i="2"/>
  <c r="AU3537" i="2"/>
  <c r="AS3539" i="2"/>
  <c r="X3537" i="2"/>
  <c r="P3537" i="2"/>
  <c r="AX3537" i="2"/>
  <c r="AZ3537" i="2"/>
  <c r="J3537" i="2"/>
  <c r="BY3537" i="2"/>
  <c r="BU3537" i="2"/>
  <c r="BW3537" i="2"/>
  <c r="AF3537" i="2"/>
  <c r="AW3537" i="2"/>
  <c r="N3537" i="2"/>
  <c r="R3537" i="2"/>
  <c r="S3537" i="2"/>
  <c r="BH3537" i="2"/>
  <c r="BG3537" i="2"/>
  <c r="BF3537" i="2"/>
  <c r="BE3537" i="2"/>
  <c r="AV3537" i="2"/>
  <c r="AY3537" i="2"/>
  <c r="BV3537" i="2"/>
  <c r="BX3537" i="2"/>
  <c r="AU3538" i="2"/>
  <c r="AT3538" i="2"/>
  <c r="AW3538" i="2"/>
  <c r="J3538" i="2"/>
  <c r="BY3538" i="2"/>
  <c r="X3538" i="2"/>
  <c r="P3538" i="2"/>
  <c r="AX3538" i="2"/>
  <c r="AZ3538" i="2"/>
  <c r="AS3540" i="2"/>
  <c r="BU3538" i="2"/>
  <c r="BW3538" i="2"/>
  <c r="AF3538" i="2"/>
  <c r="N3538" i="2"/>
  <c r="R3538" i="2"/>
  <c r="S3538" i="2"/>
  <c r="AV3538" i="2"/>
  <c r="AY3538" i="2"/>
  <c r="BV3538" i="2"/>
  <c r="BX3538" i="2"/>
  <c r="BG3538" i="2"/>
  <c r="BE3538" i="2"/>
  <c r="BF3538" i="2"/>
  <c r="BH3538" i="2"/>
  <c r="AU3539" i="2"/>
  <c r="AT3539" i="2"/>
  <c r="AX3539" i="2"/>
  <c r="AZ3539" i="2"/>
  <c r="AS3541" i="2"/>
  <c r="J3539" i="2"/>
  <c r="BY3539" i="2"/>
  <c r="X3539" i="2"/>
  <c r="AF3539" i="2"/>
  <c r="P3539" i="2"/>
  <c r="BU3539" i="2"/>
  <c r="BW3539" i="2"/>
  <c r="AW3539" i="2"/>
  <c r="N3539" i="2"/>
  <c r="S3539" i="2"/>
  <c r="R3539" i="2"/>
  <c r="BE3539" i="2"/>
  <c r="BF3539" i="2"/>
  <c r="BH3539" i="2"/>
  <c r="BG3539" i="2"/>
  <c r="AV3539" i="2"/>
  <c r="AY3539" i="2"/>
  <c r="BV3539" i="2"/>
  <c r="BX3539" i="2"/>
  <c r="AU3540" i="2"/>
  <c r="AT3540" i="2"/>
  <c r="AS3542" i="2"/>
  <c r="AW3540" i="2"/>
  <c r="X3540" i="2"/>
  <c r="P3540" i="2"/>
  <c r="AX3540" i="2"/>
  <c r="AZ3540" i="2"/>
  <c r="J3540" i="2"/>
  <c r="BY3540" i="2"/>
  <c r="N3540" i="2"/>
  <c r="BU3540" i="2"/>
  <c r="BW3540" i="2"/>
  <c r="AF3540" i="2"/>
  <c r="R3540" i="2"/>
  <c r="S3540" i="2"/>
  <c r="BG3540" i="2"/>
  <c r="AV3540" i="2"/>
  <c r="AY3540" i="2"/>
  <c r="BE3540" i="2"/>
  <c r="BH3540" i="2"/>
  <c r="BF3540" i="2"/>
  <c r="BV3540" i="2"/>
  <c r="BX3540" i="2"/>
  <c r="AT3541" i="2"/>
  <c r="AU3541" i="2"/>
  <c r="AX3541" i="2"/>
  <c r="AZ3541" i="2"/>
  <c r="AS3543" i="2"/>
  <c r="J3541" i="2"/>
  <c r="BY3541" i="2"/>
  <c r="X3541" i="2"/>
  <c r="AF3541" i="2"/>
  <c r="P3541" i="2"/>
  <c r="BU3541" i="2"/>
  <c r="BW3541" i="2"/>
  <c r="AW3541" i="2"/>
  <c r="N3541" i="2"/>
  <c r="R3541" i="2"/>
  <c r="S3541" i="2"/>
  <c r="BG3541" i="2"/>
  <c r="BF3541" i="2"/>
  <c r="BE3541" i="2"/>
  <c r="BH3541" i="2"/>
  <c r="AV3541" i="2"/>
  <c r="AY3541" i="2"/>
  <c r="BV3541" i="2"/>
  <c r="BX3541" i="2"/>
  <c r="AU3542" i="2"/>
  <c r="AT3542" i="2"/>
  <c r="AW3542" i="2"/>
  <c r="J3542" i="2"/>
  <c r="BY3542" i="2"/>
  <c r="X3542" i="2"/>
  <c r="AF3542" i="2"/>
  <c r="P3542" i="2"/>
  <c r="AS3544" i="2"/>
  <c r="AX3542" i="2"/>
  <c r="AZ3542" i="2"/>
  <c r="BU3542" i="2"/>
  <c r="BW3542" i="2"/>
  <c r="N3542" i="2"/>
  <c r="S3542" i="2"/>
  <c r="R3542" i="2"/>
  <c r="BH3542" i="2"/>
  <c r="BG3542" i="2"/>
  <c r="BF3542" i="2"/>
  <c r="BE3542" i="2"/>
  <c r="AV3542" i="2"/>
  <c r="AY3542" i="2"/>
  <c r="BV3542" i="2"/>
  <c r="BX3542" i="2"/>
  <c r="AT3543" i="2"/>
  <c r="AU3543" i="2"/>
  <c r="J3543" i="2"/>
  <c r="BY3543" i="2"/>
  <c r="AX3543" i="2"/>
  <c r="AZ3543" i="2"/>
  <c r="AS3545" i="2"/>
  <c r="X3543" i="2"/>
  <c r="P3543" i="2"/>
  <c r="BU3543" i="2"/>
  <c r="BW3543" i="2"/>
  <c r="AF3543" i="2"/>
  <c r="AW3543" i="2"/>
  <c r="R3543" i="2"/>
  <c r="S3543" i="2"/>
  <c r="N3543" i="2"/>
  <c r="BG3543" i="2"/>
  <c r="BH3543" i="2"/>
  <c r="AV3543" i="2"/>
  <c r="AY3543" i="2"/>
  <c r="BF3543" i="2"/>
  <c r="BE3543" i="2"/>
  <c r="BV3543" i="2"/>
  <c r="BX3543" i="2"/>
  <c r="AU3544" i="2"/>
  <c r="AT3544" i="2"/>
  <c r="J3544" i="2"/>
  <c r="BY3544" i="2"/>
  <c r="AS3546" i="2"/>
  <c r="AF3544" i="2"/>
  <c r="X3544" i="2"/>
  <c r="P3544" i="2"/>
  <c r="AX3544" i="2"/>
  <c r="AZ3544" i="2"/>
  <c r="BU3544" i="2"/>
  <c r="BW3544" i="2"/>
  <c r="AW3544" i="2"/>
  <c r="N3544" i="2"/>
  <c r="S3544" i="2"/>
  <c r="R3544" i="2"/>
  <c r="BF3544" i="2"/>
  <c r="BH3544" i="2"/>
  <c r="BG3544" i="2"/>
  <c r="BE3544" i="2"/>
  <c r="AV3544" i="2"/>
  <c r="AY3544" i="2"/>
  <c r="BV3544" i="2"/>
  <c r="BX3544" i="2"/>
  <c r="AU3545" i="2"/>
  <c r="AT3545" i="2"/>
  <c r="AS3547" i="2"/>
  <c r="AF3545" i="2"/>
  <c r="X3545" i="2"/>
  <c r="P3545" i="2"/>
  <c r="AX3545" i="2"/>
  <c r="AZ3545" i="2"/>
  <c r="J3545" i="2"/>
  <c r="BY3545" i="2"/>
  <c r="BU3545" i="2"/>
  <c r="BW3545" i="2"/>
  <c r="AW3545" i="2"/>
  <c r="N3545" i="2"/>
  <c r="R3545" i="2"/>
  <c r="S3545" i="2"/>
  <c r="BF3545" i="2"/>
  <c r="BG3545" i="2"/>
  <c r="AV3545" i="2"/>
  <c r="AY3545" i="2"/>
  <c r="BE3545" i="2"/>
  <c r="BH3545" i="2"/>
  <c r="BV3545" i="2"/>
  <c r="BX3545" i="2"/>
  <c r="AT3546" i="2"/>
  <c r="AU3546" i="2"/>
  <c r="AX3546" i="2"/>
  <c r="AZ3546" i="2"/>
  <c r="AF3546" i="2"/>
  <c r="X3546" i="2"/>
  <c r="P3546" i="2"/>
  <c r="AS3548" i="2"/>
  <c r="J3546" i="2"/>
  <c r="BY3546" i="2"/>
  <c r="BU3546" i="2"/>
  <c r="BW3546" i="2"/>
  <c r="AW3546" i="2"/>
  <c r="N3546" i="2"/>
  <c r="R3546" i="2"/>
  <c r="S3546" i="2"/>
  <c r="BG3546" i="2"/>
  <c r="BH3546" i="2"/>
  <c r="BE3546" i="2"/>
  <c r="BF3546" i="2"/>
  <c r="AV3546" i="2"/>
  <c r="AY3546" i="2"/>
  <c r="BV3546" i="2"/>
  <c r="BX3546" i="2"/>
  <c r="AT3547" i="2"/>
  <c r="AU3547" i="2"/>
  <c r="J3547" i="2"/>
  <c r="BY3547" i="2"/>
  <c r="AS3549" i="2"/>
  <c r="AX3547" i="2"/>
  <c r="AZ3547" i="2"/>
  <c r="AF3547" i="2"/>
  <c r="X3547" i="2"/>
  <c r="P3547" i="2"/>
  <c r="BU3547" i="2"/>
  <c r="BW3547" i="2"/>
  <c r="AW3547" i="2"/>
  <c r="N3547" i="2"/>
  <c r="S3547" i="2"/>
  <c r="R3547" i="2"/>
  <c r="BF3547" i="2"/>
  <c r="BE3547" i="2"/>
  <c r="BH3547" i="2"/>
  <c r="BG3547" i="2"/>
  <c r="AV3547" i="2"/>
  <c r="AY3547" i="2"/>
  <c r="BV3547" i="2"/>
  <c r="BX3547" i="2"/>
  <c r="AU3548" i="2"/>
  <c r="AT3548" i="2"/>
  <c r="J3548" i="2"/>
  <c r="BY3548" i="2"/>
  <c r="AS3550" i="2"/>
  <c r="AX3548" i="2"/>
  <c r="AZ3548" i="2"/>
  <c r="X3548" i="2"/>
  <c r="AF3548" i="2"/>
  <c r="P3548" i="2"/>
  <c r="BU3548" i="2"/>
  <c r="BW3548" i="2"/>
  <c r="AW3548" i="2"/>
  <c r="N3548" i="2"/>
  <c r="R3548" i="2"/>
  <c r="S3548" i="2"/>
  <c r="BG3548" i="2"/>
  <c r="BE3548" i="2"/>
  <c r="BF3548" i="2"/>
  <c r="BH3548" i="2"/>
  <c r="AV3548" i="2"/>
  <c r="AY3548" i="2"/>
  <c r="BV3548" i="2"/>
  <c r="BX3548" i="2"/>
  <c r="AT3549" i="2"/>
  <c r="AU3549" i="2"/>
  <c r="J3549" i="2"/>
  <c r="BY3549" i="2"/>
  <c r="AW3549" i="2"/>
  <c r="AX3549" i="2"/>
  <c r="AZ3549" i="2"/>
  <c r="AS3551" i="2"/>
  <c r="AF3549" i="2"/>
  <c r="X3549" i="2"/>
  <c r="P3549" i="2"/>
  <c r="N3549" i="2"/>
  <c r="BU3549" i="2"/>
  <c r="BW3549" i="2"/>
  <c r="S3549" i="2"/>
  <c r="R3549" i="2"/>
  <c r="AV3549" i="2"/>
  <c r="AY3549" i="2"/>
  <c r="BH3549" i="2"/>
  <c r="BF3549" i="2"/>
  <c r="BG3549" i="2"/>
  <c r="BE3549" i="2"/>
  <c r="BV3549" i="2"/>
  <c r="BX3549" i="2"/>
  <c r="AT3550" i="2"/>
  <c r="AU3550" i="2"/>
  <c r="AS3552" i="2"/>
  <c r="J3550" i="2"/>
  <c r="BY3550" i="2"/>
  <c r="P3550" i="2"/>
  <c r="X3550" i="2"/>
  <c r="AX3550" i="2"/>
  <c r="AZ3550" i="2"/>
  <c r="BU3550" i="2"/>
  <c r="BW3550" i="2"/>
  <c r="AF3550" i="2"/>
  <c r="AW3550" i="2"/>
  <c r="N3550" i="2"/>
  <c r="S3550" i="2"/>
  <c r="R3550" i="2"/>
  <c r="AV3550" i="2"/>
  <c r="AY3550" i="2"/>
  <c r="BG3550" i="2"/>
  <c r="BH3550" i="2"/>
  <c r="BF3550" i="2"/>
  <c r="BE3550" i="2"/>
  <c r="BX3550" i="2"/>
  <c r="BV3550" i="2"/>
  <c r="AT3551" i="2"/>
  <c r="AU3551" i="2"/>
  <c r="AW3551" i="2"/>
  <c r="AS3553" i="2"/>
  <c r="AX3551" i="2"/>
  <c r="AZ3551" i="2"/>
  <c r="J3551" i="2"/>
  <c r="BY3551" i="2"/>
  <c r="P3551" i="2"/>
  <c r="X3551" i="2"/>
  <c r="N3551" i="2"/>
  <c r="BU3551" i="2"/>
  <c r="BW3551" i="2"/>
  <c r="AF3551" i="2"/>
  <c r="R3551" i="2"/>
  <c r="AV3551" i="2"/>
  <c r="AY3551" i="2"/>
  <c r="S3551" i="2"/>
  <c r="BE3551" i="2"/>
  <c r="AT3552" i="2"/>
  <c r="AU3552" i="2"/>
  <c r="BV3551" i="2"/>
  <c r="BX3551" i="2"/>
  <c r="BF3551" i="2"/>
  <c r="BG3551" i="2"/>
  <c r="BH3551" i="2"/>
  <c r="AW3552" i="2"/>
  <c r="AS3554" i="2"/>
  <c r="AX3552" i="2"/>
  <c r="AZ3552" i="2"/>
  <c r="J3552" i="2"/>
  <c r="BY3552" i="2"/>
  <c r="P3552" i="2"/>
  <c r="X3552" i="2"/>
  <c r="BU3552" i="2"/>
  <c r="N3552" i="2"/>
  <c r="BW3552" i="2"/>
  <c r="AF3552" i="2"/>
  <c r="AV3552" i="2"/>
  <c r="AY3552" i="2"/>
  <c r="R3552" i="2"/>
  <c r="S3552" i="2"/>
  <c r="BG3552" i="2"/>
  <c r="BV3552" i="2"/>
  <c r="BX3552" i="2"/>
  <c r="BF3552" i="2"/>
  <c r="BH3552" i="2"/>
  <c r="BE3552" i="2"/>
  <c r="AU3553" i="2"/>
  <c r="AT3553" i="2"/>
  <c r="J3553" i="2"/>
  <c r="BY3553" i="2"/>
  <c r="AX3553" i="2"/>
  <c r="AZ3553" i="2"/>
  <c r="X3553" i="2"/>
  <c r="AF3553" i="2"/>
  <c r="P3553" i="2"/>
  <c r="AS3555" i="2"/>
  <c r="BU3553" i="2"/>
  <c r="BW3553" i="2"/>
  <c r="AW3553" i="2"/>
  <c r="R3553" i="2"/>
  <c r="N3553" i="2"/>
  <c r="S3553" i="2"/>
  <c r="BH3553" i="2"/>
  <c r="BF3553" i="2"/>
  <c r="AV3553" i="2"/>
  <c r="AY3553" i="2"/>
  <c r="BE3553" i="2"/>
  <c r="BG3553" i="2"/>
  <c r="BV3553" i="2"/>
  <c r="BX3553" i="2"/>
  <c r="AU3554" i="2"/>
  <c r="AT3554" i="2"/>
  <c r="AS3556" i="2"/>
  <c r="AX3554" i="2"/>
  <c r="AZ3554" i="2"/>
  <c r="AW3554" i="2"/>
  <c r="N3554" i="2"/>
  <c r="X3554" i="2"/>
  <c r="P3554" i="2"/>
  <c r="J3554" i="2"/>
  <c r="BY3554" i="2"/>
  <c r="BU3554" i="2"/>
  <c r="BW3554" i="2"/>
  <c r="AF3554" i="2"/>
  <c r="R3554" i="2"/>
  <c r="S3554" i="2"/>
  <c r="AT3555" i="2"/>
  <c r="AU3555" i="2"/>
  <c r="AV3554" i="2"/>
  <c r="AY3554" i="2"/>
  <c r="BV3554" i="2"/>
  <c r="BH3554" i="2"/>
  <c r="BF3554" i="2"/>
  <c r="BE3554" i="2"/>
  <c r="BG3554" i="2"/>
  <c r="J3555" i="2"/>
  <c r="BY3555" i="2"/>
  <c r="BX3554" i="2"/>
  <c r="AS3557" i="2"/>
  <c r="AW3555" i="2"/>
  <c r="AX3555" i="2"/>
  <c r="AZ3555" i="2"/>
  <c r="X3555" i="2"/>
  <c r="P3555" i="2"/>
  <c r="AF3555" i="2"/>
  <c r="BU3555" i="2"/>
  <c r="BW3555" i="2"/>
  <c r="N3555" i="2"/>
  <c r="R3555" i="2"/>
  <c r="S3555" i="2"/>
  <c r="BF3555" i="2"/>
  <c r="AV3555" i="2"/>
  <c r="AY3555" i="2"/>
  <c r="BX3555" i="2"/>
  <c r="BH3555" i="2"/>
  <c r="BG3555" i="2"/>
  <c r="BE3555" i="2"/>
  <c r="BV3555" i="2"/>
  <c r="AT3556" i="2"/>
  <c r="AU3556" i="2"/>
  <c r="AS3558" i="2"/>
  <c r="J3556" i="2"/>
  <c r="BY3556" i="2"/>
  <c r="AX3556" i="2"/>
  <c r="AZ3556" i="2"/>
  <c r="X3556" i="2"/>
  <c r="P3556" i="2"/>
  <c r="BU3556" i="2"/>
  <c r="BW3556" i="2"/>
  <c r="AF3556" i="2"/>
  <c r="AW3556" i="2"/>
  <c r="N3556" i="2"/>
  <c r="R3556" i="2"/>
  <c r="S3556" i="2"/>
  <c r="BG3556" i="2"/>
  <c r="BF3556" i="2"/>
  <c r="BE3556" i="2"/>
  <c r="BH3556" i="2"/>
  <c r="AV3556" i="2"/>
  <c r="AY3556" i="2"/>
  <c r="BV3556" i="2"/>
  <c r="BX3556" i="2"/>
  <c r="AU3557" i="2"/>
  <c r="AT3557" i="2"/>
  <c r="AS3559" i="2"/>
  <c r="AX3557" i="2"/>
  <c r="AZ3557" i="2"/>
  <c r="J3557" i="2"/>
  <c r="BY3557" i="2"/>
  <c r="P3557" i="2"/>
  <c r="X3557" i="2"/>
  <c r="BU3557" i="2"/>
  <c r="BW3557" i="2"/>
  <c r="AF3557" i="2"/>
  <c r="AW3557" i="2"/>
  <c r="R3557" i="2"/>
  <c r="S3557" i="2"/>
  <c r="N3557" i="2"/>
  <c r="BG3557" i="2"/>
  <c r="AV3557" i="2"/>
  <c r="AY3557" i="2"/>
  <c r="BF3557" i="2"/>
  <c r="BE3557" i="2"/>
  <c r="BH3557" i="2"/>
  <c r="BX3557" i="2"/>
  <c r="BV3557" i="2"/>
  <c r="AT3558" i="2"/>
  <c r="AU3558" i="2"/>
  <c r="AX3558" i="2"/>
  <c r="AZ3558" i="2"/>
  <c r="AS3560" i="2"/>
  <c r="X3558" i="2"/>
  <c r="P3558" i="2"/>
  <c r="J3558" i="2"/>
  <c r="BY3558" i="2"/>
  <c r="BU3558" i="2"/>
  <c r="BW3558" i="2"/>
  <c r="AF3558" i="2"/>
  <c r="S3558" i="2"/>
  <c r="AW3558" i="2"/>
  <c r="R3558" i="2"/>
  <c r="AV3558" i="2"/>
  <c r="AY3558" i="2"/>
  <c r="N3558" i="2"/>
  <c r="BF3558" i="2"/>
  <c r="BV3558" i="2"/>
  <c r="BX3558" i="2"/>
  <c r="BG3558" i="2"/>
  <c r="BE3558" i="2"/>
  <c r="BH3558" i="2"/>
  <c r="AU3559" i="2"/>
  <c r="AT3559" i="2"/>
  <c r="J3559" i="2"/>
  <c r="BY3559" i="2"/>
  <c r="AX3559" i="2"/>
  <c r="AZ3559" i="2"/>
  <c r="AS3561" i="2"/>
  <c r="X3559" i="2"/>
  <c r="P3559" i="2"/>
  <c r="BU3559" i="2"/>
  <c r="BW3559" i="2"/>
  <c r="AF3559" i="2"/>
  <c r="S3559" i="2"/>
  <c r="AW3559" i="2"/>
  <c r="N3559" i="2"/>
  <c r="AV3559" i="2"/>
  <c r="AY3559" i="2"/>
  <c r="R3559" i="2"/>
  <c r="BG3559" i="2"/>
  <c r="BV3559" i="2"/>
  <c r="BX3559" i="2"/>
  <c r="BH3559" i="2"/>
  <c r="BE3559" i="2"/>
  <c r="BF3559" i="2"/>
  <c r="AT3560" i="2"/>
  <c r="AU3560" i="2"/>
  <c r="AW3560" i="2"/>
  <c r="AX3560" i="2"/>
  <c r="AZ3560" i="2"/>
  <c r="AS3562" i="2"/>
  <c r="J3560" i="2"/>
  <c r="BY3560" i="2"/>
  <c r="X3560" i="2"/>
  <c r="P3560" i="2"/>
  <c r="N3560" i="2"/>
  <c r="BU3560" i="2"/>
  <c r="BW3560" i="2"/>
  <c r="AV3560" i="2"/>
  <c r="AY3560" i="2"/>
  <c r="AF3560" i="2"/>
  <c r="S3560" i="2"/>
  <c r="R3560" i="2"/>
  <c r="BF3560" i="2"/>
  <c r="BV3560" i="2"/>
  <c r="BX3560" i="2"/>
  <c r="BG3560" i="2"/>
  <c r="BE3560" i="2"/>
  <c r="BH3560" i="2"/>
  <c r="AT3561" i="2"/>
  <c r="AU3561" i="2"/>
  <c r="J3561" i="2"/>
  <c r="BY3561" i="2"/>
  <c r="AW3561" i="2"/>
  <c r="AX3561" i="2"/>
  <c r="AZ3561" i="2"/>
  <c r="X3561" i="2"/>
  <c r="P3561" i="2"/>
  <c r="AS3563" i="2"/>
  <c r="BU3561" i="2"/>
  <c r="BW3561" i="2"/>
  <c r="N3561" i="2"/>
  <c r="AF3561" i="2"/>
  <c r="R3561" i="2"/>
  <c r="AV3561" i="2"/>
  <c r="AY3561" i="2"/>
  <c r="S3561" i="2"/>
  <c r="BG3561" i="2"/>
  <c r="BV3561" i="2"/>
  <c r="BX3561" i="2"/>
  <c r="BF3561" i="2"/>
  <c r="BH3561" i="2"/>
  <c r="BE3561" i="2"/>
  <c r="AT3562" i="2"/>
  <c r="AU3562" i="2"/>
  <c r="J3562" i="2"/>
  <c r="BY3562" i="2"/>
  <c r="AW3562" i="2"/>
  <c r="X3562" i="2"/>
  <c r="P3562" i="2"/>
  <c r="AX3562" i="2"/>
  <c r="AZ3562" i="2"/>
  <c r="N3562" i="2"/>
  <c r="AS3564" i="2"/>
  <c r="BU3562" i="2"/>
  <c r="BW3562" i="2"/>
  <c r="AV3562" i="2"/>
  <c r="AY3562" i="2"/>
  <c r="AF3562" i="2"/>
  <c r="R3562" i="2"/>
  <c r="BV3562" i="2"/>
  <c r="BX3562" i="2"/>
  <c r="S3562" i="2"/>
  <c r="BE3562" i="2"/>
  <c r="BH3562" i="2"/>
  <c r="BF3562" i="2"/>
  <c r="BG3562" i="2"/>
  <c r="AT3563" i="2"/>
  <c r="AU3563" i="2"/>
  <c r="AW3563" i="2"/>
  <c r="AX3563" i="2"/>
  <c r="AZ3563" i="2"/>
  <c r="AS3565" i="2"/>
  <c r="J3563" i="2"/>
  <c r="BY3563" i="2"/>
  <c r="X3563" i="2"/>
  <c r="P3563" i="2"/>
  <c r="BU3563" i="2"/>
  <c r="BW3563" i="2"/>
  <c r="AF3563" i="2"/>
  <c r="N3563" i="2"/>
  <c r="S3563" i="2"/>
  <c r="R3563" i="2"/>
  <c r="BF3563" i="2"/>
  <c r="BH3563" i="2"/>
  <c r="BG3563" i="2"/>
  <c r="BE3563" i="2"/>
  <c r="AV3563" i="2"/>
  <c r="AY3563" i="2"/>
  <c r="BV3563" i="2"/>
  <c r="BX3563" i="2"/>
  <c r="AU3564" i="2"/>
  <c r="AT3564" i="2"/>
  <c r="N3564" i="2"/>
  <c r="AX3564" i="2"/>
  <c r="AZ3564" i="2"/>
  <c r="AS3566" i="2"/>
  <c r="AW3564" i="2"/>
  <c r="J3564" i="2"/>
  <c r="BY3564" i="2"/>
  <c r="X3564" i="2"/>
  <c r="P3564" i="2"/>
  <c r="BU3564" i="2"/>
  <c r="BW3564" i="2"/>
  <c r="AV3564" i="2"/>
  <c r="AY3564" i="2"/>
  <c r="AF3564" i="2"/>
  <c r="S3564" i="2"/>
  <c r="R3564" i="2"/>
  <c r="BF3564" i="2"/>
  <c r="BV3564" i="2"/>
  <c r="BX3564" i="2"/>
  <c r="BE3564" i="2"/>
  <c r="BH3564" i="2"/>
  <c r="BG3564" i="2"/>
  <c r="AT3565" i="2"/>
  <c r="AU3565" i="2"/>
  <c r="J3565" i="2"/>
  <c r="BY3565" i="2"/>
  <c r="N3565" i="2"/>
  <c r="AX3565" i="2"/>
  <c r="AZ3565" i="2"/>
  <c r="P3565" i="2"/>
  <c r="X3565" i="2"/>
  <c r="AS3567" i="2"/>
  <c r="AW3565" i="2"/>
  <c r="BU3565" i="2"/>
  <c r="BW3565" i="2"/>
  <c r="AF3565" i="2"/>
  <c r="S3565" i="2"/>
  <c r="R3565" i="2"/>
  <c r="BH3565" i="2"/>
  <c r="AV3565" i="2"/>
  <c r="AY3565" i="2"/>
  <c r="BE3565" i="2"/>
  <c r="BF3565" i="2"/>
  <c r="BG3565" i="2"/>
  <c r="BV3565" i="2"/>
  <c r="BX3565" i="2"/>
  <c r="AU3566" i="2"/>
  <c r="AT3566" i="2"/>
  <c r="AS3568" i="2"/>
  <c r="X3566" i="2"/>
  <c r="P3566" i="2"/>
  <c r="J3566" i="2"/>
  <c r="BY3566" i="2"/>
  <c r="AX3566" i="2"/>
  <c r="AZ3566" i="2"/>
  <c r="BU3566" i="2"/>
  <c r="BW3566" i="2"/>
  <c r="AF3566" i="2"/>
  <c r="AW3566" i="2"/>
  <c r="R3566" i="2"/>
  <c r="S3566" i="2"/>
  <c r="N3566" i="2"/>
  <c r="AV3566" i="2"/>
  <c r="AY3566" i="2"/>
  <c r="BE3566" i="2"/>
  <c r="BH3566" i="2"/>
  <c r="BF3566" i="2"/>
  <c r="BG3566" i="2"/>
  <c r="BX3566" i="2"/>
  <c r="BV3566" i="2"/>
  <c r="AU3567" i="2"/>
  <c r="AT3567" i="2"/>
  <c r="J3567" i="2"/>
  <c r="BY3567" i="2"/>
  <c r="AS3569" i="2"/>
  <c r="AX3567" i="2"/>
  <c r="AZ3567" i="2"/>
  <c r="X3567" i="2"/>
  <c r="P3567" i="2"/>
  <c r="BU3567" i="2"/>
  <c r="BW3567" i="2"/>
  <c r="AW3567" i="2"/>
  <c r="AF3567" i="2"/>
  <c r="S3567" i="2"/>
  <c r="N3567" i="2"/>
  <c r="AV3567" i="2"/>
  <c r="AY3567" i="2"/>
  <c r="R3567" i="2"/>
  <c r="BE3567" i="2"/>
  <c r="BV3567" i="2"/>
  <c r="BX3567" i="2"/>
  <c r="BG3567" i="2"/>
  <c r="BH3567" i="2"/>
  <c r="BF3567" i="2"/>
  <c r="AU3568" i="2"/>
  <c r="AT3568" i="2"/>
  <c r="AS3570" i="2"/>
  <c r="J3568" i="2"/>
  <c r="BY3568" i="2"/>
  <c r="X3568" i="2"/>
  <c r="P3568" i="2"/>
  <c r="AX3568" i="2"/>
  <c r="AZ3568" i="2"/>
  <c r="BU3568" i="2"/>
  <c r="BW3568" i="2"/>
  <c r="AF3568" i="2"/>
  <c r="AW3568" i="2"/>
  <c r="N3568" i="2"/>
  <c r="S3568" i="2"/>
  <c r="R3568" i="2"/>
  <c r="BE3568" i="2"/>
  <c r="BF3568" i="2"/>
  <c r="BH3568" i="2"/>
  <c r="BG3568" i="2"/>
  <c r="AV3568" i="2"/>
  <c r="AY3568" i="2"/>
  <c r="BV3568" i="2"/>
  <c r="BX3568" i="2"/>
  <c r="AT3569" i="2"/>
  <c r="AU3569" i="2"/>
  <c r="AS3571" i="2"/>
  <c r="P3569" i="2"/>
  <c r="J3569" i="2"/>
  <c r="BY3569" i="2"/>
  <c r="X3569" i="2"/>
  <c r="AX3569" i="2"/>
  <c r="AZ3569" i="2"/>
  <c r="BU3569" i="2"/>
  <c r="BW3569" i="2"/>
  <c r="AF3569" i="2"/>
  <c r="AW3569" i="2"/>
  <c r="N3569" i="2"/>
  <c r="R3569" i="2"/>
  <c r="S3569" i="2"/>
  <c r="BG3569" i="2"/>
  <c r="BE3569" i="2"/>
  <c r="BF3569" i="2"/>
  <c r="AV3569" i="2"/>
  <c r="AY3569" i="2"/>
  <c r="BH3569" i="2"/>
  <c r="BV3569" i="2"/>
  <c r="BX3569" i="2"/>
  <c r="AT3570" i="2"/>
  <c r="AU3570" i="2"/>
  <c r="X3570" i="2"/>
  <c r="AS3572" i="2"/>
  <c r="AF3570" i="2"/>
  <c r="J3570" i="2"/>
  <c r="BY3570" i="2"/>
  <c r="AX3570" i="2"/>
  <c r="AZ3570" i="2"/>
  <c r="AW3570" i="2"/>
  <c r="P3570" i="2"/>
  <c r="BU3570" i="2"/>
  <c r="BW3570" i="2"/>
  <c r="R3570" i="2"/>
  <c r="S3570" i="2"/>
  <c r="N3570" i="2"/>
  <c r="BG3570" i="2"/>
  <c r="AV3570" i="2"/>
  <c r="AY3570" i="2"/>
  <c r="BH3570" i="2"/>
  <c r="BE3570" i="2"/>
  <c r="BF3570" i="2"/>
  <c r="BV3570" i="2"/>
  <c r="BX3570" i="2"/>
  <c r="AT3571" i="2"/>
  <c r="AU3571" i="2"/>
  <c r="J3571" i="2"/>
  <c r="BY3571" i="2"/>
  <c r="AS3573" i="2"/>
  <c r="P3571" i="2"/>
  <c r="AW3571" i="2"/>
  <c r="X3571" i="2"/>
  <c r="AX3571" i="2"/>
  <c r="AZ3571" i="2"/>
  <c r="AF3571" i="2"/>
  <c r="BU3571" i="2"/>
  <c r="BW3571" i="2"/>
  <c r="N3571" i="2"/>
  <c r="R3571" i="2"/>
  <c r="S3571" i="2"/>
  <c r="BF3571" i="2"/>
  <c r="AV3571" i="2"/>
  <c r="AY3571" i="2"/>
  <c r="BH3571" i="2"/>
  <c r="BE3571" i="2"/>
  <c r="BG3571" i="2"/>
  <c r="BV3571" i="2"/>
  <c r="BX3571" i="2"/>
  <c r="AT3572" i="2"/>
  <c r="AU3572" i="2"/>
  <c r="X3572" i="2"/>
  <c r="AF3572" i="2"/>
  <c r="P3572" i="2"/>
  <c r="AX3572" i="2"/>
  <c r="AZ3572" i="2"/>
  <c r="J3572" i="2"/>
  <c r="BY3572" i="2"/>
  <c r="AS3574" i="2"/>
  <c r="BU3572" i="2"/>
  <c r="BW3572" i="2"/>
  <c r="S3572" i="2"/>
  <c r="AW3572" i="2"/>
  <c r="N3572" i="2"/>
  <c r="R3572" i="2"/>
  <c r="BG3572" i="2"/>
  <c r="BE3572" i="2"/>
  <c r="BH3572" i="2"/>
  <c r="BF3572" i="2"/>
  <c r="AV3572" i="2"/>
  <c r="AY3572" i="2"/>
  <c r="BV3572" i="2"/>
  <c r="BX3572" i="2"/>
  <c r="AU3573" i="2"/>
  <c r="AT3573" i="2"/>
  <c r="AS3575" i="2"/>
  <c r="X3573" i="2"/>
  <c r="P3573" i="2"/>
  <c r="J3573" i="2"/>
  <c r="BY3573" i="2"/>
  <c r="AX3573" i="2"/>
  <c r="AZ3573" i="2"/>
  <c r="BU3573" i="2"/>
  <c r="BW3573" i="2"/>
  <c r="AF3573" i="2"/>
  <c r="AW3573" i="2"/>
  <c r="N3573" i="2"/>
  <c r="R3573" i="2"/>
  <c r="S3573" i="2"/>
  <c r="BE3573" i="2"/>
  <c r="BG3573" i="2"/>
  <c r="BH3573" i="2"/>
  <c r="BF3573" i="2"/>
  <c r="AV3573" i="2"/>
  <c r="AY3573" i="2"/>
  <c r="BV3573" i="2"/>
  <c r="BX3573" i="2"/>
  <c r="AT3574" i="2"/>
  <c r="AU3574" i="2"/>
  <c r="AW3574" i="2"/>
  <c r="AX3574" i="2"/>
  <c r="AZ3574" i="2"/>
  <c r="N3574" i="2"/>
  <c r="X3574" i="2"/>
  <c r="P3574" i="2"/>
  <c r="J3574" i="2"/>
  <c r="BY3574" i="2"/>
  <c r="AS3576" i="2"/>
  <c r="BU3574" i="2"/>
  <c r="BW3574" i="2"/>
  <c r="AF3574" i="2"/>
  <c r="AV3574" i="2"/>
  <c r="AY3574" i="2"/>
  <c r="R3574" i="2"/>
  <c r="S3574" i="2"/>
  <c r="BF3574" i="2"/>
  <c r="BV3574" i="2"/>
  <c r="BX3574" i="2"/>
  <c r="BG3574" i="2"/>
  <c r="BE3574" i="2"/>
  <c r="BH3574" i="2"/>
  <c r="AU3575" i="2"/>
  <c r="AT3575" i="2"/>
  <c r="AX3575" i="2"/>
  <c r="AZ3575" i="2"/>
  <c r="X3575" i="2"/>
  <c r="P3575" i="2"/>
  <c r="AS3577" i="2"/>
  <c r="J3575" i="2"/>
  <c r="BY3575" i="2"/>
  <c r="BU3575" i="2"/>
  <c r="BW3575" i="2"/>
  <c r="AF3575" i="2"/>
  <c r="AW3575" i="2"/>
  <c r="N3575" i="2"/>
  <c r="R3575" i="2"/>
  <c r="AV3575" i="2"/>
  <c r="AY3575" i="2"/>
  <c r="S3575" i="2"/>
  <c r="BE3575" i="2"/>
  <c r="BG3575" i="2"/>
  <c r="BV3575" i="2"/>
  <c r="BX3575" i="2"/>
  <c r="BH3575" i="2"/>
  <c r="BF3575" i="2"/>
  <c r="AT3576" i="2"/>
  <c r="AU3576" i="2"/>
  <c r="AS3578" i="2"/>
  <c r="AF3576" i="2"/>
  <c r="X3576" i="2"/>
  <c r="P3576" i="2"/>
  <c r="AX3576" i="2"/>
  <c r="AZ3576" i="2"/>
  <c r="J3576" i="2"/>
  <c r="BY3576" i="2"/>
  <c r="BU3576" i="2"/>
  <c r="BW3576" i="2"/>
  <c r="AW3576" i="2"/>
  <c r="N3576" i="2"/>
  <c r="S3576" i="2"/>
  <c r="R3576" i="2"/>
  <c r="BF3576" i="2"/>
  <c r="BG3576" i="2"/>
  <c r="BH3576" i="2"/>
  <c r="BE3576" i="2"/>
  <c r="AV3576" i="2"/>
  <c r="AY3576" i="2"/>
  <c r="BV3576" i="2"/>
  <c r="BX3576" i="2"/>
  <c r="AU3577" i="2"/>
  <c r="AT3577" i="2"/>
  <c r="J3577" i="2"/>
  <c r="BY3577" i="2"/>
  <c r="AX3577" i="2"/>
  <c r="AZ3577" i="2"/>
  <c r="AS3579" i="2"/>
  <c r="AF3577" i="2"/>
  <c r="X3577" i="2"/>
  <c r="P3577" i="2"/>
  <c r="BU3577" i="2"/>
  <c r="BW3577" i="2"/>
  <c r="AW3577" i="2"/>
  <c r="N3577" i="2"/>
  <c r="R3577" i="2"/>
  <c r="S3577" i="2"/>
  <c r="BE3577" i="2"/>
  <c r="BF3577" i="2"/>
  <c r="BH3577" i="2"/>
  <c r="BG3577" i="2"/>
  <c r="AV3577" i="2"/>
  <c r="AY3577" i="2"/>
  <c r="BV3577" i="2"/>
  <c r="BX3577" i="2"/>
  <c r="AT3578" i="2"/>
  <c r="AU3578" i="2"/>
  <c r="AW3578" i="2"/>
  <c r="J3578" i="2"/>
  <c r="BY3578" i="2"/>
  <c r="AS3580" i="2"/>
  <c r="N3578" i="2"/>
  <c r="X3578" i="2"/>
  <c r="AF3578" i="2"/>
  <c r="P3578" i="2"/>
  <c r="AX3578" i="2"/>
  <c r="AZ3578" i="2"/>
  <c r="BU3578" i="2"/>
  <c r="BW3578" i="2"/>
  <c r="R3578" i="2"/>
  <c r="S3578" i="2"/>
  <c r="BH3578" i="2"/>
  <c r="BE3578" i="2"/>
  <c r="BG3578" i="2"/>
  <c r="BF3578" i="2"/>
  <c r="AV3578" i="2"/>
  <c r="AY3578" i="2"/>
  <c r="BV3578" i="2"/>
  <c r="BX3578" i="2"/>
  <c r="AU3579" i="2"/>
  <c r="AT3579" i="2"/>
  <c r="AX3579" i="2"/>
  <c r="AZ3579" i="2"/>
  <c r="AW3579" i="2"/>
  <c r="N3579" i="2"/>
  <c r="J3579" i="2"/>
  <c r="BY3579" i="2"/>
  <c r="X3579" i="2"/>
  <c r="P3579" i="2"/>
  <c r="AS3581" i="2"/>
  <c r="BU3579" i="2"/>
  <c r="BW3579" i="2"/>
  <c r="AF3579" i="2"/>
  <c r="AV3579" i="2"/>
  <c r="AY3579" i="2"/>
  <c r="R3579" i="2"/>
  <c r="S3579" i="2"/>
  <c r="BV3579" i="2"/>
  <c r="BX3579" i="2"/>
  <c r="BH3579" i="2"/>
  <c r="BG3579" i="2"/>
  <c r="BF3579" i="2"/>
  <c r="BE3579" i="2"/>
  <c r="AT3580" i="2"/>
  <c r="AU3580" i="2"/>
  <c r="J3580" i="2"/>
  <c r="BY3580" i="2"/>
  <c r="AW3580" i="2"/>
  <c r="AX3580" i="2"/>
  <c r="AZ3580" i="2"/>
  <c r="AS3582" i="2"/>
  <c r="AF3580" i="2"/>
  <c r="X3580" i="2"/>
  <c r="P3580" i="2"/>
  <c r="BU3580" i="2"/>
  <c r="BW3580" i="2"/>
  <c r="N3580" i="2"/>
  <c r="S3580" i="2"/>
  <c r="R3580" i="2"/>
  <c r="AV3580" i="2"/>
  <c r="AY3580" i="2"/>
  <c r="AU3581" i="2"/>
  <c r="AT3581" i="2"/>
  <c r="BH3580" i="2"/>
  <c r="BE3580" i="2"/>
  <c r="BG3580" i="2"/>
  <c r="BF3580" i="2"/>
  <c r="BV3580" i="2"/>
  <c r="BX3580" i="2"/>
  <c r="J3581" i="2"/>
  <c r="BY3581" i="2"/>
  <c r="AW3581" i="2"/>
  <c r="AX3581" i="2"/>
  <c r="AZ3581" i="2"/>
  <c r="AS3583" i="2"/>
  <c r="X3581" i="2"/>
  <c r="AF3581" i="2"/>
  <c r="P3581" i="2"/>
  <c r="N3581" i="2"/>
  <c r="BU3581" i="2"/>
  <c r="BW3581" i="2"/>
  <c r="S3581" i="2"/>
  <c r="R3581" i="2"/>
  <c r="AT3582" i="2"/>
  <c r="BE3581" i="2"/>
  <c r="BF3581" i="2"/>
  <c r="BG3581" i="2"/>
  <c r="BH3581" i="2"/>
  <c r="AV3581" i="2"/>
  <c r="AY3581" i="2"/>
  <c r="AU3582" i="2"/>
  <c r="AW3582" i="2"/>
  <c r="BV3581" i="2"/>
  <c r="BX3581" i="2"/>
  <c r="AF3582" i="2"/>
  <c r="AS3584" i="2"/>
  <c r="X3582" i="2"/>
  <c r="P3582" i="2"/>
  <c r="J3582" i="2"/>
  <c r="BY3582" i="2"/>
  <c r="AX3582" i="2"/>
  <c r="AZ3582" i="2"/>
  <c r="BU3582" i="2"/>
  <c r="BW3582" i="2"/>
  <c r="N3582" i="2"/>
  <c r="S3582" i="2"/>
  <c r="R3582" i="2"/>
  <c r="BG3582" i="2"/>
  <c r="BF3582" i="2"/>
  <c r="BE3582" i="2"/>
  <c r="AV3582" i="2"/>
  <c r="AY3582" i="2"/>
  <c r="BH3582" i="2"/>
  <c r="BV3582" i="2"/>
  <c r="BX3582" i="2"/>
  <c r="AU3583" i="2"/>
  <c r="AT3583" i="2"/>
  <c r="AX3583" i="2"/>
  <c r="AZ3583" i="2"/>
  <c r="AF3583" i="2"/>
  <c r="X3583" i="2"/>
  <c r="P3583" i="2"/>
  <c r="J3583" i="2"/>
  <c r="BY3583" i="2"/>
  <c r="AS3585" i="2"/>
  <c r="BU3583" i="2"/>
  <c r="BW3583" i="2"/>
  <c r="R3583" i="2"/>
  <c r="AW3583" i="2"/>
  <c r="N3583" i="2"/>
  <c r="S3583" i="2"/>
  <c r="BH3583" i="2"/>
  <c r="BF3583" i="2"/>
  <c r="BG3583" i="2"/>
  <c r="BE3583" i="2"/>
  <c r="AV3583" i="2"/>
  <c r="AY3583" i="2"/>
  <c r="BV3583" i="2"/>
  <c r="BX3583" i="2"/>
  <c r="AT3584" i="2"/>
  <c r="AU3584" i="2"/>
  <c r="AS3586" i="2"/>
  <c r="X3584" i="2"/>
  <c r="P3584" i="2"/>
  <c r="AX3584" i="2"/>
  <c r="AZ3584" i="2"/>
  <c r="J3584" i="2"/>
  <c r="BY3584" i="2"/>
  <c r="BU3584" i="2"/>
  <c r="BW3584" i="2"/>
  <c r="AF3584" i="2"/>
  <c r="AW3584" i="2"/>
  <c r="N3584" i="2"/>
  <c r="S3584" i="2"/>
  <c r="AV3584" i="2"/>
  <c r="AY3584" i="2"/>
  <c r="R3584" i="2"/>
  <c r="BH3584" i="2"/>
  <c r="BE3584" i="2"/>
  <c r="BV3584" i="2"/>
  <c r="BX3584" i="2"/>
  <c r="BG3584" i="2"/>
  <c r="BF3584" i="2"/>
  <c r="AU3585" i="2"/>
  <c r="AT3585" i="2"/>
  <c r="AW3585" i="2"/>
  <c r="N3585" i="2"/>
  <c r="AX3585" i="2"/>
  <c r="AZ3585" i="2"/>
  <c r="AS3587" i="2"/>
  <c r="AF3585" i="2"/>
  <c r="X3585" i="2"/>
  <c r="P3585" i="2"/>
  <c r="J3585" i="2"/>
  <c r="BY3585" i="2"/>
  <c r="BU3585" i="2"/>
  <c r="BW3585" i="2"/>
  <c r="S3585" i="2"/>
  <c r="R3585" i="2"/>
  <c r="AT3586" i="2"/>
  <c r="AU3586" i="2"/>
  <c r="BE3585" i="2"/>
  <c r="BH3585" i="2"/>
  <c r="BF3585" i="2"/>
  <c r="BG3585" i="2"/>
  <c r="AV3585" i="2"/>
  <c r="AY3585" i="2"/>
  <c r="BV3585" i="2"/>
  <c r="BX3585" i="2"/>
  <c r="J3586" i="2"/>
  <c r="BY3586" i="2"/>
  <c r="AW3586" i="2"/>
  <c r="AX3586" i="2"/>
  <c r="AZ3586" i="2"/>
  <c r="X3586" i="2"/>
  <c r="AF3586" i="2"/>
  <c r="P3586" i="2"/>
  <c r="AS3588" i="2"/>
  <c r="BU3586" i="2"/>
  <c r="BW3586" i="2"/>
  <c r="R3586" i="2"/>
  <c r="N3586" i="2"/>
  <c r="S3586" i="2"/>
  <c r="BG3586" i="2"/>
  <c r="BE3586" i="2"/>
  <c r="BF3586" i="2"/>
  <c r="BH3586" i="2"/>
  <c r="AV3586" i="2"/>
  <c r="AY3586" i="2"/>
  <c r="BV3586" i="2"/>
  <c r="BX3586" i="2"/>
  <c r="AU3587" i="2"/>
  <c r="AT3587" i="2"/>
  <c r="AS3589" i="2"/>
  <c r="J3587" i="2"/>
  <c r="BY3587" i="2"/>
  <c r="X3587" i="2"/>
  <c r="P3587" i="2"/>
  <c r="AX3587" i="2"/>
  <c r="AZ3587" i="2"/>
  <c r="BU3587" i="2"/>
  <c r="BW3587" i="2"/>
  <c r="AF3587" i="2"/>
  <c r="AW3587" i="2"/>
  <c r="R3587" i="2"/>
  <c r="N3587" i="2"/>
  <c r="S3587" i="2"/>
  <c r="BE3587" i="2"/>
  <c r="BF3587" i="2"/>
  <c r="BH3587" i="2"/>
  <c r="BG3587" i="2"/>
  <c r="AV3587" i="2"/>
  <c r="AY3587" i="2"/>
  <c r="BX3587" i="2"/>
  <c r="BV3587" i="2"/>
  <c r="AU3588" i="2"/>
  <c r="AT3588" i="2"/>
  <c r="AS3590" i="2"/>
  <c r="AX3588" i="2"/>
  <c r="AZ3588" i="2"/>
  <c r="J3588" i="2"/>
  <c r="BY3588" i="2"/>
  <c r="X3588" i="2"/>
  <c r="P3588" i="2"/>
  <c r="BU3588" i="2"/>
  <c r="BW3588" i="2"/>
  <c r="AF3588" i="2"/>
  <c r="N3588" i="2"/>
  <c r="AW3588" i="2"/>
  <c r="S3588" i="2"/>
  <c r="R3588" i="2"/>
  <c r="BH3588" i="2"/>
  <c r="AU3589" i="2"/>
  <c r="BG3588" i="2"/>
  <c r="BF3588" i="2"/>
  <c r="BE3588" i="2"/>
  <c r="AV3588" i="2"/>
  <c r="AY3588" i="2"/>
  <c r="BV3588" i="2"/>
  <c r="BX3588" i="2"/>
  <c r="AT3589" i="2"/>
  <c r="AW3589" i="2"/>
  <c r="AS3591" i="2"/>
  <c r="AX3589" i="2"/>
  <c r="AZ3589" i="2"/>
  <c r="X3589" i="2"/>
  <c r="AF3589" i="2"/>
  <c r="P3589" i="2"/>
  <c r="J3589" i="2"/>
  <c r="BY3589" i="2"/>
  <c r="BU3589" i="2"/>
  <c r="BW3589" i="2"/>
  <c r="S3589" i="2"/>
  <c r="N3589" i="2"/>
  <c r="R3589" i="2"/>
  <c r="BF3589" i="2"/>
  <c r="BE3589" i="2"/>
  <c r="BH3589" i="2"/>
  <c r="BG3589" i="2"/>
  <c r="AV3589" i="2"/>
  <c r="AY3589" i="2"/>
  <c r="BV3589" i="2"/>
  <c r="BX3589" i="2"/>
  <c r="AU3590" i="2"/>
  <c r="AT3590" i="2"/>
  <c r="AX3590" i="2"/>
  <c r="AZ3590" i="2"/>
  <c r="J3590" i="2"/>
  <c r="BY3590" i="2"/>
  <c r="AS3592" i="2"/>
  <c r="N3590" i="2"/>
  <c r="AW3590" i="2"/>
  <c r="X3590" i="2"/>
  <c r="AF3590" i="2"/>
  <c r="P3590" i="2"/>
  <c r="BU3590" i="2"/>
  <c r="BW3590" i="2"/>
  <c r="R3590" i="2"/>
  <c r="S3590" i="2"/>
  <c r="AV3590" i="2"/>
  <c r="AY3590" i="2"/>
  <c r="BG3590" i="2"/>
  <c r="BE3590" i="2"/>
  <c r="BF3590" i="2"/>
  <c r="BH3590" i="2"/>
  <c r="BV3590" i="2"/>
  <c r="BX3590" i="2"/>
  <c r="AT3591" i="2"/>
  <c r="AU3591" i="2"/>
  <c r="AW3591" i="2"/>
  <c r="J3591" i="2"/>
  <c r="BY3591" i="2"/>
  <c r="X3591" i="2"/>
  <c r="AF3591" i="2"/>
  <c r="P3591" i="2"/>
  <c r="AS3593" i="2"/>
  <c r="AX3591" i="2"/>
  <c r="AZ3591" i="2"/>
  <c r="BU3591" i="2"/>
  <c r="BW3591" i="2"/>
  <c r="N3591" i="2"/>
  <c r="R3591" i="2"/>
  <c r="S3591" i="2"/>
  <c r="BF3591" i="2"/>
  <c r="BG3591" i="2"/>
  <c r="BH3591" i="2"/>
  <c r="BE3591" i="2"/>
  <c r="AV3591" i="2"/>
  <c r="AY3591" i="2"/>
  <c r="BV3591" i="2"/>
  <c r="BX3591" i="2"/>
  <c r="AU3592" i="2"/>
  <c r="AT3592" i="2"/>
  <c r="AS3594" i="2"/>
  <c r="J3592" i="2"/>
  <c r="BY3592" i="2"/>
  <c r="AF3592" i="2"/>
  <c r="X3592" i="2"/>
  <c r="P3592" i="2"/>
  <c r="AX3592" i="2"/>
  <c r="AZ3592" i="2"/>
  <c r="BU3592" i="2"/>
  <c r="BW3592" i="2"/>
  <c r="AW3592" i="2"/>
  <c r="N3592" i="2"/>
  <c r="R3592" i="2"/>
  <c r="S3592" i="2"/>
  <c r="BF3592" i="2"/>
  <c r="BH3592" i="2"/>
  <c r="BE3592" i="2"/>
  <c r="BG3592" i="2"/>
  <c r="AV3592" i="2"/>
  <c r="AY3592" i="2"/>
  <c r="BV3592" i="2"/>
  <c r="BX3592" i="2"/>
  <c r="AU3593" i="2"/>
  <c r="AT3593" i="2"/>
  <c r="J3593" i="2"/>
  <c r="BY3593" i="2"/>
  <c r="AW3593" i="2"/>
  <c r="AS3595" i="2"/>
  <c r="AX3593" i="2"/>
  <c r="AZ3593" i="2"/>
  <c r="X3593" i="2"/>
  <c r="AF3593" i="2"/>
  <c r="P3593" i="2"/>
  <c r="BU3593" i="2"/>
  <c r="BW3593" i="2"/>
  <c r="N3593" i="2"/>
  <c r="S3593" i="2"/>
  <c r="R3593" i="2"/>
  <c r="BE3593" i="2"/>
  <c r="BH3593" i="2"/>
  <c r="BG3593" i="2"/>
  <c r="BF3593" i="2"/>
  <c r="AV3593" i="2"/>
  <c r="AY3593" i="2"/>
  <c r="BV3593" i="2"/>
  <c r="BX3593" i="2"/>
  <c r="AU3594" i="2"/>
  <c r="AT3594" i="2"/>
  <c r="X3594" i="2"/>
  <c r="AF3594" i="2"/>
  <c r="P3594" i="2"/>
  <c r="AS3596" i="2"/>
  <c r="J3594" i="2"/>
  <c r="BY3594" i="2"/>
  <c r="AX3594" i="2"/>
  <c r="AZ3594" i="2"/>
  <c r="BU3594" i="2"/>
  <c r="BW3594" i="2"/>
  <c r="AW3594" i="2"/>
  <c r="R3594" i="2"/>
  <c r="N3594" i="2"/>
  <c r="S3594" i="2"/>
  <c r="BG3594" i="2"/>
  <c r="BF3594" i="2"/>
  <c r="BE3594" i="2"/>
  <c r="BH3594" i="2"/>
  <c r="AV3594" i="2"/>
  <c r="AY3594" i="2"/>
  <c r="BV3594" i="2"/>
  <c r="BX3594" i="2"/>
  <c r="AT3595" i="2"/>
  <c r="AU3595" i="2"/>
  <c r="AS3597" i="2"/>
  <c r="X3595" i="2"/>
  <c r="AF3595" i="2"/>
  <c r="P3595" i="2"/>
  <c r="J3595" i="2"/>
  <c r="BY3595" i="2"/>
  <c r="AX3595" i="2"/>
  <c r="AZ3595" i="2"/>
  <c r="BU3595" i="2"/>
  <c r="BW3595" i="2"/>
  <c r="R3595" i="2"/>
  <c r="N3595" i="2"/>
  <c r="AW3595" i="2"/>
  <c r="S3595" i="2"/>
  <c r="BE3595" i="2"/>
  <c r="BG3595" i="2"/>
  <c r="BH3595" i="2"/>
  <c r="BF3595" i="2"/>
  <c r="AV3595" i="2"/>
  <c r="AY3595" i="2"/>
  <c r="BV3595" i="2"/>
  <c r="BX3595" i="2"/>
  <c r="AT3596" i="2"/>
  <c r="AU3596" i="2"/>
  <c r="AS3598" i="2"/>
  <c r="X3596" i="2"/>
  <c r="AF3596" i="2"/>
  <c r="P3596" i="2"/>
  <c r="J3596" i="2"/>
  <c r="BY3596" i="2"/>
  <c r="AX3596" i="2"/>
  <c r="AZ3596" i="2"/>
  <c r="BU3596" i="2"/>
  <c r="BW3596" i="2"/>
  <c r="R3596" i="2"/>
  <c r="AW3596" i="2"/>
  <c r="N3596" i="2"/>
  <c r="S3596" i="2"/>
  <c r="BH3596" i="2"/>
  <c r="AV3596" i="2"/>
  <c r="AY3596" i="2"/>
  <c r="BG3596" i="2"/>
  <c r="BE3596" i="2"/>
  <c r="BF3596" i="2"/>
  <c r="BV3596" i="2"/>
  <c r="BX3596" i="2"/>
  <c r="AU3597" i="2"/>
  <c r="AT3597" i="2"/>
  <c r="X3597" i="2"/>
  <c r="AF3597" i="2"/>
  <c r="P3597" i="2"/>
  <c r="J3597" i="2"/>
  <c r="BY3597" i="2"/>
  <c r="AX3597" i="2"/>
  <c r="AZ3597" i="2"/>
  <c r="AS3599" i="2"/>
  <c r="BU3597" i="2"/>
  <c r="BW3597" i="2"/>
  <c r="AW3597" i="2"/>
  <c r="R3597" i="2"/>
  <c r="N3597" i="2"/>
  <c r="S3597" i="2"/>
  <c r="BF3597" i="2"/>
  <c r="BE3597" i="2"/>
  <c r="AV3597" i="2"/>
  <c r="AY3597" i="2"/>
  <c r="BH3597" i="2"/>
  <c r="BG3597" i="2"/>
  <c r="BV3597" i="2"/>
  <c r="BX3597" i="2"/>
  <c r="AU3598" i="2"/>
  <c r="AT3598" i="2"/>
  <c r="AW3598" i="2"/>
  <c r="AX3598" i="2"/>
  <c r="AZ3598" i="2"/>
  <c r="J3598" i="2"/>
  <c r="BY3598" i="2"/>
  <c r="AS3600" i="2"/>
  <c r="X3598" i="2"/>
  <c r="AF3598" i="2"/>
  <c r="P3598" i="2"/>
  <c r="BU3598" i="2"/>
  <c r="BW3598" i="2"/>
  <c r="N3598" i="2"/>
  <c r="R3598" i="2"/>
  <c r="S3598" i="2"/>
  <c r="BF3598" i="2"/>
  <c r="BG3598" i="2"/>
  <c r="AV3598" i="2"/>
  <c r="AY3598" i="2"/>
  <c r="BE3598" i="2"/>
  <c r="BH3598" i="2"/>
  <c r="BV3598" i="2"/>
  <c r="BX3598" i="2"/>
  <c r="AU3599" i="2"/>
  <c r="AT3599" i="2"/>
  <c r="AS3601" i="2"/>
  <c r="X3599" i="2"/>
  <c r="AF3599" i="2"/>
  <c r="P3599" i="2"/>
  <c r="AX3599" i="2"/>
  <c r="AZ3599" i="2"/>
  <c r="J3599" i="2"/>
  <c r="BY3599" i="2"/>
  <c r="BU3599" i="2"/>
  <c r="BW3599" i="2"/>
  <c r="AW3599" i="2"/>
  <c r="N3599" i="2"/>
  <c r="R3599" i="2"/>
  <c r="S3599" i="2"/>
  <c r="BF3599" i="2"/>
  <c r="BH3599" i="2"/>
  <c r="BE3599" i="2"/>
  <c r="BG3599" i="2"/>
  <c r="AV3599" i="2"/>
  <c r="AY3599" i="2"/>
  <c r="BV3599" i="2"/>
  <c r="BX3599" i="2"/>
  <c r="AT3600" i="2"/>
  <c r="AU3600" i="2"/>
  <c r="AW3600" i="2"/>
  <c r="AF3600" i="2"/>
  <c r="X3600" i="2"/>
  <c r="P3600" i="2"/>
  <c r="J3600" i="2"/>
  <c r="BY3600" i="2"/>
  <c r="N3600" i="2"/>
  <c r="AX3600" i="2"/>
  <c r="AZ3600" i="2"/>
  <c r="AS3602" i="2"/>
  <c r="BU3600" i="2"/>
  <c r="BW3600" i="2"/>
  <c r="R3600" i="2"/>
  <c r="S3600" i="2"/>
  <c r="BH3600" i="2"/>
  <c r="BG3600" i="2"/>
  <c r="BE3600" i="2"/>
  <c r="AV3600" i="2"/>
  <c r="AY3600" i="2"/>
  <c r="BF3600" i="2"/>
  <c r="BV3600" i="2"/>
  <c r="BX3600" i="2"/>
  <c r="AU3601" i="2"/>
  <c r="AT3601" i="2"/>
  <c r="AX3601" i="2"/>
  <c r="AZ3601" i="2"/>
  <c r="J3601" i="2"/>
  <c r="BY3601" i="2"/>
  <c r="AF3601" i="2"/>
  <c r="X3601" i="2"/>
  <c r="P3601" i="2"/>
  <c r="AS3603" i="2"/>
  <c r="BU3601" i="2"/>
  <c r="BW3601" i="2"/>
  <c r="S3601" i="2"/>
  <c r="AW3601" i="2"/>
  <c r="N3601" i="2"/>
  <c r="R3601" i="2"/>
  <c r="BF3601" i="2"/>
  <c r="BH3601" i="2"/>
  <c r="BG3601" i="2"/>
  <c r="BE3601" i="2"/>
  <c r="AV3601" i="2"/>
  <c r="AY3601" i="2"/>
  <c r="BV3601" i="2"/>
  <c r="BX3601" i="2"/>
  <c r="AT3602" i="2"/>
  <c r="AU3602" i="2"/>
  <c r="AX3602" i="2"/>
  <c r="AZ3602" i="2"/>
  <c r="AS3604" i="2"/>
  <c r="AW3602" i="2"/>
  <c r="J3602" i="2"/>
  <c r="BY3602" i="2"/>
  <c r="X3602" i="2"/>
  <c r="AF3602" i="2"/>
  <c r="P3602" i="2"/>
  <c r="BU3602" i="2"/>
  <c r="BW3602" i="2"/>
  <c r="N3602" i="2"/>
  <c r="S3602" i="2"/>
  <c r="R3602" i="2"/>
  <c r="BF3602" i="2"/>
  <c r="BH3602" i="2"/>
  <c r="BG3602" i="2"/>
  <c r="BE3602" i="2"/>
  <c r="AV3602" i="2"/>
  <c r="AY3602" i="2"/>
  <c r="BV3602" i="2"/>
  <c r="BX3602" i="2"/>
  <c r="AU3603" i="2"/>
  <c r="AT3603" i="2"/>
  <c r="J3603" i="2"/>
  <c r="BY3603" i="2"/>
  <c r="AW3603" i="2"/>
  <c r="AX3603" i="2"/>
  <c r="AZ3603" i="2"/>
  <c r="AS3605" i="2"/>
  <c r="X3603" i="2"/>
  <c r="P3603" i="2"/>
  <c r="BU3603" i="2"/>
  <c r="BW3603" i="2"/>
  <c r="AF3603" i="2"/>
  <c r="N3603" i="2"/>
  <c r="R3603" i="2"/>
  <c r="S3603" i="2"/>
  <c r="BG3603" i="2"/>
  <c r="AV3603" i="2"/>
  <c r="AY3603" i="2"/>
  <c r="BV3603" i="2"/>
  <c r="BE3603" i="2"/>
  <c r="BH3603" i="2"/>
  <c r="BF3603" i="2"/>
  <c r="BX3603" i="2"/>
  <c r="AU3604" i="2"/>
  <c r="AT3604" i="2"/>
  <c r="J3604" i="2"/>
  <c r="BY3604" i="2"/>
  <c r="AS3606" i="2"/>
  <c r="AX3604" i="2"/>
  <c r="AZ3604" i="2"/>
  <c r="X3604" i="2"/>
  <c r="P3604" i="2"/>
  <c r="BU3604" i="2"/>
  <c r="BW3604" i="2"/>
  <c r="AF3604" i="2"/>
  <c r="AW3604" i="2"/>
  <c r="N3604" i="2"/>
  <c r="S3604" i="2"/>
  <c r="R3604" i="2"/>
  <c r="BF3604" i="2"/>
  <c r="BE3604" i="2"/>
  <c r="BG3604" i="2"/>
  <c r="BH3604" i="2"/>
  <c r="AV3604" i="2"/>
  <c r="AY3604" i="2"/>
  <c r="BV3604" i="2"/>
  <c r="BX3604" i="2"/>
  <c r="AT3605" i="2"/>
  <c r="AU3605" i="2"/>
  <c r="AS3607" i="2"/>
  <c r="AF3605" i="2"/>
  <c r="X3605" i="2"/>
  <c r="P3605" i="2"/>
  <c r="J3605" i="2"/>
  <c r="BY3605" i="2"/>
  <c r="AX3605" i="2"/>
  <c r="AZ3605" i="2"/>
  <c r="BU3605" i="2"/>
  <c r="BW3605" i="2"/>
  <c r="AW3605" i="2"/>
  <c r="N3605" i="2"/>
  <c r="R3605" i="2"/>
  <c r="S3605" i="2"/>
  <c r="BH3605" i="2"/>
  <c r="AV3605" i="2"/>
  <c r="AY3605" i="2"/>
  <c r="BG3605" i="2"/>
  <c r="BE3605" i="2"/>
  <c r="BF3605" i="2"/>
  <c r="BV3605" i="2"/>
  <c r="BX3605" i="2"/>
  <c r="AU3606" i="2"/>
  <c r="AT3606" i="2"/>
  <c r="AX3606" i="2"/>
  <c r="AZ3606" i="2"/>
  <c r="AF3606" i="2"/>
  <c r="X3606" i="2"/>
  <c r="P3606" i="2"/>
  <c r="J3606" i="2"/>
  <c r="BY3606" i="2"/>
  <c r="AS3608" i="2"/>
  <c r="BU3606" i="2"/>
  <c r="BW3606" i="2"/>
  <c r="AW3606" i="2"/>
  <c r="N3606" i="2"/>
  <c r="R3606" i="2"/>
  <c r="S3606" i="2"/>
  <c r="BH3606" i="2"/>
  <c r="BE3606" i="2"/>
  <c r="BF3606" i="2"/>
  <c r="BG3606" i="2"/>
  <c r="AV3606" i="2"/>
  <c r="AY3606" i="2"/>
  <c r="BV3606" i="2"/>
  <c r="BX3606" i="2"/>
  <c r="AT3607" i="2"/>
  <c r="AU3607" i="2"/>
  <c r="J3607" i="2"/>
  <c r="BY3607" i="2"/>
  <c r="AF3607" i="2"/>
  <c r="X3607" i="2"/>
  <c r="P3607" i="2"/>
  <c r="AX3607" i="2"/>
  <c r="AZ3607" i="2"/>
  <c r="AS3609" i="2"/>
  <c r="BU3607" i="2"/>
  <c r="BW3607" i="2"/>
  <c r="AW3607" i="2"/>
  <c r="R3607" i="2"/>
  <c r="N3607" i="2"/>
  <c r="S3607" i="2"/>
  <c r="BH3607" i="2"/>
  <c r="BF3607" i="2"/>
  <c r="BG3607" i="2"/>
  <c r="BE3607" i="2"/>
  <c r="AV3607" i="2"/>
  <c r="AY3607" i="2"/>
  <c r="BV3607" i="2"/>
  <c r="BX3607" i="2"/>
  <c r="AT3608" i="2"/>
  <c r="AU3608" i="2"/>
  <c r="J3608" i="2"/>
  <c r="BY3608" i="2"/>
  <c r="AS3610" i="2"/>
  <c r="X3608" i="2"/>
  <c r="AF3608" i="2"/>
  <c r="P3608" i="2"/>
  <c r="AX3608" i="2"/>
  <c r="AZ3608" i="2"/>
  <c r="BU3608" i="2"/>
  <c r="BW3608" i="2"/>
  <c r="AW3608" i="2"/>
  <c r="R3608" i="2"/>
  <c r="N3608" i="2"/>
  <c r="S3608" i="2"/>
  <c r="BF3608" i="2"/>
  <c r="BH3608" i="2"/>
  <c r="BE3608" i="2"/>
  <c r="BG3608" i="2"/>
  <c r="AV3608" i="2"/>
  <c r="AY3608" i="2"/>
  <c r="BV3608" i="2"/>
  <c r="BX3608" i="2"/>
  <c r="AT3609" i="2"/>
  <c r="AU3609" i="2"/>
  <c r="AX3609" i="2"/>
  <c r="AZ3609" i="2"/>
  <c r="AS3611" i="2"/>
  <c r="X3609" i="2"/>
  <c r="AF3609" i="2"/>
  <c r="P3609" i="2"/>
  <c r="J3609" i="2"/>
  <c r="BY3609" i="2"/>
  <c r="BU3609" i="2"/>
  <c r="BW3609" i="2"/>
  <c r="S3609" i="2"/>
  <c r="AW3609" i="2"/>
  <c r="N3609" i="2"/>
  <c r="R3609" i="2"/>
  <c r="BF3609" i="2"/>
  <c r="BH3609" i="2"/>
  <c r="BG3609" i="2"/>
  <c r="AV3609" i="2"/>
  <c r="AY3609" i="2"/>
  <c r="BE3609" i="2"/>
  <c r="BV3609" i="2"/>
  <c r="BX3609" i="2"/>
  <c r="AU3610" i="2"/>
  <c r="AT3610" i="2"/>
  <c r="AS3612" i="2"/>
  <c r="X3610" i="2"/>
  <c r="P3610" i="2"/>
  <c r="AX3610" i="2"/>
  <c r="AZ3610" i="2"/>
  <c r="J3610" i="2"/>
  <c r="BY3610" i="2"/>
  <c r="BU3610" i="2"/>
  <c r="BW3610" i="2"/>
  <c r="AF3610" i="2"/>
  <c r="AW3610" i="2"/>
  <c r="N3610" i="2"/>
  <c r="R3610" i="2"/>
  <c r="S3610" i="2"/>
  <c r="BG3610" i="2"/>
  <c r="BH3610" i="2"/>
  <c r="BE3610" i="2"/>
  <c r="BF3610" i="2"/>
  <c r="AV3610" i="2"/>
  <c r="AY3610" i="2"/>
  <c r="BV3610" i="2"/>
  <c r="BX3610" i="2"/>
  <c r="AT3611" i="2"/>
  <c r="AU3611" i="2"/>
  <c r="J3611" i="2"/>
  <c r="BY3611" i="2"/>
  <c r="AX3611" i="2"/>
  <c r="AZ3611" i="2"/>
  <c r="AS3613" i="2"/>
  <c r="AF3611" i="2"/>
  <c r="X3611" i="2"/>
  <c r="P3611" i="2"/>
  <c r="BU3611" i="2"/>
  <c r="BW3611" i="2"/>
  <c r="AW3611" i="2"/>
  <c r="N3611" i="2"/>
  <c r="R3611" i="2"/>
  <c r="S3611" i="2"/>
  <c r="BG3611" i="2"/>
  <c r="BH3611" i="2"/>
  <c r="BE3611" i="2"/>
  <c r="BF3611" i="2"/>
  <c r="AV3611" i="2"/>
  <c r="AY3611" i="2"/>
  <c r="BV3611" i="2"/>
  <c r="BX3611" i="2"/>
  <c r="AU3612" i="2"/>
  <c r="AT3612" i="2"/>
  <c r="AW3612" i="2"/>
  <c r="AX3612" i="2"/>
  <c r="AZ3612" i="2"/>
  <c r="AS3614" i="2"/>
  <c r="AF3612" i="2"/>
  <c r="X3612" i="2"/>
  <c r="P3612" i="2"/>
  <c r="J3612" i="2"/>
  <c r="BY3612" i="2"/>
  <c r="BU3612" i="2"/>
  <c r="BW3612" i="2"/>
  <c r="N3612" i="2"/>
  <c r="R3612" i="2"/>
  <c r="S3612" i="2"/>
  <c r="BG3612" i="2"/>
  <c r="BH3612" i="2"/>
  <c r="BE3612" i="2"/>
  <c r="BF3612" i="2"/>
  <c r="AV3612" i="2"/>
  <c r="AY3612" i="2"/>
  <c r="BV3612" i="2"/>
  <c r="BX3612" i="2"/>
  <c r="AU3613" i="2"/>
  <c r="AT3613" i="2"/>
  <c r="X3613" i="2"/>
  <c r="AF3613" i="2"/>
  <c r="P3613" i="2"/>
  <c r="AX3613" i="2"/>
  <c r="AZ3613" i="2"/>
  <c r="J3613" i="2"/>
  <c r="BY3613" i="2"/>
  <c r="AS3615" i="2"/>
  <c r="BU3613" i="2"/>
  <c r="BW3613" i="2"/>
  <c r="AW3613" i="2"/>
  <c r="N3613" i="2"/>
  <c r="S3613" i="2"/>
  <c r="R3613" i="2"/>
  <c r="BE3613" i="2"/>
  <c r="AV3613" i="2"/>
  <c r="AY3613" i="2"/>
  <c r="BF3613" i="2"/>
  <c r="BH3613" i="2"/>
  <c r="BG3613" i="2"/>
  <c r="BV3613" i="2"/>
  <c r="BX3613" i="2"/>
  <c r="AU3614" i="2"/>
  <c r="AT3614" i="2"/>
  <c r="AW3614" i="2"/>
  <c r="N3614" i="2"/>
  <c r="AS3616" i="2"/>
  <c r="AX3614" i="2"/>
  <c r="AZ3614" i="2"/>
  <c r="X3614" i="2"/>
  <c r="P3614" i="2"/>
  <c r="J3614" i="2"/>
  <c r="BY3614" i="2"/>
  <c r="BU3614" i="2"/>
  <c r="BW3614" i="2"/>
  <c r="AF3614" i="2"/>
  <c r="R3614" i="2"/>
  <c r="S3614" i="2"/>
  <c r="AV3614" i="2"/>
  <c r="AY3614" i="2"/>
  <c r="BV3614" i="2"/>
  <c r="BX3614" i="2"/>
  <c r="BF3614" i="2"/>
  <c r="BG3614" i="2"/>
  <c r="BH3614" i="2"/>
  <c r="BE3614" i="2"/>
  <c r="AU3615" i="2"/>
  <c r="AT3615" i="2"/>
  <c r="J3615" i="2"/>
  <c r="BY3615" i="2"/>
  <c r="AX3615" i="2"/>
  <c r="AZ3615" i="2"/>
  <c r="AW3615" i="2"/>
  <c r="AS3617" i="2"/>
  <c r="X3615" i="2"/>
  <c r="AF3615" i="2"/>
  <c r="P3615" i="2"/>
  <c r="BU3615" i="2"/>
  <c r="BW3615" i="2"/>
  <c r="N3615" i="2"/>
  <c r="S3615" i="2"/>
  <c r="R3615" i="2"/>
  <c r="BH3615" i="2"/>
  <c r="BG3615" i="2"/>
  <c r="BF3615" i="2"/>
  <c r="BE3615" i="2"/>
  <c r="AV3615" i="2"/>
  <c r="AY3615" i="2"/>
  <c r="BV3615" i="2"/>
  <c r="BX3615" i="2"/>
  <c r="AU3616" i="2"/>
  <c r="AT3616" i="2"/>
  <c r="AS3618" i="2"/>
  <c r="N3616" i="2"/>
  <c r="P3616" i="2"/>
  <c r="AF3616" i="2"/>
  <c r="AW3616" i="2"/>
  <c r="AX3616" i="2"/>
  <c r="AZ3616" i="2"/>
  <c r="X3616" i="2"/>
  <c r="BU3616" i="2"/>
  <c r="J3616" i="2"/>
  <c r="BY3616" i="2"/>
  <c r="BW3616" i="2"/>
  <c r="R3616" i="2"/>
  <c r="AV3616" i="2"/>
  <c r="AY3616" i="2"/>
  <c r="BV3616" i="2"/>
  <c r="S3616" i="2"/>
  <c r="BG3616" i="2"/>
  <c r="AU3617" i="2"/>
  <c r="AT3617" i="2"/>
  <c r="BF3616" i="2"/>
  <c r="BE3616" i="2"/>
  <c r="BH3616" i="2"/>
  <c r="BX3616" i="2"/>
  <c r="J3617" i="2"/>
  <c r="BY3617" i="2"/>
  <c r="AS3619" i="2"/>
  <c r="AX3617" i="2"/>
  <c r="AZ3617" i="2"/>
  <c r="X3617" i="2"/>
  <c r="P3617" i="2"/>
  <c r="BU3617" i="2"/>
  <c r="BW3617" i="2"/>
  <c r="AF3617" i="2"/>
  <c r="AW3617" i="2"/>
  <c r="R3617" i="2"/>
  <c r="S3617" i="2"/>
  <c r="N3617" i="2"/>
  <c r="AV3617" i="2"/>
  <c r="AY3617" i="2"/>
  <c r="BH3617" i="2"/>
  <c r="BG3617" i="2"/>
  <c r="BF3617" i="2"/>
  <c r="BE3617" i="2"/>
  <c r="BV3617" i="2"/>
  <c r="BX3617" i="2"/>
  <c r="AT3618" i="2"/>
  <c r="AU3618" i="2"/>
  <c r="J3618" i="2"/>
  <c r="BY3618" i="2"/>
  <c r="AW3618" i="2"/>
  <c r="X3618" i="2"/>
  <c r="P3618" i="2"/>
  <c r="AS3620" i="2"/>
  <c r="AX3618" i="2"/>
  <c r="AZ3618" i="2"/>
  <c r="BU3618" i="2"/>
  <c r="BW3618" i="2"/>
  <c r="AF3618" i="2"/>
  <c r="N3618" i="2"/>
  <c r="R3618" i="2"/>
  <c r="S3618" i="2"/>
  <c r="BE3618" i="2"/>
  <c r="BG3618" i="2"/>
  <c r="BH3618" i="2"/>
  <c r="BF3618" i="2"/>
  <c r="AV3618" i="2"/>
  <c r="AY3618" i="2"/>
  <c r="AU3619" i="2"/>
  <c r="AT3619" i="2"/>
  <c r="BV3618" i="2"/>
  <c r="BX3618" i="2"/>
  <c r="AW3619" i="2"/>
  <c r="AS3621" i="2"/>
  <c r="J3619" i="2"/>
  <c r="BY3619" i="2"/>
  <c r="P3619" i="2"/>
  <c r="X3619" i="2"/>
  <c r="BU3619" i="2"/>
  <c r="N3619" i="2"/>
  <c r="AX3619" i="2"/>
  <c r="AZ3619" i="2"/>
  <c r="AF3619" i="2"/>
  <c r="BW3619" i="2"/>
  <c r="S3619" i="2"/>
  <c r="R3619" i="2"/>
  <c r="BG3619" i="2"/>
  <c r="AV3619" i="2"/>
  <c r="AY3619" i="2"/>
  <c r="BE3619" i="2"/>
  <c r="BF3619" i="2"/>
  <c r="BH3619" i="2"/>
  <c r="BV3619" i="2"/>
  <c r="BX3619" i="2"/>
  <c r="AU3620" i="2"/>
  <c r="AT3620" i="2"/>
  <c r="AW3620" i="2"/>
  <c r="J3620" i="2"/>
  <c r="BY3620" i="2"/>
  <c r="AX3620" i="2"/>
  <c r="AZ3620" i="2"/>
  <c r="N3620" i="2"/>
  <c r="AS3622" i="2"/>
  <c r="AF3620" i="2"/>
  <c r="X3620" i="2"/>
  <c r="P3620" i="2"/>
  <c r="BU3620" i="2"/>
  <c r="BW3620" i="2"/>
  <c r="S3620" i="2"/>
  <c r="R3620" i="2"/>
  <c r="AU3621" i="2"/>
  <c r="AT3621" i="2"/>
  <c r="BF3620" i="2"/>
  <c r="BH3620" i="2"/>
  <c r="BE3620" i="2"/>
  <c r="BG3620" i="2"/>
  <c r="AV3620" i="2"/>
  <c r="AY3620" i="2"/>
  <c r="BV3620" i="2"/>
  <c r="BX3620" i="2"/>
  <c r="J3621" i="2"/>
  <c r="BY3621" i="2"/>
  <c r="X3621" i="2"/>
  <c r="AF3621" i="2"/>
  <c r="P3621" i="2"/>
  <c r="AS3623" i="2"/>
  <c r="AX3621" i="2"/>
  <c r="AZ3621" i="2"/>
  <c r="BU3621" i="2"/>
  <c r="BW3621" i="2"/>
  <c r="AW3621" i="2"/>
  <c r="S3621" i="2"/>
  <c r="N3621" i="2"/>
  <c r="R3621" i="2"/>
  <c r="AV3621" i="2"/>
  <c r="AY3621" i="2"/>
  <c r="BG3621" i="2"/>
  <c r="BE3621" i="2"/>
  <c r="BH3621" i="2"/>
  <c r="BF3621" i="2"/>
  <c r="BV3621" i="2"/>
  <c r="BX3621" i="2"/>
  <c r="AT3622" i="2"/>
  <c r="AU3622" i="2"/>
  <c r="J3622" i="2"/>
  <c r="BY3622" i="2"/>
  <c r="AW3622" i="2"/>
  <c r="AX3622" i="2"/>
  <c r="AZ3622" i="2"/>
  <c r="AS3624" i="2"/>
  <c r="AF3622" i="2"/>
  <c r="X3622" i="2"/>
  <c r="P3622" i="2"/>
  <c r="N3622" i="2"/>
  <c r="BU3622" i="2"/>
  <c r="BW3622" i="2"/>
  <c r="R3622" i="2"/>
  <c r="S3622" i="2"/>
  <c r="BG3622" i="2"/>
  <c r="BF3622" i="2"/>
  <c r="BH3622" i="2"/>
  <c r="BE3622" i="2"/>
  <c r="AV3622" i="2"/>
  <c r="AY3622" i="2"/>
  <c r="AU3623" i="2"/>
  <c r="AT3623" i="2"/>
  <c r="BV3622" i="2"/>
  <c r="BX3622" i="2"/>
  <c r="AS3625" i="2"/>
  <c r="AW3623" i="2"/>
  <c r="AX3623" i="2"/>
  <c r="AZ3623" i="2"/>
  <c r="P3623" i="2"/>
  <c r="AF3623" i="2"/>
  <c r="J3623" i="2"/>
  <c r="BY3623" i="2"/>
  <c r="X3623" i="2"/>
  <c r="BW3623" i="2"/>
  <c r="N3623" i="2"/>
  <c r="BU3623" i="2"/>
  <c r="S3623" i="2"/>
  <c r="R3623" i="2"/>
  <c r="BF3623" i="2"/>
  <c r="AV3623" i="2"/>
  <c r="AY3623" i="2"/>
  <c r="BV3623" i="2"/>
  <c r="BH3623" i="2"/>
  <c r="BG3623" i="2"/>
  <c r="BE3623" i="2"/>
  <c r="AT3624" i="2"/>
  <c r="AU3624" i="2"/>
  <c r="BX3623" i="2"/>
  <c r="AS3626" i="2"/>
  <c r="X3624" i="2"/>
  <c r="AF3624" i="2"/>
  <c r="P3624" i="2"/>
  <c r="J3624" i="2"/>
  <c r="BY3624" i="2"/>
  <c r="AX3624" i="2"/>
  <c r="AZ3624" i="2"/>
  <c r="BU3624" i="2"/>
  <c r="BW3624" i="2"/>
  <c r="AW3624" i="2"/>
  <c r="N3624" i="2"/>
  <c r="S3624" i="2"/>
  <c r="R3624" i="2"/>
  <c r="BF3624" i="2"/>
  <c r="BG3624" i="2"/>
  <c r="BE3624" i="2"/>
  <c r="BH3624" i="2"/>
  <c r="AV3624" i="2"/>
  <c r="AY3624" i="2"/>
  <c r="BV3624" i="2"/>
  <c r="BX3624" i="2"/>
  <c r="AU3625" i="2"/>
  <c r="AT3625" i="2"/>
  <c r="AW3625" i="2"/>
  <c r="J3625" i="2"/>
  <c r="BY3625" i="2"/>
  <c r="AX3625" i="2"/>
  <c r="AZ3625" i="2"/>
  <c r="AF3625" i="2"/>
  <c r="X3625" i="2"/>
  <c r="P3625" i="2"/>
  <c r="AS3627" i="2"/>
  <c r="BU3625" i="2"/>
  <c r="BW3625" i="2"/>
  <c r="N3625" i="2"/>
  <c r="R3625" i="2"/>
  <c r="S3625" i="2"/>
  <c r="BG3625" i="2"/>
  <c r="AV3625" i="2"/>
  <c r="AY3625" i="2"/>
  <c r="BE3625" i="2"/>
  <c r="BF3625" i="2"/>
  <c r="BH3625" i="2"/>
  <c r="BV3625" i="2"/>
  <c r="BX3625" i="2"/>
  <c r="AT3626" i="2"/>
  <c r="AU3626" i="2"/>
  <c r="AW3626" i="2"/>
  <c r="AX3626" i="2"/>
  <c r="AZ3626" i="2"/>
  <c r="AS3628" i="2"/>
  <c r="J3626" i="2"/>
  <c r="BY3626" i="2"/>
  <c r="X3626" i="2"/>
  <c r="AF3626" i="2"/>
  <c r="P3626" i="2"/>
  <c r="N3626" i="2"/>
  <c r="BU3626" i="2"/>
  <c r="BW3626" i="2"/>
  <c r="R3626" i="2"/>
  <c r="S3626" i="2"/>
  <c r="BF3626" i="2"/>
  <c r="BH3626" i="2"/>
  <c r="BE3626" i="2"/>
  <c r="BG3626" i="2"/>
  <c r="AV3626" i="2"/>
  <c r="AY3626" i="2"/>
  <c r="AU3627" i="2"/>
  <c r="BV3626" i="2"/>
  <c r="BX3626" i="2"/>
  <c r="X3627" i="2"/>
  <c r="AT3627" i="2"/>
  <c r="J3627" i="2"/>
  <c r="BY3627" i="2"/>
  <c r="P3627" i="2"/>
  <c r="AW3627" i="2"/>
  <c r="AS3629" i="2"/>
  <c r="AX3627" i="2"/>
  <c r="AZ3627" i="2"/>
  <c r="BU3627" i="2"/>
  <c r="BW3627" i="2"/>
  <c r="AF3627" i="2"/>
  <c r="R3627" i="2"/>
  <c r="N3627" i="2"/>
  <c r="S3627" i="2"/>
  <c r="BG3627" i="2"/>
  <c r="AV3627" i="2"/>
  <c r="AY3627" i="2"/>
  <c r="BE3627" i="2"/>
  <c r="BF3627" i="2"/>
  <c r="BH3627" i="2"/>
  <c r="BV3627" i="2"/>
  <c r="BX3627" i="2"/>
  <c r="AU3628" i="2"/>
  <c r="AT3628" i="2"/>
  <c r="AS3630" i="2"/>
  <c r="X3628" i="2"/>
  <c r="AF3628" i="2"/>
  <c r="P3628" i="2"/>
  <c r="J3628" i="2"/>
  <c r="BY3628" i="2"/>
  <c r="AX3628" i="2"/>
  <c r="AZ3628" i="2"/>
  <c r="BU3628" i="2"/>
  <c r="BW3628" i="2"/>
  <c r="S3628" i="2"/>
  <c r="AW3628" i="2"/>
  <c r="N3628" i="2"/>
  <c r="R3628" i="2"/>
  <c r="BG3628" i="2"/>
  <c r="BH3628" i="2"/>
  <c r="BF3628" i="2"/>
  <c r="BE3628" i="2"/>
  <c r="AV3628" i="2"/>
  <c r="AY3628" i="2"/>
  <c r="BV3628" i="2"/>
  <c r="BX3628" i="2"/>
  <c r="AU3629" i="2"/>
  <c r="AT3629" i="2"/>
  <c r="X3629" i="2"/>
  <c r="AF3629" i="2"/>
  <c r="P3629" i="2"/>
  <c r="J3629" i="2"/>
  <c r="BY3629" i="2"/>
  <c r="AX3629" i="2"/>
  <c r="AZ3629" i="2"/>
  <c r="AS3631" i="2"/>
  <c r="BU3629" i="2"/>
  <c r="BW3629" i="2"/>
  <c r="S3629" i="2"/>
  <c r="AW3629" i="2"/>
  <c r="N3629" i="2"/>
  <c r="R3629" i="2"/>
  <c r="BE3629" i="2"/>
  <c r="BG3629" i="2"/>
  <c r="BF3629" i="2"/>
  <c r="BH3629" i="2"/>
  <c r="AV3629" i="2"/>
  <c r="AY3629" i="2"/>
  <c r="BV3629" i="2"/>
  <c r="BX3629" i="2"/>
  <c r="AT3630" i="2"/>
  <c r="AU3630" i="2"/>
  <c r="J3630" i="2"/>
  <c r="BY3630" i="2"/>
  <c r="AX3630" i="2"/>
  <c r="AZ3630" i="2"/>
  <c r="AS3632" i="2"/>
  <c r="X3630" i="2"/>
  <c r="P3630" i="2"/>
  <c r="BU3630" i="2"/>
  <c r="BW3630" i="2"/>
  <c r="AF3630" i="2"/>
  <c r="AW3630" i="2"/>
  <c r="R3630" i="2"/>
  <c r="AV3630" i="2"/>
  <c r="AY3630" i="2"/>
  <c r="S3630" i="2"/>
  <c r="N3630" i="2"/>
  <c r="BV3630" i="2"/>
  <c r="BX3630" i="2"/>
  <c r="BH3630" i="2"/>
  <c r="BE3630" i="2"/>
  <c r="BF3630" i="2"/>
  <c r="BG3630" i="2"/>
  <c r="AT3631" i="2"/>
  <c r="AU3631" i="2"/>
  <c r="AW3631" i="2"/>
  <c r="AX3631" i="2"/>
  <c r="AZ3631" i="2"/>
  <c r="AS3633" i="2"/>
  <c r="N3631" i="2"/>
  <c r="J3631" i="2"/>
  <c r="BY3631" i="2"/>
  <c r="AF3631" i="2"/>
  <c r="X3631" i="2"/>
  <c r="P3631" i="2"/>
  <c r="BU3631" i="2"/>
  <c r="BW3631" i="2"/>
  <c r="S3631" i="2"/>
  <c r="R3631" i="2"/>
  <c r="AU3632" i="2"/>
  <c r="AT3632" i="2"/>
  <c r="BH3631" i="2"/>
  <c r="BG3631" i="2"/>
  <c r="BE3631" i="2"/>
  <c r="BF3631" i="2"/>
  <c r="AV3631" i="2"/>
  <c r="AY3631" i="2"/>
  <c r="BV3631" i="2"/>
  <c r="BX3631" i="2"/>
  <c r="J3632" i="2"/>
  <c r="BY3632" i="2"/>
  <c r="AX3632" i="2"/>
  <c r="AZ3632" i="2"/>
  <c r="AF3632" i="2"/>
  <c r="X3632" i="2"/>
  <c r="P3632" i="2"/>
  <c r="AS3634" i="2"/>
  <c r="BU3632" i="2"/>
  <c r="BW3632" i="2"/>
  <c r="AW3632" i="2"/>
  <c r="N3632" i="2"/>
  <c r="S3632" i="2"/>
  <c r="R3632" i="2"/>
  <c r="BG3632" i="2"/>
  <c r="BH3632" i="2"/>
  <c r="BE3632" i="2"/>
  <c r="BF3632" i="2"/>
  <c r="AV3632" i="2"/>
  <c r="AY3632" i="2"/>
  <c r="BV3632" i="2"/>
  <c r="BX3632" i="2"/>
  <c r="AU3633" i="2"/>
  <c r="AT3633" i="2"/>
  <c r="N3633" i="2"/>
  <c r="AW3633" i="2"/>
  <c r="AS3635" i="2"/>
  <c r="X3633" i="2"/>
  <c r="AF3633" i="2"/>
  <c r="P3633" i="2"/>
  <c r="J3633" i="2"/>
  <c r="BY3633" i="2"/>
  <c r="AX3633" i="2"/>
  <c r="AZ3633" i="2"/>
  <c r="BU3633" i="2"/>
  <c r="BW3633" i="2"/>
  <c r="S3633" i="2"/>
  <c r="R3633" i="2"/>
  <c r="BE3633" i="2"/>
  <c r="BF3633" i="2"/>
  <c r="BG3633" i="2"/>
  <c r="BH3633" i="2"/>
  <c r="AV3633" i="2"/>
  <c r="AY3633" i="2"/>
  <c r="BV3633" i="2"/>
  <c r="BX3633" i="2"/>
  <c r="AT3634" i="2"/>
  <c r="AU3634" i="2"/>
  <c r="J3634" i="2"/>
  <c r="BY3634" i="2"/>
  <c r="AX3634" i="2"/>
  <c r="AZ3634" i="2"/>
  <c r="X3634" i="2"/>
  <c r="AF3634" i="2"/>
  <c r="P3634" i="2"/>
  <c r="AS3636" i="2"/>
  <c r="BU3634" i="2"/>
  <c r="BW3634" i="2"/>
  <c r="AW3634" i="2"/>
  <c r="R3634" i="2"/>
  <c r="S3634" i="2"/>
  <c r="N3634" i="2"/>
  <c r="BG3634" i="2"/>
  <c r="BH3634" i="2"/>
  <c r="BE3634" i="2"/>
  <c r="BF3634" i="2"/>
  <c r="AV3634" i="2"/>
  <c r="AY3634" i="2"/>
  <c r="BV3634" i="2"/>
  <c r="BX3634" i="2"/>
  <c r="AU3635" i="2"/>
  <c r="AT3635" i="2"/>
  <c r="AS3637" i="2"/>
  <c r="AF3635" i="2"/>
  <c r="X3635" i="2"/>
  <c r="P3635" i="2"/>
  <c r="J3635" i="2"/>
  <c r="BY3635" i="2"/>
  <c r="AX3635" i="2"/>
  <c r="AZ3635" i="2"/>
  <c r="BU3635" i="2"/>
  <c r="BW3635" i="2"/>
  <c r="AW3635" i="2"/>
  <c r="N3635" i="2"/>
  <c r="S3635" i="2"/>
  <c r="R3635" i="2"/>
  <c r="BH3635" i="2"/>
  <c r="BG3635" i="2"/>
  <c r="BF3635" i="2"/>
  <c r="BE3635" i="2"/>
  <c r="AV3635" i="2"/>
  <c r="AY3635" i="2"/>
  <c r="BV3635" i="2"/>
  <c r="BX3635" i="2"/>
  <c r="AU3636" i="2"/>
  <c r="AT3636" i="2"/>
  <c r="J3636" i="2"/>
  <c r="BY3636" i="2"/>
  <c r="AF3636" i="2"/>
  <c r="X3636" i="2"/>
  <c r="P3636" i="2"/>
  <c r="AX3636" i="2"/>
  <c r="AZ3636" i="2"/>
  <c r="AS3638" i="2"/>
  <c r="BU3636" i="2"/>
  <c r="BW3636" i="2"/>
  <c r="AW3636" i="2"/>
  <c r="N3636" i="2"/>
  <c r="S3636" i="2"/>
  <c r="R3636" i="2"/>
  <c r="BF3636" i="2"/>
  <c r="BH3636" i="2"/>
  <c r="BG3636" i="2"/>
  <c r="BE3636" i="2"/>
  <c r="AV3636" i="2"/>
  <c r="AY3636" i="2"/>
  <c r="BV3636" i="2"/>
  <c r="BX3636" i="2"/>
  <c r="AT3637" i="2"/>
  <c r="AU3637" i="2"/>
  <c r="AX3637" i="2"/>
  <c r="AZ3637" i="2"/>
  <c r="X3637" i="2"/>
  <c r="P3637" i="2"/>
  <c r="AS3639" i="2"/>
  <c r="J3637" i="2"/>
  <c r="BY3637" i="2"/>
  <c r="BU3637" i="2"/>
  <c r="BW3637" i="2"/>
  <c r="AF3637" i="2"/>
  <c r="AW3637" i="2"/>
  <c r="N3637" i="2"/>
  <c r="R3637" i="2"/>
  <c r="S3637" i="2"/>
  <c r="AV3637" i="2"/>
  <c r="AY3637" i="2"/>
  <c r="BE3637" i="2"/>
  <c r="BH3637" i="2"/>
  <c r="BG3637" i="2"/>
  <c r="BF3637" i="2"/>
  <c r="BV3637" i="2"/>
  <c r="BX3637" i="2"/>
  <c r="AT3638" i="2"/>
  <c r="AU3638" i="2"/>
  <c r="J3638" i="2"/>
  <c r="BY3638" i="2"/>
  <c r="AS3640" i="2"/>
  <c r="X3638" i="2"/>
  <c r="P3638" i="2"/>
  <c r="AX3638" i="2"/>
  <c r="AZ3638" i="2"/>
  <c r="BU3638" i="2"/>
  <c r="BW3638" i="2"/>
  <c r="AF3638" i="2"/>
  <c r="AW3638" i="2"/>
  <c r="AV3638" i="2"/>
  <c r="AY3638" i="2"/>
  <c r="R3638" i="2"/>
  <c r="S3638" i="2"/>
  <c r="N3638" i="2"/>
  <c r="BV3638" i="2"/>
  <c r="BX3638" i="2"/>
  <c r="BH3638" i="2"/>
  <c r="BF3638" i="2"/>
  <c r="BG3638" i="2"/>
  <c r="BE3638" i="2"/>
  <c r="AT3639" i="2"/>
  <c r="AU3639" i="2"/>
  <c r="AW3639" i="2"/>
  <c r="AX3639" i="2"/>
  <c r="AZ3639" i="2"/>
  <c r="AS3641" i="2"/>
  <c r="X3639" i="2"/>
  <c r="AF3639" i="2"/>
  <c r="P3639" i="2"/>
  <c r="J3639" i="2"/>
  <c r="BY3639" i="2"/>
  <c r="BU3639" i="2"/>
  <c r="BW3639" i="2"/>
  <c r="S3639" i="2"/>
  <c r="R3639" i="2"/>
  <c r="N3639" i="2"/>
  <c r="BF3639" i="2"/>
  <c r="BH3639" i="2"/>
  <c r="BE3639" i="2"/>
  <c r="BG3639" i="2"/>
  <c r="AV3639" i="2"/>
  <c r="AY3639" i="2"/>
  <c r="AU3640" i="2"/>
  <c r="BV3639" i="2"/>
  <c r="BX3639" i="2"/>
  <c r="AT3640" i="2"/>
  <c r="J3640" i="2"/>
  <c r="BY3640" i="2"/>
  <c r="AX3640" i="2"/>
  <c r="AZ3640" i="2"/>
  <c r="AW3640" i="2"/>
  <c r="AS3642" i="2"/>
  <c r="X3640" i="2"/>
  <c r="AF3640" i="2"/>
  <c r="P3640" i="2"/>
  <c r="BU3640" i="2"/>
  <c r="BW3640" i="2"/>
  <c r="N3640" i="2"/>
  <c r="R3640" i="2"/>
  <c r="S3640" i="2"/>
  <c r="BE3640" i="2"/>
  <c r="AV3640" i="2"/>
  <c r="AY3640" i="2"/>
  <c r="BF3640" i="2"/>
  <c r="BG3640" i="2"/>
  <c r="BH3640" i="2"/>
  <c r="BV3640" i="2"/>
  <c r="BX3640" i="2"/>
  <c r="AT3641" i="2"/>
  <c r="AU3641" i="2"/>
  <c r="X3641" i="2"/>
  <c r="AF3641" i="2"/>
  <c r="P3641" i="2"/>
  <c r="AX3641" i="2"/>
  <c r="AZ3641" i="2"/>
  <c r="AS3643" i="2"/>
  <c r="J3641" i="2"/>
  <c r="BY3641" i="2"/>
  <c r="BU3641" i="2"/>
  <c r="BW3641" i="2"/>
  <c r="S3641" i="2"/>
  <c r="AW3641" i="2"/>
  <c r="N3641" i="2"/>
  <c r="R3641" i="2"/>
  <c r="BH3641" i="2"/>
  <c r="BG3641" i="2"/>
  <c r="BF3641" i="2"/>
  <c r="BE3641" i="2"/>
  <c r="AV3641" i="2"/>
  <c r="AY3641" i="2"/>
  <c r="BV3641" i="2"/>
  <c r="BX3641" i="2"/>
  <c r="AU3642" i="2"/>
  <c r="AT3642" i="2"/>
  <c r="AS3644" i="2"/>
  <c r="X3642" i="2"/>
  <c r="P3642" i="2"/>
  <c r="AX3642" i="2"/>
  <c r="AZ3642" i="2"/>
  <c r="J3642" i="2"/>
  <c r="BY3642" i="2"/>
  <c r="BU3642" i="2"/>
  <c r="BW3642" i="2"/>
  <c r="AF3642" i="2"/>
  <c r="AW3642" i="2"/>
  <c r="N3642" i="2"/>
  <c r="R3642" i="2"/>
  <c r="S3642" i="2"/>
  <c r="BG3642" i="2"/>
  <c r="BF3642" i="2"/>
  <c r="BH3642" i="2"/>
  <c r="BE3642" i="2"/>
  <c r="AV3642" i="2"/>
  <c r="AY3642" i="2"/>
  <c r="BV3642" i="2"/>
  <c r="BX3642" i="2"/>
  <c r="AU3643" i="2"/>
  <c r="AT3643" i="2"/>
  <c r="AS3645" i="2"/>
  <c r="X3643" i="2"/>
  <c r="P3643" i="2"/>
  <c r="J3643" i="2"/>
  <c r="BY3643" i="2"/>
  <c r="AX3643" i="2"/>
  <c r="AZ3643" i="2"/>
  <c r="BU3643" i="2"/>
  <c r="BW3643" i="2"/>
  <c r="AF3643" i="2"/>
  <c r="AW3643" i="2"/>
  <c r="N3643" i="2"/>
  <c r="S3643" i="2"/>
  <c r="R3643" i="2"/>
  <c r="AV3643" i="2"/>
  <c r="AY3643" i="2"/>
  <c r="BX3643" i="2"/>
  <c r="BF3643" i="2"/>
  <c r="BH3643" i="2"/>
  <c r="BE3643" i="2"/>
  <c r="BG3643" i="2"/>
  <c r="BV3643" i="2"/>
  <c r="AU3644" i="2"/>
  <c r="AT3644" i="2"/>
  <c r="J3644" i="2"/>
  <c r="BY3644" i="2"/>
  <c r="X3644" i="2"/>
  <c r="AF3644" i="2"/>
  <c r="P3644" i="2"/>
  <c r="AX3644" i="2"/>
  <c r="AZ3644" i="2"/>
  <c r="AS3646" i="2"/>
  <c r="BU3644" i="2"/>
  <c r="BW3644" i="2"/>
  <c r="R3644" i="2"/>
  <c r="AW3644" i="2"/>
  <c r="N3644" i="2"/>
  <c r="S3644" i="2"/>
  <c r="BH3644" i="2"/>
  <c r="BE3644" i="2"/>
  <c r="BG3644" i="2"/>
  <c r="AV3644" i="2"/>
  <c r="AY3644" i="2"/>
  <c r="BF3644" i="2"/>
  <c r="BV3644" i="2"/>
  <c r="BX3644" i="2"/>
  <c r="AT3645" i="2"/>
  <c r="AU3645" i="2"/>
  <c r="J3645" i="2"/>
  <c r="BY3645" i="2"/>
  <c r="AX3645" i="2"/>
  <c r="AZ3645" i="2"/>
  <c r="AW3645" i="2"/>
  <c r="AS3647" i="2"/>
  <c r="AF3645" i="2"/>
  <c r="X3645" i="2"/>
  <c r="P3645" i="2"/>
  <c r="N3645" i="2"/>
  <c r="BU3645" i="2"/>
  <c r="BW3645" i="2"/>
  <c r="R3645" i="2"/>
  <c r="S3645" i="2"/>
  <c r="BH3645" i="2"/>
  <c r="BE3645" i="2"/>
  <c r="BG3645" i="2"/>
  <c r="AV3645" i="2"/>
  <c r="AY3645" i="2"/>
  <c r="BF3645" i="2"/>
  <c r="BV3645" i="2"/>
  <c r="BX3645" i="2"/>
  <c r="AU3646" i="2"/>
  <c r="AT3646" i="2"/>
  <c r="AF3646" i="2"/>
  <c r="X3646" i="2"/>
  <c r="P3646" i="2"/>
  <c r="AS3648" i="2"/>
  <c r="AX3646" i="2"/>
  <c r="AZ3646" i="2"/>
  <c r="J3646" i="2"/>
  <c r="BY3646" i="2"/>
  <c r="BU3646" i="2"/>
  <c r="BW3646" i="2"/>
  <c r="R3646" i="2"/>
  <c r="AW3646" i="2"/>
  <c r="N3646" i="2"/>
  <c r="S3646" i="2"/>
  <c r="BE3646" i="2"/>
  <c r="BF3646" i="2"/>
  <c r="AV3646" i="2"/>
  <c r="AY3646" i="2"/>
  <c r="BH3646" i="2"/>
  <c r="BG3646" i="2"/>
  <c r="BV3646" i="2"/>
  <c r="BX3646" i="2"/>
  <c r="AT3647" i="2"/>
  <c r="AU3647" i="2"/>
  <c r="AS3649" i="2"/>
  <c r="X3647" i="2"/>
  <c r="AF3647" i="2"/>
  <c r="P3647" i="2"/>
  <c r="AX3647" i="2"/>
  <c r="AZ3647" i="2"/>
  <c r="J3647" i="2"/>
  <c r="BY3647" i="2"/>
  <c r="BU3647" i="2"/>
  <c r="BW3647" i="2"/>
  <c r="R3647" i="2"/>
  <c r="AW3647" i="2"/>
  <c r="N3647" i="2"/>
  <c r="S3647" i="2"/>
  <c r="BF3647" i="2"/>
  <c r="BE3647" i="2"/>
  <c r="BG3647" i="2"/>
  <c r="BH3647" i="2"/>
  <c r="AV3647" i="2"/>
  <c r="AY3647" i="2"/>
  <c r="BV3647" i="2"/>
  <c r="BX3647" i="2"/>
  <c r="AU3648" i="2"/>
  <c r="AT3648" i="2"/>
  <c r="J3648" i="2"/>
  <c r="BY3648" i="2"/>
  <c r="AX3648" i="2"/>
  <c r="AZ3648" i="2"/>
  <c r="X3648" i="2"/>
  <c r="P3648" i="2"/>
  <c r="AS3650" i="2"/>
  <c r="BU3648" i="2"/>
  <c r="BW3648" i="2"/>
  <c r="AF3648" i="2"/>
  <c r="AW3648" i="2"/>
  <c r="N3648" i="2"/>
  <c r="R3648" i="2"/>
  <c r="S3648" i="2"/>
  <c r="AV3648" i="2"/>
  <c r="AY3648" i="2"/>
  <c r="BV3648" i="2"/>
  <c r="BG3648" i="2"/>
  <c r="BE3648" i="2"/>
  <c r="BH3648" i="2"/>
  <c r="BF3648" i="2"/>
  <c r="BX3648" i="2"/>
  <c r="AU3649" i="2"/>
  <c r="AT3649" i="2"/>
  <c r="AX3649" i="2"/>
  <c r="AZ3649" i="2"/>
  <c r="AW3649" i="2"/>
  <c r="N3649" i="2"/>
  <c r="J3649" i="2"/>
  <c r="BY3649" i="2"/>
  <c r="AF3649" i="2"/>
  <c r="X3649" i="2"/>
  <c r="P3649" i="2"/>
  <c r="AS3651" i="2"/>
  <c r="BU3649" i="2"/>
  <c r="BW3649" i="2"/>
  <c r="R3649" i="2"/>
  <c r="S3649" i="2"/>
  <c r="BG3649" i="2"/>
  <c r="BF3649" i="2"/>
  <c r="BE3649" i="2"/>
  <c r="BH3649" i="2"/>
  <c r="AU3650" i="2"/>
  <c r="AT3650" i="2"/>
  <c r="AV3649" i="2"/>
  <c r="AY3649" i="2"/>
  <c r="BV3649" i="2"/>
  <c r="BX3649" i="2"/>
  <c r="J3650" i="2"/>
  <c r="BY3650" i="2"/>
  <c r="AS3652" i="2"/>
  <c r="X3650" i="2"/>
  <c r="P3650" i="2"/>
  <c r="AX3650" i="2"/>
  <c r="AZ3650" i="2"/>
  <c r="AW3650" i="2"/>
  <c r="BU3650" i="2"/>
  <c r="BW3650" i="2"/>
  <c r="AF3650" i="2"/>
  <c r="R3650" i="2"/>
  <c r="N3650" i="2"/>
  <c r="S3650" i="2"/>
  <c r="AV3650" i="2"/>
  <c r="AY3650" i="2"/>
  <c r="BH3650" i="2"/>
  <c r="BE3650" i="2"/>
  <c r="BG3650" i="2"/>
  <c r="BF3650" i="2"/>
  <c r="BV3650" i="2"/>
  <c r="BX3650" i="2"/>
  <c r="AT3651" i="2"/>
  <c r="AU3651" i="2"/>
  <c r="AS3653" i="2"/>
  <c r="AX3651" i="2"/>
  <c r="AZ3651" i="2"/>
  <c r="X3651" i="2"/>
  <c r="P3651" i="2"/>
  <c r="J3651" i="2"/>
  <c r="BY3651" i="2"/>
  <c r="BU3651" i="2"/>
  <c r="BW3651" i="2"/>
  <c r="AF3651" i="2"/>
  <c r="AW3651" i="2"/>
  <c r="N3651" i="2"/>
  <c r="R3651" i="2"/>
  <c r="AV3651" i="2"/>
  <c r="AY3651" i="2"/>
  <c r="S3651" i="2"/>
  <c r="BV3651" i="2"/>
  <c r="BX3651" i="2"/>
  <c r="BG3651" i="2"/>
  <c r="BE3651" i="2"/>
  <c r="BH3651" i="2"/>
  <c r="BF3651" i="2"/>
  <c r="AU3652" i="2"/>
  <c r="AT3652" i="2"/>
  <c r="X3652" i="2"/>
  <c r="AF3652" i="2"/>
  <c r="P3652" i="2"/>
  <c r="AS3654" i="2"/>
  <c r="J3652" i="2"/>
  <c r="BY3652" i="2"/>
  <c r="AX3652" i="2"/>
  <c r="AZ3652" i="2"/>
  <c r="BU3652" i="2"/>
  <c r="BW3652" i="2"/>
  <c r="AW3652" i="2"/>
  <c r="N3652" i="2"/>
  <c r="R3652" i="2"/>
  <c r="S3652" i="2"/>
  <c r="BE3652" i="2"/>
  <c r="BF3652" i="2"/>
  <c r="BH3652" i="2"/>
  <c r="BG3652" i="2"/>
  <c r="AV3652" i="2"/>
  <c r="AY3652" i="2"/>
  <c r="BV3652" i="2"/>
  <c r="BX3652" i="2"/>
  <c r="AU3653" i="2"/>
  <c r="AT3653" i="2"/>
  <c r="J3653" i="2"/>
  <c r="BY3653" i="2"/>
  <c r="AX3653" i="2"/>
  <c r="AZ3653" i="2"/>
  <c r="AF3653" i="2"/>
  <c r="X3653" i="2"/>
  <c r="P3653" i="2"/>
  <c r="AS3655" i="2"/>
  <c r="BU3653" i="2"/>
  <c r="BW3653" i="2"/>
  <c r="AW3653" i="2"/>
  <c r="N3653" i="2"/>
  <c r="S3653" i="2"/>
  <c r="R3653" i="2"/>
  <c r="BE3653" i="2"/>
  <c r="BH3653" i="2"/>
  <c r="BG3653" i="2"/>
  <c r="BF3653" i="2"/>
  <c r="AV3653" i="2"/>
  <c r="AY3653" i="2"/>
  <c r="BV3653" i="2"/>
  <c r="BX3653" i="2"/>
  <c r="AU3654" i="2"/>
  <c r="AT3654" i="2"/>
  <c r="AW3654" i="2"/>
  <c r="AX3654" i="2"/>
  <c r="AZ3654" i="2"/>
  <c r="AS3656" i="2"/>
  <c r="X3654" i="2"/>
  <c r="P3654" i="2"/>
  <c r="N3654" i="2"/>
  <c r="J3654" i="2"/>
  <c r="BY3654" i="2"/>
  <c r="BU3654" i="2"/>
  <c r="BW3654" i="2"/>
  <c r="AF3654" i="2"/>
  <c r="R3654" i="2"/>
  <c r="S3654" i="2"/>
  <c r="AV3654" i="2"/>
  <c r="AY3654" i="2"/>
  <c r="BV3654" i="2"/>
  <c r="BX3654" i="2"/>
  <c r="BF3654" i="2"/>
  <c r="BE3654" i="2"/>
  <c r="BG3654" i="2"/>
  <c r="BH3654" i="2"/>
  <c r="AT3655" i="2"/>
  <c r="AU3655" i="2"/>
  <c r="J3655" i="2"/>
  <c r="BY3655" i="2"/>
  <c r="AX3655" i="2"/>
  <c r="AZ3655" i="2"/>
  <c r="AS3657" i="2"/>
  <c r="AF3655" i="2"/>
  <c r="X3655" i="2"/>
  <c r="P3655" i="2"/>
  <c r="BU3655" i="2"/>
  <c r="BW3655" i="2"/>
  <c r="AW3655" i="2"/>
  <c r="N3655" i="2"/>
  <c r="S3655" i="2"/>
  <c r="R3655" i="2"/>
  <c r="BF3655" i="2"/>
  <c r="BG3655" i="2"/>
  <c r="BH3655" i="2"/>
  <c r="BE3655" i="2"/>
  <c r="AV3655" i="2"/>
  <c r="AY3655" i="2"/>
  <c r="BV3655" i="2"/>
  <c r="BX3655" i="2"/>
  <c r="AU3656" i="2"/>
  <c r="AT3656" i="2"/>
  <c r="AX3656" i="2"/>
  <c r="AZ3656" i="2"/>
  <c r="AS3658" i="2"/>
  <c r="AF3656" i="2"/>
  <c r="X3656" i="2"/>
  <c r="P3656" i="2"/>
  <c r="J3656" i="2"/>
  <c r="BY3656" i="2"/>
  <c r="BU3656" i="2"/>
  <c r="BW3656" i="2"/>
  <c r="AW3656" i="2"/>
  <c r="N3656" i="2"/>
  <c r="R3656" i="2"/>
  <c r="S3656" i="2"/>
  <c r="BF3656" i="2"/>
  <c r="BE3656" i="2"/>
  <c r="BH3656" i="2"/>
  <c r="BG3656" i="2"/>
  <c r="AV3656" i="2"/>
  <c r="AY3656" i="2"/>
  <c r="BV3656" i="2"/>
  <c r="BX3656" i="2"/>
  <c r="AU3657" i="2"/>
  <c r="AT3657" i="2"/>
  <c r="AX3657" i="2"/>
  <c r="AZ3657" i="2"/>
  <c r="X3657" i="2"/>
  <c r="AF3657" i="2"/>
  <c r="P3657" i="2"/>
  <c r="AS3659" i="2"/>
  <c r="J3657" i="2"/>
  <c r="BY3657" i="2"/>
  <c r="BU3657" i="2"/>
  <c r="BW3657" i="2"/>
  <c r="R3657" i="2"/>
  <c r="AW3657" i="2"/>
  <c r="N3657" i="2"/>
  <c r="S3657" i="2"/>
  <c r="BG3657" i="2"/>
  <c r="AV3657" i="2"/>
  <c r="AY3657" i="2"/>
  <c r="BF3657" i="2"/>
  <c r="BE3657" i="2"/>
  <c r="BH3657" i="2"/>
  <c r="BV3657" i="2"/>
  <c r="BX3657" i="2"/>
  <c r="AT3658" i="2"/>
  <c r="AU3658" i="2"/>
  <c r="AS3660" i="2"/>
  <c r="X3658" i="2"/>
  <c r="AF3658" i="2"/>
  <c r="P3658" i="2"/>
  <c r="J3658" i="2"/>
  <c r="BY3658" i="2"/>
  <c r="AX3658" i="2"/>
  <c r="AZ3658" i="2"/>
  <c r="BU3658" i="2"/>
  <c r="BW3658" i="2"/>
  <c r="AW3658" i="2"/>
  <c r="N3658" i="2"/>
  <c r="S3658" i="2"/>
  <c r="R3658" i="2"/>
  <c r="BG3658" i="2"/>
  <c r="BF3658" i="2"/>
  <c r="BH3658" i="2"/>
  <c r="AV3658" i="2"/>
  <c r="AY3658" i="2"/>
  <c r="BE3658" i="2"/>
  <c r="BV3658" i="2"/>
  <c r="BX3658" i="2"/>
  <c r="AU3659" i="2"/>
  <c r="AT3659" i="2"/>
  <c r="J3659" i="2"/>
  <c r="BY3659" i="2"/>
  <c r="AW3659" i="2"/>
  <c r="AF3659" i="2"/>
  <c r="X3659" i="2"/>
  <c r="P3659" i="2"/>
  <c r="AX3659" i="2"/>
  <c r="AZ3659" i="2"/>
  <c r="AS3661" i="2"/>
  <c r="BU3659" i="2"/>
  <c r="BW3659" i="2"/>
  <c r="S3659" i="2"/>
  <c r="N3659" i="2"/>
  <c r="R3659" i="2"/>
  <c r="BE3659" i="2"/>
  <c r="BG3659" i="2"/>
  <c r="BH3659" i="2"/>
  <c r="BF3659" i="2"/>
  <c r="AV3659" i="2"/>
  <c r="AY3659" i="2"/>
  <c r="BV3659" i="2"/>
  <c r="BX3659" i="2"/>
  <c r="AU3660" i="2"/>
  <c r="AT3660" i="2"/>
  <c r="AW3660" i="2"/>
  <c r="AX3660" i="2"/>
  <c r="AZ3660" i="2"/>
  <c r="J3660" i="2"/>
  <c r="BY3660" i="2"/>
  <c r="AS3662" i="2"/>
  <c r="X3660" i="2"/>
  <c r="AF3660" i="2"/>
  <c r="P3660" i="2"/>
  <c r="BU3660" i="2"/>
  <c r="BW3660" i="2"/>
  <c r="N3660" i="2"/>
  <c r="S3660" i="2"/>
  <c r="R3660" i="2"/>
  <c r="BG3660" i="2"/>
  <c r="BH3660" i="2"/>
  <c r="BF3660" i="2"/>
  <c r="BE3660" i="2"/>
  <c r="AV3660" i="2"/>
  <c r="AY3660" i="2"/>
  <c r="BV3660" i="2"/>
  <c r="BX3660" i="2"/>
  <c r="AU3661" i="2"/>
  <c r="AT3661" i="2"/>
  <c r="J3661" i="2"/>
  <c r="BY3661" i="2"/>
  <c r="AF3661" i="2"/>
  <c r="X3661" i="2"/>
  <c r="P3661" i="2"/>
  <c r="AS3663" i="2"/>
  <c r="AX3661" i="2"/>
  <c r="AZ3661" i="2"/>
  <c r="BU3661" i="2"/>
  <c r="BW3661" i="2"/>
  <c r="AW3661" i="2"/>
  <c r="R3661" i="2"/>
  <c r="N3661" i="2"/>
  <c r="S3661" i="2"/>
  <c r="BF3661" i="2"/>
  <c r="BH3661" i="2"/>
  <c r="BE3661" i="2"/>
  <c r="BG3661" i="2"/>
  <c r="AV3661" i="2"/>
  <c r="AY3661" i="2"/>
  <c r="BV3661" i="2"/>
  <c r="BX3661" i="2"/>
  <c r="AT3662" i="2"/>
  <c r="AU3662" i="2"/>
  <c r="J3662" i="2"/>
  <c r="BY3662" i="2"/>
  <c r="AW3662" i="2"/>
  <c r="AX3662" i="2"/>
  <c r="AZ3662" i="2"/>
  <c r="AF3662" i="2"/>
  <c r="X3662" i="2"/>
  <c r="P3662" i="2"/>
  <c r="AS3664" i="2"/>
  <c r="BU3662" i="2"/>
  <c r="BW3662" i="2"/>
  <c r="N3662" i="2"/>
  <c r="S3662" i="2"/>
  <c r="R3662" i="2"/>
  <c r="BH3662" i="2"/>
  <c r="BF3662" i="2"/>
  <c r="BE3662" i="2"/>
  <c r="BG3662" i="2"/>
  <c r="AV3662" i="2"/>
  <c r="AY3662" i="2"/>
  <c r="BV3662" i="2"/>
  <c r="BX3662" i="2"/>
  <c r="AT3663" i="2"/>
  <c r="AU3663" i="2"/>
  <c r="J3663" i="2"/>
  <c r="BY3663" i="2"/>
  <c r="AW3663" i="2"/>
  <c r="AX3663" i="2"/>
  <c r="AZ3663" i="2"/>
  <c r="AS3665" i="2"/>
  <c r="X3663" i="2"/>
  <c r="AF3663" i="2"/>
  <c r="P3663" i="2"/>
  <c r="N3663" i="2"/>
  <c r="BU3663" i="2"/>
  <c r="BW3663" i="2"/>
  <c r="R3663" i="2"/>
  <c r="S3663" i="2"/>
  <c r="AT3664" i="2"/>
  <c r="AU3664" i="2"/>
  <c r="BH3663" i="2"/>
  <c r="BG3663" i="2"/>
  <c r="BE3663" i="2"/>
  <c r="BF3663" i="2"/>
  <c r="AV3663" i="2"/>
  <c r="AY3663" i="2"/>
  <c r="BV3663" i="2"/>
  <c r="BX3663" i="2"/>
  <c r="AW3664" i="2"/>
  <c r="J3664" i="2"/>
  <c r="BY3664" i="2"/>
  <c r="AS3666" i="2"/>
  <c r="X3664" i="2"/>
  <c r="AF3664" i="2"/>
  <c r="P3664" i="2"/>
  <c r="AX3664" i="2"/>
  <c r="AZ3664" i="2"/>
  <c r="BU3664" i="2"/>
  <c r="BW3664" i="2"/>
  <c r="N3664" i="2"/>
  <c r="S3664" i="2"/>
  <c r="R3664" i="2"/>
  <c r="BE3664" i="2"/>
  <c r="BH3664" i="2"/>
  <c r="BF3664" i="2"/>
  <c r="BG3664" i="2"/>
  <c r="AV3664" i="2"/>
  <c r="AY3664" i="2"/>
  <c r="BV3664" i="2"/>
  <c r="BX3664" i="2"/>
  <c r="AT3665" i="2"/>
  <c r="AU3665" i="2"/>
  <c r="X3665" i="2"/>
  <c r="AF3665" i="2"/>
  <c r="P3665" i="2"/>
  <c r="J3665" i="2"/>
  <c r="BY3665" i="2"/>
  <c r="AS3667" i="2"/>
  <c r="AX3665" i="2"/>
  <c r="AZ3665" i="2"/>
  <c r="BU3665" i="2"/>
  <c r="BW3665" i="2"/>
  <c r="AW3665" i="2"/>
  <c r="N3665" i="2"/>
  <c r="S3665" i="2"/>
  <c r="R3665" i="2"/>
  <c r="BF3665" i="2"/>
  <c r="AV3665" i="2"/>
  <c r="AY3665" i="2"/>
  <c r="BE3665" i="2"/>
  <c r="BH3665" i="2"/>
  <c r="BG3665" i="2"/>
  <c r="BV3665" i="2"/>
  <c r="BX3665" i="2"/>
  <c r="AU3666" i="2"/>
  <c r="AT3666" i="2"/>
  <c r="J3666" i="2"/>
  <c r="BY3666" i="2"/>
  <c r="AS3668" i="2"/>
  <c r="X3666" i="2"/>
  <c r="AF3666" i="2"/>
  <c r="P3666" i="2"/>
  <c r="AX3666" i="2"/>
  <c r="AZ3666" i="2"/>
  <c r="BU3666" i="2"/>
  <c r="BW3666" i="2"/>
  <c r="S3666" i="2"/>
  <c r="AW3666" i="2"/>
  <c r="N3666" i="2"/>
  <c r="R3666" i="2"/>
  <c r="BG3666" i="2"/>
  <c r="BE3666" i="2"/>
  <c r="BF3666" i="2"/>
  <c r="BH3666" i="2"/>
  <c r="AV3666" i="2"/>
  <c r="AY3666" i="2"/>
  <c r="BV3666" i="2"/>
  <c r="BX3666" i="2"/>
  <c r="AU3667" i="2"/>
  <c r="AT3667" i="2"/>
  <c r="AX3667" i="2"/>
  <c r="AZ3667" i="2"/>
  <c r="AS3669" i="2"/>
  <c r="J3667" i="2"/>
  <c r="BY3667" i="2"/>
  <c r="X3667" i="2"/>
  <c r="AF3667" i="2"/>
  <c r="P3667" i="2"/>
  <c r="BU3667" i="2"/>
  <c r="BW3667" i="2"/>
  <c r="AW3667" i="2"/>
  <c r="N3667" i="2"/>
  <c r="S3667" i="2"/>
  <c r="R3667" i="2"/>
  <c r="BE3667" i="2"/>
  <c r="BH3667" i="2"/>
  <c r="BF3667" i="2"/>
  <c r="AV3667" i="2"/>
  <c r="AY3667" i="2"/>
  <c r="BG3667" i="2"/>
  <c r="BV3667" i="2"/>
  <c r="BX3667" i="2"/>
  <c r="AU3668" i="2"/>
  <c r="AT3668" i="2"/>
  <c r="J3668" i="2"/>
  <c r="BY3668" i="2"/>
  <c r="AX3668" i="2"/>
  <c r="AZ3668" i="2"/>
  <c r="AS3670" i="2"/>
  <c r="AF3668" i="2"/>
  <c r="X3668" i="2"/>
  <c r="P3668" i="2"/>
  <c r="BU3668" i="2"/>
  <c r="BW3668" i="2"/>
  <c r="R3668" i="2"/>
  <c r="AW3668" i="2"/>
  <c r="N3668" i="2"/>
  <c r="S3668" i="2"/>
  <c r="BH3668" i="2"/>
  <c r="BF3668" i="2"/>
  <c r="BG3668" i="2"/>
  <c r="BE3668" i="2"/>
  <c r="AV3668" i="2"/>
  <c r="AY3668" i="2"/>
  <c r="BV3668" i="2"/>
  <c r="BX3668" i="2"/>
  <c r="AT3669" i="2"/>
  <c r="AU3669" i="2"/>
  <c r="J3669" i="2"/>
  <c r="BY3669" i="2"/>
  <c r="AX3669" i="2"/>
  <c r="AZ3669" i="2"/>
  <c r="AS3671" i="2"/>
  <c r="AF3669" i="2"/>
  <c r="X3669" i="2"/>
  <c r="P3669" i="2"/>
  <c r="BU3669" i="2"/>
  <c r="BW3669" i="2"/>
  <c r="AW3669" i="2"/>
  <c r="N3669" i="2"/>
  <c r="R3669" i="2"/>
  <c r="S3669" i="2"/>
  <c r="BH3669" i="2"/>
  <c r="BE3669" i="2"/>
  <c r="BF3669" i="2"/>
  <c r="BG3669" i="2"/>
  <c r="AV3669" i="2"/>
  <c r="AY3669" i="2"/>
  <c r="BV3669" i="2"/>
  <c r="BX3669" i="2"/>
  <c r="AU3670" i="2"/>
  <c r="AT3670" i="2"/>
  <c r="J3670" i="2"/>
  <c r="BY3670" i="2"/>
  <c r="AW3670" i="2"/>
  <c r="AX3670" i="2"/>
  <c r="AZ3670" i="2"/>
  <c r="AS3672" i="2"/>
  <c r="X3670" i="2"/>
  <c r="AF3670" i="2"/>
  <c r="P3670" i="2"/>
  <c r="BU3670" i="2"/>
  <c r="BW3670" i="2"/>
  <c r="N3670" i="2"/>
  <c r="S3670" i="2"/>
  <c r="R3670" i="2"/>
  <c r="AV3670" i="2"/>
  <c r="AY3670" i="2"/>
  <c r="BE3670" i="2"/>
  <c r="BF3670" i="2"/>
  <c r="BG3670" i="2"/>
  <c r="BH3670" i="2"/>
  <c r="BV3670" i="2"/>
  <c r="BX3670" i="2"/>
  <c r="AU3671" i="2"/>
  <c r="AT3671" i="2"/>
  <c r="AS3673" i="2"/>
  <c r="AF3671" i="2"/>
  <c r="AX3671" i="2"/>
  <c r="AZ3671" i="2"/>
  <c r="AW3671" i="2"/>
  <c r="J3671" i="2"/>
  <c r="BY3671" i="2"/>
  <c r="P3671" i="2"/>
  <c r="X3671" i="2"/>
  <c r="BU3671" i="2"/>
  <c r="BW3671" i="2"/>
  <c r="R3671" i="2"/>
  <c r="S3671" i="2"/>
  <c r="N3671" i="2"/>
  <c r="AV3671" i="2"/>
  <c r="AY3671" i="2"/>
  <c r="BE3671" i="2"/>
  <c r="BH3671" i="2"/>
  <c r="BG3671" i="2"/>
  <c r="BF3671" i="2"/>
  <c r="BV3671" i="2"/>
  <c r="BX3671" i="2"/>
  <c r="AU3672" i="2"/>
  <c r="AT3672" i="2"/>
  <c r="J3672" i="2"/>
  <c r="BY3672" i="2"/>
  <c r="AW3672" i="2"/>
  <c r="AS3674" i="2"/>
  <c r="AF3672" i="2"/>
  <c r="X3672" i="2"/>
  <c r="P3672" i="2"/>
  <c r="AX3672" i="2"/>
  <c r="AZ3672" i="2"/>
  <c r="BU3672" i="2"/>
  <c r="BW3672" i="2"/>
  <c r="N3672" i="2"/>
  <c r="R3672" i="2"/>
  <c r="S3672" i="2"/>
  <c r="BG3672" i="2"/>
  <c r="BF3672" i="2"/>
  <c r="BH3672" i="2"/>
  <c r="BE3672" i="2"/>
  <c r="AV3672" i="2"/>
  <c r="AY3672" i="2"/>
  <c r="BV3672" i="2"/>
  <c r="BX3672" i="2"/>
  <c r="AU3673" i="2"/>
  <c r="AT3673" i="2"/>
  <c r="AS3675" i="2"/>
  <c r="J3673" i="2"/>
  <c r="BY3673" i="2"/>
  <c r="X3673" i="2"/>
  <c r="P3673" i="2"/>
  <c r="AX3673" i="2"/>
  <c r="AZ3673" i="2"/>
  <c r="BU3673" i="2"/>
  <c r="BW3673" i="2"/>
  <c r="AF3673" i="2"/>
  <c r="AW3673" i="2"/>
  <c r="R3673" i="2"/>
  <c r="S3673" i="2"/>
  <c r="N3673" i="2"/>
  <c r="AV3673" i="2"/>
  <c r="AY3673" i="2"/>
  <c r="BG3673" i="2"/>
  <c r="BE3673" i="2"/>
  <c r="BH3673" i="2"/>
  <c r="BF3673" i="2"/>
  <c r="BX3673" i="2"/>
  <c r="BV3673" i="2"/>
  <c r="AT3674" i="2"/>
  <c r="AU3674" i="2"/>
  <c r="AX3674" i="2"/>
  <c r="AZ3674" i="2"/>
  <c r="AS3676" i="2"/>
  <c r="X3674" i="2"/>
  <c r="P3674" i="2"/>
  <c r="J3674" i="2"/>
  <c r="BY3674" i="2"/>
  <c r="BU3674" i="2"/>
  <c r="BW3674" i="2"/>
  <c r="AW3674" i="2"/>
  <c r="N3674" i="2"/>
  <c r="AF3674" i="2"/>
  <c r="R3674" i="2"/>
  <c r="AV3674" i="2"/>
  <c r="AY3674" i="2"/>
  <c r="S3674" i="2"/>
  <c r="BE3674" i="2"/>
  <c r="BV3674" i="2"/>
  <c r="BX3674" i="2"/>
  <c r="BG3674" i="2"/>
  <c r="BH3674" i="2"/>
  <c r="BF3674" i="2"/>
  <c r="AT3675" i="2"/>
  <c r="AU3675" i="2"/>
  <c r="AS3677" i="2"/>
  <c r="J3675" i="2"/>
  <c r="BY3675" i="2"/>
  <c r="X3675" i="2"/>
  <c r="P3675" i="2"/>
  <c r="AX3675" i="2"/>
  <c r="AZ3675" i="2"/>
  <c r="AW3675" i="2"/>
  <c r="BU3675" i="2"/>
  <c r="BW3675" i="2"/>
  <c r="N3675" i="2"/>
  <c r="AF3675" i="2"/>
  <c r="R3675" i="2"/>
  <c r="AV3675" i="2"/>
  <c r="AY3675" i="2"/>
  <c r="S3675" i="2"/>
  <c r="BG3675" i="2"/>
  <c r="AU3676" i="2"/>
  <c r="AT3676" i="2"/>
  <c r="BX3675" i="2"/>
  <c r="BV3675" i="2"/>
  <c r="BH3675" i="2"/>
  <c r="BE3675" i="2"/>
  <c r="BF3675" i="2"/>
  <c r="AW3676" i="2"/>
  <c r="J3676" i="2"/>
  <c r="BY3676" i="2"/>
  <c r="AX3676" i="2"/>
  <c r="AZ3676" i="2"/>
  <c r="AS3678" i="2"/>
  <c r="X3676" i="2"/>
  <c r="AF3676" i="2"/>
  <c r="P3676" i="2"/>
  <c r="BU3676" i="2"/>
  <c r="BW3676" i="2"/>
  <c r="R3676" i="2"/>
  <c r="N3676" i="2"/>
  <c r="S3676" i="2"/>
  <c r="BG3676" i="2"/>
  <c r="BF3676" i="2"/>
  <c r="BE3676" i="2"/>
  <c r="BH3676" i="2"/>
  <c r="AV3676" i="2"/>
  <c r="AY3676" i="2"/>
  <c r="BV3676" i="2"/>
  <c r="BX3676" i="2"/>
  <c r="AT3677" i="2"/>
  <c r="AU3677" i="2"/>
  <c r="AW3677" i="2"/>
  <c r="AX3677" i="2"/>
  <c r="AZ3677" i="2"/>
  <c r="X3677" i="2"/>
  <c r="AF3677" i="2"/>
  <c r="P3677" i="2"/>
  <c r="J3677" i="2"/>
  <c r="BY3677" i="2"/>
  <c r="AS3679" i="2"/>
  <c r="BU3677" i="2"/>
  <c r="BW3677" i="2"/>
  <c r="R3677" i="2"/>
  <c r="N3677" i="2"/>
  <c r="S3677" i="2"/>
  <c r="BH3677" i="2"/>
  <c r="BF3677" i="2"/>
  <c r="BE3677" i="2"/>
  <c r="AV3677" i="2"/>
  <c r="AY3677" i="2"/>
  <c r="BG3677" i="2"/>
  <c r="AT3678" i="2"/>
  <c r="BV3677" i="2"/>
  <c r="BX3677" i="2"/>
  <c r="AU3678" i="2"/>
  <c r="J3678" i="2"/>
  <c r="BY3678" i="2"/>
  <c r="AS3680" i="2"/>
  <c r="AW3678" i="2"/>
  <c r="X3678" i="2"/>
  <c r="BU3678" i="2"/>
  <c r="P3678" i="2"/>
  <c r="AF3678" i="2"/>
  <c r="AX3678" i="2"/>
  <c r="AZ3678" i="2"/>
  <c r="BW3678" i="2"/>
  <c r="R3678" i="2"/>
  <c r="S3678" i="2"/>
  <c r="N3678" i="2"/>
  <c r="AV3678" i="2"/>
  <c r="AY3678" i="2"/>
  <c r="BV3678" i="2"/>
  <c r="BF3678" i="2"/>
  <c r="BE3678" i="2"/>
  <c r="BH3678" i="2"/>
  <c r="BG3678" i="2"/>
  <c r="BX3678" i="2"/>
  <c r="AT3679" i="2"/>
  <c r="AU3679" i="2"/>
  <c r="AW3679" i="2"/>
  <c r="J3679" i="2"/>
  <c r="BY3679" i="2"/>
  <c r="N3679" i="2"/>
  <c r="X3679" i="2"/>
  <c r="P3679" i="2"/>
  <c r="AX3679" i="2"/>
  <c r="AZ3679" i="2"/>
  <c r="AS3681" i="2"/>
  <c r="BU3679" i="2"/>
  <c r="BW3679" i="2"/>
  <c r="AF3679" i="2"/>
  <c r="R3679" i="2"/>
  <c r="AV3679" i="2"/>
  <c r="AY3679" i="2"/>
  <c r="S3679" i="2"/>
  <c r="BV3679" i="2"/>
  <c r="BX3679" i="2"/>
  <c r="BF3679" i="2"/>
  <c r="BG3679" i="2"/>
  <c r="BH3679" i="2"/>
  <c r="BE3679" i="2"/>
  <c r="AT3680" i="2"/>
  <c r="AU3680" i="2"/>
  <c r="J3680" i="2"/>
  <c r="BY3680" i="2"/>
  <c r="X3680" i="2"/>
  <c r="P3680" i="2"/>
  <c r="AX3680" i="2"/>
  <c r="AZ3680" i="2"/>
  <c r="AS3682" i="2"/>
  <c r="BU3680" i="2"/>
  <c r="BW3680" i="2"/>
  <c r="AF3680" i="2"/>
  <c r="AW3680" i="2"/>
  <c r="R3680" i="2"/>
  <c r="N3680" i="2"/>
  <c r="S3680" i="2"/>
  <c r="BH3680" i="2"/>
  <c r="BG3680" i="2"/>
  <c r="BE3680" i="2"/>
  <c r="BF3680" i="2"/>
  <c r="AV3680" i="2"/>
  <c r="AY3680" i="2"/>
  <c r="BV3680" i="2"/>
  <c r="BX3680" i="2"/>
  <c r="AU3681" i="2"/>
  <c r="AT3681" i="2"/>
  <c r="J3681" i="2"/>
  <c r="BY3681" i="2"/>
  <c r="AX3681" i="2"/>
  <c r="AZ3681" i="2"/>
  <c r="X3681" i="2"/>
  <c r="AF3681" i="2"/>
  <c r="P3681" i="2"/>
  <c r="AS3683" i="2"/>
  <c r="BU3681" i="2"/>
  <c r="BW3681" i="2"/>
  <c r="R3681" i="2"/>
  <c r="AW3681" i="2"/>
  <c r="N3681" i="2"/>
  <c r="S3681" i="2"/>
  <c r="BH3681" i="2"/>
  <c r="BF3681" i="2"/>
  <c r="BE3681" i="2"/>
  <c r="BG3681" i="2"/>
  <c r="AV3681" i="2"/>
  <c r="AY3681" i="2"/>
  <c r="BV3681" i="2"/>
  <c r="BX3681" i="2"/>
  <c r="AU3682" i="2"/>
  <c r="AT3682" i="2"/>
  <c r="J3682" i="2"/>
  <c r="BY3682" i="2"/>
  <c r="AX3682" i="2"/>
  <c r="AZ3682" i="2"/>
  <c r="AW3682" i="2"/>
  <c r="AS3684" i="2"/>
  <c r="X3682" i="2"/>
  <c r="P3682" i="2"/>
  <c r="BU3682" i="2"/>
  <c r="BW3682" i="2"/>
  <c r="N3682" i="2"/>
  <c r="AF3682" i="2"/>
  <c r="R3682" i="2"/>
  <c r="S3682" i="2"/>
  <c r="BG3682" i="2"/>
  <c r="AV3682" i="2"/>
  <c r="AY3682" i="2"/>
  <c r="BH3682" i="2"/>
  <c r="BE3682" i="2"/>
  <c r="BF3682" i="2"/>
  <c r="BV3682" i="2"/>
  <c r="BX3682" i="2"/>
  <c r="AU3683" i="2"/>
  <c r="AT3683" i="2"/>
  <c r="AX3683" i="2"/>
  <c r="AZ3683" i="2"/>
  <c r="X3683" i="2"/>
  <c r="AF3683" i="2"/>
  <c r="P3683" i="2"/>
  <c r="J3683" i="2"/>
  <c r="BY3683" i="2"/>
  <c r="AS3685" i="2"/>
  <c r="BU3683" i="2"/>
  <c r="BW3683" i="2"/>
  <c r="S3683" i="2"/>
  <c r="AW3683" i="2"/>
  <c r="R3683" i="2"/>
  <c r="N3683" i="2"/>
  <c r="BH3683" i="2"/>
  <c r="BG3683" i="2"/>
  <c r="BF3683" i="2"/>
  <c r="BE3683" i="2"/>
  <c r="AV3683" i="2"/>
  <c r="AY3683" i="2"/>
  <c r="BV3683" i="2"/>
  <c r="BX3683" i="2"/>
  <c r="AT3684" i="2"/>
  <c r="AU3684" i="2"/>
  <c r="J3684" i="2"/>
  <c r="BY3684" i="2"/>
  <c r="AX3684" i="2"/>
  <c r="AZ3684" i="2"/>
  <c r="AF3684" i="2"/>
  <c r="X3684" i="2"/>
  <c r="P3684" i="2"/>
  <c r="AS3686" i="2"/>
  <c r="BU3684" i="2"/>
  <c r="BW3684" i="2"/>
  <c r="AW3684" i="2"/>
  <c r="N3684" i="2"/>
  <c r="R3684" i="2"/>
  <c r="S3684" i="2"/>
  <c r="BH3684" i="2"/>
  <c r="BG3684" i="2"/>
  <c r="BF3684" i="2"/>
  <c r="AV3684" i="2"/>
  <c r="AY3684" i="2"/>
  <c r="BE3684" i="2"/>
  <c r="BV3684" i="2"/>
  <c r="BX3684" i="2"/>
  <c r="AT3685" i="2"/>
  <c r="AU3685" i="2"/>
  <c r="AS3687" i="2"/>
  <c r="X3685" i="2"/>
  <c r="AF3685" i="2"/>
  <c r="P3685" i="2"/>
  <c r="J3685" i="2"/>
  <c r="BY3685" i="2"/>
  <c r="AX3685" i="2"/>
  <c r="AZ3685" i="2"/>
  <c r="BU3685" i="2"/>
  <c r="BW3685" i="2"/>
  <c r="R3685" i="2"/>
  <c r="AW3685" i="2"/>
  <c r="N3685" i="2"/>
  <c r="S3685" i="2"/>
  <c r="BG3685" i="2"/>
  <c r="BE3685" i="2"/>
  <c r="BF3685" i="2"/>
  <c r="BH3685" i="2"/>
  <c r="AV3685" i="2"/>
  <c r="AY3685" i="2"/>
  <c r="BV3685" i="2"/>
  <c r="BX3685" i="2"/>
  <c r="AU3686" i="2"/>
  <c r="AT3686" i="2"/>
  <c r="X3686" i="2"/>
  <c r="AF3686" i="2"/>
  <c r="P3686" i="2"/>
  <c r="AX3686" i="2"/>
  <c r="AZ3686" i="2"/>
  <c r="AS3688" i="2"/>
  <c r="J3686" i="2"/>
  <c r="BY3686" i="2"/>
  <c r="BU3686" i="2"/>
  <c r="BW3686" i="2"/>
  <c r="AW3686" i="2"/>
  <c r="N3686" i="2"/>
  <c r="R3686" i="2"/>
  <c r="S3686" i="2"/>
  <c r="BH3686" i="2"/>
  <c r="BG3686" i="2"/>
  <c r="BE3686" i="2"/>
  <c r="BF3686" i="2"/>
  <c r="AV3686" i="2"/>
  <c r="AY3686" i="2"/>
  <c r="BV3686" i="2"/>
  <c r="BX3686" i="2"/>
  <c r="AU3687" i="2"/>
  <c r="AT3687" i="2"/>
  <c r="AX3687" i="2"/>
  <c r="AZ3687" i="2"/>
  <c r="AF3687" i="2"/>
  <c r="X3687" i="2"/>
  <c r="P3687" i="2"/>
  <c r="J3687" i="2"/>
  <c r="BY3687" i="2"/>
  <c r="AS3689" i="2"/>
  <c r="BU3687" i="2"/>
  <c r="BW3687" i="2"/>
  <c r="AW3687" i="2"/>
  <c r="N3687" i="2"/>
  <c r="S3687" i="2"/>
  <c r="R3687" i="2"/>
  <c r="BE3687" i="2"/>
  <c r="BG3687" i="2"/>
  <c r="BH3687" i="2"/>
  <c r="BF3687" i="2"/>
  <c r="AV3687" i="2"/>
  <c r="AY3687" i="2"/>
  <c r="BV3687" i="2"/>
  <c r="BX3687" i="2"/>
  <c r="AT3688" i="2"/>
  <c r="AU3688" i="2"/>
  <c r="AW3688" i="2"/>
  <c r="AX3688" i="2"/>
  <c r="AZ3688" i="2"/>
  <c r="AS3690" i="2"/>
  <c r="N3688" i="2"/>
  <c r="J3688" i="2"/>
  <c r="BY3688" i="2"/>
  <c r="X3688" i="2"/>
  <c r="P3688" i="2"/>
  <c r="BU3688" i="2"/>
  <c r="BW3688" i="2"/>
  <c r="AF3688" i="2"/>
  <c r="R3688" i="2"/>
  <c r="S3688" i="2"/>
  <c r="AV3688" i="2"/>
  <c r="AY3688" i="2"/>
  <c r="BV3688" i="2"/>
  <c r="BX3688" i="2"/>
  <c r="BG3688" i="2"/>
  <c r="BH3688" i="2"/>
  <c r="BF3688" i="2"/>
  <c r="BE3688" i="2"/>
  <c r="AU3689" i="2"/>
  <c r="AT3689" i="2"/>
  <c r="X3689" i="2"/>
  <c r="AF3689" i="2"/>
  <c r="P3689" i="2"/>
  <c r="AX3689" i="2"/>
  <c r="AZ3689" i="2"/>
  <c r="J3689" i="2"/>
  <c r="BY3689" i="2"/>
  <c r="AS3691" i="2"/>
  <c r="BU3689" i="2"/>
  <c r="BW3689" i="2"/>
  <c r="AW3689" i="2"/>
  <c r="N3689" i="2"/>
  <c r="R3689" i="2"/>
  <c r="S3689" i="2"/>
  <c r="BG3689" i="2"/>
  <c r="BE3689" i="2"/>
  <c r="BH3689" i="2"/>
  <c r="AV3689" i="2"/>
  <c r="AY3689" i="2"/>
  <c r="BF3689" i="2"/>
  <c r="BV3689" i="2"/>
  <c r="BX3689" i="2"/>
  <c r="AT3690" i="2"/>
  <c r="AU3690" i="2"/>
  <c r="AF3690" i="2"/>
  <c r="X3690" i="2"/>
  <c r="P3690" i="2"/>
  <c r="J3690" i="2"/>
  <c r="BY3690" i="2"/>
  <c r="AX3690" i="2"/>
  <c r="AZ3690" i="2"/>
  <c r="AS3692" i="2"/>
  <c r="BU3690" i="2"/>
  <c r="BW3690" i="2"/>
  <c r="AW3690" i="2"/>
  <c r="N3690" i="2"/>
  <c r="R3690" i="2"/>
  <c r="S3690" i="2"/>
  <c r="BH3690" i="2"/>
  <c r="BG3690" i="2"/>
  <c r="BE3690" i="2"/>
  <c r="BF3690" i="2"/>
  <c r="AV3690" i="2"/>
  <c r="AY3690" i="2"/>
  <c r="BV3690" i="2"/>
  <c r="BX3690" i="2"/>
  <c r="AU3691" i="2"/>
  <c r="AT3691" i="2"/>
  <c r="J3691" i="2"/>
  <c r="BY3691" i="2"/>
  <c r="AX3691" i="2"/>
  <c r="AZ3691" i="2"/>
  <c r="AS3693" i="2"/>
  <c r="X3691" i="2"/>
  <c r="AF3691" i="2"/>
  <c r="P3691" i="2"/>
  <c r="BU3691" i="2"/>
  <c r="BW3691" i="2"/>
  <c r="AW3691" i="2"/>
  <c r="N3691" i="2"/>
  <c r="S3691" i="2"/>
  <c r="R3691" i="2"/>
  <c r="BG3691" i="2"/>
  <c r="BF3691" i="2"/>
  <c r="BE3691" i="2"/>
  <c r="BH3691" i="2"/>
  <c r="AV3691" i="2"/>
  <c r="AY3691" i="2"/>
  <c r="BV3691" i="2"/>
  <c r="BX3691" i="2"/>
  <c r="AT3692" i="2"/>
  <c r="AU3692" i="2"/>
  <c r="J3692" i="2"/>
  <c r="BY3692" i="2"/>
  <c r="AS3694" i="2"/>
  <c r="AW3692" i="2"/>
  <c r="X3692" i="2"/>
  <c r="P3692" i="2"/>
  <c r="AX3692" i="2"/>
  <c r="AZ3692" i="2"/>
  <c r="BU3692" i="2"/>
  <c r="BW3692" i="2"/>
  <c r="AF3692" i="2"/>
  <c r="N3692" i="2"/>
  <c r="R3692" i="2"/>
  <c r="S3692" i="2"/>
  <c r="AV3692" i="2"/>
  <c r="AY3692" i="2"/>
  <c r="BH3692" i="2"/>
  <c r="BE3692" i="2"/>
  <c r="BF3692" i="2"/>
  <c r="BG3692" i="2"/>
  <c r="BV3692" i="2"/>
  <c r="BX3692" i="2"/>
  <c r="AU3693" i="2"/>
  <c r="AT3693" i="2"/>
  <c r="J3693" i="2"/>
  <c r="BY3693" i="2"/>
  <c r="AS3695" i="2"/>
  <c r="AF3693" i="2"/>
  <c r="X3693" i="2"/>
  <c r="P3693" i="2"/>
  <c r="AX3693" i="2"/>
  <c r="AZ3693" i="2"/>
  <c r="BU3693" i="2"/>
  <c r="BW3693" i="2"/>
  <c r="AW3693" i="2"/>
  <c r="R3693" i="2"/>
  <c r="N3693" i="2"/>
  <c r="S3693" i="2"/>
  <c r="BG3693" i="2"/>
  <c r="BF3693" i="2"/>
  <c r="BE3693" i="2"/>
  <c r="BH3693" i="2"/>
  <c r="AV3693" i="2"/>
  <c r="AY3693" i="2"/>
  <c r="BV3693" i="2"/>
  <c r="BX3693" i="2"/>
  <c r="AU3694" i="2"/>
  <c r="AT3694" i="2"/>
  <c r="AW3694" i="2"/>
  <c r="J3694" i="2"/>
  <c r="BY3694" i="2"/>
  <c r="AX3694" i="2"/>
  <c r="AZ3694" i="2"/>
  <c r="AS3696" i="2"/>
  <c r="N3694" i="2"/>
  <c r="AF3694" i="2"/>
  <c r="X3694" i="2"/>
  <c r="P3694" i="2"/>
  <c r="BU3694" i="2"/>
  <c r="BW3694" i="2"/>
  <c r="R3694" i="2"/>
  <c r="S3694" i="2"/>
  <c r="BF3694" i="2"/>
  <c r="BE3694" i="2"/>
  <c r="AV3694" i="2"/>
  <c r="AY3694" i="2"/>
  <c r="BG3694" i="2"/>
  <c r="BH3694" i="2"/>
  <c r="BV3694" i="2"/>
  <c r="BX3694" i="2"/>
  <c r="AT3695" i="2"/>
  <c r="AU3695" i="2"/>
  <c r="AW3695" i="2"/>
  <c r="AX3695" i="2"/>
  <c r="AZ3695" i="2"/>
  <c r="J3695" i="2"/>
  <c r="BY3695" i="2"/>
  <c r="N3695" i="2"/>
  <c r="X3695" i="2"/>
  <c r="AF3695" i="2"/>
  <c r="P3695" i="2"/>
  <c r="AS3697" i="2"/>
  <c r="BU3695" i="2"/>
  <c r="BW3695" i="2"/>
  <c r="S3695" i="2"/>
  <c r="R3695" i="2"/>
  <c r="BE3695" i="2"/>
  <c r="BH3695" i="2"/>
  <c r="BF3695" i="2"/>
  <c r="BG3695" i="2"/>
  <c r="AV3695" i="2"/>
  <c r="AY3695" i="2"/>
  <c r="BV3695" i="2"/>
  <c r="BX3695" i="2"/>
  <c r="AU3696" i="2"/>
  <c r="AT3696" i="2"/>
  <c r="AW3696" i="2"/>
  <c r="J3696" i="2"/>
  <c r="BY3696" i="2"/>
  <c r="AX3696" i="2"/>
  <c r="AZ3696" i="2"/>
  <c r="AS3698" i="2"/>
  <c r="AF3696" i="2"/>
  <c r="X3696" i="2"/>
  <c r="P3696" i="2"/>
  <c r="BU3696" i="2"/>
  <c r="BW3696" i="2"/>
  <c r="S3696" i="2"/>
  <c r="N3696" i="2"/>
  <c r="R3696" i="2"/>
  <c r="BE3696" i="2"/>
  <c r="BG3696" i="2"/>
  <c r="BH3696" i="2"/>
  <c r="BF3696" i="2"/>
  <c r="AV3696" i="2"/>
  <c r="AY3696" i="2"/>
  <c r="BV3696" i="2"/>
  <c r="BX3696" i="2"/>
  <c r="AU3697" i="2"/>
  <c r="AT3697" i="2"/>
  <c r="J3697" i="2"/>
  <c r="BY3697" i="2"/>
  <c r="AX3697" i="2"/>
  <c r="AZ3697" i="2"/>
  <c r="AS3699" i="2"/>
  <c r="AF3697" i="2"/>
  <c r="X3697" i="2"/>
  <c r="P3697" i="2"/>
  <c r="AW3697" i="2"/>
  <c r="N3697" i="2"/>
  <c r="BU3697" i="2"/>
  <c r="BW3697" i="2"/>
  <c r="S3697" i="2"/>
  <c r="R3697" i="2"/>
  <c r="BH3697" i="2"/>
  <c r="BF3697" i="2"/>
  <c r="BG3697" i="2"/>
  <c r="BE3697" i="2"/>
  <c r="AV3697" i="2"/>
  <c r="AY3697" i="2"/>
  <c r="BV3697" i="2"/>
  <c r="BX3697" i="2"/>
  <c r="AT3698" i="2"/>
  <c r="AU3698" i="2"/>
  <c r="J3698" i="2"/>
  <c r="BY3698" i="2"/>
  <c r="AW3698" i="2"/>
  <c r="AX3698" i="2"/>
  <c r="AZ3698" i="2"/>
  <c r="AS3700" i="2"/>
  <c r="X3698" i="2"/>
  <c r="AF3698" i="2"/>
  <c r="P3698" i="2"/>
  <c r="BU3698" i="2"/>
  <c r="BW3698" i="2"/>
  <c r="N3698" i="2"/>
  <c r="S3698" i="2"/>
  <c r="R3698" i="2"/>
  <c r="AU3699" i="2"/>
  <c r="AT3699" i="2"/>
  <c r="BH3698" i="2"/>
  <c r="BG3698" i="2"/>
  <c r="BE3698" i="2"/>
  <c r="AV3698" i="2"/>
  <c r="AY3698" i="2"/>
  <c r="BF3698" i="2"/>
  <c r="BV3698" i="2"/>
  <c r="BX3698" i="2"/>
  <c r="J3699" i="2"/>
  <c r="BY3699" i="2"/>
  <c r="X3699" i="2"/>
  <c r="P3699" i="2"/>
  <c r="AS3701" i="2"/>
  <c r="AX3699" i="2"/>
  <c r="AZ3699" i="2"/>
  <c r="BU3699" i="2"/>
  <c r="BW3699" i="2"/>
  <c r="AF3699" i="2"/>
  <c r="AW3699" i="2"/>
  <c r="S3699" i="2"/>
  <c r="R3699" i="2"/>
  <c r="AV3699" i="2"/>
  <c r="AY3699" i="2"/>
  <c r="N3699" i="2"/>
  <c r="BV3699" i="2"/>
  <c r="BX3699" i="2"/>
  <c r="BE3699" i="2"/>
  <c r="BG3699" i="2"/>
  <c r="BF3699" i="2"/>
  <c r="BH3699" i="2"/>
  <c r="AT3700" i="2"/>
  <c r="AU3700" i="2"/>
  <c r="AS3702" i="2"/>
  <c r="AX3700" i="2"/>
  <c r="AZ3700" i="2"/>
  <c r="X3700" i="2"/>
  <c r="P3700" i="2"/>
  <c r="J3700" i="2"/>
  <c r="BY3700" i="2"/>
  <c r="BU3700" i="2"/>
  <c r="BW3700" i="2"/>
  <c r="AF3700" i="2"/>
  <c r="AW3700" i="2"/>
  <c r="N3700" i="2"/>
  <c r="R3700" i="2"/>
  <c r="S3700" i="2"/>
  <c r="AV3700" i="2"/>
  <c r="AY3700" i="2"/>
  <c r="BE3700" i="2"/>
  <c r="BH3700" i="2"/>
  <c r="BF3700" i="2"/>
  <c r="BG3700" i="2"/>
  <c r="BV3700" i="2"/>
  <c r="BX3700" i="2"/>
  <c r="AU3701" i="2"/>
  <c r="AT3701" i="2"/>
  <c r="J3701" i="2"/>
  <c r="BY3701" i="2"/>
  <c r="AW3701" i="2"/>
  <c r="AS3703" i="2"/>
  <c r="AX3701" i="2"/>
  <c r="AZ3701" i="2"/>
  <c r="AF3701" i="2"/>
  <c r="X3701" i="2"/>
  <c r="P3701" i="2"/>
  <c r="BU3701" i="2"/>
  <c r="BW3701" i="2"/>
  <c r="N3701" i="2"/>
  <c r="R3701" i="2"/>
  <c r="S3701" i="2"/>
  <c r="AV3701" i="2"/>
  <c r="AY3701" i="2"/>
  <c r="BH3701" i="2"/>
  <c r="BF3701" i="2"/>
  <c r="BG3701" i="2"/>
  <c r="BE3701" i="2"/>
  <c r="BV3701" i="2"/>
  <c r="BX3701" i="2"/>
  <c r="AT3702" i="2"/>
  <c r="AU3702" i="2"/>
  <c r="J3702" i="2"/>
  <c r="BY3702" i="2"/>
  <c r="AW3702" i="2"/>
  <c r="AX3702" i="2"/>
  <c r="AZ3702" i="2"/>
  <c r="X3702" i="2"/>
  <c r="AF3702" i="2"/>
  <c r="P3702" i="2"/>
  <c r="AS3704" i="2"/>
  <c r="BU3702" i="2"/>
  <c r="BW3702" i="2"/>
  <c r="N3702" i="2"/>
  <c r="S3702" i="2"/>
  <c r="R3702" i="2"/>
  <c r="BE3702" i="2"/>
  <c r="BF3702" i="2"/>
  <c r="BH3702" i="2"/>
  <c r="AV3702" i="2"/>
  <c r="AY3702" i="2"/>
  <c r="BG3702" i="2"/>
  <c r="BV3702" i="2"/>
  <c r="BX3702" i="2"/>
  <c r="AU3703" i="2"/>
  <c r="AT3703" i="2"/>
  <c r="J3703" i="2"/>
  <c r="BY3703" i="2"/>
  <c r="AW3703" i="2"/>
  <c r="AX3703" i="2"/>
  <c r="AZ3703" i="2"/>
  <c r="AF3703" i="2"/>
  <c r="X3703" i="2"/>
  <c r="P3703" i="2"/>
  <c r="AS3705" i="2"/>
  <c r="BU3703" i="2"/>
  <c r="BW3703" i="2"/>
  <c r="N3703" i="2"/>
  <c r="R3703" i="2"/>
  <c r="S3703" i="2"/>
  <c r="BF3703" i="2"/>
  <c r="BE3703" i="2"/>
  <c r="BG3703" i="2"/>
  <c r="AV3703" i="2"/>
  <c r="AY3703" i="2"/>
  <c r="BH3703" i="2"/>
  <c r="BV3703" i="2"/>
  <c r="BX3703" i="2"/>
  <c r="AT3704" i="2"/>
  <c r="AU3704" i="2"/>
  <c r="AX3704" i="2"/>
  <c r="AZ3704" i="2"/>
  <c r="AS3706" i="2"/>
  <c r="X3704" i="2"/>
  <c r="AF3704" i="2"/>
  <c r="P3704" i="2"/>
  <c r="J3704" i="2"/>
  <c r="BY3704" i="2"/>
  <c r="BU3704" i="2"/>
  <c r="BW3704" i="2"/>
  <c r="AW3704" i="2"/>
  <c r="N3704" i="2"/>
  <c r="S3704" i="2"/>
  <c r="R3704" i="2"/>
  <c r="BH3704" i="2"/>
  <c r="BF3704" i="2"/>
  <c r="BE3704" i="2"/>
  <c r="BG3704" i="2"/>
  <c r="AV3704" i="2"/>
  <c r="AY3704" i="2"/>
  <c r="BV3704" i="2"/>
  <c r="BX3704" i="2"/>
  <c r="AU3705" i="2"/>
  <c r="AT3705" i="2"/>
  <c r="J3705" i="2"/>
  <c r="BY3705" i="2"/>
  <c r="X3705" i="2"/>
  <c r="AF3705" i="2"/>
  <c r="P3705" i="2"/>
  <c r="AS3707" i="2"/>
  <c r="AX3705" i="2"/>
  <c r="AZ3705" i="2"/>
  <c r="BU3705" i="2"/>
  <c r="BW3705" i="2"/>
  <c r="AW3705" i="2"/>
  <c r="N3705" i="2"/>
  <c r="S3705" i="2"/>
  <c r="R3705" i="2"/>
  <c r="BH3705" i="2"/>
  <c r="BF3705" i="2"/>
  <c r="BG3705" i="2"/>
  <c r="BE3705" i="2"/>
  <c r="AV3705" i="2"/>
  <c r="AY3705" i="2"/>
  <c r="BV3705" i="2"/>
  <c r="BX3705" i="2"/>
  <c r="AT3706" i="2"/>
  <c r="AU3706" i="2"/>
  <c r="AS3708" i="2"/>
  <c r="X3706" i="2"/>
  <c r="P3706" i="2"/>
  <c r="J3706" i="2"/>
  <c r="BY3706" i="2"/>
  <c r="AX3706" i="2"/>
  <c r="AZ3706" i="2"/>
  <c r="BU3706" i="2"/>
  <c r="BW3706" i="2"/>
  <c r="AF3706" i="2"/>
  <c r="AW3706" i="2"/>
  <c r="R3706" i="2"/>
  <c r="S3706" i="2"/>
  <c r="N3706" i="2"/>
  <c r="AV3706" i="2"/>
  <c r="AY3706" i="2"/>
  <c r="BE3706" i="2"/>
  <c r="BF3706" i="2"/>
  <c r="BH3706" i="2"/>
  <c r="BG3706" i="2"/>
  <c r="BV3706" i="2"/>
  <c r="BX3706" i="2"/>
  <c r="AT3707" i="2"/>
  <c r="AU3707" i="2"/>
  <c r="AW3707" i="2"/>
  <c r="AS3709" i="2"/>
  <c r="AF3707" i="2"/>
  <c r="X3707" i="2"/>
  <c r="P3707" i="2"/>
  <c r="N3707" i="2"/>
  <c r="AX3707" i="2"/>
  <c r="AZ3707" i="2"/>
  <c r="J3707" i="2"/>
  <c r="BY3707" i="2"/>
  <c r="BU3707" i="2"/>
  <c r="BW3707" i="2"/>
  <c r="R3707" i="2"/>
  <c r="S3707" i="2"/>
  <c r="BG3707" i="2"/>
  <c r="AV3707" i="2"/>
  <c r="AY3707" i="2"/>
  <c r="BF3707" i="2"/>
  <c r="BE3707" i="2"/>
  <c r="BH3707" i="2"/>
  <c r="BV3707" i="2"/>
  <c r="BX3707" i="2"/>
  <c r="AT3708" i="2"/>
  <c r="AU3708" i="2"/>
  <c r="J3708" i="2"/>
  <c r="BY3708" i="2"/>
  <c r="AW3708" i="2"/>
  <c r="AX3708" i="2"/>
  <c r="AZ3708" i="2"/>
  <c r="X3708" i="2"/>
  <c r="P3708" i="2"/>
  <c r="AS3710" i="2"/>
  <c r="N3708" i="2"/>
  <c r="BU3708" i="2"/>
  <c r="BW3708" i="2"/>
  <c r="AF3708" i="2"/>
  <c r="R3708" i="2"/>
  <c r="S3708" i="2"/>
  <c r="AV3708" i="2"/>
  <c r="AY3708" i="2"/>
  <c r="BH3708" i="2"/>
  <c r="BG3708" i="2"/>
  <c r="BF3708" i="2"/>
  <c r="BE3708" i="2"/>
  <c r="AT3709" i="2"/>
  <c r="AU3709" i="2"/>
  <c r="BV3708" i="2"/>
  <c r="BX3708" i="2"/>
  <c r="J3709" i="2"/>
  <c r="BY3709" i="2"/>
  <c r="AW3709" i="2"/>
  <c r="AX3709" i="2"/>
  <c r="AZ3709" i="2"/>
  <c r="X3709" i="2"/>
  <c r="AF3709" i="2"/>
  <c r="P3709" i="2"/>
  <c r="AS3711" i="2"/>
  <c r="BU3709" i="2"/>
  <c r="BW3709" i="2"/>
  <c r="N3709" i="2"/>
  <c r="S3709" i="2"/>
  <c r="R3709" i="2"/>
  <c r="BE3709" i="2"/>
  <c r="BG3709" i="2"/>
  <c r="BH3709" i="2"/>
  <c r="BF3709" i="2"/>
  <c r="AV3709" i="2"/>
  <c r="AY3709" i="2"/>
  <c r="BV3709" i="2"/>
  <c r="BX3709" i="2"/>
  <c r="AT3710" i="2"/>
  <c r="AU3710" i="2"/>
  <c r="J3710" i="2"/>
  <c r="BY3710" i="2"/>
  <c r="X3710" i="2"/>
  <c r="P3710" i="2"/>
  <c r="AX3710" i="2"/>
  <c r="AZ3710" i="2"/>
  <c r="AS3712" i="2"/>
  <c r="BU3710" i="2"/>
  <c r="BW3710" i="2"/>
  <c r="AF3710" i="2"/>
  <c r="AW3710" i="2"/>
  <c r="N3710" i="2"/>
  <c r="R3710" i="2"/>
  <c r="S3710" i="2"/>
  <c r="AV3710" i="2"/>
  <c r="AY3710" i="2"/>
  <c r="BV3710" i="2"/>
  <c r="BX3710" i="2"/>
  <c r="BH3710" i="2"/>
  <c r="BG3710" i="2"/>
  <c r="BE3710" i="2"/>
  <c r="BF3710" i="2"/>
  <c r="AU3711" i="2"/>
  <c r="AT3711" i="2"/>
  <c r="J3711" i="2"/>
  <c r="BY3711" i="2"/>
  <c r="AX3711" i="2"/>
  <c r="AZ3711" i="2"/>
  <c r="AW3711" i="2"/>
  <c r="AS3713" i="2"/>
  <c r="X3711" i="2"/>
  <c r="AF3711" i="2"/>
  <c r="P3711" i="2"/>
  <c r="BU3711" i="2"/>
  <c r="BW3711" i="2"/>
  <c r="N3711" i="2"/>
  <c r="S3711" i="2"/>
  <c r="R3711" i="2"/>
  <c r="BE3711" i="2"/>
  <c r="BG3711" i="2"/>
  <c r="BH3711" i="2"/>
  <c r="BF3711" i="2"/>
  <c r="AV3711" i="2"/>
  <c r="AY3711" i="2"/>
  <c r="BV3711" i="2"/>
  <c r="BX3711" i="2"/>
  <c r="AU3712" i="2"/>
  <c r="AT3712" i="2"/>
  <c r="J3712" i="2"/>
  <c r="BY3712" i="2"/>
  <c r="AX3712" i="2"/>
  <c r="AZ3712" i="2"/>
  <c r="AS3714" i="2"/>
  <c r="AW3712" i="2"/>
  <c r="AF3712" i="2"/>
  <c r="X3712" i="2"/>
  <c r="P3712" i="2"/>
  <c r="BU3712" i="2"/>
  <c r="BW3712" i="2"/>
  <c r="N3712" i="2"/>
  <c r="R3712" i="2"/>
  <c r="S3712" i="2"/>
  <c r="BH3712" i="2"/>
  <c r="BF3712" i="2"/>
  <c r="BE3712" i="2"/>
  <c r="BG3712" i="2"/>
  <c r="AV3712" i="2"/>
  <c r="AY3712" i="2"/>
  <c r="BV3712" i="2"/>
  <c r="BX3712" i="2"/>
  <c r="AT3713" i="2"/>
  <c r="AU3713" i="2"/>
  <c r="AX3713" i="2"/>
  <c r="AZ3713" i="2"/>
  <c r="AS3715" i="2"/>
  <c r="X3713" i="2"/>
  <c r="P3713" i="2"/>
  <c r="J3713" i="2"/>
  <c r="BY3713" i="2"/>
  <c r="BU3713" i="2"/>
  <c r="BW3713" i="2"/>
  <c r="AF3713" i="2"/>
  <c r="R3713" i="2"/>
  <c r="AW3713" i="2"/>
  <c r="N3713" i="2"/>
  <c r="S3713" i="2"/>
  <c r="BF3713" i="2"/>
  <c r="BE3713" i="2"/>
  <c r="BH3713" i="2"/>
  <c r="BG3713" i="2"/>
  <c r="AV3713" i="2"/>
  <c r="AY3713" i="2"/>
  <c r="BV3713" i="2"/>
  <c r="BX3713" i="2"/>
  <c r="AT3714" i="2"/>
  <c r="AU3714" i="2"/>
  <c r="AW3714" i="2"/>
  <c r="AX3714" i="2"/>
  <c r="AZ3714" i="2"/>
  <c r="AS3716" i="2"/>
  <c r="J3714" i="2"/>
  <c r="BY3714" i="2"/>
  <c r="X3714" i="2"/>
  <c r="AF3714" i="2"/>
  <c r="P3714" i="2"/>
  <c r="BU3714" i="2"/>
  <c r="BW3714" i="2"/>
  <c r="R3714" i="2"/>
  <c r="N3714" i="2"/>
  <c r="S3714" i="2"/>
  <c r="BH3714" i="2"/>
  <c r="BF3714" i="2"/>
  <c r="AV3714" i="2"/>
  <c r="AY3714" i="2"/>
  <c r="BG3714" i="2"/>
  <c r="BE3714" i="2"/>
  <c r="BV3714" i="2"/>
  <c r="BX3714" i="2"/>
  <c r="AU3715" i="2"/>
  <c r="AT3715" i="2"/>
  <c r="AS3717" i="2"/>
  <c r="AF3715" i="2"/>
  <c r="X3715" i="2"/>
  <c r="P3715" i="2"/>
  <c r="AX3715" i="2"/>
  <c r="AZ3715" i="2"/>
  <c r="J3715" i="2"/>
  <c r="BY3715" i="2"/>
  <c r="BU3715" i="2"/>
  <c r="BW3715" i="2"/>
  <c r="AW3715" i="2"/>
  <c r="N3715" i="2"/>
  <c r="R3715" i="2"/>
  <c r="S3715" i="2"/>
  <c r="BH3715" i="2"/>
  <c r="AV3715" i="2"/>
  <c r="AY3715" i="2"/>
  <c r="BF3715" i="2"/>
  <c r="BG3715" i="2"/>
  <c r="BE3715" i="2"/>
  <c r="BV3715" i="2"/>
  <c r="BX3715" i="2"/>
  <c r="AT3716" i="2"/>
  <c r="AU3716" i="2"/>
  <c r="AW3716" i="2"/>
  <c r="AX3716" i="2"/>
  <c r="AZ3716" i="2"/>
  <c r="N3716" i="2"/>
  <c r="J3716" i="2"/>
  <c r="BY3716" i="2"/>
  <c r="AF3716" i="2"/>
  <c r="X3716" i="2"/>
  <c r="P3716" i="2"/>
  <c r="AS3718" i="2"/>
  <c r="BU3716" i="2"/>
  <c r="BW3716" i="2"/>
  <c r="R3716" i="2"/>
  <c r="S3716" i="2"/>
  <c r="BH3716" i="2"/>
  <c r="BG3716" i="2"/>
  <c r="BE3716" i="2"/>
  <c r="BF3716" i="2"/>
  <c r="AV3716" i="2"/>
  <c r="AY3716" i="2"/>
  <c r="BV3716" i="2"/>
  <c r="BX3716" i="2"/>
  <c r="AT3717" i="2"/>
  <c r="AU3717" i="2"/>
  <c r="AW3717" i="2"/>
  <c r="N3717" i="2"/>
  <c r="X3717" i="2"/>
  <c r="P3717" i="2"/>
  <c r="AX3717" i="2"/>
  <c r="AZ3717" i="2"/>
  <c r="J3717" i="2"/>
  <c r="BY3717" i="2"/>
  <c r="AS3719" i="2"/>
  <c r="BU3717" i="2"/>
  <c r="BW3717" i="2"/>
  <c r="AF3717" i="2"/>
  <c r="AV3717" i="2"/>
  <c r="AY3717" i="2"/>
  <c r="R3717" i="2"/>
  <c r="S3717" i="2"/>
  <c r="BV3717" i="2"/>
  <c r="BX3717" i="2"/>
  <c r="BG3717" i="2"/>
  <c r="BH3717" i="2"/>
  <c r="BE3717" i="2"/>
  <c r="BF3717" i="2"/>
  <c r="AU3718" i="2"/>
  <c r="AT3718" i="2"/>
  <c r="AF3718" i="2"/>
  <c r="X3718" i="2"/>
  <c r="P3718" i="2"/>
  <c r="J3718" i="2"/>
  <c r="BY3718" i="2"/>
  <c r="AS3720" i="2"/>
  <c r="AX3718" i="2"/>
  <c r="AZ3718" i="2"/>
  <c r="BU3718" i="2"/>
  <c r="BW3718" i="2"/>
  <c r="AW3718" i="2"/>
  <c r="N3718" i="2"/>
  <c r="R3718" i="2"/>
  <c r="S3718" i="2"/>
  <c r="BH3718" i="2"/>
  <c r="AV3718" i="2"/>
  <c r="AY3718" i="2"/>
  <c r="BF3718" i="2"/>
  <c r="BE3718" i="2"/>
  <c r="BG3718" i="2"/>
  <c r="BV3718" i="2"/>
  <c r="BX3718" i="2"/>
  <c r="AT3719" i="2"/>
  <c r="AU3719" i="2"/>
  <c r="AW3719" i="2"/>
  <c r="AS3721" i="2"/>
  <c r="X3719" i="2"/>
  <c r="P3719" i="2"/>
  <c r="AX3719" i="2"/>
  <c r="AZ3719" i="2"/>
  <c r="J3719" i="2"/>
  <c r="BY3719" i="2"/>
  <c r="BU3719" i="2"/>
  <c r="BW3719" i="2"/>
  <c r="AF3719" i="2"/>
  <c r="N3719" i="2"/>
  <c r="R3719" i="2"/>
  <c r="AV3719" i="2"/>
  <c r="AY3719" i="2"/>
  <c r="S3719" i="2"/>
  <c r="BG3719" i="2"/>
  <c r="BV3719" i="2"/>
  <c r="BX3719" i="2"/>
  <c r="BE3719" i="2"/>
  <c r="BF3719" i="2"/>
  <c r="BH3719" i="2"/>
  <c r="AU3720" i="2"/>
  <c r="AT3720" i="2"/>
  <c r="AX3720" i="2"/>
  <c r="AZ3720" i="2"/>
  <c r="AW3720" i="2"/>
  <c r="AS3722" i="2"/>
  <c r="J3720" i="2"/>
  <c r="BY3720" i="2"/>
  <c r="AF3720" i="2"/>
  <c r="X3720" i="2"/>
  <c r="P3720" i="2"/>
  <c r="N3720" i="2"/>
  <c r="BU3720" i="2"/>
  <c r="BW3720" i="2"/>
  <c r="R3720" i="2"/>
  <c r="S3720" i="2"/>
  <c r="AV3720" i="2"/>
  <c r="AY3720" i="2"/>
  <c r="BE3720" i="2"/>
  <c r="BG3720" i="2"/>
  <c r="BF3720" i="2"/>
  <c r="BH3720" i="2"/>
  <c r="BV3720" i="2"/>
  <c r="BX3720" i="2"/>
  <c r="AU3721" i="2"/>
  <c r="AT3721" i="2"/>
  <c r="J3721" i="2"/>
  <c r="BY3721" i="2"/>
  <c r="AF3721" i="2"/>
  <c r="X3721" i="2"/>
  <c r="P3721" i="2"/>
  <c r="AX3721" i="2"/>
  <c r="AZ3721" i="2"/>
  <c r="AS3723" i="2"/>
  <c r="BU3721" i="2"/>
  <c r="BW3721" i="2"/>
  <c r="S3721" i="2"/>
  <c r="AW3721" i="2"/>
  <c r="N3721" i="2"/>
  <c r="R3721" i="2"/>
  <c r="BE3721" i="2"/>
  <c r="BF3721" i="2"/>
  <c r="AV3721" i="2"/>
  <c r="AY3721" i="2"/>
  <c r="BG3721" i="2"/>
  <c r="BH3721" i="2"/>
  <c r="BV3721" i="2"/>
  <c r="BX3721" i="2"/>
  <c r="AT3722" i="2"/>
  <c r="AU3722" i="2"/>
  <c r="AW3722" i="2"/>
  <c r="N3722" i="2"/>
  <c r="J3722" i="2"/>
  <c r="BY3722" i="2"/>
  <c r="X3722" i="2"/>
  <c r="AF3722" i="2"/>
  <c r="P3722" i="2"/>
  <c r="AS3724" i="2"/>
  <c r="AX3722" i="2"/>
  <c r="AZ3722" i="2"/>
  <c r="BU3722" i="2"/>
  <c r="BW3722" i="2"/>
  <c r="R3722" i="2"/>
  <c r="S3722" i="2"/>
  <c r="BF3722" i="2"/>
  <c r="BH3722" i="2"/>
  <c r="AV3722" i="2"/>
  <c r="AY3722" i="2"/>
  <c r="BE3722" i="2"/>
  <c r="AU3723" i="2"/>
  <c r="AT3723" i="2"/>
  <c r="BG3722" i="2"/>
  <c r="BV3722" i="2"/>
  <c r="BX3722" i="2"/>
  <c r="J3723" i="2"/>
  <c r="BY3723" i="2"/>
  <c r="AW3723" i="2"/>
  <c r="AX3723" i="2"/>
  <c r="AZ3723" i="2"/>
  <c r="AF3723" i="2"/>
  <c r="X3723" i="2"/>
  <c r="P3723" i="2"/>
  <c r="AS3725" i="2"/>
  <c r="BU3723" i="2"/>
  <c r="BW3723" i="2"/>
  <c r="S3723" i="2"/>
  <c r="N3723" i="2"/>
  <c r="R3723" i="2"/>
  <c r="BG3723" i="2"/>
  <c r="BH3723" i="2"/>
  <c r="BE3723" i="2"/>
  <c r="BF3723" i="2"/>
  <c r="AV3723" i="2"/>
  <c r="AY3723" i="2"/>
  <c r="BV3723" i="2"/>
  <c r="BX3723" i="2"/>
  <c r="AT3724" i="2"/>
  <c r="AU3724" i="2"/>
  <c r="AS3726" i="2"/>
  <c r="AW3724" i="2"/>
  <c r="J3724" i="2"/>
  <c r="BY3724" i="2"/>
  <c r="AF3724" i="2"/>
  <c r="AX3724" i="2"/>
  <c r="AZ3724" i="2"/>
  <c r="X3724" i="2"/>
  <c r="BU3724" i="2"/>
  <c r="P3724" i="2"/>
  <c r="BW3724" i="2"/>
  <c r="S3724" i="2"/>
  <c r="N3724" i="2"/>
  <c r="R3724" i="2"/>
  <c r="BH3724" i="2"/>
  <c r="AV3724" i="2"/>
  <c r="AY3724" i="2"/>
  <c r="BV3724" i="2"/>
  <c r="BG3724" i="2"/>
  <c r="BF3724" i="2"/>
  <c r="BE3724" i="2"/>
  <c r="BX3724" i="2"/>
  <c r="AU3725" i="2"/>
  <c r="AT3725" i="2"/>
  <c r="AW3725" i="2"/>
  <c r="AS3727" i="2"/>
  <c r="X3725" i="2"/>
  <c r="P3725" i="2"/>
  <c r="AX3725" i="2"/>
  <c r="AZ3725" i="2"/>
  <c r="J3725" i="2"/>
  <c r="BY3725" i="2"/>
  <c r="N3725" i="2"/>
  <c r="BU3725" i="2"/>
  <c r="BW3725" i="2"/>
  <c r="AF3725" i="2"/>
  <c r="R3725" i="2"/>
  <c r="S3725" i="2"/>
  <c r="BE3725" i="2"/>
  <c r="BH3725" i="2"/>
  <c r="BG3725" i="2"/>
  <c r="BF3725" i="2"/>
  <c r="AV3725" i="2"/>
  <c r="AY3725" i="2"/>
  <c r="BV3725" i="2"/>
  <c r="BX3725" i="2"/>
  <c r="AU3726" i="2"/>
  <c r="AT3726" i="2"/>
  <c r="AS3728" i="2"/>
  <c r="X3726" i="2"/>
  <c r="P3726" i="2"/>
  <c r="J3726" i="2"/>
  <c r="BY3726" i="2"/>
  <c r="AX3726" i="2"/>
  <c r="AZ3726" i="2"/>
  <c r="BU3726" i="2"/>
  <c r="BW3726" i="2"/>
  <c r="AF3726" i="2"/>
  <c r="R3726" i="2"/>
  <c r="AW3726" i="2"/>
  <c r="N3726" i="2"/>
  <c r="S3726" i="2"/>
  <c r="BF3726" i="2"/>
  <c r="AV3726" i="2"/>
  <c r="AY3726" i="2"/>
  <c r="BG3726" i="2"/>
  <c r="BE3726" i="2"/>
  <c r="BH3726" i="2"/>
  <c r="BV3726" i="2"/>
  <c r="BX3726" i="2"/>
  <c r="AU3727" i="2"/>
  <c r="AT3727" i="2"/>
  <c r="AX3727" i="2"/>
  <c r="AZ3727" i="2"/>
  <c r="AS3729" i="2"/>
  <c r="AF3727" i="2"/>
  <c r="X3727" i="2"/>
  <c r="P3727" i="2"/>
  <c r="J3727" i="2"/>
  <c r="BY3727" i="2"/>
  <c r="BU3727" i="2"/>
  <c r="BW3727" i="2"/>
  <c r="S3727" i="2"/>
  <c r="AW3727" i="2"/>
  <c r="N3727" i="2"/>
  <c r="R3727" i="2"/>
  <c r="BF3727" i="2"/>
  <c r="BH3727" i="2"/>
  <c r="BE3727" i="2"/>
  <c r="BG3727" i="2"/>
  <c r="AV3727" i="2"/>
  <c r="AY3727" i="2"/>
  <c r="BV3727" i="2"/>
  <c r="BX3727" i="2"/>
  <c r="AT3728" i="2"/>
  <c r="AU3728" i="2"/>
  <c r="X3728" i="2"/>
  <c r="P3728" i="2"/>
  <c r="J3728" i="2"/>
  <c r="BY3728" i="2"/>
  <c r="AX3728" i="2"/>
  <c r="AZ3728" i="2"/>
  <c r="AS3730" i="2"/>
  <c r="BU3728" i="2"/>
  <c r="BW3728" i="2"/>
  <c r="AF3728" i="2"/>
  <c r="AW3728" i="2"/>
  <c r="N3728" i="2"/>
  <c r="R3728" i="2"/>
  <c r="S3728" i="2"/>
  <c r="BE3728" i="2"/>
  <c r="BF3728" i="2"/>
  <c r="BG3728" i="2"/>
  <c r="BH3728" i="2"/>
  <c r="AV3728" i="2"/>
  <c r="AY3728" i="2"/>
  <c r="BV3728" i="2"/>
  <c r="BX3728" i="2"/>
  <c r="AU3729" i="2"/>
  <c r="AT3729" i="2"/>
  <c r="AW3729" i="2"/>
  <c r="AX3729" i="2"/>
  <c r="AZ3729" i="2"/>
  <c r="N3729" i="2"/>
  <c r="AS3731" i="2"/>
  <c r="J3729" i="2"/>
  <c r="BY3729" i="2"/>
  <c r="X3729" i="2"/>
  <c r="P3729" i="2"/>
  <c r="BU3729" i="2"/>
  <c r="BW3729" i="2"/>
  <c r="AF3729" i="2"/>
  <c r="R3729" i="2"/>
  <c r="S3729" i="2"/>
  <c r="AV3729" i="2"/>
  <c r="AY3729" i="2"/>
  <c r="BG3729" i="2"/>
  <c r="BV3729" i="2"/>
  <c r="BX3729" i="2"/>
  <c r="BE3729" i="2"/>
  <c r="BF3729" i="2"/>
  <c r="BH3729" i="2"/>
  <c r="AU3730" i="2"/>
  <c r="AT3730" i="2"/>
  <c r="AS3732" i="2"/>
  <c r="AW3730" i="2"/>
  <c r="N3730" i="2"/>
  <c r="AF3730" i="2"/>
  <c r="X3730" i="2"/>
  <c r="P3730" i="2"/>
  <c r="J3730" i="2"/>
  <c r="BY3730" i="2"/>
  <c r="AX3730" i="2"/>
  <c r="AZ3730" i="2"/>
  <c r="BU3730" i="2"/>
  <c r="BW3730" i="2"/>
  <c r="S3730" i="2"/>
  <c r="R3730" i="2"/>
  <c r="BE3730" i="2"/>
  <c r="BF3730" i="2"/>
  <c r="BH3730" i="2"/>
  <c r="BG3730" i="2"/>
  <c r="AV3730" i="2"/>
  <c r="AY3730" i="2"/>
  <c r="BV3730" i="2"/>
  <c r="BX3730" i="2"/>
  <c r="AT3731" i="2"/>
  <c r="AU3731" i="2"/>
  <c r="AW3731" i="2"/>
  <c r="J3731" i="2"/>
  <c r="BY3731" i="2"/>
  <c r="AX3731" i="2"/>
  <c r="AZ3731" i="2"/>
  <c r="N3731" i="2"/>
  <c r="X3731" i="2"/>
  <c r="AF3731" i="2"/>
  <c r="P3731" i="2"/>
  <c r="AS3733" i="2"/>
  <c r="BU3731" i="2"/>
  <c r="BW3731" i="2"/>
  <c r="S3731" i="2"/>
  <c r="R3731" i="2"/>
  <c r="BE3731" i="2"/>
  <c r="BH3731" i="2"/>
  <c r="BF3731" i="2"/>
  <c r="BG3731" i="2"/>
  <c r="AV3731" i="2"/>
  <c r="AY3731" i="2"/>
  <c r="BV3731" i="2"/>
  <c r="BX3731" i="2"/>
  <c r="AT3732" i="2"/>
  <c r="AU3732" i="2"/>
  <c r="J3732" i="2"/>
  <c r="BY3732" i="2"/>
  <c r="AW3732" i="2"/>
  <c r="AF3732" i="2"/>
  <c r="X3732" i="2"/>
  <c r="P3732" i="2"/>
  <c r="AS3734" i="2"/>
  <c r="AX3732" i="2"/>
  <c r="AZ3732" i="2"/>
  <c r="BU3732" i="2"/>
  <c r="BW3732" i="2"/>
  <c r="N3732" i="2"/>
  <c r="S3732" i="2"/>
  <c r="R3732" i="2"/>
  <c r="BF3732" i="2"/>
  <c r="BE3732" i="2"/>
  <c r="BH3732" i="2"/>
  <c r="BG3732" i="2"/>
  <c r="AV3732" i="2"/>
  <c r="AY3732" i="2"/>
  <c r="BV3732" i="2"/>
  <c r="BX3732" i="2"/>
  <c r="AU3733" i="2"/>
  <c r="AT3733" i="2"/>
  <c r="AS3735" i="2"/>
  <c r="X3733" i="2"/>
  <c r="BU3733" i="2"/>
  <c r="J3733" i="2"/>
  <c r="BY3733" i="2"/>
  <c r="AX3733" i="2"/>
  <c r="AZ3733" i="2"/>
  <c r="AF3733" i="2"/>
  <c r="BW3733" i="2"/>
  <c r="P3733" i="2"/>
  <c r="AW3733" i="2"/>
  <c r="N3733" i="2"/>
  <c r="S3733" i="2"/>
  <c r="R3733" i="2"/>
  <c r="AV3733" i="2"/>
  <c r="AY3733" i="2"/>
  <c r="BV3733" i="2"/>
  <c r="BG3733" i="2"/>
  <c r="BH3733" i="2"/>
  <c r="BE3733" i="2"/>
  <c r="BF3733" i="2"/>
  <c r="AT3734" i="2"/>
  <c r="AU3734" i="2"/>
  <c r="BX3733" i="2"/>
  <c r="AX3734" i="2"/>
  <c r="AZ3734" i="2"/>
  <c r="AW3734" i="2"/>
  <c r="N3734" i="2"/>
  <c r="AS3736" i="2"/>
  <c r="J3734" i="2"/>
  <c r="BY3734" i="2"/>
  <c r="X3734" i="2"/>
  <c r="AF3734" i="2"/>
  <c r="P3734" i="2"/>
  <c r="BU3734" i="2"/>
  <c r="BW3734" i="2"/>
  <c r="S3734" i="2"/>
  <c r="R3734" i="2"/>
  <c r="BH3734" i="2"/>
  <c r="BG3734" i="2"/>
  <c r="BF3734" i="2"/>
  <c r="BE3734" i="2"/>
  <c r="AV3734" i="2"/>
  <c r="AY3734" i="2"/>
  <c r="BV3734" i="2"/>
  <c r="BX3734" i="2"/>
  <c r="AU3735" i="2"/>
  <c r="AT3735" i="2"/>
  <c r="J3735" i="2"/>
  <c r="BY3735" i="2"/>
  <c r="AW3735" i="2"/>
  <c r="AX3735" i="2"/>
  <c r="AZ3735" i="2"/>
  <c r="AF3735" i="2"/>
  <c r="X3735" i="2"/>
  <c r="P3735" i="2"/>
  <c r="AS3737" i="2"/>
  <c r="BU3735" i="2"/>
  <c r="BW3735" i="2"/>
  <c r="S3735" i="2"/>
  <c r="N3735" i="2"/>
  <c r="R3735" i="2"/>
  <c r="AV3735" i="2"/>
  <c r="AY3735" i="2"/>
  <c r="BE3735" i="2"/>
  <c r="BH3735" i="2"/>
  <c r="BF3735" i="2"/>
  <c r="BG3735" i="2"/>
  <c r="BV3735" i="2"/>
  <c r="BX3735" i="2"/>
  <c r="AT3736" i="2"/>
  <c r="AU3736" i="2"/>
  <c r="AS3738" i="2"/>
  <c r="X3736" i="2"/>
  <c r="P3736" i="2"/>
  <c r="J3736" i="2"/>
  <c r="BY3736" i="2"/>
  <c r="AX3736" i="2"/>
  <c r="AZ3736" i="2"/>
  <c r="BU3736" i="2"/>
  <c r="BW3736" i="2"/>
  <c r="AF3736" i="2"/>
  <c r="AW3736" i="2"/>
  <c r="N3736" i="2"/>
  <c r="R3736" i="2"/>
  <c r="S3736" i="2"/>
  <c r="AV3736" i="2"/>
  <c r="AY3736" i="2"/>
  <c r="BG3736" i="2"/>
  <c r="BF3736" i="2"/>
  <c r="BE3736" i="2"/>
  <c r="BH3736" i="2"/>
  <c r="BV3736" i="2"/>
  <c r="BX3736" i="2"/>
  <c r="AT3737" i="2"/>
  <c r="AU3737" i="2"/>
  <c r="AW3737" i="2"/>
  <c r="AX3737" i="2"/>
  <c r="AZ3737" i="2"/>
  <c r="AS3739" i="2"/>
  <c r="J3737" i="2"/>
  <c r="BY3737" i="2"/>
  <c r="X3737" i="2"/>
  <c r="P3737" i="2"/>
  <c r="BU3737" i="2"/>
  <c r="BW3737" i="2"/>
  <c r="N3737" i="2"/>
  <c r="AF3737" i="2"/>
  <c r="R3737" i="2"/>
  <c r="AU3738" i="2"/>
  <c r="S3737" i="2"/>
  <c r="BF3737" i="2"/>
  <c r="AV3737" i="2"/>
  <c r="AY3737" i="2"/>
  <c r="AT3738" i="2"/>
  <c r="BG3737" i="2"/>
  <c r="BE3737" i="2"/>
  <c r="BH3737" i="2"/>
  <c r="BV3737" i="2"/>
  <c r="BX3737" i="2"/>
  <c r="AS3740" i="2"/>
  <c r="J3738" i="2"/>
  <c r="BY3738" i="2"/>
  <c r="P3738" i="2"/>
  <c r="X3738" i="2"/>
  <c r="AX3738" i="2"/>
  <c r="AZ3738" i="2"/>
  <c r="BU3738" i="2"/>
  <c r="BW3738" i="2"/>
  <c r="AF3738" i="2"/>
  <c r="AW3738" i="2"/>
  <c r="N3738" i="2"/>
  <c r="S3738" i="2"/>
  <c r="R3738" i="2"/>
  <c r="AV3738" i="2"/>
  <c r="AY3738" i="2"/>
  <c r="BG3738" i="2"/>
  <c r="BF3738" i="2"/>
  <c r="BH3738" i="2"/>
  <c r="BE3738" i="2"/>
  <c r="BV3738" i="2"/>
  <c r="BX3738" i="2"/>
  <c r="AT3739" i="2"/>
  <c r="AU3739" i="2"/>
  <c r="AS3741" i="2"/>
  <c r="J3739" i="2"/>
  <c r="BY3739" i="2"/>
  <c r="AW3739" i="2"/>
  <c r="P3739" i="2"/>
  <c r="X3739" i="2"/>
  <c r="BU3739" i="2"/>
  <c r="BW3739" i="2"/>
  <c r="AF3739" i="2"/>
  <c r="N3739" i="2"/>
  <c r="S3739" i="2"/>
  <c r="AX3739" i="2"/>
  <c r="AZ3739" i="2"/>
  <c r="R3739" i="2"/>
  <c r="BG3739" i="2"/>
  <c r="AV3739" i="2"/>
  <c r="AY3739" i="2"/>
  <c r="BX3739" i="2"/>
  <c r="BF3739" i="2"/>
  <c r="BH3739" i="2"/>
  <c r="BE3739" i="2"/>
  <c r="BV3739" i="2"/>
  <c r="AU3740" i="2"/>
  <c r="AT3740" i="2"/>
  <c r="AF3740" i="2"/>
  <c r="X3740" i="2"/>
  <c r="P3740" i="2"/>
  <c r="J3740" i="2"/>
  <c r="BY3740" i="2"/>
  <c r="AX3740" i="2"/>
  <c r="AZ3740" i="2"/>
  <c r="AS3742" i="2"/>
  <c r="BU3740" i="2"/>
  <c r="BW3740" i="2"/>
  <c r="AW3740" i="2"/>
  <c r="N3740" i="2"/>
  <c r="S3740" i="2"/>
  <c r="R3740" i="2"/>
  <c r="BH3740" i="2"/>
  <c r="BG3740" i="2"/>
  <c r="BF3740" i="2"/>
  <c r="AV3740" i="2"/>
  <c r="AY3740" i="2"/>
  <c r="BE3740" i="2"/>
  <c r="BV3740" i="2"/>
  <c r="BX3740" i="2"/>
  <c r="AU3741" i="2"/>
  <c r="AT3741" i="2"/>
  <c r="J3741" i="2"/>
  <c r="BY3741" i="2"/>
  <c r="AS3743" i="2"/>
  <c r="X3741" i="2"/>
  <c r="AF3741" i="2"/>
  <c r="P3741" i="2"/>
  <c r="AX3741" i="2"/>
  <c r="AZ3741" i="2"/>
  <c r="BU3741" i="2"/>
  <c r="BW3741" i="2"/>
  <c r="S3741" i="2"/>
  <c r="AW3741" i="2"/>
  <c r="R3741" i="2"/>
  <c r="N3741" i="2"/>
  <c r="BF3741" i="2"/>
  <c r="BE3741" i="2"/>
  <c r="BG3741" i="2"/>
  <c r="BH3741" i="2"/>
  <c r="AV3741" i="2"/>
  <c r="AY3741" i="2"/>
  <c r="BV3741" i="2"/>
  <c r="BX3741" i="2"/>
  <c r="AT3742" i="2"/>
  <c r="AU3742" i="2"/>
  <c r="AW3742" i="2"/>
  <c r="N3742" i="2"/>
  <c r="X3742" i="2"/>
  <c r="AF3742" i="2"/>
  <c r="P3742" i="2"/>
  <c r="AS3744" i="2"/>
  <c r="J3742" i="2"/>
  <c r="BY3742" i="2"/>
  <c r="AX3742" i="2"/>
  <c r="AZ3742" i="2"/>
  <c r="BU3742" i="2"/>
  <c r="BW3742" i="2"/>
  <c r="R3742" i="2"/>
  <c r="S3742" i="2"/>
  <c r="BH3742" i="2"/>
  <c r="BG3742" i="2"/>
  <c r="BF3742" i="2"/>
  <c r="BE3742" i="2"/>
  <c r="AT3743" i="2"/>
  <c r="AU3743" i="2"/>
  <c r="AV3742" i="2"/>
  <c r="AY3742" i="2"/>
  <c r="BV3742" i="2"/>
  <c r="BX3742" i="2"/>
  <c r="J3743" i="2"/>
  <c r="BY3743" i="2"/>
  <c r="AX3743" i="2"/>
  <c r="AZ3743" i="2"/>
  <c r="AW3743" i="2"/>
  <c r="AF3743" i="2"/>
  <c r="X3743" i="2"/>
  <c r="P3743" i="2"/>
  <c r="AS3745" i="2"/>
  <c r="BU3743" i="2"/>
  <c r="BW3743" i="2"/>
  <c r="R3743" i="2"/>
  <c r="N3743" i="2"/>
  <c r="S3743" i="2"/>
  <c r="BF3743" i="2"/>
  <c r="BE3743" i="2"/>
  <c r="BG3743" i="2"/>
  <c r="BH3743" i="2"/>
  <c r="AV3743" i="2"/>
  <c r="AY3743" i="2"/>
  <c r="BV3743" i="2"/>
  <c r="BX3743" i="2"/>
  <c r="AU3744" i="2"/>
  <c r="AT3744" i="2"/>
  <c r="J3744" i="2"/>
  <c r="BY3744" i="2"/>
  <c r="AX3744" i="2"/>
  <c r="AZ3744" i="2"/>
  <c r="AS3746" i="2"/>
  <c r="X3744" i="2"/>
  <c r="AF3744" i="2"/>
  <c r="P3744" i="2"/>
  <c r="BU3744" i="2"/>
  <c r="BW3744" i="2"/>
  <c r="S3744" i="2"/>
  <c r="AW3744" i="2"/>
  <c r="N3744" i="2"/>
  <c r="R3744" i="2"/>
  <c r="BF3744" i="2"/>
  <c r="BG3744" i="2"/>
  <c r="BE3744" i="2"/>
  <c r="BH3744" i="2"/>
  <c r="AV3744" i="2"/>
  <c r="AY3744" i="2"/>
  <c r="BV3744" i="2"/>
  <c r="BX3744" i="2"/>
  <c r="AT3745" i="2"/>
  <c r="AU3745" i="2"/>
  <c r="J3745" i="2"/>
  <c r="BY3745" i="2"/>
  <c r="AS3747" i="2"/>
  <c r="AX3745" i="2"/>
  <c r="AZ3745" i="2"/>
  <c r="AF3745" i="2"/>
  <c r="X3745" i="2"/>
  <c r="P3745" i="2"/>
  <c r="BU3745" i="2"/>
  <c r="BW3745" i="2"/>
  <c r="S3745" i="2"/>
  <c r="AW3745" i="2"/>
  <c r="N3745" i="2"/>
  <c r="R3745" i="2"/>
  <c r="BE3745" i="2"/>
  <c r="BF3745" i="2"/>
  <c r="BG3745" i="2"/>
  <c r="BH3745" i="2"/>
  <c r="AV3745" i="2"/>
  <c r="AY3745" i="2"/>
  <c r="BV3745" i="2"/>
  <c r="BX3745" i="2"/>
  <c r="AU3746" i="2"/>
  <c r="AT3746" i="2"/>
  <c r="J3746" i="2"/>
  <c r="BY3746" i="2"/>
  <c r="AF3746" i="2"/>
  <c r="X3746" i="2"/>
  <c r="P3746" i="2"/>
  <c r="AS3748" i="2"/>
  <c r="AX3746" i="2"/>
  <c r="AZ3746" i="2"/>
  <c r="BU3746" i="2"/>
  <c r="BW3746" i="2"/>
  <c r="R3746" i="2"/>
  <c r="AW3746" i="2"/>
  <c r="N3746" i="2"/>
  <c r="S3746" i="2"/>
  <c r="BG3746" i="2"/>
  <c r="BH3746" i="2"/>
  <c r="BF3746" i="2"/>
  <c r="AV3746" i="2"/>
  <c r="AY3746" i="2"/>
  <c r="BE3746" i="2"/>
  <c r="BV3746" i="2"/>
  <c r="BX3746" i="2"/>
  <c r="AU3747" i="2"/>
  <c r="AT3747" i="2"/>
  <c r="AS3749" i="2"/>
  <c r="X3747" i="2"/>
  <c r="P3747" i="2"/>
  <c r="AX3747" i="2"/>
  <c r="AZ3747" i="2"/>
  <c r="J3747" i="2"/>
  <c r="BY3747" i="2"/>
  <c r="BU3747" i="2"/>
  <c r="BW3747" i="2"/>
  <c r="AF3747" i="2"/>
  <c r="AW3747" i="2"/>
  <c r="S3747" i="2"/>
  <c r="R3747" i="2"/>
  <c r="AV3747" i="2"/>
  <c r="AY3747" i="2"/>
  <c r="N3747" i="2"/>
  <c r="BV3747" i="2"/>
  <c r="BX3747" i="2"/>
  <c r="BG3747" i="2"/>
  <c r="BH3747" i="2"/>
  <c r="BE3747" i="2"/>
  <c r="BF3747" i="2"/>
  <c r="AT3748" i="2"/>
  <c r="AU3748" i="2"/>
  <c r="AW3748" i="2"/>
  <c r="AX3748" i="2"/>
  <c r="AZ3748" i="2"/>
  <c r="N3748" i="2"/>
  <c r="AS3750" i="2"/>
  <c r="J3748" i="2"/>
  <c r="BY3748" i="2"/>
  <c r="X3748" i="2"/>
  <c r="AF3748" i="2"/>
  <c r="P3748" i="2"/>
  <c r="BU3748" i="2"/>
  <c r="BW3748" i="2"/>
  <c r="S3748" i="2"/>
  <c r="R3748" i="2"/>
  <c r="BF3748" i="2"/>
  <c r="BH3748" i="2"/>
  <c r="BG3748" i="2"/>
  <c r="BE3748" i="2"/>
  <c r="AV3748" i="2"/>
  <c r="AY3748" i="2"/>
  <c r="AT3749" i="2"/>
  <c r="AU3749" i="2"/>
  <c r="BV3748" i="2"/>
  <c r="BX3748" i="2"/>
  <c r="AW3749" i="2"/>
  <c r="X3749" i="2"/>
  <c r="P3749" i="2"/>
  <c r="AX3749" i="2"/>
  <c r="AZ3749" i="2"/>
  <c r="J3749" i="2"/>
  <c r="BY3749" i="2"/>
  <c r="AS3751" i="2"/>
  <c r="BU3749" i="2"/>
  <c r="BW3749" i="2"/>
  <c r="AF3749" i="2"/>
  <c r="N3749" i="2"/>
  <c r="R3749" i="2"/>
  <c r="S3749" i="2"/>
  <c r="AV3749" i="2"/>
  <c r="AY3749" i="2"/>
  <c r="BV3749" i="2"/>
  <c r="BX3749" i="2"/>
  <c r="BG3749" i="2"/>
  <c r="BH3749" i="2"/>
  <c r="BE3749" i="2"/>
  <c r="BF3749" i="2"/>
  <c r="AT3750" i="2"/>
  <c r="AU3750" i="2"/>
  <c r="AX3750" i="2"/>
  <c r="AZ3750" i="2"/>
  <c r="AS3752" i="2"/>
  <c r="J3750" i="2"/>
  <c r="BY3750" i="2"/>
  <c r="X3750" i="2"/>
  <c r="AF3750" i="2"/>
  <c r="P3750" i="2"/>
  <c r="BU3750" i="2"/>
  <c r="BW3750" i="2"/>
  <c r="AW3750" i="2"/>
  <c r="N3750" i="2"/>
  <c r="S3750" i="2"/>
  <c r="R3750" i="2"/>
  <c r="BF3750" i="2"/>
  <c r="BE3750" i="2"/>
  <c r="BG3750" i="2"/>
  <c r="BH3750" i="2"/>
  <c r="AV3750" i="2"/>
  <c r="AY3750" i="2"/>
  <c r="BV3750" i="2"/>
  <c r="BX3750" i="2"/>
  <c r="AT3751" i="2"/>
  <c r="AU3751" i="2"/>
  <c r="AW3751" i="2"/>
  <c r="AS3753" i="2"/>
  <c r="AF3751" i="2"/>
  <c r="X3751" i="2"/>
  <c r="P3751" i="2"/>
  <c r="J3751" i="2"/>
  <c r="BY3751" i="2"/>
  <c r="AX3751" i="2"/>
  <c r="AZ3751" i="2"/>
  <c r="BU3751" i="2"/>
  <c r="BW3751" i="2"/>
  <c r="S3751" i="2"/>
  <c r="N3751" i="2"/>
  <c r="R3751" i="2"/>
  <c r="BE3751" i="2"/>
  <c r="BH3751" i="2"/>
  <c r="BF3751" i="2"/>
  <c r="BG3751" i="2"/>
  <c r="AV3751" i="2"/>
  <c r="AY3751" i="2"/>
  <c r="BV3751" i="2"/>
  <c r="BX3751" i="2"/>
  <c r="AU3752" i="2"/>
  <c r="AT3752" i="2"/>
  <c r="AW3752" i="2"/>
  <c r="J3752" i="2"/>
  <c r="BY3752" i="2"/>
  <c r="AX3752" i="2"/>
  <c r="AZ3752" i="2"/>
  <c r="AS3754" i="2"/>
  <c r="X3752" i="2"/>
  <c r="AF3752" i="2"/>
  <c r="P3752" i="2"/>
  <c r="BU3752" i="2"/>
  <c r="BW3752" i="2"/>
  <c r="S3752" i="2"/>
  <c r="N3752" i="2"/>
  <c r="R3752" i="2"/>
  <c r="BE3752" i="2"/>
  <c r="BG3752" i="2"/>
  <c r="BH3752" i="2"/>
  <c r="BF3752" i="2"/>
  <c r="AV3752" i="2"/>
  <c r="AY3752" i="2"/>
  <c r="BV3752" i="2"/>
  <c r="BX3752" i="2"/>
  <c r="AU3753" i="2"/>
  <c r="AT3753" i="2"/>
  <c r="J3753" i="2"/>
  <c r="BY3753" i="2"/>
  <c r="AW3753" i="2"/>
  <c r="AS3755" i="2"/>
  <c r="X3753" i="2"/>
  <c r="P3753" i="2"/>
  <c r="AX3753" i="2"/>
  <c r="AZ3753" i="2"/>
  <c r="N3753" i="2"/>
  <c r="BU3753" i="2"/>
  <c r="BW3753" i="2"/>
  <c r="AF3753" i="2"/>
  <c r="R3753" i="2"/>
  <c r="S3753" i="2"/>
  <c r="BF3753" i="2"/>
  <c r="AV3753" i="2"/>
  <c r="AY3753" i="2"/>
  <c r="BV3753" i="2"/>
  <c r="BG3753" i="2"/>
  <c r="BH3753" i="2"/>
  <c r="BE3753" i="2"/>
  <c r="AT3754" i="2"/>
  <c r="AU3754" i="2"/>
  <c r="BX3753" i="2"/>
  <c r="AX3754" i="2"/>
  <c r="AZ3754" i="2"/>
  <c r="AS3756" i="2"/>
  <c r="AF3754" i="2"/>
  <c r="X3754" i="2"/>
  <c r="P3754" i="2"/>
  <c r="J3754" i="2"/>
  <c r="BY3754" i="2"/>
  <c r="BU3754" i="2"/>
  <c r="BW3754" i="2"/>
  <c r="AW3754" i="2"/>
  <c r="N3754" i="2"/>
  <c r="S3754" i="2"/>
  <c r="R3754" i="2"/>
  <c r="BH3754" i="2"/>
  <c r="BG3754" i="2"/>
  <c r="BE3754" i="2"/>
  <c r="BF3754" i="2"/>
  <c r="AV3754" i="2"/>
  <c r="AY3754" i="2"/>
  <c r="BV3754" i="2"/>
  <c r="BX3754" i="2"/>
  <c r="AT3755" i="2"/>
  <c r="AU3755" i="2"/>
  <c r="J3755" i="2"/>
  <c r="BY3755" i="2"/>
  <c r="AX3755" i="2"/>
  <c r="AZ3755" i="2"/>
  <c r="AF3755" i="2"/>
  <c r="X3755" i="2"/>
  <c r="P3755" i="2"/>
  <c r="AS3757" i="2"/>
  <c r="BU3755" i="2"/>
  <c r="BW3755" i="2"/>
  <c r="AW3755" i="2"/>
  <c r="N3755" i="2"/>
  <c r="S3755" i="2"/>
  <c r="R3755" i="2"/>
  <c r="BG3755" i="2"/>
  <c r="BH3755" i="2"/>
  <c r="AV3755" i="2"/>
  <c r="AY3755" i="2"/>
  <c r="BF3755" i="2"/>
  <c r="BE3755" i="2"/>
  <c r="BV3755" i="2"/>
  <c r="BX3755" i="2"/>
  <c r="AT3756" i="2"/>
  <c r="AU3756" i="2"/>
  <c r="AS3758" i="2"/>
  <c r="AW3756" i="2"/>
  <c r="X3756" i="2"/>
  <c r="AF3756" i="2"/>
  <c r="P3756" i="2"/>
  <c r="J3756" i="2"/>
  <c r="BY3756" i="2"/>
  <c r="AX3756" i="2"/>
  <c r="AZ3756" i="2"/>
  <c r="BU3756" i="2"/>
  <c r="BW3756" i="2"/>
  <c r="N3756" i="2"/>
  <c r="S3756" i="2"/>
  <c r="R3756" i="2"/>
  <c r="BH3756" i="2"/>
  <c r="BF3756" i="2"/>
  <c r="BG3756" i="2"/>
  <c r="BE3756" i="2"/>
  <c r="AV3756" i="2"/>
  <c r="AY3756" i="2"/>
  <c r="BV3756" i="2"/>
  <c r="BX3756" i="2"/>
  <c r="AU3757" i="2"/>
  <c r="AT3757" i="2"/>
  <c r="AX3757" i="2"/>
  <c r="AZ3757" i="2"/>
  <c r="AS3759" i="2"/>
  <c r="AF3757" i="2"/>
  <c r="X3757" i="2"/>
  <c r="P3757" i="2"/>
  <c r="J3757" i="2"/>
  <c r="BY3757" i="2"/>
  <c r="BU3757" i="2"/>
  <c r="BW3757" i="2"/>
  <c r="S3757" i="2"/>
  <c r="AW3757" i="2"/>
  <c r="N3757" i="2"/>
  <c r="R3757" i="2"/>
  <c r="BF3757" i="2"/>
  <c r="BH3757" i="2"/>
  <c r="BG3757" i="2"/>
  <c r="AV3757" i="2"/>
  <c r="AY3757" i="2"/>
  <c r="BE3757" i="2"/>
  <c r="BV3757" i="2"/>
  <c r="BX3757" i="2"/>
  <c r="AU3758" i="2"/>
  <c r="AT3758" i="2"/>
  <c r="AS3760" i="2"/>
  <c r="AF3758" i="2"/>
  <c r="X3758" i="2"/>
  <c r="P3758" i="2"/>
  <c r="AX3758" i="2"/>
  <c r="AZ3758" i="2"/>
  <c r="J3758" i="2"/>
  <c r="BY3758" i="2"/>
  <c r="BU3758" i="2"/>
  <c r="BW3758" i="2"/>
  <c r="AW3758" i="2"/>
  <c r="N3758" i="2"/>
  <c r="R3758" i="2"/>
  <c r="S3758" i="2"/>
  <c r="BH3758" i="2"/>
  <c r="BE3758" i="2"/>
  <c r="BF3758" i="2"/>
  <c r="BG3758" i="2"/>
  <c r="AV3758" i="2"/>
  <c r="AY3758" i="2"/>
  <c r="BV3758" i="2"/>
  <c r="BX3758" i="2"/>
  <c r="AT3759" i="2"/>
  <c r="AU3759" i="2"/>
  <c r="AX3759" i="2"/>
  <c r="AZ3759" i="2"/>
  <c r="AF3759" i="2"/>
  <c r="X3759" i="2"/>
  <c r="P3759" i="2"/>
  <c r="AS3761" i="2"/>
  <c r="J3759" i="2"/>
  <c r="BY3759" i="2"/>
  <c r="BU3759" i="2"/>
  <c r="BW3759" i="2"/>
  <c r="AW3759" i="2"/>
  <c r="N3759" i="2"/>
  <c r="S3759" i="2"/>
  <c r="R3759" i="2"/>
  <c r="BE3759" i="2"/>
  <c r="BG3759" i="2"/>
  <c r="BF3759" i="2"/>
  <c r="BH3759" i="2"/>
  <c r="AV3759" i="2"/>
  <c r="AY3759" i="2"/>
  <c r="BV3759" i="2"/>
  <c r="BX3759" i="2"/>
  <c r="AU3760" i="2"/>
  <c r="AT3760" i="2"/>
  <c r="AW3760" i="2"/>
  <c r="J3760" i="2"/>
  <c r="BY3760" i="2"/>
  <c r="AX3760" i="2"/>
  <c r="AZ3760" i="2"/>
  <c r="N3760" i="2"/>
  <c r="AS3762" i="2"/>
  <c r="AF3760" i="2"/>
  <c r="X3760" i="2"/>
  <c r="P3760" i="2"/>
  <c r="BU3760" i="2"/>
  <c r="BW3760" i="2"/>
  <c r="R3760" i="2"/>
  <c r="S3760" i="2"/>
  <c r="BE3760" i="2"/>
  <c r="BH3760" i="2"/>
  <c r="AU3761" i="2"/>
  <c r="AT3761" i="2"/>
  <c r="BF3760" i="2"/>
  <c r="BG3760" i="2"/>
  <c r="AV3760" i="2"/>
  <c r="AY3760" i="2"/>
  <c r="BV3760" i="2"/>
  <c r="BX3760" i="2"/>
  <c r="AX3761" i="2"/>
  <c r="AZ3761" i="2"/>
  <c r="X3761" i="2"/>
  <c r="AF3761" i="2"/>
  <c r="P3761" i="2"/>
  <c r="AS3763" i="2"/>
  <c r="J3761" i="2"/>
  <c r="BY3761" i="2"/>
  <c r="BU3761" i="2"/>
  <c r="BW3761" i="2"/>
  <c r="R3761" i="2"/>
  <c r="AW3761" i="2"/>
  <c r="N3761" i="2"/>
  <c r="S3761" i="2"/>
  <c r="BE3761" i="2"/>
  <c r="BF3761" i="2"/>
  <c r="BH3761" i="2"/>
  <c r="BG3761" i="2"/>
  <c r="AV3761" i="2"/>
  <c r="AY3761" i="2"/>
  <c r="BV3761" i="2"/>
  <c r="BX3761" i="2"/>
  <c r="AU3762" i="2"/>
  <c r="AT3762" i="2"/>
  <c r="AS3764" i="2"/>
  <c r="X3762" i="2"/>
  <c r="AF3762" i="2"/>
  <c r="P3762" i="2"/>
  <c r="J3762" i="2"/>
  <c r="BY3762" i="2"/>
  <c r="AX3762" i="2"/>
  <c r="AZ3762" i="2"/>
  <c r="BU3762" i="2"/>
  <c r="BW3762" i="2"/>
  <c r="S3762" i="2"/>
  <c r="AW3762" i="2"/>
  <c r="N3762" i="2"/>
  <c r="R3762" i="2"/>
  <c r="BF3762" i="2"/>
  <c r="BH3762" i="2"/>
  <c r="BG3762" i="2"/>
  <c r="AV3762" i="2"/>
  <c r="AY3762" i="2"/>
  <c r="BE3762" i="2"/>
  <c r="BV3762" i="2"/>
  <c r="BX3762" i="2"/>
  <c r="AT3763" i="2"/>
  <c r="AU3763" i="2"/>
  <c r="AS3765" i="2"/>
  <c r="AW3763" i="2"/>
  <c r="X3763" i="2"/>
  <c r="P3763" i="2"/>
  <c r="AX3763" i="2"/>
  <c r="AZ3763" i="2"/>
  <c r="J3763" i="2"/>
  <c r="BY3763" i="2"/>
  <c r="BU3763" i="2"/>
  <c r="BW3763" i="2"/>
  <c r="N3763" i="2"/>
  <c r="AF3763" i="2"/>
  <c r="AV3763" i="2"/>
  <c r="AY3763" i="2"/>
  <c r="S3763" i="2"/>
  <c r="R3763" i="2"/>
  <c r="BE3763" i="2"/>
  <c r="BH3763" i="2"/>
  <c r="BF3763" i="2"/>
  <c r="BG3763" i="2"/>
  <c r="BV3763" i="2"/>
  <c r="BX3763" i="2"/>
  <c r="AU3764" i="2"/>
  <c r="AT3764" i="2"/>
  <c r="X3764" i="2"/>
  <c r="P3764" i="2"/>
  <c r="J3764" i="2"/>
  <c r="BY3764" i="2"/>
  <c r="AS3766" i="2"/>
  <c r="AX3764" i="2"/>
  <c r="AZ3764" i="2"/>
  <c r="BU3764" i="2"/>
  <c r="BW3764" i="2"/>
  <c r="AF3764" i="2"/>
  <c r="AW3764" i="2"/>
  <c r="N3764" i="2"/>
  <c r="R3764" i="2"/>
  <c r="S3764" i="2"/>
  <c r="BG3764" i="2"/>
  <c r="BE3764" i="2"/>
  <c r="BH3764" i="2"/>
  <c r="BF3764" i="2"/>
  <c r="AV3764" i="2"/>
  <c r="AY3764" i="2"/>
  <c r="BV3764" i="2"/>
  <c r="BX3764" i="2"/>
  <c r="AU3765" i="2"/>
  <c r="AT3765" i="2"/>
  <c r="AW3765" i="2"/>
  <c r="AX3765" i="2"/>
  <c r="AZ3765" i="2"/>
  <c r="N3765" i="2"/>
  <c r="AS3767" i="2"/>
  <c r="J3765" i="2"/>
  <c r="BY3765" i="2"/>
  <c r="X3765" i="2"/>
  <c r="P3765" i="2"/>
  <c r="BU3765" i="2"/>
  <c r="BW3765" i="2"/>
  <c r="AF3765" i="2"/>
  <c r="R3765" i="2"/>
  <c r="S3765" i="2"/>
  <c r="AV3765" i="2"/>
  <c r="AY3765" i="2"/>
  <c r="BV3765" i="2"/>
  <c r="BX3765" i="2"/>
  <c r="BH3765" i="2"/>
  <c r="BE3765" i="2"/>
  <c r="BF3765" i="2"/>
  <c r="BG3765" i="2"/>
  <c r="AU3766" i="2"/>
  <c r="AT3766" i="2"/>
  <c r="X3766" i="2"/>
  <c r="AF3766" i="2"/>
  <c r="P3766" i="2"/>
  <c r="AS3768" i="2"/>
  <c r="J3766" i="2"/>
  <c r="BY3766" i="2"/>
  <c r="AX3766" i="2"/>
  <c r="AZ3766" i="2"/>
  <c r="BU3766" i="2"/>
  <c r="BW3766" i="2"/>
  <c r="AW3766" i="2"/>
  <c r="S3766" i="2"/>
  <c r="N3766" i="2"/>
  <c r="R3766" i="2"/>
  <c r="BG3766" i="2"/>
  <c r="AV3766" i="2"/>
  <c r="AY3766" i="2"/>
  <c r="BF3766" i="2"/>
  <c r="BH3766" i="2"/>
  <c r="BE3766" i="2"/>
  <c r="BV3766" i="2"/>
  <c r="BX3766" i="2"/>
  <c r="AT3767" i="2"/>
  <c r="AU3767" i="2"/>
  <c r="J3767" i="2"/>
  <c r="BY3767" i="2"/>
  <c r="AS3769" i="2"/>
  <c r="AF3767" i="2"/>
  <c r="X3767" i="2"/>
  <c r="P3767" i="2"/>
  <c r="AX3767" i="2"/>
  <c r="AZ3767" i="2"/>
  <c r="BU3767" i="2"/>
  <c r="BW3767" i="2"/>
  <c r="S3767" i="2"/>
  <c r="AW3767" i="2"/>
  <c r="N3767" i="2"/>
  <c r="R3767" i="2"/>
  <c r="BG3767" i="2"/>
  <c r="BE3767" i="2"/>
  <c r="BF3767" i="2"/>
  <c r="BH3767" i="2"/>
  <c r="AV3767" i="2"/>
  <c r="AY3767" i="2"/>
  <c r="BV3767" i="2"/>
  <c r="BX3767" i="2"/>
  <c r="AT3768" i="2"/>
  <c r="AU3768" i="2"/>
  <c r="AS3770" i="2"/>
  <c r="AF3768" i="2"/>
  <c r="X3768" i="2"/>
  <c r="P3768" i="2"/>
  <c r="J3768" i="2"/>
  <c r="BY3768" i="2"/>
  <c r="AX3768" i="2"/>
  <c r="AZ3768" i="2"/>
  <c r="BU3768" i="2"/>
  <c r="BW3768" i="2"/>
  <c r="AW3768" i="2"/>
  <c r="R3768" i="2"/>
  <c r="N3768" i="2"/>
  <c r="S3768" i="2"/>
  <c r="BH3768" i="2"/>
  <c r="BE3768" i="2"/>
  <c r="BF3768" i="2"/>
  <c r="BG3768" i="2"/>
  <c r="AV3768" i="2"/>
  <c r="AY3768" i="2"/>
  <c r="BV3768" i="2"/>
  <c r="BX3768" i="2"/>
  <c r="AT3769" i="2"/>
  <c r="AU3769" i="2"/>
  <c r="AW3769" i="2"/>
  <c r="N3769" i="2"/>
  <c r="J3769" i="2"/>
  <c r="BY3769" i="2"/>
  <c r="AX3769" i="2"/>
  <c r="AZ3769" i="2"/>
  <c r="X3769" i="2"/>
  <c r="AF3769" i="2"/>
  <c r="P3769" i="2"/>
  <c r="AS3771" i="2"/>
  <c r="BU3769" i="2"/>
  <c r="BW3769" i="2"/>
  <c r="S3769" i="2"/>
  <c r="R3769" i="2"/>
  <c r="BG3769" i="2"/>
  <c r="BE3769" i="2"/>
  <c r="BH3769" i="2"/>
  <c r="BF3769" i="2"/>
  <c r="AU3770" i="2"/>
  <c r="AT3770" i="2"/>
  <c r="AV3769" i="2"/>
  <c r="AY3769" i="2"/>
  <c r="BV3769" i="2"/>
  <c r="BX3769" i="2"/>
  <c r="X3770" i="2"/>
  <c r="AF3770" i="2"/>
  <c r="P3770" i="2"/>
  <c r="J3770" i="2"/>
  <c r="BY3770" i="2"/>
  <c r="AS3772" i="2"/>
  <c r="AX3770" i="2"/>
  <c r="AZ3770" i="2"/>
  <c r="BU3770" i="2"/>
  <c r="BW3770" i="2"/>
  <c r="AW3770" i="2"/>
  <c r="R3770" i="2"/>
  <c r="S3770" i="2"/>
  <c r="N3770" i="2"/>
  <c r="BH3770" i="2"/>
  <c r="BG3770" i="2"/>
  <c r="BE3770" i="2"/>
  <c r="BF3770" i="2"/>
  <c r="AV3770" i="2"/>
  <c r="AY3770" i="2"/>
  <c r="BV3770" i="2"/>
  <c r="BX3770" i="2"/>
  <c r="AU3771" i="2"/>
  <c r="AT3771" i="2"/>
  <c r="AS3773" i="2"/>
  <c r="X3771" i="2"/>
  <c r="AF3771" i="2"/>
  <c r="P3771" i="2"/>
  <c r="J3771" i="2"/>
  <c r="BY3771" i="2"/>
  <c r="AX3771" i="2"/>
  <c r="AZ3771" i="2"/>
  <c r="BU3771" i="2"/>
  <c r="BW3771" i="2"/>
  <c r="AW3771" i="2"/>
  <c r="N3771" i="2"/>
  <c r="R3771" i="2"/>
  <c r="S3771" i="2"/>
  <c r="BG3771" i="2"/>
  <c r="BF3771" i="2"/>
  <c r="BH3771" i="2"/>
  <c r="BE3771" i="2"/>
  <c r="AV3771" i="2"/>
  <c r="AY3771" i="2"/>
  <c r="BV3771" i="2"/>
  <c r="BX3771" i="2"/>
  <c r="AU3772" i="2"/>
  <c r="AT3772" i="2"/>
  <c r="AS3774" i="2"/>
  <c r="X3772" i="2"/>
  <c r="AF3772" i="2"/>
  <c r="P3772" i="2"/>
  <c r="J3772" i="2"/>
  <c r="BY3772" i="2"/>
  <c r="AX3772" i="2"/>
  <c r="AZ3772" i="2"/>
  <c r="BU3772" i="2"/>
  <c r="BW3772" i="2"/>
  <c r="R3772" i="2"/>
  <c r="AW3772" i="2"/>
  <c r="N3772" i="2"/>
  <c r="S3772" i="2"/>
  <c r="BG3772" i="2"/>
  <c r="BH3772" i="2"/>
  <c r="BE3772" i="2"/>
  <c r="BF3772" i="2"/>
  <c r="AV3772" i="2"/>
  <c r="AY3772" i="2"/>
  <c r="BV3772" i="2"/>
  <c r="BX3772" i="2"/>
  <c r="AT3773" i="2"/>
  <c r="AU3773" i="2"/>
  <c r="AW3773" i="2"/>
  <c r="AS3775" i="2"/>
  <c r="X3773" i="2"/>
  <c r="P3773" i="2"/>
  <c r="J3773" i="2"/>
  <c r="BY3773" i="2"/>
  <c r="AX3773" i="2"/>
  <c r="AZ3773" i="2"/>
  <c r="BU3773" i="2"/>
  <c r="BW3773" i="2"/>
  <c r="N3773" i="2"/>
  <c r="AF3773" i="2"/>
  <c r="R3773" i="2"/>
  <c r="S3773" i="2"/>
  <c r="BF3773" i="2"/>
  <c r="BH3773" i="2"/>
  <c r="BE3773" i="2"/>
  <c r="BG3773" i="2"/>
  <c r="AV3773" i="2"/>
  <c r="AY3773" i="2"/>
  <c r="BV3773" i="2"/>
  <c r="BX3773" i="2"/>
  <c r="AU3774" i="2"/>
  <c r="AT3774" i="2"/>
  <c r="J3774" i="2"/>
  <c r="BY3774" i="2"/>
  <c r="X3774" i="2"/>
  <c r="P3774" i="2"/>
  <c r="AX3774" i="2"/>
  <c r="AZ3774" i="2"/>
  <c r="AS3776" i="2"/>
  <c r="BU3774" i="2"/>
  <c r="BW3774" i="2"/>
  <c r="AF3774" i="2"/>
  <c r="AW3774" i="2"/>
  <c r="N3774" i="2"/>
  <c r="R3774" i="2"/>
  <c r="S3774" i="2"/>
  <c r="BH3774" i="2"/>
  <c r="BG3774" i="2"/>
  <c r="BE3774" i="2"/>
  <c r="BF3774" i="2"/>
  <c r="AV3774" i="2"/>
  <c r="AY3774" i="2"/>
  <c r="BV3774" i="2"/>
  <c r="BX3774" i="2"/>
  <c r="AT3775" i="2"/>
  <c r="AU3775" i="2"/>
  <c r="J3775" i="2"/>
  <c r="BY3775" i="2"/>
  <c r="X3775" i="2"/>
  <c r="P3775" i="2"/>
  <c r="AX3775" i="2"/>
  <c r="AZ3775" i="2"/>
  <c r="AS3777" i="2"/>
  <c r="BU3775" i="2"/>
  <c r="BW3775" i="2"/>
  <c r="AF3775" i="2"/>
  <c r="AW3775" i="2"/>
  <c r="N3775" i="2"/>
  <c r="S3775" i="2"/>
  <c r="AV3775" i="2"/>
  <c r="AY3775" i="2"/>
  <c r="R3775" i="2"/>
  <c r="BH3775" i="2"/>
  <c r="BG3775" i="2"/>
  <c r="BV3775" i="2"/>
  <c r="BX3775" i="2"/>
  <c r="BF3775" i="2"/>
  <c r="BE3775" i="2"/>
  <c r="AU3776" i="2"/>
  <c r="AT3776" i="2"/>
  <c r="J3776" i="2"/>
  <c r="BY3776" i="2"/>
  <c r="AX3776" i="2"/>
  <c r="AZ3776" i="2"/>
  <c r="AW3776" i="2"/>
  <c r="AS3778" i="2"/>
  <c r="X3776" i="2"/>
  <c r="P3776" i="2"/>
  <c r="BU3776" i="2"/>
  <c r="BW3776" i="2"/>
  <c r="N3776" i="2"/>
  <c r="AF3776" i="2"/>
  <c r="R3776" i="2"/>
  <c r="S3776" i="2"/>
  <c r="BE3776" i="2"/>
  <c r="BH3776" i="2"/>
  <c r="AV3776" i="2"/>
  <c r="AY3776" i="2"/>
  <c r="BF3776" i="2"/>
  <c r="BG3776" i="2"/>
  <c r="BV3776" i="2"/>
  <c r="BX3776" i="2"/>
  <c r="AU3777" i="2"/>
  <c r="AT3777" i="2"/>
  <c r="AW3777" i="2"/>
  <c r="AS3779" i="2"/>
  <c r="AX3777" i="2"/>
  <c r="AZ3777" i="2"/>
  <c r="X3777" i="2"/>
  <c r="AF3777" i="2"/>
  <c r="P3777" i="2"/>
  <c r="J3777" i="2"/>
  <c r="BY3777" i="2"/>
  <c r="BU3777" i="2"/>
  <c r="BW3777" i="2"/>
  <c r="S3777" i="2"/>
  <c r="N3777" i="2"/>
  <c r="R3777" i="2"/>
  <c r="BE3777" i="2"/>
  <c r="BG3777" i="2"/>
  <c r="BF3777" i="2"/>
  <c r="BH3777" i="2"/>
  <c r="AV3777" i="2"/>
  <c r="AY3777" i="2"/>
  <c r="BV3777" i="2"/>
  <c r="BX3777" i="2"/>
  <c r="AU3778" i="2"/>
  <c r="AT3778" i="2"/>
  <c r="AS3780" i="2"/>
  <c r="AF3778" i="2"/>
  <c r="X3778" i="2"/>
  <c r="P3778" i="2"/>
  <c r="AX3778" i="2"/>
  <c r="AZ3778" i="2"/>
  <c r="J3778" i="2"/>
  <c r="BY3778" i="2"/>
  <c r="BU3778" i="2"/>
  <c r="BW3778" i="2"/>
  <c r="AW3778" i="2"/>
  <c r="N3778" i="2"/>
  <c r="S3778" i="2"/>
  <c r="R3778" i="2"/>
  <c r="BE3778" i="2"/>
  <c r="BF3778" i="2"/>
  <c r="BH3778" i="2"/>
  <c r="BG3778" i="2"/>
  <c r="AV3778" i="2"/>
  <c r="AY3778" i="2"/>
  <c r="BV3778" i="2"/>
  <c r="BX3778" i="2"/>
  <c r="AU3779" i="2"/>
  <c r="AT3779" i="2"/>
  <c r="J3779" i="2"/>
  <c r="BY3779" i="2"/>
  <c r="AW3779" i="2"/>
  <c r="AX3779" i="2"/>
  <c r="AZ3779" i="2"/>
  <c r="X3779" i="2"/>
  <c r="AF3779" i="2"/>
  <c r="P3779" i="2"/>
  <c r="AS3781" i="2"/>
  <c r="BU3779" i="2"/>
  <c r="BW3779" i="2"/>
  <c r="S3779" i="2"/>
  <c r="N3779" i="2"/>
  <c r="R3779" i="2"/>
  <c r="BF3779" i="2"/>
  <c r="BH3779" i="2"/>
  <c r="BE3779" i="2"/>
  <c r="BG3779" i="2"/>
  <c r="AV3779" i="2"/>
  <c r="AY3779" i="2"/>
  <c r="BV3779" i="2"/>
  <c r="BX3779" i="2"/>
  <c r="AT3780" i="2"/>
  <c r="AU3780" i="2"/>
  <c r="J3780" i="2"/>
  <c r="BY3780" i="2"/>
  <c r="AF3780" i="2"/>
  <c r="X3780" i="2"/>
  <c r="P3780" i="2"/>
  <c r="AX3780" i="2"/>
  <c r="AZ3780" i="2"/>
  <c r="AS3782" i="2"/>
  <c r="BU3780" i="2"/>
  <c r="BW3780" i="2"/>
  <c r="AW3780" i="2"/>
  <c r="N3780" i="2"/>
  <c r="R3780" i="2"/>
  <c r="S3780" i="2"/>
  <c r="BG3780" i="2"/>
  <c r="BE3780" i="2"/>
  <c r="BF3780" i="2"/>
  <c r="BH3780" i="2"/>
  <c r="AV3780" i="2"/>
  <c r="AY3780" i="2"/>
  <c r="AT3781" i="2"/>
  <c r="AU3781" i="2"/>
  <c r="BV3780" i="2"/>
  <c r="BX3780" i="2"/>
  <c r="J3781" i="2"/>
  <c r="BY3781" i="2"/>
  <c r="AS3783" i="2"/>
  <c r="P3781" i="2"/>
  <c r="X3781" i="2"/>
  <c r="AF3781" i="2"/>
  <c r="AW3781" i="2"/>
  <c r="AX3781" i="2"/>
  <c r="AZ3781" i="2"/>
  <c r="BU3781" i="2"/>
  <c r="BW3781" i="2"/>
  <c r="N3781" i="2"/>
  <c r="S3781" i="2"/>
  <c r="R3781" i="2"/>
  <c r="AV3781" i="2"/>
  <c r="AY3781" i="2"/>
  <c r="BX3781" i="2"/>
  <c r="BE3781" i="2"/>
  <c r="BH3781" i="2"/>
  <c r="BF3781" i="2"/>
  <c r="BG3781" i="2"/>
  <c r="BV3781" i="2"/>
  <c r="AT3782" i="2"/>
  <c r="AU3782" i="2"/>
  <c r="J3782" i="2"/>
  <c r="BY3782" i="2"/>
  <c r="AS3784" i="2"/>
  <c r="X3782" i="2"/>
  <c r="AF3782" i="2"/>
  <c r="P3782" i="2"/>
  <c r="AX3782" i="2"/>
  <c r="AZ3782" i="2"/>
  <c r="BU3782" i="2"/>
  <c r="BW3782" i="2"/>
  <c r="S3782" i="2"/>
  <c r="AW3782" i="2"/>
  <c r="N3782" i="2"/>
  <c r="R3782" i="2"/>
  <c r="BH3782" i="2"/>
  <c r="BE3782" i="2"/>
  <c r="BF3782" i="2"/>
  <c r="BG3782" i="2"/>
  <c r="AV3782" i="2"/>
  <c r="AY3782" i="2"/>
  <c r="BV3782" i="2"/>
  <c r="BX3782" i="2"/>
  <c r="AT3783" i="2"/>
  <c r="AU3783" i="2"/>
  <c r="X3783" i="2"/>
  <c r="AF3783" i="2"/>
  <c r="P3783" i="2"/>
  <c r="J3783" i="2"/>
  <c r="BY3783" i="2"/>
  <c r="AX3783" i="2"/>
  <c r="AZ3783" i="2"/>
  <c r="AS3785" i="2"/>
  <c r="BU3783" i="2"/>
  <c r="BW3783" i="2"/>
  <c r="R3783" i="2"/>
  <c r="AW3783" i="2"/>
  <c r="N3783" i="2"/>
  <c r="S3783" i="2"/>
  <c r="BH3783" i="2"/>
  <c r="BF3783" i="2"/>
  <c r="BG3783" i="2"/>
  <c r="BE3783" i="2"/>
  <c r="AV3783" i="2"/>
  <c r="AY3783" i="2"/>
  <c r="BV3783" i="2"/>
  <c r="BX3783" i="2"/>
  <c r="AU3784" i="2"/>
  <c r="AT3784" i="2"/>
  <c r="J3784" i="2"/>
  <c r="BY3784" i="2"/>
  <c r="AW3784" i="2"/>
  <c r="AX3784" i="2"/>
  <c r="AZ3784" i="2"/>
  <c r="AS3786" i="2"/>
  <c r="X3784" i="2"/>
  <c r="AF3784" i="2"/>
  <c r="P3784" i="2"/>
  <c r="BU3784" i="2"/>
  <c r="BW3784" i="2"/>
  <c r="N3784" i="2"/>
  <c r="R3784" i="2"/>
  <c r="S3784" i="2"/>
  <c r="BF3784" i="2"/>
  <c r="BG3784" i="2"/>
  <c r="BH3784" i="2"/>
  <c r="BE3784" i="2"/>
  <c r="AV3784" i="2"/>
  <c r="AY3784" i="2"/>
  <c r="BV3784" i="2"/>
  <c r="BX3784" i="2"/>
  <c r="AU3785" i="2"/>
  <c r="AT3785" i="2"/>
  <c r="J3785" i="2"/>
  <c r="BY3785" i="2"/>
  <c r="AS3787" i="2"/>
  <c r="AX3785" i="2"/>
  <c r="AZ3785" i="2"/>
  <c r="X3785" i="2"/>
  <c r="AF3785" i="2"/>
  <c r="P3785" i="2"/>
  <c r="BU3785" i="2"/>
  <c r="BW3785" i="2"/>
  <c r="S3785" i="2"/>
  <c r="AW3785" i="2"/>
  <c r="N3785" i="2"/>
  <c r="R3785" i="2"/>
  <c r="BG3785" i="2"/>
  <c r="BH3785" i="2"/>
  <c r="BE3785" i="2"/>
  <c r="BF3785" i="2"/>
  <c r="AV3785" i="2"/>
  <c r="AY3785" i="2"/>
  <c r="BV3785" i="2"/>
  <c r="BX3785" i="2"/>
  <c r="AT3786" i="2"/>
  <c r="AU3786" i="2"/>
  <c r="AW3786" i="2"/>
  <c r="AX3786" i="2"/>
  <c r="AZ3786" i="2"/>
  <c r="J3786" i="2"/>
  <c r="BY3786" i="2"/>
  <c r="X3786" i="2"/>
  <c r="AF3786" i="2"/>
  <c r="P3786" i="2"/>
  <c r="AS3788" i="2"/>
  <c r="BU3786" i="2"/>
  <c r="BW3786" i="2"/>
  <c r="N3786" i="2"/>
  <c r="R3786" i="2"/>
  <c r="S3786" i="2"/>
  <c r="BE3786" i="2"/>
  <c r="AV3786" i="2"/>
  <c r="AY3786" i="2"/>
  <c r="BG3786" i="2"/>
  <c r="BF3786" i="2"/>
  <c r="BH3786" i="2"/>
  <c r="BV3786" i="2"/>
  <c r="BX3786" i="2"/>
  <c r="AT3787" i="2"/>
  <c r="AU3787" i="2"/>
  <c r="AX3787" i="2"/>
  <c r="AZ3787" i="2"/>
  <c r="J3787" i="2"/>
  <c r="BY3787" i="2"/>
  <c r="X3787" i="2"/>
  <c r="AF3787" i="2"/>
  <c r="P3787" i="2"/>
  <c r="AS3789" i="2"/>
  <c r="BU3787" i="2"/>
  <c r="BW3787" i="2"/>
  <c r="R3787" i="2"/>
  <c r="AW3787" i="2"/>
  <c r="N3787" i="2"/>
  <c r="S3787" i="2"/>
  <c r="BF3787" i="2"/>
  <c r="BH3787" i="2"/>
  <c r="BG3787" i="2"/>
  <c r="BE3787" i="2"/>
  <c r="AV3787" i="2"/>
  <c r="AY3787" i="2"/>
  <c r="BV3787" i="2"/>
  <c r="BX3787" i="2"/>
  <c r="AT3788" i="2"/>
  <c r="AU3788" i="2"/>
  <c r="AS3790" i="2"/>
  <c r="AX3788" i="2"/>
  <c r="AZ3788" i="2"/>
  <c r="J3788" i="2"/>
  <c r="BY3788" i="2"/>
  <c r="X3788" i="2"/>
  <c r="AF3788" i="2"/>
  <c r="P3788" i="2"/>
  <c r="BU3788" i="2"/>
  <c r="BW3788" i="2"/>
  <c r="AW3788" i="2"/>
  <c r="N3788" i="2"/>
  <c r="S3788" i="2"/>
  <c r="R3788" i="2"/>
  <c r="BG3788" i="2"/>
  <c r="BF3788" i="2"/>
  <c r="BH3788" i="2"/>
  <c r="BE3788" i="2"/>
  <c r="AV3788" i="2"/>
  <c r="AY3788" i="2"/>
  <c r="BV3788" i="2"/>
  <c r="BX3788" i="2"/>
  <c r="AT3789" i="2"/>
  <c r="AU3789" i="2"/>
  <c r="AS3791" i="2"/>
  <c r="X3789" i="2"/>
  <c r="P3789" i="2"/>
  <c r="AX3789" i="2"/>
  <c r="AZ3789" i="2"/>
  <c r="J3789" i="2"/>
  <c r="BY3789" i="2"/>
  <c r="BU3789" i="2"/>
  <c r="BW3789" i="2"/>
  <c r="AF3789" i="2"/>
  <c r="AW3789" i="2"/>
  <c r="N3789" i="2"/>
  <c r="R3789" i="2"/>
  <c r="S3789" i="2"/>
  <c r="BF3789" i="2"/>
  <c r="BG3789" i="2"/>
  <c r="BE3789" i="2"/>
  <c r="BH3789" i="2"/>
  <c r="AV3789" i="2"/>
  <c r="AY3789" i="2"/>
  <c r="BV3789" i="2"/>
  <c r="BX3789" i="2"/>
  <c r="AT3790" i="2"/>
  <c r="AU3790" i="2"/>
  <c r="X3790" i="2"/>
  <c r="AF3790" i="2"/>
  <c r="P3790" i="2"/>
  <c r="AX3790" i="2"/>
  <c r="AZ3790" i="2"/>
  <c r="J3790" i="2"/>
  <c r="BY3790" i="2"/>
  <c r="AS3792" i="2"/>
  <c r="BU3790" i="2"/>
  <c r="BW3790" i="2"/>
  <c r="S3790" i="2"/>
  <c r="AW3790" i="2"/>
  <c r="N3790" i="2"/>
  <c r="R3790" i="2"/>
  <c r="BG3790" i="2"/>
  <c r="BH3790" i="2"/>
  <c r="BE3790" i="2"/>
  <c r="BF3790" i="2"/>
  <c r="AV3790" i="2"/>
  <c r="AY3790" i="2"/>
  <c r="BV3790" i="2"/>
  <c r="BX3790" i="2"/>
  <c r="AT3791" i="2"/>
  <c r="AU3791" i="2"/>
  <c r="J3791" i="2"/>
  <c r="BY3791" i="2"/>
  <c r="X3791" i="2"/>
  <c r="P3791" i="2"/>
  <c r="AX3791" i="2"/>
  <c r="AZ3791" i="2"/>
  <c r="AS3793" i="2"/>
  <c r="BU3791" i="2"/>
  <c r="BW3791" i="2"/>
  <c r="AF3791" i="2"/>
  <c r="AW3791" i="2"/>
  <c r="N3791" i="2"/>
  <c r="R3791" i="2"/>
  <c r="S3791" i="2"/>
  <c r="AV3791" i="2"/>
  <c r="AY3791" i="2"/>
  <c r="BV3791" i="2"/>
  <c r="BX3791" i="2"/>
  <c r="BF3791" i="2"/>
  <c r="BE3791" i="2"/>
  <c r="BH3791" i="2"/>
  <c r="BG3791" i="2"/>
  <c r="AU3792" i="2"/>
  <c r="AT3792" i="2"/>
  <c r="AX3792" i="2"/>
  <c r="AZ3792" i="2"/>
  <c r="AS3794" i="2"/>
  <c r="J3792" i="2"/>
  <c r="BY3792" i="2"/>
  <c r="AF3792" i="2"/>
  <c r="X3792" i="2"/>
  <c r="P3792" i="2"/>
  <c r="BU3792" i="2"/>
  <c r="BW3792" i="2"/>
  <c r="AW3792" i="2"/>
  <c r="N3792" i="2"/>
  <c r="S3792" i="2"/>
  <c r="R3792" i="2"/>
  <c r="BH3792" i="2"/>
  <c r="AV3792" i="2"/>
  <c r="AY3792" i="2"/>
  <c r="BG3792" i="2"/>
  <c r="BE3792" i="2"/>
  <c r="BF3792" i="2"/>
  <c r="BV3792" i="2"/>
  <c r="BX3792" i="2"/>
  <c r="AT3793" i="2"/>
  <c r="AU3793" i="2"/>
  <c r="AX3793" i="2"/>
  <c r="AZ3793" i="2"/>
  <c r="X3793" i="2"/>
  <c r="P3793" i="2"/>
  <c r="AS3795" i="2"/>
  <c r="J3793" i="2"/>
  <c r="BY3793" i="2"/>
  <c r="BU3793" i="2"/>
  <c r="BW3793" i="2"/>
  <c r="AF3793" i="2"/>
  <c r="AW3793" i="2"/>
  <c r="N3793" i="2"/>
  <c r="R3793" i="2"/>
  <c r="AV3793" i="2"/>
  <c r="AY3793" i="2"/>
  <c r="S3793" i="2"/>
  <c r="BV3793" i="2"/>
  <c r="BX3793" i="2"/>
  <c r="BG3793" i="2"/>
  <c r="BH3793" i="2"/>
  <c r="BF3793" i="2"/>
  <c r="BE3793" i="2"/>
  <c r="AU3794" i="2"/>
  <c r="AT3794" i="2"/>
  <c r="J3794" i="2"/>
  <c r="BY3794" i="2"/>
  <c r="AS3796" i="2"/>
  <c r="X3794" i="2"/>
  <c r="AF3794" i="2"/>
  <c r="P3794" i="2"/>
  <c r="AX3794" i="2"/>
  <c r="AZ3794" i="2"/>
  <c r="BU3794" i="2"/>
  <c r="BW3794" i="2"/>
  <c r="AW3794" i="2"/>
  <c r="S3794" i="2"/>
  <c r="N3794" i="2"/>
  <c r="R3794" i="2"/>
  <c r="BE3794" i="2"/>
  <c r="AV3794" i="2"/>
  <c r="AY3794" i="2"/>
  <c r="BG3794" i="2"/>
  <c r="BH3794" i="2"/>
  <c r="BF3794" i="2"/>
  <c r="BV3794" i="2"/>
  <c r="BX3794" i="2"/>
  <c r="AU3795" i="2"/>
  <c r="AT3795" i="2"/>
  <c r="J3795" i="2"/>
  <c r="BY3795" i="2"/>
  <c r="AS3797" i="2"/>
  <c r="AX3795" i="2"/>
  <c r="AZ3795" i="2"/>
  <c r="AF3795" i="2"/>
  <c r="X3795" i="2"/>
  <c r="P3795" i="2"/>
  <c r="BU3795" i="2"/>
  <c r="BW3795" i="2"/>
  <c r="AW3795" i="2"/>
  <c r="N3795" i="2"/>
  <c r="R3795" i="2"/>
  <c r="S3795" i="2"/>
  <c r="BF3795" i="2"/>
  <c r="BE3795" i="2"/>
  <c r="BH3795" i="2"/>
  <c r="BG3795" i="2"/>
  <c r="AV3795" i="2"/>
  <c r="AY3795" i="2"/>
  <c r="BV3795" i="2"/>
  <c r="BX3795" i="2"/>
  <c r="AU3796" i="2"/>
  <c r="AT3796" i="2"/>
  <c r="AW3796" i="2"/>
  <c r="AF3796" i="2"/>
  <c r="X3796" i="2"/>
  <c r="P3796" i="2"/>
  <c r="J3796" i="2"/>
  <c r="BY3796" i="2"/>
  <c r="AS3798" i="2"/>
  <c r="AX3796" i="2"/>
  <c r="AZ3796" i="2"/>
  <c r="BU3796" i="2"/>
  <c r="BW3796" i="2"/>
  <c r="N3796" i="2"/>
  <c r="R3796" i="2"/>
  <c r="S3796" i="2"/>
  <c r="BH3796" i="2"/>
  <c r="BE3796" i="2"/>
  <c r="BF3796" i="2"/>
  <c r="BG3796" i="2"/>
  <c r="AV3796" i="2"/>
  <c r="AY3796" i="2"/>
  <c r="BV3796" i="2"/>
  <c r="BX3796" i="2"/>
  <c r="AU3797" i="2"/>
  <c r="AT3797" i="2"/>
  <c r="AF3797" i="2"/>
  <c r="X3797" i="2"/>
  <c r="P3797" i="2"/>
  <c r="J3797" i="2"/>
  <c r="BY3797" i="2"/>
  <c r="AS3799" i="2"/>
  <c r="AX3797" i="2"/>
  <c r="AZ3797" i="2"/>
  <c r="BU3797" i="2"/>
  <c r="BW3797" i="2"/>
  <c r="AW3797" i="2"/>
  <c r="N3797" i="2"/>
  <c r="S3797" i="2"/>
  <c r="R3797" i="2"/>
  <c r="BF3797" i="2"/>
  <c r="BG3797" i="2"/>
  <c r="BH3797" i="2"/>
  <c r="BE3797" i="2"/>
  <c r="AV3797" i="2"/>
  <c r="AY3797" i="2"/>
  <c r="BV3797" i="2"/>
  <c r="BX3797" i="2"/>
  <c r="AT3798" i="2"/>
  <c r="AU3798" i="2"/>
  <c r="J3798" i="2"/>
  <c r="BY3798" i="2"/>
  <c r="AX3798" i="2"/>
  <c r="AZ3798" i="2"/>
  <c r="AS3800" i="2"/>
  <c r="AF3798" i="2"/>
  <c r="X3798" i="2"/>
  <c r="P3798" i="2"/>
  <c r="BU3798" i="2"/>
  <c r="BW3798" i="2"/>
  <c r="AW3798" i="2"/>
  <c r="N3798" i="2"/>
  <c r="R3798" i="2"/>
  <c r="S3798" i="2"/>
  <c r="BE3798" i="2"/>
  <c r="BH3798" i="2"/>
  <c r="BG3798" i="2"/>
  <c r="BF3798" i="2"/>
  <c r="AV3798" i="2"/>
  <c r="AY3798" i="2"/>
  <c r="BV3798" i="2"/>
  <c r="BX3798" i="2"/>
  <c r="AU3799" i="2"/>
  <c r="AT3799" i="2"/>
  <c r="AW3799" i="2"/>
  <c r="N3799" i="2"/>
  <c r="AX3799" i="2"/>
  <c r="AZ3799" i="2"/>
  <c r="AS3801" i="2"/>
  <c r="X3799" i="2"/>
  <c r="AF3799" i="2"/>
  <c r="P3799" i="2"/>
  <c r="J3799" i="2"/>
  <c r="BY3799" i="2"/>
  <c r="BU3799" i="2"/>
  <c r="BW3799" i="2"/>
  <c r="R3799" i="2"/>
  <c r="S3799" i="2"/>
  <c r="BH3799" i="2"/>
  <c r="BF3799" i="2"/>
  <c r="BG3799" i="2"/>
  <c r="BE3799" i="2"/>
  <c r="AT3800" i="2"/>
  <c r="AU3800" i="2"/>
  <c r="AV3799" i="2"/>
  <c r="AY3799" i="2"/>
  <c r="BV3799" i="2"/>
  <c r="BX3799" i="2"/>
  <c r="AX3800" i="2"/>
  <c r="AZ3800" i="2"/>
  <c r="X3800" i="2"/>
  <c r="AF3800" i="2"/>
  <c r="P3800" i="2"/>
  <c r="J3800" i="2"/>
  <c r="BY3800" i="2"/>
  <c r="AS3802" i="2"/>
  <c r="BU3800" i="2"/>
  <c r="BW3800" i="2"/>
  <c r="R3800" i="2"/>
  <c r="AW3800" i="2"/>
  <c r="N3800" i="2"/>
  <c r="S3800" i="2"/>
  <c r="BH3800" i="2"/>
  <c r="BF3800" i="2"/>
  <c r="BG3800" i="2"/>
  <c r="BE3800" i="2"/>
  <c r="AV3800" i="2"/>
  <c r="AY3800" i="2"/>
  <c r="BV3800" i="2"/>
  <c r="BX3800" i="2"/>
  <c r="AT3801" i="2"/>
  <c r="AU3801" i="2"/>
  <c r="J3801" i="2"/>
  <c r="BY3801" i="2"/>
  <c r="AX3801" i="2"/>
  <c r="AZ3801" i="2"/>
  <c r="AS3803" i="2"/>
  <c r="AF3801" i="2"/>
  <c r="X3801" i="2"/>
  <c r="P3801" i="2"/>
  <c r="BU3801" i="2"/>
  <c r="BW3801" i="2"/>
  <c r="AW3801" i="2"/>
  <c r="N3801" i="2"/>
  <c r="S3801" i="2"/>
  <c r="R3801" i="2"/>
  <c r="BG3801" i="2"/>
  <c r="BF3801" i="2"/>
  <c r="BE3801" i="2"/>
  <c r="BH3801" i="2"/>
  <c r="AV3801" i="2"/>
  <c r="AY3801" i="2"/>
  <c r="BV3801" i="2"/>
  <c r="BX3801" i="2"/>
  <c r="AU3802" i="2"/>
  <c r="AT3802" i="2"/>
  <c r="J3802" i="2"/>
  <c r="BY3802" i="2"/>
  <c r="AX3802" i="2"/>
  <c r="AZ3802" i="2"/>
  <c r="AW3802" i="2"/>
  <c r="AF3802" i="2"/>
  <c r="X3802" i="2"/>
  <c r="P3802" i="2"/>
  <c r="AS3804" i="2"/>
  <c r="BU3802" i="2"/>
  <c r="BW3802" i="2"/>
  <c r="R3802" i="2"/>
  <c r="N3802" i="2"/>
  <c r="S3802" i="2"/>
  <c r="BE3802" i="2"/>
  <c r="BH3802" i="2"/>
  <c r="BF3802" i="2"/>
  <c r="BG3802" i="2"/>
  <c r="AV3802" i="2"/>
  <c r="AY3802" i="2"/>
  <c r="BV3802" i="2"/>
  <c r="BX3802" i="2"/>
  <c r="AU3803" i="2"/>
  <c r="AT3803" i="2"/>
  <c r="J3803" i="2"/>
  <c r="BY3803" i="2"/>
  <c r="AW3803" i="2"/>
  <c r="AX3803" i="2"/>
  <c r="AZ3803" i="2"/>
  <c r="AF3803" i="2"/>
  <c r="X3803" i="2"/>
  <c r="P3803" i="2"/>
  <c r="AS3805" i="2"/>
  <c r="N3803" i="2"/>
  <c r="BU3803" i="2"/>
  <c r="BW3803" i="2"/>
  <c r="S3803" i="2"/>
  <c r="R3803" i="2"/>
  <c r="BG3803" i="2"/>
  <c r="BE3803" i="2"/>
  <c r="BF3803" i="2"/>
  <c r="BH3803" i="2"/>
  <c r="AV3803" i="2"/>
  <c r="AY3803" i="2"/>
  <c r="BV3803" i="2"/>
  <c r="BX3803" i="2"/>
  <c r="AU3804" i="2"/>
  <c r="AT3804" i="2"/>
  <c r="AS3806" i="2"/>
  <c r="X3804" i="2"/>
  <c r="P3804" i="2"/>
  <c r="AX3804" i="2"/>
  <c r="AZ3804" i="2"/>
  <c r="J3804" i="2"/>
  <c r="BY3804" i="2"/>
  <c r="BU3804" i="2"/>
  <c r="BW3804" i="2"/>
  <c r="AF3804" i="2"/>
  <c r="AW3804" i="2"/>
  <c r="N3804" i="2"/>
  <c r="S3804" i="2"/>
  <c r="R3804" i="2"/>
  <c r="AV3804" i="2"/>
  <c r="AY3804" i="2"/>
  <c r="BE3804" i="2"/>
  <c r="BH3804" i="2"/>
  <c r="BF3804" i="2"/>
  <c r="BG3804" i="2"/>
  <c r="BV3804" i="2"/>
  <c r="BX3804" i="2"/>
  <c r="AU3805" i="2"/>
  <c r="AT3805" i="2"/>
  <c r="AS3807" i="2"/>
  <c r="AW3805" i="2"/>
  <c r="AF3805" i="2"/>
  <c r="X3805" i="2"/>
  <c r="P3805" i="2"/>
  <c r="J3805" i="2"/>
  <c r="BY3805" i="2"/>
  <c r="AX3805" i="2"/>
  <c r="AZ3805" i="2"/>
  <c r="BU3805" i="2"/>
  <c r="BW3805" i="2"/>
  <c r="R3805" i="2"/>
  <c r="N3805" i="2"/>
  <c r="S3805" i="2"/>
  <c r="BF3805" i="2"/>
  <c r="BH3805" i="2"/>
  <c r="BG3805" i="2"/>
  <c r="BE3805" i="2"/>
  <c r="AV3805" i="2"/>
  <c r="AY3805" i="2"/>
  <c r="BV3805" i="2"/>
  <c r="BX3805" i="2"/>
  <c r="AU3806" i="2"/>
  <c r="AT3806" i="2"/>
  <c r="J3806" i="2"/>
  <c r="BY3806" i="2"/>
  <c r="AX3806" i="2"/>
  <c r="AZ3806" i="2"/>
  <c r="AS3808" i="2"/>
  <c r="X3806" i="2"/>
  <c r="AF3806" i="2"/>
  <c r="P3806" i="2"/>
  <c r="BU3806" i="2"/>
  <c r="BW3806" i="2"/>
  <c r="AW3806" i="2"/>
  <c r="N3806" i="2"/>
  <c r="S3806" i="2"/>
  <c r="R3806" i="2"/>
  <c r="BH3806" i="2"/>
  <c r="BE3806" i="2"/>
  <c r="BF3806" i="2"/>
  <c r="BG3806" i="2"/>
  <c r="AV3806" i="2"/>
  <c r="AY3806" i="2"/>
  <c r="AU3807" i="2"/>
  <c r="AT3807" i="2"/>
  <c r="BV3806" i="2"/>
  <c r="BX3806" i="2"/>
  <c r="AW3807" i="2"/>
  <c r="J3807" i="2"/>
  <c r="BY3807" i="2"/>
  <c r="AS3809" i="2"/>
  <c r="P3807" i="2"/>
  <c r="X3807" i="2"/>
  <c r="BU3807" i="2"/>
  <c r="AX3807" i="2"/>
  <c r="AZ3807" i="2"/>
  <c r="N3807" i="2"/>
  <c r="BW3807" i="2"/>
  <c r="AF3807" i="2"/>
  <c r="S3807" i="2"/>
  <c r="R3807" i="2"/>
  <c r="BF3807" i="2"/>
  <c r="BE3807" i="2"/>
  <c r="BH3807" i="2"/>
  <c r="BG3807" i="2"/>
  <c r="AV3807" i="2"/>
  <c r="AY3807" i="2"/>
  <c r="AT3808" i="2"/>
  <c r="AU3808" i="2"/>
  <c r="BV3807" i="2"/>
  <c r="BX3807" i="2"/>
  <c r="J3808" i="2"/>
  <c r="BY3808" i="2"/>
  <c r="AS3810" i="2"/>
  <c r="AW3808" i="2"/>
  <c r="N3808" i="2"/>
  <c r="AF3808" i="2"/>
  <c r="X3808" i="2"/>
  <c r="P3808" i="2"/>
  <c r="AX3808" i="2"/>
  <c r="AZ3808" i="2"/>
  <c r="BU3808" i="2"/>
  <c r="BW3808" i="2"/>
  <c r="S3808" i="2"/>
  <c r="R3808" i="2"/>
  <c r="BF3808" i="2"/>
  <c r="BE3808" i="2"/>
  <c r="BG3808" i="2"/>
  <c r="BH3808" i="2"/>
  <c r="AV3808" i="2"/>
  <c r="AY3808" i="2"/>
  <c r="BV3808" i="2"/>
  <c r="BX3808" i="2"/>
  <c r="AT3809" i="2"/>
  <c r="AU3809" i="2"/>
  <c r="J3809" i="2"/>
  <c r="BY3809" i="2"/>
  <c r="AW3809" i="2"/>
  <c r="X3809" i="2"/>
  <c r="AF3809" i="2"/>
  <c r="P3809" i="2"/>
  <c r="AX3809" i="2"/>
  <c r="AZ3809" i="2"/>
  <c r="AS3811" i="2"/>
  <c r="BU3809" i="2"/>
  <c r="BW3809" i="2"/>
  <c r="N3809" i="2"/>
  <c r="R3809" i="2"/>
  <c r="S3809" i="2"/>
  <c r="BG3809" i="2"/>
  <c r="AV3809" i="2"/>
  <c r="AY3809" i="2"/>
  <c r="BF3809" i="2"/>
  <c r="BE3809" i="2"/>
  <c r="BH3809" i="2"/>
  <c r="BV3809" i="2"/>
  <c r="BX3809" i="2"/>
  <c r="AT3810" i="2"/>
  <c r="AU3810" i="2"/>
  <c r="J3810" i="2"/>
  <c r="BY3810" i="2"/>
  <c r="AW3810" i="2"/>
  <c r="AX3810" i="2"/>
  <c r="AZ3810" i="2"/>
  <c r="AS3812" i="2"/>
  <c r="X3810" i="2"/>
  <c r="AF3810" i="2"/>
  <c r="P3810" i="2"/>
  <c r="BU3810" i="2"/>
  <c r="BW3810" i="2"/>
  <c r="S3810" i="2"/>
  <c r="R3810" i="2"/>
  <c r="N3810" i="2"/>
  <c r="BE3810" i="2"/>
  <c r="BG3810" i="2"/>
  <c r="BH3810" i="2"/>
  <c r="BF3810" i="2"/>
  <c r="AV3810" i="2"/>
  <c r="AY3810" i="2"/>
  <c r="BV3810" i="2"/>
  <c r="BX3810" i="2"/>
  <c r="AT3811" i="2"/>
  <c r="AU3811" i="2"/>
  <c r="AX3811" i="2"/>
  <c r="AZ3811" i="2"/>
  <c r="X3811" i="2"/>
  <c r="AF3811" i="2"/>
  <c r="P3811" i="2"/>
  <c r="AS3813" i="2"/>
  <c r="J3811" i="2"/>
  <c r="BY3811" i="2"/>
  <c r="BU3811" i="2"/>
  <c r="BW3811" i="2"/>
  <c r="AW3811" i="2"/>
  <c r="N3811" i="2"/>
  <c r="S3811" i="2"/>
  <c r="R3811" i="2"/>
  <c r="BE3811" i="2"/>
  <c r="BG3811" i="2"/>
  <c r="BH3811" i="2"/>
  <c r="BF3811" i="2"/>
  <c r="AV3811" i="2"/>
  <c r="AY3811" i="2"/>
  <c r="BV3811" i="2"/>
  <c r="BX3811" i="2"/>
  <c r="AT3812" i="2"/>
  <c r="AU3812" i="2"/>
  <c r="AX3812" i="2"/>
  <c r="AZ3812" i="2"/>
  <c r="AS3814" i="2"/>
  <c r="X3812" i="2"/>
  <c r="P3812" i="2"/>
  <c r="J3812" i="2"/>
  <c r="BY3812" i="2"/>
  <c r="BU3812" i="2"/>
  <c r="BW3812" i="2"/>
  <c r="AF3812" i="2"/>
  <c r="AW3812" i="2"/>
  <c r="S3812" i="2"/>
  <c r="R3812" i="2"/>
  <c r="AV3812" i="2"/>
  <c r="AY3812" i="2"/>
  <c r="N3812" i="2"/>
  <c r="BV3812" i="2"/>
  <c r="BX3812" i="2"/>
  <c r="BH3812" i="2"/>
  <c r="BE3812" i="2"/>
  <c r="BG3812" i="2"/>
  <c r="BF3812" i="2"/>
  <c r="AU3813" i="2"/>
  <c r="AT3813" i="2"/>
  <c r="AF3813" i="2"/>
  <c r="X3813" i="2"/>
  <c r="P3813" i="2"/>
  <c r="AX3813" i="2"/>
  <c r="AZ3813" i="2"/>
  <c r="J3813" i="2"/>
  <c r="BY3813" i="2"/>
  <c r="AS3815" i="2"/>
  <c r="BU3813" i="2"/>
  <c r="BW3813" i="2"/>
  <c r="AW3813" i="2"/>
  <c r="N3813" i="2"/>
  <c r="R3813" i="2"/>
  <c r="S3813" i="2"/>
  <c r="BG3813" i="2"/>
  <c r="BF3813" i="2"/>
  <c r="BH3813" i="2"/>
  <c r="BE3813" i="2"/>
  <c r="AV3813" i="2"/>
  <c r="AY3813" i="2"/>
  <c r="BV3813" i="2"/>
  <c r="BX3813" i="2"/>
  <c r="AT3814" i="2"/>
  <c r="AU3814" i="2"/>
  <c r="AW3814" i="2"/>
  <c r="J3814" i="2"/>
  <c r="BY3814" i="2"/>
  <c r="AX3814" i="2"/>
  <c r="AZ3814" i="2"/>
  <c r="AS3816" i="2"/>
  <c r="X3814" i="2"/>
  <c r="P3814" i="2"/>
  <c r="BU3814" i="2"/>
  <c r="BW3814" i="2"/>
  <c r="AF3814" i="2"/>
  <c r="N3814" i="2"/>
  <c r="R3814" i="2"/>
  <c r="S3814" i="2"/>
  <c r="BE3814" i="2"/>
  <c r="BH3814" i="2"/>
  <c r="BG3814" i="2"/>
  <c r="BF3814" i="2"/>
  <c r="AV3814" i="2"/>
  <c r="AY3814" i="2"/>
  <c r="BV3814" i="2"/>
  <c r="BX3814" i="2"/>
  <c r="AU3815" i="2"/>
  <c r="AT3815" i="2"/>
  <c r="AW3815" i="2"/>
  <c r="AS3817" i="2"/>
  <c r="N3815" i="2"/>
  <c r="X3815" i="2"/>
  <c r="P3815" i="2"/>
  <c r="J3815" i="2"/>
  <c r="BY3815" i="2"/>
  <c r="AX3815" i="2"/>
  <c r="AZ3815" i="2"/>
  <c r="BU3815" i="2"/>
  <c r="BW3815" i="2"/>
  <c r="AF3815" i="2"/>
  <c r="R3815" i="2"/>
  <c r="AV3815" i="2"/>
  <c r="AY3815" i="2"/>
  <c r="S3815" i="2"/>
  <c r="BV3815" i="2"/>
  <c r="BX3815" i="2"/>
  <c r="BG3815" i="2"/>
  <c r="BH3815" i="2"/>
  <c r="BF3815" i="2"/>
  <c r="BE3815" i="2"/>
  <c r="AT3816" i="2"/>
  <c r="AU3816" i="2"/>
  <c r="J3816" i="2"/>
  <c r="BY3816" i="2"/>
  <c r="AX3816" i="2"/>
  <c r="AZ3816" i="2"/>
  <c r="AW3816" i="2"/>
  <c r="AF3816" i="2"/>
  <c r="X3816" i="2"/>
  <c r="P3816" i="2"/>
  <c r="AS3818" i="2"/>
  <c r="BU3816" i="2"/>
  <c r="BW3816" i="2"/>
  <c r="N3816" i="2"/>
  <c r="S3816" i="2"/>
  <c r="R3816" i="2"/>
  <c r="BE3816" i="2"/>
  <c r="BH3816" i="2"/>
  <c r="BF3816" i="2"/>
  <c r="BG3816" i="2"/>
  <c r="AV3816" i="2"/>
  <c r="AY3816" i="2"/>
  <c r="BV3816" i="2"/>
  <c r="BX3816" i="2"/>
  <c r="AT3817" i="2"/>
  <c r="AU3817" i="2"/>
  <c r="AS3819" i="2"/>
  <c r="J3817" i="2"/>
  <c r="BY3817" i="2"/>
  <c r="AW3817" i="2"/>
  <c r="AX3817" i="2"/>
  <c r="AZ3817" i="2"/>
  <c r="AF3817" i="2"/>
  <c r="X3817" i="2"/>
  <c r="P3817" i="2"/>
  <c r="N3817" i="2"/>
  <c r="BW3817" i="2"/>
  <c r="BU3817" i="2"/>
  <c r="S3817" i="2"/>
  <c r="R3817" i="2"/>
  <c r="AV3817" i="2"/>
  <c r="AY3817" i="2"/>
  <c r="BH3817" i="2"/>
  <c r="BE3817" i="2"/>
  <c r="BF3817" i="2"/>
  <c r="BG3817" i="2"/>
  <c r="AT3818" i="2"/>
  <c r="BV3817" i="2"/>
  <c r="BX3817" i="2"/>
  <c r="AU3818" i="2"/>
  <c r="AW3818" i="2"/>
  <c r="AS3820" i="2"/>
  <c r="P3818" i="2"/>
  <c r="X3818" i="2"/>
  <c r="BW3818" i="2"/>
  <c r="N3818" i="2"/>
  <c r="J3818" i="2"/>
  <c r="BY3818" i="2"/>
  <c r="AX3818" i="2"/>
  <c r="AZ3818" i="2"/>
  <c r="AF3818" i="2"/>
  <c r="BU3818" i="2"/>
  <c r="R3818" i="2"/>
  <c r="S3818" i="2"/>
  <c r="BH3818" i="2"/>
  <c r="AV3818" i="2"/>
  <c r="AY3818" i="2"/>
  <c r="BV3818" i="2"/>
  <c r="BE3818" i="2"/>
  <c r="BG3818" i="2"/>
  <c r="BF3818" i="2"/>
  <c r="AT3819" i="2"/>
  <c r="AU3819" i="2"/>
  <c r="BX3818" i="2"/>
  <c r="AS3821" i="2"/>
  <c r="J3819" i="2"/>
  <c r="BY3819" i="2"/>
  <c r="X3819" i="2"/>
  <c r="P3819" i="2"/>
  <c r="AX3819" i="2"/>
  <c r="AZ3819" i="2"/>
  <c r="BU3819" i="2"/>
  <c r="BW3819" i="2"/>
  <c r="AF3819" i="2"/>
  <c r="AW3819" i="2"/>
  <c r="N3819" i="2"/>
  <c r="R3819" i="2"/>
  <c r="S3819" i="2"/>
  <c r="BF3819" i="2"/>
  <c r="BE3819" i="2"/>
  <c r="BH3819" i="2"/>
  <c r="AV3819" i="2"/>
  <c r="AY3819" i="2"/>
  <c r="BG3819" i="2"/>
  <c r="BV3819" i="2"/>
  <c r="BX3819" i="2"/>
  <c r="AU3820" i="2"/>
  <c r="AT3820" i="2"/>
  <c r="AW3820" i="2"/>
  <c r="AX3820" i="2"/>
  <c r="AZ3820" i="2"/>
  <c r="AS3822" i="2"/>
  <c r="J3820" i="2"/>
  <c r="BY3820" i="2"/>
  <c r="AF3820" i="2"/>
  <c r="X3820" i="2"/>
  <c r="P3820" i="2"/>
  <c r="BU3820" i="2"/>
  <c r="BW3820" i="2"/>
  <c r="N3820" i="2"/>
  <c r="S3820" i="2"/>
  <c r="R3820" i="2"/>
  <c r="BE3820" i="2"/>
  <c r="BG3820" i="2"/>
  <c r="BH3820" i="2"/>
  <c r="BF3820" i="2"/>
  <c r="AV3820" i="2"/>
  <c r="AY3820" i="2"/>
  <c r="BV3820" i="2"/>
  <c r="BX3820" i="2"/>
  <c r="AU3821" i="2"/>
  <c r="AT3821" i="2"/>
  <c r="J3821" i="2"/>
  <c r="BY3821" i="2"/>
  <c r="AX3821" i="2"/>
  <c r="AZ3821" i="2"/>
  <c r="AS3823" i="2"/>
  <c r="AF3821" i="2"/>
  <c r="X3821" i="2"/>
  <c r="P3821" i="2"/>
  <c r="BU3821" i="2"/>
  <c r="BW3821" i="2"/>
  <c r="S3821" i="2"/>
  <c r="AW3821" i="2"/>
  <c r="N3821" i="2"/>
  <c r="R3821" i="2"/>
  <c r="BG3821" i="2"/>
  <c r="BE3821" i="2"/>
  <c r="BH3821" i="2"/>
  <c r="BF3821" i="2"/>
  <c r="AV3821" i="2"/>
  <c r="AY3821" i="2"/>
  <c r="BV3821" i="2"/>
  <c r="BX3821" i="2"/>
  <c r="AT3822" i="2"/>
  <c r="AU3822" i="2"/>
  <c r="AS3824" i="2"/>
  <c r="AF3822" i="2"/>
  <c r="X3822" i="2"/>
  <c r="P3822" i="2"/>
  <c r="J3822" i="2"/>
  <c r="BY3822" i="2"/>
  <c r="AX3822" i="2"/>
  <c r="AZ3822" i="2"/>
  <c r="BU3822" i="2"/>
  <c r="BW3822" i="2"/>
  <c r="AW3822" i="2"/>
  <c r="N3822" i="2"/>
  <c r="S3822" i="2"/>
  <c r="R3822" i="2"/>
  <c r="BG3822" i="2"/>
  <c r="BH3822" i="2"/>
  <c r="BF3822" i="2"/>
  <c r="BE3822" i="2"/>
  <c r="AV3822" i="2"/>
  <c r="AY3822" i="2"/>
  <c r="BV3822" i="2"/>
  <c r="BX3822" i="2"/>
  <c r="AU3823" i="2"/>
  <c r="AT3823" i="2"/>
  <c r="AS3825" i="2"/>
  <c r="AX3823" i="2"/>
  <c r="AZ3823" i="2"/>
  <c r="J3823" i="2"/>
  <c r="BY3823" i="2"/>
  <c r="AF3823" i="2"/>
  <c r="X3823" i="2"/>
  <c r="P3823" i="2"/>
  <c r="BU3823" i="2"/>
  <c r="BW3823" i="2"/>
  <c r="AW3823" i="2"/>
  <c r="N3823" i="2"/>
  <c r="R3823" i="2"/>
  <c r="S3823" i="2"/>
  <c r="BH3823" i="2"/>
  <c r="BE3823" i="2"/>
  <c r="BF3823" i="2"/>
  <c r="BG3823" i="2"/>
  <c r="AV3823" i="2"/>
  <c r="AY3823" i="2"/>
  <c r="BV3823" i="2"/>
  <c r="BX3823" i="2"/>
  <c r="AU3824" i="2"/>
  <c r="AT3824" i="2"/>
  <c r="J3824" i="2"/>
  <c r="BY3824" i="2"/>
  <c r="AW3824" i="2"/>
  <c r="AX3824" i="2"/>
  <c r="AZ3824" i="2"/>
  <c r="AS3826" i="2"/>
  <c r="X3824" i="2"/>
  <c r="AF3824" i="2"/>
  <c r="P3824" i="2"/>
  <c r="BU3824" i="2"/>
  <c r="BW3824" i="2"/>
  <c r="R3824" i="2"/>
  <c r="N3824" i="2"/>
  <c r="S3824" i="2"/>
  <c r="BF3824" i="2"/>
  <c r="BH3824" i="2"/>
  <c r="BE3824" i="2"/>
  <c r="BG3824" i="2"/>
  <c r="AV3824" i="2"/>
  <c r="AY3824" i="2"/>
  <c r="BV3824" i="2"/>
  <c r="BX3824" i="2"/>
  <c r="AU3825" i="2"/>
  <c r="AT3825" i="2"/>
  <c r="AX3825" i="2"/>
  <c r="AZ3825" i="2"/>
  <c r="AW3825" i="2"/>
  <c r="N3825" i="2"/>
  <c r="AS3827" i="2"/>
  <c r="AF3825" i="2"/>
  <c r="X3825" i="2"/>
  <c r="P3825" i="2"/>
  <c r="J3825" i="2"/>
  <c r="BY3825" i="2"/>
  <c r="BU3825" i="2"/>
  <c r="BW3825" i="2"/>
  <c r="S3825" i="2"/>
  <c r="R3825" i="2"/>
  <c r="AT3826" i="2"/>
  <c r="AU3826" i="2"/>
  <c r="AV3825" i="2"/>
  <c r="AY3825" i="2"/>
  <c r="BF3825" i="2"/>
  <c r="BG3825" i="2"/>
  <c r="BH3825" i="2"/>
  <c r="BE3825" i="2"/>
  <c r="BV3825" i="2"/>
  <c r="BX3825" i="2"/>
  <c r="J3826" i="2"/>
  <c r="BY3826" i="2"/>
  <c r="AW3826" i="2"/>
  <c r="AX3826" i="2"/>
  <c r="AZ3826" i="2"/>
  <c r="AF3826" i="2"/>
  <c r="X3826" i="2"/>
  <c r="P3826" i="2"/>
  <c r="AS3828" i="2"/>
  <c r="BU3826" i="2"/>
  <c r="BW3826" i="2"/>
  <c r="N3826" i="2"/>
  <c r="R3826" i="2"/>
  <c r="S3826" i="2"/>
  <c r="BG3826" i="2"/>
  <c r="BH3826" i="2"/>
  <c r="AV3826" i="2"/>
  <c r="AY3826" i="2"/>
  <c r="BE3826" i="2"/>
  <c r="BF3826" i="2"/>
  <c r="BV3826" i="2"/>
  <c r="BX3826" i="2"/>
  <c r="AT3827" i="2"/>
  <c r="AU3827" i="2"/>
  <c r="AW3827" i="2"/>
  <c r="X3827" i="2"/>
  <c r="AF3827" i="2"/>
  <c r="P3827" i="2"/>
  <c r="J3827" i="2"/>
  <c r="BY3827" i="2"/>
  <c r="AX3827" i="2"/>
  <c r="AZ3827" i="2"/>
  <c r="AS3829" i="2"/>
  <c r="BU3827" i="2"/>
  <c r="BW3827" i="2"/>
  <c r="N3827" i="2"/>
  <c r="R3827" i="2"/>
  <c r="S3827" i="2"/>
  <c r="BH3827" i="2"/>
  <c r="BF3827" i="2"/>
  <c r="BE3827" i="2"/>
  <c r="BG3827" i="2"/>
  <c r="AV3827" i="2"/>
  <c r="AY3827" i="2"/>
  <c r="BV3827" i="2"/>
  <c r="BX3827" i="2"/>
  <c r="AT3828" i="2"/>
  <c r="AU3828" i="2"/>
  <c r="J3828" i="2"/>
  <c r="BY3828" i="2"/>
  <c r="AW3828" i="2"/>
  <c r="AF3828" i="2"/>
  <c r="X3828" i="2"/>
  <c r="P3828" i="2"/>
  <c r="AS3830" i="2"/>
  <c r="AX3828" i="2"/>
  <c r="AZ3828" i="2"/>
  <c r="BU3828" i="2"/>
  <c r="BW3828" i="2"/>
  <c r="R3828" i="2"/>
  <c r="N3828" i="2"/>
  <c r="S3828" i="2"/>
  <c r="BH3828" i="2"/>
  <c r="BE3828" i="2"/>
  <c r="BG3828" i="2"/>
  <c r="BF3828" i="2"/>
  <c r="AV3828" i="2"/>
  <c r="AY3828" i="2"/>
  <c r="BV3828" i="2"/>
  <c r="BX3828" i="2"/>
  <c r="AT3829" i="2"/>
  <c r="AU3829" i="2"/>
  <c r="J3829" i="2"/>
  <c r="BY3829" i="2"/>
  <c r="AS3831" i="2"/>
  <c r="AW3829" i="2"/>
  <c r="P3829" i="2"/>
  <c r="AX3829" i="2"/>
  <c r="AZ3829" i="2"/>
  <c r="X3829" i="2"/>
  <c r="BU3829" i="2"/>
  <c r="BW3829" i="2"/>
  <c r="AF3829" i="2"/>
  <c r="R3829" i="2"/>
  <c r="S3829" i="2"/>
  <c r="N3829" i="2"/>
  <c r="BH3829" i="2"/>
  <c r="AV3829" i="2"/>
  <c r="AY3829" i="2"/>
  <c r="BV3829" i="2"/>
  <c r="BG3829" i="2"/>
  <c r="BF3829" i="2"/>
  <c r="BE3829" i="2"/>
  <c r="BX3829" i="2"/>
  <c r="AU3830" i="2"/>
  <c r="AT3830" i="2"/>
  <c r="AS3832" i="2"/>
  <c r="AF3830" i="2"/>
  <c r="X3830" i="2"/>
  <c r="P3830" i="2"/>
  <c r="J3830" i="2"/>
  <c r="BY3830" i="2"/>
  <c r="AX3830" i="2"/>
  <c r="AZ3830" i="2"/>
  <c r="BU3830" i="2"/>
  <c r="BW3830" i="2"/>
  <c r="AW3830" i="2"/>
  <c r="N3830" i="2"/>
  <c r="R3830" i="2"/>
  <c r="S3830" i="2"/>
  <c r="BH3830" i="2"/>
  <c r="AV3830" i="2"/>
  <c r="AY3830" i="2"/>
  <c r="BG3830" i="2"/>
  <c r="BF3830" i="2"/>
  <c r="BE3830" i="2"/>
  <c r="BV3830" i="2"/>
  <c r="BX3830" i="2"/>
  <c r="AT3831" i="2"/>
  <c r="AU3831" i="2"/>
  <c r="AX3831" i="2"/>
  <c r="AZ3831" i="2"/>
  <c r="AS3833" i="2"/>
  <c r="J3831" i="2"/>
  <c r="BY3831" i="2"/>
  <c r="X3831" i="2"/>
  <c r="AF3831" i="2"/>
  <c r="P3831" i="2"/>
  <c r="BU3831" i="2"/>
  <c r="BW3831" i="2"/>
  <c r="S3831" i="2"/>
  <c r="AW3831" i="2"/>
  <c r="N3831" i="2"/>
  <c r="R3831" i="2"/>
  <c r="BG3831" i="2"/>
  <c r="BE3831" i="2"/>
  <c r="BH3831" i="2"/>
  <c r="BF3831" i="2"/>
  <c r="AV3831" i="2"/>
  <c r="AY3831" i="2"/>
  <c r="BV3831" i="2"/>
  <c r="BX3831" i="2"/>
  <c r="AU3832" i="2"/>
  <c r="AT3832" i="2"/>
  <c r="AF3832" i="2"/>
  <c r="X3832" i="2"/>
  <c r="P3832" i="2"/>
  <c r="AX3832" i="2"/>
  <c r="AZ3832" i="2"/>
  <c r="AS3834" i="2"/>
  <c r="J3832" i="2"/>
  <c r="BY3832" i="2"/>
  <c r="BU3832" i="2"/>
  <c r="BW3832" i="2"/>
  <c r="AW3832" i="2"/>
  <c r="N3832" i="2"/>
  <c r="R3832" i="2"/>
  <c r="S3832" i="2"/>
  <c r="BH3832" i="2"/>
  <c r="BG3832" i="2"/>
  <c r="BE3832" i="2"/>
  <c r="BF3832" i="2"/>
  <c r="AV3832" i="2"/>
  <c r="AY3832" i="2"/>
  <c r="BV3832" i="2"/>
  <c r="BX3832" i="2"/>
  <c r="AT3833" i="2"/>
  <c r="AU3833" i="2"/>
  <c r="J3833" i="2"/>
  <c r="BY3833" i="2"/>
  <c r="N3833" i="2"/>
  <c r="AX3833" i="2"/>
  <c r="AZ3833" i="2"/>
  <c r="AF3833" i="2"/>
  <c r="X3833" i="2"/>
  <c r="P3833" i="2"/>
  <c r="AS3835" i="2"/>
  <c r="BU3833" i="2"/>
  <c r="BW3833" i="2"/>
  <c r="AW3833" i="2"/>
  <c r="R3833" i="2"/>
  <c r="S3833" i="2"/>
  <c r="BE3833" i="2"/>
  <c r="BH3833" i="2"/>
  <c r="BG3833" i="2"/>
  <c r="AV3833" i="2"/>
  <c r="AY3833" i="2"/>
  <c r="BF3833" i="2"/>
  <c r="BV3833" i="2"/>
  <c r="BX3833" i="2"/>
  <c r="AT3834" i="2"/>
  <c r="AU3834" i="2"/>
  <c r="J3834" i="2"/>
  <c r="BY3834" i="2"/>
  <c r="AF3834" i="2"/>
  <c r="X3834" i="2"/>
  <c r="P3834" i="2"/>
  <c r="AS3836" i="2"/>
  <c r="AX3834" i="2"/>
  <c r="AZ3834" i="2"/>
  <c r="BU3834" i="2"/>
  <c r="BW3834" i="2"/>
  <c r="AW3834" i="2"/>
  <c r="N3834" i="2"/>
  <c r="R3834" i="2"/>
  <c r="S3834" i="2"/>
  <c r="BG3834" i="2"/>
  <c r="BF3834" i="2"/>
  <c r="BE3834" i="2"/>
  <c r="BH3834" i="2"/>
  <c r="AV3834" i="2"/>
  <c r="AY3834" i="2"/>
  <c r="BV3834" i="2"/>
  <c r="BX3834" i="2"/>
  <c r="AT3835" i="2"/>
  <c r="AU3835" i="2"/>
  <c r="J3835" i="2"/>
  <c r="BY3835" i="2"/>
  <c r="AX3835" i="2"/>
  <c r="AZ3835" i="2"/>
  <c r="AS3837" i="2"/>
  <c r="X3835" i="2"/>
  <c r="AF3835" i="2"/>
  <c r="P3835" i="2"/>
  <c r="BU3835" i="2"/>
  <c r="BW3835" i="2"/>
  <c r="AW3835" i="2"/>
  <c r="N3835" i="2"/>
  <c r="S3835" i="2"/>
  <c r="R3835" i="2"/>
  <c r="BG3835" i="2"/>
  <c r="BF3835" i="2"/>
  <c r="BE3835" i="2"/>
  <c r="BH3835" i="2"/>
  <c r="AV3835" i="2"/>
  <c r="AY3835" i="2"/>
  <c r="BV3835" i="2"/>
  <c r="BX3835" i="2"/>
  <c r="AU3836" i="2"/>
  <c r="AT3836" i="2"/>
  <c r="AX3836" i="2"/>
  <c r="AZ3836" i="2"/>
  <c r="AS3838" i="2"/>
  <c r="X3836" i="2"/>
  <c r="AF3836" i="2"/>
  <c r="P3836" i="2"/>
  <c r="J3836" i="2"/>
  <c r="BY3836" i="2"/>
  <c r="BU3836" i="2"/>
  <c r="BW3836" i="2"/>
  <c r="AW3836" i="2"/>
  <c r="N3836" i="2"/>
  <c r="S3836" i="2"/>
  <c r="R3836" i="2"/>
  <c r="BF3836" i="2"/>
  <c r="AV3836" i="2"/>
  <c r="AY3836" i="2"/>
  <c r="BH3836" i="2"/>
  <c r="BG3836" i="2"/>
  <c r="BE3836" i="2"/>
  <c r="BV3836" i="2"/>
  <c r="BX3836" i="2"/>
  <c r="AU3837" i="2"/>
  <c r="AT3837" i="2"/>
  <c r="AS3839" i="2"/>
  <c r="AF3837" i="2"/>
  <c r="X3837" i="2"/>
  <c r="P3837" i="2"/>
  <c r="AX3837" i="2"/>
  <c r="AZ3837" i="2"/>
  <c r="J3837" i="2"/>
  <c r="BY3837" i="2"/>
  <c r="BU3837" i="2"/>
  <c r="BW3837" i="2"/>
  <c r="AW3837" i="2"/>
  <c r="N3837" i="2"/>
  <c r="R3837" i="2"/>
  <c r="S3837" i="2"/>
  <c r="BE3837" i="2"/>
  <c r="AV3837" i="2"/>
  <c r="AY3837" i="2"/>
  <c r="BG3837" i="2"/>
  <c r="BH3837" i="2"/>
  <c r="BF3837" i="2"/>
  <c r="BV3837" i="2"/>
  <c r="BX3837" i="2"/>
  <c r="AU3838" i="2"/>
  <c r="AT3838" i="2"/>
  <c r="AX3838" i="2"/>
  <c r="AZ3838" i="2"/>
  <c r="X3838" i="2"/>
  <c r="P3838" i="2"/>
  <c r="J3838" i="2"/>
  <c r="BY3838" i="2"/>
  <c r="AS3840" i="2"/>
  <c r="BU3838" i="2"/>
  <c r="BW3838" i="2"/>
  <c r="AF3838" i="2"/>
  <c r="AW3838" i="2"/>
  <c r="N3838" i="2"/>
  <c r="S3838" i="2"/>
  <c r="R3838" i="2"/>
  <c r="BF3838" i="2"/>
  <c r="BH3838" i="2"/>
  <c r="BG3838" i="2"/>
  <c r="BE3838" i="2"/>
  <c r="AV3838" i="2"/>
  <c r="AY3838" i="2"/>
  <c r="BV3838" i="2"/>
  <c r="BX3838" i="2"/>
  <c r="AU3839" i="2"/>
  <c r="AT3839" i="2"/>
  <c r="J3839" i="2"/>
  <c r="BY3839" i="2"/>
  <c r="X3839" i="2"/>
  <c r="AF3839" i="2"/>
  <c r="P3839" i="2"/>
  <c r="AX3839" i="2"/>
  <c r="AZ3839" i="2"/>
  <c r="AS3841" i="2"/>
  <c r="BU3839" i="2"/>
  <c r="BW3839" i="2"/>
  <c r="AW3839" i="2"/>
  <c r="N3839" i="2"/>
  <c r="S3839" i="2"/>
  <c r="R3839" i="2"/>
  <c r="BH3839" i="2"/>
  <c r="BF3839" i="2"/>
  <c r="BE3839" i="2"/>
  <c r="BG3839" i="2"/>
  <c r="AV3839" i="2"/>
  <c r="AY3839" i="2"/>
  <c r="BV3839" i="2"/>
  <c r="BX3839" i="2"/>
  <c r="AT3840" i="2"/>
  <c r="AU3840" i="2"/>
  <c r="J3840" i="2"/>
  <c r="BY3840" i="2"/>
  <c r="AX3840" i="2"/>
  <c r="AZ3840" i="2"/>
  <c r="AW3840" i="2"/>
  <c r="AS3842" i="2"/>
  <c r="AF3840" i="2"/>
  <c r="X3840" i="2"/>
  <c r="P3840" i="2"/>
  <c r="BU3840" i="2"/>
  <c r="BW3840" i="2"/>
  <c r="N3840" i="2"/>
  <c r="R3840" i="2"/>
  <c r="S3840" i="2"/>
  <c r="BF3840" i="2"/>
  <c r="AV3840" i="2"/>
  <c r="AY3840" i="2"/>
  <c r="BG3840" i="2"/>
  <c r="BH3840" i="2"/>
  <c r="BE3840" i="2"/>
  <c r="BV3840" i="2"/>
  <c r="BX3840" i="2"/>
  <c r="AU3841" i="2"/>
  <c r="AT3841" i="2"/>
  <c r="J3841" i="2"/>
  <c r="BY3841" i="2"/>
  <c r="X3841" i="2"/>
  <c r="AF3841" i="2"/>
  <c r="P3841" i="2"/>
  <c r="AX3841" i="2"/>
  <c r="AZ3841" i="2"/>
  <c r="AS3843" i="2"/>
  <c r="BU3841" i="2"/>
  <c r="BW3841" i="2"/>
  <c r="AW3841" i="2"/>
  <c r="N3841" i="2"/>
  <c r="R3841" i="2"/>
  <c r="S3841" i="2"/>
  <c r="BH3841" i="2"/>
  <c r="BF3841" i="2"/>
  <c r="BE3841" i="2"/>
  <c r="BG3841" i="2"/>
  <c r="AV3841" i="2"/>
  <c r="AY3841" i="2"/>
  <c r="BV3841" i="2"/>
  <c r="BX3841" i="2"/>
  <c r="AU3842" i="2"/>
  <c r="AT3842" i="2"/>
  <c r="J3842" i="2"/>
  <c r="BY3842" i="2"/>
  <c r="AX3842" i="2"/>
  <c r="AZ3842" i="2"/>
  <c r="AW3842" i="2"/>
  <c r="AS3844" i="2"/>
  <c r="AF3842" i="2"/>
  <c r="X3842" i="2"/>
  <c r="P3842" i="2"/>
  <c r="BU3842" i="2"/>
  <c r="BW3842" i="2"/>
  <c r="R3842" i="2"/>
  <c r="N3842" i="2"/>
  <c r="S3842" i="2"/>
  <c r="BH3842" i="2"/>
  <c r="BF3842" i="2"/>
  <c r="AV3842" i="2"/>
  <c r="AY3842" i="2"/>
  <c r="BE3842" i="2"/>
  <c r="BG3842" i="2"/>
  <c r="BV3842" i="2"/>
  <c r="BX3842" i="2"/>
  <c r="AT3843" i="2"/>
  <c r="AU3843" i="2"/>
  <c r="AS3845" i="2"/>
  <c r="X3843" i="2"/>
  <c r="P3843" i="2"/>
  <c r="J3843" i="2"/>
  <c r="BY3843" i="2"/>
  <c r="AX3843" i="2"/>
  <c r="AZ3843" i="2"/>
  <c r="BU3843" i="2"/>
  <c r="BW3843" i="2"/>
  <c r="AF3843" i="2"/>
  <c r="R3843" i="2"/>
  <c r="AW3843" i="2"/>
  <c r="N3843" i="2"/>
  <c r="AV3843" i="2"/>
  <c r="AY3843" i="2"/>
  <c r="S3843" i="2"/>
  <c r="BV3843" i="2"/>
  <c r="BX3843" i="2"/>
  <c r="BE3843" i="2"/>
  <c r="BF3843" i="2"/>
  <c r="BG3843" i="2"/>
  <c r="BH3843" i="2"/>
  <c r="AT3844" i="2"/>
  <c r="AU3844" i="2"/>
  <c r="AX3844" i="2"/>
  <c r="AZ3844" i="2"/>
  <c r="AS3846" i="2"/>
  <c r="J3844" i="2"/>
  <c r="BY3844" i="2"/>
  <c r="X3844" i="2"/>
  <c r="P3844" i="2"/>
  <c r="BU3844" i="2"/>
  <c r="BW3844" i="2"/>
  <c r="AV3844" i="2"/>
  <c r="AF3844" i="2"/>
  <c r="R3844" i="2"/>
  <c r="AW3844" i="2"/>
  <c r="N3844" i="2"/>
  <c r="S3844" i="2"/>
  <c r="BF3844" i="2"/>
  <c r="AY3844" i="2"/>
  <c r="BV3844" i="2"/>
  <c r="BX3844" i="2"/>
  <c r="BH3844" i="2"/>
  <c r="BE3844" i="2"/>
  <c r="BG3844" i="2"/>
  <c r="AT3845" i="2"/>
  <c r="AU3845" i="2"/>
  <c r="X3845" i="2"/>
  <c r="P3845" i="2"/>
  <c r="AX3845" i="2"/>
  <c r="AZ3845" i="2"/>
  <c r="AS3847" i="2"/>
  <c r="J3845" i="2"/>
  <c r="BY3845" i="2"/>
  <c r="BU3845" i="2"/>
  <c r="BW3845" i="2"/>
  <c r="AW3845" i="2"/>
  <c r="AF3845" i="2"/>
  <c r="S3845" i="2"/>
  <c r="N3845" i="2"/>
  <c r="R3845" i="2"/>
  <c r="AV3845" i="2"/>
  <c r="AY3845" i="2"/>
  <c r="BF3845" i="2"/>
  <c r="BH3845" i="2"/>
  <c r="BE3845" i="2"/>
  <c r="BG3845" i="2"/>
  <c r="BV3845" i="2"/>
  <c r="BX3845" i="2"/>
  <c r="AU3846" i="2"/>
  <c r="AT3846" i="2"/>
  <c r="AW3846" i="2"/>
  <c r="AX3846" i="2"/>
  <c r="AZ3846" i="2"/>
  <c r="AS3848" i="2"/>
  <c r="J3846" i="2"/>
  <c r="BY3846" i="2"/>
  <c r="X3846" i="2"/>
  <c r="P3846" i="2"/>
  <c r="BU3846" i="2"/>
  <c r="BW3846" i="2"/>
  <c r="AV3846" i="2"/>
  <c r="AY3846" i="2"/>
  <c r="AF3846" i="2"/>
  <c r="R3846" i="2"/>
  <c r="N3846" i="2"/>
  <c r="BV3846" i="2"/>
  <c r="BX3846" i="2"/>
  <c r="S3846" i="2"/>
  <c r="BG3846" i="2"/>
  <c r="BE3846" i="2"/>
  <c r="BH3846" i="2"/>
  <c r="BF3846" i="2"/>
  <c r="AU3847" i="2"/>
  <c r="AT3847" i="2"/>
  <c r="P3847" i="2"/>
  <c r="AS3849" i="2"/>
  <c r="X3847" i="2"/>
  <c r="BW3847" i="2"/>
  <c r="AX3847" i="2"/>
  <c r="AZ3847" i="2"/>
  <c r="AW3847" i="2"/>
  <c r="J3847" i="2"/>
  <c r="BY3847" i="2"/>
  <c r="BU3847" i="2"/>
  <c r="AV3847" i="2"/>
  <c r="AY3847" i="2"/>
  <c r="AF3847" i="2"/>
  <c r="R3847" i="2"/>
  <c r="S3847" i="2"/>
  <c r="N3847" i="2"/>
  <c r="BV3847" i="2"/>
  <c r="BX3847" i="2"/>
  <c r="BE3847" i="2"/>
  <c r="BF3847" i="2"/>
  <c r="BH3847" i="2"/>
  <c r="BG3847" i="2"/>
  <c r="AU3848" i="2"/>
  <c r="AT3848" i="2"/>
  <c r="X3848" i="2"/>
  <c r="P3848" i="2"/>
  <c r="AS3850" i="2"/>
  <c r="J3848" i="2"/>
  <c r="BY3848" i="2"/>
  <c r="AX3848" i="2"/>
  <c r="AZ3848" i="2"/>
  <c r="BU3848" i="2"/>
  <c r="BW3848" i="2"/>
  <c r="AW3848" i="2"/>
  <c r="N3848" i="2"/>
  <c r="AF3848" i="2"/>
  <c r="R3848" i="2"/>
  <c r="AV3848" i="2"/>
  <c r="AY3848" i="2"/>
  <c r="S3848" i="2"/>
  <c r="BF3848" i="2"/>
  <c r="BV3848" i="2"/>
  <c r="BX3848" i="2"/>
  <c r="BE3848" i="2"/>
  <c r="BH3848" i="2"/>
  <c r="BG3848" i="2"/>
  <c r="AU3849" i="2"/>
  <c r="AT3849" i="2"/>
  <c r="AW3849" i="2"/>
  <c r="N3849" i="2"/>
  <c r="AX3849" i="2"/>
  <c r="AZ3849" i="2"/>
  <c r="AS3851" i="2"/>
  <c r="X3849" i="2"/>
  <c r="P3849" i="2"/>
  <c r="J3849" i="2"/>
  <c r="BY3849" i="2"/>
  <c r="BU3849" i="2"/>
  <c r="BW3849" i="2"/>
  <c r="AF3849" i="2"/>
  <c r="S3849" i="2"/>
  <c r="R3849" i="2"/>
  <c r="BE3849" i="2"/>
  <c r="AV3849" i="2"/>
  <c r="AY3849" i="2"/>
  <c r="BG3849" i="2"/>
  <c r="BH3849" i="2"/>
  <c r="BF3849" i="2"/>
  <c r="BV3849" i="2"/>
  <c r="BX3849" i="2"/>
  <c r="AU3850" i="2"/>
  <c r="AT3850" i="2"/>
  <c r="AW3850" i="2"/>
  <c r="AS3852" i="2"/>
  <c r="J3850" i="2"/>
  <c r="BY3850" i="2"/>
  <c r="X3850" i="2"/>
  <c r="P3850" i="2"/>
  <c r="AX3850" i="2"/>
  <c r="AZ3850" i="2"/>
  <c r="BU3850" i="2"/>
  <c r="BW3850" i="2"/>
  <c r="AF3850" i="2"/>
  <c r="R3850" i="2"/>
  <c r="N3850" i="2"/>
  <c r="AV3850" i="2"/>
  <c r="AY3850" i="2"/>
  <c r="S3850" i="2"/>
  <c r="BG3850" i="2"/>
  <c r="BV3850" i="2"/>
  <c r="BX3850" i="2"/>
  <c r="BE3850" i="2"/>
  <c r="BH3850" i="2"/>
  <c r="BF3850" i="2"/>
  <c r="AU3851" i="2"/>
  <c r="AT3851" i="2"/>
  <c r="AS3853" i="2"/>
  <c r="AW3851" i="2"/>
  <c r="J3851" i="2"/>
  <c r="BY3851" i="2"/>
  <c r="P3851" i="2"/>
  <c r="X3851" i="2"/>
  <c r="AX3851" i="2"/>
  <c r="AZ3851" i="2"/>
  <c r="BU3851" i="2"/>
  <c r="BW3851" i="2"/>
  <c r="AF3851" i="2"/>
  <c r="S3851" i="2"/>
  <c r="R3851" i="2"/>
  <c r="AV3851" i="2"/>
  <c r="AY3851" i="2"/>
  <c r="N3851" i="2"/>
  <c r="BV3851" i="2"/>
  <c r="BX3851" i="2"/>
  <c r="BE3851" i="2"/>
  <c r="BH3851" i="2"/>
  <c r="BF3851" i="2"/>
  <c r="BG3851" i="2"/>
  <c r="AU3852" i="2"/>
  <c r="AT3852" i="2"/>
  <c r="AX3852" i="2"/>
  <c r="AZ3852" i="2"/>
  <c r="J3852" i="2"/>
  <c r="BY3852" i="2"/>
  <c r="X3852" i="2"/>
  <c r="P3852" i="2"/>
  <c r="AS3854" i="2"/>
  <c r="AF3852" i="2"/>
  <c r="BU3852" i="2"/>
  <c r="BW3852" i="2"/>
  <c r="AW3852" i="2"/>
  <c r="N3852" i="2"/>
  <c r="S3852" i="2"/>
  <c r="R3852" i="2"/>
  <c r="BF3852" i="2"/>
  <c r="BE3852" i="2"/>
  <c r="BH3852" i="2"/>
  <c r="BG3852" i="2"/>
  <c r="AV3852" i="2"/>
  <c r="AY3852" i="2"/>
  <c r="BV3852" i="2"/>
  <c r="BX3852" i="2"/>
  <c r="AT3853" i="2"/>
  <c r="AU3853" i="2"/>
  <c r="AS3855" i="2"/>
  <c r="AX3853" i="2"/>
  <c r="AZ3853" i="2"/>
  <c r="J3853" i="2"/>
  <c r="BY3853" i="2"/>
  <c r="X3853" i="2"/>
  <c r="P3853" i="2"/>
  <c r="BU3853" i="2"/>
  <c r="BW3853" i="2"/>
  <c r="AF3853" i="2"/>
  <c r="AW3853" i="2"/>
  <c r="R3853" i="2"/>
  <c r="S3853" i="2"/>
  <c r="N3853" i="2"/>
  <c r="AV3853" i="2"/>
  <c r="AY3853" i="2"/>
  <c r="BF3853" i="2"/>
  <c r="BH3853" i="2"/>
  <c r="BE3853" i="2"/>
  <c r="BG3853" i="2"/>
  <c r="BV3853" i="2"/>
  <c r="BX3853" i="2"/>
  <c r="AU3854" i="2"/>
  <c r="AT3854" i="2"/>
  <c r="AS3856" i="2"/>
  <c r="AX3854" i="2"/>
  <c r="AZ3854" i="2"/>
  <c r="X3854" i="2"/>
  <c r="J3854" i="2"/>
  <c r="BY3854" i="2"/>
  <c r="P3854" i="2"/>
  <c r="BU3854" i="2"/>
  <c r="BW3854" i="2"/>
  <c r="AW3854" i="2"/>
  <c r="N3854" i="2"/>
  <c r="AF3854" i="2"/>
  <c r="R3854" i="2"/>
  <c r="AV3854" i="2"/>
  <c r="AY3854" i="2"/>
  <c r="S3854" i="2"/>
  <c r="BG3854" i="2"/>
  <c r="BV3854" i="2"/>
  <c r="BX3854" i="2"/>
  <c r="BF3854" i="2"/>
  <c r="BE3854" i="2"/>
  <c r="BH3854" i="2"/>
  <c r="AT3855" i="2"/>
  <c r="AU3855" i="2"/>
  <c r="AS3857" i="2"/>
  <c r="X3855" i="2"/>
  <c r="P3855" i="2"/>
  <c r="J3855" i="2"/>
  <c r="BY3855" i="2"/>
  <c r="AX3855" i="2"/>
  <c r="AZ3855" i="2"/>
  <c r="BU3855" i="2"/>
  <c r="BW3855" i="2"/>
  <c r="AF3855" i="2"/>
  <c r="AW3855" i="2"/>
  <c r="S3855" i="2"/>
  <c r="R3855" i="2"/>
  <c r="N3855" i="2"/>
  <c r="AV3855" i="2"/>
  <c r="AY3855" i="2"/>
  <c r="BE3855" i="2"/>
  <c r="BG3855" i="2"/>
  <c r="BF3855" i="2"/>
  <c r="BH3855" i="2"/>
  <c r="BV3855" i="2"/>
  <c r="BX3855" i="2"/>
  <c r="AU3856" i="2"/>
  <c r="AT3856" i="2"/>
  <c r="AS3858" i="2"/>
  <c r="AX3856" i="2"/>
  <c r="AZ3856" i="2"/>
  <c r="AW3856" i="2"/>
  <c r="N3856" i="2"/>
  <c r="J3856" i="2"/>
  <c r="BY3856" i="2"/>
  <c r="X3856" i="2"/>
  <c r="P3856" i="2"/>
  <c r="BU3856" i="2"/>
  <c r="BW3856" i="2"/>
  <c r="AF3856" i="2"/>
  <c r="S3856" i="2"/>
  <c r="R3856" i="2"/>
  <c r="BG3856" i="2"/>
  <c r="AV3856" i="2"/>
  <c r="AY3856" i="2"/>
  <c r="BE3856" i="2"/>
  <c r="BF3856" i="2"/>
  <c r="BH3856" i="2"/>
  <c r="AT3857" i="2"/>
  <c r="AU3857" i="2"/>
  <c r="BV3856" i="2"/>
  <c r="BX3856" i="2"/>
  <c r="AS3859" i="2"/>
  <c r="J3857" i="2"/>
  <c r="BY3857" i="2"/>
  <c r="P3857" i="2"/>
  <c r="X3857" i="2"/>
  <c r="BW3857" i="2"/>
  <c r="AF3857" i="2"/>
  <c r="AX3857" i="2"/>
  <c r="AZ3857" i="2"/>
  <c r="BU3857" i="2"/>
  <c r="AW3857" i="2"/>
  <c r="R3857" i="2"/>
  <c r="N3857" i="2"/>
  <c r="S3857" i="2"/>
  <c r="BF3857" i="2"/>
  <c r="AV3857" i="2"/>
  <c r="AY3857" i="2"/>
  <c r="BH3857" i="2"/>
  <c r="BG3857" i="2"/>
  <c r="BE3857" i="2"/>
  <c r="BV3857" i="2"/>
  <c r="BX3857" i="2"/>
  <c r="AT3858" i="2"/>
  <c r="AU3858" i="2"/>
  <c r="X3858" i="2"/>
  <c r="AF3858" i="2"/>
  <c r="P3858" i="2"/>
  <c r="AX3858" i="2"/>
  <c r="AZ3858" i="2"/>
  <c r="AS3860" i="2"/>
  <c r="J3858" i="2"/>
  <c r="BY3858" i="2"/>
  <c r="BU3858" i="2"/>
  <c r="BW3858" i="2"/>
  <c r="N3858" i="2"/>
  <c r="AW3858" i="2"/>
  <c r="S3858" i="2"/>
  <c r="R3858" i="2"/>
  <c r="BF3858" i="2"/>
  <c r="BH3858" i="2"/>
  <c r="BG3858" i="2"/>
  <c r="BE3858" i="2"/>
  <c r="AV3858" i="2"/>
  <c r="AY3858" i="2"/>
  <c r="BV3858" i="2"/>
  <c r="BX3858" i="2"/>
  <c r="AU3859" i="2"/>
  <c r="AT3859" i="2"/>
  <c r="AW3859" i="2"/>
  <c r="J3859" i="2"/>
  <c r="BY3859" i="2"/>
  <c r="AX3859" i="2"/>
  <c r="AZ3859" i="2"/>
  <c r="AS3861" i="2"/>
  <c r="N3859" i="2"/>
  <c r="X3859" i="2"/>
  <c r="AF3859" i="2"/>
  <c r="P3859" i="2"/>
  <c r="BU3859" i="2"/>
  <c r="BW3859" i="2"/>
  <c r="R3859" i="2"/>
  <c r="S3859" i="2"/>
  <c r="BF3859" i="2"/>
  <c r="BE3859" i="2"/>
  <c r="BH3859" i="2"/>
  <c r="AT3860" i="2"/>
  <c r="AU3860" i="2"/>
  <c r="BG3859" i="2"/>
  <c r="AV3859" i="2"/>
  <c r="AY3859" i="2"/>
  <c r="BV3859" i="2"/>
  <c r="BX3859" i="2"/>
  <c r="J3860" i="2"/>
  <c r="BY3860" i="2"/>
  <c r="AW3860" i="2"/>
  <c r="AX3860" i="2"/>
  <c r="AZ3860" i="2"/>
  <c r="AS3862" i="2"/>
  <c r="AF3860" i="2"/>
  <c r="X3860" i="2"/>
  <c r="P3860" i="2"/>
  <c r="BU3860" i="2"/>
  <c r="BW3860" i="2"/>
  <c r="N3860" i="2"/>
  <c r="R3860" i="2"/>
  <c r="S3860" i="2"/>
  <c r="BG3860" i="2"/>
  <c r="AV3860" i="2"/>
  <c r="AY3860" i="2"/>
  <c r="BH3860" i="2"/>
  <c r="BF3860" i="2"/>
  <c r="BE3860" i="2"/>
  <c r="BV3860" i="2"/>
  <c r="BX3860" i="2"/>
  <c r="AU3861" i="2"/>
  <c r="AT3861" i="2"/>
  <c r="J3861" i="2"/>
  <c r="BY3861" i="2"/>
  <c r="AX3861" i="2"/>
  <c r="AZ3861" i="2"/>
  <c r="AS3863" i="2"/>
  <c r="AF3861" i="2"/>
  <c r="X3861" i="2"/>
  <c r="P3861" i="2"/>
  <c r="BU3861" i="2"/>
  <c r="BW3861" i="2"/>
  <c r="R3861" i="2"/>
  <c r="AW3861" i="2"/>
  <c r="N3861" i="2"/>
  <c r="S3861" i="2"/>
  <c r="BH3861" i="2"/>
  <c r="BG3861" i="2"/>
  <c r="BE3861" i="2"/>
  <c r="BF3861" i="2"/>
  <c r="AV3861" i="2"/>
  <c r="AY3861" i="2"/>
  <c r="BV3861" i="2"/>
  <c r="BX3861" i="2"/>
  <c r="AU3862" i="2"/>
  <c r="AT3862" i="2"/>
  <c r="AS3864" i="2"/>
  <c r="X3862" i="2"/>
  <c r="AF3862" i="2"/>
  <c r="P3862" i="2"/>
  <c r="J3862" i="2"/>
  <c r="BY3862" i="2"/>
  <c r="AX3862" i="2"/>
  <c r="AZ3862" i="2"/>
  <c r="BU3862" i="2"/>
  <c r="BW3862" i="2"/>
  <c r="AW3862" i="2"/>
  <c r="S3862" i="2"/>
  <c r="N3862" i="2"/>
  <c r="R3862" i="2"/>
  <c r="BF3862" i="2"/>
  <c r="AV3862" i="2"/>
  <c r="AY3862" i="2"/>
  <c r="BE3862" i="2"/>
  <c r="BH3862" i="2"/>
  <c r="BG3862" i="2"/>
  <c r="BV3862" i="2"/>
  <c r="BX3862" i="2"/>
  <c r="AT3863" i="2"/>
  <c r="AU3863" i="2"/>
  <c r="AX3863" i="2"/>
  <c r="AZ3863" i="2"/>
  <c r="AF3863" i="2"/>
  <c r="X3863" i="2"/>
  <c r="P3863" i="2"/>
  <c r="AS3865" i="2"/>
  <c r="J3863" i="2"/>
  <c r="BY3863" i="2"/>
  <c r="BU3863" i="2"/>
  <c r="BW3863" i="2"/>
  <c r="AW3863" i="2"/>
  <c r="R3863" i="2"/>
  <c r="S3863" i="2"/>
  <c r="N3863" i="2"/>
  <c r="BF3863" i="2"/>
  <c r="BH3863" i="2"/>
  <c r="BE3863" i="2"/>
  <c r="BG3863" i="2"/>
  <c r="AV3863" i="2"/>
  <c r="AY3863" i="2"/>
  <c r="BV3863" i="2"/>
  <c r="BX3863" i="2"/>
  <c r="AU3864" i="2"/>
  <c r="AT3864" i="2"/>
  <c r="J3864" i="2"/>
  <c r="BY3864" i="2"/>
  <c r="AS3866" i="2"/>
  <c r="AW3864" i="2"/>
  <c r="X3864" i="2"/>
  <c r="AF3864" i="2"/>
  <c r="P3864" i="2"/>
  <c r="AX3864" i="2"/>
  <c r="AZ3864" i="2"/>
  <c r="BU3864" i="2"/>
  <c r="BW3864" i="2"/>
  <c r="N3864" i="2"/>
  <c r="R3864" i="2"/>
  <c r="S3864" i="2"/>
  <c r="BG3864" i="2"/>
  <c r="BF3864" i="2"/>
  <c r="BH3864" i="2"/>
  <c r="BE3864" i="2"/>
  <c r="AV3864" i="2"/>
  <c r="AY3864" i="2"/>
  <c r="BV3864" i="2"/>
  <c r="BX3864" i="2"/>
  <c r="AU3865" i="2"/>
  <c r="AT3865" i="2"/>
  <c r="AF3865" i="2"/>
  <c r="X3865" i="2"/>
  <c r="P3865" i="2"/>
  <c r="AX3865" i="2"/>
  <c r="AZ3865" i="2"/>
  <c r="J3865" i="2"/>
  <c r="BY3865" i="2"/>
  <c r="AS3867" i="2"/>
  <c r="BU3865" i="2"/>
  <c r="BW3865" i="2"/>
  <c r="AW3865" i="2"/>
  <c r="S3865" i="2"/>
  <c r="R3865" i="2"/>
  <c r="N3865" i="2"/>
  <c r="AV3865" i="2"/>
  <c r="AY3865" i="2"/>
  <c r="BG3865" i="2"/>
  <c r="BH3865" i="2"/>
  <c r="BF3865" i="2"/>
  <c r="BE3865" i="2"/>
  <c r="BV3865" i="2"/>
  <c r="BX3865" i="2"/>
  <c r="AT3866" i="2"/>
  <c r="AU3866" i="2"/>
  <c r="AW3866" i="2"/>
  <c r="AS3868" i="2"/>
  <c r="X3866" i="2"/>
  <c r="AF3866" i="2"/>
  <c r="P3866" i="2"/>
  <c r="AX3866" i="2"/>
  <c r="AZ3866" i="2"/>
  <c r="J3866" i="2"/>
  <c r="BY3866" i="2"/>
  <c r="N3866" i="2"/>
  <c r="BU3866" i="2"/>
  <c r="BW3866" i="2"/>
  <c r="R3866" i="2"/>
  <c r="S3866" i="2"/>
  <c r="BE3866" i="2"/>
  <c r="AV3866" i="2"/>
  <c r="AY3866" i="2"/>
  <c r="BH3866" i="2"/>
  <c r="BG3866" i="2"/>
  <c r="BF3866" i="2"/>
  <c r="BV3866" i="2"/>
  <c r="BX3866" i="2"/>
  <c r="AT3867" i="2"/>
  <c r="AU3867" i="2"/>
  <c r="J3867" i="2"/>
  <c r="BY3867" i="2"/>
  <c r="AX3867" i="2"/>
  <c r="AZ3867" i="2"/>
  <c r="AW3867" i="2"/>
  <c r="AS3869" i="2"/>
  <c r="X3867" i="2"/>
  <c r="AF3867" i="2"/>
  <c r="P3867" i="2"/>
  <c r="BU3867" i="2"/>
  <c r="BW3867" i="2"/>
  <c r="S3867" i="2"/>
  <c r="N3867" i="2"/>
  <c r="R3867" i="2"/>
  <c r="AV3867" i="2"/>
  <c r="AY3867" i="2"/>
  <c r="BF3867" i="2"/>
  <c r="BH3867" i="2"/>
  <c r="BE3867" i="2"/>
  <c r="BG3867" i="2"/>
  <c r="BV3867" i="2"/>
  <c r="BX3867" i="2"/>
  <c r="AT3868" i="2"/>
  <c r="AU3868" i="2"/>
  <c r="AS3870" i="2"/>
  <c r="AX3868" i="2"/>
  <c r="AZ3868" i="2"/>
  <c r="AF3868" i="2"/>
  <c r="X3868" i="2"/>
  <c r="P3868" i="2"/>
  <c r="J3868" i="2"/>
  <c r="BY3868" i="2"/>
  <c r="BU3868" i="2"/>
  <c r="BW3868" i="2"/>
  <c r="AW3868" i="2"/>
  <c r="N3868" i="2"/>
  <c r="R3868" i="2"/>
  <c r="S3868" i="2"/>
  <c r="AV3868" i="2"/>
  <c r="AY3868" i="2"/>
  <c r="BH3868" i="2"/>
  <c r="BE3868" i="2"/>
  <c r="BF3868" i="2"/>
  <c r="BG3868" i="2"/>
  <c r="BV3868" i="2"/>
  <c r="BX3868" i="2"/>
  <c r="AT3869" i="2"/>
  <c r="AU3869" i="2"/>
  <c r="AS3871" i="2"/>
  <c r="AF3869" i="2"/>
  <c r="X3869" i="2"/>
  <c r="P3869" i="2"/>
  <c r="J3869" i="2"/>
  <c r="BY3869" i="2"/>
  <c r="AX3869" i="2"/>
  <c r="AZ3869" i="2"/>
  <c r="BU3869" i="2"/>
  <c r="BW3869" i="2"/>
  <c r="S3869" i="2"/>
  <c r="AW3869" i="2"/>
  <c r="N3869" i="2"/>
  <c r="R3869" i="2"/>
  <c r="BH3869" i="2"/>
  <c r="AV3869" i="2"/>
  <c r="AY3869" i="2"/>
  <c r="BF3869" i="2"/>
  <c r="BE3869" i="2"/>
  <c r="BG3869" i="2"/>
  <c r="BV3869" i="2"/>
  <c r="BX3869" i="2"/>
  <c r="AT3870" i="2"/>
  <c r="AU3870" i="2"/>
  <c r="AX3870" i="2"/>
  <c r="AZ3870" i="2"/>
  <c r="X3870" i="2"/>
  <c r="AF3870" i="2"/>
  <c r="P3870" i="2"/>
  <c r="J3870" i="2"/>
  <c r="BY3870" i="2"/>
  <c r="AS3872" i="2"/>
  <c r="BU3870" i="2"/>
  <c r="BW3870" i="2"/>
  <c r="R3870" i="2"/>
  <c r="AW3870" i="2"/>
  <c r="N3870" i="2"/>
  <c r="S3870" i="2"/>
  <c r="BF3870" i="2"/>
  <c r="BE3870" i="2"/>
  <c r="BG3870" i="2"/>
  <c r="BH3870" i="2"/>
  <c r="AV3870" i="2"/>
  <c r="AY3870" i="2"/>
  <c r="BV3870" i="2"/>
  <c r="BX3870" i="2"/>
  <c r="AT3871" i="2"/>
  <c r="AU3871" i="2"/>
  <c r="J3871" i="2"/>
  <c r="BY3871" i="2"/>
  <c r="AW3871" i="2"/>
  <c r="AX3871" i="2"/>
  <c r="AZ3871" i="2"/>
  <c r="AS3873" i="2"/>
  <c r="AF3871" i="2"/>
  <c r="X3871" i="2"/>
  <c r="P3871" i="2"/>
  <c r="N3871" i="2"/>
  <c r="BU3871" i="2"/>
  <c r="BW3871" i="2"/>
  <c r="S3871" i="2"/>
  <c r="R3871" i="2"/>
  <c r="BE3871" i="2"/>
  <c r="AV3871" i="2"/>
  <c r="AY3871" i="2"/>
  <c r="BG3871" i="2"/>
  <c r="BF3871" i="2"/>
  <c r="BH3871" i="2"/>
  <c r="BV3871" i="2"/>
  <c r="BX3871" i="2"/>
  <c r="AU3872" i="2"/>
  <c r="AT3872" i="2"/>
  <c r="AX3872" i="2"/>
  <c r="AZ3872" i="2"/>
  <c r="AS3874" i="2"/>
  <c r="X3872" i="2"/>
  <c r="P3872" i="2"/>
  <c r="AF3872" i="2"/>
  <c r="J3872" i="2"/>
  <c r="BY3872" i="2"/>
  <c r="BU3872" i="2"/>
  <c r="BW3872" i="2"/>
  <c r="AW3872" i="2"/>
  <c r="N3872" i="2"/>
  <c r="R3872" i="2"/>
  <c r="S3872" i="2"/>
  <c r="BH3872" i="2"/>
  <c r="BF3872" i="2"/>
  <c r="BG3872" i="2"/>
  <c r="BE3872" i="2"/>
  <c r="AV3872" i="2"/>
  <c r="AY3872" i="2"/>
  <c r="BV3872" i="2"/>
  <c r="BX3872" i="2"/>
  <c r="AT3873" i="2"/>
  <c r="AU3873" i="2"/>
  <c r="AS3875" i="2"/>
  <c r="X3873" i="2"/>
  <c r="P3873" i="2"/>
  <c r="AX3873" i="2"/>
  <c r="AZ3873" i="2"/>
  <c r="J3873" i="2"/>
  <c r="BY3873" i="2"/>
  <c r="BU3873" i="2"/>
  <c r="BW3873" i="2"/>
  <c r="AF3873" i="2"/>
  <c r="AW3873" i="2"/>
  <c r="N3873" i="2"/>
  <c r="R3873" i="2"/>
  <c r="S3873" i="2"/>
  <c r="AV3873" i="2"/>
  <c r="AY3873" i="2"/>
  <c r="BF3873" i="2"/>
  <c r="BH3873" i="2"/>
  <c r="BG3873" i="2"/>
  <c r="BE3873" i="2"/>
  <c r="BV3873" i="2"/>
  <c r="BX3873" i="2"/>
  <c r="AU3874" i="2"/>
  <c r="AT3874" i="2"/>
  <c r="AS3876" i="2"/>
  <c r="AW3874" i="2"/>
  <c r="J3874" i="2"/>
  <c r="BY3874" i="2"/>
  <c r="N3874" i="2"/>
  <c r="AX3874" i="2"/>
  <c r="AZ3874" i="2"/>
  <c r="P3874" i="2"/>
  <c r="AF3874" i="2"/>
  <c r="X3874" i="2"/>
  <c r="BU3874" i="2"/>
  <c r="BW3874" i="2"/>
  <c r="S3874" i="2"/>
  <c r="R3874" i="2"/>
  <c r="BF3874" i="2"/>
  <c r="BG3874" i="2"/>
  <c r="BE3874" i="2"/>
  <c r="BH3874" i="2"/>
  <c r="AV3874" i="2"/>
  <c r="AY3874" i="2"/>
  <c r="AU3875" i="2"/>
  <c r="AT3875" i="2"/>
  <c r="BV3874" i="2"/>
  <c r="BX3874" i="2"/>
  <c r="AS3877" i="2"/>
  <c r="AW3875" i="2"/>
  <c r="J3875" i="2"/>
  <c r="BY3875" i="2"/>
  <c r="AX3875" i="2"/>
  <c r="AZ3875" i="2"/>
  <c r="X3875" i="2"/>
  <c r="BW3875" i="2"/>
  <c r="P3875" i="2"/>
  <c r="AF3875" i="2"/>
  <c r="BU3875" i="2"/>
  <c r="N3875" i="2"/>
  <c r="S3875" i="2"/>
  <c r="R3875" i="2"/>
  <c r="BF3875" i="2"/>
  <c r="AV3875" i="2"/>
  <c r="AY3875" i="2"/>
  <c r="BV3875" i="2"/>
  <c r="BH3875" i="2"/>
  <c r="BE3875" i="2"/>
  <c r="BG3875" i="2"/>
  <c r="BX3875" i="2"/>
  <c r="AU3876" i="2"/>
  <c r="AT3876" i="2"/>
  <c r="J3876" i="2"/>
  <c r="BY3876" i="2"/>
  <c r="AW3876" i="2"/>
  <c r="N3876" i="2"/>
  <c r="AX3876" i="2"/>
  <c r="AZ3876" i="2"/>
  <c r="X3876" i="2"/>
  <c r="AF3876" i="2"/>
  <c r="P3876" i="2"/>
  <c r="AS3878" i="2"/>
  <c r="BU3876" i="2"/>
  <c r="BW3876" i="2"/>
  <c r="R3876" i="2"/>
  <c r="S3876" i="2"/>
  <c r="BH3876" i="2"/>
  <c r="BF3876" i="2"/>
  <c r="BE3876" i="2"/>
  <c r="BG3876" i="2"/>
  <c r="AV3876" i="2"/>
  <c r="AY3876" i="2"/>
  <c r="AU3877" i="2"/>
  <c r="AT3877" i="2"/>
  <c r="BV3876" i="2"/>
  <c r="BX3876" i="2"/>
  <c r="X3877" i="2"/>
  <c r="AF3877" i="2"/>
  <c r="P3877" i="2"/>
  <c r="J3877" i="2"/>
  <c r="BY3877" i="2"/>
  <c r="AS3879" i="2"/>
  <c r="AX3877" i="2"/>
  <c r="AZ3877" i="2"/>
  <c r="BU3877" i="2"/>
  <c r="BW3877" i="2"/>
  <c r="S3877" i="2"/>
  <c r="AW3877" i="2"/>
  <c r="N3877" i="2"/>
  <c r="R3877" i="2"/>
  <c r="BG3877" i="2"/>
  <c r="BH3877" i="2"/>
  <c r="BE3877" i="2"/>
  <c r="BF3877" i="2"/>
  <c r="AV3877" i="2"/>
  <c r="AY3877" i="2"/>
  <c r="BV3877" i="2"/>
  <c r="BX3877" i="2"/>
  <c r="AU3878" i="2"/>
  <c r="AT3878" i="2"/>
  <c r="X3878" i="2"/>
  <c r="AF3878" i="2"/>
  <c r="P3878" i="2"/>
  <c r="AX3878" i="2"/>
  <c r="AZ3878" i="2"/>
  <c r="AS3880" i="2"/>
  <c r="J3878" i="2"/>
  <c r="BY3878" i="2"/>
  <c r="BU3878" i="2"/>
  <c r="BW3878" i="2"/>
  <c r="AW3878" i="2"/>
  <c r="N3878" i="2"/>
  <c r="S3878" i="2"/>
  <c r="R3878" i="2"/>
  <c r="BE3878" i="2"/>
  <c r="BH3878" i="2"/>
  <c r="BG3878" i="2"/>
  <c r="AV3878" i="2"/>
  <c r="AY3878" i="2"/>
  <c r="BF3878" i="2"/>
  <c r="BV3878" i="2"/>
  <c r="BX3878" i="2"/>
  <c r="AU3879" i="2"/>
  <c r="AT3879" i="2"/>
  <c r="X3879" i="2"/>
  <c r="AF3879" i="2"/>
  <c r="P3879" i="2"/>
  <c r="J3879" i="2"/>
  <c r="BY3879" i="2"/>
  <c r="AX3879" i="2"/>
  <c r="AZ3879" i="2"/>
  <c r="AS3881" i="2"/>
  <c r="BU3879" i="2"/>
  <c r="BW3879" i="2"/>
  <c r="AW3879" i="2"/>
  <c r="N3879" i="2"/>
  <c r="R3879" i="2"/>
  <c r="S3879" i="2"/>
  <c r="BH3879" i="2"/>
  <c r="BG3879" i="2"/>
  <c r="BF3879" i="2"/>
  <c r="BE3879" i="2"/>
  <c r="AV3879" i="2"/>
  <c r="AY3879" i="2"/>
  <c r="BV3879" i="2"/>
  <c r="BX3879" i="2"/>
  <c r="AU3880" i="2"/>
  <c r="AT3880" i="2"/>
  <c r="AX3880" i="2"/>
  <c r="AZ3880" i="2"/>
  <c r="AS3882" i="2"/>
  <c r="AF3880" i="2"/>
  <c r="X3880" i="2"/>
  <c r="P3880" i="2"/>
  <c r="J3880" i="2"/>
  <c r="BY3880" i="2"/>
  <c r="BU3880" i="2"/>
  <c r="BW3880" i="2"/>
  <c r="AW3880" i="2"/>
  <c r="S3880" i="2"/>
  <c r="N3880" i="2"/>
  <c r="R3880" i="2"/>
  <c r="BF3880" i="2"/>
  <c r="BG3880" i="2"/>
  <c r="BH3880" i="2"/>
  <c r="BE3880" i="2"/>
  <c r="AV3880" i="2"/>
  <c r="AY3880" i="2"/>
  <c r="BV3880" i="2"/>
  <c r="BX3880" i="2"/>
  <c r="AT3881" i="2"/>
  <c r="AU3881" i="2"/>
  <c r="J3881" i="2"/>
  <c r="BY3881" i="2"/>
  <c r="AW3881" i="2"/>
  <c r="AX3881" i="2"/>
  <c r="AZ3881" i="2"/>
  <c r="AS3883" i="2"/>
  <c r="X3881" i="2"/>
  <c r="AF3881" i="2"/>
  <c r="P3881" i="2"/>
  <c r="BU3881" i="2"/>
  <c r="BW3881" i="2"/>
  <c r="N3881" i="2"/>
  <c r="S3881" i="2"/>
  <c r="R3881" i="2"/>
  <c r="BH3881" i="2"/>
  <c r="BF3881" i="2"/>
  <c r="BG3881" i="2"/>
  <c r="BE3881" i="2"/>
  <c r="AV3881" i="2"/>
  <c r="AY3881" i="2"/>
  <c r="BV3881" i="2"/>
  <c r="BX3881" i="2"/>
  <c r="AU3882" i="2"/>
  <c r="AT3882" i="2"/>
  <c r="AS3884" i="2"/>
  <c r="AF3882" i="2"/>
  <c r="N3882" i="2"/>
  <c r="J3882" i="2"/>
  <c r="BY3882" i="2"/>
  <c r="X3882" i="2"/>
  <c r="P3882" i="2"/>
  <c r="AX3882" i="2"/>
  <c r="AZ3882" i="2"/>
  <c r="S3882" i="2"/>
  <c r="BU3882" i="2"/>
  <c r="BW3882" i="2"/>
  <c r="AW3882" i="2"/>
  <c r="AV3882" i="2"/>
  <c r="AY3882" i="2"/>
  <c r="R3882" i="2"/>
  <c r="BE3882" i="2"/>
  <c r="BG3882" i="2"/>
  <c r="BF3882" i="2"/>
  <c r="BH3882" i="2"/>
  <c r="BV3882" i="2"/>
  <c r="BX3882" i="2"/>
  <c r="AT3883" i="2"/>
  <c r="AU3883" i="2"/>
  <c r="J3883" i="2"/>
  <c r="BY3883" i="2"/>
  <c r="AS3885" i="2"/>
  <c r="AX3883" i="2"/>
  <c r="AZ3883" i="2"/>
  <c r="X3883" i="2"/>
  <c r="AF3883" i="2"/>
  <c r="P3883" i="2"/>
  <c r="BU3883" i="2"/>
  <c r="BW3883" i="2"/>
  <c r="AW3883" i="2"/>
  <c r="S3883" i="2"/>
  <c r="R3883" i="2"/>
  <c r="N3883" i="2"/>
  <c r="BF3883" i="2"/>
  <c r="BE3883" i="2"/>
  <c r="BH3883" i="2"/>
  <c r="BG3883" i="2"/>
  <c r="AV3883" i="2"/>
  <c r="AY3883" i="2"/>
  <c r="BV3883" i="2"/>
  <c r="BX3883" i="2"/>
  <c r="AU3884" i="2"/>
  <c r="AT3884" i="2"/>
  <c r="AS3886" i="2"/>
  <c r="AF3884" i="2"/>
  <c r="X3884" i="2"/>
  <c r="P3884" i="2"/>
  <c r="J3884" i="2"/>
  <c r="BY3884" i="2"/>
  <c r="AX3884" i="2"/>
  <c r="AZ3884" i="2"/>
  <c r="BU3884" i="2"/>
  <c r="BW3884" i="2"/>
  <c r="R3884" i="2"/>
  <c r="AW3884" i="2"/>
  <c r="N3884" i="2"/>
  <c r="S3884" i="2"/>
  <c r="BG3884" i="2"/>
  <c r="BH3884" i="2"/>
  <c r="BF3884" i="2"/>
  <c r="BE3884" i="2"/>
  <c r="AV3884" i="2"/>
  <c r="AY3884" i="2"/>
  <c r="BV3884" i="2"/>
  <c r="BX3884" i="2"/>
  <c r="AU3885" i="2"/>
  <c r="AT3885" i="2"/>
  <c r="J3885" i="2"/>
  <c r="BY3885" i="2"/>
  <c r="AS3887" i="2"/>
  <c r="AF3885" i="2"/>
  <c r="X3885" i="2"/>
  <c r="P3885" i="2"/>
  <c r="AX3885" i="2"/>
  <c r="AZ3885" i="2"/>
  <c r="BU3885" i="2"/>
  <c r="BW3885" i="2"/>
  <c r="S3885" i="2"/>
  <c r="AW3885" i="2"/>
  <c r="N3885" i="2"/>
  <c r="R3885" i="2"/>
  <c r="BE3885" i="2"/>
  <c r="AV3885" i="2"/>
  <c r="AY3885" i="2"/>
  <c r="BH3885" i="2"/>
  <c r="BG3885" i="2"/>
  <c r="BF3885" i="2"/>
  <c r="BV3885" i="2"/>
  <c r="BX3885" i="2"/>
  <c r="AU3886" i="2"/>
  <c r="AT3886" i="2"/>
  <c r="J3886" i="2"/>
  <c r="BY3886" i="2"/>
  <c r="AS3888" i="2"/>
  <c r="AX3886" i="2"/>
  <c r="AZ3886" i="2"/>
  <c r="X3886" i="2"/>
  <c r="AF3886" i="2"/>
  <c r="P3886" i="2"/>
  <c r="BU3886" i="2"/>
  <c r="BW3886" i="2"/>
  <c r="S3886" i="2"/>
  <c r="AW3886" i="2"/>
  <c r="N3886" i="2"/>
  <c r="R3886" i="2"/>
  <c r="BG3886" i="2"/>
  <c r="BF3886" i="2"/>
  <c r="BH3886" i="2"/>
  <c r="BE3886" i="2"/>
  <c r="AV3886" i="2"/>
  <c r="AY3886" i="2"/>
  <c r="BV3886" i="2"/>
  <c r="BX3886" i="2"/>
  <c r="AU3887" i="2"/>
  <c r="AT3887" i="2"/>
  <c r="J3887" i="2"/>
  <c r="BY3887" i="2"/>
  <c r="AW3887" i="2"/>
  <c r="AX3887" i="2"/>
  <c r="AZ3887" i="2"/>
  <c r="AS3889" i="2"/>
  <c r="AF3887" i="2"/>
  <c r="X3887" i="2"/>
  <c r="P3887" i="2"/>
  <c r="BU3887" i="2"/>
  <c r="BW3887" i="2"/>
  <c r="N3887" i="2"/>
  <c r="S3887" i="2"/>
  <c r="R3887" i="2"/>
  <c r="BF3887" i="2"/>
  <c r="BH3887" i="2"/>
  <c r="BE3887" i="2"/>
  <c r="BG3887" i="2"/>
  <c r="AV3887" i="2"/>
  <c r="AY3887" i="2"/>
  <c r="BV3887" i="2"/>
  <c r="BX3887" i="2"/>
  <c r="AT3888" i="2"/>
  <c r="AU3888" i="2"/>
  <c r="AX3888" i="2"/>
  <c r="AZ3888" i="2"/>
  <c r="AS3890" i="2"/>
  <c r="AW3888" i="2"/>
  <c r="N3888" i="2"/>
  <c r="X3888" i="2"/>
  <c r="AF3888" i="2"/>
  <c r="P3888" i="2"/>
  <c r="J3888" i="2"/>
  <c r="BY3888" i="2"/>
  <c r="BU3888" i="2"/>
  <c r="BW3888" i="2"/>
  <c r="S3888" i="2"/>
  <c r="R3888" i="2"/>
  <c r="BG3888" i="2"/>
  <c r="BE3888" i="2"/>
  <c r="BF3888" i="2"/>
  <c r="BH3888" i="2"/>
  <c r="AV3888" i="2"/>
  <c r="AY3888" i="2"/>
  <c r="BV3888" i="2"/>
  <c r="BX3888" i="2"/>
  <c r="AU3889" i="2"/>
  <c r="AT3889" i="2"/>
  <c r="AW3889" i="2"/>
  <c r="N3889" i="2"/>
  <c r="J3889" i="2"/>
  <c r="BY3889" i="2"/>
  <c r="AX3889" i="2"/>
  <c r="AZ3889" i="2"/>
  <c r="AF3889" i="2"/>
  <c r="X3889" i="2"/>
  <c r="P3889" i="2"/>
  <c r="AS3891" i="2"/>
  <c r="BU3889" i="2"/>
  <c r="BW3889" i="2"/>
  <c r="S3889" i="2"/>
  <c r="R3889" i="2"/>
  <c r="BF3889" i="2"/>
  <c r="BH3889" i="2"/>
  <c r="BG3889" i="2"/>
  <c r="AV3889" i="2"/>
  <c r="AY3889" i="2"/>
  <c r="AT3890" i="2"/>
  <c r="AU3890" i="2"/>
  <c r="BE3889" i="2"/>
  <c r="BV3889" i="2"/>
  <c r="BX3889" i="2"/>
  <c r="AW3890" i="2"/>
  <c r="AX3890" i="2"/>
  <c r="AZ3890" i="2"/>
  <c r="J3890" i="2"/>
  <c r="BY3890" i="2"/>
  <c r="AS3892" i="2"/>
  <c r="X3890" i="2"/>
  <c r="AF3890" i="2"/>
  <c r="P3890" i="2"/>
  <c r="N3890" i="2"/>
  <c r="BU3890" i="2"/>
  <c r="BW3890" i="2"/>
  <c r="S3890" i="2"/>
  <c r="R3890" i="2"/>
  <c r="BH3890" i="2"/>
  <c r="BE3890" i="2"/>
  <c r="BG3890" i="2"/>
  <c r="BF3890" i="2"/>
  <c r="AV3890" i="2"/>
  <c r="AY3890" i="2"/>
  <c r="BV3890" i="2"/>
  <c r="BX3890" i="2"/>
  <c r="AT3891" i="2"/>
  <c r="AU3891" i="2"/>
  <c r="AW3891" i="2"/>
  <c r="J3891" i="2"/>
  <c r="BY3891" i="2"/>
  <c r="AX3891" i="2"/>
  <c r="AZ3891" i="2"/>
  <c r="N3891" i="2"/>
  <c r="AS3893" i="2"/>
  <c r="X3891" i="2"/>
  <c r="AF3891" i="2"/>
  <c r="P3891" i="2"/>
  <c r="BU3891" i="2"/>
  <c r="BW3891" i="2"/>
  <c r="S3891" i="2"/>
  <c r="R3891" i="2"/>
  <c r="AV3891" i="2"/>
  <c r="AY3891" i="2"/>
  <c r="AU3892" i="2"/>
  <c r="AT3892" i="2"/>
  <c r="BG3891" i="2"/>
  <c r="BF3891" i="2"/>
  <c r="BH3891" i="2"/>
  <c r="BE3891" i="2"/>
  <c r="BV3891" i="2"/>
  <c r="BX3891" i="2"/>
  <c r="J3892" i="2"/>
  <c r="BY3892" i="2"/>
  <c r="AW3892" i="2"/>
  <c r="AF3892" i="2"/>
  <c r="X3892" i="2"/>
  <c r="P3892" i="2"/>
  <c r="AS3894" i="2"/>
  <c r="AX3892" i="2"/>
  <c r="AZ3892" i="2"/>
  <c r="BU3892" i="2"/>
  <c r="BW3892" i="2"/>
  <c r="N3892" i="2"/>
  <c r="R3892" i="2"/>
  <c r="S3892" i="2"/>
  <c r="BF3892" i="2"/>
  <c r="BG3892" i="2"/>
  <c r="BE3892" i="2"/>
  <c r="AV3892" i="2"/>
  <c r="AY3892" i="2"/>
  <c r="BH3892" i="2"/>
  <c r="BV3892" i="2"/>
  <c r="BX3892" i="2"/>
  <c r="AU3893" i="2"/>
  <c r="AT3893" i="2"/>
  <c r="AS3895" i="2"/>
  <c r="X3893" i="2"/>
  <c r="AF3893" i="2"/>
  <c r="P3893" i="2"/>
  <c r="AX3893" i="2"/>
  <c r="AZ3893" i="2"/>
  <c r="J3893" i="2"/>
  <c r="BY3893" i="2"/>
  <c r="BU3893" i="2"/>
  <c r="BW3893" i="2"/>
  <c r="AW3893" i="2"/>
  <c r="S3893" i="2"/>
  <c r="N3893" i="2"/>
  <c r="R3893" i="2"/>
  <c r="BE3893" i="2"/>
  <c r="BH3893" i="2"/>
  <c r="BG3893" i="2"/>
  <c r="BF3893" i="2"/>
  <c r="AV3893" i="2"/>
  <c r="AY3893" i="2"/>
  <c r="BV3893" i="2"/>
  <c r="BX3893" i="2"/>
  <c r="AU3894" i="2"/>
  <c r="AT3894" i="2"/>
  <c r="AS3896" i="2"/>
  <c r="AX3894" i="2"/>
  <c r="AZ3894" i="2"/>
  <c r="J3894" i="2"/>
  <c r="BY3894" i="2"/>
  <c r="AF3894" i="2"/>
  <c r="X3894" i="2"/>
  <c r="P3894" i="2"/>
  <c r="BU3894" i="2"/>
  <c r="BW3894" i="2"/>
  <c r="N3894" i="2"/>
  <c r="AW3894" i="2"/>
  <c r="R3894" i="2"/>
  <c r="S3894" i="2"/>
  <c r="BG3894" i="2"/>
  <c r="BE3894" i="2"/>
  <c r="BH3894" i="2"/>
  <c r="BF3894" i="2"/>
  <c r="AV3894" i="2"/>
  <c r="AY3894" i="2"/>
  <c r="BV3894" i="2"/>
  <c r="BX3894" i="2"/>
  <c r="AT3895" i="2"/>
  <c r="AU3895" i="2"/>
  <c r="J3895" i="2"/>
  <c r="BY3895" i="2"/>
  <c r="AX3895" i="2"/>
  <c r="AZ3895" i="2"/>
  <c r="AF3895" i="2"/>
  <c r="X3895" i="2"/>
  <c r="P3895" i="2"/>
  <c r="AS3897" i="2"/>
  <c r="BU3895" i="2"/>
  <c r="BW3895" i="2"/>
  <c r="AW3895" i="2"/>
  <c r="N3895" i="2"/>
  <c r="R3895" i="2"/>
  <c r="S3895" i="2"/>
  <c r="BH3895" i="2"/>
  <c r="BE3895" i="2"/>
  <c r="BF3895" i="2"/>
  <c r="BG3895" i="2"/>
  <c r="AV3895" i="2"/>
  <c r="AY3895" i="2"/>
  <c r="BV3895" i="2"/>
  <c r="BX3895" i="2"/>
  <c r="AT3896" i="2"/>
  <c r="AU3896" i="2"/>
  <c r="AW3896" i="2"/>
  <c r="J3896" i="2"/>
  <c r="BY3896" i="2"/>
  <c r="AX3896" i="2"/>
  <c r="AZ3896" i="2"/>
  <c r="AS3898" i="2"/>
  <c r="N3896" i="2"/>
  <c r="X3896" i="2"/>
  <c r="AF3896" i="2"/>
  <c r="P3896" i="2"/>
  <c r="BU3896" i="2"/>
  <c r="BW3896" i="2"/>
  <c r="S3896" i="2"/>
  <c r="R3896" i="2"/>
  <c r="BF3896" i="2"/>
  <c r="BH3896" i="2"/>
  <c r="BE3896" i="2"/>
  <c r="BG3896" i="2"/>
  <c r="AT3897" i="2"/>
  <c r="AU3897" i="2"/>
  <c r="AV3896" i="2"/>
  <c r="AY3896" i="2"/>
  <c r="BV3896" i="2"/>
  <c r="BX3896" i="2"/>
  <c r="J3897" i="2"/>
  <c r="BY3897" i="2"/>
  <c r="AX3897" i="2"/>
  <c r="AZ3897" i="2"/>
  <c r="AS3899" i="2"/>
  <c r="AF3897" i="2"/>
  <c r="X3897" i="2"/>
  <c r="P3897" i="2"/>
  <c r="BU3897" i="2"/>
  <c r="BW3897" i="2"/>
  <c r="AW3897" i="2"/>
  <c r="R3897" i="2"/>
  <c r="S3897" i="2"/>
  <c r="N3897" i="2"/>
  <c r="BH3897" i="2"/>
  <c r="BE3897" i="2"/>
  <c r="BG3897" i="2"/>
  <c r="BF3897" i="2"/>
  <c r="AV3897" i="2"/>
  <c r="AY3897" i="2"/>
  <c r="BV3897" i="2"/>
  <c r="BX3897" i="2"/>
  <c r="AT3898" i="2"/>
  <c r="AU3898" i="2"/>
  <c r="J3898" i="2"/>
  <c r="BY3898" i="2"/>
  <c r="AW3898" i="2"/>
  <c r="AX3898" i="2"/>
  <c r="AZ3898" i="2"/>
  <c r="AS3900" i="2"/>
  <c r="X3898" i="2"/>
  <c r="AF3898" i="2"/>
  <c r="P3898" i="2"/>
  <c r="BU3898" i="2"/>
  <c r="BW3898" i="2"/>
  <c r="N3898" i="2"/>
  <c r="R3898" i="2"/>
  <c r="S3898" i="2"/>
  <c r="BH3898" i="2"/>
  <c r="BF3898" i="2"/>
  <c r="BG3898" i="2"/>
  <c r="AV3898" i="2"/>
  <c r="AY3898" i="2"/>
  <c r="BE3898" i="2"/>
  <c r="BV3898" i="2"/>
  <c r="BX3898" i="2"/>
  <c r="AT3899" i="2"/>
  <c r="AU3899" i="2"/>
  <c r="AX3899" i="2"/>
  <c r="AZ3899" i="2"/>
  <c r="AF3899" i="2"/>
  <c r="X3899" i="2"/>
  <c r="P3899" i="2"/>
  <c r="AS3901" i="2"/>
  <c r="J3899" i="2"/>
  <c r="BY3899" i="2"/>
  <c r="BU3899" i="2"/>
  <c r="BW3899" i="2"/>
  <c r="AW3899" i="2"/>
  <c r="N3899" i="2"/>
  <c r="S3899" i="2"/>
  <c r="R3899" i="2"/>
  <c r="BE3899" i="2"/>
  <c r="BG3899" i="2"/>
  <c r="BH3899" i="2"/>
  <c r="BF3899" i="2"/>
  <c r="AV3899" i="2"/>
  <c r="AY3899" i="2"/>
  <c r="BV3899" i="2"/>
  <c r="BX3899" i="2"/>
  <c r="AU3900" i="2"/>
  <c r="AT3900" i="2"/>
  <c r="AS3902" i="2"/>
  <c r="AX3900" i="2"/>
  <c r="AZ3900" i="2"/>
  <c r="AF3900" i="2"/>
  <c r="X3900" i="2"/>
  <c r="P3900" i="2"/>
  <c r="J3900" i="2"/>
  <c r="BY3900" i="2"/>
  <c r="BU3900" i="2"/>
  <c r="BW3900" i="2"/>
  <c r="AW3900" i="2"/>
  <c r="N3900" i="2"/>
  <c r="S3900" i="2"/>
  <c r="R3900" i="2"/>
  <c r="BG3900" i="2"/>
  <c r="BE3900" i="2"/>
  <c r="BF3900" i="2"/>
  <c r="BH3900" i="2"/>
  <c r="AV3900" i="2"/>
  <c r="AY3900" i="2"/>
  <c r="BV3900" i="2"/>
  <c r="BX3900" i="2"/>
  <c r="AU3901" i="2"/>
  <c r="AT3901" i="2"/>
  <c r="AS3903" i="2"/>
  <c r="X3901" i="2"/>
  <c r="AF3901" i="2"/>
  <c r="P3901" i="2"/>
  <c r="AX3901" i="2"/>
  <c r="AZ3901" i="2"/>
  <c r="J3901" i="2"/>
  <c r="BY3901" i="2"/>
  <c r="BU3901" i="2"/>
  <c r="BW3901" i="2"/>
  <c r="AW3901" i="2"/>
  <c r="S3901" i="2"/>
  <c r="N3901" i="2"/>
  <c r="R3901" i="2"/>
  <c r="BF3901" i="2"/>
  <c r="BE3901" i="2"/>
  <c r="BG3901" i="2"/>
  <c r="BH3901" i="2"/>
  <c r="AV3901" i="2"/>
  <c r="AY3901" i="2"/>
  <c r="BV3901" i="2"/>
  <c r="BX3901" i="2"/>
  <c r="AU3902" i="2"/>
  <c r="AT3902" i="2"/>
  <c r="AX3902" i="2"/>
  <c r="AZ3902" i="2"/>
  <c r="AS3904" i="2"/>
  <c r="AW3902" i="2"/>
  <c r="N3902" i="2"/>
  <c r="X3902" i="2"/>
  <c r="AF3902" i="2"/>
  <c r="P3902" i="2"/>
  <c r="J3902" i="2"/>
  <c r="BY3902" i="2"/>
  <c r="BU3902" i="2"/>
  <c r="BW3902" i="2"/>
  <c r="S3902" i="2"/>
  <c r="R3902" i="2"/>
  <c r="BG3902" i="2"/>
  <c r="BF3902" i="2"/>
  <c r="BH3902" i="2"/>
  <c r="BE3902" i="2"/>
  <c r="AV3902" i="2"/>
  <c r="AY3902" i="2"/>
  <c r="BV3902" i="2"/>
  <c r="BX3902" i="2"/>
  <c r="AT3903" i="2"/>
  <c r="AU3903" i="2"/>
  <c r="J3903" i="2"/>
  <c r="BY3903" i="2"/>
  <c r="AS3905" i="2"/>
  <c r="X3903" i="2"/>
  <c r="AF3903" i="2"/>
  <c r="P3903" i="2"/>
  <c r="AX3903" i="2"/>
  <c r="AZ3903" i="2"/>
  <c r="AW3903" i="2"/>
  <c r="N3903" i="2"/>
  <c r="BU3903" i="2"/>
  <c r="BW3903" i="2"/>
  <c r="S3903" i="2"/>
  <c r="R3903" i="2"/>
  <c r="BH3903" i="2"/>
  <c r="BF3903" i="2"/>
  <c r="BG3903" i="2"/>
  <c r="BE3903" i="2"/>
  <c r="AV3903" i="2"/>
  <c r="AY3903" i="2"/>
  <c r="BV3903" i="2"/>
  <c r="BX3903" i="2"/>
  <c r="AU3904" i="2"/>
  <c r="AT3904" i="2"/>
  <c r="AS3906" i="2"/>
  <c r="X3904" i="2"/>
  <c r="AF3904" i="2"/>
  <c r="P3904" i="2"/>
  <c r="AX3904" i="2"/>
  <c r="AZ3904" i="2"/>
  <c r="J3904" i="2"/>
  <c r="BY3904" i="2"/>
  <c r="BU3904" i="2"/>
  <c r="BW3904" i="2"/>
  <c r="AW3904" i="2"/>
  <c r="N3904" i="2"/>
  <c r="S3904" i="2"/>
  <c r="R3904" i="2"/>
  <c r="BE3904" i="2"/>
  <c r="BF3904" i="2"/>
  <c r="BG3904" i="2"/>
  <c r="BH3904" i="2"/>
  <c r="AV3904" i="2"/>
  <c r="AY3904" i="2"/>
  <c r="BV3904" i="2"/>
  <c r="BX3904" i="2"/>
  <c r="AT3905" i="2"/>
  <c r="AU3905" i="2"/>
  <c r="AS3907" i="2"/>
  <c r="AW3905" i="2"/>
  <c r="N3905" i="2"/>
  <c r="AX3905" i="2"/>
  <c r="AZ3905" i="2"/>
  <c r="X3905" i="2"/>
  <c r="P3905" i="2"/>
  <c r="J3905" i="2"/>
  <c r="BY3905" i="2"/>
  <c r="BU3905" i="2"/>
  <c r="BW3905" i="2"/>
  <c r="AF3905" i="2"/>
  <c r="R3905" i="2"/>
  <c r="S3905" i="2"/>
  <c r="BH3905" i="2"/>
  <c r="BG3905" i="2"/>
  <c r="BF3905" i="2"/>
  <c r="BE3905" i="2"/>
  <c r="AV3905" i="2"/>
  <c r="AY3905" i="2"/>
  <c r="BV3905" i="2"/>
  <c r="BX3905" i="2"/>
  <c r="AU3906" i="2"/>
  <c r="AT3906" i="2"/>
  <c r="AS3908" i="2"/>
  <c r="J3906" i="2"/>
  <c r="BY3906" i="2"/>
  <c r="X3906" i="2"/>
  <c r="AF3906" i="2"/>
  <c r="P3906" i="2"/>
  <c r="AX3906" i="2"/>
  <c r="AZ3906" i="2"/>
  <c r="BU3906" i="2"/>
  <c r="BW3906" i="2"/>
  <c r="S3906" i="2"/>
  <c r="AW3906" i="2"/>
  <c r="N3906" i="2"/>
  <c r="R3906" i="2"/>
  <c r="BG3906" i="2"/>
  <c r="BE3906" i="2"/>
  <c r="BF3906" i="2"/>
  <c r="BH3906" i="2"/>
  <c r="AV3906" i="2"/>
  <c r="AY3906" i="2"/>
  <c r="BV3906" i="2"/>
  <c r="BX3906" i="2"/>
  <c r="AT3907" i="2"/>
  <c r="AU3907" i="2"/>
  <c r="AS3909" i="2"/>
  <c r="X3907" i="2"/>
  <c r="P3907" i="2"/>
  <c r="J3907" i="2"/>
  <c r="BY3907" i="2"/>
  <c r="AX3907" i="2"/>
  <c r="AZ3907" i="2"/>
  <c r="BU3907" i="2"/>
  <c r="BW3907" i="2"/>
  <c r="AF3907" i="2"/>
  <c r="AW3907" i="2"/>
  <c r="N3907" i="2"/>
  <c r="R3907" i="2"/>
  <c r="AV3907" i="2"/>
  <c r="AY3907" i="2"/>
  <c r="S3907" i="2"/>
  <c r="BG3907" i="2"/>
  <c r="BV3907" i="2"/>
  <c r="BX3907" i="2"/>
  <c r="BE3907" i="2"/>
  <c r="BH3907" i="2"/>
  <c r="BF3907" i="2"/>
  <c r="AU3908" i="2"/>
  <c r="AT3908" i="2"/>
  <c r="AW3908" i="2"/>
  <c r="J3908" i="2"/>
  <c r="BY3908" i="2"/>
  <c r="N3908" i="2"/>
  <c r="X3908" i="2"/>
  <c r="P3908" i="2"/>
  <c r="AX3908" i="2"/>
  <c r="AZ3908" i="2"/>
  <c r="AS3910" i="2"/>
  <c r="BU3908" i="2"/>
  <c r="BW3908" i="2"/>
  <c r="AF3908" i="2"/>
  <c r="AV3908" i="2"/>
  <c r="AY3908" i="2"/>
  <c r="R3908" i="2"/>
  <c r="S3908" i="2"/>
  <c r="BH3908" i="2"/>
  <c r="BV3908" i="2"/>
  <c r="BX3908" i="2"/>
  <c r="BE3908" i="2"/>
  <c r="BG3908" i="2"/>
  <c r="BF3908" i="2"/>
  <c r="AT3909" i="2"/>
  <c r="AU3909" i="2"/>
  <c r="X3909" i="2"/>
  <c r="AF3909" i="2"/>
  <c r="P3909" i="2"/>
  <c r="J3909" i="2"/>
  <c r="BY3909" i="2"/>
  <c r="AS3911" i="2"/>
  <c r="AX3909" i="2"/>
  <c r="AZ3909" i="2"/>
  <c r="BU3909" i="2"/>
  <c r="BW3909" i="2"/>
  <c r="AW3909" i="2"/>
  <c r="N3909" i="2"/>
  <c r="S3909" i="2"/>
  <c r="R3909" i="2"/>
  <c r="BE3909" i="2"/>
  <c r="BF3909" i="2"/>
  <c r="BG3909" i="2"/>
  <c r="BH3909" i="2"/>
  <c r="AV3909" i="2"/>
  <c r="AY3909" i="2"/>
  <c r="BV3909" i="2"/>
  <c r="BX3909" i="2"/>
  <c r="AT3910" i="2"/>
  <c r="AU3910" i="2"/>
  <c r="AS3912" i="2"/>
  <c r="X3910" i="2"/>
  <c r="AF3910" i="2"/>
  <c r="P3910" i="2"/>
  <c r="J3910" i="2"/>
  <c r="BY3910" i="2"/>
  <c r="AX3910" i="2"/>
  <c r="AZ3910" i="2"/>
  <c r="BU3910" i="2"/>
  <c r="BW3910" i="2"/>
  <c r="AW3910" i="2"/>
  <c r="N3910" i="2"/>
  <c r="S3910" i="2"/>
  <c r="R3910" i="2"/>
  <c r="BF3910" i="2"/>
  <c r="BE3910" i="2"/>
  <c r="BH3910" i="2"/>
  <c r="BG3910" i="2"/>
  <c r="AV3910" i="2"/>
  <c r="AY3910" i="2"/>
  <c r="BV3910" i="2"/>
  <c r="BX3910" i="2"/>
  <c r="AU3911" i="2"/>
  <c r="AT3911" i="2"/>
  <c r="AX3911" i="2"/>
  <c r="AZ3911" i="2"/>
  <c r="AS3913" i="2"/>
  <c r="J3911" i="2"/>
  <c r="BY3911" i="2"/>
  <c r="X3911" i="2"/>
  <c r="AF3911" i="2"/>
  <c r="P3911" i="2"/>
  <c r="BU3911" i="2"/>
  <c r="BW3911" i="2"/>
  <c r="AW3911" i="2"/>
  <c r="S3911" i="2"/>
  <c r="N3911" i="2"/>
  <c r="R3911" i="2"/>
  <c r="BE3911" i="2"/>
  <c r="AV3911" i="2"/>
  <c r="AY3911" i="2"/>
  <c r="BG3911" i="2"/>
  <c r="BH3911" i="2"/>
  <c r="BF3911" i="2"/>
  <c r="BV3911" i="2"/>
  <c r="BX3911" i="2"/>
  <c r="AT3912" i="2"/>
  <c r="AU3912" i="2"/>
  <c r="J3912" i="2"/>
  <c r="BY3912" i="2"/>
  <c r="AW3912" i="2"/>
  <c r="N3912" i="2"/>
  <c r="AX3912" i="2"/>
  <c r="AZ3912" i="2"/>
  <c r="X3912" i="2"/>
  <c r="AF3912" i="2"/>
  <c r="P3912" i="2"/>
  <c r="AS3914" i="2"/>
  <c r="BU3912" i="2"/>
  <c r="BW3912" i="2"/>
  <c r="S3912" i="2"/>
  <c r="R3912" i="2"/>
  <c r="BH3912" i="2"/>
  <c r="BE3912" i="2"/>
  <c r="BG3912" i="2"/>
  <c r="BF3912" i="2"/>
  <c r="AV3912" i="2"/>
  <c r="AY3912" i="2"/>
  <c r="BV3912" i="2"/>
  <c r="BX3912" i="2"/>
  <c r="AU3913" i="2"/>
  <c r="AT3913" i="2"/>
  <c r="J3913" i="2"/>
  <c r="BY3913" i="2"/>
  <c r="AW3913" i="2"/>
  <c r="AX3913" i="2"/>
  <c r="AZ3913" i="2"/>
  <c r="AF3913" i="2"/>
  <c r="X3913" i="2"/>
  <c r="P3913" i="2"/>
  <c r="AS3915" i="2"/>
  <c r="BU3913" i="2"/>
  <c r="BW3913" i="2"/>
  <c r="N3913" i="2"/>
  <c r="S3913" i="2"/>
  <c r="R3913" i="2"/>
  <c r="BE3913" i="2"/>
  <c r="BF3913" i="2"/>
  <c r="BH3913" i="2"/>
  <c r="AV3913" i="2"/>
  <c r="AY3913" i="2"/>
  <c r="BG3913" i="2"/>
  <c r="BV3913" i="2"/>
  <c r="BX3913" i="2"/>
  <c r="AU3914" i="2"/>
  <c r="AT3914" i="2"/>
  <c r="AS3916" i="2"/>
  <c r="AF3914" i="2"/>
  <c r="X3914" i="2"/>
  <c r="P3914" i="2"/>
  <c r="AX3914" i="2"/>
  <c r="AZ3914" i="2"/>
  <c r="J3914" i="2"/>
  <c r="BY3914" i="2"/>
  <c r="BU3914" i="2"/>
  <c r="BW3914" i="2"/>
  <c r="AW3914" i="2"/>
  <c r="N3914" i="2"/>
  <c r="R3914" i="2"/>
  <c r="S3914" i="2"/>
  <c r="BH3914" i="2"/>
  <c r="BG3914" i="2"/>
  <c r="BE3914" i="2"/>
  <c r="BF3914" i="2"/>
  <c r="AV3914" i="2"/>
  <c r="AY3914" i="2"/>
  <c r="BV3914" i="2"/>
  <c r="BX3914" i="2"/>
  <c r="AU3915" i="2"/>
  <c r="AT3915" i="2"/>
  <c r="AW3915" i="2"/>
  <c r="AS3917" i="2"/>
  <c r="AF3915" i="2"/>
  <c r="X3915" i="2"/>
  <c r="P3915" i="2"/>
  <c r="J3915" i="2"/>
  <c r="BY3915" i="2"/>
  <c r="AX3915" i="2"/>
  <c r="AZ3915" i="2"/>
  <c r="N3915" i="2"/>
  <c r="BU3915" i="2"/>
  <c r="BW3915" i="2"/>
  <c r="S3915" i="2"/>
  <c r="R3915" i="2"/>
  <c r="BF3915" i="2"/>
  <c r="BG3915" i="2"/>
  <c r="BE3915" i="2"/>
  <c r="BH3915" i="2"/>
  <c r="AV3915" i="2"/>
  <c r="AY3915" i="2"/>
  <c r="BV3915" i="2"/>
  <c r="BX3915" i="2"/>
  <c r="AT3916" i="2"/>
  <c r="AU3916" i="2"/>
  <c r="AW3916" i="2"/>
  <c r="J3916" i="2"/>
  <c r="BY3916" i="2"/>
  <c r="AS3918" i="2"/>
  <c r="N3916" i="2"/>
  <c r="AF3916" i="2"/>
  <c r="X3916" i="2"/>
  <c r="P3916" i="2"/>
  <c r="AX3916" i="2"/>
  <c r="AZ3916" i="2"/>
  <c r="BU3916" i="2"/>
  <c r="BW3916" i="2"/>
  <c r="R3916" i="2"/>
  <c r="S3916" i="2"/>
  <c r="BF3916" i="2"/>
  <c r="AV3916" i="2"/>
  <c r="AY3916" i="2"/>
  <c r="BE3916" i="2"/>
  <c r="BG3916" i="2"/>
  <c r="BH3916" i="2"/>
  <c r="BV3916" i="2"/>
  <c r="BX3916" i="2"/>
  <c r="AT3917" i="2"/>
  <c r="AU3917" i="2"/>
  <c r="J3917" i="2"/>
  <c r="BY3917" i="2"/>
  <c r="AX3917" i="2"/>
  <c r="AZ3917" i="2"/>
  <c r="AS3919" i="2"/>
  <c r="X3917" i="2"/>
  <c r="AF3917" i="2"/>
  <c r="P3917" i="2"/>
  <c r="BU3917" i="2"/>
  <c r="BW3917" i="2"/>
  <c r="AW3917" i="2"/>
  <c r="N3917" i="2"/>
  <c r="R3917" i="2"/>
  <c r="S3917" i="2"/>
  <c r="BH3917" i="2"/>
  <c r="AV3917" i="2"/>
  <c r="AY3917" i="2"/>
  <c r="BF3917" i="2"/>
  <c r="BE3917" i="2"/>
  <c r="BG3917" i="2"/>
  <c r="BV3917" i="2"/>
  <c r="BX3917" i="2"/>
  <c r="AT3918" i="2"/>
  <c r="AU3918" i="2"/>
  <c r="J3918" i="2"/>
  <c r="BY3918" i="2"/>
  <c r="AW3918" i="2"/>
  <c r="AX3918" i="2"/>
  <c r="AZ3918" i="2"/>
  <c r="X3918" i="2"/>
  <c r="P3918" i="2"/>
  <c r="AS3920" i="2"/>
  <c r="BU3918" i="2"/>
  <c r="BW3918" i="2"/>
  <c r="N3918" i="2"/>
  <c r="AF3918" i="2"/>
  <c r="S3918" i="2"/>
  <c r="AV3918" i="2"/>
  <c r="AY3918" i="2"/>
  <c r="R3918" i="2"/>
  <c r="BV3918" i="2"/>
  <c r="BX3918" i="2"/>
  <c r="BF3918" i="2"/>
  <c r="BH3918" i="2"/>
  <c r="BE3918" i="2"/>
  <c r="BG3918" i="2"/>
  <c r="AU3919" i="2"/>
  <c r="AT3919" i="2"/>
  <c r="AS3921" i="2"/>
  <c r="X3919" i="2"/>
  <c r="AF3919" i="2"/>
  <c r="P3919" i="2"/>
  <c r="AX3919" i="2"/>
  <c r="AZ3919" i="2"/>
  <c r="J3919" i="2"/>
  <c r="BY3919" i="2"/>
  <c r="BU3919" i="2"/>
  <c r="BW3919" i="2"/>
  <c r="AW3919" i="2"/>
  <c r="S3919" i="2"/>
  <c r="N3919" i="2"/>
  <c r="R3919" i="2"/>
  <c r="BF3919" i="2"/>
  <c r="BG3919" i="2"/>
  <c r="BH3919" i="2"/>
  <c r="BE3919" i="2"/>
  <c r="AV3919" i="2"/>
  <c r="AY3919" i="2"/>
  <c r="BV3919" i="2"/>
  <c r="BX3919" i="2"/>
  <c r="AT3920" i="2"/>
  <c r="AU3920" i="2"/>
  <c r="AX3920" i="2"/>
  <c r="AZ3920" i="2"/>
  <c r="X3920" i="2"/>
  <c r="AF3920" i="2"/>
  <c r="P3920" i="2"/>
  <c r="J3920" i="2"/>
  <c r="BY3920" i="2"/>
  <c r="AS3922" i="2"/>
  <c r="BU3920" i="2"/>
  <c r="BW3920" i="2"/>
  <c r="AW3920" i="2"/>
  <c r="S3920" i="2"/>
  <c r="N3920" i="2"/>
  <c r="R3920" i="2"/>
  <c r="BF3920" i="2"/>
  <c r="BH3920" i="2"/>
  <c r="BE3920" i="2"/>
  <c r="BG3920" i="2"/>
  <c r="AV3920" i="2"/>
  <c r="AY3920" i="2"/>
  <c r="BV3920" i="2"/>
  <c r="BX3920" i="2"/>
  <c r="AU3921" i="2"/>
  <c r="AT3921" i="2"/>
  <c r="J3921" i="2"/>
  <c r="BY3921" i="2"/>
  <c r="AX3921" i="2"/>
  <c r="AZ3921" i="2"/>
  <c r="X3921" i="2"/>
  <c r="P3921" i="2"/>
  <c r="AS3923" i="2"/>
  <c r="BU3921" i="2"/>
  <c r="BW3921" i="2"/>
  <c r="AF3921" i="2"/>
  <c r="AW3921" i="2"/>
  <c r="N3921" i="2"/>
  <c r="R3921" i="2"/>
  <c r="S3921" i="2"/>
  <c r="BG3921" i="2"/>
  <c r="BH3921" i="2"/>
  <c r="BF3921" i="2"/>
  <c r="BE3921" i="2"/>
  <c r="AV3921" i="2"/>
  <c r="AY3921" i="2"/>
  <c r="BV3921" i="2"/>
  <c r="BX3921" i="2"/>
  <c r="AT3922" i="2"/>
  <c r="AU3922" i="2"/>
  <c r="J3922" i="2"/>
  <c r="BY3922" i="2"/>
  <c r="AF3922" i="2"/>
  <c r="X3922" i="2"/>
  <c r="P3922" i="2"/>
  <c r="AX3922" i="2"/>
  <c r="AZ3922" i="2"/>
  <c r="AS3924" i="2"/>
  <c r="BU3922" i="2"/>
  <c r="BW3922" i="2"/>
  <c r="AW3922" i="2"/>
  <c r="N3922" i="2"/>
  <c r="R3922" i="2"/>
  <c r="S3922" i="2"/>
  <c r="BE3922" i="2"/>
  <c r="BH3922" i="2"/>
  <c r="BG3922" i="2"/>
  <c r="BF3922" i="2"/>
  <c r="AV3922" i="2"/>
  <c r="AY3922" i="2"/>
  <c r="BV3922" i="2"/>
  <c r="BX3922" i="2"/>
  <c r="AT3923" i="2"/>
  <c r="AU3923" i="2"/>
  <c r="AW3923" i="2"/>
  <c r="J3923" i="2"/>
  <c r="BY3923" i="2"/>
  <c r="AX3923" i="2"/>
  <c r="AZ3923" i="2"/>
  <c r="AS3925" i="2"/>
  <c r="AF3923" i="2"/>
  <c r="X3923" i="2"/>
  <c r="P3923" i="2"/>
  <c r="BU3923" i="2"/>
  <c r="BW3923" i="2"/>
  <c r="N3923" i="2"/>
  <c r="R3923" i="2"/>
  <c r="S3923" i="2"/>
  <c r="BE3923" i="2"/>
  <c r="AV3923" i="2"/>
  <c r="AY3923" i="2"/>
  <c r="BH3923" i="2"/>
  <c r="BG3923" i="2"/>
  <c r="BF3923" i="2"/>
  <c r="BV3923" i="2"/>
  <c r="BX3923" i="2"/>
  <c r="AU3924" i="2"/>
  <c r="AT3924" i="2"/>
  <c r="AS3926" i="2"/>
  <c r="AW3924" i="2"/>
  <c r="X3924" i="2"/>
  <c r="J3924" i="2"/>
  <c r="BY3924" i="2"/>
  <c r="P3924" i="2"/>
  <c r="N3924" i="2"/>
  <c r="AX3924" i="2"/>
  <c r="AZ3924" i="2"/>
  <c r="AF3924" i="2"/>
  <c r="BU3924" i="2"/>
  <c r="BW3924" i="2"/>
  <c r="S3924" i="2"/>
  <c r="R3924" i="2"/>
  <c r="AV3924" i="2"/>
  <c r="AY3924" i="2"/>
  <c r="BV3924" i="2"/>
  <c r="BH3924" i="2"/>
  <c r="BG3924" i="2"/>
  <c r="BE3924" i="2"/>
  <c r="BF3924" i="2"/>
  <c r="AT3925" i="2"/>
  <c r="AU3925" i="2"/>
  <c r="X3925" i="2"/>
  <c r="BU3925" i="2"/>
  <c r="AS3927" i="2"/>
  <c r="BX3924" i="2"/>
  <c r="AX3925" i="2"/>
  <c r="AZ3925" i="2"/>
  <c r="BW3925" i="2"/>
  <c r="J3925" i="2"/>
  <c r="BY3925" i="2"/>
  <c r="P3925" i="2"/>
  <c r="AF3925" i="2"/>
  <c r="AW3925" i="2"/>
  <c r="N3925" i="2"/>
  <c r="S3925" i="2"/>
  <c r="AV3925" i="2"/>
  <c r="AY3925" i="2"/>
  <c r="BV3925" i="2"/>
  <c r="R3925" i="2"/>
  <c r="BX3925" i="2"/>
  <c r="BE3925" i="2"/>
  <c r="BF3925" i="2"/>
  <c r="BH3925" i="2"/>
  <c r="BG3925" i="2"/>
  <c r="AT3926" i="2"/>
  <c r="AU3926" i="2"/>
  <c r="J3926" i="2"/>
  <c r="BY3926" i="2"/>
  <c r="AX3926" i="2"/>
  <c r="AZ3926" i="2"/>
  <c r="AS3928" i="2"/>
  <c r="AW3926" i="2"/>
  <c r="P3926" i="2"/>
  <c r="X3926" i="2"/>
  <c r="BU3926" i="2"/>
  <c r="BW3926" i="2"/>
  <c r="N3926" i="2"/>
  <c r="AF3926" i="2"/>
  <c r="R3926" i="2"/>
  <c r="S3926" i="2"/>
  <c r="AV3926" i="2"/>
  <c r="AY3926" i="2"/>
  <c r="AT3927" i="2"/>
  <c r="BG3926" i="2"/>
  <c r="BV3926" i="2"/>
  <c r="BX3926" i="2"/>
  <c r="BE3926" i="2"/>
  <c r="BF3926" i="2"/>
  <c r="BH3926" i="2"/>
  <c r="AU3927" i="2"/>
  <c r="AS3929" i="2"/>
  <c r="J3927" i="2"/>
  <c r="BY3927" i="2"/>
  <c r="AW3927" i="2"/>
  <c r="AX3927" i="2"/>
  <c r="AZ3927" i="2"/>
  <c r="P3927" i="2"/>
  <c r="X3927" i="2"/>
  <c r="BU3927" i="2"/>
  <c r="BW3927" i="2"/>
  <c r="AF3927" i="2"/>
  <c r="R3927" i="2"/>
  <c r="N3927" i="2"/>
  <c r="S3927" i="2"/>
  <c r="BE3927" i="2"/>
  <c r="BH3927" i="2"/>
  <c r="BF3927" i="2"/>
  <c r="BG3927" i="2"/>
  <c r="AV3927" i="2"/>
  <c r="AY3927" i="2"/>
  <c r="BV3927" i="2"/>
  <c r="BX3927" i="2"/>
  <c r="AT3928" i="2"/>
  <c r="AU3928" i="2"/>
  <c r="AW3928" i="2"/>
  <c r="AS3930" i="2"/>
  <c r="AX3928" i="2"/>
  <c r="AZ3928" i="2"/>
  <c r="J3928" i="2"/>
  <c r="BY3928" i="2"/>
  <c r="N3928" i="2"/>
  <c r="P3928" i="2"/>
  <c r="X3928" i="2"/>
  <c r="BW3928" i="2"/>
  <c r="AF3928" i="2"/>
  <c r="BU3928" i="2"/>
  <c r="S3928" i="2"/>
  <c r="R3928" i="2"/>
  <c r="BH3928" i="2"/>
  <c r="AV3928" i="2"/>
  <c r="AY3928" i="2"/>
  <c r="BX3928" i="2"/>
  <c r="BE3928" i="2"/>
  <c r="BG3928" i="2"/>
  <c r="BF3928" i="2"/>
  <c r="AT3929" i="2"/>
  <c r="AU3929" i="2"/>
  <c r="BV3928" i="2"/>
  <c r="J3929" i="2"/>
  <c r="BY3929" i="2"/>
  <c r="AX3929" i="2"/>
  <c r="AZ3929" i="2"/>
  <c r="AW3929" i="2"/>
  <c r="X3929" i="2"/>
  <c r="AF3929" i="2"/>
  <c r="P3929" i="2"/>
  <c r="AS3931" i="2"/>
  <c r="N3929" i="2"/>
  <c r="BU3929" i="2"/>
  <c r="BW3929" i="2"/>
  <c r="R3929" i="2"/>
  <c r="S3929" i="2"/>
  <c r="BG3929" i="2"/>
  <c r="BH3929" i="2"/>
  <c r="BE3929" i="2"/>
  <c r="AV3929" i="2"/>
  <c r="AY3929" i="2"/>
  <c r="BF3929" i="2"/>
  <c r="BV3929" i="2"/>
  <c r="BX3929" i="2"/>
  <c r="AU3930" i="2"/>
  <c r="AT3930" i="2"/>
  <c r="J3930" i="2"/>
  <c r="BY3930" i="2"/>
  <c r="AS3932" i="2"/>
  <c r="AW3930" i="2"/>
  <c r="X3930" i="2"/>
  <c r="P3930" i="2"/>
  <c r="AX3930" i="2"/>
  <c r="AZ3930" i="2"/>
  <c r="BU3930" i="2"/>
  <c r="BW3930" i="2"/>
  <c r="AF3930" i="2"/>
  <c r="N3930" i="2"/>
  <c r="R3930" i="2"/>
  <c r="S3930" i="2"/>
  <c r="BF3930" i="2"/>
  <c r="BH3930" i="2"/>
  <c r="BG3930" i="2"/>
  <c r="AV3930" i="2"/>
  <c r="AY3930" i="2"/>
  <c r="BE3930" i="2"/>
  <c r="BV3930" i="2"/>
  <c r="BX3930" i="2"/>
  <c r="AU3931" i="2"/>
  <c r="AT3931" i="2"/>
  <c r="AW3931" i="2"/>
  <c r="J3931" i="2"/>
  <c r="BY3931" i="2"/>
  <c r="AS3933" i="2"/>
  <c r="X3931" i="2"/>
  <c r="P3931" i="2"/>
  <c r="AX3931" i="2"/>
  <c r="AZ3931" i="2"/>
  <c r="N3931" i="2"/>
  <c r="BU3931" i="2"/>
  <c r="BW3931" i="2"/>
  <c r="AF3931" i="2"/>
  <c r="R3931" i="2"/>
  <c r="S3931" i="2"/>
  <c r="AV3931" i="2"/>
  <c r="AY3931" i="2"/>
  <c r="BV3931" i="2"/>
  <c r="BH3931" i="2"/>
  <c r="BF3931" i="2"/>
  <c r="BG3931" i="2"/>
  <c r="BE3931" i="2"/>
  <c r="BX3931" i="2"/>
  <c r="AT3932" i="2"/>
  <c r="AU3932" i="2"/>
  <c r="J3932" i="2"/>
  <c r="BY3932" i="2"/>
  <c r="AW3932" i="2"/>
  <c r="AX3932" i="2"/>
  <c r="AZ3932" i="2"/>
  <c r="AS3934" i="2"/>
  <c r="N3932" i="2"/>
  <c r="AF3932" i="2"/>
  <c r="X3932" i="2"/>
  <c r="P3932" i="2"/>
  <c r="BU3932" i="2"/>
  <c r="BW3932" i="2"/>
  <c r="S3932" i="2"/>
  <c r="R3932" i="2"/>
  <c r="BH3932" i="2"/>
  <c r="BG3932" i="2"/>
  <c r="BE3932" i="2"/>
  <c r="BF3932" i="2"/>
  <c r="AV3932" i="2"/>
  <c r="AY3932" i="2"/>
  <c r="BV3932" i="2"/>
  <c r="BX3932" i="2"/>
  <c r="AU3933" i="2"/>
  <c r="AT3933" i="2"/>
  <c r="N3933" i="2"/>
  <c r="AS3935" i="2"/>
  <c r="AW3933" i="2"/>
  <c r="AX3933" i="2"/>
  <c r="AZ3933" i="2"/>
  <c r="J3933" i="2"/>
  <c r="BY3933" i="2"/>
  <c r="X3933" i="2"/>
  <c r="P3933" i="2"/>
  <c r="BU3933" i="2"/>
  <c r="BW3933" i="2"/>
  <c r="AF3933" i="2"/>
  <c r="R3933" i="2"/>
  <c r="S3933" i="2"/>
  <c r="AV3933" i="2"/>
  <c r="AY3933" i="2"/>
  <c r="BG3933" i="2"/>
  <c r="BF3933" i="2"/>
  <c r="BH3933" i="2"/>
  <c r="BE3933" i="2"/>
  <c r="AT3934" i="2"/>
  <c r="AU3934" i="2"/>
  <c r="BV3933" i="2"/>
  <c r="BX3933" i="2"/>
  <c r="J3934" i="2"/>
  <c r="BY3934" i="2"/>
  <c r="AX3934" i="2"/>
  <c r="AZ3934" i="2"/>
  <c r="X3934" i="2"/>
  <c r="P3934" i="2"/>
  <c r="AS3936" i="2"/>
  <c r="BU3934" i="2"/>
  <c r="BW3934" i="2"/>
  <c r="AF3934" i="2"/>
  <c r="AW3934" i="2"/>
  <c r="S3934" i="2"/>
  <c r="AV3934" i="2"/>
  <c r="AY3934" i="2"/>
  <c r="R3934" i="2"/>
  <c r="N3934" i="2"/>
  <c r="BH3934" i="2"/>
  <c r="BV3934" i="2"/>
  <c r="BX3934" i="2"/>
  <c r="BG3934" i="2"/>
  <c r="BE3934" i="2"/>
  <c r="BF3934" i="2"/>
  <c r="AU3935" i="2"/>
  <c r="AT3935" i="2"/>
  <c r="AS3937" i="2"/>
  <c r="AX3935" i="2"/>
  <c r="AZ3935" i="2"/>
  <c r="AF3935" i="2"/>
  <c r="J3935" i="2"/>
  <c r="BY3935" i="2"/>
  <c r="X3935" i="2"/>
  <c r="AW3935" i="2"/>
  <c r="N3935" i="2"/>
  <c r="P3935" i="2"/>
  <c r="R3935" i="2"/>
  <c r="BU3935" i="2"/>
  <c r="BW3935" i="2"/>
  <c r="S3935" i="2"/>
  <c r="BH3935" i="2"/>
  <c r="BE3935" i="2"/>
  <c r="AV3935" i="2"/>
  <c r="AY3935" i="2"/>
  <c r="BF3935" i="2"/>
  <c r="BG3935" i="2"/>
  <c r="BV3935" i="2"/>
  <c r="BX3935" i="2"/>
  <c r="AU3936" i="2"/>
  <c r="AT3936" i="2"/>
  <c r="AW3936" i="2"/>
  <c r="AX3936" i="2"/>
  <c r="AZ3936" i="2"/>
  <c r="X3936" i="2"/>
  <c r="P3936" i="2"/>
  <c r="AS3938" i="2"/>
  <c r="J3936" i="2"/>
  <c r="BY3936" i="2"/>
  <c r="N3936" i="2"/>
  <c r="BU3936" i="2"/>
  <c r="BW3936" i="2"/>
  <c r="AF3936" i="2"/>
  <c r="R3936" i="2"/>
  <c r="S3936" i="2"/>
  <c r="AV3936" i="2"/>
  <c r="AY3936" i="2"/>
  <c r="BE3936" i="2"/>
  <c r="BG3936" i="2"/>
  <c r="BF3936" i="2"/>
  <c r="BH3936" i="2"/>
  <c r="BV3936" i="2"/>
  <c r="BX3936" i="2"/>
  <c r="AU3937" i="2"/>
  <c r="AT3937" i="2"/>
  <c r="J3937" i="2"/>
  <c r="BY3937" i="2"/>
  <c r="AX3937" i="2"/>
  <c r="AZ3937" i="2"/>
  <c r="AS3939" i="2"/>
  <c r="X3937" i="2"/>
  <c r="P3937" i="2"/>
  <c r="BU3937" i="2"/>
  <c r="BW3937" i="2"/>
  <c r="AF3937" i="2"/>
  <c r="AW3937" i="2"/>
  <c r="AV3937" i="2"/>
  <c r="AY3937" i="2"/>
  <c r="S3937" i="2"/>
  <c r="R3937" i="2"/>
  <c r="N3937" i="2"/>
  <c r="BV3937" i="2"/>
  <c r="BX3937" i="2"/>
  <c r="BF3937" i="2"/>
  <c r="BH3937" i="2"/>
  <c r="BG3937" i="2"/>
  <c r="BE3937" i="2"/>
  <c r="AU3938" i="2"/>
  <c r="AT3938" i="2"/>
  <c r="AW3938" i="2"/>
  <c r="AX3938" i="2"/>
  <c r="AZ3938" i="2"/>
  <c r="J3938" i="2"/>
  <c r="BY3938" i="2"/>
  <c r="AS3940" i="2"/>
  <c r="X3938" i="2"/>
  <c r="AF3938" i="2"/>
  <c r="P3938" i="2"/>
  <c r="N3938" i="2"/>
  <c r="BU3938" i="2"/>
  <c r="BW3938" i="2"/>
  <c r="S3938" i="2"/>
  <c r="R3938" i="2"/>
  <c r="BG3938" i="2"/>
  <c r="BE3938" i="2"/>
  <c r="BH3938" i="2"/>
  <c r="AV3938" i="2"/>
  <c r="AY3938" i="2"/>
  <c r="BF3938" i="2"/>
  <c r="BV3938" i="2"/>
  <c r="BX3938" i="2"/>
  <c r="AU3939" i="2"/>
  <c r="AT3939" i="2"/>
  <c r="J3939" i="2"/>
  <c r="BY3939" i="2"/>
  <c r="AF3939" i="2"/>
  <c r="X3939" i="2"/>
  <c r="P3939" i="2"/>
  <c r="AX3939" i="2"/>
  <c r="AZ3939" i="2"/>
  <c r="AS3941" i="2"/>
  <c r="BU3939" i="2"/>
  <c r="BW3939" i="2"/>
  <c r="AW3939" i="2"/>
  <c r="R3939" i="2"/>
  <c r="S3939" i="2"/>
  <c r="N3939" i="2"/>
  <c r="AV3939" i="2"/>
  <c r="AY3939" i="2"/>
  <c r="BH3939" i="2"/>
  <c r="BE3939" i="2"/>
  <c r="BF3939" i="2"/>
  <c r="BG3939" i="2"/>
  <c r="BV3939" i="2"/>
  <c r="BX3939" i="2"/>
  <c r="AU3940" i="2"/>
  <c r="AT3940" i="2"/>
  <c r="J3940" i="2"/>
  <c r="BY3940" i="2"/>
  <c r="AW3940" i="2"/>
  <c r="AX3940" i="2"/>
  <c r="AZ3940" i="2"/>
  <c r="AS3942" i="2"/>
  <c r="AF3940" i="2"/>
  <c r="X3940" i="2"/>
  <c r="P3940" i="2"/>
  <c r="BU3940" i="2"/>
  <c r="BW3940" i="2"/>
  <c r="R3940" i="2"/>
  <c r="N3940" i="2"/>
  <c r="S3940" i="2"/>
  <c r="BE3940" i="2"/>
  <c r="BF3940" i="2"/>
  <c r="BG3940" i="2"/>
  <c r="BH3940" i="2"/>
  <c r="AV3940" i="2"/>
  <c r="AY3940" i="2"/>
  <c r="BV3940" i="2"/>
  <c r="BX3940" i="2"/>
  <c r="AU3941" i="2"/>
  <c r="AT3941" i="2"/>
  <c r="AW3941" i="2"/>
  <c r="AS3943" i="2"/>
  <c r="X3941" i="2"/>
  <c r="AF3941" i="2"/>
  <c r="P3941" i="2"/>
  <c r="J3941" i="2"/>
  <c r="BY3941" i="2"/>
  <c r="AX3941" i="2"/>
  <c r="AZ3941" i="2"/>
  <c r="BU3941" i="2"/>
  <c r="BW3941" i="2"/>
  <c r="N3941" i="2"/>
  <c r="R3941" i="2"/>
  <c r="S3941" i="2"/>
  <c r="AV3941" i="2"/>
  <c r="AY3941" i="2"/>
  <c r="BF3941" i="2"/>
  <c r="BG3941" i="2"/>
  <c r="BE3941" i="2"/>
  <c r="BH3941" i="2"/>
  <c r="AT3942" i="2"/>
  <c r="BV3941" i="2"/>
  <c r="BX3941" i="2"/>
  <c r="AU3942" i="2"/>
  <c r="AX3942" i="2"/>
  <c r="AZ3942" i="2"/>
  <c r="AS3944" i="2"/>
  <c r="X3942" i="2"/>
  <c r="BU3942" i="2"/>
  <c r="AF3942" i="2"/>
  <c r="J3942" i="2"/>
  <c r="BY3942" i="2"/>
  <c r="P3942" i="2"/>
  <c r="AW3942" i="2"/>
  <c r="BW3942" i="2"/>
  <c r="S3942" i="2"/>
  <c r="N3942" i="2"/>
  <c r="R3942" i="2"/>
  <c r="BF3942" i="2"/>
  <c r="AV3942" i="2"/>
  <c r="AY3942" i="2"/>
  <c r="BG3942" i="2"/>
  <c r="BE3942" i="2"/>
  <c r="BH3942" i="2"/>
  <c r="BV3942" i="2"/>
  <c r="BX3942" i="2"/>
  <c r="AT3943" i="2"/>
  <c r="AU3943" i="2"/>
  <c r="AW3943" i="2"/>
  <c r="AX3943" i="2"/>
  <c r="AZ3943" i="2"/>
  <c r="AS3945" i="2"/>
  <c r="J3943" i="2"/>
  <c r="BY3943" i="2"/>
  <c r="X3943" i="2"/>
  <c r="AF3943" i="2"/>
  <c r="P3943" i="2"/>
  <c r="N3943" i="2"/>
  <c r="BU3943" i="2"/>
  <c r="BW3943" i="2"/>
  <c r="S3943" i="2"/>
  <c r="R3943" i="2"/>
  <c r="BH3943" i="2"/>
  <c r="AV3943" i="2"/>
  <c r="AY3943" i="2"/>
  <c r="BG3943" i="2"/>
  <c r="BF3943" i="2"/>
  <c r="BE3943" i="2"/>
  <c r="BV3943" i="2"/>
  <c r="BX3943" i="2"/>
  <c r="AT3944" i="2"/>
  <c r="AU3944" i="2"/>
  <c r="N3944" i="2"/>
  <c r="J3944" i="2"/>
  <c r="BY3944" i="2"/>
  <c r="X3944" i="2"/>
  <c r="AF3944" i="2"/>
  <c r="P3944" i="2"/>
  <c r="AX3944" i="2"/>
  <c r="AZ3944" i="2"/>
  <c r="AS3946" i="2"/>
  <c r="AW3944" i="2"/>
  <c r="BU3944" i="2"/>
  <c r="BW3944" i="2"/>
  <c r="R3944" i="2"/>
  <c r="S3944" i="2"/>
  <c r="BE3944" i="2"/>
  <c r="BH3944" i="2"/>
  <c r="AV3944" i="2"/>
  <c r="AY3944" i="2"/>
  <c r="BG3944" i="2"/>
  <c r="BF3944" i="2"/>
  <c r="BV3944" i="2"/>
  <c r="BX3944" i="2"/>
  <c r="AT3945" i="2"/>
  <c r="AU3945" i="2"/>
  <c r="J3945" i="2"/>
  <c r="BY3945" i="2"/>
  <c r="AF3945" i="2"/>
  <c r="X3945" i="2"/>
  <c r="P3945" i="2"/>
  <c r="AX3945" i="2"/>
  <c r="AZ3945" i="2"/>
  <c r="AS3947" i="2"/>
  <c r="BU3945" i="2"/>
  <c r="BW3945" i="2"/>
  <c r="N3945" i="2"/>
  <c r="AW3945" i="2"/>
  <c r="S3945" i="2"/>
  <c r="R3945" i="2"/>
  <c r="BG3945" i="2"/>
  <c r="BF3945" i="2"/>
  <c r="BH3945" i="2"/>
  <c r="BE3945" i="2"/>
  <c r="AV3945" i="2"/>
  <c r="AY3945" i="2"/>
  <c r="BV3945" i="2"/>
  <c r="BX3945" i="2"/>
  <c r="AU3946" i="2"/>
  <c r="AT3946" i="2"/>
  <c r="J3946" i="2"/>
  <c r="BY3946" i="2"/>
  <c r="AX3946" i="2"/>
  <c r="AZ3946" i="2"/>
  <c r="AS3948" i="2"/>
  <c r="X3946" i="2"/>
  <c r="AF3946" i="2"/>
  <c r="P3946" i="2"/>
  <c r="BU3946" i="2"/>
  <c r="BW3946" i="2"/>
  <c r="AW3946" i="2"/>
  <c r="N3946" i="2"/>
  <c r="S3946" i="2"/>
  <c r="R3946" i="2"/>
  <c r="BH3946" i="2"/>
  <c r="BG3946" i="2"/>
  <c r="BE3946" i="2"/>
  <c r="BF3946" i="2"/>
  <c r="AV3946" i="2"/>
  <c r="AY3946" i="2"/>
  <c r="BV3946" i="2"/>
  <c r="BX3946" i="2"/>
  <c r="AU3947" i="2"/>
  <c r="AT3947" i="2"/>
  <c r="AW3947" i="2"/>
  <c r="AX3947" i="2"/>
  <c r="AZ3947" i="2"/>
  <c r="AS3949" i="2"/>
  <c r="N3947" i="2"/>
  <c r="J3947" i="2"/>
  <c r="BY3947" i="2"/>
  <c r="X3947" i="2"/>
  <c r="AF3947" i="2"/>
  <c r="P3947" i="2"/>
  <c r="BU3947" i="2"/>
  <c r="BW3947" i="2"/>
  <c r="R3947" i="2"/>
  <c r="S3947" i="2"/>
  <c r="BG3947" i="2"/>
  <c r="AV3947" i="2"/>
  <c r="AY3947" i="2"/>
  <c r="BH3947" i="2"/>
  <c r="BF3947" i="2"/>
  <c r="BE3947" i="2"/>
  <c r="BV3947" i="2"/>
  <c r="BX3947" i="2"/>
  <c r="AT3948" i="2"/>
  <c r="AU3948" i="2"/>
  <c r="AS3950" i="2"/>
  <c r="AX3948" i="2"/>
  <c r="AZ3948" i="2"/>
  <c r="X3948" i="2"/>
  <c r="AF3948" i="2"/>
  <c r="P3948" i="2"/>
  <c r="J3948" i="2"/>
  <c r="BY3948" i="2"/>
  <c r="BU3948" i="2"/>
  <c r="BW3948" i="2"/>
  <c r="AW3948" i="2"/>
  <c r="N3948" i="2"/>
  <c r="R3948" i="2"/>
  <c r="S3948" i="2"/>
  <c r="BE3948" i="2"/>
  <c r="AV3948" i="2"/>
  <c r="AY3948" i="2"/>
  <c r="BH3948" i="2"/>
  <c r="BF3948" i="2"/>
  <c r="BG3948" i="2"/>
  <c r="BV3948" i="2"/>
  <c r="BX3948" i="2"/>
  <c r="AU3949" i="2"/>
  <c r="AT3949" i="2"/>
  <c r="J3949" i="2"/>
  <c r="BY3949" i="2"/>
  <c r="AS3951" i="2"/>
  <c r="X3949" i="2"/>
  <c r="AF3949" i="2"/>
  <c r="P3949" i="2"/>
  <c r="AX3949" i="2"/>
  <c r="AZ3949" i="2"/>
  <c r="BU3949" i="2"/>
  <c r="BW3949" i="2"/>
  <c r="N3949" i="2"/>
  <c r="AW3949" i="2"/>
  <c r="S3949" i="2"/>
  <c r="R3949" i="2"/>
  <c r="BF3949" i="2"/>
  <c r="BG3949" i="2"/>
  <c r="BE3949" i="2"/>
  <c r="BH3949" i="2"/>
  <c r="AV3949" i="2"/>
  <c r="AY3949" i="2"/>
  <c r="BV3949" i="2"/>
  <c r="BX3949" i="2"/>
  <c r="AU3950" i="2"/>
  <c r="AT3950" i="2"/>
  <c r="J3950" i="2"/>
  <c r="BY3950" i="2"/>
  <c r="AX3950" i="2"/>
  <c r="AZ3950" i="2"/>
  <c r="AF3950" i="2"/>
  <c r="X3950" i="2"/>
  <c r="P3950" i="2"/>
  <c r="AS3952" i="2"/>
  <c r="BU3950" i="2"/>
  <c r="BW3950" i="2"/>
  <c r="R3950" i="2"/>
  <c r="AW3950" i="2"/>
  <c r="N3950" i="2"/>
  <c r="S3950" i="2"/>
  <c r="BF3950" i="2"/>
  <c r="BH3950" i="2"/>
  <c r="BG3950" i="2"/>
  <c r="BE3950" i="2"/>
  <c r="AV3950" i="2"/>
  <c r="AY3950" i="2"/>
  <c r="BV3950" i="2"/>
  <c r="BX3950" i="2"/>
  <c r="AU3951" i="2"/>
  <c r="AT3951" i="2"/>
  <c r="AW3951" i="2"/>
  <c r="AX3951" i="2"/>
  <c r="AZ3951" i="2"/>
  <c r="AS3953" i="2"/>
  <c r="J3951" i="2"/>
  <c r="BY3951" i="2"/>
  <c r="X3951" i="2"/>
  <c r="P3951" i="2"/>
  <c r="N3951" i="2"/>
  <c r="BU3951" i="2"/>
  <c r="BW3951" i="2"/>
  <c r="AF3951" i="2"/>
  <c r="R3951" i="2"/>
  <c r="S3951" i="2"/>
  <c r="BF3951" i="2"/>
  <c r="AV3951" i="2"/>
  <c r="AY3951" i="2"/>
  <c r="BV3951" i="2"/>
  <c r="BG3951" i="2"/>
  <c r="BE3951" i="2"/>
  <c r="BH3951" i="2"/>
  <c r="AU3952" i="2"/>
  <c r="AT3952" i="2"/>
  <c r="BX3951" i="2"/>
  <c r="J3952" i="2"/>
  <c r="BY3952" i="2"/>
  <c r="AS3954" i="2"/>
  <c r="P3952" i="2"/>
  <c r="X3952" i="2"/>
  <c r="BU3952" i="2"/>
  <c r="AX3952" i="2"/>
  <c r="AZ3952" i="2"/>
  <c r="BW3952" i="2"/>
  <c r="AW3952" i="2"/>
  <c r="AF3952" i="2"/>
  <c r="S3952" i="2"/>
  <c r="AV3952" i="2"/>
  <c r="AY3952" i="2"/>
  <c r="N3952" i="2"/>
  <c r="R3952" i="2"/>
  <c r="BG3952" i="2"/>
  <c r="BV3952" i="2"/>
  <c r="BX3952" i="2"/>
  <c r="BF3952" i="2"/>
  <c r="BH3952" i="2"/>
  <c r="BE3952" i="2"/>
  <c r="AU3953" i="2"/>
  <c r="AT3953" i="2"/>
  <c r="J3953" i="2"/>
  <c r="BY3953" i="2"/>
  <c r="AW3953" i="2"/>
  <c r="AS3955" i="2"/>
  <c r="AF3953" i="2"/>
  <c r="X3953" i="2"/>
  <c r="P3953" i="2"/>
  <c r="AX3953" i="2"/>
  <c r="AZ3953" i="2"/>
  <c r="N3953" i="2"/>
  <c r="BU3953" i="2"/>
  <c r="BW3953" i="2"/>
  <c r="R3953" i="2"/>
  <c r="S3953" i="2"/>
  <c r="BG3953" i="2"/>
  <c r="BH3953" i="2"/>
  <c r="BF3953" i="2"/>
  <c r="BE3953" i="2"/>
  <c r="AV3953" i="2"/>
  <c r="AY3953" i="2"/>
  <c r="BV3953" i="2"/>
  <c r="BX3953" i="2"/>
  <c r="AU3954" i="2"/>
  <c r="AT3954" i="2"/>
  <c r="J3954" i="2"/>
  <c r="BY3954" i="2"/>
  <c r="AW3954" i="2"/>
  <c r="AX3954" i="2"/>
  <c r="AZ3954" i="2"/>
  <c r="X3954" i="2"/>
  <c r="P3954" i="2"/>
  <c r="AS3956" i="2"/>
  <c r="N3954" i="2"/>
  <c r="BU3954" i="2"/>
  <c r="BW3954" i="2"/>
  <c r="AF3954" i="2"/>
  <c r="R3954" i="2"/>
  <c r="S3954" i="2"/>
  <c r="BH3954" i="2"/>
  <c r="BE3954" i="2"/>
  <c r="BF3954" i="2"/>
  <c r="BG3954" i="2"/>
  <c r="AV3954" i="2"/>
  <c r="AY3954" i="2"/>
  <c r="BV3954" i="2"/>
  <c r="BX3954" i="2"/>
  <c r="AU3955" i="2"/>
  <c r="AT3955" i="2"/>
  <c r="AW3955" i="2"/>
  <c r="AX3955" i="2"/>
  <c r="AZ3955" i="2"/>
  <c r="AS3957" i="2"/>
  <c r="J3955" i="2"/>
  <c r="BY3955" i="2"/>
  <c r="X3955" i="2"/>
  <c r="AF3955" i="2"/>
  <c r="P3955" i="2"/>
  <c r="N3955" i="2"/>
  <c r="BU3955" i="2"/>
  <c r="BW3955" i="2"/>
  <c r="R3955" i="2"/>
  <c r="S3955" i="2"/>
  <c r="BE3955" i="2"/>
  <c r="BF3955" i="2"/>
  <c r="AV3955" i="2"/>
  <c r="AY3955" i="2"/>
  <c r="BG3955" i="2"/>
  <c r="BH3955" i="2"/>
  <c r="BV3955" i="2"/>
  <c r="BX3955" i="2"/>
  <c r="AT3956" i="2"/>
  <c r="AU3956" i="2"/>
  <c r="X3956" i="2"/>
  <c r="P3956" i="2"/>
  <c r="AX3956" i="2"/>
  <c r="AZ3956" i="2"/>
  <c r="AS3958" i="2"/>
  <c r="J3956" i="2"/>
  <c r="BY3956" i="2"/>
  <c r="BU3956" i="2"/>
  <c r="BW3956" i="2"/>
  <c r="AF3956" i="2"/>
  <c r="AW3956" i="2"/>
  <c r="N3956" i="2"/>
  <c r="R3956" i="2"/>
  <c r="S3956" i="2"/>
  <c r="AV3956" i="2"/>
  <c r="AY3956" i="2"/>
  <c r="BV3956" i="2"/>
  <c r="BF3956" i="2"/>
  <c r="BE3956" i="2"/>
  <c r="BH3956" i="2"/>
  <c r="BG3956" i="2"/>
  <c r="BX3956" i="2"/>
  <c r="AT3957" i="2"/>
  <c r="AU3957" i="2"/>
  <c r="J3957" i="2"/>
  <c r="BY3957" i="2"/>
  <c r="AX3957" i="2"/>
  <c r="AZ3957" i="2"/>
  <c r="AW3957" i="2"/>
  <c r="X3957" i="2"/>
  <c r="P3957" i="2"/>
  <c r="AS3959" i="2"/>
  <c r="BU3957" i="2"/>
  <c r="BW3957" i="2"/>
  <c r="AF3957" i="2"/>
  <c r="N3957" i="2"/>
  <c r="R3957" i="2"/>
  <c r="S3957" i="2"/>
  <c r="BG3957" i="2"/>
  <c r="BH3957" i="2"/>
  <c r="BE3957" i="2"/>
  <c r="BF3957" i="2"/>
  <c r="AV3957" i="2"/>
  <c r="AY3957" i="2"/>
  <c r="BV3957" i="2"/>
  <c r="BX3957" i="2"/>
  <c r="AT3958" i="2"/>
  <c r="AU3958" i="2"/>
  <c r="AX3958" i="2"/>
  <c r="AZ3958" i="2"/>
  <c r="AS3960" i="2"/>
  <c r="J3958" i="2"/>
  <c r="BY3958" i="2"/>
  <c r="X3958" i="2"/>
  <c r="AF3958" i="2"/>
  <c r="P3958" i="2"/>
  <c r="N3958" i="2"/>
  <c r="AW3958" i="2"/>
  <c r="BU3958" i="2"/>
  <c r="BW3958" i="2"/>
  <c r="R3958" i="2"/>
  <c r="S3958" i="2"/>
  <c r="BE3958" i="2"/>
  <c r="BG3958" i="2"/>
  <c r="BH3958" i="2"/>
  <c r="AV3958" i="2"/>
  <c r="AY3958" i="2"/>
  <c r="BF3958" i="2"/>
  <c r="BV3958" i="2"/>
  <c r="BX3958" i="2"/>
  <c r="AT3959" i="2"/>
  <c r="AU3959" i="2"/>
  <c r="AW3959" i="2"/>
  <c r="J3959" i="2"/>
  <c r="BY3959" i="2"/>
  <c r="AX3959" i="2"/>
  <c r="AZ3959" i="2"/>
  <c r="AS3961" i="2"/>
  <c r="AF3959" i="2"/>
  <c r="X3959" i="2"/>
  <c r="P3959" i="2"/>
  <c r="N3959" i="2"/>
  <c r="BU3959" i="2"/>
  <c r="BW3959" i="2"/>
  <c r="R3959" i="2"/>
  <c r="S3959" i="2"/>
  <c r="BF3959" i="2"/>
  <c r="AU3960" i="2"/>
  <c r="BG3959" i="2"/>
  <c r="BE3959" i="2"/>
  <c r="AV3959" i="2"/>
  <c r="AY3959" i="2"/>
  <c r="BH3959" i="2"/>
  <c r="AT3960" i="2"/>
  <c r="BV3959" i="2"/>
  <c r="BX3959" i="2"/>
  <c r="AW3960" i="2"/>
  <c r="AS3962" i="2"/>
  <c r="X3960" i="2"/>
  <c r="P3960" i="2"/>
  <c r="AX3960" i="2"/>
  <c r="AZ3960" i="2"/>
  <c r="J3960" i="2"/>
  <c r="BY3960" i="2"/>
  <c r="N3960" i="2"/>
  <c r="BU3960" i="2"/>
  <c r="BW3960" i="2"/>
  <c r="AF3960" i="2"/>
  <c r="S3960" i="2"/>
  <c r="AV3960" i="2"/>
  <c r="AY3960" i="2"/>
  <c r="R3960" i="2"/>
  <c r="BV3960" i="2"/>
  <c r="BX3960" i="2"/>
  <c r="BH3960" i="2"/>
  <c r="BG3960" i="2"/>
  <c r="BF3960" i="2"/>
  <c r="BE3960" i="2"/>
  <c r="AU3961" i="2"/>
  <c r="AT3961" i="2"/>
  <c r="AW3961" i="2"/>
  <c r="AX3961" i="2"/>
  <c r="AZ3961" i="2"/>
  <c r="N3961" i="2"/>
  <c r="AS3963" i="2"/>
  <c r="J3961" i="2"/>
  <c r="BY3961" i="2"/>
  <c r="X3961" i="2"/>
  <c r="P3961" i="2"/>
  <c r="BU3961" i="2"/>
  <c r="BW3961" i="2"/>
  <c r="AF3961" i="2"/>
  <c r="R3961" i="2"/>
  <c r="S3961" i="2"/>
  <c r="BE3961" i="2"/>
  <c r="BF3961" i="2"/>
  <c r="BG3961" i="2"/>
  <c r="BH3961" i="2"/>
  <c r="AV3961" i="2"/>
  <c r="AY3961" i="2"/>
  <c r="AU3962" i="2"/>
  <c r="AT3962" i="2"/>
  <c r="BV3961" i="2"/>
  <c r="BX3961" i="2"/>
  <c r="J3962" i="2"/>
  <c r="BY3962" i="2"/>
  <c r="AW3962" i="2"/>
  <c r="AX3962" i="2"/>
  <c r="AZ3962" i="2"/>
  <c r="AS3964" i="2"/>
  <c r="X3962" i="2"/>
  <c r="AF3962" i="2"/>
  <c r="P3962" i="2"/>
  <c r="N3962" i="2"/>
  <c r="BU3962" i="2"/>
  <c r="BW3962" i="2"/>
  <c r="S3962" i="2"/>
  <c r="R3962" i="2"/>
  <c r="BE3962" i="2"/>
  <c r="BH3962" i="2"/>
  <c r="BG3962" i="2"/>
  <c r="BF3962" i="2"/>
  <c r="AV3962" i="2"/>
  <c r="AY3962" i="2"/>
  <c r="AU3963" i="2"/>
  <c r="AT3963" i="2"/>
  <c r="BV3962" i="2"/>
  <c r="BX3962" i="2"/>
  <c r="AW3963" i="2"/>
  <c r="AS3965" i="2"/>
  <c r="AF3963" i="2"/>
  <c r="X3963" i="2"/>
  <c r="BU3963" i="2"/>
  <c r="J3963" i="2"/>
  <c r="BY3963" i="2"/>
  <c r="AX3963" i="2"/>
  <c r="AZ3963" i="2"/>
  <c r="P3963" i="2"/>
  <c r="BW3963" i="2"/>
  <c r="R3963" i="2"/>
  <c r="N3963" i="2"/>
  <c r="S3963" i="2"/>
  <c r="BG3963" i="2"/>
  <c r="AV3963" i="2"/>
  <c r="AY3963" i="2"/>
  <c r="BH3963" i="2"/>
  <c r="BF3963" i="2"/>
  <c r="BE3963" i="2"/>
  <c r="AU3964" i="2"/>
  <c r="BV3963" i="2"/>
  <c r="BX3963" i="2"/>
  <c r="AT3964" i="2"/>
  <c r="AW3964" i="2"/>
  <c r="AX3964" i="2"/>
  <c r="AZ3964" i="2"/>
  <c r="AF3964" i="2"/>
  <c r="X3964" i="2"/>
  <c r="P3964" i="2"/>
  <c r="AS3966" i="2"/>
  <c r="N3964" i="2"/>
  <c r="J3964" i="2"/>
  <c r="BY3964" i="2"/>
  <c r="BU3964" i="2"/>
  <c r="BW3964" i="2"/>
  <c r="R3964" i="2"/>
  <c r="S3964" i="2"/>
  <c r="BH3964" i="2"/>
  <c r="BG3964" i="2"/>
  <c r="BE3964" i="2"/>
  <c r="AV3964" i="2"/>
  <c r="AY3964" i="2"/>
  <c r="BF3964" i="2"/>
  <c r="BV3964" i="2"/>
  <c r="BX3964" i="2"/>
  <c r="AU3965" i="2"/>
  <c r="AT3965" i="2"/>
  <c r="J3965" i="2"/>
  <c r="BY3965" i="2"/>
  <c r="AX3965" i="2"/>
  <c r="AZ3965" i="2"/>
  <c r="AW3965" i="2"/>
  <c r="X3965" i="2"/>
  <c r="P3965" i="2"/>
  <c r="AS3967" i="2"/>
  <c r="BU3965" i="2"/>
  <c r="BW3965" i="2"/>
  <c r="N3965" i="2"/>
  <c r="AF3965" i="2"/>
  <c r="R3965" i="2"/>
  <c r="S3965" i="2"/>
  <c r="AV3965" i="2"/>
  <c r="AY3965" i="2"/>
  <c r="BF3965" i="2"/>
  <c r="BH3965" i="2"/>
  <c r="BE3965" i="2"/>
  <c r="BG3965" i="2"/>
  <c r="BV3965" i="2"/>
  <c r="BX3965" i="2"/>
  <c r="AT3966" i="2"/>
  <c r="AU3966" i="2"/>
  <c r="J3966" i="2"/>
  <c r="BY3966" i="2"/>
  <c r="AX3966" i="2"/>
  <c r="AZ3966" i="2"/>
  <c r="AS3968" i="2"/>
  <c r="X3966" i="2"/>
  <c r="AF3966" i="2"/>
  <c r="P3966" i="2"/>
  <c r="BU3966" i="2"/>
  <c r="BW3966" i="2"/>
  <c r="AW3966" i="2"/>
  <c r="N3966" i="2"/>
  <c r="R3966" i="2"/>
  <c r="S3966" i="2"/>
  <c r="AV3966" i="2"/>
  <c r="AY3966" i="2"/>
  <c r="BH3966" i="2"/>
  <c r="BE3966" i="2"/>
  <c r="BG3966" i="2"/>
  <c r="BF3966" i="2"/>
  <c r="AT3967" i="2"/>
  <c r="AU3967" i="2"/>
  <c r="BV3966" i="2"/>
  <c r="BX3966" i="2"/>
  <c r="P3967" i="2"/>
  <c r="AS3969" i="2"/>
  <c r="X3967" i="2"/>
  <c r="BU3967" i="2"/>
  <c r="AF3967" i="2"/>
  <c r="AW3967" i="2"/>
  <c r="AX3967" i="2"/>
  <c r="AZ3967" i="2"/>
  <c r="J3967" i="2"/>
  <c r="BY3967" i="2"/>
  <c r="BW3967" i="2"/>
  <c r="N3967" i="2"/>
  <c r="S3967" i="2"/>
  <c r="AV3967" i="2"/>
  <c r="AY3967" i="2"/>
  <c r="R3967" i="2"/>
  <c r="BV3967" i="2"/>
  <c r="BX3967" i="2"/>
  <c r="BG3967" i="2"/>
  <c r="BH3967" i="2"/>
  <c r="BE3967" i="2"/>
  <c r="BF3967" i="2"/>
  <c r="AT3968" i="2"/>
  <c r="AU3968" i="2"/>
  <c r="X3968" i="2"/>
  <c r="AF3968" i="2"/>
  <c r="P3968" i="2"/>
  <c r="J3968" i="2"/>
  <c r="BY3968" i="2"/>
  <c r="AS3970" i="2"/>
  <c r="AX3968" i="2"/>
  <c r="AZ3968" i="2"/>
  <c r="BU3968" i="2"/>
  <c r="BW3968" i="2"/>
  <c r="AW3968" i="2"/>
  <c r="N3968" i="2"/>
  <c r="S3968" i="2"/>
  <c r="R3968" i="2"/>
  <c r="BG3968" i="2"/>
  <c r="BF3968" i="2"/>
  <c r="BE3968" i="2"/>
  <c r="AV3968" i="2"/>
  <c r="AY3968" i="2"/>
  <c r="BH3968" i="2"/>
  <c r="BV3968" i="2"/>
  <c r="BX3968" i="2"/>
  <c r="AU3969" i="2"/>
  <c r="AT3969" i="2"/>
  <c r="J3969" i="2"/>
  <c r="BY3969" i="2"/>
  <c r="AS3971" i="2"/>
  <c r="AW3969" i="2"/>
  <c r="N3969" i="2"/>
  <c r="X3969" i="2"/>
  <c r="AF3969" i="2"/>
  <c r="P3969" i="2"/>
  <c r="AX3969" i="2"/>
  <c r="AZ3969" i="2"/>
  <c r="BU3969" i="2"/>
  <c r="BW3969" i="2"/>
  <c r="R3969" i="2"/>
  <c r="S3969" i="2"/>
  <c r="BG3969" i="2"/>
  <c r="BE3969" i="2"/>
  <c r="BF3969" i="2"/>
  <c r="BH3969" i="2"/>
  <c r="AV3969" i="2"/>
  <c r="AY3969" i="2"/>
  <c r="BV3969" i="2"/>
  <c r="BX3969" i="2"/>
  <c r="AU3970" i="2"/>
  <c r="AT3970" i="2"/>
  <c r="AW3970" i="2"/>
  <c r="N3970" i="2"/>
  <c r="AS3972" i="2"/>
  <c r="J3970" i="2"/>
  <c r="BY3970" i="2"/>
  <c r="X3970" i="2"/>
  <c r="AF3970" i="2"/>
  <c r="P3970" i="2"/>
  <c r="AX3970" i="2"/>
  <c r="AZ3970" i="2"/>
  <c r="BU3970" i="2"/>
  <c r="BW3970" i="2"/>
  <c r="R3970" i="2"/>
  <c r="S3970" i="2"/>
  <c r="BF3970" i="2"/>
  <c r="AV3970" i="2"/>
  <c r="AY3970" i="2"/>
  <c r="BH3970" i="2"/>
  <c r="BG3970" i="2"/>
  <c r="AU3971" i="2"/>
  <c r="AT3971" i="2"/>
  <c r="BE3970" i="2"/>
  <c r="BV3970" i="2"/>
  <c r="BX3970" i="2"/>
  <c r="J3971" i="2"/>
  <c r="BY3971" i="2"/>
  <c r="AX3971" i="2"/>
  <c r="AZ3971" i="2"/>
  <c r="AW3971" i="2"/>
  <c r="X3971" i="2"/>
  <c r="P3971" i="2"/>
  <c r="AS3973" i="2"/>
  <c r="BU3971" i="2"/>
  <c r="BW3971" i="2"/>
  <c r="N3971" i="2"/>
  <c r="AF3971" i="2"/>
  <c r="R3971" i="2"/>
  <c r="S3971" i="2"/>
  <c r="AV3971" i="2"/>
  <c r="AY3971" i="2"/>
  <c r="BG3971" i="2"/>
  <c r="BF3971" i="2"/>
  <c r="BE3971" i="2"/>
  <c r="BH3971" i="2"/>
  <c r="BV3971" i="2"/>
  <c r="BX3971" i="2"/>
  <c r="AU3972" i="2"/>
  <c r="AT3972" i="2"/>
  <c r="AW3972" i="2"/>
  <c r="J3972" i="2"/>
  <c r="BY3972" i="2"/>
  <c r="AS3974" i="2"/>
  <c r="AX3972" i="2"/>
  <c r="AZ3972" i="2"/>
  <c r="X3972" i="2"/>
  <c r="AF3972" i="2"/>
  <c r="P3972" i="2"/>
  <c r="BU3972" i="2"/>
  <c r="BW3972" i="2"/>
  <c r="N3972" i="2"/>
  <c r="R3972" i="2"/>
  <c r="S3972" i="2"/>
  <c r="BG3972" i="2"/>
  <c r="AV3972" i="2"/>
  <c r="AY3972" i="2"/>
  <c r="BF3972" i="2"/>
  <c r="BE3972" i="2"/>
  <c r="BH3972" i="2"/>
  <c r="BV3972" i="2"/>
  <c r="BX3972" i="2"/>
  <c r="AT3973" i="2"/>
  <c r="AU3973" i="2"/>
  <c r="AW3973" i="2"/>
  <c r="AX3973" i="2"/>
  <c r="AZ3973" i="2"/>
  <c r="AS3975" i="2"/>
  <c r="J3973" i="2"/>
  <c r="BY3973" i="2"/>
  <c r="X3973" i="2"/>
  <c r="AF3973" i="2"/>
  <c r="P3973" i="2"/>
  <c r="N3973" i="2"/>
  <c r="BU3973" i="2"/>
  <c r="BW3973" i="2"/>
  <c r="S3973" i="2"/>
  <c r="R3973" i="2"/>
  <c r="BH3973" i="2"/>
  <c r="BG3973" i="2"/>
  <c r="BF3973" i="2"/>
  <c r="AV3973" i="2"/>
  <c r="AY3973" i="2"/>
  <c r="BE3973" i="2"/>
  <c r="BV3973" i="2"/>
  <c r="BX3973" i="2"/>
  <c r="AT3974" i="2"/>
  <c r="AU3974" i="2"/>
  <c r="AX3974" i="2"/>
  <c r="AZ3974" i="2"/>
  <c r="AS3976" i="2"/>
  <c r="N3974" i="2"/>
  <c r="AW3974" i="2"/>
  <c r="J3974" i="2"/>
  <c r="BY3974" i="2"/>
  <c r="X3974" i="2"/>
  <c r="AF3974" i="2"/>
  <c r="P3974" i="2"/>
  <c r="BU3974" i="2"/>
  <c r="BW3974" i="2"/>
  <c r="R3974" i="2"/>
  <c r="S3974" i="2"/>
  <c r="BE3974" i="2"/>
  <c r="AV3974" i="2"/>
  <c r="AY3974" i="2"/>
  <c r="BH3974" i="2"/>
  <c r="BG3974" i="2"/>
  <c r="BF3974" i="2"/>
  <c r="BV3974" i="2"/>
  <c r="BX3974" i="2"/>
  <c r="AU3975" i="2"/>
  <c r="AT3975" i="2"/>
  <c r="AW3975" i="2"/>
  <c r="AX3975" i="2"/>
  <c r="AZ3975" i="2"/>
  <c r="J3975" i="2"/>
  <c r="BY3975" i="2"/>
  <c r="AF3975" i="2"/>
  <c r="X3975" i="2"/>
  <c r="P3975" i="2"/>
  <c r="AS3977" i="2"/>
  <c r="N3975" i="2"/>
  <c r="BU3975" i="2"/>
  <c r="BW3975" i="2"/>
  <c r="R3975" i="2"/>
  <c r="S3975" i="2"/>
  <c r="BG3975" i="2"/>
  <c r="BF3975" i="2"/>
  <c r="BE3975" i="2"/>
  <c r="AV3975" i="2"/>
  <c r="AY3975" i="2"/>
  <c r="BH3975" i="2"/>
  <c r="BV3975" i="2"/>
  <c r="BX3975" i="2"/>
  <c r="AU3976" i="2"/>
  <c r="AT3976" i="2"/>
  <c r="J3976" i="2"/>
  <c r="BY3976" i="2"/>
  <c r="AS3978" i="2"/>
  <c r="AF3976" i="2"/>
  <c r="X3976" i="2"/>
  <c r="P3976" i="2"/>
  <c r="AX3976" i="2"/>
  <c r="AZ3976" i="2"/>
  <c r="BU3976" i="2"/>
  <c r="BW3976" i="2"/>
  <c r="AW3976" i="2"/>
  <c r="R3976" i="2"/>
  <c r="S3976" i="2"/>
  <c r="N3976" i="2"/>
  <c r="BF3976" i="2"/>
  <c r="BG3976" i="2"/>
  <c r="BH3976" i="2"/>
  <c r="BE3976" i="2"/>
  <c r="AV3976" i="2"/>
  <c r="AY3976" i="2"/>
  <c r="BV3976" i="2"/>
  <c r="BX3976" i="2"/>
  <c r="AU3977" i="2"/>
  <c r="AT3977" i="2"/>
  <c r="AW3977" i="2"/>
  <c r="J3977" i="2"/>
  <c r="BY3977" i="2"/>
  <c r="AF3977" i="2"/>
  <c r="X3977" i="2"/>
  <c r="P3977" i="2"/>
  <c r="AX3977" i="2"/>
  <c r="AZ3977" i="2"/>
  <c r="AS3979" i="2"/>
  <c r="N3977" i="2"/>
  <c r="BU3977" i="2"/>
  <c r="BW3977" i="2"/>
  <c r="S3977" i="2"/>
  <c r="R3977" i="2"/>
  <c r="AV3977" i="2"/>
  <c r="AY3977" i="2"/>
  <c r="BF3977" i="2"/>
  <c r="BG3977" i="2"/>
  <c r="BH3977" i="2"/>
  <c r="BE3977" i="2"/>
  <c r="BV3977" i="2"/>
  <c r="BX3977" i="2"/>
  <c r="AT3978" i="2"/>
  <c r="AU3978" i="2"/>
  <c r="AX3978" i="2"/>
  <c r="AZ3978" i="2"/>
  <c r="AF3978" i="2"/>
  <c r="X3978" i="2"/>
  <c r="P3978" i="2"/>
  <c r="J3978" i="2"/>
  <c r="BY3978" i="2"/>
  <c r="AS3980" i="2"/>
  <c r="BU3978" i="2"/>
  <c r="BW3978" i="2"/>
  <c r="AW3978" i="2"/>
  <c r="N3978" i="2"/>
  <c r="R3978" i="2"/>
  <c r="S3978" i="2"/>
  <c r="BG3978" i="2"/>
  <c r="AV3978" i="2"/>
  <c r="AY3978" i="2"/>
  <c r="BF3978" i="2"/>
  <c r="BH3978" i="2"/>
  <c r="BE3978" i="2"/>
  <c r="BV3978" i="2"/>
  <c r="BX3978" i="2"/>
  <c r="AU3979" i="2"/>
  <c r="AT3979" i="2"/>
  <c r="J3979" i="2"/>
  <c r="BY3979" i="2"/>
  <c r="AX3979" i="2"/>
  <c r="AZ3979" i="2"/>
  <c r="X3979" i="2"/>
  <c r="P3979" i="2"/>
  <c r="AS3981" i="2"/>
  <c r="BU3979" i="2"/>
  <c r="BW3979" i="2"/>
  <c r="AF3979" i="2"/>
  <c r="AW3979" i="2"/>
  <c r="N3979" i="2"/>
  <c r="R3979" i="2"/>
  <c r="S3979" i="2"/>
  <c r="AV3979" i="2"/>
  <c r="AY3979" i="2"/>
  <c r="BV3979" i="2"/>
  <c r="BH3979" i="2"/>
  <c r="BG3979" i="2"/>
  <c r="BF3979" i="2"/>
  <c r="BE3979" i="2"/>
  <c r="BX3979" i="2"/>
  <c r="AU3980" i="2"/>
  <c r="AT3980" i="2"/>
  <c r="J3980" i="2"/>
  <c r="BY3980" i="2"/>
  <c r="AX3980" i="2"/>
  <c r="AZ3980" i="2"/>
  <c r="AS3982" i="2"/>
  <c r="X3980" i="2"/>
  <c r="P3980" i="2"/>
  <c r="BU3980" i="2"/>
  <c r="BW3980" i="2"/>
  <c r="AF3980" i="2"/>
  <c r="AW3980" i="2"/>
  <c r="N3980" i="2"/>
  <c r="R3980" i="2"/>
  <c r="S3980" i="2"/>
  <c r="BF3980" i="2"/>
  <c r="BE3980" i="2"/>
  <c r="BG3980" i="2"/>
  <c r="BH3980" i="2"/>
  <c r="AV3980" i="2"/>
  <c r="AY3980" i="2"/>
  <c r="BV3980" i="2"/>
  <c r="BX3980" i="2"/>
  <c r="AT3981" i="2"/>
  <c r="AU3981" i="2"/>
  <c r="J3981" i="2"/>
  <c r="BY3981" i="2"/>
  <c r="AW3981" i="2"/>
  <c r="AX3981" i="2"/>
  <c r="AZ3981" i="2"/>
  <c r="AS3983" i="2"/>
  <c r="X3981" i="2"/>
  <c r="P3981" i="2"/>
  <c r="BU3981" i="2"/>
  <c r="BW3981" i="2"/>
  <c r="AF3981" i="2"/>
  <c r="N3981" i="2"/>
  <c r="S3981" i="2"/>
  <c r="AV3981" i="2"/>
  <c r="AY3981" i="2"/>
  <c r="R3981" i="2"/>
  <c r="BV3981" i="2"/>
  <c r="BX3981" i="2"/>
  <c r="BE3981" i="2"/>
  <c r="BF3981" i="2"/>
  <c r="BG3981" i="2"/>
  <c r="BH3981" i="2"/>
  <c r="AU3982" i="2"/>
  <c r="AT3982" i="2"/>
  <c r="J3982" i="2"/>
  <c r="BY3982" i="2"/>
  <c r="AW3982" i="2"/>
  <c r="AX3982" i="2"/>
  <c r="AZ3982" i="2"/>
  <c r="AS3984" i="2"/>
  <c r="X3982" i="2"/>
  <c r="AF3982" i="2"/>
  <c r="P3982" i="2"/>
  <c r="BU3982" i="2"/>
  <c r="BW3982" i="2"/>
  <c r="N3982" i="2"/>
  <c r="R3982" i="2"/>
  <c r="S3982" i="2"/>
  <c r="BH3982" i="2"/>
  <c r="BE3982" i="2"/>
  <c r="AV3982" i="2"/>
  <c r="AY3982" i="2"/>
  <c r="BF3982" i="2"/>
  <c r="BG3982" i="2"/>
  <c r="BV3982" i="2"/>
  <c r="BX3982" i="2"/>
  <c r="AU3983" i="2"/>
  <c r="AT3983" i="2"/>
  <c r="J3983" i="2"/>
  <c r="BY3983" i="2"/>
  <c r="AW3983" i="2"/>
  <c r="AX3983" i="2"/>
  <c r="AZ3983" i="2"/>
  <c r="AS3985" i="2"/>
  <c r="X3983" i="2"/>
  <c r="P3983" i="2"/>
  <c r="N3983" i="2"/>
  <c r="BU3983" i="2"/>
  <c r="BW3983" i="2"/>
  <c r="AF3983" i="2"/>
  <c r="R3983" i="2"/>
  <c r="S3983" i="2"/>
  <c r="AV3983" i="2"/>
  <c r="AY3983" i="2"/>
  <c r="BV3983" i="2"/>
  <c r="BH3983" i="2"/>
  <c r="BF3983" i="2"/>
  <c r="BE3983" i="2"/>
  <c r="BG3983" i="2"/>
  <c r="BX3983" i="2"/>
  <c r="AT3984" i="2"/>
  <c r="AU3984" i="2"/>
  <c r="AW3984" i="2"/>
  <c r="J3984" i="2"/>
  <c r="BY3984" i="2"/>
  <c r="AX3984" i="2"/>
  <c r="AZ3984" i="2"/>
  <c r="AS3986" i="2"/>
  <c r="N3984" i="2"/>
  <c r="AF3984" i="2"/>
  <c r="X3984" i="2"/>
  <c r="P3984" i="2"/>
  <c r="BU3984" i="2"/>
  <c r="BW3984" i="2"/>
  <c r="S3984" i="2"/>
  <c r="R3984" i="2"/>
  <c r="AV3984" i="2"/>
  <c r="AY3984" i="2"/>
  <c r="BH3984" i="2"/>
  <c r="BE3984" i="2"/>
  <c r="BF3984" i="2"/>
  <c r="BG3984" i="2"/>
  <c r="BV3984" i="2"/>
  <c r="BX3984" i="2"/>
  <c r="AU3985" i="2"/>
  <c r="AT3985" i="2"/>
  <c r="AW3985" i="2"/>
  <c r="AS3987" i="2"/>
  <c r="J3985" i="2"/>
  <c r="BY3985" i="2"/>
  <c r="X3985" i="2"/>
  <c r="AF3985" i="2"/>
  <c r="P3985" i="2"/>
  <c r="AX3985" i="2"/>
  <c r="AZ3985" i="2"/>
  <c r="BU3985" i="2"/>
  <c r="BW3985" i="2"/>
  <c r="N3985" i="2"/>
  <c r="S3985" i="2"/>
  <c r="R3985" i="2"/>
  <c r="BE3985" i="2"/>
  <c r="BF3985" i="2"/>
  <c r="BG3985" i="2"/>
  <c r="BH3985" i="2"/>
  <c r="AV3985" i="2"/>
  <c r="AY3985" i="2"/>
  <c r="BV3985" i="2"/>
  <c r="BX3985" i="2"/>
  <c r="AT3986" i="2"/>
  <c r="AU3986" i="2"/>
  <c r="J3986" i="2"/>
  <c r="BY3986" i="2"/>
  <c r="AX3986" i="2"/>
  <c r="AZ3986" i="2"/>
  <c r="AS3988" i="2"/>
  <c r="AW3986" i="2"/>
  <c r="X3986" i="2"/>
  <c r="AF3986" i="2"/>
  <c r="P3986" i="2"/>
  <c r="BU3986" i="2"/>
  <c r="BW3986" i="2"/>
  <c r="N3986" i="2"/>
  <c r="S3986" i="2"/>
  <c r="R3986" i="2"/>
  <c r="BH3986" i="2"/>
  <c r="BF3986" i="2"/>
  <c r="BE3986" i="2"/>
  <c r="BG3986" i="2"/>
  <c r="AV3986" i="2"/>
  <c r="AY3986" i="2"/>
  <c r="BV3986" i="2"/>
  <c r="BX3986" i="2"/>
  <c r="AU3987" i="2"/>
  <c r="AT3987" i="2"/>
  <c r="AX3987" i="2"/>
  <c r="AZ3987" i="2"/>
  <c r="AF3987" i="2"/>
  <c r="X3987" i="2"/>
  <c r="P3987" i="2"/>
  <c r="J3987" i="2"/>
  <c r="BY3987" i="2"/>
  <c r="AS3989" i="2"/>
  <c r="BU3987" i="2"/>
  <c r="BW3987" i="2"/>
  <c r="AW3987" i="2"/>
  <c r="N3987" i="2"/>
  <c r="S3987" i="2"/>
  <c r="R3987" i="2"/>
  <c r="BG3987" i="2"/>
  <c r="BH3987" i="2"/>
  <c r="BE3987" i="2"/>
  <c r="BF3987" i="2"/>
  <c r="AV3987" i="2"/>
  <c r="AY3987" i="2"/>
  <c r="BV3987" i="2"/>
  <c r="BX3987" i="2"/>
  <c r="AT3988" i="2"/>
  <c r="AU3988" i="2"/>
  <c r="AW3988" i="2"/>
  <c r="AX3988" i="2"/>
  <c r="AZ3988" i="2"/>
  <c r="AS3990" i="2"/>
  <c r="N3988" i="2"/>
  <c r="J3988" i="2"/>
  <c r="BY3988" i="2"/>
  <c r="X3988" i="2"/>
  <c r="AF3988" i="2"/>
  <c r="P3988" i="2"/>
  <c r="BU3988" i="2"/>
  <c r="BW3988" i="2"/>
  <c r="R3988" i="2"/>
  <c r="S3988" i="2"/>
  <c r="BE3988" i="2"/>
  <c r="AV3988" i="2"/>
  <c r="AY3988" i="2"/>
  <c r="BF3988" i="2"/>
  <c r="BH3988" i="2"/>
  <c r="BG3988" i="2"/>
  <c r="BV3988" i="2"/>
  <c r="BX3988" i="2"/>
  <c r="AU3989" i="2"/>
  <c r="AT3989" i="2"/>
  <c r="AW3989" i="2"/>
  <c r="J3989" i="2"/>
  <c r="BY3989" i="2"/>
  <c r="AS3991" i="2"/>
  <c r="X3989" i="2"/>
  <c r="AF3989" i="2"/>
  <c r="P3989" i="2"/>
  <c r="AX3989" i="2"/>
  <c r="AZ3989" i="2"/>
  <c r="BU3989" i="2"/>
  <c r="BW3989" i="2"/>
  <c r="N3989" i="2"/>
  <c r="R3989" i="2"/>
  <c r="S3989" i="2"/>
  <c r="AV3989" i="2"/>
  <c r="AY3989" i="2"/>
  <c r="BF3989" i="2"/>
  <c r="BE3989" i="2"/>
  <c r="BH3989" i="2"/>
  <c r="BG3989" i="2"/>
  <c r="BV3989" i="2"/>
  <c r="BX3989" i="2"/>
  <c r="AU3990" i="2"/>
  <c r="AT3990" i="2"/>
  <c r="J3990" i="2"/>
  <c r="BY3990" i="2"/>
  <c r="AX3990" i="2"/>
  <c r="AZ3990" i="2"/>
  <c r="AF3990" i="2"/>
  <c r="X3990" i="2"/>
  <c r="P3990" i="2"/>
  <c r="AS3992" i="2"/>
  <c r="BU3990" i="2"/>
  <c r="BW3990" i="2"/>
  <c r="AW3990" i="2"/>
  <c r="N3990" i="2"/>
  <c r="R3990" i="2"/>
  <c r="S3990" i="2"/>
  <c r="BG3990" i="2"/>
  <c r="AV3990" i="2"/>
  <c r="AY3990" i="2"/>
  <c r="BE3990" i="2"/>
  <c r="BF3990" i="2"/>
  <c r="BH3990" i="2"/>
  <c r="BV3990" i="2"/>
  <c r="BX3990" i="2"/>
  <c r="AU3991" i="2"/>
  <c r="AT3991" i="2"/>
  <c r="AW3991" i="2"/>
  <c r="AS3993" i="2"/>
  <c r="J3991" i="2"/>
  <c r="BY3991" i="2"/>
  <c r="X3991" i="2"/>
  <c r="AF3991" i="2"/>
  <c r="P3991" i="2"/>
  <c r="AX3991" i="2"/>
  <c r="AZ3991" i="2"/>
  <c r="N3991" i="2"/>
  <c r="BU3991" i="2"/>
  <c r="BW3991" i="2"/>
  <c r="S3991" i="2"/>
  <c r="R3991" i="2"/>
  <c r="BH3991" i="2"/>
  <c r="BF3991" i="2"/>
  <c r="BE3991" i="2"/>
  <c r="BG3991" i="2"/>
  <c r="AV3991" i="2"/>
  <c r="AY3991" i="2"/>
  <c r="BV3991" i="2"/>
  <c r="BX3991" i="2"/>
  <c r="AT3992" i="2"/>
  <c r="AU3992" i="2"/>
  <c r="J3992" i="2"/>
  <c r="BY3992" i="2"/>
  <c r="AW3992" i="2"/>
  <c r="AX3992" i="2"/>
  <c r="AZ3992" i="2"/>
  <c r="AS3994" i="2"/>
  <c r="X3992" i="2"/>
  <c r="AF3992" i="2"/>
  <c r="P3992" i="2"/>
  <c r="BU3992" i="2"/>
  <c r="BW3992" i="2"/>
  <c r="N3992" i="2"/>
  <c r="S3992" i="2"/>
  <c r="R3992" i="2"/>
  <c r="AV3992" i="2"/>
  <c r="AY3992" i="2"/>
  <c r="BH3992" i="2"/>
  <c r="BG3992" i="2"/>
  <c r="BE3992" i="2"/>
  <c r="BF3992" i="2"/>
  <c r="BV3992" i="2"/>
  <c r="BX3992" i="2"/>
  <c r="AU3993" i="2"/>
  <c r="AT3993" i="2"/>
  <c r="AX3993" i="2"/>
  <c r="AZ3993" i="2"/>
  <c r="X3993" i="2"/>
  <c r="AF3993" i="2"/>
  <c r="P3993" i="2"/>
  <c r="J3993" i="2"/>
  <c r="BY3993" i="2"/>
  <c r="AS3995" i="2"/>
  <c r="BU3993" i="2"/>
  <c r="BW3993" i="2"/>
  <c r="S3993" i="2"/>
  <c r="AW3993" i="2"/>
  <c r="N3993" i="2"/>
  <c r="R3993" i="2"/>
  <c r="BH3993" i="2"/>
  <c r="BE3993" i="2"/>
  <c r="BF3993" i="2"/>
  <c r="BG3993" i="2"/>
  <c r="AV3993" i="2"/>
  <c r="AY3993" i="2"/>
  <c r="BV3993" i="2"/>
  <c r="BX3993" i="2"/>
  <c r="AU3994" i="2"/>
  <c r="AT3994" i="2"/>
  <c r="J3994" i="2"/>
  <c r="BY3994" i="2"/>
  <c r="AW3994" i="2"/>
  <c r="X3994" i="2"/>
  <c r="P3994" i="2"/>
  <c r="AX3994" i="2"/>
  <c r="AZ3994" i="2"/>
  <c r="AS3996" i="2"/>
  <c r="N3994" i="2"/>
  <c r="BU3994" i="2"/>
  <c r="BW3994" i="2"/>
  <c r="AF3994" i="2"/>
  <c r="R3994" i="2"/>
  <c r="S3994" i="2"/>
  <c r="BH3994" i="2"/>
  <c r="BG3994" i="2"/>
  <c r="BF3994" i="2"/>
  <c r="BE3994" i="2"/>
  <c r="AV3994" i="2"/>
  <c r="AY3994" i="2"/>
  <c r="BV3994" i="2"/>
  <c r="BX3994" i="2"/>
  <c r="AT3995" i="2"/>
  <c r="AU3995" i="2"/>
  <c r="AS3997" i="2"/>
  <c r="X3995" i="2"/>
  <c r="P3995" i="2"/>
  <c r="J3995" i="2"/>
  <c r="BY3995" i="2"/>
  <c r="AX3995" i="2"/>
  <c r="AZ3995" i="2"/>
  <c r="BU3995" i="2"/>
  <c r="BW3995" i="2"/>
  <c r="AF3995" i="2"/>
  <c r="AW3995" i="2"/>
  <c r="R3995" i="2"/>
  <c r="S3995" i="2"/>
  <c r="N3995" i="2"/>
  <c r="AV3995" i="2"/>
  <c r="AY3995" i="2"/>
  <c r="BV3995" i="2"/>
  <c r="BX3995" i="2"/>
  <c r="BH3995" i="2"/>
  <c r="BE3995" i="2"/>
  <c r="BG3995" i="2"/>
  <c r="BF3995" i="2"/>
  <c r="AT3996" i="2"/>
  <c r="AU3996" i="2"/>
  <c r="J3996" i="2"/>
  <c r="BY3996" i="2"/>
  <c r="N3996" i="2"/>
  <c r="X3996" i="2"/>
  <c r="P3996" i="2"/>
  <c r="AX3996" i="2"/>
  <c r="AZ3996" i="2"/>
  <c r="AS3998" i="2"/>
  <c r="AW3996" i="2"/>
  <c r="BU3996" i="2"/>
  <c r="BW3996" i="2"/>
  <c r="AF3996" i="2"/>
  <c r="S3996" i="2"/>
  <c r="R3996" i="2"/>
  <c r="BE3996" i="2"/>
  <c r="BH3996" i="2"/>
  <c r="BG3996" i="2"/>
  <c r="BF3996" i="2"/>
  <c r="AV3996" i="2"/>
  <c r="AY3996" i="2"/>
  <c r="AT3997" i="2"/>
  <c r="AU3997" i="2"/>
  <c r="BV3996" i="2"/>
  <c r="BX3996" i="2"/>
  <c r="AF3997" i="2"/>
  <c r="X3997" i="2"/>
  <c r="P3997" i="2"/>
  <c r="AX3997" i="2"/>
  <c r="AZ3997" i="2"/>
  <c r="J3997" i="2"/>
  <c r="BY3997" i="2"/>
  <c r="AS3999" i="2"/>
  <c r="BU3997" i="2"/>
  <c r="BW3997" i="2"/>
  <c r="AW3997" i="2"/>
  <c r="N3997" i="2"/>
  <c r="R3997" i="2"/>
  <c r="S3997" i="2"/>
  <c r="BE3997" i="2"/>
  <c r="BG3997" i="2"/>
  <c r="BF3997" i="2"/>
  <c r="BH3997" i="2"/>
  <c r="AV3997" i="2"/>
  <c r="AY3997" i="2"/>
  <c r="BV3997" i="2"/>
  <c r="BX3997" i="2"/>
  <c r="AU3998" i="2"/>
  <c r="AT3998" i="2"/>
  <c r="AW3998" i="2"/>
  <c r="AS4000" i="2"/>
  <c r="AX3998" i="2"/>
  <c r="AZ3998" i="2"/>
  <c r="J3998" i="2"/>
  <c r="BY3998" i="2"/>
  <c r="X3998" i="2"/>
  <c r="P3998" i="2"/>
  <c r="BU3998" i="2"/>
  <c r="BW3998" i="2"/>
  <c r="AF3998" i="2"/>
  <c r="R3998" i="2"/>
  <c r="N3998" i="2"/>
  <c r="S3998" i="2"/>
  <c r="BH3998" i="2"/>
  <c r="AV3998" i="2"/>
  <c r="AY3998" i="2"/>
  <c r="BV3998" i="2"/>
  <c r="BX3998" i="2"/>
  <c r="BG3998" i="2"/>
  <c r="BF3998" i="2"/>
  <c r="BE3998" i="2"/>
  <c r="AU3999" i="2"/>
  <c r="AT3999" i="2"/>
  <c r="AX3999" i="2"/>
  <c r="AZ3999" i="2"/>
  <c r="AS4001" i="2"/>
  <c r="AW3999" i="2"/>
  <c r="N3999" i="2"/>
  <c r="J3999" i="2"/>
  <c r="BY3999" i="2"/>
  <c r="AF3999" i="2"/>
  <c r="X3999" i="2"/>
  <c r="P3999" i="2"/>
  <c r="BU3999" i="2"/>
  <c r="BW3999" i="2"/>
  <c r="S3999" i="2"/>
  <c r="R3999" i="2"/>
  <c r="BG3999" i="2"/>
  <c r="BE3999" i="2"/>
  <c r="BH3999" i="2"/>
  <c r="BF3999" i="2"/>
  <c r="AV3999" i="2"/>
  <c r="AY3999" i="2"/>
  <c r="BV3999" i="2"/>
  <c r="BX3999" i="2"/>
  <c r="AT4000" i="2"/>
  <c r="AU4000" i="2"/>
  <c r="J4000" i="2"/>
  <c r="BY4000" i="2"/>
  <c r="AW4000" i="2"/>
  <c r="AX4000" i="2"/>
  <c r="AZ4000" i="2"/>
  <c r="X4000" i="2"/>
  <c r="P4000" i="2"/>
  <c r="AS4002" i="2"/>
  <c r="N4000" i="2"/>
  <c r="BU4000" i="2"/>
  <c r="BW4000" i="2"/>
  <c r="AF4000" i="2"/>
  <c r="S4000" i="2"/>
  <c r="R4000" i="2"/>
  <c r="BF4000" i="2"/>
  <c r="AV4000" i="2"/>
  <c r="AY4000" i="2"/>
  <c r="BE4000" i="2"/>
  <c r="BH4000" i="2"/>
  <c r="BG4000" i="2"/>
  <c r="BV4000" i="2"/>
  <c r="BX4000" i="2"/>
  <c r="AT4001" i="2"/>
  <c r="AU4001" i="2"/>
  <c r="J4001" i="2"/>
  <c r="BY4001" i="2"/>
  <c r="AX4001" i="2"/>
  <c r="AZ4001" i="2"/>
  <c r="AS4003" i="2"/>
  <c r="AW4001" i="2"/>
  <c r="N4001" i="2"/>
  <c r="X4001" i="2"/>
  <c r="AF4001" i="2"/>
  <c r="P4001" i="2"/>
  <c r="BU4001" i="2"/>
  <c r="BW4001" i="2"/>
  <c r="S4001" i="2"/>
  <c r="R4001" i="2"/>
  <c r="BG4001" i="2"/>
  <c r="BH4001" i="2"/>
  <c r="BE4001" i="2"/>
  <c r="BF4001" i="2"/>
  <c r="AV4001" i="2"/>
  <c r="AY4001" i="2"/>
  <c r="BV4001" i="2"/>
  <c r="BX4001" i="2"/>
  <c r="AT4002" i="2"/>
  <c r="AU4002" i="2"/>
  <c r="J4002" i="2"/>
  <c r="BY4002" i="2"/>
  <c r="AF4002" i="2"/>
  <c r="X4002" i="2"/>
  <c r="P4002" i="2"/>
  <c r="AS4004" i="2"/>
  <c r="AX4002" i="2"/>
  <c r="AZ4002" i="2"/>
  <c r="BU4002" i="2"/>
  <c r="BW4002" i="2"/>
  <c r="S4002" i="2"/>
  <c r="AW4002" i="2"/>
  <c r="N4002" i="2"/>
  <c r="R4002" i="2"/>
  <c r="BG4002" i="2"/>
  <c r="BF4002" i="2"/>
  <c r="BH4002" i="2"/>
  <c r="BE4002" i="2"/>
  <c r="AV4002" i="2"/>
  <c r="AY4002" i="2"/>
  <c r="BV4002" i="2"/>
  <c r="BX4002" i="2"/>
  <c r="AU4003" i="2"/>
  <c r="AT4003" i="2"/>
  <c r="AS4005" i="2"/>
  <c r="X4003" i="2"/>
  <c r="P4003" i="2"/>
  <c r="AX4003" i="2"/>
  <c r="AZ4003" i="2"/>
  <c r="J4003" i="2"/>
  <c r="BY4003" i="2"/>
  <c r="BU4003" i="2"/>
  <c r="BW4003" i="2"/>
  <c r="AF4003" i="2"/>
  <c r="R4003" i="2"/>
  <c r="N4003" i="2"/>
  <c r="AW4003" i="2"/>
  <c r="AV4003" i="2"/>
  <c r="AY4003" i="2"/>
  <c r="S4003" i="2"/>
  <c r="BH4003" i="2"/>
  <c r="BV4003" i="2"/>
  <c r="BX4003" i="2"/>
  <c r="BG4003" i="2"/>
  <c r="BF4003" i="2"/>
  <c r="BE4003" i="2"/>
  <c r="AU4004" i="2"/>
  <c r="AT4004" i="2"/>
  <c r="AX4004" i="2"/>
  <c r="AZ4004" i="2"/>
  <c r="X4004" i="2"/>
  <c r="P4004" i="2"/>
  <c r="J4004" i="2"/>
  <c r="BY4004" i="2"/>
  <c r="AS4006" i="2"/>
  <c r="BU4004" i="2"/>
  <c r="BW4004" i="2"/>
  <c r="AF4004" i="2"/>
  <c r="AW4004" i="2"/>
  <c r="N4004" i="2"/>
  <c r="R4004" i="2"/>
  <c r="S4004" i="2"/>
  <c r="AV4004" i="2"/>
  <c r="AY4004" i="2"/>
  <c r="BV4004" i="2"/>
  <c r="BE4004" i="2"/>
  <c r="BH4004" i="2"/>
  <c r="BG4004" i="2"/>
  <c r="BF4004" i="2"/>
  <c r="BX4004" i="2"/>
  <c r="AU4005" i="2"/>
  <c r="AT4005" i="2"/>
  <c r="J4005" i="2"/>
  <c r="BY4005" i="2"/>
  <c r="AS4007" i="2"/>
  <c r="AF4005" i="2"/>
  <c r="X4005" i="2"/>
  <c r="P4005" i="2"/>
  <c r="AX4005" i="2"/>
  <c r="AZ4005" i="2"/>
  <c r="BU4005" i="2"/>
  <c r="BW4005" i="2"/>
  <c r="N4005" i="2"/>
  <c r="AW4005" i="2"/>
  <c r="S4005" i="2"/>
  <c r="R4005" i="2"/>
  <c r="BH4005" i="2"/>
  <c r="BE4005" i="2"/>
  <c r="BF4005" i="2"/>
  <c r="BG4005" i="2"/>
  <c r="AV4005" i="2"/>
  <c r="AY4005" i="2"/>
  <c r="BV4005" i="2"/>
  <c r="BX4005" i="2"/>
  <c r="AT4006" i="2"/>
  <c r="AU4006" i="2"/>
  <c r="J4006" i="2"/>
  <c r="BY4006" i="2"/>
  <c r="AW4006" i="2"/>
  <c r="AX4006" i="2"/>
  <c r="AZ4006" i="2"/>
  <c r="AS4008" i="2"/>
  <c r="X4006" i="2"/>
  <c r="AF4006" i="2"/>
  <c r="P4006" i="2"/>
  <c r="N4006" i="2"/>
  <c r="BU4006" i="2"/>
  <c r="BW4006" i="2"/>
  <c r="R4006" i="2"/>
  <c r="S4006" i="2"/>
  <c r="BH4006" i="2"/>
  <c r="AV4006" i="2"/>
  <c r="AY4006" i="2"/>
  <c r="BG4006" i="2"/>
  <c r="BE4006" i="2"/>
  <c r="BF4006" i="2"/>
  <c r="BV4006" i="2"/>
  <c r="BX4006" i="2"/>
  <c r="AT4007" i="2"/>
  <c r="AU4007" i="2"/>
  <c r="J4007" i="2"/>
  <c r="BY4007" i="2"/>
  <c r="AS4009" i="2"/>
  <c r="X4007" i="2"/>
  <c r="AF4007" i="2"/>
  <c r="P4007" i="2"/>
  <c r="AX4007" i="2"/>
  <c r="AZ4007" i="2"/>
  <c r="BU4007" i="2"/>
  <c r="BW4007" i="2"/>
  <c r="AW4007" i="2"/>
  <c r="N4007" i="2"/>
  <c r="R4007" i="2"/>
  <c r="S4007" i="2"/>
  <c r="BE4007" i="2"/>
  <c r="BH4007" i="2"/>
  <c r="BG4007" i="2"/>
  <c r="AV4007" i="2"/>
  <c r="AY4007" i="2"/>
  <c r="BF4007" i="2"/>
  <c r="BV4007" i="2"/>
  <c r="BX4007" i="2"/>
  <c r="AT4008" i="2"/>
  <c r="AU4008" i="2"/>
  <c r="J4008" i="2"/>
  <c r="BY4008" i="2"/>
  <c r="AW4008" i="2"/>
  <c r="AX4008" i="2"/>
  <c r="AZ4008" i="2"/>
  <c r="X4008" i="2"/>
  <c r="P4008" i="2"/>
  <c r="AS4010" i="2"/>
  <c r="N4008" i="2"/>
  <c r="BU4008" i="2"/>
  <c r="BW4008" i="2"/>
  <c r="AF4008" i="2"/>
  <c r="R4008" i="2"/>
  <c r="S4008" i="2"/>
  <c r="AV4008" i="2"/>
  <c r="AY4008" i="2"/>
  <c r="BV4008" i="2"/>
  <c r="BX4008" i="2"/>
  <c r="BF4008" i="2"/>
  <c r="BH4008" i="2"/>
  <c r="BG4008" i="2"/>
  <c r="BE4008" i="2"/>
  <c r="AU4009" i="2"/>
  <c r="AT4009" i="2"/>
  <c r="AS4011" i="2"/>
  <c r="AX4009" i="2"/>
  <c r="AZ4009" i="2"/>
  <c r="AF4009" i="2"/>
  <c r="X4009" i="2"/>
  <c r="P4009" i="2"/>
  <c r="J4009" i="2"/>
  <c r="BY4009" i="2"/>
  <c r="BU4009" i="2"/>
  <c r="BW4009" i="2"/>
  <c r="AW4009" i="2"/>
  <c r="N4009" i="2"/>
  <c r="S4009" i="2"/>
  <c r="R4009" i="2"/>
  <c r="BF4009" i="2"/>
  <c r="BE4009" i="2"/>
  <c r="AV4009" i="2"/>
  <c r="AY4009" i="2"/>
  <c r="BG4009" i="2"/>
  <c r="BH4009" i="2"/>
  <c r="BV4009" i="2"/>
  <c r="BX4009" i="2"/>
  <c r="AU4010" i="2"/>
  <c r="AT4010" i="2"/>
  <c r="J4010" i="2"/>
  <c r="BY4010" i="2"/>
  <c r="AF4010" i="2"/>
  <c r="X4010" i="2"/>
  <c r="P4010" i="2"/>
  <c r="AX4010" i="2"/>
  <c r="AZ4010" i="2"/>
  <c r="AS4012" i="2"/>
  <c r="BU4010" i="2"/>
  <c r="BW4010" i="2"/>
  <c r="AW4010" i="2"/>
  <c r="N4010" i="2"/>
  <c r="R4010" i="2"/>
  <c r="S4010" i="2"/>
  <c r="BE4010" i="2"/>
  <c r="BF4010" i="2"/>
  <c r="BG4010" i="2"/>
  <c r="AV4010" i="2"/>
  <c r="AY4010" i="2"/>
  <c r="BH4010" i="2"/>
  <c r="BV4010" i="2"/>
  <c r="BX4010" i="2"/>
  <c r="AU4011" i="2"/>
  <c r="AT4011" i="2"/>
  <c r="AX4011" i="2"/>
  <c r="AZ4011" i="2"/>
  <c r="J4011" i="2"/>
  <c r="BY4011" i="2"/>
  <c r="X4011" i="2"/>
  <c r="P4011" i="2"/>
  <c r="AS4013" i="2"/>
  <c r="BU4011" i="2"/>
  <c r="BW4011" i="2"/>
  <c r="AF4011" i="2"/>
  <c r="N4011" i="2"/>
  <c r="AW4011" i="2"/>
  <c r="R4011" i="2"/>
  <c r="S4011" i="2"/>
  <c r="AV4011" i="2"/>
  <c r="AY4011" i="2"/>
  <c r="BV4011" i="2"/>
  <c r="BX4011" i="2"/>
  <c r="BG4011" i="2"/>
  <c r="BH4011" i="2"/>
  <c r="BF4011" i="2"/>
  <c r="BE4011" i="2"/>
  <c r="AU4012" i="2"/>
  <c r="AT4012" i="2"/>
  <c r="J4012" i="2"/>
  <c r="BY4012" i="2"/>
  <c r="AX4012" i="2"/>
  <c r="AZ4012" i="2"/>
  <c r="AW4012" i="2"/>
  <c r="N4012" i="2"/>
  <c r="AS4014" i="2"/>
  <c r="AF4012" i="2"/>
  <c r="X4012" i="2"/>
  <c r="P4012" i="2"/>
  <c r="BU4012" i="2"/>
  <c r="BW4012" i="2"/>
  <c r="R4012" i="2"/>
  <c r="S4012" i="2"/>
  <c r="BH4012" i="2"/>
  <c r="AT4013" i="2"/>
  <c r="AU4013" i="2"/>
  <c r="AV4012" i="2"/>
  <c r="AY4012" i="2"/>
  <c r="BF4012" i="2"/>
  <c r="BG4012" i="2"/>
  <c r="BE4012" i="2"/>
  <c r="BV4012" i="2"/>
  <c r="BX4012" i="2"/>
  <c r="J4013" i="2"/>
  <c r="BY4013" i="2"/>
  <c r="AX4013" i="2"/>
  <c r="AZ4013" i="2"/>
  <c r="AF4013" i="2"/>
  <c r="X4013" i="2"/>
  <c r="P4013" i="2"/>
  <c r="AS4015" i="2"/>
  <c r="BU4013" i="2"/>
  <c r="BW4013" i="2"/>
  <c r="S4013" i="2"/>
  <c r="AW4013" i="2"/>
  <c r="N4013" i="2"/>
  <c r="R4013" i="2"/>
  <c r="BE4013" i="2"/>
  <c r="BH4013" i="2"/>
  <c r="BF4013" i="2"/>
  <c r="BG4013" i="2"/>
  <c r="AV4013" i="2"/>
  <c r="AY4013" i="2"/>
  <c r="BV4013" i="2"/>
  <c r="BX4013" i="2"/>
  <c r="AT4014" i="2"/>
  <c r="AU4014" i="2"/>
  <c r="AX4014" i="2"/>
  <c r="AZ4014" i="2"/>
  <c r="AS4016" i="2"/>
  <c r="AW4014" i="2"/>
  <c r="J4014" i="2"/>
  <c r="BY4014" i="2"/>
  <c r="AF4014" i="2"/>
  <c r="X4014" i="2"/>
  <c r="P4014" i="2"/>
  <c r="BU4014" i="2"/>
  <c r="BW4014" i="2"/>
  <c r="S4014" i="2"/>
  <c r="N4014" i="2"/>
  <c r="R4014" i="2"/>
  <c r="BF4014" i="2"/>
  <c r="BG4014" i="2"/>
  <c r="BE4014" i="2"/>
  <c r="BH4014" i="2"/>
  <c r="AV4014" i="2"/>
  <c r="AY4014" i="2"/>
  <c r="BV4014" i="2"/>
  <c r="BX4014" i="2"/>
  <c r="AU4015" i="2"/>
  <c r="AT4015" i="2"/>
  <c r="AW4015" i="2"/>
  <c r="AX4015" i="2"/>
  <c r="AZ4015" i="2"/>
  <c r="J4015" i="2"/>
  <c r="BY4015" i="2"/>
  <c r="X4015" i="2"/>
  <c r="AF4015" i="2"/>
  <c r="P4015" i="2"/>
  <c r="AS4017" i="2"/>
  <c r="N4015" i="2"/>
  <c r="BU4015" i="2"/>
  <c r="BW4015" i="2"/>
  <c r="S4015" i="2"/>
  <c r="R4015" i="2"/>
  <c r="BE4015" i="2"/>
  <c r="BH4015" i="2"/>
  <c r="BF4015" i="2"/>
  <c r="BG4015" i="2"/>
  <c r="AV4015" i="2"/>
  <c r="AY4015" i="2"/>
  <c r="BV4015" i="2"/>
  <c r="BX4015" i="2"/>
  <c r="AT4016" i="2"/>
  <c r="AU4016" i="2"/>
  <c r="J4016" i="2"/>
  <c r="BY4016" i="2"/>
  <c r="AX4016" i="2"/>
  <c r="AZ4016" i="2"/>
  <c r="X4016" i="2"/>
  <c r="P4016" i="2"/>
  <c r="AS4018" i="2"/>
  <c r="BU4016" i="2"/>
  <c r="BW4016" i="2"/>
  <c r="AF4016" i="2"/>
  <c r="AW4016" i="2"/>
  <c r="N4016" i="2"/>
  <c r="AV4016" i="2"/>
  <c r="AY4016" i="2"/>
  <c r="R4016" i="2"/>
  <c r="S4016" i="2"/>
  <c r="BF4016" i="2"/>
  <c r="BV4016" i="2"/>
  <c r="BX4016" i="2"/>
  <c r="BE4016" i="2"/>
  <c r="BH4016" i="2"/>
  <c r="BG4016" i="2"/>
  <c r="AT4017" i="2"/>
  <c r="AU4017" i="2"/>
  <c r="AX4017" i="2"/>
  <c r="AZ4017" i="2"/>
  <c r="X4017" i="2"/>
  <c r="AF4017" i="2"/>
  <c r="P4017" i="2"/>
  <c r="AS4019" i="2"/>
  <c r="J4017" i="2"/>
  <c r="BY4017" i="2"/>
  <c r="BU4017" i="2"/>
  <c r="BW4017" i="2"/>
  <c r="AW4017" i="2"/>
  <c r="N4017" i="2"/>
  <c r="S4017" i="2"/>
  <c r="R4017" i="2"/>
  <c r="BF4017" i="2"/>
  <c r="BE4017" i="2"/>
  <c r="BG4017" i="2"/>
  <c r="AV4017" i="2"/>
  <c r="AY4017" i="2"/>
  <c r="BH4017" i="2"/>
  <c r="BV4017" i="2"/>
  <c r="BX4017" i="2"/>
  <c r="AU4018" i="2"/>
  <c r="AT4018" i="2"/>
  <c r="J4018" i="2"/>
  <c r="BY4018" i="2"/>
  <c r="X4018" i="2"/>
  <c r="AF4018" i="2"/>
  <c r="P4018" i="2"/>
  <c r="AX4018" i="2"/>
  <c r="AZ4018" i="2"/>
  <c r="AS4020" i="2"/>
  <c r="BU4018" i="2"/>
  <c r="BW4018" i="2"/>
  <c r="AW4018" i="2"/>
  <c r="N4018" i="2"/>
  <c r="R4018" i="2"/>
  <c r="S4018" i="2"/>
  <c r="BH4018" i="2"/>
  <c r="BG4018" i="2"/>
  <c r="BF4018" i="2"/>
  <c r="AV4018" i="2"/>
  <c r="AY4018" i="2"/>
  <c r="BE4018" i="2"/>
  <c r="BV4018" i="2"/>
  <c r="BX4018" i="2"/>
  <c r="AU4019" i="2"/>
  <c r="AT4019" i="2"/>
  <c r="AX4019" i="2"/>
  <c r="AZ4019" i="2"/>
  <c r="AS4021" i="2"/>
  <c r="X4019" i="2"/>
  <c r="AF4019" i="2"/>
  <c r="P4019" i="2"/>
  <c r="J4019" i="2"/>
  <c r="BY4019" i="2"/>
  <c r="BU4019" i="2"/>
  <c r="BW4019" i="2"/>
  <c r="R4019" i="2"/>
  <c r="N4019" i="2"/>
  <c r="AW4019" i="2"/>
  <c r="S4019" i="2"/>
  <c r="BF4019" i="2"/>
  <c r="BE4019" i="2"/>
  <c r="BH4019" i="2"/>
  <c r="BG4019" i="2"/>
  <c r="AV4019" i="2"/>
  <c r="AY4019" i="2"/>
  <c r="BV4019" i="2"/>
  <c r="BX4019" i="2"/>
  <c r="AT4020" i="2"/>
  <c r="AU4020" i="2"/>
  <c r="J4020" i="2"/>
  <c r="BY4020" i="2"/>
  <c r="AS4022" i="2"/>
  <c r="AF4020" i="2"/>
  <c r="X4020" i="2"/>
  <c r="P4020" i="2"/>
  <c r="AX4020" i="2"/>
  <c r="AZ4020" i="2"/>
  <c r="BU4020" i="2"/>
  <c r="BW4020" i="2"/>
  <c r="N4020" i="2"/>
  <c r="AW4020" i="2"/>
  <c r="R4020" i="2"/>
  <c r="S4020" i="2"/>
  <c r="BH4020" i="2"/>
  <c r="AV4020" i="2"/>
  <c r="AY4020" i="2"/>
  <c r="BG4020" i="2"/>
  <c r="BE4020" i="2"/>
  <c r="BF4020" i="2"/>
  <c r="BV4020" i="2"/>
  <c r="BX4020" i="2"/>
  <c r="AT4021" i="2"/>
  <c r="AU4021" i="2"/>
  <c r="J4021" i="2"/>
  <c r="BY4021" i="2"/>
  <c r="AW4021" i="2"/>
  <c r="AX4021" i="2"/>
  <c r="AZ4021" i="2"/>
  <c r="AS4023" i="2"/>
  <c r="X4021" i="2"/>
  <c r="P4021" i="2"/>
  <c r="BU4021" i="2"/>
  <c r="BW4021" i="2"/>
  <c r="AF4021" i="2"/>
  <c r="N4021" i="2"/>
  <c r="R4021" i="2"/>
  <c r="AV4021" i="2"/>
  <c r="AY4021" i="2"/>
  <c r="S4021" i="2"/>
  <c r="BV4021" i="2"/>
  <c r="BX4021" i="2"/>
  <c r="BH4021" i="2"/>
  <c r="BG4021" i="2"/>
  <c r="BF4021" i="2"/>
  <c r="BE4021" i="2"/>
  <c r="AU4022" i="2"/>
  <c r="AT4022" i="2"/>
  <c r="AW4022" i="2"/>
  <c r="J4022" i="2"/>
  <c r="BY4022" i="2"/>
  <c r="AX4022" i="2"/>
  <c r="AZ4022" i="2"/>
  <c r="AS4024" i="2"/>
  <c r="AF4022" i="2"/>
  <c r="X4022" i="2"/>
  <c r="P4022" i="2"/>
  <c r="BU4022" i="2"/>
  <c r="BW4022" i="2"/>
  <c r="R4022" i="2"/>
  <c r="N4022" i="2"/>
  <c r="S4022" i="2"/>
  <c r="BF4022" i="2"/>
  <c r="BG4022" i="2"/>
  <c r="BH4022" i="2"/>
  <c r="AV4022" i="2"/>
  <c r="AY4022" i="2"/>
  <c r="BE4022" i="2"/>
  <c r="AT4023" i="2"/>
  <c r="BV4022" i="2"/>
  <c r="BX4022" i="2"/>
  <c r="AU4023" i="2"/>
  <c r="AW4023" i="2"/>
  <c r="AS4025" i="2"/>
  <c r="J4023" i="2"/>
  <c r="BY4023" i="2"/>
  <c r="N4023" i="2"/>
  <c r="AX4023" i="2"/>
  <c r="AZ4023" i="2"/>
  <c r="P4023" i="2"/>
  <c r="X4023" i="2"/>
  <c r="BW4023" i="2"/>
  <c r="AF4023" i="2"/>
  <c r="BU4023" i="2"/>
  <c r="S4023" i="2"/>
  <c r="R4023" i="2"/>
  <c r="BG4023" i="2"/>
  <c r="AU4024" i="2"/>
  <c r="AT4024" i="2"/>
  <c r="AV4023" i="2"/>
  <c r="AY4023" i="2"/>
  <c r="BV4023" i="2"/>
  <c r="BE4023" i="2"/>
  <c r="BH4023" i="2"/>
  <c r="BF4023" i="2"/>
  <c r="J4024" i="2"/>
  <c r="BY4024" i="2"/>
  <c r="BX4023" i="2"/>
  <c r="AX4024" i="2"/>
  <c r="AZ4024" i="2"/>
  <c r="AS4026" i="2"/>
  <c r="AF4024" i="2"/>
  <c r="X4024" i="2"/>
  <c r="P4024" i="2"/>
  <c r="BU4024" i="2"/>
  <c r="BW4024" i="2"/>
  <c r="R4024" i="2"/>
  <c r="AW4024" i="2"/>
  <c r="N4024" i="2"/>
  <c r="S4024" i="2"/>
  <c r="BF4024" i="2"/>
  <c r="BH4024" i="2"/>
  <c r="BE4024" i="2"/>
  <c r="BG4024" i="2"/>
  <c r="AV4024" i="2"/>
  <c r="AY4024" i="2"/>
  <c r="BV4024" i="2"/>
  <c r="BX4024" i="2"/>
  <c r="AT4025" i="2"/>
  <c r="AU4025" i="2"/>
  <c r="J4025" i="2"/>
  <c r="BY4025" i="2"/>
  <c r="AS4027" i="2"/>
  <c r="X4025" i="2"/>
  <c r="AF4025" i="2"/>
  <c r="P4025" i="2"/>
  <c r="AX4025" i="2"/>
  <c r="AZ4025" i="2"/>
  <c r="BU4025" i="2"/>
  <c r="BW4025" i="2"/>
  <c r="S4025" i="2"/>
  <c r="AW4025" i="2"/>
  <c r="N4025" i="2"/>
  <c r="R4025" i="2"/>
  <c r="BG4025" i="2"/>
  <c r="BF4025" i="2"/>
  <c r="BH4025" i="2"/>
  <c r="BE4025" i="2"/>
  <c r="AV4025" i="2"/>
  <c r="AY4025" i="2"/>
  <c r="BV4025" i="2"/>
  <c r="BX4025" i="2"/>
  <c r="AT4026" i="2"/>
  <c r="AU4026" i="2"/>
  <c r="AX4026" i="2"/>
  <c r="AZ4026" i="2"/>
  <c r="AS4028" i="2"/>
  <c r="AW4026" i="2"/>
  <c r="J4026" i="2"/>
  <c r="BY4026" i="2"/>
  <c r="X4026" i="2"/>
  <c r="P4026" i="2"/>
  <c r="BU4026" i="2"/>
  <c r="BW4026" i="2"/>
  <c r="AF4026" i="2"/>
  <c r="N4026" i="2"/>
  <c r="R4026" i="2"/>
  <c r="S4026" i="2"/>
  <c r="BG4026" i="2"/>
  <c r="BH4026" i="2"/>
  <c r="BE4026" i="2"/>
  <c r="BF4026" i="2"/>
  <c r="AV4026" i="2"/>
  <c r="AY4026" i="2"/>
  <c r="BV4026" i="2"/>
  <c r="BX4026" i="2"/>
  <c r="AT4027" i="2"/>
  <c r="AU4027" i="2"/>
  <c r="J4027" i="2"/>
  <c r="BY4027" i="2"/>
  <c r="AX4027" i="2"/>
  <c r="AZ4027" i="2"/>
  <c r="AS4029" i="2"/>
  <c r="X4027" i="2"/>
  <c r="AF4027" i="2"/>
  <c r="P4027" i="2"/>
  <c r="BU4027" i="2"/>
  <c r="BW4027" i="2"/>
  <c r="AW4027" i="2"/>
  <c r="N4027" i="2"/>
  <c r="S4027" i="2"/>
  <c r="R4027" i="2"/>
  <c r="BH4027" i="2"/>
  <c r="BF4027" i="2"/>
  <c r="BG4027" i="2"/>
  <c r="BE4027" i="2"/>
  <c r="AV4027" i="2"/>
  <c r="AY4027" i="2"/>
  <c r="BV4027" i="2"/>
  <c r="BX4027" i="2"/>
  <c r="AT4028" i="2"/>
  <c r="AU4028" i="2"/>
  <c r="AW4028" i="2"/>
  <c r="AX4028" i="2"/>
  <c r="AZ4028" i="2"/>
  <c r="AS4030" i="2"/>
  <c r="J4028" i="2"/>
  <c r="BY4028" i="2"/>
  <c r="AF4028" i="2"/>
  <c r="X4028" i="2"/>
  <c r="P4028" i="2"/>
  <c r="BU4028" i="2"/>
  <c r="BW4028" i="2"/>
  <c r="N4028" i="2"/>
  <c r="S4028" i="2"/>
  <c r="R4028" i="2"/>
  <c r="BE4028" i="2"/>
  <c r="BG4028" i="2"/>
  <c r="BH4028" i="2"/>
  <c r="BF4028" i="2"/>
  <c r="AV4028" i="2"/>
  <c r="AY4028" i="2"/>
  <c r="BV4028" i="2"/>
  <c r="BX4028" i="2"/>
  <c r="AT4029" i="2"/>
  <c r="AU4029" i="2"/>
  <c r="J4029" i="2"/>
  <c r="BY4029" i="2"/>
  <c r="AS4031" i="2"/>
  <c r="X4029" i="2"/>
  <c r="AF4029" i="2"/>
  <c r="P4029" i="2"/>
  <c r="AX4029" i="2"/>
  <c r="AZ4029" i="2"/>
  <c r="BU4029" i="2"/>
  <c r="BW4029" i="2"/>
  <c r="S4029" i="2"/>
  <c r="N4029" i="2"/>
  <c r="AW4029" i="2"/>
  <c r="R4029" i="2"/>
  <c r="BG4029" i="2"/>
  <c r="BF4029" i="2"/>
  <c r="BE4029" i="2"/>
  <c r="BH4029" i="2"/>
  <c r="AV4029" i="2"/>
  <c r="AY4029" i="2"/>
  <c r="BV4029" i="2"/>
  <c r="BX4029" i="2"/>
  <c r="AT4030" i="2"/>
  <c r="AU4030" i="2"/>
  <c r="J4030" i="2"/>
  <c r="BY4030" i="2"/>
  <c r="AX4030" i="2"/>
  <c r="AZ4030" i="2"/>
  <c r="X4030" i="2"/>
  <c r="AF4030" i="2"/>
  <c r="P4030" i="2"/>
  <c r="AS4032" i="2"/>
  <c r="BU4030" i="2"/>
  <c r="BW4030" i="2"/>
  <c r="AW4030" i="2"/>
  <c r="N4030" i="2"/>
  <c r="R4030" i="2"/>
  <c r="S4030" i="2"/>
  <c r="BG4030" i="2"/>
  <c r="AV4030" i="2"/>
  <c r="AY4030" i="2"/>
  <c r="BE4030" i="2"/>
  <c r="BF4030" i="2"/>
  <c r="BH4030" i="2"/>
  <c r="BV4030" i="2"/>
  <c r="BX4030" i="2"/>
  <c r="AU4031" i="2"/>
  <c r="AT4031" i="2"/>
  <c r="AW4031" i="2"/>
  <c r="J4031" i="2"/>
  <c r="BY4031" i="2"/>
  <c r="X4031" i="2"/>
  <c r="AF4031" i="2"/>
  <c r="P4031" i="2"/>
  <c r="AX4031" i="2"/>
  <c r="AZ4031" i="2"/>
  <c r="AS4033" i="2"/>
  <c r="N4031" i="2"/>
  <c r="BU4031" i="2"/>
  <c r="BW4031" i="2"/>
  <c r="S4031" i="2"/>
  <c r="R4031" i="2"/>
  <c r="BH4031" i="2"/>
  <c r="BE4031" i="2"/>
  <c r="BF4031" i="2"/>
  <c r="BG4031" i="2"/>
  <c r="AV4031" i="2"/>
  <c r="AY4031" i="2"/>
  <c r="BV4031" i="2"/>
  <c r="BX4031" i="2"/>
  <c r="AU4032" i="2"/>
  <c r="AT4032" i="2"/>
  <c r="AS4034" i="2"/>
  <c r="AF4032" i="2"/>
  <c r="X4032" i="2"/>
  <c r="P4032" i="2"/>
  <c r="AX4032" i="2"/>
  <c r="AZ4032" i="2"/>
  <c r="J4032" i="2"/>
  <c r="BY4032" i="2"/>
  <c r="BU4032" i="2"/>
  <c r="BW4032" i="2"/>
  <c r="AW4032" i="2"/>
  <c r="N4032" i="2"/>
  <c r="R4032" i="2"/>
  <c r="S4032" i="2"/>
  <c r="BF4032" i="2"/>
  <c r="BE4032" i="2"/>
  <c r="BG4032" i="2"/>
  <c r="BH4032" i="2"/>
  <c r="AV4032" i="2"/>
  <c r="AY4032" i="2"/>
  <c r="BV4032" i="2"/>
  <c r="BX4032" i="2"/>
  <c r="AU4033" i="2"/>
  <c r="AT4033" i="2"/>
  <c r="J4033" i="2"/>
  <c r="BY4033" i="2"/>
  <c r="AS4035" i="2"/>
  <c r="AF4033" i="2"/>
  <c r="X4033" i="2"/>
  <c r="P4033" i="2"/>
  <c r="AX4033" i="2"/>
  <c r="AZ4033" i="2"/>
  <c r="BU4033" i="2"/>
  <c r="BW4033" i="2"/>
  <c r="AW4033" i="2"/>
  <c r="N4033" i="2"/>
  <c r="R4033" i="2"/>
  <c r="S4033" i="2"/>
  <c r="BF4033" i="2"/>
  <c r="BE4033" i="2"/>
  <c r="BH4033" i="2"/>
  <c r="BG4033" i="2"/>
  <c r="AV4033" i="2"/>
  <c r="AY4033" i="2"/>
  <c r="BV4033" i="2"/>
  <c r="BX4033" i="2"/>
  <c r="AT4034" i="2"/>
  <c r="AU4034" i="2"/>
  <c r="AS4036" i="2"/>
  <c r="AX4034" i="2"/>
  <c r="AZ4034" i="2"/>
  <c r="P4034" i="2"/>
  <c r="X4034" i="2"/>
  <c r="J4034" i="2"/>
  <c r="BY4034" i="2"/>
  <c r="BU4034" i="2"/>
  <c r="BW4034" i="2"/>
  <c r="AF4034" i="2"/>
  <c r="AW4034" i="2"/>
  <c r="N4034" i="2"/>
  <c r="R4034" i="2"/>
  <c r="S4034" i="2"/>
  <c r="BG4034" i="2"/>
  <c r="BE4034" i="2"/>
  <c r="BH4034" i="2"/>
  <c r="BF4034" i="2"/>
  <c r="AV4034" i="2"/>
  <c r="AY4034" i="2"/>
  <c r="BV4034" i="2"/>
  <c r="BX4034" i="2"/>
  <c r="AT4035" i="2"/>
  <c r="AU4035" i="2"/>
  <c r="AS4037" i="2"/>
  <c r="AW4035" i="2"/>
  <c r="N4035" i="2"/>
  <c r="J4035" i="2"/>
  <c r="BY4035" i="2"/>
  <c r="P4035" i="2"/>
  <c r="X4035" i="2"/>
  <c r="AX4035" i="2"/>
  <c r="AZ4035" i="2"/>
  <c r="BU4035" i="2"/>
  <c r="BW4035" i="2"/>
  <c r="AF4035" i="2"/>
  <c r="S4035" i="2"/>
  <c r="R4035" i="2"/>
  <c r="AT4036" i="2"/>
  <c r="AU4036" i="2"/>
  <c r="BE4035" i="2"/>
  <c r="BH4035" i="2"/>
  <c r="BG4035" i="2"/>
  <c r="BF4035" i="2"/>
  <c r="AV4035" i="2"/>
  <c r="AY4035" i="2"/>
  <c r="J4036" i="2"/>
  <c r="BY4036" i="2"/>
  <c r="BV4035" i="2"/>
  <c r="BX4035" i="2"/>
  <c r="AW4036" i="2"/>
  <c r="AF4036" i="2"/>
  <c r="X4036" i="2"/>
  <c r="P4036" i="2"/>
  <c r="AS4038" i="2"/>
  <c r="AX4036" i="2"/>
  <c r="AZ4036" i="2"/>
  <c r="BU4036" i="2"/>
  <c r="BW4036" i="2"/>
  <c r="N4036" i="2"/>
  <c r="R4036" i="2"/>
  <c r="S4036" i="2"/>
  <c r="BG4036" i="2"/>
  <c r="BF4036" i="2"/>
  <c r="AV4036" i="2"/>
  <c r="AY4036" i="2"/>
  <c r="BE4036" i="2"/>
  <c r="BH4036" i="2"/>
  <c r="BV4036" i="2"/>
  <c r="BX4036" i="2"/>
  <c r="AU4037" i="2"/>
  <c r="AT4037" i="2"/>
  <c r="AW4037" i="2"/>
  <c r="N4037" i="2"/>
  <c r="AF4037" i="2"/>
  <c r="X4037" i="2"/>
  <c r="P4037" i="2"/>
  <c r="J4037" i="2"/>
  <c r="BY4037" i="2"/>
  <c r="AX4037" i="2"/>
  <c r="AZ4037" i="2"/>
  <c r="AS4039" i="2"/>
  <c r="BU4037" i="2"/>
  <c r="BW4037" i="2"/>
  <c r="S4037" i="2"/>
  <c r="R4037" i="2"/>
  <c r="AT4038" i="2"/>
  <c r="AU4038" i="2"/>
  <c r="AV4037" i="2"/>
  <c r="AY4037" i="2"/>
  <c r="BF4037" i="2"/>
  <c r="BE4037" i="2"/>
  <c r="BH4037" i="2"/>
  <c r="BG4037" i="2"/>
  <c r="BV4037" i="2"/>
  <c r="BX4037" i="2"/>
  <c r="J4038" i="2"/>
  <c r="BY4038" i="2"/>
  <c r="AW4038" i="2"/>
  <c r="AS4040" i="2"/>
  <c r="X4038" i="2"/>
  <c r="AF4038" i="2"/>
  <c r="P4038" i="2"/>
  <c r="AX4038" i="2"/>
  <c r="AZ4038" i="2"/>
  <c r="N4038" i="2"/>
  <c r="BU4038" i="2"/>
  <c r="BW4038" i="2"/>
  <c r="R4038" i="2"/>
  <c r="S4038" i="2"/>
  <c r="BF4038" i="2"/>
  <c r="AV4038" i="2"/>
  <c r="AY4038" i="2"/>
  <c r="BH4038" i="2"/>
  <c r="BE4038" i="2"/>
  <c r="BG4038" i="2"/>
  <c r="BV4038" i="2"/>
  <c r="BX4038" i="2"/>
  <c r="AU4039" i="2"/>
  <c r="AT4039" i="2"/>
  <c r="AS4041" i="2"/>
  <c r="J4039" i="2"/>
  <c r="BY4039" i="2"/>
  <c r="AF4039" i="2"/>
  <c r="X4039" i="2"/>
  <c r="P4039" i="2"/>
  <c r="AX4039" i="2"/>
  <c r="AZ4039" i="2"/>
  <c r="BU4039" i="2"/>
  <c r="BW4039" i="2"/>
  <c r="N4039" i="2"/>
  <c r="AW4039" i="2"/>
  <c r="S4039" i="2"/>
  <c r="R4039" i="2"/>
  <c r="BE4039" i="2"/>
  <c r="BF4039" i="2"/>
  <c r="AV4039" i="2"/>
  <c r="AY4039" i="2"/>
  <c r="BH4039" i="2"/>
  <c r="BG4039" i="2"/>
  <c r="BV4039" i="2"/>
  <c r="BX4039" i="2"/>
  <c r="AU4040" i="2"/>
  <c r="AT4040" i="2"/>
  <c r="J4040" i="2"/>
  <c r="BY4040" i="2"/>
  <c r="N4040" i="2"/>
  <c r="AX4040" i="2"/>
  <c r="AZ4040" i="2"/>
  <c r="X4040" i="2"/>
  <c r="P4040" i="2"/>
  <c r="AS4042" i="2"/>
  <c r="BU4040" i="2"/>
  <c r="BW4040" i="2"/>
  <c r="AW4040" i="2"/>
  <c r="AF4040" i="2"/>
  <c r="AV4040" i="2"/>
  <c r="AY4040" i="2"/>
  <c r="R4040" i="2"/>
  <c r="S4040" i="2"/>
  <c r="BV4040" i="2"/>
  <c r="BX4040" i="2"/>
  <c r="BF4040" i="2"/>
  <c r="BG4040" i="2"/>
  <c r="BE4040" i="2"/>
  <c r="BH4040" i="2"/>
  <c r="AU4041" i="2"/>
  <c r="AT4041" i="2"/>
  <c r="J4041" i="2"/>
  <c r="BY4041" i="2"/>
  <c r="AX4041" i="2"/>
  <c r="AZ4041" i="2"/>
  <c r="X4041" i="2"/>
  <c r="AF4041" i="2"/>
  <c r="P4041" i="2"/>
  <c r="AS4043" i="2"/>
  <c r="BU4041" i="2"/>
  <c r="BW4041" i="2"/>
  <c r="AW4041" i="2"/>
  <c r="N4041" i="2"/>
  <c r="S4041" i="2"/>
  <c r="R4041" i="2"/>
  <c r="BG4041" i="2"/>
  <c r="AV4041" i="2"/>
  <c r="AY4041" i="2"/>
  <c r="BE4041" i="2"/>
  <c r="BF4041" i="2"/>
  <c r="BH4041" i="2"/>
  <c r="BV4041" i="2"/>
  <c r="BX4041" i="2"/>
  <c r="AT4042" i="2"/>
  <c r="AU4042" i="2"/>
  <c r="AW4042" i="2"/>
  <c r="AX4042" i="2"/>
  <c r="AZ4042" i="2"/>
  <c r="J4042" i="2"/>
  <c r="BY4042" i="2"/>
  <c r="AF4042" i="2"/>
  <c r="X4042" i="2"/>
  <c r="P4042" i="2"/>
  <c r="AS4044" i="2"/>
  <c r="BU4042" i="2"/>
  <c r="BW4042" i="2"/>
  <c r="N4042" i="2"/>
  <c r="R4042" i="2"/>
  <c r="S4042" i="2"/>
  <c r="AV4042" i="2"/>
  <c r="AY4042" i="2"/>
  <c r="BG4042" i="2"/>
  <c r="BF4042" i="2"/>
  <c r="BH4042" i="2"/>
  <c r="BE4042" i="2"/>
  <c r="AU4043" i="2"/>
  <c r="BV4042" i="2"/>
  <c r="BX4042" i="2"/>
  <c r="AT4043" i="2"/>
  <c r="J4043" i="2"/>
  <c r="BY4043" i="2"/>
  <c r="N4043" i="2"/>
  <c r="AX4043" i="2"/>
  <c r="AZ4043" i="2"/>
  <c r="AS4045" i="2"/>
  <c r="X4043" i="2"/>
  <c r="P4043" i="2"/>
  <c r="AW4043" i="2"/>
  <c r="BU4043" i="2"/>
  <c r="BW4043" i="2"/>
  <c r="AF4043" i="2"/>
  <c r="R4043" i="2"/>
  <c r="S4043" i="2"/>
  <c r="BF4043" i="2"/>
  <c r="BG4043" i="2"/>
  <c r="BH4043" i="2"/>
  <c r="BE4043" i="2"/>
  <c r="AV4043" i="2"/>
  <c r="AY4043" i="2"/>
  <c r="BV4043" i="2"/>
  <c r="BX4043" i="2"/>
  <c r="AT4044" i="2"/>
  <c r="AU4044" i="2"/>
  <c r="J4044" i="2"/>
  <c r="BY4044" i="2"/>
  <c r="AX4044" i="2"/>
  <c r="AZ4044" i="2"/>
  <c r="AS4046" i="2"/>
  <c r="AF4044" i="2"/>
  <c r="X4044" i="2"/>
  <c r="P4044" i="2"/>
  <c r="BU4044" i="2"/>
  <c r="BW4044" i="2"/>
  <c r="N4044" i="2"/>
  <c r="AW4044" i="2"/>
  <c r="R4044" i="2"/>
  <c r="S4044" i="2"/>
  <c r="BF4044" i="2"/>
  <c r="BE4044" i="2"/>
  <c r="BG4044" i="2"/>
  <c r="BH4044" i="2"/>
  <c r="AV4044" i="2"/>
  <c r="AY4044" i="2"/>
  <c r="BV4044" i="2"/>
  <c r="BX4044" i="2"/>
  <c r="AT4045" i="2"/>
  <c r="AU4045" i="2"/>
  <c r="AW4045" i="2"/>
  <c r="AX4045" i="2"/>
  <c r="AZ4045" i="2"/>
  <c r="N4045" i="2"/>
  <c r="AS4047" i="2"/>
  <c r="J4045" i="2"/>
  <c r="BY4045" i="2"/>
  <c r="X4045" i="2"/>
  <c r="P4045" i="2"/>
  <c r="BU4045" i="2"/>
  <c r="BW4045" i="2"/>
  <c r="AF4045" i="2"/>
  <c r="S4045" i="2"/>
  <c r="R4045" i="2"/>
  <c r="AV4045" i="2"/>
  <c r="AY4045" i="2"/>
  <c r="BX4045" i="2"/>
  <c r="BE4045" i="2"/>
  <c r="BF4045" i="2"/>
  <c r="BH4045" i="2"/>
  <c r="BG4045" i="2"/>
  <c r="AT4046" i="2"/>
  <c r="AU4046" i="2"/>
  <c r="BV4045" i="2"/>
  <c r="AS4048" i="2"/>
  <c r="J4046" i="2"/>
  <c r="BY4046" i="2"/>
  <c r="AF4046" i="2"/>
  <c r="X4046" i="2"/>
  <c r="P4046" i="2"/>
  <c r="AX4046" i="2"/>
  <c r="AZ4046" i="2"/>
  <c r="BU4046" i="2"/>
  <c r="BW4046" i="2"/>
  <c r="N4046" i="2"/>
  <c r="AW4046" i="2"/>
  <c r="S4046" i="2"/>
  <c r="R4046" i="2"/>
  <c r="BG4046" i="2"/>
  <c r="AV4046" i="2"/>
  <c r="AY4046" i="2"/>
  <c r="BH4046" i="2"/>
  <c r="BF4046" i="2"/>
  <c r="BE4046" i="2"/>
  <c r="BV4046" i="2"/>
  <c r="BX4046" i="2"/>
  <c r="AU4047" i="2"/>
  <c r="AT4047" i="2"/>
  <c r="AW4047" i="2"/>
  <c r="AX4047" i="2"/>
  <c r="AZ4047" i="2"/>
  <c r="N4047" i="2"/>
  <c r="J4047" i="2"/>
  <c r="BY4047" i="2"/>
  <c r="X4047" i="2"/>
  <c r="P4047" i="2"/>
  <c r="AS4049" i="2"/>
  <c r="BU4047" i="2"/>
  <c r="BW4047" i="2"/>
  <c r="AF4047" i="2"/>
  <c r="R4047" i="2"/>
  <c r="S4047" i="2"/>
  <c r="AV4047" i="2"/>
  <c r="AY4047" i="2"/>
  <c r="BE4047" i="2"/>
  <c r="BG4047" i="2"/>
  <c r="BH4047" i="2"/>
  <c r="BF4047" i="2"/>
  <c r="BV4047" i="2"/>
  <c r="BX4047" i="2"/>
  <c r="AT4048" i="2"/>
  <c r="AU4048" i="2"/>
  <c r="AW4048" i="2"/>
  <c r="AF4048" i="2"/>
  <c r="X4048" i="2"/>
  <c r="P4048" i="2"/>
  <c r="AX4048" i="2"/>
  <c r="AZ4048" i="2"/>
  <c r="J4048" i="2"/>
  <c r="BY4048" i="2"/>
  <c r="AS4050" i="2"/>
  <c r="BU4048" i="2"/>
  <c r="BW4048" i="2"/>
  <c r="N4048" i="2"/>
  <c r="S4048" i="2"/>
  <c r="R4048" i="2"/>
  <c r="AV4048" i="2"/>
  <c r="AY4048" i="2"/>
  <c r="BH4048" i="2"/>
  <c r="BE4048" i="2"/>
  <c r="BF4048" i="2"/>
  <c r="BG4048" i="2"/>
  <c r="BV4048" i="2"/>
  <c r="BX4048" i="2"/>
  <c r="AT4049" i="2"/>
  <c r="AU4049" i="2"/>
  <c r="AW4049" i="2"/>
  <c r="AS4051" i="2"/>
  <c r="J4049" i="2"/>
  <c r="BY4049" i="2"/>
  <c r="AF4049" i="2"/>
  <c r="X4049" i="2"/>
  <c r="P4049" i="2"/>
  <c r="AX4049" i="2"/>
  <c r="AZ4049" i="2"/>
  <c r="BU4049" i="2"/>
  <c r="BW4049" i="2"/>
  <c r="N4049" i="2"/>
  <c r="S4049" i="2"/>
  <c r="R4049" i="2"/>
  <c r="BH4049" i="2"/>
  <c r="BG4049" i="2"/>
  <c r="BE4049" i="2"/>
  <c r="BF4049" i="2"/>
  <c r="AV4049" i="2"/>
  <c r="AY4049" i="2"/>
  <c r="BV4049" i="2"/>
  <c r="BX4049" i="2"/>
  <c r="AU4050" i="2"/>
  <c r="AT4050" i="2"/>
  <c r="J4050" i="2"/>
  <c r="BY4050" i="2"/>
  <c r="AW4050" i="2"/>
  <c r="AX4050" i="2"/>
  <c r="AZ4050" i="2"/>
  <c r="AF4050" i="2"/>
  <c r="X4050" i="2"/>
  <c r="P4050" i="2"/>
  <c r="AS4052" i="2"/>
  <c r="N4050" i="2"/>
  <c r="BU4050" i="2"/>
  <c r="BW4050" i="2"/>
  <c r="S4050" i="2"/>
  <c r="R4050" i="2"/>
  <c r="BH4050" i="2"/>
  <c r="BE4050" i="2"/>
  <c r="BG4050" i="2"/>
  <c r="BF4050" i="2"/>
  <c r="AV4050" i="2"/>
  <c r="AY4050" i="2"/>
  <c r="BV4050" i="2"/>
  <c r="BX4050" i="2"/>
  <c r="AT4051" i="2"/>
  <c r="AU4051" i="2"/>
  <c r="J4051" i="2"/>
  <c r="BY4051" i="2"/>
  <c r="AW4051" i="2"/>
  <c r="AX4051" i="2"/>
  <c r="AZ4051" i="2"/>
  <c r="AS4053" i="2"/>
  <c r="X4051" i="2"/>
  <c r="P4051" i="2"/>
  <c r="BU4051" i="2"/>
  <c r="BW4051" i="2"/>
  <c r="AF4051" i="2"/>
  <c r="N4051" i="2"/>
  <c r="R4051" i="2"/>
  <c r="S4051" i="2"/>
  <c r="BF4051" i="2"/>
  <c r="BG4051" i="2"/>
  <c r="BH4051" i="2"/>
  <c r="BE4051" i="2"/>
  <c r="AV4051" i="2"/>
  <c r="AY4051" i="2"/>
  <c r="BV4051" i="2"/>
  <c r="BX4051" i="2"/>
  <c r="AT4052" i="2"/>
  <c r="AU4052" i="2"/>
  <c r="AX4052" i="2"/>
  <c r="AZ4052" i="2"/>
  <c r="AS4054" i="2"/>
  <c r="AW4052" i="2"/>
  <c r="N4052" i="2"/>
  <c r="X4052" i="2"/>
  <c r="P4052" i="2"/>
  <c r="J4052" i="2"/>
  <c r="BY4052" i="2"/>
  <c r="BU4052" i="2"/>
  <c r="BW4052" i="2"/>
  <c r="AF4052" i="2"/>
  <c r="R4052" i="2"/>
  <c r="S4052" i="2"/>
  <c r="AV4052" i="2"/>
  <c r="AY4052" i="2"/>
  <c r="BV4052" i="2"/>
  <c r="BX4052" i="2"/>
  <c r="BH4052" i="2"/>
  <c r="BE4052" i="2"/>
  <c r="BF4052" i="2"/>
  <c r="BG4052" i="2"/>
  <c r="AU4053" i="2"/>
  <c r="AT4053" i="2"/>
  <c r="J4053" i="2"/>
  <c r="BY4053" i="2"/>
  <c r="AW4053" i="2"/>
  <c r="AS4055" i="2"/>
  <c r="N4053" i="2"/>
  <c r="X4053" i="2"/>
  <c r="AF4053" i="2"/>
  <c r="P4053" i="2"/>
  <c r="AX4053" i="2"/>
  <c r="AZ4053" i="2"/>
  <c r="BU4053" i="2"/>
  <c r="BW4053" i="2"/>
  <c r="S4053" i="2"/>
  <c r="R4053" i="2"/>
  <c r="BG4053" i="2"/>
  <c r="BH4053" i="2"/>
  <c r="BE4053" i="2"/>
  <c r="BF4053" i="2"/>
  <c r="AV4053" i="2"/>
  <c r="AY4053" i="2"/>
  <c r="BV4053" i="2"/>
  <c r="BX4053" i="2"/>
  <c r="AU4054" i="2"/>
  <c r="AT4054" i="2"/>
  <c r="J4054" i="2"/>
  <c r="BY4054" i="2"/>
  <c r="AW4054" i="2"/>
  <c r="AX4054" i="2"/>
  <c r="AZ4054" i="2"/>
  <c r="X4054" i="2"/>
  <c r="AF4054" i="2"/>
  <c r="P4054" i="2"/>
  <c r="AS4056" i="2"/>
  <c r="BU4054" i="2"/>
  <c r="BW4054" i="2"/>
  <c r="N4054" i="2"/>
  <c r="S4054" i="2"/>
  <c r="R4054" i="2"/>
  <c r="AT4055" i="2"/>
  <c r="BE4054" i="2"/>
  <c r="BF4054" i="2"/>
  <c r="BH4054" i="2"/>
  <c r="BG4054" i="2"/>
  <c r="AV4054" i="2"/>
  <c r="AY4054" i="2"/>
  <c r="AU4055" i="2"/>
  <c r="BV4054" i="2"/>
  <c r="BX4054" i="2"/>
  <c r="AF4055" i="2"/>
  <c r="AS4057" i="2"/>
  <c r="J4055" i="2"/>
  <c r="BY4055" i="2"/>
  <c r="X4055" i="2"/>
  <c r="P4055" i="2"/>
  <c r="AX4055" i="2"/>
  <c r="AZ4055" i="2"/>
  <c r="BU4055" i="2"/>
  <c r="BW4055" i="2"/>
  <c r="AW4055" i="2"/>
  <c r="R4055" i="2"/>
  <c r="S4055" i="2"/>
  <c r="N4055" i="2"/>
  <c r="BF4055" i="2"/>
  <c r="BE4055" i="2"/>
  <c r="BG4055" i="2"/>
  <c r="BH4055" i="2"/>
  <c r="AV4055" i="2"/>
  <c r="AY4055" i="2"/>
  <c r="BV4055" i="2"/>
  <c r="BX4055" i="2"/>
  <c r="AU4056" i="2"/>
  <c r="AT4056" i="2"/>
  <c r="J4056" i="2"/>
  <c r="BY4056" i="2"/>
  <c r="AS4058" i="2"/>
  <c r="X4056" i="2"/>
  <c r="AF4056" i="2"/>
  <c r="P4056" i="2"/>
  <c r="AX4056" i="2"/>
  <c r="AZ4056" i="2"/>
  <c r="BU4056" i="2"/>
  <c r="BW4056" i="2"/>
  <c r="AW4056" i="2"/>
  <c r="S4056" i="2"/>
  <c r="R4056" i="2"/>
  <c r="N4056" i="2"/>
  <c r="BF4056" i="2"/>
  <c r="BG4056" i="2"/>
  <c r="BH4056" i="2"/>
  <c r="BE4056" i="2"/>
  <c r="AV4056" i="2"/>
  <c r="AY4056" i="2"/>
  <c r="BV4056" i="2"/>
  <c r="BX4056" i="2"/>
  <c r="AU4057" i="2"/>
  <c r="AT4057" i="2"/>
  <c r="J4057" i="2"/>
  <c r="BY4057" i="2"/>
  <c r="AX4057" i="2"/>
  <c r="AZ4057" i="2"/>
  <c r="X4057" i="2"/>
  <c r="AF4057" i="2"/>
  <c r="P4057" i="2"/>
  <c r="AS4059" i="2"/>
  <c r="BU4057" i="2"/>
  <c r="BW4057" i="2"/>
  <c r="S4057" i="2"/>
  <c r="AW4057" i="2"/>
  <c r="N4057" i="2"/>
  <c r="R4057" i="2"/>
  <c r="BG4057" i="2"/>
  <c r="BF4057" i="2"/>
  <c r="BH4057" i="2"/>
  <c r="BE4057" i="2"/>
  <c r="AV4057" i="2"/>
  <c r="AY4057" i="2"/>
  <c r="BV4057" i="2"/>
  <c r="BX4057" i="2"/>
  <c r="AT4058" i="2"/>
  <c r="AU4058" i="2"/>
  <c r="AW4058" i="2"/>
  <c r="AS4060" i="2"/>
  <c r="J4058" i="2"/>
  <c r="BY4058" i="2"/>
  <c r="X4058" i="2"/>
  <c r="AF4058" i="2"/>
  <c r="P4058" i="2"/>
  <c r="AX4058" i="2"/>
  <c r="AZ4058" i="2"/>
  <c r="BU4058" i="2"/>
  <c r="BW4058" i="2"/>
  <c r="N4058" i="2"/>
  <c r="S4058" i="2"/>
  <c r="R4058" i="2"/>
  <c r="BE4058" i="2"/>
  <c r="BH4058" i="2"/>
  <c r="BF4058" i="2"/>
  <c r="BG4058" i="2"/>
  <c r="AV4058" i="2"/>
  <c r="AY4058" i="2"/>
  <c r="BV4058" i="2"/>
  <c r="BX4058" i="2"/>
  <c r="AT4059" i="2"/>
  <c r="AU4059" i="2"/>
  <c r="J4059" i="2"/>
  <c r="BY4059" i="2"/>
  <c r="AX4059" i="2"/>
  <c r="AZ4059" i="2"/>
  <c r="AW4059" i="2"/>
  <c r="N4059" i="2"/>
  <c r="X4059" i="2"/>
  <c r="P4059" i="2"/>
  <c r="AS4061" i="2"/>
  <c r="BU4059" i="2"/>
  <c r="BW4059" i="2"/>
  <c r="AF4059" i="2"/>
  <c r="S4059" i="2"/>
  <c r="R4059" i="2"/>
  <c r="AV4059" i="2"/>
  <c r="AY4059" i="2"/>
  <c r="BV4059" i="2"/>
  <c r="BX4059" i="2"/>
  <c r="BH4059" i="2"/>
  <c r="BE4059" i="2"/>
  <c r="BG4059" i="2"/>
  <c r="BF4059" i="2"/>
  <c r="AU4060" i="2"/>
  <c r="AT4060" i="2"/>
  <c r="AX4060" i="2"/>
  <c r="AZ4060" i="2"/>
  <c r="AS4062" i="2"/>
  <c r="AW4060" i="2"/>
  <c r="N4060" i="2"/>
  <c r="J4060" i="2"/>
  <c r="BY4060" i="2"/>
  <c r="AF4060" i="2"/>
  <c r="X4060" i="2"/>
  <c r="P4060" i="2"/>
  <c r="BU4060" i="2"/>
  <c r="BW4060" i="2"/>
  <c r="S4060" i="2"/>
  <c r="R4060" i="2"/>
  <c r="BH4060" i="2"/>
  <c r="BE4060" i="2"/>
  <c r="BF4060" i="2"/>
  <c r="BG4060" i="2"/>
  <c r="AV4060" i="2"/>
  <c r="AY4060" i="2"/>
  <c r="BV4060" i="2"/>
  <c r="BX4060" i="2"/>
  <c r="AU4061" i="2"/>
  <c r="AT4061" i="2"/>
  <c r="J4061" i="2"/>
  <c r="BY4061" i="2"/>
  <c r="AX4061" i="2"/>
  <c r="AZ4061" i="2"/>
  <c r="AS4063" i="2"/>
  <c r="AF4061" i="2"/>
  <c r="X4061" i="2"/>
  <c r="P4061" i="2"/>
  <c r="BU4061" i="2"/>
  <c r="BW4061" i="2"/>
  <c r="AW4061" i="2"/>
  <c r="N4061" i="2"/>
  <c r="S4061" i="2"/>
  <c r="R4061" i="2"/>
  <c r="BG4061" i="2"/>
  <c r="BF4061" i="2"/>
  <c r="BH4061" i="2"/>
  <c r="BE4061" i="2"/>
  <c r="AV4061" i="2"/>
  <c r="AY4061" i="2"/>
  <c r="BV4061" i="2"/>
  <c r="BX4061" i="2"/>
  <c r="AT4062" i="2"/>
  <c r="AU4062" i="2"/>
  <c r="AW4062" i="2"/>
  <c r="X4062" i="2"/>
  <c r="AF4062" i="2"/>
  <c r="P4062" i="2"/>
  <c r="AX4062" i="2"/>
  <c r="AZ4062" i="2"/>
  <c r="N4062" i="2"/>
  <c r="J4062" i="2"/>
  <c r="BY4062" i="2"/>
  <c r="AS4064" i="2"/>
  <c r="BU4062" i="2"/>
  <c r="BW4062" i="2"/>
  <c r="S4062" i="2"/>
  <c r="R4062" i="2"/>
  <c r="BE4062" i="2"/>
  <c r="BG4062" i="2"/>
  <c r="BH4062" i="2"/>
  <c r="BF4062" i="2"/>
  <c r="AV4062" i="2"/>
  <c r="AY4062" i="2"/>
  <c r="BV4062" i="2"/>
  <c r="BX4062" i="2"/>
  <c r="AU4063" i="2"/>
  <c r="AT4063" i="2"/>
  <c r="N4063" i="2"/>
  <c r="J4063" i="2"/>
  <c r="BY4063" i="2"/>
  <c r="AF4063" i="2"/>
  <c r="X4063" i="2"/>
  <c r="P4063" i="2"/>
  <c r="AX4063" i="2"/>
  <c r="AZ4063" i="2"/>
  <c r="AS4065" i="2"/>
  <c r="BU4063" i="2"/>
  <c r="BW4063" i="2"/>
  <c r="AW4063" i="2"/>
  <c r="S4063" i="2"/>
  <c r="R4063" i="2"/>
  <c r="BH4063" i="2"/>
  <c r="BF4063" i="2"/>
  <c r="BE4063" i="2"/>
  <c r="BG4063" i="2"/>
  <c r="AV4063" i="2"/>
  <c r="AY4063" i="2"/>
  <c r="AT4064" i="2"/>
  <c r="AU4064" i="2"/>
  <c r="BV4063" i="2"/>
  <c r="BX4063" i="2"/>
  <c r="J4064" i="2"/>
  <c r="BY4064" i="2"/>
  <c r="AX4064" i="2"/>
  <c r="AZ4064" i="2"/>
  <c r="AS4066" i="2"/>
  <c r="AF4064" i="2"/>
  <c r="X4064" i="2"/>
  <c r="P4064" i="2"/>
  <c r="BU4064" i="2"/>
  <c r="BW4064" i="2"/>
  <c r="AW4064" i="2"/>
  <c r="N4064" i="2"/>
  <c r="S4064" i="2"/>
  <c r="R4064" i="2"/>
  <c r="BG4064" i="2"/>
  <c r="BF4064" i="2"/>
  <c r="BH4064" i="2"/>
  <c r="BE4064" i="2"/>
  <c r="AV4064" i="2"/>
  <c r="AY4064" i="2"/>
  <c r="BV4064" i="2"/>
  <c r="BX4064" i="2"/>
  <c r="AT4065" i="2"/>
  <c r="AU4065" i="2"/>
  <c r="AW4065" i="2"/>
  <c r="AS4067" i="2"/>
  <c r="J4065" i="2"/>
  <c r="BY4065" i="2"/>
  <c r="AF4065" i="2"/>
  <c r="X4065" i="2"/>
  <c r="P4065" i="2"/>
  <c r="AX4065" i="2"/>
  <c r="AZ4065" i="2"/>
  <c r="BU4065" i="2"/>
  <c r="BW4065" i="2"/>
  <c r="R4065" i="2"/>
  <c r="N4065" i="2"/>
  <c r="S4065" i="2"/>
  <c r="BF4065" i="2"/>
  <c r="BH4065" i="2"/>
  <c r="AV4065" i="2"/>
  <c r="AY4065" i="2"/>
  <c r="BG4065" i="2"/>
  <c r="BE4065" i="2"/>
  <c r="BV4065" i="2"/>
  <c r="BX4065" i="2"/>
  <c r="AU4066" i="2"/>
  <c r="AT4066" i="2"/>
  <c r="P4066" i="2"/>
  <c r="AS4068" i="2"/>
  <c r="J4066" i="2"/>
  <c r="BY4066" i="2"/>
  <c r="AX4066" i="2"/>
  <c r="AZ4066" i="2"/>
  <c r="AW4066" i="2"/>
  <c r="X4066" i="2"/>
  <c r="BU4066" i="2"/>
  <c r="AF4066" i="2"/>
  <c r="BW4066" i="2"/>
  <c r="N4066" i="2"/>
  <c r="AV4066" i="2"/>
  <c r="AY4066" i="2"/>
  <c r="S4066" i="2"/>
  <c r="R4066" i="2"/>
  <c r="BG4066" i="2"/>
  <c r="BV4066" i="2"/>
  <c r="BX4066" i="2"/>
  <c r="BF4066" i="2"/>
  <c r="BE4066" i="2"/>
  <c r="BH4066" i="2"/>
  <c r="AU4067" i="2"/>
  <c r="AT4067" i="2"/>
  <c r="J4067" i="2"/>
  <c r="BY4067" i="2"/>
  <c r="AX4067" i="2"/>
  <c r="AZ4067" i="2"/>
  <c r="AS4069" i="2"/>
  <c r="X4067" i="2"/>
  <c r="AF4067" i="2"/>
  <c r="P4067" i="2"/>
  <c r="BU4067" i="2"/>
  <c r="BW4067" i="2"/>
  <c r="AW4067" i="2"/>
  <c r="R4067" i="2"/>
  <c r="N4067" i="2"/>
  <c r="S4067" i="2"/>
  <c r="BF4067" i="2"/>
  <c r="BG4067" i="2"/>
  <c r="BE4067" i="2"/>
  <c r="BH4067" i="2"/>
  <c r="AV4067" i="2"/>
  <c r="AY4067" i="2"/>
  <c r="BV4067" i="2"/>
  <c r="BX4067" i="2"/>
  <c r="AU4068" i="2"/>
  <c r="AT4068" i="2"/>
  <c r="J4068" i="2"/>
  <c r="BY4068" i="2"/>
  <c r="AW4068" i="2"/>
  <c r="AF4068" i="2"/>
  <c r="X4068" i="2"/>
  <c r="P4068" i="2"/>
  <c r="AX4068" i="2"/>
  <c r="AZ4068" i="2"/>
  <c r="AS4070" i="2"/>
  <c r="BU4068" i="2"/>
  <c r="BW4068" i="2"/>
  <c r="N4068" i="2"/>
  <c r="R4068" i="2"/>
  <c r="S4068" i="2"/>
  <c r="BG4068" i="2"/>
  <c r="BE4068" i="2"/>
  <c r="BF4068" i="2"/>
  <c r="BH4068" i="2"/>
  <c r="AV4068" i="2"/>
  <c r="AY4068" i="2"/>
  <c r="BV4068" i="2"/>
  <c r="BX4068" i="2"/>
  <c r="AU4069" i="2"/>
  <c r="AT4069" i="2"/>
  <c r="AW4069" i="2"/>
  <c r="AS4071" i="2"/>
  <c r="J4069" i="2"/>
  <c r="BY4069" i="2"/>
  <c r="X4069" i="2"/>
  <c r="AF4069" i="2"/>
  <c r="P4069" i="2"/>
  <c r="AX4069" i="2"/>
  <c r="AZ4069" i="2"/>
  <c r="BU4069" i="2"/>
  <c r="BW4069" i="2"/>
  <c r="S4069" i="2"/>
  <c r="N4069" i="2"/>
  <c r="R4069" i="2"/>
  <c r="BG4069" i="2"/>
  <c r="BH4069" i="2"/>
  <c r="BE4069" i="2"/>
  <c r="BF4069" i="2"/>
  <c r="AV4069" i="2"/>
  <c r="AY4069" i="2"/>
  <c r="BV4069" i="2"/>
  <c r="BX4069" i="2"/>
  <c r="AU4070" i="2"/>
  <c r="AT4070" i="2"/>
  <c r="J4070" i="2"/>
  <c r="BY4070" i="2"/>
  <c r="AX4070" i="2"/>
  <c r="AZ4070" i="2"/>
  <c r="AS4072" i="2"/>
  <c r="AF4070" i="2"/>
  <c r="X4070" i="2"/>
  <c r="P4070" i="2"/>
  <c r="BU4070" i="2"/>
  <c r="BW4070" i="2"/>
  <c r="AW4070" i="2"/>
  <c r="R4070" i="2"/>
  <c r="S4070" i="2"/>
  <c r="N4070" i="2"/>
  <c r="BF4070" i="2"/>
  <c r="BG4070" i="2"/>
  <c r="BH4070" i="2"/>
  <c r="BE4070" i="2"/>
  <c r="AV4070" i="2"/>
  <c r="AY4070" i="2"/>
  <c r="BV4070" i="2"/>
  <c r="BX4070" i="2"/>
  <c r="AU4071" i="2"/>
  <c r="AT4071" i="2"/>
  <c r="J4071" i="2"/>
  <c r="BY4071" i="2"/>
  <c r="X4071" i="2"/>
  <c r="P4071" i="2"/>
  <c r="AS4073" i="2"/>
  <c r="AX4071" i="2"/>
  <c r="AZ4071" i="2"/>
  <c r="BU4071" i="2"/>
  <c r="BW4071" i="2"/>
  <c r="AF4071" i="2"/>
  <c r="N4071" i="2"/>
  <c r="AW4071" i="2"/>
  <c r="S4071" i="2"/>
  <c r="AV4071" i="2"/>
  <c r="AY4071" i="2"/>
  <c r="R4071" i="2"/>
  <c r="BF4071" i="2"/>
  <c r="BG4071" i="2"/>
  <c r="BE4071" i="2"/>
  <c r="BH4071" i="2"/>
  <c r="BV4071" i="2"/>
  <c r="BX4071" i="2"/>
  <c r="AU4072" i="2"/>
  <c r="AT4072" i="2"/>
  <c r="AW4072" i="2"/>
  <c r="AX4072" i="2"/>
  <c r="AZ4072" i="2"/>
  <c r="J4072" i="2"/>
  <c r="BY4072" i="2"/>
  <c r="AF4072" i="2"/>
  <c r="X4072" i="2"/>
  <c r="P4072" i="2"/>
  <c r="AS4074" i="2"/>
  <c r="N4072" i="2"/>
  <c r="BU4072" i="2"/>
  <c r="BW4072" i="2"/>
  <c r="R4072" i="2"/>
  <c r="S4072" i="2"/>
  <c r="AV4072" i="2"/>
  <c r="AY4072" i="2"/>
  <c r="BG4072" i="2"/>
  <c r="BH4072" i="2"/>
  <c r="BE4072" i="2"/>
  <c r="BF4072" i="2"/>
  <c r="BV4072" i="2"/>
  <c r="BX4072" i="2"/>
  <c r="AT4073" i="2"/>
  <c r="AU4073" i="2"/>
  <c r="J4073" i="2"/>
  <c r="BY4073" i="2"/>
  <c r="AW4073" i="2"/>
  <c r="AS4075" i="2"/>
  <c r="X4073" i="2"/>
  <c r="P4073" i="2"/>
  <c r="AX4073" i="2"/>
  <c r="AZ4073" i="2"/>
  <c r="N4073" i="2"/>
  <c r="BU4073" i="2"/>
  <c r="BW4073" i="2"/>
  <c r="AF4073" i="2"/>
  <c r="AV4073" i="2"/>
  <c r="AY4073" i="2"/>
  <c r="S4073" i="2"/>
  <c r="R4073" i="2"/>
  <c r="BG4073" i="2"/>
  <c r="BV4073" i="2"/>
  <c r="BX4073" i="2"/>
  <c r="BE4073" i="2"/>
  <c r="BH4073" i="2"/>
  <c r="BF4073" i="2"/>
  <c r="AU4074" i="2"/>
  <c r="AT4074" i="2"/>
  <c r="AW4074" i="2"/>
  <c r="AS4076" i="2"/>
  <c r="AF4074" i="2"/>
  <c r="X4074" i="2"/>
  <c r="P4074" i="2"/>
  <c r="J4074" i="2"/>
  <c r="BY4074" i="2"/>
  <c r="N4074" i="2"/>
  <c r="AX4074" i="2"/>
  <c r="AZ4074" i="2"/>
  <c r="BU4074" i="2"/>
  <c r="BW4074" i="2"/>
  <c r="S4074" i="2"/>
  <c r="R4074" i="2"/>
  <c r="BE4074" i="2"/>
  <c r="BH4074" i="2"/>
  <c r="BG4074" i="2"/>
  <c r="BF4074" i="2"/>
  <c r="AV4074" i="2"/>
  <c r="AY4074" i="2"/>
  <c r="BV4074" i="2"/>
  <c r="BX4074" i="2"/>
  <c r="AT4075" i="2"/>
  <c r="AU4075" i="2"/>
  <c r="AW4075" i="2"/>
  <c r="AX4075" i="2"/>
  <c r="AZ4075" i="2"/>
  <c r="N4075" i="2"/>
  <c r="J4075" i="2"/>
  <c r="BY4075" i="2"/>
  <c r="X4075" i="2"/>
  <c r="AF4075" i="2"/>
  <c r="P4075" i="2"/>
  <c r="AS4077" i="2"/>
  <c r="BU4075" i="2"/>
  <c r="BW4075" i="2"/>
  <c r="R4075" i="2"/>
  <c r="S4075" i="2"/>
  <c r="BG4075" i="2"/>
  <c r="BH4075" i="2"/>
  <c r="AV4075" i="2"/>
  <c r="AY4075" i="2"/>
  <c r="BF4075" i="2"/>
  <c r="BE4075" i="2"/>
  <c r="BV4075" i="2"/>
  <c r="BX4075" i="2"/>
  <c r="AU4076" i="2"/>
  <c r="AT4076" i="2"/>
  <c r="J4076" i="2"/>
  <c r="BY4076" i="2"/>
  <c r="AW4076" i="2"/>
  <c r="AX4076" i="2"/>
  <c r="AZ4076" i="2"/>
  <c r="AS4078" i="2"/>
  <c r="X4076" i="2"/>
  <c r="P4076" i="2"/>
  <c r="BU4076" i="2"/>
  <c r="BW4076" i="2"/>
  <c r="N4076" i="2"/>
  <c r="AF4076" i="2"/>
  <c r="R4076" i="2"/>
  <c r="S4076" i="2"/>
  <c r="AV4076" i="2"/>
  <c r="AY4076" i="2"/>
  <c r="BG4076" i="2"/>
  <c r="BV4076" i="2"/>
  <c r="BX4076" i="2"/>
  <c r="BE4076" i="2"/>
  <c r="BH4076" i="2"/>
  <c r="BF4076" i="2"/>
  <c r="AT4077" i="2"/>
  <c r="AU4077" i="2"/>
  <c r="AW4077" i="2"/>
  <c r="J4077" i="2"/>
  <c r="BY4077" i="2"/>
  <c r="AX4077" i="2"/>
  <c r="AZ4077" i="2"/>
  <c r="AS4079" i="2"/>
  <c r="AF4077" i="2"/>
  <c r="X4077" i="2"/>
  <c r="P4077" i="2"/>
  <c r="BU4077" i="2"/>
  <c r="BW4077" i="2"/>
  <c r="N4077" i="2"/>
  <c r="R4077" i="2"/>
  <c r="S4077" i="2"/>
  <c r="BE4077" i="2"/>
  <c r="BF4077" i="2"/>
  <c r="BH4077" i="2"/>
  <c r="BG4077" i="2"/>
  <c r="AV4077" i="2"/>
  <c r="AY4077" i="2"/>
  <c r="BV4077" i="2"/>
  <c r="BX4077" i="2"/>
  <c r="AU4078" i="2"/>
  <c r="AT4078" i="2"/>
  <c r="AW4078" i="2"/>
  <c r="AS4080" i="2"/>
  <c r="J4078" i="2"/>
  <c r="BY4078" i="2"/>
  <c r="AF4078" i="2"/>
  <c r="X4078" i="2"/>
  <c r="P4078" i="2"/>
  <c r="AX4078" i="2"/>
  <c r="AZ4078" i="2"/>
  <c r="BU4078" i="2"/>
  <c r="BW4078" i="2"/>
  <c r="N4078" i="2"/>
  <c r="S4078" i="2"/>
  <c r="R4078" i="2"/>
  <c r="BG4078" i="2"/>
  <c r="BE4078" i="2"/>
  <c r="BH4078" i="2"/>
  <c r="BF4078" i="2"/>
  <c r="AV4078" i="2"/>
  <c r="AY4078" i="2"/>
  <c r="BV4078" i="2"/>
  <c r="BX4078" i="2"/>
  <c r="AT4079" i="2"/>
  <c r="AU4079" i="2"/>
  <c r="J4079" i="2"/>
  <c r="BY4079" i="2"/>
  <c r="AS4081" i="2"/>
  <c r="X4079" i="2"/>
  <c r="AF4079" i="2"/>
  <c r="P4079" i="2"/>
  <c r="AX4079" i="2"/>
  <c r="AZ4079" i="2"/>
  <c r="BU4079" i="2"/>
  <c r="BW4079" i="2"/>
  <c r="AW4079" i="2"/>
  <c r="N4079" i="2"/>
  <c r="R4079" i="2"/>
  <c r="S4079" i="2"/>
  <c r="BG4079" i="2"/>
  <c r="AV4079" i="2"/>
  <c r="AY4079" i="2"/>
  <c r="BF4079" i="2"/>
  <c r="BE4079" i="2"/>
  <c r="BH4079" i="2"/>
  <c r="BV4079" i="2"/>
  <c r="BX4079" i="2"/>
  <c r="AU4080" i="2"/>
  <c r="AT4080" i="2"/>
  <c r="J4080" i="2"/>
  <c r="BY4080" i="2"/>
  <c r="AW4080" i="2"/>
  <c r="AX4080" i="2"/>
  <c r="AZ4080" i="2"/>
  <c r="AS4082" i="2"/>
  <c r="X4080" i="2"/>
  <c r="P4080" i="2"/>
  <c r="BU4080" i="2"/>
  <c r="BW4080" i="2"/>
  <c r="AF4080" i="2"/>
  <c r="S4080" i="2"/>
  <c r="R4080" i="2"/>
  <c r="N4080" i="2"/>
  <c r="AV4080" i="2"/>
  <c r="AY4080" i="2"/>
  <c r="BV4080" i="2"/>
  <c r="BH4080" i="2"/>
  <c r="BG4080" i="2"/>
  <c r="BE4080" i="2"/>
  <c r="BF4080" i="2"/>
  <c r="BX4080" i="2"/>
  <c r="AT4081" i="2"/>
  <c r="AU4081" i="2"/>
  <c r="N4081" i="2"/>
  <c r="AS4083" i="2"/>
  <c r="AW4081" i="2"/>
  <c r="AF4081" i="2"/>
  <c r="AX4081" i="2"/>
  <c r="AZ4081" i="2"/>
  <c r="P4081" i="2"/>
  <c r="X4081" i="2"/>
  <c r="BW4081" i="2"/>
  <c r="J4081" i="2"/>
  <c r="BY4081" i="2"/>
  <c r="BU4081" i="2"/>
  <c r="R4081" i="2"/>
  <c r="S4081" i="2"/>
  <c r="BG4081" i="2"/>
  <c r="AV4081" i="2"/>
  <c r="AY4081" i="2"/>
  <c r="BF4081" i="2"/>
  <c r="BH4081" i="2"/>
  <c r="BE4081" i="2"/>
  <c r="BV4081" i="2"/>
  <c r="BX4081" i="2"/>
  <c r="AT4082" i="2"/>
  <c r="AU4082" i="2"/>
  <c r="J4082" i="2"/>
  <c r="BY4082" i="2"/>
  <c r="AX4082" i="2"/>
  <c r="AZ4082" i="2"/>
  <c r="X4082" i="2"/>
  <c r="P4082" i="2"/>
  <c r="AS4084" i="2"/>
  <c r="BU4082" i="2"/>
  <c r="BW4082" i="2"/>
  <c r="AF4082" i="2"/>
  <c r="AW4082" i="2"/>
  <c r="N4082" i="2"/>
  <c r="R4082" i="2"/>
  <c r="S4082" i="2"/>
  <c r="BG4082" i="2"/>
  <c r="AV4082" i="2"/>
  <c r="AY4082" i="2"/>
  <c r="BH4082" i="2"/>
  <c r="BF4082" i="2"/>
  <c r="BE4082" i="2"/>
  <c r="BV4082" i="2"/>
  <c r="BX4082" i="2"/>
  <c r="AT4083" i="2"/>
  <c r="AU4083" i="2"/>
  <c r="AW4083" i="2"/>
  <c r="AX4083" i="2"/>
  <c r="AZ4083" i="2"/>
  <c r="AS4085" i="2"/>
  <c r="J4083" i="2"/>
  <c r="BY4083" i="2"/>
  <c r="X4083" i="2"/>
  <c r="AF4083" i="2"/>
  <c r="P4083" i="2"/>
  <c r="N4083" i="2"/>
  <c r="BU4083" i="2"/>
  <c r="BW4083" i="2"/>
  <c r="R4083" i="2"/>
  <c r="S4083" i="2"/>
  <c r="BH4083" i="2"/>
  <c r="BG4083" i="2"/>
  <c r="BF4083" i="2"/>
  <c r="BE4083" i="2"/>
  <c r="AV4083" i="2"/>
  <c r="AY4083" i="2"/>
  <c r="BV4083" i="2"/>
  <c r="BX4083" i="2"/>
  <c r="AT4084" i="2"/>
  <c r="AU4084" i="2"/>
  <c r="J4084" i="2"/>
  <c r="BY4084" i="2"/>
  <c r="AX4084" i="2"/>
  <c r="AZ4084" i="2"/>
  <c r="AF4084" i="2"/>
  <c r="X4084" i="2"/>
  <c r="P4084" i="2"/>
  <c r="AS4086" i="2"/>
  <c r="BU4084" i="2"/>
  <c r="BW4084" i="2"/>
  <c r="AW4084" i="2"/>
  <c r="N4084" i="2"/>
  <c r="R4084" i="2"/>
  <c r="S4084" i="2"/>
  <c r="BG4084" i="2"/>
  <c r="AV4084" i="2"/>
  <c r="AY4084" i="2"/>
  <c r="BE4084" i="2"/>
  <c r="BH4084" i="2"/>
  <c r="BF4084" i="2"/>
  <c r="BV4084" i="2"/>
  <c r="BX4084" i="2"/>
  <c r="AT4085" i="2"/>
  <c r="AU4085" i="2"/>
  <c r="J4085" i="2"/>
  <c r="BY4085" i="2"/>
  <c r="AX4085" i="2"/>
  <c r="AZ4085" i="2"/>
  <c r="X4085" i="2"/>
  <c r="AF4085" i="2"/>
  <c r="P4085" i="2"/>
  <c r="AW4085" i="2"/>
  <c r="AS4087" i="2"/>
  <c r="BU4085" i="2"/>
  <c r="BW4085" i="2"/>
  <c r="N4085" i="2"/>
  <c r="R4085" i="2"/>
  <c r="S4085" i="2"/>
  <c r="AV4085" i="2"/>
  <c r="AY4085" i="2"/>
  <c r="BG4085" i="2"/>
  <c r="BF4085" i="2"/>
  <c r="BH4085" i="2"/>
  <c r="BE4085" i="2"/>
  <c r="BV4085" i="2"/>
  <c r="BX4085" i="2"/>
  <c r="AU4086" i="2"/>
  <c r="AT4086" i="2"/>
  <c r="J4086" i="2"/>
  <c r="BY4086" i="2"/>
  <c r="AX4086" i="2"/>
  <c r="AZ4086" i="2"/>
  <c r="X4086" i="2"/>
  <c r="AF4086" i="2"/>
  <c r="P4086" i="2"/>
  <c r="AS4088" i="2"/>
  <c r="BU4086" i="2"/>
  <c r="BW4086" i="2"/>
  <c r="AW4086" i="2"/>
  <c r="N4086" i="2"/>
  <c r="S4086" i="2"/>
  <c r="R4086" i="2"/>
  <c r="BE4086" i="2"/>
  <c r="BG4086" i="2"/>
  <c r="BF4086" i="2"/>
  <c r="BH4086" i="2"/>
  <c r="AV4086" i="2"/>
  <c r="AY4086" i="2"/>
  <c r="BV4086" i="2"/>
  <c r="BX4086" i="2"/>
  <c r="AU4087" i="2"/>
  <c r="AT4087" i="2"/>
  <c r="J4087" i="2"/>
  <c r="BY4087" i="2"/>
  <c r="AW4087" i="2"/>
  <c r="AS4089" i="2"/>
  <c r="AX4087" i="2"/>
  <c r="AZ4087" i="2"/>
  <c r="AF4087" i="2"/>
  <c r="X4087" i="2"/>
  <c r="P4087" i="2"/>
  <c r="BU4087" i="2"/>
  <c r="BW4087" i="2"/>
  <c r="N4087" i="2"/>
  <c r="S4087" i="2"/>
  <c r="R4087" i="2"/>
  <c r="BF4087" i="2"/>
  <c r="BE4087" i="2"/>
  <c r="BG4087" i="2"/>
  <c r="BH4087" i="2"/>
  <c r="AV4087" i="2"/>
  <c r="AY4087" i="2"/>
  <c r="BV4087" i="2"/>
  <c r="BX4087" i="2"/>
  <c r="AT4088" i="2"/>
  <c r="AU4088" i="2"/>
  <c r="J4088" i="2"/>
  <c r="BY4088" i="2"/>
  <c r="AX4088" i="2"/>
  <c r="AZ4088" i="2"/>
  <c r="AS4090" i="2"/>
  <c r="X4088" i="2"/>
  <c r="P4088" i="2"/>
  <c r="BU4088" i="2"/>
  <c r="BW4088" i="2"/>
  <c r="AF4088" i="2"/>
  <c r="S4088" i="2"/>
  <c r="AW4088" i="2"/>
  <c r="N4088" i="2"/>
  <c r="R4088" i="2"/>
  <c r="BF4088" i="2"/>
  <c r="AV4088" i="2"/>
  <c r="AY4088" i="2"/>
  <c r="BV4088" i="2"/>
  <c r="BX4088" i="2"/>
  <c r="BH4088" i="2"/>
  <c r="BG4088" i="2"/>
  <c r="BE4088" i="2"/>
  <c r="AU4089" i="2"/>
  <c r="AT4089" i="2"/>
  <c r="AW4089" i="2"/>
  <c r="AS4091" i="2"/>
  <c r="J4089" i="2"/>
  <c r="BY4089" i="2"/>
  <c r="X4089" i="2"/>
  <c r="AF4089" i="2"/>
  <c r="P4089" i="2"/>
  <c r="N4089" i="2"/>
  <c r="AX4089" i="2"/>
  <c r="AZ4089" i="2"/>
  <c r="BU4089" i="2"/>
  <c r="BW4089" i="2"/>
  <c r="R4089" i="2"/>
  <c r="S4089" i="2"/>
  <c r="BH4089" i="2"/>
  <c r="AV4089" i="2"/>
  <c r="AY4089" i="2"/>
  <c r="BE4089" i="2"/>
  <c r="BG4089" i="2"/>
  <c r="BF4089" i="2"/>
  <c r="BV4089" i="2"/>
  <c r="BX4089" i="2"/>
  <c r="AT4090" i="2"/>
  <c r="AU4090" i="2"/>
  <c r="J4090" i="2"/>
  <c r="BY4090" i="2"/>
  <c r="AF4090" i="2"/>
  <c r="X4090" i="2"/>
  <c r="P4090" i="2"/>
  <c r="AS4092" i="2"/>
  <c r="AX4090" i="2"/>
  <c r="AZ4090" i="2"/>
  <c r="BU4090" i="2"/>
  <c r="BW4090" i="2"/>
  <c r="R4090" i="2"/>
  <c r="AW4090" i="2"/>
  <c r="N4090" i="2"/>
  <c r="S4090" i="2"/>
  <c r="BH4090" i="2"/>
  <c r="BF4090" i="2"/>
  <c r="BE4090" i="2"/>
  <c r="BG4090" i="2"/>
  <c r="AV4090" i="2"/>
  <c r="AY4090" i="2"/>
  <c r="BV4090" i="2"/>
  <c r="BX4090" i="2"/>
  <c r="AT4091" i="2"/>
  <c r="AU4091" i="2"/>
  <c r="AW4091" i="2"/>
  <c r="J4091" i="2"/>
  <c r="BY4091" i="2"/>
  <c r="AS4093" i="2"/>
  <c r="AF4091" i="2"/>
  <c r="X4091" i="2"/>
  <c r="P4091" i="2"/>
  <c r="AX4091" i="2"/>
  <c r="AZ4091" i="2"/>
  <c r="BU4091" i="2"/>
  <c r="BW4091" i="2"/>
  <c r="N4091" i="2"/>
  <c r="S4091" i="2"/>
  <c r="R4091" i="2"/>
  <c r="BE4091" i="2"/>
  <c r="BG4091" i="2"/>
  <c r="BF4091" i="2"/>
  <c r="BH4091" i="2"/>
  <c r="AV4091" i="2"/>
  <c r="AY4091" i="2"/>
  <c r="BV4091" i="2"/>
  <c r="BX4091" i="2"/>
  <c r="AU4092" i="2"/>
  <c r="AT4092" i="2"/>
  <c r="J4092" i="2"/>
  <c r="BY4092" i="2"/>
  <c r="AS4094" i="2"/>
  <c r="AF4092" i="2"/>
  <c r="X4092" i="2"/>
  <c r="P4092" i="2"/>
  <c r="AX4092" i="2"/>
  <c r="AZ4092" i="2"/>
  <c r="BU4092" i="2"/>
  <c r="BW4092" i="2"/>
  <c r="AW4092" i="2"/>
  <c r="N4092" i="2"/>
  <c r="R4092" i="2"/>
  <c r="S4092" i="2"/>
  <c r="BG4092" i="2"/>
  <c r="BE4092" i="2"/>
  <c r="BF4092" i="2"/>
  <c r="BH4092" i="2"/>
  <c r="AV4092" i="2"/>
  <c r="AY4092" i="2"/>
  <c r="BV4092" i="2"/>
  <c r="BX4092" i="2"/>
  <c r="AT4093" i="2"/>
  <c r="AU4093" i="2"/>
  <c r="J4093" i="2"/>
  <c r="BY4093" i="2"/>
  <c r="AX4093" i="2"/>
  <c r="AZ4093" i="2"/>
  <c r="AS4095" i="2"/>
  <c r="X4093" i="2"/>
  <c r="AF4093" i="2"/>
  <c r="P4093" i="2"/>
  <c r="AW4093" i="2"/>
  <c r="N4093" i="2"/>
  <c r="BU4093" i="2"/>
  <c r="BW4093" i="2"/>
  <c r="R4093" i="2"/>
  <c r="S4093" i="2"/>
  <c r="BE4093" i="2"/>
  <c r="BG4093" i="2"/>
  <c r="BF4093" i="2"/>
  <c r="BH4093" i="2"/>
  <c r="AV4093" i="2"/>
  <c r="AY4093" i="2"/>
  <c r="BV4093" i="2"/>
  <c r="BX4093" i="2"/>
  <c r="AU4094" i="2"/>
  <c r="AT4094" i="2"/>
  <c r="J4094" i="2"/>
  <c r="BY4094" i="2"/>
  <c r="AS4096" i="2"/>
  <c r="AX4094" i="2"/>
  <c r="AZ4094" i="2"/>
  <c r="AF4094" i="2"/>
  <c r="X4094" i="2"/>
  <c r="P4094" i="2"/>
  <c r="BU4094" i="2"/>
  <c r="BW4094" i="2"/>
  <c r="AW4094" i="2"/>
  <c r="S4094" i="2"/>
  <c r="R4094" i="2"/>
  <c r="N4094" i="2"/>
  <c r="BF4094" i="2"/>
  <c r="BG4094" i="2"/>
  <c r="BH4094" i="2"/>
  <c r="BE4094" i="2"/>
  <c r="AV4094" i="2"/>
  <c r="AY4094" i="2"/>
  <c r="BV4094" i="2"/>
  <c r="BX4094" i="2"/>
  <c r="AU4095" i="2"/>
  <c r="AT4095" i="2"/>
  <c r="J4095" i="2"/>
  <c r="BY4095" i="2"/>
  <c r="AX4095" i="2"/>
  <c r="AZ4095" i="2"/>
  <c r="X4095" i="2"/>
  <c r="AF4095" i="2"/>
  <c r="P4095" i="2"/>
  <c r="AS4097" i="2"/>
  <c r="BU4095" i="2"/>
  <c r="BW4095" i="2"/>
  <c r="AW4095" i="2"/>
  <c r="N4095" i="2"/>
  <c r="R4095" i="2"/>
  <c r="S4095" i="2"/>
  <c r="BE4095" i="2"/>
  <c r="AV4095" i="2"/>
  <c r="AY4095" i="2"/>
  <c r="BF4095" i="2"/>
  <c r="BG4095" i="2"/>
  <c r="BH4095" i="2"/>
  <c r="BV4095" i="2"/>
  <c r="BX4095" i="2"/>
  <c r="AT4096" i="2"/>
  <c r="AU4096" i="2"/>
  <c r="J4096" i="2"/>
  <c r="BY4096" i="2"/>
  <c r="AW4096" i="2"/>
  <c r="AX4096" i="2"/>
  <c r="AZ4096" i="2"/>
  <c r="AS4098" i="2"/>
  <c r="X4096" i="2"/>
  <c r="AF4096" i="2"/>
  <c r="P4096" i="2"/>
  <c r="BU4096" i="2"/>
  <c r="BW4096" i="2"/>
  <c r="N4096" i="2"/>
  <c r="R4096" i="2"/>
  <c r="S4096" i="2"/>
  <c r="BF4096" i="2"/>
  <c r="BH4096" i="2"/>
  <c r="BE4096" i="2"/>
  <c r="BG4096" i="2"/>
  <c r="AV4096" i="2"/>
  <c r="AY4096" i="2"/>
  <c r="BV4096" i="2"/>
  <c r="BX4096" i="2"/>
  <c r="AT4097" i="2"/>
  <c r="AU4097" i="2"/>
  <c r="J4097" i="2"/>
  <c r="BY4097" i="2"/>
  <c r="AX4097" i="2"/>
  <c r="AZ4097" i="2"/>
  <c r="AS4099" i="2"/>
  <c r="X4097" i="2"/>
  <c r="P4097" i="2"/>
  <c r="BU4097" i="2"/>
  <c r="BW4097" i="2"/>
  <c r="AF4097" i="2"/>
  <c r="N4097" i="2"/>
  <c r="AW4097" i="2"/>
  <c r="R4097" i="2"/>
  <c r="S4097" i="2"/>
  <c r="AV4097" i="2"/>
  <c r="AY4097" i="2"/>
  <c r="BG4097" i="2"/>
  <c r="BE4097" i="2"/>
  <c r="BF4097" i="2"/>
  <c r="BH4097" i="2"/>
  <c r="BV4097" i="2"/>
  <c r="BX4097" i="2"/>
  <c r="AT4098" i="2"/>
  <c r="AU4098" i="2"/>
  <c r="J4098" i="2"/>
  <c r="BY4098" i="2"/>
  <c r="AX4098" i="2"/>
  <c r="AZ4098" i="2"/>
  <c r="AS4100" i="2"/>
  <c r="AF4098" i="2"/>
  <c r="X4098" i="2"/>
  <c r="P4098" i="2"/>
  <c r="BU4098" i="2"/>
  <c r="BW4098" i="2"/>
  <c r="AW4098" i="2"/>
  <c r="N4098" i="2"/>
  <c r="S4098" i="2"/>
  <c r="R4098" i="2"/>
  <c r="BF4098" i="2"/>
  <c r="BG4098" i="2"/>
  <c r="BH4098" i="2"/>
  <c r="BE4098" i="2"/>
  <c r="AV4098" i="2"/>
  <c r="AY4098" i="2"/>
  <c r="BV4098" i="2"/>
  <c r="BX4098" i="2"/>
  <c r="AT4099" i="2"/>
  <c r="AU4099" i="2"/>
  <c r="J4099" i="2"/>
  <c r="BY4099" i="2"/>
  <c r="AW4099" i="2"/>
  <c r="AX4099" i="2"/>
  <c r="AZ4099" i="2"/>
  <c r="X4099" i="2"/>
  <c r="P4099" i="2"/>
  <c r="AS4101" i="2"/>
  <c r="BU4099" i="2"/>
  <c r="BW4099" i="2"/>
  <c r="AF4099" i="2"/>
  <c r="N4099" i="2"/>
  <c r="AV4099" i="2"/>
  <c r="AY4099" i="2"/>
  <c r="R4099" i="2"/>
  <c r="S4099" i="2"/>
  <c r="BG4099" i="2"/>
  <c r="BV4099" i="2"/>
  <c r="BX4099" i="2"/>
  <c r="BF4099" i="2"/>
  <c r="BH4099" i="2"/>
  <c r="BE4099" i="2"/>
  <c r="AT4100" i="2"/>
  <c r="AU4100" i="2"/>
  <c r="J4100" i="2"/>
  <c r="BY4100" i="2"/>
  <c r="AW4100" i="2"/>
  <c r="AX4100" i="2"/>
  <c r="AZ4100" i="2"/>
  <c r="AS4102" i="2"/>
  <c r="AF4100" i="2"/>
  <c r="X4100" i="2"/>
  <c r="P4100" i="2"/>
  <c r="N4100" i="2"/>
  <c r="BU4100" i="2"/>
  <c r="BW4100" i="2"/>
  <c r="S4100" i="2"/>
  <c r="R4100" i="2"/>
  <c r="BG4100" i="2"/>
  <c r="BH4100" i="2"/>
  <c r="BF4100" i="2"/>
  <c r="BE4100" i="2"/>
  <c r="AV4100" i="2"/>
  <c r="AY4100" i="2"/>
  <c r="BV4100" i="2"/>
  <c r="BX4100" i="2"/>
  <c r="AT4101" i="2"/>
  <c r="AU4101" i="2"/>
  <c r="AW4101" i="2"/>
  <c r="J4101" i="2"/>
  <c r="BY4101" i="2"/>
  <c r="AX4101" i="2"/>
  <c r="AZ4101" i="2"/>
  <c r="AF4101" i="2"/>
  <c r="X4101" i="2"/>
  <c r="P4101" i="2"/>
  <c r="AS4103" i="2"/>
  <c r="N4101" i="2"/>
  <c r="BU4101" i="2"/>
  <c r="BW4101" i="2"/>
  <c r="S4101" i="2"/>
  <c r="R4101" i="2"/>
  <c r="AV4101" i="2"/>
  <c r="AY4101" i="2"/>
  <c r="BF4101" i="2"/>
  <c r="BE4101" i="2"/>
  <c r="BG4101" i="2"/>
  <c r="BH4101" i="2"/>
  <c r="BV4101" i="2"/>
  <c r="BX4101" i="2"/>
  <c r="AU4102" i="2"/>
  <c r="AT4102" i="2"/>
  <c r="J4102" i="2"/>
  <c r="BY4102" i="2"/>
  <c r="AX4102" i="2"/>
  <c r="AZ4102" i="2"/>
  <c r="AF4102" i="2"/>
  <c r="X4102" i="2"/>
  <c r="P4102" i="2"/>
  <c r="AS4104" i="2"/>
  <c r="BU4102" i="2"/>
  <c r="BW4102" i="2"/>
  <c r="AW4102" i="2"/>
  <c r="N4102" i="2"/>
  <c r="R4102" i="2"/>
  <c r="S4102" i="2"/>
  <c r="BG4102" i="2"/>
  <c r="BH4102" i="2"/>
  <c r="BE4102" i="2"/>
  <c r="BF4102" i="2"/>
  <c r="AV4102" i="2"/>
  <c r="AY4102" i="2"/>
  <c r="BV4102" i="2"/>
  <c r="BX4102" i="2"/>
  <c r="AU4103" i="2"/>
  <c r="AT4103" i="2"/>
  <c r="J4103" i="2"/>
  <c r="BY4103" i="2"/>
  <c r="AX4103" i="2"/>
  <c r="AZ4103" i="2"/>
  <c r="AS4105" i="2"/>
  <c r="AF4103" i="2"/>
  <c r="X4103" i="2"/>
  <c r="P4103" i="2"/>
  <c r="BU4103" i="2"/>
  <c r="BW4103" i="2"/>
  <c r="AW4103" i="2"/>
  <c r="N4103" i="2"/>
  <c r="R4103" i="2"/>
  <c r="S4103" i="2"/>
  <c r="BH4103" i="2"/>
  <c r="BE4103" i="2"/>
  <c r="BF4103" i="2"/>
  <c r="BG4103" i="2"/>
  <c r="AV4103" i="2"/>
  <c r="AY4103" i="2"/>
  <c r="BV4103" i="2"/>
  <c r="BX4103" i="2"/>
  <c r="AU4104" i="2"/>
  <c r="AT4104" i="2"/>
  <c r="J4104" i="2"/>
  <c r="BY4104" i="2"/>
  <c r="AX4104" i="2"/>
  <c r="AZ4104" i="2"/>
  <c r="AS4106" i="2"/>
  <c r="X4104" i="2"/>
  <c r="AF4104" i="2"/>
  <c r="P4104" i="2"/>
  <c r="BU4104" i="2"/>
  <c r="BW4104" i="2"/>
  <c r="AW4104" i="2"/>
  <c r="N4104" i="2"/>
  <c r="S4104" i="2"/>
  <c r="R4104" i="2"/>
  <c r="BG4104" i="2"/>
  <c r="BH4104" i="2"/>
  <c r="AV4104" i="2"/>
  <c r="AY4104" i="2"/>
  <c r="BE4104" i="2"/>
  <c r="BF4104" i="2"/>
  <c r="BV4104" i="2"/>
  <c r="BX4104" i="2"/>
  <c r="AT4105" i="2"/>
  <c r="AU4105" i="2"/>
  <c r="J4105" i="2"/>
  <c r="BY4105" i="2"/>
  <c r="AW4105" i="2"/>
  <c r="AX4105" i="2"/>
  <c r="AZ4105" i="2"/>
  <c r="X4105" i="2"/>
  <c r="P4105" i="2"/>
  <c r="AS4107" i="2"/>
  <c r="N4105" i="2"/>
  <c r="BU4105" i="2"/>
  <c r="BW4105" i="2"/>
  <c r="AF4105" i="2"/>
  <c r="R4105" i="2"/>
  <c r="S4105" i="2"/>
  <c r="AV4105" i="2"/>
  <c r="AY4105" i="2"/>
  <c r="BV4105" i="2"/>
  <c r="BX4105" i="2"/>
  <c r="BH4105" i="2"/>
  <c r="BE4105" i="2"/>
  <c r="BG4105" i="2"/>
  <c r="BF4105" i="2"/>
  <c r="AU4106" i="2"/>
  <c r="AT4106" i="2"/>
  <c r="J4106" i="2"/>
  <c r="BY4106" i="2"/>
  <c r="AS4108" i="2"/>
  <c r="AX4106" i="2"/>
  <c r="AZ4106" i="2"/>
  <c r="P4106" i="2"/>
  <c r="AF4106" i="2"/>
  <c r="X4106" i="2"/>
  <c r="AW4106" i="2"/>
  <c r="BU4106" i="2"/>
  <c r="BW4106" i="2"/>
  <c r="N4106" i="2"/>
  <c r="S4106" i="2"/>
  <c r="R4106" i="2"/>
  <c r="BE4106" i="2"/>
  <c r="AV4106" i="2"/>
  <c r="AY4106" i="2"/>
  <c r="BF4106" i="2"/>
  <c r="BH4106" i="2"/>
  <c r="BG4106" i="2"/>
  <c r="BV4106" i="2"/>
  <c r="BX4106" i="2"/>
  <c r="AU4107" i="2"/>
  <c r="AT4107" i="2"/>
  <c r="AW4107" i="2"/>
  <c r="AX4107" i="2"/>
  <c r="AZ4107" i="2"/>
  <c r="AS4109" i="2"/>
  <c r="J4107" i="2"/>
  <c r="BY4107" i="2"/>
  <c r="X4107" i="2"/>
  <c r="AF4107" i="2"/>
  <c r="P4107" i="2"/>
  <c r="BU4107" i="2"/>
  <c r="BW4107" i="2"/>
  <c r="N4107" i="2"/>
  <c r="S4107" i="2"/>
  <c r="R4107" i="2"/>
  <c r="AV4107" i="2"/>
  <c r="AY4107" i="2"/>
  <c r="BE4107" i="2"/>
  <c r="BG4107" i="2"/>
  <c r="BF4107" i="2"/>
  <c r="BH4107" i="2"/>
  <c r="BV4107" i="2"/>
  <c r="BX4107" i="2"/>
  <c r="AT4108" i="2"/>
  <c r="AU4108" i="2"/>
  <c r="AW4108" i="2"/>
  <c r="J4108" i="2"/>
  <c r="BY4108" i="2"/>
  <c r="X4108" i="2"/>
  <c r="AF4108" i="2"/>
  <c r="P4108" i="2"/>
  <c r="AX4108" i="2"/>
  <c r="AZ4108" i="2"/>
  <c r="AS4110" i="2"/>
  <c r="BU4108" i="2"/>
  <c r="BW4108" i="2"/>
  <c r="R4108" i="2"/>
  <c r="N4108" i="2"/>
  <c r="S4108" i="2"/>
  <c r="BH4108" i="2"/>
  <c r="BG4108" i="2"/>
  <c r="BE4108" i="2"/>
  <c r="BF4108" i="2"/>
  <c r="AV4108" i="2"/>
  <c r="AY4108" i="2"/>
  <c r="BV4108" i="2"/>
  <c r="BX4108" i="2"/>
  <c r="AT4109" i="2"/>
  <c r="AU4109" i="2"/>
  <c r="J4109" i="2"/>
  <c r="BY4109" i="2"/>
  <c r="AS4111" i="2"/>
  <c r="P4109" i="2"/>
  <c r="AF4109" i="2"/>
  <c r="X4109" i="2"/>
  <c r="AW4109" i="2"/>
  <c r="AX4109" i="2"/>
  <c r="AZ4109" i="2"/>
  <c r="BU4109" i="2"/>
  <c r="BW4109" i="2"/>
  <c r="R4109" i="2"/>
  <c r="N4109" i="2"/>
  <c r="S4109" i="2"/>
  <c r="BH4109" i="2"/>
  <c r="AT4110" i="2"/>
  <c r="BF4109" i="2"/>
  <c r="BE4109" i="2"/>
  <c r="BG4109" i="2"/>
  <c r="AV4109" i="2"/>
  <c r="AY4109" i="2"/>
  <c r="BX4109" i="2"/>
  <c r="AU4110" i="2"/>
  <c r="BV4109" i="2"/>
  <c r="J4110" i="2"/>
  <c r="BY4110" i="2"/>
  <c r="AS4112" i="2"/>
  <c r="AX4110" i="2"/>
  <c r="AZ4110" i="2"/>
  <c r="P4110" i="2"/>
  <c r="AF4110" i="2"/>
  <c r="X4110" i="2"/>
  <c r="BU4110" i="2"/>
  <c r="AW4110" i="2"/>
  <c r="N4110" i="2"/>
  <c r="S4110" i="2"/>
  <c r="BW4110" i="2"/>
  <c r="R4110" i="2"/>
  <c r="BF4110" i="2"/>
  <c r="BG4110" i="2"/>
  <c r="BH4110" i="2"/>
  <c r="BE4110" i="2"/>
  <c r="AV4110" i="2"/>
  <c r="AY4110" i="2"/>
  <c r="BV4110" i="2"/>
  <c r="BX4110" i="2"/>
  <c r="AU4111" i="2"/>
  <c r="AT4111" i="2"/>
  <c r="J4111" i="2"/>
  <c r="BY4111" i="2"/>
  <c r="AX4111" i="2"/>
  <c r="AZ4111" i="2"/>
  <c r="X4111" i="2"/>
  <c r="P4111" i="2"/>
  <c r="AS4113" i="2"/>
  <c r="BU4111" i="2"/>
  <c r="BW4111" i="2"/>
  <c r="AF4111" i="2"/>
  <c r="AW4111" i="2"/>
  <c r="S4111" i="2"/>
  <c r="R4111" i="2"/>
  <c r="N4111" i="2"/>
  <c r="AV4111" i="2"/>
  <c r="AY4111" i="2"/>
  <c r="BG4111" i="2"/>
  <c r="BE4111" i="2"/>
  <c r="BH4111" i="2"/>
  <c r="BF4111" i="2"/>
  <c r="BV4111" i="2"/>
  <c r="BX4111" i="2"/>
  <c r="AU4112" i="2"/>
  <c r="AT4112" i="2"/>
  <c r="J4112" i="2"/>
  <c r="BY4112" i="2"/>
  <c r="AW4112" i="2"/>
  <c r="X4112" i="2"/>
  <c r="P4112" i="2"/>
  <c r="AS4114" i="2"/>
  <c r="AX4112" i="2"/>
  <c r="AZ4112" i="2"/>
  <c r="BU4112" i="2"/>
  <c r="BW4112" i="2"/>
  <c r="N4112" i="2"/>
  <c r="AF4112" i="2"/>
  <c r="R4112" i="2"/>
  <c r="AV4112" i="2"/>
  <c r="AY4112" i="2"/>
  <c r="S4112" i="2"/>
  <c r="BV4112" i="2"/>
  <c r="BX4112" i="2"/>
  <c r="BE4112" i="2"/>
  <c r="BF4112" i="2"/>
  <c r="BG4112" i="2"/>
  <c r="BH4112" i="2"/>
  <c r="AT4113" i="2"/>
  <c r="AU4113" i="2"/>
  <c r="AW4113" i="2"/>
  <c r="AX4113" i="2"/>
  <c r="AZ4113" i="2"/>
  <c r="J4113" i="2"/>
  <c r="BY4113" i="2"/>
  <c r="X4113" i="2"/>
  <c r="P4113" i="2"/>
  <c r="AS4115" i="2"/>
  <c r="BU4113" i="2"/>
  <c r="BW4113" i="2"/>
  <c r="AF4113" i="2"/>
  <c r="N4113" i="2"/>
  <c r="R4113" i="2"/>
  <c r="S4113" i="2"/>
  <c r="AV4113" i="2"/>
  <c r="AY4113" i="2"/>
  <c r="BV4113" i="2"/>
  <c r="BX4113" i="2"/>
  <c r="BH4113" i="2"/>
  <c r="BF4113" i="2"/>
  <c r="BG4113" i="2"/>
  <c r="BE4113" i="2"/>
  <c r="AT4114" i="2"/>
  <c r="AU4114" i="2"/>
  <c r="AW4114" i="2"/>
  <c r="AX4114" i="2"/>
  <c r="AZ4114" i="2"/>
  <c r="AS4116" i="2"/>
  <c r="J4114" i="2"/>
  <c r="BY4114" i="2"/>
  <c r="AF4114" i="2"/>
  <c r="X4114" i="2"/>
  <c r="P4114" i="2"/>
  <c r="BU4114" i="2"/>
  <c r="BW4114" i="2"/>
  <c r="S4114" i="2"/>
  <c r="N4114" i="2"/>
  <c r="R4114" i="2"/>
  <c r="BE4114" i="2"/>
  <c r="BG4114" i="2"/>
  <c r="BF4114" i="2"/>
  <c r="AV4114" i="2"/>
  <c r="AY4114" i="2"/>
  <c r="BH4114" i="2"/>
  <c r="BV4114" i="2"/>
  <c r="BX4114" i="2"/>
  <c r="AT4115" i="2"/>
  <c r="AU4115" i="2"/>
  <c r="AW4115" i="2"/>
  <c r="J4115" i="2"/>
  <c r="BY4115" i="2"/>
  <c r="AF4115" i="2"/>
  <c r="X4115" i="2"/>
  <c r="P4115" i="2"/>
  <c r="AS4117" i="2"/>
  <c r="AX4115" i="2"/>
  <c r="AZ4115" i="2"/>
  <c r="N4115" i="2"/>
  <c r="BU4115" i="2"/>
  <c r="BW4115" i="2"/>
  <c r="S4115" i="2"/>
  <c r="R4115" i="2"/>
  <c r="AV4115" i="2"/>
  <c r="AY4115" i="2"/>
  <c r="BG4115" i="2"/>
  <c r="BE4115" i="2"/>
  <c r="BF4115" i="2"/>
  <c r="BH4115" i="2"/>
  <c r="BV4115" i="2"/>
  <c r="BX4115" i="2"/>
  <c r="AU4116" i="2"/>
  <c r="AT4116" i="2"/>
  <c r="AF4116" i="2"/>
  <c r="X4116" i="2"/>
  <c r="P4116" i="2"/>
  <c r="AX4116" i="2"/>
  <c r="AZ4116" i="2"/>
  <c r="AS4118" i="2"/>
  <c r="J4116" i="2"/>
  <c r="BY4116" i="2"/>
  <c r="BU4116" i="2"/>
  <c r="BW4116" i="2"/>
  <c r="AW4116" i="2"/>
  <c r="N4116" i="2"/>
  <c r="R4116" i="2"/>
  <c r="S4116" i="2"/>
  <c r="BH4116" i="2"/>
  <c r="BE4116" i="2"/>
  <c r="BG4116" i="2"/>
  <c r="AV4116" i="2"/>
  <c r="AY4116" i="2"/>
  <c r="BF4116" i="2"/>
  <c r="BV4116" i="2"/>
  <c r="BX4116" i="2"/>
  <c r="AU4117" i="2"/>
  <c r="AT4117" i="2"/>
  <c r="J4117" i="2"/>
  <c r="BY4117" i="2"/>
  <c r="AS4119" i="2"/>
  <c r="X4117" i="2"/>
  <c r="AF4117" i="2"/>
  <c r="P4117" i="2"/>
  <c r="AX4117" i="2"/>
  <c r="AZ4117" i="2"/>
  <c r="BU4117" i="2"/>
  <c r="BW4117" i="2"/>
  <c r="AW4117" i="2"/>
  <c r="N4117" i="2"/>
  <c r="S4117" i="2"/>
  <c r="R4117" i="2"/>
  <c r="BE4117" i="2"/>
  <c r="BH4117" i="2"/>
  <c r="BF4117" i="2"/>
  <c r="BG4117" i="2"/>
  <c r="AV4117" i="2"/>
  <c r="AY4117" i="2"/>
  <c r="BV4117" i="2"/>
  <c r="BX4117" i="2"/>
  <c r="AT4118" i="2"/>
  <c r="AU4118" i="2"/>
  <c r="AS4120" i="2"/>
  <c r="AW4118" i="2"/>
  <c r="J4118" i="2"/>
  <c r="BY4118" i="2"/>
  <c r="X4118" i="2"/>
  <c r="AF4118" i="2"/>
  <c r="P4118" i="2"/>
  <c r="N4118" i="2"/>
  <c r="AX4118" i="2"/>
  <c r="AZ4118" i="2"/>
  <c r="BU4118" i="2"/>
  <c r="BW4118" i="2"/>
  <c r="R4118" i="2"/>
  <c r="S4118" i="2"/>
  <c r="BE4118" i="2"/>
  <c r="AV4118" i="2"/>
  <c r="AY4118" i="2"/>
  <c r="BG4118" i="2"/>
  <c r="BH4118" i="2"/>
  <c r="BF4118" i="2"/>
  <c r="BV4118" i="2"/>
  <c r="BX4118" i="2"/>
  <c r="AU4119" i="2"/>
  <c r="AT4119" i="2"/>
  <c r="J4119" i="2"/>
  <c r="BY4119" i="2"/>
  <c r="X4119" i="2"/>
  <c r="P4119" i="2"/>
  <c r="AX4119" i="2"/>
  <c r="AZ4119" i="2"/>
  <c r="AS4121" i="2"/>
  <c r="BU4119" i="2"/>
  <c r="BW4119" i="2"/>
  <c r="AF4119" i="2"/>
  <c r="N4119" i="2"/>
  <c r="AW4119" i="2"/>
  <c r="S4119" i="2"/>
  <c r="R4119" i="2"/>
  <c r="AV4119" i="2"/>
  <c r="AY4119" i="2"/>
  <c r="BV4119" i="2"/>
  <c r="BF4119" i="2"/>
  <c r="BH4119" i="2"/>
  <c r="BE4119" i="2"/>
  <c r="BG4119" i="2"/>
  <c r="BX4119" i="2"/>
  <c r="AU4120" i="2"/>
  <c r="AT4120" i="2"/>
  <c r="J4120" i="2"/>
  <c r="BY4120" i="2"/>
  <c r="X4120" i="2"/>
  <c r="P4120" i="2"/>
  <c r="AX4120" i="2"/>
  <c r="AZ4120" i="2"/>
  <c r="AS4122" i="2"/>
  <c r="BU4120" i="2"/>
  <c r="BW4120" i="2"/>
  <c r="AF4120" i="2"/>
  <c r="AW4120" i="2"/>
  <c r="AV4120" i="2"/>
  <c r="AY4120" i="2"/>
  <c r="R4120" i="2"/>
  <c r="S4120" i="2"/>
  <c r="N4120" i="2"/>
  <c r="BV4120" i="2"/>
  <c r="BX4120" i="2"/>
  <c r="BE4120" i="2"/>
  <c r="BF4120" i="2"/>
  <c r="BG4120" i="2"/>
  <c r="BH4120" i="2"/>
  <c r="AT4121" i="2"/>
  <c r="AU4121" i="2"/>
  <c r="J4121" i="2"/>
  <c r="BY4121" i="2"/>
  <c r="AS4123" i="2"/>
  <c r="X4121" i="2"/>
  <c r="P4121" i="2"/>
  <c r="AX4121" i="2"/>
  <c r="AZ4121" i="2"/>
  <c r="BU4121" i="2"/>
  <c r="BW4121" i="2"/>
  <c r="AF4121" i="2"/>
  <c r="N4121" i="2"/>
  <c r="AW4121" i="2"/>
  <c r="AV4121" i="2"/>
  <c r="AY4121" i="2"/>
  <c r="S4121" i="2"/>
  <c r="R4121" i="2"/>
  <c r="BG4121" i="2"/>
  <c r="BV4121" i="2"/>
  <c r="BX4121" i="2"/>
  <c r="BH4121" i="2"/>
  <c r="BE4121" i="2"/>
  <c r="BF4121" i="2"/>
  <c r="AT4122" i="2"/>
  <c r="AU4122" i="2"/>
  <c r="AW4122" i="2"/>
  <c r="AX4122" i="2"/>
  <c r="AZ4122" i="2"/>
  <c r="J4122" i="2"/>
  <c r="BY4122" i="2"/>
  <c r="N4122" i="2"/>
  <c r="AS4124" i="2"/>
  <c r="X4122" i="2"/>
  <c r="P4122" i="2"/>
  <c r="BU4122" i="2"/>
  <c r="BW4122" i="2"/>
  <c r="AF4122" i="2"/>
  <c r="R4122" i="2"/>
  <c r="S4122" i="2"/>
  <c r="BH4122" i="2"/>
  <c r="AV4122" i="2"/>
  <c r="AY4122" i="2"/>
  <c r="BV4122" i="2"/>
  <c r="BX4122" i="2"/>
  <c r="BE4122" i="2"/>
  <c r="BF4122" i="2"/>
  <c r="BG4122" i="2"/>
  <c r="AT4123" i="2"/>
  <c r="AU4123" i="2"/>
  <c r="J4123" i="2"/>
  <c r="BY4123" i="2"/>
  <c r="AF4123" i="2"/>
  <c r="X4123" i="2"/>
  <c r="P4123" i="2"/>
  <c r="AS4125" i="2"/>
  <c r="AX4123" i="2"/>
  <c r="AZ4123" i="2"/>
  <c r="BU4123" i="2"/>
  <c r="BW4123" i="2"/>
  <c r="N4123" i="2"/>
  <c r="AW4123" i="2"/>
  <c r="R4123" i="2"/>
  <c r="S4123" i="2"/>
  <c r="BH4123" i="2"/>
  <c r="BF4123" i="2"/>
  <c r="BG4123" i="2"/>
  <c r="BE4123" i="2"/>
  <c r="AV4123" i="2"/>
  <c r="AY4123" i="2"/>
  <c r="BV4123" i="2"/>
  <c r="BX4123" i="2"/>
  <c r="AU4124" i="2"/>
  <c r="AT4124" i="2"/>
  <c r="J4124" i="2"/>
  <c r="BY4124" i="2"/>
  <c r="AX4124" i="2"/>
  <c r="AZ4124" i="2"/>
  <c r="AS4126" i="2"/>
  <c r="AF4124" i="2"/>
  <c r="X4124" i="2"/>
  <c r="P4124" i="2"/>
  <c r="BU4124" i="2"/>
  <c r="BW4124" i="2"/>
  <c r="N4124" i="2"/>
  <c r="AW4124" i="2"/>
  <c r="R4124" i="2"/>
  <c r="S4124" i="2"/>
  <c r="BE4124" i="2"/>
  <c r="AV4124" i="2"/>
  <c r="AY4124" i="2"/>
  <c r="BH4124" i="2"/>
  <c r="BG4124" i="2"/>
  <c r="BF4124" i="2"/>
  <c r="BV4124" i="2"/>
  <c r="BX4124" i="2"/>
  <c r="AT4125" i="2"/>
  <c r="AU4125" i="2"/>
  <c r="J4125" i="2"/>
  <c r="BY4125" i="2"/>
  <c r="AW4125" i="2"/>
  <c r="AX4125" i="2"/>
  <c r="AZ4125" i="2"/>
  <c r="AS4127" i="2"/>
  <c r="X4125" i="2"/>
  <c r="P4125" i="2"/>
  <c r="BU4125" i="2"/>
  <c r="BW4125" i="2"/>
  <c r="N4125" i="2"/>
  <c r="AF4125" i="2"/>
  <c r="R4125" i="2"/>
  <c r="S4125" i="2"/>
  <c r="AV4125" i="2"/>
  <c r="AY4125" i="2"/>
  <c r="BH4125" i="2"/>
  <c r="BF4125" i="2"/>
  <c r="BG4125" i="2"/>
  <c r="BE4125" i="2"/>
  <c r="BV4125" i="2"/>
  <c r="BX4125" i="2"/>
  <c r="AT4126" i="2"/>
  <c r="AU4126" i="2"/>
  <c r="J4126" i="2"/>
  <c r="BY4126" i="2"/>
  <c r="AX4126" i="2"/>
  <c r="AZ4126" i="2"/>
  <c r="AS4128" i="2"/>
  <c r="AF4126" i="2"/>
  <c r="X4126" i="2"/>
  <c r="P4126" i="2"/>
  <c r="BU4126" i="2"/>
  <c r="BW4126" i="2"/>
  <c r="S4126" i="2"/>
  <c r="AW4126" i="2"/>
  <c r="N4126" i="2"/>
  <c r="R4126" i="2"/>
  <c r="BF4126" i="2"/>
  <c r="BH4126" i="2"/>
  <c r="BG4126" i="2"/>
  <c r="AV4126" i="2"/>
  <c r="AY4126" i="2"/>
  <c r="BE4126" i="2"/>
  <c r="BV4126" i="2"/>
  <c r="BX4126" i="2"/>
  <c r="AU4127" i="2"/>
  <c r="AT4127" i="2"/>
  <c r="AW4127" i="2"/>
  <c r="AX4127" i="2"/>
  <c r="AZ4127" i="2"/>
  <c r="AS4129" i="2"/>
  <c r="J4127" i="2"/>
  <c r="BY4127" i="2"/>
  <c r="AF4127" i="2"/>
  <c r="X4127" i="2"/>
  <c r="P4127" i="2"/>
  <c r="N4127" i="2"/>
  <c r="BU4127" i="2"/>
  <c r="BW4127" i="2"/>
  <c r="R4127" i="2"/>
  <c r="S4127" i="2"/>
  <c r="BF4127" i="2"/>
  <c r="BE4127" i="2"/>
  <c r="BH4127" i="2"/>
  <c r="BG4127" i="2"/>
  <c r="AV4127" i="2"/>
  <c r="AY4127" i="2"/>
  <c r="BV4127" i="2"/>
  <c r="BX4127" i="2"/>
  <c r="AT4128" i="2"/>
  <c r="AU4128" i="2"/>
  <c r="AW4128" i="2"/>
  <c r="J4128" i="2"/>
  <c r="BY4128" i="2"/>
  <c r="AF4128" i="2"/>
  <c r="X4128" i="2"/>
  <c r="P4128" i="2"/>
  <c r="AS4130" i="2"/>
  <c r="AX4128" i="2"/>
  <c r="AZ4128" i="2"/>
  <c r="BU4128" i="2"/>
  <c r="BW4128" i="2"/>
  <c r="N4128" i="2"/>
  <c r="R4128" i="2"/>
  <c r="S4128" i="2"/>
  <c r="BH4128" i="2"/>
  <c r="BG4128" i="2"/>
  <c r="BE4128" i="2"/>
  <c r="BF4128" i="2"/>
  <c r="AV4128" i="2"/>
  <c r="AY4128" i="2"/>
  <c r="BV4128" i="2"/>
  <c r="BX4128" i="2"/>
  <c r="AU4129" i="2"/>
  <c r="AT4129" i="2"/>
  <c r="AW4129" i="2"/>
  <c r="J4129" i="2"/>
  <c r="BY4129" i="2"/>
  <c r="AX4129" i="2"/>
  <c r="AZ4129" i="2"/>
  <c r="N4129" i="2"/>
  <c r="AS4131" i="2"/>
  <c r="AF4129" i="2"/>
  <c r="X4129" i="2"/>
  <c r="P4129" i="2"/>
  <c r="BU4129" i="2"/>
  <c r="BW4129" i="2"/>
  <c r="R4129" i="2"/>
  <c r="S4129" i="2"/>
  <c r="BF4129" i="2"/>
  <c r="BH4129" i="2"/>
  <c r="AV4129" i="2"/>
  <c r="AY4129" i="2"/>
  <c r="BG4129" i="2"/>
  <c r="BE4129" i="2"/>
  <c r="BV4129" i="2"/>
  <c r="BX4129" i="2"/>
  <c r="AU4130" i="2"/>
  <c r="AT4130" i="2"/>
  <c r="J4130" i="2"/>
  <c r="BY4130" i="2"/>
  <c r="AW4130" i="2"/>
  <c r="AF4130" i="2"/>
  <c r="X4130" i="2"/>
  <c r="P4130" i="2"/>
  <c r="AS4132" i="2"/>
  <c r="AX4130" i="2"/>
  <c r="AZ4130" i="2"/>
  <c r="N4130" i="2"/>
  <c r="BU4130" i="2"/>
  <c r="BW4130" i="2"/>
  <c r="S4130" i="2"/>
  <c r="R4130" i="2"/>
  <c r="AV4130" i="2"/>
  <c r="AY4130" i="2"/>
  <c r="BE4130" i="2"/>
  <c r="BH4130" i="2"/>
  <c r="BF4130" i="2"/>
  <c r="BG4130" i="2"/>
  <c r="BV4130" i="2"/>
  <c r="BX4130" i="2"/>
  <c r="AT4131" i="2"/>
  <c r="AU4131" i="2"/>
  <c r="X4131" i="2"/>
  <c r="AF4131" i="2"/>
  <c r="P4131" i="2"/>
  <c r="AX4131" i="2"/>
  <c r="AZ4131" i="2"/>
  <c r="J4131" i="2"/>
  <c r="BY4131" i="2"/>
  <c r="AS4133" i="2"/>
  <c r="BU4131" i="2"/>
  <c r="BW4131" i="2"/>
  <c r="AW4131" i="2"/>
  <c r="R4131" i="2"/>
  <c r="N4131" i="2"/>
  <c r="S4131" i="2"/>
  <c r="BG4131" i="2"/>
  <c r="BE4131" i="2"/>
  <c r="BF4131" i="2"/>
  <c r="BH4131" i="2"/>
  <c r="AV4131" i="2"/>
  <c r="AY4131" i="2"/>
  <c r="BV4131" i="2"/>
  <c r="BX4131" i="2"/>
  <c r="AU4132" i="2"/>
  <c r="AT4132" i="2"/>
  <c r="J4132" i="2"/>
  <c r="BY4132" i="2"/>
  <c r="AW4132" i="2"/>
  <c r="AS4134" i="2"/>
  <c r="AX4132" i="2"/>
  <c r="AZ4132" i="2"/>
  <c r="X4132" i="2"/>
  <c r="AF4132" i="2"/>
  <c r="P4132" i="2"/>
  <c r="BU4132" i="2"/>
  <c r="BW4132" i="2"/>
  <c r="N4132" i="2"/>
  <c r="R4132" i="2"/>
  <c r="S4132" i="2"/>
  <c r="BE4132" i="2"/>
  <c r="AV4132" i="2"/>
  <c r="AY4132" i="2"/>
  <c r="BH4132" i="2"/>
  <c r="BG4132" i="2"/>
  <c r="BF4132" i="2"/>
  <c r="BV4132" i="2"/>
  <c r="BX4132" i="2"/>
  <c r="AT4133" i="2"/>
  <c r="AU4133" i="2"/>
  <c r="J4133" i="2"/>
  <c r="BY4133" i="2"/>
  <c r="AW4133" i="2"/>
  <c r="N4133" i="2"/>
  <c r="AF4133" i="2"/>
  <c r="X4133" i="2"/>
  <c r="P4133" i="2"/>
  <c r="AS4135" i="2"/>
  <c r="AX4133" i="2"/>
  <c r="AZ4133" i="2"/>
  <c r="BU4133" i="2"/>
  <c r="BW4133" i="2"/>
  <c r="R4133" i="2"/>
  <c r="S4133" i="2"/>
  <c r="BF4133" i="2"/>
  <c r="BH4133" i="2"/>
  <c r="BG4133" i="2"/>
  <c r="BE4133" i="2"/>
  <c r="AV4133" i="2"/>
  <c r="AY4133" i="2"/>
  <c r="BV4133" i="2"/>
  <c r="BX4133" i="2"/>
  <c r="AU4134" i="2"/>
  <c r="AT4134" i="2"/>
  <c r="X4134" i="2"/>
  <c r="AF4134" i="2"/>
  <c r="P4134" i="2"/>
  <c r="AX4134" i="2"/>
  <c r="AZ4134" i="2"/>
  <c r="AS4136" i="2"/>
  <c r="J4134" i="2"/>
  <c r="BY4134" i="2"/>
  <c r="BU4134" i="2"/>
  <c r="BW4134" i="2"/>
  <c r="AW4134" i="2"/>
  <c r="N4134" i="2"/>
  <c r="S4134" i="2"/>
  <c r="R4134" i="2"/>
  <c r="AV4134" i="2"/>
  <c r="AY4134" i="2"/>
  <c r="BE4134" i="2"/>
  <c r="BF4134" i="2"/>
  <c r="BH4134" i="2"/>
  <c r="BG4134" i="2"/>
  <c r="BV4134" i="2"/>
  <c r="BX4134" i="2"/>
  <c r="AU4135" i="2"/>
  <c r="AT4135" i="2"/>
  <c r="J4135" i="2"/>
  <c r="BY4135" i="2"/>
  <c r="X4135" i="2"/>
  <c r="AF4135" i="2"/>
  <c r="P4135" i="2"/>
  <c r="AX4135" i="2"/>
  <c r="AZ4135" i="2"/>
  <c r="AS4137" i="2"/>
  <c r="BU4135" i="2"/>
  <c r="BW4135" i="2"/>
  <c r="AW4135" i="2"/>
  <c r="N4135" i="2"/>
  <c r="S4135" i="2"/>
  <c r="R4135" i="2"/>
  <c r="BH4135" i="2"/>
  <c r="BF4135" i="2"/>
  <c r="BE4135" i="2"/>
  <c r="BG4135" i="2"/>
  <c r="AV4135" i="2"/>
  <c r="AY4135" i="2"/>
  <c r="BV4135" i="2"/>
  <c r="BX4135" i="2"/>
  <c r="AU4136" i="2"/>
  <c r="AT4136" i="2"/>
  <c r="AW4136" i="2"/>
  <c r="J4136" i="2"/>
  <c r="BY4136" i="2"/>
  <c r="AS4138" i="2"/>
  <c r="X4136" i="2"/>
  <c r="P4136" i="2"/>
  <c r="AX4136" i="2"/>
  <c r="AZ4136" i="2"/>
  <c r="N4136" i="2"/>
  <c r="BU4136" i="2"/>
  <c r="BW4136" i="2"/>
  <c r="AF4136" i="2"/>
  <c r="S4136" i="2"/>
  <c r="R4136" i="2"/>
  <c r="BG4136" i="2"/>
  <c r="BF4136" i="2"/>
  <c r="BE4136" i="2"/>
  <c r="BH4136" i="2"/>
  <c r="AV4136" i="2"/>
  <c r="AY4136" i="2"/>
  <c r="BV4136" i="2"/>
  <c r="BX4136" i="2"/>
  <c r="AU4137" i="2"/>
  <c r="AT4137" i="2"/>
  <c r="J4137" i="2"/>
  <c r="BY4137" i="2"/>
  <c r="AW4137" i="2"/>
  <c r="AX4137" i="2"/>
  <c r="AZ4137" i="2"/>
  <c r="AS4139" i="2"/>
  <c r="AF4137" i="2"/>
  <c r="X4137" i="2"/>
  <c r="P4137" i="2"/>
  <c r="BU4137" i="2"/>
  <c r="BW4137" i="2"/>
  <c r="N4137" i="2"/>
  <c r="S4137" i="2"/>
  <c r="R4137" i="2"/>
  <c r="BH4137" i="2"/>
  <c r="BE4137" i="2"/>
  <c r="BG4137" i="2"/>
  <c r="BF4137" i="2"/>
  <c r="AV4137" i="2"/>
  <c r="AY4137" i="2"/>
  <c r="BV4137" i="2"/>
  <c r="BX4137" i="2"/>
  <c r="AT4138" i="2"/>
  <c r="AU4138" i="2"/>
  <c r="J4138" i="2"/>
  <c r="BY4138" i="2"/>
  <c r="AW4138" i="2"/>
  <c r="AS4140" i="2"/>
  <c r="AF4138" i="2"/>
  <c r="X4138" i="2"/>
  <c r="P4138" i="2"/>
  <c r="AX4138" i="2"/>
  <c r="AZ4138" i="2"/>
  <c r="BU4138" i="2"/>
  <c r="BW4138" i="2"/>
  <c r="N4138" i="2"/>
  <c r="R4138" i="2"/>
  <c r="S4138" i="2"/>
  <c r="BH4138" i="2"/>
  <c r="BE4138" i="2"/>
  <c r="BF4138" i="2"/>
  <c r="BG4138" i="2"/>
  <c r="AV4138" i="2"/>
  <c r="AY4138" i="2"/>
  <c r="BV4138" i="2"/>
  <c r="BX4138" i="2"/>
  <c r="AU4139" i="2"/>
  <c r="AT4139" i="2"/>
  <c r="N4139" i="2"/>
  <c r="AS4141" i="2"/>
  <c r="P4139" i="2"/>
  <c r="X4139" i="2"/>
  <c r="BW4139" i="2"/>
  <c r="J4139" i="2"/>
  <c r="BY4139" i="2"/>
  <c r="AW4139" i="2"/>
  <c r="AX4139" i="2"/>
  <c r="AZ4139" i="2"/>
  <c r="AF4139" i="2"/>
  <c r="S4139" i="2"/>
  <c r="BU4139" i="2"/>
  <c r="R4139" i="2"/>
  <c r="BE4139" i="2"/>
  <c r="AV4139" i="2"/>
  <c r="AY4139" i="2"/>
  <c r="BG4139" i="2"/>
  <c r="BH4139" i="2"/>
  <c r="BF4139" i="2"/>
  <c r="BV4139" i="2"/>
  <c r="BX4139" i="2"/>
  <c r="AT4140" i="2"/>
  <c r="AU4140" i="2"/>
  <c r="AS4142" i="2"/>
  <c r="AW4140" i="2"/>
  <c r="N4140" i="2"/>
  <c r="AX4140" i="2"/>
  <c r="AZ4140" i="2"/>
  <c r="AF4140" i="2"/>
  <c r="X4140" i="2"/>
  <c r="P4140" i="2"/>
  <c r="J4140" i="2"/>
  <c r="BY4140" i="2"/>
  <c r="BU4140" i="2"/>
  <c r="BW4140" i="2"/>
  <c r="R4140" i="2"/>
  <c r="S4140" i="2"/>
  <c r="BE4140" i="2"/>
  <c r="BG4140" i="2"/>
  <c r="BH4140" i="2"/>
  <c r="BF4140" i="2"/>
  <c r="AV4140" i="2"/>
  <c r="AY4140" i="2"/>
  <c r="BV4140" i="2"/>
  <c r="BX4140" i="2"/>
  <c r="AT4141" i="2"/>
  <c r="AU4141" i="2"/>
  <c r="J4141" i="2"/>
  <c r="BY4141" i="2"/>
  <c r="AS4143" i="2"/>
  <c r="AX4141" i="2"/>
  <c r="AZ4141" i="2"/>
  <c r="X4141" i="2"/>
  <c r="AF4141" i="2"/>
  <c r="P4141" i="2"/>
  <c r="BU4141" i="2"/>
  <c r="BW4141" i="2"/>
  <c r="R4141" i="2"/>
  <c r="AW4141" i="2"/>
  <c r="N4141" i="2"/>
  <c r="S4141" i="2"/>
  <c r="BH4141" i="2"/>
  <c r="BE4141" i="2"/>
  <c r="BG4141" i="2"/>
  <c r="BF4141" i="2"/>
  <c r="AV4141" i="2"/>
  <c r="AY4141" i="2"/>
  <c r="BV4141" i="2"/>
  <c r="BX4141" i="2"/>
  <c r="AU4142" i="2"/>
  <c r="AT4142" i="2"/>
  <c r="AW4142" i="2"/>
  <c r="AS4144" i="2"/>
  <c r="AX4142" i="2"/>
  <c r="AZ4142" i="2"/>
  <c r="J4142" i="2"/>
  <c r="BY4142" i="2"/>
  <c r="AF4142" i="2"/>
  <c r="X4142" i="2"/>
  <c r="P4142" i="2"/>
  <c r="BU4142" i="2"/>
  <c r="BW4142" i="2"/>
  <c r="N4142" i="2"/>
  <c r="S4142" i="2"/>
  <c r="R4142" i="2"/>
  <c r="BF4142" i="2"/>
  <c r="BH4142" i="2"/>
  <c r="BE4142" i="2"/>
  <c r="BG4142" i="2"/>
  <c r="AV4142" i="2"/>
  <c r="AY4142" i="2"/>
  <c r="BV4142" i="2"/>
  <c r="BX4142" i="2"/>
  <c r="AU4143" i="2"/>
  <c r="AT4143" i="2"/>
  <c r="AW4143" i="2"/>
  <c r="N4143" i="2"/>
  <c r="AX4143" i="2"/>
  <c r="AZ4143" i="2"/>
  <c r="J4143" i="2"/>
  <c r="BY4143" i="2"/>
  <c r="AF4143" i="2"/>
  <c r="X4143" i="2"/>
  <c r="P4143" i="2"/>
  <c r="AS4145" i="2"/>
  <c r="BU4143" i="2"/>
  <c r="BW4143" i="2"/>
  <c r="R4143" i="2"/>
  <c r="S4143" i="2"/>
  <c r="BF4143" i="2"/>
  <c r="BH4143" i="2"/>
  <c r="BG4143" i="2"/>
  <c r="BE4143" i="2"/>
  <c r="AV4143" i="2"/>
  <c r="AY4143" i="2"/>
  <c r="AT4144" i="2"/>
  <c r="AU4144" i="2"/>
  <c r="BV4143" i="2"/>
  <c r="BX4143" i="2"/>
  <c r="J4144" i="2"/>
  <c r="BY4144" i="2"/>
  <c r="AX4144" i="2"/>
  <c r="AZ4144" i="2"/>
  <c r="AS4146" i="2"/>
  <c r="AF4144" i="2"/>
  <c r="X4144" i="2"/>
  <c r="P4144" i="2"/>
  <c r="BU4144" i="2"/>
  <c r="BW4144" i="2"/>
  <c r="AW4144" i="2"/>
  <c r="R4144" i="2"/>
  <c r="N4144" i="2"/>
  <c r="S4144" i="2"/>
  <c r="BE4144" i="2"/>
  <c r="BF4144" i="2"/>
  <c r="BG4144" i="2"/>
  <c r="AV4144" i="2"/>
  <c r="AY4144" i="2"/>
  <c r="BH4144" i="2"/>
  <c r="BV4144" i="2"/>
  <c r="BX4144" i="2"/>
  <c r="AT4145" i="2"/>
  <c r="AU4145" i="2"/>
  <c r="AS4147" i="2"/>
  <c r="AF4145" i="2"/>
  <c r="X4145" i="2"/>
  <c r="P4145" i="2"/>
  <c r="J4145" i="2"/>
  <c r="BY4145" i="2"/>
  <c r="AX4145" i="2"/>
  <c r="AZ4145" i="2"/>
  <c r="AW4145" i="2"/>
  <c r="N4145" i="2"/>
  <c r="BU4145" i="2"/>
  <c r="BW4145" i="2"/>
  <c r="S4145" i="2"/>
  <c r="R4145" i="2"/>
  <c r="AV4145" i="2"/>
  <c r="AY4145" i="2"/>
  <c r="BE4145" i="2"/>
  <c r="BF4145" i="2"/>
  <c r="BG4145" i="2"/>
  <c r="BH4145" i="2"/>
  <c r="AT4146" i="2"/>
  <c r="AU4146" i="2"/>
  <c r="BV4145" i="2"/>
  <c r="BX4145" i="2"/>
  <c r="AW4146" i="2"/>
  <c r="AS4148" i="2"/>
  <c r="X4146" i="2"/>
  <c r="BW4146" i="2"/>
  <c r="J4146" i="2"/>
  <c r="BY4146" i="2"/>
  <c r="N4146" i="2"/>
  <c r="AX4146" i="2"/>
  <c r="AZ4146" i="2"/>
  <c r="AF4146" i="2"/>
  <c r="P4146" i="2"/>
  <c r="S4146" i="2"/>
  <c r="BU4146" i="2"/>
  <c r="R4146" i="2"/>
  <c r="BH4146" i="2"/>
  <c r="AV4146" i="2"/>
  <c r="AY4146" i="2"/>
  <c r="BF4146" i="2"/>
  <c r="BE4146" i="2"/>
  <c r="BG4146" i="2"/>
  <c r="BV4146" i="2"/>
  <c r="BX4146" i="2"/>
  <c r="AU4147" i="2"/>
  <c r="AT4147" i="2"/>
  <c r="J4147" i="2"/>
  <c r="BY4147" i="2"/>
  <c r="AS4149" i="2"/>
  <c r="X4147" i="2"/>
  <c r="P4147" i="2"/>
  <c r="AX4147" i="2"/>
  <c r="AZ4147" i="2"/>
  <c r="BU4147" i="2"/>
  <c r="BW4147" i="2"/>
  <c r="AF4147" i="2"/>
  <c r="AW4147" i="2"/>
  <c r="S4147" i="2"/>
  <c r="AV4147" i="2"/>
  <c r="AY4147" i="2"/>
  <c r="R4147" i="2"/>
  <c r="N4147" i="2"/>
  <c r="BF4147" i="2"/>
  <c r="BV4147" i="2"/>
  <c r="BX4147" i="2"/>
  <c r="BH4147" i="2"/>
  <c r="BG4147" i="2"/>
  <c r="BE4147" i="2"/>
  <c r="AT4148" i="2"/>
  <c r="AU4148" i="2"/>
  <c r="J4148" i="2"/>
  <c r="BY4148" i="2"/>
  <c r="AS4150" i="2"/>
  <c r="AF4148" i="2"/>
  <c r="AW4148" i="2"/>
  <c r="AX4148" i="2"/>
  <c r="AZ4148" i="2"/>
  <c r="P4148" i="2"/>
  <c r="X4148" i="2"/>
  <c r="BW4148" i="2"/>
  <c r="BU4148" i="2"/>
  <c r="N4148" i="2"/>
  <c r="R4148" i="2"/>
  <c r="S4148" i="2"/>
  <c r="BG4148" i="2"/>
  <c r="BE4148" i="2"/>
  <c r="BF4148" i="2"/>
  <c r="AV4148" i="2"/>
  <c r="AY4148" i="2"/>
  <c r="BH4148" i="2"/>
  <c r="BV4148" i="2"/>
  <c r="BX4148" i="2"/>
  <c r="AU4149" i="2"/>
  <c r="AT4149" i="2"/>
  <c r="AX4149" i="2"/>
  <c r="AZ4149" i="2"/>
  <c r="AF4149" i="2"/>
  <c r="X4149" i="2"/>
  <c r="P4149" i="2"/>
  <c r="J4149" i="2"/>
  <c r="BY4149" i="2"/>
  <c r="AS4151" i="2"/>
  <c r="BU4149" i="2"/>
  <c r="BW4149" i="2"/>
  <c r="AW4149" i="2"/>
  <c r="N4149" i="2"/>
  <c r="R4149" i="2"/>
  <c r="S4149" i="2"/>
  <c r="BG4149" i="2"/>
  <c r="BF4149" i="2"/>
  <c r="BH4149" i="2"/>
  <c r="BE4149" i="2"/>
  <c r="AV4149" i="2"/>
  <c r="AY4149" i="2"/>
  <c r="BV4149" i="2"/>
  <c r="BX4149" i="2"/>
  <c r="AT4150" i="2"/>
  <c r="AU4150" i="2"/>
  <c r="J4150" i="2"/>
  <c r="BY4150" i="2"/>
  <c r="AS4152" i="2"/>
  <c r="X4150" i="2"/>
  <c r="AF4150" i="2"/>
  <c r="P4150" i="2"/>
  <c r="AX4150" i="2"/>
  <c r="AZ4150" i="2"/>
  <c r="BU4150" i="2"/>
  <c r="BW4150" i="2"/>
  <c r="S4150" i="2"/>
  <c r="AW4150" i="2"/>
  <c r="N4150" i="2"/>
  <c r="R4150" i="2"/>
  <c r="BF4150" i="2"/>
  <c r="AV4150" i="2"/>
  <c r="AY4150" i="2"/>
  <c r="BG4150" i="2"/>
  <c r="BE4150" i="2"/>
  <c r="BH4150" i="2"/>
  <c r="BV4150" i="2"/>
  <c r="BX4150" i="2"/>
  <c r="AT4151" i="2"/>
  <c r="AU4151" i="2"/>
  <c r="AW4151" i="2"/>
  <c r="N4151" i="2"/>
  <c r="AS4153" i="2"/>
  <c r="J4151" i="2"/>
  <c r="BY4151" i="2"/>
  <c r="X4151" i="2"/>
  <c r="AF4151" i="2"/>
  <c r="P4151" i="2"/>
  <c r="AX4151" i="2"/>
  <c r="AZ4151" i="2"/>
  <c r="BU4151" i="2"/>
  <c r="BW4151" i="2"/>
  <c r="S4151" i="2"/>
  <c r="R4151" i="2"/>
  <c r="AU4152" i="2"/>
  <c r="AT4152" i="2"/>
  <c r="BH4151" i="2"/>
  <c r="BE4151" i="2"/>
  <c r="BF4151" i="2"/>
  <c r="BG4151" i="2"/>
  <c r="AV4151" i="2"/>
  <c r="AY4151" i="2"/>
  <c r="BV4151" i="2"/>
  <c r="BX4151" i="2"/>
  <c r="AF4152" i="2"/>
  <c r="X4152" i="2"/>
  <c r="P4152" i="2"/>
  <c r="AW4152" i="2"/>
  <c r="J4152" i="2"/>
  <c r="BY4152" i="2"/>
  <c r="N4152" i="2"/>
  <c r="AX4152" i="2"/>
  <c r="AZ4152" i="2"/>
  <c r="AS4154" i="2"/>
  <c r="BU4152" i="2"/>
  <c r="BW4152" i="2"/>
  <c r="R4152" i="2"/>
  <c r="S4152" i="2"/>
  <c r="BH4152" i="2"/>
  <c r="AV4152" i="2"/>
  <c r="AY4152" i="2"/>
  <c r="BF4152" i="2"/>
  <c r="BG4152" i="2"/>
  <c r="BE4152" i="2"/>
  <c r="BV4152" i="2"/>
  <c r="BX4152" i="2"/>
  <c r="AT4153" i="2"/>
  <c r="AU4153" i="2"/>
  <c r="J4153" i="2"/>
  <c r="BY4153" i="2"/>
  <c r="X4153" i="2"/>
  <c r="AF4153" i="2"/>
  <c r="P4153" i="2"/>
  <c r="AS4155" i="2"/>
  <c r="AX4153" i="2"/>
  <c r="AZ4153" i="2"/>
  <c r="BU4153" i="2"/>
  <c r="BW4153" i="2"/>
  <c r="AW4153" i="2"/>
  <c r="N4153" i="2"/>
  <c r="R4153" i="2"/>
  <c r="S4153" i="2"/>
  <c r="BE4153" i="2"/>
  <c r="BG4153" i="2"/>
  <c r="BH4153" i="2"/>
  <c r="BF4153" i="2"/>
  <c r="AV4153" i="2"/>
  <c r="AY4153" i="2"/>
  <c r="BV4153" i="2"/>
  <c r="BX4153" i="2"/>
  <c r="AU4154" i="2"/>
  <c r="AT4154" i="2"/>
  <c r="J4154" i="2"/>
  <c r="BY4154" i="2"/>
  <c r="AW4154" i="2"/>
  <c r="AS4156" i="2"/>
  <c r="AF4154" i="2"/>
  <c r="X4154" i="2"/>
  <c r="P4154" i="2"/>
  <c r="AX4154" i="2"/>
  <c r="AZ4154" i="2"/>
  <c r="N4154" i="2"/>
  <c r="BU4154" i="2"/>
  <c r="BW4154" i="2"/>
  <c r="S4154" i="2"/>
  <c r="R4154" i="2"/>
  <c r="AT4155" i="2"/>
  <c r="AU4155" i="2"/>
  <c r="AV4154" i="2"/>
  <c r="AY4154" i="2"/>
  <c r="BE4154" i="2"/>
  <c r="BH4154" i="2"/>
  <c r="BG4154" i="2"/>
  <c r="BF4154" i="2"/>
  <c r="BV4154" i="2"/>
  <c r="BX4154" i="2"/>
  <c r="AX4155" i="2"/>
  <c r="AZ4155" i="2"/>
  <c r="J4155" i="2"/>
  <c r="BY4155" i="2"/>
  <c r="X4155" i="2"/>
  <c r="AF4155" i="2"/>
  <c r="P4155" i="2"/>
  <c r="AS4157" i="2"/>
  <c r="BU4155" i="2"/>
  <c r="BW4155" i="2"/>
  <c r="AW4155" i="2"/>
  <c r="N4155" i="2"/>
  <c r="R4155" i="2"/>
  <c r="S4155" i="2"/>
  <c r="BF4155" i="2"/>
  <c r="BG4155" i="2"/>
  <c r="BH4155" i="2"/>
  <c r="AV4155" i="2"/>
  <c r="AY4155" i="2"/>
  <c r="BE4155" i="2"/>
  <c r="BV4155" i="2"/>
  <c r="BX4155" i="2"/>
  <c r="AT4156" i="2"/>
  <c r="AU4156" i="2"/>
  <c r="AW4156" i="2"/>
  <c r="AX4156" i="2"/>
  <c r="AZ4156" i="2"/>
  <c r="AS4158" i="2"/>
  <c r="AF4156" i="2"/>
  <c r="X4156" i="2"/>
  <c r="P4156" i="2"/>
  <c r="J4156" i="2"/>
  <c r="BY4156" i="2"/>
  <c r="BU4156" i="2"/>
  <c r="BW4156" i="2"/>
  <c r="N4156" i="2"/>
  <c r="S4156" i="2"/>
  <c r="R4156" i="2"/>
  <c r="BF4156" i="2"/>
  <c r="BE4156" i="2"/>
  <c r="BH4156" i="2"/>
  <c r="BG4156" i="2"/>
  <c r="AV4156" i="2"/>
  <c r="AY4156" i="2"/>
  <c r="BV4156" i="2"/>
  <c r="BX4156" i="2"/>
  <c r="AU4157" i="2"/>
  <c r="AT4157" i="2"/>
  <c r="AW4157" i="2"/>
  <c r="J4157" i="2"/>
  <c r="BY4157" i="2"/>
  <c r="AS4159" i="2"/>
  <c r="X4157" i="2"/>
  <c r="AF4157" i="2"/>
  <c r="P4157" i="2"/>
  <c r="AX4157" i="2"/>
  <c r="AZ4157" i="2"/>
  <c r="N4157" i="2"/>
  <c r="BU4157" i="2"/>
  <c r="BW4157" i="2"/>
  <c r="S4157" i="2"/>
  <c r="R4157" i="2"/>
  <c r="BG4157" i="2"/>
  <c r="BH4157" i="2"/>
  <c r="BF4157" i="2"/>
  <c r="BE4157" i="2"/>
  <c r="AV4157" i="2"/>
  <c r="AY4157" i="2"/>
  <c r="BV4157" i="2"/>
  <c r="BX4157" i="2"/>
  <c r="AT4158" i="2"/>
  <c r="AU4158" i="2"/>
  <c r="AS4160" i="2"/>
  <c r="J4158" i="2"/>
  <c r="BY4158" i="2"/>
  <c r="AF4158" i="2"/>
  <c r="X4158" i="2"/>
  <c r="P4158" i="2"/>
  <c r="AW4158" i="2"/>
  <c r="AX4158" i="2"/>
  <c r="AZ4158" i="2"/>
  <c r="N4158" i="2"/>
  <c r="BU4158" i="2"/>
  <c r="BW4158" i="2"/>
  <c r="S4158" i="2"/>
  <c r="R4158" i="2"/>
  <c r="BE4158" i="2"/>
  <c r="BF4158" i="2"/>
  <c r="BH4158" i="2"/>
  <c r="BG4158" i="2"/>
  <c r="AV4158" i="2"/>
  <c r="AY4158" i="2"/>
  <c r="BV4158" i="2"/>
  <c r="BX4158" i="2"/>
  <c r="AT4159" i="2"/>
  <c r="AU4159" i="2"/>
  <c r="J4159" i="2"/>
  <c r="BY4159" i="2"/>
  <c r="AX4159" i="2"/>
  <c r="AZ4159" i="2"/>
  <c r="X4159" i="2"/>
  <c r="P4159" i="2"/>
  <c r="AS4161" i="2"/>
  <c r="BU4159" i="2"/>
  <c r="BW4159" i="2"/>
  <c r="AF4159" i="2"/>
  <c r="AW4159" i="2"/>
  <c r="N4159" i="2"/>
  <c r="R4159" i="2"/>
  <c r="S4159" i="2"/>
  <c r="AV4159" i="2"/>
  <c r="AY4159" i="2"/>
  <c r="BV4159" i="2"/>
  <c r="BH4159" i="2"/>
  <c r="BE4159" i="2"/>
  <c r="BF4159" i="2"/>
  <c r="BG4159" i="2"/>
  <c r="BX4159" i="2"/>
  <c r="AU4160" i="2"/>
  <c r="AT4160" i="2"/>
  <c r="AW4160" i="2"/>
  <c r="AS4162" i="2"/>
  <c r="AX4160" i="2"/>
  <c r="AZ4160" i="2"/>
  <c r="J4160" i="2"/>
  <c r="BY4160" i="2"/>
  <c r="X4160" i="2"/>
  <c r="AF4160" i="2"/>
  <c r="P4160" i="2"/>
  <c r="N4160" i="2"/>
  <c r="BU4160" i="2"/>
  <c r="BW4160" i="2"/>
  <c r="R4160" i="2"/>
  <c r="S4160" i="2"/>
  <c r="BF4160" i="2"/>
  <c r="BG4160" i="2"/>
  <c r="BE4160" i="2"/>
  <c r="AV4160" i="2"/>
  <c r="AY4160" i="2"/>
  <c r="BH4160" i="2"/>
  <c r="BV4160" i="2"/>
  <c r="BX4160" i="2"/>
  <c r="AU4161" i="2"/>
  <c r="AT4161" i="2"/>
  <c r="J4161" i="2"/>
  <c r="BY4161" i="2"/>
  <c r="AF4161" i="2"/>
  <c r="X4161" i="2"/>
  <c r="P4161" i="2"/>
  <c r="AX4161" i="2"/>
  <c r="AZ4161" i="2"/>
  <c r="AS4163" i="2"/>
  <c r="BU4161" i="2"/>
  <c r="BW4161" i="2"/>
  <c r="AW4161" i="2"/>
  <c r="N4161" i="2"/>
  <c r="R4161" i="2"/>
  <c r="S4161" i="2"/>
  <c r="BF4161" i="2"/>
  <c r="BE4161" i="2"/>
  <c r="BH4161" i="2"/>
  <c r="BG4161" i="2"/>
  <c r="AV4161" i="2"/>
  <c r="AY4161" i="2"/>
  <c r="BV4161" i="2"/>
  <c r="BX4161" i="2"/>
  <c r="AT4162" i="2"/>
  <c r="AU4162" i="2"/>
  <c r="AW4162" i="2"/>
  <c r="J4162" i="2"/>
  <c r="BY4162" i="2"/>
  <c r="AS4164" i="2"/>
  <c r="X4162" i="2"/>
  <c r="AF4162" i="2"/>
  <c r="P4162" i="2"/>
  <c r="AX4162" i="2"/>
  <c r="AZ4162" i="2"/>
  <c r="BU4162" i="2"/>
  <c r="BW4162" i="2"/>
  <c r="N4162" i="2"/>
  <c r="S4162" i="2"/>
  <c r="R4162" i="2"/>
  <c r="BH4162" i="2"/>
  <c r="BG4162" i="2"/>
  <c r="BE4162" i="2"/>
  <c r="AV4162" i="2"/>
  <c r="AY4162" i="2"/>
  <c r="BF4162" i="2"/>
  <c r="BV4162" i="2"/>
  <c r="BX4162" i="2"/>
  <c r="AT4163" i="2"/>
  <c r="AU4163" i="2"/>
  <c r="AW4163" i="2"/>
  <c r="AS4165" i="2"/>
  <c r="J4163" i="2"/>
  <c r="BY4163" i="2"/>
  <c r="AF4163" i="2"/>
  <c r="X4163" i="2"/>
  <c r="P4163" i="2"/>
  <c r="AX4163" i="2"/>
  <c r="AZ4163" i="2"/>
  <c r="BU4163" i="2"/>
  <c r="BW4163" i="2"/>
  <c r="N4163" i="2"/>
  <c r="R4163" i="2"/>
  <c r="S4163" i="2"/>
  <c r="AV4163" i="2"/>
  <c r="AY4163" i="2"/>
  <c r="BG4163" i="2"/>
  <c r="BH4163" i="2"/>
  <c r="BE4163" i="2"/>
  <c r="BF4163" i="2"/>
  <c r="BV4163" i="2"/>
  <c r="BX4163" i="2"/>
  <c r="AT4164" i="2"/>
  <c r="AU4164" i="2"/>
  <c r="AX4164" i="2"/>
  <c r="AZ4164" i="2"/>
  <c r="J4164" i="2"/>
  <c r="BY4164" i="2"/>
  <c r="AF4164" i="2"/>
  <c r="X4164" i="2"/>
  <c r="P4164" i="2"/>
  <c r="AS4166" i="2"/>
  <c r="BU4164" i="2"/>
  <c r="BW4164" i="2"/>
  <c r="AW4164" i="2"/>
  <c r="N4164" i="2"/>
  <c r="R4164" i="2"/>
  <c r="S4164" i="2"/>
  <c r="BH4164" i="2"/>
  <c r="BG4164" i="2"/>
  <c r="BF4164" i="2"/>
  <c r="BE4164" i="2"/>
  <c r="AV4164" i="2"/>
  <c r="AY4164" i="2"/>
  <c r="BV4164" i="2"/>
  <c r="BX4164" i="2"/>
  <c r="AU4165" i="2"/>
  <c r="AT4165" i="2"/>
  <c r="AX4165" i="2"/>
  <c r="AZ4165" i="2"/>
  <c r="X4165" i="2"/>
  <c r="AF4165" i="2"/>
  <c r="P4165" i="2"/>
  <c r="J4165" i="2"/>
  <c r="BY4165" i="2"/>
  <c r="AS4167" i="2"/>
  <c r="BU4165" i="2"/>
  <c r="BW4165" i="2"/>
  <c r="AW4165" i="2"/>
  <c r="N4165" i="2"/>
  <c r="R4165" i="2"/>
  <c r="S4165" i="2"/>
  <c r="BG4165" i="2"/>
  <c r="BH4165" i="2"/>
  <c r="BE4165" i="2"/>
  <c r="BF4165" i="2"/>
  <c r="AV4165" i="2"/>
  <c r="AY4165" i="2"/>
  <c r="BV4165" i="2"/>
  <c r="BX4165" i="2"/>
  <c r="AU4166" i="2"/>
  <c r="AT4166" i="2"/>
  <c r="AW4166" i="2"/>
  <c r="J4166" i="2"/>
  <c r="BY4166" i="2"/>
  <c r="AS4168" i="2"/>
  <c r="AX4166" i="2"/>
  <c r="AZ4166" i="2"/>
  <c r="AF4166" i="2"/>
  <c r="X4166" i="2"/>
  <c r="P4166" i="2"/>
  <c r="BU4166" i="2"/>
  <c r="BW4166" i="2"/>
  <c r="N4166" i="2"/>
  <c r="R4166" i="2"/>
  <c r="S4166" i="2"/>
  <c r="BE4166" i="2"/>
  <c r="BG4166" i="2"/>
  <c r="BF4166" i="2"/>
  <c r="BH4166" i="2"/>
  <c r="AV4166" i="2"/>
  <c r="AY4166" i="2"/>
  <c r="BV4166" i="2"/>
  <c r="BX4166" i="2"/>
  <c r="AT4167" i="2"/>
  <c r="AU4167" i="2"/>
  <c r="J4167" i="2"/>
  <c r="BY4167" i="2"/>
  <c r="AS4169" i="2"/>
  <c r="AX4167" i="2"/>
  <c r="AZ4167" i="2"/>
  <c r="X4167" i="2"/>
  <c r="P4167" i="2"/>
  <c r="BU4167" i="2"/>
  <c r="BW4167" i="2"/>
  <c r="AF4167" i="2"/>
  <c r="AW4167" i="2"/>
  <c r="R4167" i="2"/>
  <c r="AV4167" i="2"/>
  <c r="AY4167" i="2"/>
  <c r="S4167" i="2"/>
  <c r="N4167" i="2"/>
  <c r="BV4167" i="2"/>
  <c r="BX4167" i="2"/>
  <c r="BH4167" i="2"/>
  <c r="BG4167" i="2"/>
  <c r="BE4167" i="2"/>
  <c r="BF4167" i="2"/>
  <c r="AU4168" i="2"/>
  <c r="AT4168" i="2"/>
  <c r="AW4168" i="2"/>
  <c r="AX4168" i="2"/>
  <c r="AZ4168" i="2"/>
  <c r="J4168" i="2"/>
  <c r="BY4168" i="2"/>
  <c r="AF4168" i="2"/>
  <c r="X4168" i="2"/>
  <c r="P4168" i="2"/>
  <c r="N4168" i="2"/>
  <c r="AS4170" i="2"/>
  <c r="BU4168" i="2"/>
  <c r="BW4168" i="2"/>
  <c r="S4168" i="2"/>
  <c r="R4168" i="2"/>
  <c r="BH4168" i="2"/>
  <c r="BE4168" i="2"/>
  <c r="BF4168" i="2"/>
  <c r="BG4168" i="2"/>
  <c r="AV4168" i="2"/>
  <c r="AY4168" i="2"/>
  <c r="BV4168" i="2"/>
  <c r="BX4168" i="2"/>
  <c r="AT4169" i="2"/>
  <c r="AU4169" i="2"/>
  <c r="AX4169" i="2"/>
  <c r="AZ4169" i="2"/>
  <c r="AW4169" i="2"/>
  <c r="AS4171" i="2"/>
  <c r="AF4169" i="2"/>
  <c r="X4169" i="2"/>
  <c r="P4169" i="2"/>
  <c r="J4169" i="2"/>
  <c r="BY4169" i="2"/>
  <c r="BU4169" i="2"/>
  <c r="BW4169" i="2"/>
  <c r="N4169" i="2"/>
  <c r="R4169" i="2"/>
  <c r="S4169" i="2"/>
  <c r="AV4169" i="2"/>
  <c r="AY4169" i="2"/>
  <c r="BH4169" i="2"/>
  <c r="BF4169" i="2"/>
  <c r="BG4169" i="2"/>
  <c r="BE4169" i="2"/>
  <c r="BV4169" i="2"/>
  <c r="BX4169" i="2"/>
  <c r="AT4170" i="2"/>
  <c r="AU4170" i="2"/>
  <c r="AW4170" i="2"/>
  <c r="N4170" i="2"/>
  <c r="J4170" i="2"/>
  <c r="BY4170" i="2"/>
  <c r="AX4170" i="2"/>
  <c r="AZ4170" i="2"/>
  <c r="AS4172" i="2"/>
  <c r="X4170" i="2"/>
  <c r="AF4170" i="2"/>
  <c r="P4170" i="2"/>
  <c r="BU4170" i="2"/>
  <c r="BW4170" i="2"/>
  <c r="S4170" i="2"/>
  <c r="R4170" i="2"/>
  <c r="BH4170" i="2"/>
  <c r="AV4170" i="2"/>
  <c r="AY4170" i="2"/>
  <c r="AU4171" i="2"/>
  <c r="AT4171" i="2"/>
  <c r="BG4170" i="2"/>
  <c r="BE4170" i="2"/>
  <c r="BF4170" i="2"/>
  <c r="BV4170" i="2"/>
  <c r="BX4170" i="2"/>
  <c r="J4171" i="2"/>
  <c r="BY4171" i="2"/>
  <c r="AW4171" i="2"/>
  <c r="X4171" i="2"/>
  <c r="P4171" i="2"/>
  <c r="AX4171" i="2"/>
  <c r="AZ4171" i="2"/>
  <c r="AS4173" i="2"/>
  <c r="N4171" i="2"/>
  <c r="BU4171" i="2"/>
  <c r="BW4171" i="2"/>
  <c r="AF4171" i="2"/>
  <c r="R4171" i="2"/>
  <c r="AV4171" i="2"/>
  <c r="AY4171" i="2"/>
  <c r="S4171" i="2"/>
  <c r="BV4171" i="2"/>
  <c r="BX4171" i="2"/>
  <c r="BG4171" i="2"/>
  <c r="BE4171" i="2"/>
  <c r="BH4171" i="2"/>
  <c r="BF4171" i="2"/>
  <c r="AU4172" i="2"/>
  <c r="AT4172" i="2"/>
  <c r="J4172" i="2"/>
  <c r="BY4172" i="2"/>
  <c r="AS4174" i="2"/>
  <c r="AW4172" i="2"/>
  <c r="N4172" i="2"/>
  <c r="AX4172" i="2"/>
  <c r="AZ4172" i="2"/>
  <c r="X4172" i="2"/>
  <c r="AF4172" i="2"/>
  <c r="P4172" i="2"/>
  <c r="BU4172" i="2"/>
  <c r="BW4172" i="2"/>
  <c r="S4172" i="2"/>
  <c r="R4172" i="2"/>
  <c r="BF4172" i="2"/>
  <c r="BG4172" i="2"/>
  <c r="BH4172" i="2"/>
  <c r="BE4172" i="2"/>
  <c r="AV4172" i="2"/>
  <c r="AY4172" i="2"/>
  <c r="BV4172" i="2"/>
  <c r="BX4172" i="2"/>
  <c r="AU4173" i="2"/>
  <c r="AT4173" i="2"/>
  <c r="AW4173" i="2"/>
  <c r="J4173" i="2"/>
  <c r="BY4173" i="2"/>
  <c r="N4173" i="2"/>
  <c r="X4173" i="2"/>
  <c r="P4173" i="2"/>
  <c r="AS4175" i="2"/>
  <c r="AX4173" i="2"/>
  <c r="AZ4173" i="2"/>
  <c r="BU4173" i="2"/>
  <c r="BW4173" i="2"/>
  <c r="AF4173" i="2"/>
  <c r="R4173" i="2"/>
  <c r="S4173" i="2"/>
  <c r="AV4173" i="2"/>
  <c r="AY4173" i="2"/>
  <c r="BV4173" i="2"/>
  <c r="BG4173" i="2"/>
  <c r="BX4173" i="2"/>
  <c r="BF4173" i="2"/>
  <c r="BH4173" i="2"/>
  <c r="BE4173" i="2"/>
  <c r="AU4174" i="2"/>
  <c r="AT4174" i="2"/>
  <c r="AW4174" i="2"/>
  <c r="J4174" i="2"/>
  <c r="BY4174" i="2"/>
  <c r="AF4174" i="2"/>
  <c r="X4174" i="2"/>
  <c r="P4174" i="2"/>
  <c r="AS4176" i="2"/>
  <c r="AX4174" i="2"/>
  <c r="AZ4174" i="2"/>
  <c r="N4174" i="2"/>
  <c r="BU4174" i="2"/>
  <c r="BW4174" i="2"/>
  <c r="R4174" i="2"/>
  <c r="S4174" i="2"/>
  <c r="BH4174" i="2"/>
  <c r="BE4174" i="2"/>
  <c r="BG4174" i="2"/>
  <c r="BF4174" i="2"/>
  <c r="AV4174" i="2"/>
  <c r="AY4174" i="2"/>
  <c r="BV4174" i="2"/>
  <c r="BX4174" i="2"/>
  <c r="AT4175" i="2"/>
  <c r="AU4175" i="2"/>
  <c r="X4175" i="2"/>
  <c r="P4175" i="2"/>
  <c r="AX4175" i="2"/>
  <c r="AZ4175" i="2"/>
  <c r="AS4177" i="2"/>
  <c r="J4175" i="2"/>
  <c r="BY4175" i="2"/>
  <c r="BU4175" i="2"/>
  <c r="BW4175" i="2"/>
  <c r="AF4175" i="2"/>
  <c r="AW4175" i="2"/>
  <c r="N4175" i="2"/>
  <c r="R4175" i="2"/>
  <c r="S4175" i="2"/>
  <c r="BE4175" i="2"/>
  <c r="BH4175" i="2"/>
  <c r="BG4175" i="2"/>
  <c r="AV4175" i="2"/>
  <c r="AY4175" i="2"/>
  <c r="BF4175" i="2"/>
  <c r="BV4175" i="2"/>
  <c r="BX4175" i="2"/>
  <c r="AU4176" i="2"/>
  <c r="AT4176" i="2"/>
  <c r="J4176" i="2"/>
  <c r="BY4176" i="2"/>
  <c r="AW4176" i="2"/>
  <c r="AS4178" i="2"/>
  <c r="AF4176" i="2"/>
  <c r="X4176" i="2"/>
  <c r="P4176" i="2"/>
  <c r="AX4176" i="2"/>
  <c r="AZ4176" i="2"/>
  <c r="BU4176" i="2"/>
  <c r="BW4176" i="2"/>
  <c r="N4176" i="2"/>
  <c r="R4176" i="2"/>
  <c r="S4176" i="2"/>
  <c r="BE4176" i="2"/>
  <c r="AV4176" i="2"/>
  <c r="AY4176" i="2"/>
  <c r="BG4176" i="2"/>
  <c r="BH4176" i="2"/>
  <c r="BF4176" i="2"/>
  <c r="BV4176" i="2"/>
  <c r="BX4176" i="2"/>
  <c r="AT4177" i="2"/>
  <c r="AU4177" i="2"/>
  <c r="AW4177" i="2"/>
  <c r="AX4177" i="2"/>
  <c r="AZ4177" i="2"/>
  <c r="AS4179" i="2"/>
  <c r="J4177" i="2"/>
  <c r="BY4177" i="2"/>
  <c r="AF4177" i="2"/>
  <c r="X4177" i="2"/>
  <c r="P4177" i="2"/>
  <c r="BU4177" i="2"/>
  <c r="BW4177" i="2"/>
  <c r="S4177" i="2"/>
  <c r="R4177" i="2"/>
  <c r="N4177" i="2"/>
  <c r="BF4177" i="2"/>
  <c r="BH4177" i="2"/>
  <c r="BG4177" i="2"/>
  <c r="BE4177" i="2"/>
  <c r="AV4177" i="2"/>
  <c r="AY4177" i="2"/>
  <c r="BV4177" i="2"/>
  <c r="BX4177" i="2"/>
  <c r="AU4178" i="2"/>
  <c r="AT4178" i="2"/>
  <c r="AS4180" i="2"/>
  <c r="AX4178" i="2"/>
  <c r="AZ4178" i="2"/>
  <c r="P4178" i="2"/>
  <c r="X4178" i="2"/>
  <c r="J4178" i="2"/>
  <c r="BY4178" i="2"/>
  <c r="AF4178" i="2"/>
  <c r="BW4178" i="2"/>
  <c r="BU4178" i="2"/>
  <c r="AW4178" i="2"/>
  <c r="AV4178" i="2"/>
  <c r="AY4178" i="2"/>
  <c r="S4178" i="2"/>
  <c r="R4178" i="2"/>
  <c r="N4178" i="2"/>
  <c r="BV4178" i="2"/>
  <c r="BX4178" i="2"/>
  <c r="BG4178" i="2"/>
  <c r="BH4178" i="2"/>
  <c r="BE4178" i="2"/>
  <c r="BF4178" i="2"/>
  <c r="AU4179" i="2"/>
  <c r="AT4179" i="2"/>
  <c r="AS4181" i="2"/>
  <c r="J4179" i="2"/>
  <c r="BY4179" i="2"/>
  <c r="X4179" i="2"/>
  <c r="P4179" i="2"/>
  <c r="AX4179" i="2"/>
  <c r="AZ4179" i="2"/>
  <c r="BW4179" i="2"/>
  <c r="BU4179" i="2"/>
  <c r="AW4179" i="2"/>
  <c r="N4179" i="2"/>
  <c r="AF4179" i="2"/>
  <c r="S4179" i="2"/>
  <c r="R4179" i="2"/>
  <c r="BF4179" i="2"/>
  <c r="BH4179" i="2"/>
  <c r="BE4179" i="2"/>
  <c r="BG4179" i="2"/>
  <c r="AV4179" i="2"/>
  <c r="AY4179" i="2"/>
  <c r="BV4179" i="2"/>
  <c r="BX4179" i="2"/>
  <c r="AU4180" i="2"/>
  <c r="AT4180" i="2"/>
  <c r="J4180" i="2"/>
  <c r="BY4180" i="2"/>
  <c r="AS4182" i="2"/>
  <c r="AX4180" i="2"/>
  <c r="AZ4180" i="2"/>
  <c r="X4180" i="2"/>
  <c r="P4180" i="2"/>
  <c r="BW4180" i="2"/>
  <c r="BU4180" i="2"/>
  <c r="AF4180" i="2"/>
  <c r="AW4180" i="2"/>
  <c r="N4180" i="2"/>
  <c r="S4180" i="2"/>
  <c r="R4180" i="2"/>
  <c r="BF4180" i="2"/>
  <c r="BE4180" i="2"/>
  <c r="BG4180" i="2"/>
  <c r="BH4180" i="2"/>
  <c r="AV4180" i="2"/>
  <c r="AY4180" i="2"/>
  <c r="BV4180" i="2"/>
  <c r="BX4180" i="2"/>
  <c r="AT4181" i="2"/>
  <c r="AU4181" i="2"/>
  <c r="AS4183" i="2"/>
  <c r="AX4181" i="2"/>
  <c r="AZ4181" i="2"/>
  <c r="J4181" i="2"/>
  <c r="BY4181" i="2"/>
  <c r="X4181" i="2"/>
  <c r="P4181" i="2"/>
  <c r="BU4181" i="2"/>
  <c r="BW4181" i="2"/>
  <c r="AW4181" i="2"/>
  <c r="N4181" i="2"/>
  <c r="AF4181" i="2"/>
  <c r="S4181" i="2"/>
  <c r="R4181" i="2"/>
  <c r="BG4181" i="2"/>
  <c r="BE4181" i="2"/>
  <c r="BF4181" i="2"/>
  <c r="BH4181" i="2"/>
  <c r="AV4181" i="2"/>
  <c r="AY4181" i="2"/>
  <c r="BV4181" i="2"/>
  <c r="BX4181" i="2"/>
  <c r="AT4182" i="2"/>
  <c r="AU4182" i="2"/>
  <c r="AS4184" i="2"/>
  <c r="AX4182" i="2"/>
  <c r="AZ4182" i="2"/>
  <c r="J4182" i="2"/>
  <c r="BY4182" i="2"/>
  <c r="P4182" i="2"/>
  <c r="X4182" i="2"/>
  <c r="AF4182" i="2"/>
  <c r="BU4182" i="2"/>
  <c r="BW4182" i="2"/>
  <c r="AW4182" i="2"/>
  <c r="R4182" i="2"/>
  <c r="AV4182" i="2"/>
  <c r="AY4182" i="2"/>
  <c r="S4182" i="2"/>
  <c r="N4182" i="2"/>
  <c r="BV4182" i="2"/>
  <c r="BX4182" i="2"/>
  <c r="BG4182" i="2"/>
  <c r="BE4182" i="2"/>
  <c r="BH4182" i="2"/>
  <c r="BF4182" i="2"/>
  <c r="AU4183" i="2"/>
  <c r="AT4183" i="2"/>
  <c r="J4183" i="2"/>
  <c r="BY4183" i="2"/>
  <c r="AW4183" i="2"/>
  <c r="AX4183" i="2"/>
  <c r="AZ4183" i="2"/>
  <c r="AS4185" i="2"/>
  <c r="X4183" i="2"/>
  <c r="P4183" i="2"/>
  <c r="N4183" i="2"/>
  <c r="BU4183" i="2"/>
  <c r="BW4183" i="2"/>
  <c r="AF4183" i="2"/>
  <c r="AT4184" i="2"/>
  <c r="S4183" i="2"/>
  <c r="R4183" i="2"/>
  <c r="BH4183" i="2"/>
  <c r="AU4184" i="2"/>
  <c r="BG4183" i="2"/>
  <c r="BE4183" i="2"/>
  <c r="BF4183" i="2"/>
  <c r="AV4183" i="2"/>
  <c r="AY4183" i="2"/>
  <c r="AW4184" i="2"/>
  <c r="AS4186" i="2"/>
  <c r="BX4183" i="2"/>
  <c r="BV4183" i="2"/>
  <c r="J4184" i="2"/>
  <c r="BY4184" i="2"/>
  <c r="X4184" i="2"/>
  <c r="BW4184" i="2"/>
  <c r="P4184" i="2"/>
  <c r="AF4184" i="2"/>
  <c r="AX4184" i="2"/>
  <c r="AZ4184" i="2"/>
  <c r="BU4184" i="2"/>
  <c r="N4184" i="2"/>
  <c r="S4184" i="2"/>
  <c r="AT4185" i="2"/>
  <c r="R4184" i="2"/>
  <c r="BG4184" i="2"/>
  <c r="AU4185" i="2"/>
  <c r="AV4184" i="2"/>
  <c r="AY4184" i="2"/>
  <c r="BV4184" i="2"/>
  <c r="BE4184" i="2"/>
  <c r="BF4184" i="2"/>
  <c r="BH4184" i="2"/>
  <c r="BX4184" i="2"/>
  <c r="J4185" i="2"/>
  <c r="BY4185" i="2"/>
  <c r="AW4185" i="2"/>
  <c r="X4185" i="2"/>
  <c r="P4185" i="2"/>
  <c r="AS4187" i="2"/>
  <c r="AX4185" i="2"/>
  <c r="AZ4185" i="2"/>
  <c r="N4185" i="2"/>
  <c r="BU4185" i="2"/>
  <c r="BW4185" i="2"/>
  <c r="AF4185" i="2"/>
  <c r="S4185" i="2"/>
  <c r="R4185" i="2"/>
  <c r="BH4185" i="2"/>
  <c r="BE4185" i="2"/>
  <c r="BG4185" i="2"/>
  <c r="BF4185" i="2"/>
  <c r="AV4185" i="2"/>
  <c r="AY4185" i="2"/>
  <c r="BV4185" i="2"/>
  <c r="BX4185" i="2"/>
  <c r="AT4186" i="2"/>
  <c r="AU4186" i="2"/>
  <c r="AX4186" i="2"/>
  <c r="AZ4186" i="2"/>
  <c r="J4186" i="2"/>
  <c r="BY4186" i="2"/>
  <c r="AW4186" i="2"/>
  <c r="AF4186" i="2"/>
  <c r="X4186" i="2"/>
  <c r="P4186" i="2"/>
  <c r="AS4188" i="2"/>
  <c r="N4186" i="2"/>
  <c r="BU4186" i="2"/>
  <c r="BW4186" i="2"/>
  <c r="S4186" i="2"/>
  <c r="R4186" i="2"/>
  <c r="BE4186" i="2"/>
  <c r="BG4186" i="2"/>
  <c r="BH4186" i="2"/>
  <c r="AT4187" i="2"/>
  <c r="AU4187" i="2"/>
  <c r="AV4186" i="2"/>
  <c r="AY4186" i="2"/>
  <c r="BF4186" i="2"/>
  <c r="BV4186" i="2"/>
  <c r="BX4186" i="2"/>
  <c r="J4187" i="2"/>
  <c r="BY4187" i="2"/>
  <c r="AS4189" i="2"/>
  <c r="AF4187" i="2"/>
  <c r="X4187" i="2"/>
  <c r="P4187" i="2"/>
  <c r="AX4187" i="2"/>
  <c r="AZ4187" i="2"/>
  <c r="BU4187" i="2"/>
  <c r="BW4187" i="2"/>
  <c r="AW4187" i="2"/>
  <c r="N4187" i="2"/>
  <c r="S4187" i="2"/>
  <c r="R4187" i="2"/>
  <c r="BH4187" i="2"/>
  <c r="BF4187" i="2"/>
  <c r="BG4187" i="2"/>
  <c r="BE4187" i="2"/>
  <c r="AV4187" i="2"/>
  <c r="AY4187" i="2"/>
  <c r="BV4187" i="2"/>
  <c r="BX4187" i="2"/>
  <c r="AU4188" i="2"/>
  <c r="AT4188" i="2"/>
  <c r="AW4188" i="2"/>
  <c r="J4188" i="2"/>
  <c r="BY4188" i="2"/>
  <c r="AX4188" i="2"/>
  <c r="AZ4188" i="2"/>
  <c r="X4188" i="2"/>
  <c r="AF4188" i="2"/>
  <c r="P4188" i="2"/>
  <c r="AS4190" i="2"/>
  <c r="BU4188" i="2"/>
  <c r="BW4188" i="2"/>
  <c r="N4188" i="2"/>
  <c r="S4188" i="2"/>
  <c r="R4188" i="2"/>
  <c r="BH4188" i="2"/>
  <c r="BG4188" i="2"/>
  <c r="BF4188" i="2"/>
  <c r="BE4188" i="2"/>
  <c r="AV4188" i="2"/>
  <c r="AY4188" i="2"/>
  <c r="BV4188" i="2"/>
  <c r="BX4188" i="2"/>
  <c r="AT4189" i="2"/>
  <c r="AU4189" i="2"/>
  <c r="AW4189" i="2"/>
  <c r="AX4189" i="2"/>
  <c r="AZ4189" i="2"/>
  <c r="AS4191" i="2"/>
  <c r="J4189" i="2"/>
  <c r="BY4189" i="2"/>
  <c r="AF4189" i="2"/>
  <c r="X4189" i="2"/>
  <c r="P4189" i="2"/>
  <c r="BU4189" i="2"/>
  <c r="BW4189" i="2"/>
  <c r="N4189" i="2"/>
  <c r="S4189" i="2"/>
  <c r="R4189" i="2"/>
  <c r="BE4189" i="2"/>
  <c r="BG4189" i="2"/>
  <c r="BH4189" i="2"/>
  <c r="BF4189" i="2"/>
  <c r="AV4189" i="2"/>
  <c r="AY4189" i="2"/>
  <c r="BV4189" i="2"/>
  <c r="BX4189" i="2"/>
  <c r="AT4190" i="2"/>
  <c r="AU4190" i="2"/>
  <c r="J4190" i="2"/>
  <c r="BY4190" i="2"/>
  <c r="AW4190" i="2"/>
  <c r="AX4190" i="2"/>
  <c r="AZ4190" i="2"/>
  <c r="AF4190" i="2"/>
  <c r="X4190" i="2"/>
  <c r="P4190" i="2"/>
  <c r="AS4192" i="2"/>
  <c r="N4190" i="2"/>
  <c r="BU4190" i="2"/>
  <c r="BW4190" i="2"/>
  <c r="S4190" i="2"/>
  <c r="R4190" i="2"/>
  <c r="BE4190" i="2"/>
  <c r="BF4190" i="2"/>
  <c r="BH4190" i="2"/>
  <c r="BG4190" i="2"/>
  <c r="AV4190" i="2"/>
  <c r="AY4190" i="2"/>
  <c r="BV4190" i="2"/>
  <c r="BX4190" i="2"/>
  <c r="AU4191" i="2"/>
  <c r="AT4191" i="2"/>
  <c r="AW4191" i="2"/>
  <c r="AX4191" i="2"/>
  <c r="AZ4191" i="2"/>
  <c r="J4191" i="2"/>
  <c r="BY4191" i="2"/>
  <c r="AF4191" i="2"/>
  <c r="X4191" i="2"/>
  <c r="P4191" i="2"/>
  <c r="AS4193" i="2"/>
  <c r="BU4191" i="2"/>
  <c r="BW4191" i="2"/>
  <c r="R4191" i="2"/>
  <c r="N4191" i="2"/>
  <c r="S4191" i="2"/>
  <c r="BH4191" i="2"/>
  <c r="BG4191" i="2"/>
  <c r="BF4191" i="2"/>
  <c r="BE4191" i="2"/>
  <c r="AV4191" i="2"/>
  <c r="AY4191" i="2"/>
  <c r="BV4191" i="2"/>
  <c r="BX4191" i="2"/>
  <c r="AU4192" i="2"/>
  <c r="AT4192" i="2"/>
  <c r="J4192" i="2"/>
  <c r="BY4192" i="2"/>
  <c r="AW4192" i="2"/>
  <c r="AX4192" i="2"/>
  <c r="AZ4192" i="2"/>
  <c r="AS4194" i="2"/>
  <c r="X4192" i="2"/>
  <c r="AF4192" i="2"/>
  <c r="P4192" i="2"/>
  <c r="BU4192" i="2"/>
  <c r="BW4192" i="2"/>
  <c r="N4192" i="2"/>
  <c r="R4192" i="2"/>
  <c r="S4192" i="2"/>
  <c r="BE4192" i="2"/>
  <c r="BF4192" i="2"/>
  <c r="BH4192" i="2"/>
  <c r="BG4192" i="2"/>
  <c r="AV4192" i="2"/>
  <c r="AY4192" i="2"/>
  <c r="BV4192" i="2"/>
  <c r="BX4192" i="2"/>
  <c r="AU4193" i="2"/>
  <c r="AT4193" i="2"/>
  <c r="J4193" i="2"/>
  <c r="BY4193" i="2"/>
  <c r="AW4193" i="2"/>
  <c r="AX4193" i="2"/>
  <c r="AZ4193" i="2"/>
  <c r="AS4195" i="2"/>
  <c r="X4193" i="2"/>
  <c r="AF4193" i="2"/>
  <c r="P4193" i="2"/>
  <c r="N4193" i="2"/>
  <c r="BU4193" i="2"/>
  <c r="BW4193" i="2"/>
  <c r="R4193" i="2"/>
  <c r="S4193" i="2"/>
  <c r="BE4193" i="2"/>
  <c r="AV4193" i="2"/>
  <c r="AY4193" i="2"/>
  <c r="BF4193" i="2"/>
  <c r="BH4193" i="2"/>
  <c r="BG4193" i="2"/>
  <c r="BV4193" i="2"/>
  <c r="BX4193" i="2"/>
  <c r="AU4194" i="2"/>
  <c r="AT4194" i="2"/>
  <c r="AW4194" i="2"/>
  <c r="AX4194" i="2"/>
  <c r="AZ4194" i="2"/>
  <c r="N4194" i="2"/>
  <c r="X4194" i="2"/>
  <c r="P4194" i="2"/>
  <c r="AS4196" i="2"/>
  <c r="J4194" i="2"/>
  <c r="BY4194" i="2"/>
  <c r="BU4194" i="2"/>
  <c r="BW4194" i="2"/>
  <c r="AF4194" i="2"/>
  <c r="S4194" i="2"/>
  <c r="R4194" i="2"/>
  <c r="BF4194" i="2"/>
  <c r="BH4194" i="2"/>
  <c r="BG4194" i="2"/>
  <c r="BE4194" i="2"/>
  <c r="AV4194" i="2"/>
  <c r="AY4194" i="2"/>
  <c r="BV4194" i="2"/>
  <c r="BX4194" i="2"/>
  <c r="AU4195" i="2"/>
  <c r="AT4195" i="2"/>
  <c r="J4195" i="2"/>
  <c r="BY4195" i="2"/>
  <c r="AW4195" i="2"/>
  <c r="AS4197" i="2"/>
  <c r="X4195" i="2"/>
  <c r="P4195" i="2"/>
  <c r="AX4195" i="2"/>
  <c r="AZ4195" i="2"/>
  <c r="N4195" i="2"/>
  <c r="BU4195" i="2"/>
  <c r="BW4195" i="2"/>
  <c r="AF4195" i="2"/>
  <c r="R4195" i="2"/>
  <c r="S4195" i="2"/>
  <c r="BE4195" i="2"/>
  <c r="AV4195" i="2"/>
  <c r="AY4195" i="2"/>
  <c r="BV4195" i="2"/>
  <c r="BF4195" i="2"/>
  <c r="BH4195" i="2"/>
  <c r="BG4195" i="2"/>
  <c r="BX4195" i="2"/>
  <c r="AT4196" i="2"/>
  <c r="AU4196" i="2"/>
  <c r="AW4196" i="2"/>
  <c r="J4196" i="2"/>
  <c r="BY4196" i="2"/>
  <c r="AS4198" i="2"/>
  <c r="X4196" i="2"/>
  <c r="P4196" i="2"/>
  <c r="AX4196" i="2"/>
  <c r="AZ4196" i="2"/>
  <c r="BU4196" i="2"/>
  <c r="BW4196" i="2"/>
  <c r="N4196" i="2"/>
  <c r="AF4196" i="2"/>
  <c r="S4196" i="2"/>
  <c r="AV4196" i="2"/>
  <c r="AY4196" i="2"/>
  <c r="R4196" i="2"/>
  <c r="BF4196" i="2"/>
  <c r="BV4196" i="2"/>
  <c r="BX4196" i="2"/>
  <c r="BG4196" i="2"/>
  <c r="BE4196" i="2"/>
  <c r="BH4196" i="2"/>
  <c r="AT4197" i="2"/>
  <c r="AU4197" i="2"/>
  <c r="J4197" i="2"/>
  <c r="BY4197" i="2"/>
  <c r="AW4197" i="2"/>
  <c r="AX4197" i="2"/>
  <c r="AZ4197" i="2"/>
  <c r="AS4199" i="2"/>
  <c r="AF4197" i="2"/>
  <c r="X4197" i="2"/>
  <c r="P4197" i="2"/>
  <c r="N4197" i="2"/>
  <c r="BU4197" i="2"/>
  <c r="BW4197" i="2"/>
  <c r="R4197" i="2"/>
  <c r="S4197" i="2"/>
  <c r="BH4197" i="2"/>
  <c r="BG4197" i="2"/>
  <c r="BE4197" i="2"/>
  <c r="BF4197" i="2"/>
  <c r="AV4197" i="2"/>
  <c r="AY4197" i="2"/>
  <c r="BV4197" i="2"/>
  <c r="BX4197" i="2"/>
  <c r="AU4198" i="2"/>
  <c r="AT4198" i="2"/>
  <c r="J4198" i="2"/>
  <c r="BY4198" i="2"/>
  <c r="AW4198" i="2"/>
  <c r="AS4200" i="2"/>
  <c r="AF4198" i="2"/>
  <c r="X4198" i="2"/>
  <c r="P4198" i="2"/>
  <c r="AX4198" i="2"/>
  <c r="AZ4198" i="2"/>
  <c r="N4198" i="2"/>
  <c r="BU4198" i="2"/>
  <c r="BW4198" i="2"/>
  <c r="S4198" i="2"/>
  <c r="R4198" i="2"/>
  <c r="BH4198" i="2"/>
  <c r="BF4198" i="2"/>
  <c r="BE4198" i="2"/>
  <c r="BG4198" i="2"/>
  <c r="AV4198" i="2"/>
  <c r="AY4198" i="2"/>
  <c r="BV4198" i="2"/>
  <c r="BX4198" i="2"/>
  <c r="AT4199" i="2"/>
  <c r="AU4199" i="2"/>
  <c r="AW4199" i="2"/>
  <c r="J4199" i="2"/>
  <c r="BY4199" i="2"/>
  <c r="AS4201" i="2"/>
  <c r="AX4199" i="2"/>
  <c r="AZ4199" i="2"/>
  <c r="X4199" i="2"/>
  <c r="P4199" i="2"/>
  <c r="BU4199" i="2"/>
  <c r="BW4199" i="2"/>
  <c r="AF4199" i="2"/>
  <c r="N4199" i="2"/>
  <c r="R4199" i="2"/>
  <c r="S4199" i="2"/>
  <c r="AV4199" i="2"/>
  <c r="AY4199" i="2"/>
  <c r="BV4199" i="2"/>
  <c r="BX4199" i="2"/>
  <c r="BF4199" i="2"/>
  <c r="BG4199" i="2"/>
  <c r="BE4199" i="2"/>
  <c r="BH4199" i="2"/>
  <c r="AT4200" i="2"/>
  <c r="AU4200" i="2"/>
  <c r="AW4200" i="2"/>
  <c r="J4200" i="2"/>
  <c r="BY4200" i="2"/>
  <c r="AF4200" i="2"/>
  <c r="X4200" i="2"/>
  <c r="P4200" i="2"/>
  <c r="AS4202" i="2"/>
  <c r="AX4200" i="2"/>
  <c r="AZ4200" i="2"/>
  <c r="BU4200" i="2"/>
  <c r="BW4200" i="2"/>
  <c r="S4200" i="2"/>
  <c r="N4200" i="2"/>
  <c r="R4200" i="2"/>
  <c r="BG4200" i="2"/>
  <c r="BF4200" i="2"/>
  <c r="BH4200" i="2"/>
  <c r="BE4200" i="2"/>
  <c r="AV4200" i="2"/>
  <c r="AY4200" i="2"/>
  <c r="BV4200" i="2"/>
  <c r="BX4200" i="2"/>
  <c r="AU4201" i="2"/>
  <c r="AT4201" i="2"/>
  <c r="J4201" i="2"/>
  <c r="BY4201" i="2"/>
  <c r="AX4201" i="2"/>
  <c r="AZ4201" i="2"/>
  <c r="AS4203" i="2"/>
  <c r="X4201" i="2"/>
  <c r="AF4201" i="2"/>
  <c r="P4201" i="2"/>
  <c r="BU4201" i="2"/>
  <c r="BW4201" i="2"/>
  <c r="AW4201" i="2"/>
  <c r="N4201" i="2"/>
  <c r="R4201" i="2"/>
  <c r="S4201" i="2"/>
  <c r="BF4201" i="2"/>
  <c r="AV4201" i="2"/>
  <c r="AY4201" i="2"/>
  <c r="BH4201" i="2"/>
  <c r="BG4201" i="2"/>
  <c r="BE4201" i="2"/>
  <c r="BV4201" i="2"/>
  <c r="BX4201" i="2"/>
  <c r="AU4202" i="2"/>
  <c r="AT4202" i="2"/>
  <c r="J4202" i="2"/>
  <c r="BY4202" i="2"/>
  <c r="X4202" i="2"/>
  <c r="P4202" i="2"/>
  <c r="AS4204" i="2"/>
  <c r="AX4202" i="2"/>
  <c r="AZ4202" i="2"/>
  <c r="BU4202" i="2"/>
  <c r="BW4202" i="2"/>
  <c r="AF4202" i="2"/>
  <c r="R4202" i="2"/>
  <c r="AW4202" i="2"/>
  <c r="AV4202" i="2"/>
  <c r="AY4202" i="2"/>
  <c r="N4202" i="2"/>
  <c r="S4202" i="2"/>
  <c r="BV4202" i="2"/>
  <c r="BX4202" i="2"/>
  <c r="BE4202" i="2"/>
  <c r="BF4202" i="2"/>
  <c r="BH4202" i="2"/>
  <c r="BG4202" i="2"/>
  <c r="AT4203" i="2"/>
  <c r="AU4203" i="2"/>
  <c r="J4203" i="2"/>
  <c r="BY4203" i="2"/>
  <c r="AF4203" i="2"/>
  <c r="X4203" i="2"/>
  <c r="P4203" i="2"/>
  <c r="AX4203" i="2"/>
  <c r="AZ4203" i="2"/>
  <c r="AS4205" i="2"/>
  <c r="BU4203" i="2"/>
  <c r="BW4203" i="2"/>
  <c r="N4203" i="2"/>
  <c r="AW4203" i="2"/>
  <c r="R4203" i="2"/>
  <c r="S4203" i="2"/>
  <c r="BF4203" i="2"/>
  <c r="BH4203" i="2"/>
  <c r="BG4203" i="2"/>
  <c r="BE4203" i="2"/>
  <c r="AV4203" i="2"/>
  <c r="AY4203" i="2"/>
  <c r="BV4203" i="2"/>
  <c r="BX4203" i="2"/>
  <c r="AU4204" i="2"/>
  <c r="AT4204" i="2"/>
  <c r="N4204" i="2"/>
  <c r="AX4204" i="2"/>
  <c r="AZ4204" i="2"/>
  <c r="AS4206" i="2"/>
  <c r="J4204" i="2"/>
  <c r="BY4204" i="2"/>
  <c r="AF4204" i="2"/>
  <c r="X4204" i="2"/>
  <c r="P4204" i="2"/>
  <c r="AW4204" i="2"/>
  <c r="BU4204" i="2"/>
  <c r="BW4204" i="2"/>
  <c r="S4204" i="2"/>
  <c r="R4204" i="2"/>
  <c r="BF4204" i="2"/>
  <c r="BE4204" i="2"/>
  <c r="BH4204" i="2"/>
  <c r="BG4204" i="2"/>
  <c r="AV4204" i="2"/>
  <c r="AY4204" i="2"/>
  <c r="BV4204" i="2"/>
  <c r="BX4204" i="2"/>
  <c r="AU4205" i="2"/>
  <c r="AT4205" i="2"/>
  <c r="J4205" i="2"/>
  <c r="BY4205" i="2"/>
  <c r="AX4205" i="2"/>
  <c r="AZ4205" i="2"/>
  <c r="AS4207" i="2"/>
  <c r="X4205" i="2"/>
  <c r="P4205" i="2"/>
  <c r="BU4205" i="2"/>
  <c r="BW4205" i="2"/>
  <c r="AF4205" i="2"/>
  <c r="AW4205" i="2"/>
  <c r="N4205" i="2"/>
  <c r="R4205" i="2"/>
  <c r="S4205" i="2"/>
  <c r="AV4205" i="2"/>
  <c r="AY4205" i="2"/>
  <c r="BG4205" i="2"/>
  <c r="BV4205" i="2"/>
  <c r="BX4205" i="2"/>
  <c r="BE4205" i="2"/>
  <c r="BF4205" i="2"/>
  <c r="BH4205" i="2"/>
  <c r="AT4206" i="2"/>
  <c r="AU4206" i="2"/>
  <c r="J4206" i="2"/>
  <c r="BY4206" i="2"/>
  <c r="AS4208" i="2"/>
  <c r="X4206" i="2"/>
  <c r="P4206" i="2"/>
  <c r="AX4206" i="2"/>
  <c r="AZ4206" i="2"/>
  <c r="BU4206" i="2"/>
  <c r="BW4206" i="2"/>
  <c r="AF4206" i="2"/>
  <c r="AW4206" i="2"/>
  <c r="N4206" i="2"/>
  <c r="R4206" i="2"/>
  <c r="S4206" i="2"/>
  <c r="AV4206" i="2"/>
  <c r="AY4206" i="2"/>
  <c r="BH4206" i="2"/>
  <c r="BV4206" i="2"/>
  <c r="BX4206" i="2"/>
  <c r="BE4206" i="2"/>
  <c r="BF4206" i="2"/>
  <c r="BG4206" i="2"/>
  <c r="AU4207" i="2"/>
  <c r="AT4207" i="2"/>
  <c r="AW4207" i="2"/>
  <c r="N4207" i="2"/>
  <c r="J4207" i="2"/>
  <c r="BY4207" i="2"/>
  <c r="AX4207" i="2"/>
  <c r="AZ4207" i="2"/>
  <c r="AS4209" i="2"/>
  <c r="X4207" i="2"/>
  <c r="P4207" i="2"/>
  <c r="BU4207" i="2"/>
  <c r="BW4207" i="2"/>
  <c r="AF4207" i="2"/>
  <c r="R4207" i="2"/>
  <c r="S4207" i="2"/>
  <c r="AV4207" i="2"/>
  <c r="AY4207" i="2"/>
  <c r="BV4207" i="2"/>
  <c r="BX4207" i="2"/>
  <c r="BE4207" i="2"/>
  <c r="BH4207" i="2"/>
  <c r="BF4207" i="2"/>
  <c r="BG4207" i="2"/>
  <c r="AU4208" i="2"/>
  <c r="AT4208" i="2"/>
  <c r="N4208" i="2"/>
  <c r="AX4208" i="2"/>
  <c r="AZ4208" i="2"/>
  <c r="AS4210" i="2"/>
  <c r="AW4208" i="2"/>
  <c r="J4208" i="2"/>
  <c r="BY4208" i="2"/>
  <c r="X4208" i="2"/>
  <c r="AF4208" i="2"/>
  <c r="P4208" i="2"/>
  <c r="BU4208" i="2"/>
  <c r="BW4208" i="2"/>
  <c r="S4208" i="2"/>
  <c r="R4208" i="2"/>
  <c r="AU4209" i="2"/>
  <c r="AT4209" i="2"/>
  <c r="BF4208" i="2"/>
  <c r="BG4208" i="2"/>
  <c r="BE4208" i="2"/>
  <c r="BH4208" i="2"/>
  <c r="AV4208" i="2"/>
  <c r="AY4208" i="2"/>
  <c r="BV4208" i="2"/>
  <c r="BX4208" i="2"/>
  <c r="AX4209" i="2"/>
  <c r="AZ4209" i="2"/>
  <c r="X4209" i="2"/>
  <c r="P4209" i="2"/>
  <c r="AS4211" i="2"/>
  <c r="J4209" i="2"/>
  <c r="BY4209" i="2"/>
  <c r="BU4209" i="2"/>
  <c r="BW4209" i="2"/>
  <c r="AF4209" i="2"/>
  <c r="AW4209" i="2"/>
  <c r="R4209" i="2"/>
  <c r="N4209" i="2"/>
  <c r="AV4209" i="2"/>
  <c r="AY4209" i="2"/>
  <c r="S4209" i="2"/>
  <c r="BF4209" i="2"/>
  <c r="BH4209" i="2"/>
  <c r="BG4209" i="2"/>
  <c r="BE4209" i="2"/>
  <c r="BV4209" i="2"/>
  <c r="BX4209" i="2"/>
  <c r="AT4210" i="2"/>
  <c r="AU4210" i="2"/>
  <c r="AW4210" i="2"/>
  <c r="AS4212" i="2"/>
  <c r="J4210" i="2"/>
  <c r="BY4210" i="2"/>
  <c r="X4210" i="2"/>
  <c r="AF4210" i="2"/>
  <c r="P4210" i="2"/>
  <c r="AX4210" i="2"/>
  <c r="BU4210" i="2"/>
  <c r="BW4210" i="2"/>
  <c r="S4210" i="2"/>
  <c r="N4210" i="2"/>
  <c r="AZ4210" i="2"/>
  <c r="R4210" i="2"/>
  <c r="BG4210" i="2"/>
  <c r="BE4210" i="2"/>
  <c r="BH4210" i="2"/>
  <c r="BF4210" i="2"/>
  <c r="AV4210" i="2"/>
  <c r="AY4210" i="2"/>
  <c r="BV4210" i="2"/>
  <c r="BX4210" i="2"/>
  <c r="AU4211" i="2"/>
  <c r="AT4211" i="2"/>
  <c r="AW4211" i="2"/>
  <c r="J4211" i="2"/>
  <c r="BY4211" i="2"/>
  <c r="AF4211" i="2"/>
  <c r="X4211" i="2"/>
  <c r="P4211" i="2"/>
  <c r="AX4211" i="2"/>
  <c r="AZ4211" i="2"/>
  <c r="AS4213" i="2"/>
  <c r="BU4211" i="2"/>
  <c r="BW4211" i="2"/>
  <c r="N4211" i="2"/>
  <c r="R4211" i="2"/>
  <c r="S4211" i="2"/>
  <c r="BE4211" i="2"/>
  <c r="BH4211" i="2"/>
  <c r="AV4211" i="2"/>
  <c r="AY4211" i="2"/>
  <c r="BF4211" i="2"/>
  <c r="BG4211" i="2"/>
  <c r="BV4211" i="2"/>
  <c r="BX4211" i="2"/>
  <c r="AT4212" i="2"/>
  <c r="AU4212" i="2"/>
  <c r="AW4212" i="2"/>
  <c r="AX4212" i="2"/>
  <c r="AZ4212" i="2"/>
  <c r="AS4214" i="2"/>
  <c r="N4212" i="2"/>
  <c r="J4212" i="2"/>
  <c r="BY4212" i="2"/>
  <c r="X4212" i="2"/>
  <c r="P4212" i="2"/>
  <c r="BU4212" i="2"/>
  <c r="BW4212" i="2"/>
  <c r="AF4212" i="2"/>
  <c r="S4212" i="2"/>
  <c r="R4212" i="2"/>
  <c r="BG4212" i="2"/>
  <c r="AV4212" i="2"/>
  <c r="AY4212" i="2"/>
  <c r="BV4212" i="2"/>
  <c r="BF4212" i="2"/>
  <c r="BE4212" i="2"/>
  <c r="BH4212" i="2"/>
  <c r="BX4212" i="2"/>
  <c r="AT4213" i="2"/>
  <c r="AU4213" i="2"/>
  <c r="AW4213" i="2"/>
  <c r="J4213" i="2"/>
  <c r="BY4213" i="2"/>
  <c r="N4213" i="2"/>
  <c r="AX4213" i="2"/>
  <c r="AZ4213" i="2"/>
  <c r="X4213" i="2"/>
  <c r="P4213" i="2"/>
  <c r="AS4215" i="2"/>
  <c r="BU4213" i="2"/>
  <c r="BW4213" i="2"/>
  <c r="AF4213" i="2"/>
  <c r="AV4213" i="2"/>
  <c r="AY4213" i="2"/>
  <c r="R4213" i="2"/>
  <c r="S4213" i="2"/>
  <c r="BV4213" i="2"/>
  <c r="BX4213" i="2"/>
  <c r="BH4213" i="2"/>
  <c r="BF4213" i="2"/>
  <c r="BG4213" i="2"/>
  <c r="BE4213" i="2"/>
  <c r="AU4214" i="2"/>
  <c r="AT4214" i="2"/>
  <c r="AW4214" i="2"/>
  <c r="AX4214" i="2"/>
  <c r="AZ4214" i="2"/>
  <c r="J4214" i="2"/>
  <c r="BY4214" i="2"/>
  <c r="AF4214" i="2"/>
  <c r="X4214" i="2"/>
  <c r="P4214" i="2"/>
  <c r="AS4216" i="2"/>
  <c r="N4214" i="2"/>
  <c r="BU4214" i="2"/>
  <c r="BW4214" i="2"/>
  <c r="S4214" i="2"/>
  <c r="R4214" i="2"/>
  <c r="AV4214" i="2"/>
  <c r="AY4214" i="2"/>
  <c r="BH4214" i="2"/>
  <c r="BG4214" i="2"/>
  <c r="BE4214" i="2"/>
  <c r="BF4214" i="2"/>
  <c r="BV4214" i="2"/>
  <c r="BX4214" i="2"/>
  <c r="AU4215" i="2"/>
  <c r="AT4215" i="2"/>
  <c r="AF4215" i="2"/>
  <c r="X4215" i="2"/>
  <c r="P4215" i="2"/>
  <c r="AX4215" i="2"/>
  <c r="AZ4215" i="2"/>
  <c r="AS4217" i="2"/>
  <c r="J4215" i="2"/>
  <c r="BY4215" i="2"/>
  <c r="BU4215" i="2"/>
  <c r="BW4215" i="2"/>
  <c r="AW4215" i="2"/>
  <c r="N4215" i="2"/>
  <c r="R4215" i="2"/>
  <c r="S4215" i="2"/>
  <c r="BG4215" i="2"/>
  <c r="BH4215" i="2"/>
  <c r="BF4215" i="2"/>
  <c r="BE4215" i="2"/>
  <c r="AV4215" i="2"/>
  <c r="AY4215" i="2"/>
  <c r="BV4215" i="2"/>
  <c r="BX4215" i="2"/>
  <c r="AT4216" i="2"/>
  <c r="AU4216" i="2"/>
  <c r="J4216" i="2"/>
  <c r="BY4216" i="2"/>
  <c r="AW4216" i="2"/>
  <c r="AX4216" i="2"/>
  <c r="AZ4216" i="2"/>
  <c r="AS4218" i="2"/>
  <c r="X4216" i="2"/>
  <c r="AF4216" i="2"/>
  <c r="P4216" i="2"/>
  <c r="N4216" i="2"/>
  <c r="BU4216" i="2"/>
  <c r="BW4216" i="2"/>
  <c r="S4216" i="2"/>
  <c r="R4216" i="2"/>
  <c r="AV4216" i="2"/>
  <c r="AY4216" i="2"/>
  <c r="BF4216" i="2"/>
  <c r="BH4216" i="2"/>
  <c r="BE4216" i="2"/>
  <c r="BG4216" i="2"/>
  <c r="BV4216" i="2"/>
  <c r="BX4216" i="2"/>
  <c r="AU4217" i="2"/>
  <c r="AT4217" i="2"/>
  <c r="AW4217" i="2"/>
  <c r="AX4217" i="2"/>
  <c r="AZ4217" i="2"/>
  <c r="N4217" i="2"/>
  <c r="J4217" i="2"/>
  <c r="BY4217" i="2"/>
  <c r="X4217" i="2"/>
  <c r="P4217" i="2"/>
  <c r="AS4219" i="2"/>
  <c r="BU4217" i="2"/>
  <c r="BW4217" i="2"/>
  <c r="AF4217" i="2"/>
  <c r="S4217" i="2"/>
  <c r="R4217" i="2"/>
  <c r="AV4217" i="2"/>
  <c r="AY4217" i="2"/>
  <c r="BV4217" i="2"/>
  <c r="BX4217" i="2"/>
  <c r="BE4217" i="2"/>
  <c r="BH4217" i="2"/>
  <c r="BF4217" i="2"/>
  <c r="BG4217" i="2"/>
  <c r="AT4218" i="2"/>
  <c r="AU4218" i="2"/>
  <c r="AW4218" i="2"/>
  <c r="N4218" i="2"/>
  <c r="AS4220" i="2"/>
  <c r="J4218" i="2"/>
  <c r="BY4218" i="2"/>
  <c r="X4218" i="2"/>
  <c r="AF4218" i="2"/>
  <c r="P4218" i="2"/>
  <c r="AX4218" i="2"/>
  <c r="AZ4218" i="2"/>
  <c r="BU4218" i="2"/>
  <c r="BW4218" i="2"/>
  <c r="S4218" i="2"/>
  <c r="R4218" i="2"/>
  <c r="BE4218" i="2"/>
  <c r="BF4218" i="2"/>
  <c r="BG4218" i="2"/>
  <c r="BH4218" i="2"/>
  <c r="AU4219" i="2"/>
  <c r="AT4219" i="2"/>
  <c r="AV4218" i="2"/>
  <c r="AY4218" i="2"/>
  <c r="BV4218" i="2"/>
  <c r="BX4218" i="2"/>
  <c r="J4219" i="2"/>
  <c r="BY4219" i="2"/>
  <c r="AW4219" i="2"/>
  <c r="AS4221" i="2"/>
  <c r="X4219" i="2"/>
  <c r="AF4219" i="2"/>
  <c r="P4219" i="2"/>
  <c r="AX4219" i="2"/>
  <c r="AZ4219" i="2"/>
  <c r="BU4219" i="2"/>
  <c r="BW4219" i="2"/>
  <c r="R4219" i="2"/>
  <c r="N4219" i="2"/>
  <c r="S4219" i="2"/>
  <c r="BG4219" i="2"/>
  <c r="BH4219" i="2"/>
  <c r="BE4219" i="2"/>
  <c r="BF4219" i="2"/>
  <c r="AV4219" i="2"/>
  <c r="AY4219" i="2"/>
  <c r="BV4219" i="2"/>
  <c r="BX4219" i="2"/>
  <c r="AU4220" i="2"/>
  <c r="AT4220" i="2"/>
  <c r="AX4220" i="2"/>
  <c r="AZ4220" i="2"/>
  <c r="AW4220" i="2"/>
  <c r="N4220" i="2"/>
  <c r="AS4222" i="2"/>
  <c r="J4220" i="2"/>
  <c r="BY4220" i="2"/>
  <c r="AF4220" i="2"/>
  <c r="X4220" i="2"/>
  <c r="P4220" i="2"/>
  <c r="BU4220" i="2"/>
  <c r="BW4220" i="2"/>
  <c r="S4220" i="2"/>
  <c r="R4220" i="2"/>
  <c r="AV4220" i="2"/>
  <c r="AY4220" i="2"/>
  <c r="BE4220" i="2"/>
  <c r="BG4220" i="2"/>
  <c r="BH4220" i="2"/>
  <c r="BF4220" i="2"/>
  <c r="BV4220" i="2"/>
  <c r="BX4220" i="2"/>
  <c r="AU4221" i="2"/>
  <c r="AT4221" i="2"/>
  <c r="AW4221" i="2"/>
  <c r="AX4221" i="2"/>
  <c r="AZ4221" i="2"/>
  <c r="N4221" i="2"/>
  <c r="AS4223" i="2"/>
  <c r="J4221" i="2"/>
  <c r="BY4221" i="2"/>
  <c r="AF4221" i="2"/>
  <c r="X4221" i="2"/>
  <c r="P4221" i="2"/>
  <c r="BU4221" i="2"/>
  <c r="BW4221" i="2"/>
  <c r="S4221" i="2"/>
  <c r="R4221" i="2"/>
  <c r="BE4221" i="2"/>
  <c r="BF4221" i="2"/>
  <c r="BG4221" i="2"/>
  <c r="BH4221" i="2"/>
  <c r="AV4221" i="2"/>
  <c r="AY4221" i="2"/>
  <c r="BV4221" i="2"/>
  <c r="BX4221" i="2"/>
  <c r="AT4222" i="2"/>
  <c r="AU4222" i="2"/>
  <c r="AW4222" i="2"/>
  <c r="J4222" i="2"/>
  <c r="BY4222" i="2"/>
  <c r="AX4222" i="2"/>
  <c r="AZ4222" i="2"/>
  <c r="X4222" i="2"/>
  <c r="AF4222" i="2"/>
  <c r="P4222" i="2"/>
  <c r="AS4224" i="2"/>
  <c r="BU4222" i="2"/>
  <c r="BW4222" i="2"/>
  <c r="N4222" i="2"/>
  <c r="R4222" i="2"/>
  <c r="S4222" i="2"/>
  <c r="BH4222" i="2"/>
  <c r="AV4222" i="2"/>
  <c r="AY4222" i="2"/>
  <c r="BG4222" i="2"/>
  <c r="BE4222" i="2"/>
  <c r="BF4222" i="2"/>
  <c r="BV4222" i="2"/>
  <c r="BX4222" i="2"/>
  <c r="AT4223" i="2"/>
  <c r="AU4223" i="2"/>
  <c r="J4223" i="2"/>
  <c r="BY4223" i="2"/>
  <c r="AW4223" i="2"/>
  <c r="X4223" i="2"/>
  <c r="AF4223" i="2"/>
  <c r="P4223" i="2"/>
  <c r="AX4223" i="2"/>
  <c r="AZ4223" i="2"/>
  <c r="AS4225" i="2"/>
  <c r="BU4223" i="2"/>
  <c r="BW4223" i="2"/>
  <c r="N4223" i="2"/>
  <c r="R4223" i="2"/>
  <c r="S4223" i="2"/>
  <c r="BG4223" i="2"/>
  <c r="AV4223" i="2"/>
  <c r="AY4223" i="2"/>
  <c r="BE4223" i="2"/>
  <c r="BH4223" i="2"/>
  <c r="BF4223" i="2"/>
  <c r="BV4223" i="2"/>
  <c r="BX4223" i="2"/>
  <c r="AU4224" i="2"/>
  <c r="AT4224" i="2"/>
  <c r="J4224" i="2"/>
  <c r="BY4224" i="2"/>
  <c r="AW4224" i="2"/>
  <c r="AX4224" i="2"/>
  <c r="AZ4224" i="2"/>
  <c r="AS4226" i="2"/>
  <c r="X4224" i="2"/>
  <c r="AF4224" i="2"/>
  <c r="P4224" i="2"/>
  <c r="BU4224" i="2"/>
  <c r="BW4224" i="2"/>
  <c r="S4224" i="2"/>
  <c r="N4224" i="2"/>
  <c r="R4224" i="2"/>
  <c r="BE4224" i="2"/>
  <c r="BH4224" i="2"/>
  <c r="BF4224" i="2"/>
  <c r="AV4224" i="2"/>
  <c r="AY4224" i="2"/>
  <c r="BG4224" i="2"/>
  <c r="BV4224" i="2"/>
  <c r="BX4224" i="2"/>
  <c r="AT4225" i="2"/>
  <c r="AU4225" i="2"/>
  <c r="AW4225" i="2"/>
  <c r="AS4227" i="2"/>
  <c r="J4225" i="2"/>
  <c r="BY4225" i="2"/>
  <c r="AF4225" i="2"/>
  <c r="X4225" i="2"/>
  <c r="P4225" i="2"/>
  <c r="AX4225" i="2"/>
  <c r="AZ4225" i="2"/>
  <c r="BU4225" i="2"/>
  <c r="BW4225" i="2"/>
  <c r="R4225" i="2"/>
  <c r="N4225" i="2"/>
  <c r="S4225" i="2"/>
  <c r="BH4225" i="2"/>
  <c r="BF4225" i="2"/>
  <c r="AV4225" i="2"/>
  <c r="AY4225" i="2"/>
  <c r="BG4225" i="2"/>
  <c r="BE4225" i="2"/>
  <c r="BV4225" i="2"/>
  <c r="BX4225" i="2"/>
  <c r="AT4226" i="2"/>
  <c r="AU4226" i="2"/>
  <c r="AS4228" i="2"/>
  <c r="J4226" i="2"/>
  <c r="BY4226" i="2"/>
  <c r="X4226" i="2"/>
  <c r="P4226" i="2"/>
  <c r="AX4226" i="2"/>
  <c r="AZ4226" i="2"/>
  <c r="BU4226" i="2"/>
  <c r="BW4226" i="2"/>
  <c r="AF4226" i="2"/>
  <c r="AW4226" i="2"/>
  <c r="N4226" i="2"/>
  <c r="R4226" i="2"/>
  <c r="S4226" i="2"/>
  <c r="BE4226" i="2"/>
  <c r="BF4226" i="2"/>
  <c r="BG4226" i="2"/>
  <c r="BH4226" i="2"/>
  <c r="AV4226" i="2"/>
  <c r="AY4226" i="2"/>
  <c r="BV4226" i="2"/>
  <c r="BX4226" i="2"/>
  <c r="AU4227" i="2"/>
  <c r="AT4227" i="2"/>
  <c r="AX4227" i="2"/>
  <c r="AZ4227" i="2"/>
  <c r="X4227" i="2"/>
  <c r="P4227" i="2"/>
  <c r="J4227" i="2"/>
  <c r="BY4227" i="2"/>
  <c r="AS4229" i="2"/>
  <c r="BU4227" i="2"/>
  <c r="BW4227" i="2"/>
  <c r="AF4227" i="2"/>
  <c r="AW4227" i="2"/>
  <c r="N4227" i="2"/>
  <c r="R4227" i="2"/>
  <c r="S4227" i="2"/>
  <c r="BH4227" i="2"/>
  <c r="BG4227" i="2"/>
  <c r="BF4227" i="2"/>
  <c r="BE4227" i="2"/>
  <c r="AV4227" i="2"/>
  <c r="AY4227" i="2"/>
  <c r="BV4227" i="2"/>
  <c r="BX4227" i="2"/>
  <c r="AT4228" i="2"/>
  <c r="AU4228" i="2"/>
  <c r="AW4228" i="2"/>
  <c r="AX4228" i="2"/>
  <c r="AZ4228" i="2"/>
  <c r="AS4230" i="2"/>
  <c r="J4228" i="2"/>
  <c r="BY4228" i="2"/>
  <c r="X4228" i="2"/>
  <c r="P4228" i="2"/>
  <c r="BU4228" i="2"/>
  <c r="BW4228" i="2"/>
  <c r="AF4228" i="2"/>
  <c r="N4228" i="2"/>
  <c r="S4228" i="2"/>
  <c r="R4228" i="2"/>
  <c r="BF4228" i="2"/>
  <c r="BH4228" i="2"/>
  <c r="AV4228" i="2"/>
  <c r="AY4228" i="2"/>
  <c r="BE4228" i="2"/>
  <c r="BG4228" i="2"/>
  <c r="BV4228" i="2"/>
  <c r="BX4228" i="2"/>
  <c r="AU4229" i="2"/>
  <c r="AT4229" i="2"/>
  <c r="AX4229" i="2"/>
  <c r="AZ4229" i="2"/>
  <c r="AS4231" i="2"/>
  <c r="AF4229" i="2"/>
  <c r="X4229" i="2"/>
  <c r="P4229" i="2"/>
  <c r="J4229" i="2"/>
  <c r="BY4229" i="2"/>
  <c r="BU4229" i="2"/>
  <c r="BW4229" i="2"/>
  <c r="S4229" i="2"/>
  <c r="AW4229" i="2"/>
  <c r="N4229" i="2"/>
  <c r="R4229" i="2"/>
  <c r="BH4229" i="2"/>
  <c r="BG4229" i="2"/>
  <c r="BE4229" i="2"/>
  <c r="BF4229" i="2"/>
  <c r="AV4229" i="2"/>
  <c r="AY4229" i="2"/>
  <c r="BV4229" i="2"/>
  <c r="BX4229" i="2"/>
  <c r="AU4230" i="2"/>
  <c r="AT4230" i="2"/>
  <c r="AS4232" i="2"/>
  <c r="X4230" i="2"/>
  <c r="AF4230" i="2"/>
  <c r="P4230" i="2"/>
  <c r="J4230" i="2"/>
  <c r="BY4230" i="2"/>
  <c r="AX4230" i="2"/>
  <c r="AZ4230" i="2"/>
  <c r="BU4230" i="2"/>
  <c r="BW4230" i="2"/>
  <c r="AW4230" i="2"/>
  <c r="S4230" i="2"/>
  <c r="R4230" i="2"/>
  <c r="N4230" i="2"/>
  <c r="BF4230" i="2"/>
  <c r="BH4230" i="2"/>
  <c r="BE4230" i="2"/>
  <c r="BG4230" i="2"/>
  <c r="AV4230" i="2"/>
  <c r="AY4230" i="2"/>
  <c r="BV4230" i="2"/>
  <c r="BX4230" i="2"/>
  <c r="AT4231" i="2"/>
  <c r="AU4231" i="2"/>
  <c r="AW4231" i="2"/>
  <c r="AS4233" i="2"/>
  <c r="X4231" i="2"/>
  <c r="P4231" i="2"/>
  <c r="AX4231" i="2"/>
  <c r="AZ4231" i="2"/>
  <c r="J4231" i="2"/>
  <c r="BY4231" i="2"/>
  <c r="N4231" i="2"/>
  <c r="BU4231" i="2"/>
  <c r="BW4231" i="2"/>
  <c r="AF4231" i="2"/>
  <c r="R4231" i="2"/>
  <c r="S4231" i="2"/>
  <c r="BF4231" i="2"/>
  <c r="BH4231" i="2"/>
  <c r="BG4231" i="2"/>
  <c r="BE4231" i="2"/>
  <c r="AV4231" i="2"/>
  <c r="AY4231" i="2"/>
  <c r="BV4231" i="2"/>
  <c r="BX4231" i="2"/>
  <c r="AU4232" i="2"/>
  <c r="AT4232" i="2"/>
  <c r="J4232" i="2"/>
  <c r="BY4232" i="2"/>
  <c r="AS4234" i="2"/>
  <c r="X4232" i="2"/>
  <c r="P4232" i="2"/>
  <c r="AX4232" i="2"/>
  <c r="AZ4232" i="2"/>
  <c r="BU4232" i="2"/>
  <c r="BW4232" i="2"/>
  <c r="AF4232" i="2"/>
  <c r="AW4232" i="2"/>
  <c r="N4232" i="2"/>
  <c r="S4232" i="2"/>
  <c r="R4232" i="2"/>
  <c r="BE4232" i="2"/>
  <c r="BG4232" i="2"/>
  <c r="BF4232" i="2"/>
  <c r="BH4232" i="2"/>
  <c r="AV4232" i="2"/>
  <c r="AY4232" i="2"/>
  <c r="BV4232" i="2"/>
  <c r="BX4232" i="2"/>
  <c r="AT4233" i="2"/>
  <c r="AU4233" i="2"/>
  <c r="AS4235" i="2"/>
  <c r="J4233" i="2"/>
  <c r="BY4233" i="2"/>
  <c r="AW4233" i="2"/>
  <c r="N4233" i="2"/>
  <c r="AX4233" i="2"/>
  <c r="AZ4233" i="2"/>
  <c r="X4233" i="2"/>
  <c r="P4233" i="2"/>
  <c r="BU4233" i="2"/>
  <c r="BW4233" i="2"/>
  <c r="AF4233" i="2"/>
  <c r="R4233" i="2"/>
  <c r="S4233" i="2"/>
  <c r="BF4233" i="2"/>
  <c r="AV4233" i="2"/>
  <c r="AY4233" i="2"/>
  <c r="AU4234" i="2"/>
  <c r="AT4234" i="2"/>
  <c r="BG4233" i="2"/>
  <c r="BE4233" i="2"/>
  <c r="BH4233" i="2"/>
  <c r="BV4233" i="2"/>
  <c r="BX4233" i="2"/>
  <c r="AW4234" i="2"/>
  <c r="AS4236" i="2"/>
  <c r="AX4234" i="2"/>
  <c r="AZ4234" i="2"/>
  <c r="J4234" i="2"/>
  <c r="BY4234" i="2"/>
  <c r="X4234" i="2"/>
  <c r="P4234" i="2"/>
  <c r="N4234" i="2"/>
  <c r="BU4234" i="2"/>
  <c r="BW4234" i="2"/>
  <c r="AF4234" i="2"/>
  <c r="R4234" i="2"/>
  <c r="S4234" i="2"/>
  <c r="BF4234" i="2"/>
  <c r="BE4234" i="2"/>
  <c r="BH4234" i="2"/>
  <c r="BG4234" i="2"/>
  <c r="AV4234" i="2"/>
  <c r="AY4234" i="2"/>
  <c r="BV4234" i="2"/>
  <c r="BX4234" i="2"/>
  <c r="AU4235" i="2"/>
  <c r="AT4235" i="2"/>
  <c r="J4235" i="2"/>
  <c r="BY4235" i="2"/>
  <c r="AX4235" i="2"/>
  <c r="AZ4235" i="2"/>
  <c r="N4235" i="2"/>
  <c r="AS4237" i="2"/>
  <c r="P4235" i="2"/>
  <c r="AF4235" i="2"/>
  <c r="X4235" i="2"/>
  <c r="BU4235" i="2"/>
  <c r="BW4235" i="2"/>
  <c r="AW4235" i="2"/>
  <c r="S4235" i="2"/>
  <c r="R4235" i="2"/>
  <c r="BG4235" i="2"/>
  <c r="BH4235" i="2"/>
  <c r="BE4235" i="2"/>
  <c r="BF4235" i="2"/>
  <c r="AT4236" i="2"/>
  <c r="AU4236" i="2"/>
  <c r="AV4235" i="2"/>
  <c r="AY4235" i="2"/>
  <c r="BV4235" i="2"/>
  <c r="BX4235" i="2"/>
  <c r="AS4238" i="2"/>
  <c r="AW4236" i="2"/>
  <c r="N4236" i="2"/>
  <c r="P4236" i="2"/>
  <c r="X4236" i="2"/>
  <c r="AX4236" i="2"/>
  <c r="AZ4236" i="2"/>
  <c r="J4236" i="2"/>
  <c r="BY4236" i="2"/>
  <c r="BU4236" i="2"/>
  <c r="BW4236" i="2"/>
  <c r="AF4236" i="2"/>
  <c r="R4236" i="2"/>
  <c r="S4236" i="2"/>
  <c r="BH4236" i="2"/>
  <c r="BG4236" i="2"/>
  <c r="BF4236" i="2"/>
  <c r="BE4236" i="2"/>
  <c r="AV4236" i="2"/>
  <c r="AY4236" i="2"/>
  <c r="AT4237" i="2"/>
  <c r="AU4237" i="2"/>
  <c r="BV4236" i="2"/>
  <c r="BX4236" i="2"/>
  <c r="AS4239" i="2"/>
  <c r="AW4237" i="2"/>
  <c r="N4237" i="2"/>
  <c r="J4237" i="2"/>
  <c r="BY4237" i="2"/>
  <c r="X4237" i="2"/>
  <c r="BU4237" i="2"/>
  <c r="P4237" i="2"/>
  <c r="AX4237" i="2"/>
  <c r="AZ4237" i="2"/>
  <c r="AF4237" i="2"/>
  <c r="BW4237" i="2"/>
  <c r="AV4237" i="2"/>
  <c r="AY4237" i="2"/>
  <c r="R4237" i="2"/>
  <c r="S4237" i="2"/>
  <c r="BH4237" i="2"/>
  <c r="BE4237" i="2"/>
  <c r="BG4237" i="2"/>
  <c r="BF4237" i="2"/>
  <c r="BV4237" i="2"/>
  <c r="BX4237" i="2"/>
  <c r="AU4238" i="2"/>
  <c r="AT4238" i="2"/>
  <c r="AW4238" i="2"/>
  <c r="AX4238" i="2"/>
  <c r="AZ4238" i="2"/>
  <c r="AF4238" i="2"/>
  <c r="X4238" i="2"/>
  <c r="P4238" i="2"/>
  <c r="J4238" i="2"/>
  <c r="BY4238" i="2"/>
  <c r="AS4240" i="2"/>
  <c r="N4238" i="2"/>
  <c r="BU4238" i="2"/>
  <c r="BW4238" i="2"/>
  <c r="S4238" i="2"/>
  <c r="R4238" i="2"/>
  <c r="BH4238" i="2"/>
  <c r="BF4238" i="2"/>
  <c r="BE4238" i="2"/>
  <c r="BG4238" i="2"/>
  <c r="AV4238" i="2"/>
  <c r="AY4238" i="2"/>
  <c r="BV4238" i="2"/>
  <c r="BX4238" i="2"/>
  <c r="AU4239" i="2"/>
  <c r="AT4239" i="2"/>
  <c r="AS4241" i="2"/>
  <c r="AX4239" i="2"/>
  <c r="AZ4239" i="2"/>
  <c r="J4239" i="2"/>
  <c r="BY4239" i="2"/>
  <c r="X4239" i="2"/>
  <c r="AF4239" i="2"/>
  <c r="P4239" i="2"/>
  <c r="BU4239" i="2"/>
  <c r="BW4239" i="2"/>
  <c r="AW4239" i="2"/>
  <c r="N4239" i="2"/>
  <c r="S4239" i="2"/>
  <c r="R4239" i="2"/>
  <c r="BH4239" i="2"/>
  <c r="BF4239" i="2"/>
  <c r="BG4239" i="2"/>
  <c r="BE4239" i="2"/>
  <c r="AV4239" i="2"/>
  <c r="AY4239" i="2"/>
  <c r="BV4239" i="2"/>
  <c r="BX4239" i="2"/>
  <c r="AT4240" i="2"/>
  <c r="AU4240" i="2"/>
  <c r="AW4240" i="2"/>
  <c r="AS4242" i="2"/>
  <c r="J4240" i="2"/>
  <c r="BY4240" i="2"/>
  <c r="AF4240" i="2"/>
  <c r="X4240" i="2"/>
  <c r="P4240" i="2"/>
  <c r="AX4240" i="2"/>
  <c r="AZ4240" i="2"/>
  <c r="BU4240" i="2"/>
  <c r="BW4240" i="2"/>
  <c r="R4240" i="2"/>
  <c r="N4240" i="2"/>
  <c r="S4240" i="2"/>
  <c r="BF4240" i="2"/>
  <c r="BG4240" i="2"/>
  <c r="BH4240" i="2"/>
  <c r="BE4240" i="2"/>
  <c r="AV4240" i="2"/>
  <c r="AY4240" i="2"/>
  <c r="BV4240" i="2"/>
  <c r="BX4240" i="2"/>
  <c r="AT4241" i="2"/>
  <c r="AU4241" i="2"/>
  <c r="AW4241" i="2"/>
  <c r="AS4243" i="2"/>
  <c r="J4241" i="2"/>
  <c r="BY4241" i="2"/>
  <c r="X4241" i="2"/>
  <c r="AF4241" i="2"/>
  <c r="P4241" i="2"/>
  <c r="AX4241" i="2"/>
  <c r="AZ4241" i="2"/>
  <c r="BU4241" i="2"/>
  <c r="BW4241" i="2"/>
  <c r="N4241" i="2"/>
  <c r="R4241" i="2"/>
  <c r="S4241" i="2"/>
  <c r="BG4241" i="2"/>
  <c r="BH4241" i="2"/>
  <c r="BF4241" i="2"/>
  <c r="BE4241" i="2"/>
  <c r="AV4241" i="2"/>
  <c r="AY4241" i="2"/>
  <c r="BV4241" i="2"/>
  <c r="BX4241" i="2"/>
  <c r="AT4242" i="2"/>
  <c r="AU4242" i="2"/>
  <c r="J4242" i="2"/>
  <c r="BY4242" i="2"/>
  <c r="AX4242" i="2"/>
  <c r="AZ4242" i="2"/>
  <c r="N4242" i="2"/>
  <c r="AW4242" i="2"/>
  <c r="X4242" i="2"/>
  <c r="AF4242" i="2"/>
  <c r="P4242" i="2"/>
  <c r="AS4244" i="2"/>
  <c r="BU4242" i="2"/>
  <c r="BW4242" i="2"/>
  <c r="S4242" i="2"/>
  <c r="R4242" i="2"/>
  <c r="BF4242" i="2"/>
  <c r="BE4242" i="2"/>
  <c r="BH4242" i="2"/>
  <c r="BG4242" i="2"/>
  <c r="AV4242" i="2"/>
  <c r="AY4242" i="2"/>
  <c r="BV4242" i="2"/>
  <c r="BX4242" i="2"/>
  <c r="AT4243" i="2"/>
  <c r="AU4243" i="2"/>
  <c r="AW4243" i="2"/>
  <c r="N4243" i="2"/>
  <c r="AS4245" i="2"/>
  <c r="J4243" i="2"/>
  <c r="BY4243" i="2"/>
  <c r="AF4243" i="2"/>
  <c r="X4243" i="2"/>
  <c r="P4243" i="2"/>
  <c r="AX4243" i="2"/>
  <c r="AZ4243" i="2"/>
  <c r="BU4243" i="2"/>
  <c r="BW4243" i="2"/>
  <c r="R4243" i="2"/>
  <c r="S4243" i="2"/>
  <c r="BG4243" i="2"/>
  <c r="AU4244" i="2"/>
  <c r="AT4244" i="2"/>
  <c r="BE4243" i="2"/>
  <c r="BH4243" i="2"/>
  <c r="BF4243" i="2"/>
  <c r="AV4243" i="2"/>
  <c r="AY4243" i="2"/>
  <c r="BV4243" i="2"/>
  <c r="BX4243" i="2"/>
  <c r="J4244" i="2"/>
  <c r="BY4244" i="2"/>
  <c r="AX4244" i="2"/>
  <c r="AZ4244" i="2"/>
  <c r="X4244" i="2"/>
  <c r="P4244" i="2"/>
  <c r="AS4246" i="2"/>
  <c r="BU4244" i="2"/>
  <c r="BW4244" i="2"/>
  <c r="AF4244" i="2"/>
  <c r="AW4244" i="2"/>
  <c r="N4244" i="2"/>
  <c r="AV4244" i="2"/>
  <c r="AY4244" i="2"/>
  <c r="R4244" i="2"/>
  <c r="S4244" i="2"/>
  <c r="BH4244" i="2"/>
  <c r="BG4244" i="2"/>
  <c r="BV4244" i="2"/>
  <c r="BX4244" i="2"/>
  <c r="BF4244" i="2"/>
  <c r="BE4244" i="2"/>
  <c r="AU4245" i="2"/>
  <c r="AT4245" i="2"/>
  <c r="J4245" i="2"/>
  <c r="BY4245" i="2"/>
  <c r="AX4245" i="2"/>
  <c r="AZ4245" i="2"/>
  <c r="AS4247" i="2"/>
  <c r="X4245" i="2"/>
  <c r="P4245" i="2"/>
  <c r="AW4245" i="2"/>
  <c r="N4245" i="2"/>
  <c r="BU4245" i="2"/>
  <c r="BW4245" i="2"/>
  <c r="AF4245" i="2"/>
  <c r="S4245" i="2"/>
  <c r="R4245" i="2"/>
  <c r="AV4245" i="2"/>
  <c r="AY4245" i="2"/>
  <c r="BV4245" i="2"/>
  <c r="BH4245" i="2"/>
  <c r="BE4245" i="2"/>
  <c r="BF4245" i="2"/>
  <c r="BG4245" i="2"/>
  <c r="BX4245" i="2"/>
  <c r="AU4246" i="2"/>
  <c r="AT4246" i="2"/>
  <c r="AW4246" i="2"/>
  <c r="AS4248" i="2"/>
  <c r="J4246" i="2"/>
  <c r="BY4246" i="2"/>
  <c r="X4246" i="2"/>
  <c r="P4246" i="2"/>
  <c r="AX4246" i="2"/>
  <c r="AZ4246" i="2"/>
  <c r="BU4246" i="2"/>
  <c r="BW4246" i="2"/>
  <c r="N4246" i="2"/>
  <c r="AF4246" i="2"/>
  <c r="R4246" i="2"/>
  <c r="S4246" i="2"/>
  <c r="AV4246" i="2"/>
  <c r="AY4246" i="2"/>
  <c r="BV4246" i="2"/>
  <c r="BX4246" i="2"/>
  <c r="BE4246" i="2"/>
  <c r="BG4246" i="2"/>
  <c r="BF4246" i="2"/>
  <c r="BH4246" i="2"/>
  <c r="AU4247" i="2"/>
  <c r="AT4247" i="2"/>
  <c r="J4247" i="2"/>
  <c r="BY4247" i="2"/>
  <c r="AX4247" i="2"/>
  <c r="AZ4247" i="2"/>
  <c r="AS4249" i="2"/>
  <c r="AF4247" i="2"/>
  <c r="X4247" i="2"/>
  <c r="P4247" i="2"/>
  <c r="BU4247" i="2"/>
  <c r="BW4247" i="2"/>
  <c r="AW4247" i="2"/>
  <c r="N4247" i="2"/>
  <c r="R4247" i="2"/>
  <c r="S4247" i="2"/>
  <c r="BE4247" i="2"/>
  <c r="BG4247" i="2"/>
  <c r="BF4247" i="2"/>
  <c r="BH4247" i="2"/>
  <c r="AV4247" i="2"/>
  <c r="AY4247" i="2"/>
  <c r="BV4247" i="2"/>
  <c r="BX4247" i="2"/>
  <c r="AU4248" i="2"/>
  <c r="AT4248" i="2"/>
  <c r="J4248" i="2"/>
  <c r="BY4248" i="2"/>
  <c r="AW4248" i="2"/>
  <c r="AX4248" i="2"/>
  <c r="AZ4248" i="2"/>
  <c r="X4248" i="2"/>
  <c r="AF4248" i="2"/>
  <c r="P4248" i="2"/>
  <c r="AS4250" i="2"/>
  <c r="N4248" i="2"/>
  <c r="BU4248" i="2"/>
  <c r="BW4248" i="2"/>
  <c r="S4248" i="2"/>
  <c r="R4248" i="2"/>
  <c r="BE4248" i="2"/>
  <c r="BF4248" i="2"/>
  <c r="BG4248" i="2"/>
  <c r="BH4248" i="2"/>
  <c r="AV4248" i="2"/>
  <c r="AY4248" i="2"/>
  <c r="BV4248" i="2"/>
  <c r="BX4248" i="2"/>
  <c r="AU4249" i="2"/>
  <c r="AT4249" i="2"/>
  <c r="J4249" i="2"/>
  <c r="BY4249" i="2"/>
  <c r="X4249" i="2"/>
  <c r="AF4249" i="2"/>
  <c r="P4249" i="2"/>
  <c r="AS4251" i="2"/>
  <c r="AX4249" i="2"/>
  <c r="AZ4249" i="2"/>
  <c r="BU4249" i="2"/>
  <c r="BW4249" i="2"/>
  <c r="AW4249" i="2"/>
  <c r="S4249" i="2"/>
  <c r="N4249" i="2"/>
  <c r="R4249" i="2"/>
  <c r="BE4249" i="2"/>
  <c r="BF4249" i="2"/>
  <c r="BG4249" i="2"/>
  <c r="BH4249" i="2"/>
  <c r="AV4249" i="2"/>
  <c r="AY4249" i="2"/>
  <c r="BV4249" i="2"/>
  <c r="BX4249" i="2"/>
  <c r="AT4250" i="2"/>
  <c r="AU4250" i="2"/>
  <c r="AX4250" i="2"/>
  <c r="AZ4250" i="2"/>
  <c r="AW4250" i="2"/>
  <c r="N4250" i="2"/>
  <c r="J4250" i="2"/>
  <c r="BY4250" i="2"/>
  <c r="AS4252" i="2"/>
  <c r="X4250" i="2"/>
  <c r="AF4250" i="2"/>
  <c r="P4250" i="2"/>
  <c r="BU4250" i="2"/>
  <c r="BW4250" i="2"/>
  <c r="S4250" i="2"/>
  <c r="R4250" i="2"/>
  <c r="BH4250" i="2"/>
  <c r="BE4250" i="2"/>
  <c r="BF4250" i="2"/>
  <c r="BG4250" i="2"/>
  <c r="AU4251" i="2"/>
  <c r="AT4251" i="2"/>
  <c r="AV4250" i="2"/>
  <c r="AY4250" i="2"/>
  <c r="BV4250" i="2"/>
  <c r="BX4250" i="2"/>
  <c r="J4251" i="2"/>
  <c r="BY4251" i="2"/>
  <c r="AW4251" i="2"/>
  <c r="AX4251" i="2"/>
  <c r="AZ4251" i="2"/>
  <c r="AS4253" i="2"/>
  <c r="AF4251" i="2"/>
  <c r="X4251" i="2"/>
  <c r="P4251" i="2"/>
  <c r="BU4251" i="2"/>
  <c r="BW4251" i="2"/>
  <c r="N4251" i="2"/>
  <c r="R4251" i="2"/>
  <c r="S4251" i="2"/>
  <c r="BH4251" i="2"/>
  <c r="AV4251" i="2"/>
  <c r="AY4251" i="2"/>
  <c r="BG4251" i="2"/>
  <c r="BF4251" i="2"/>
  <c r="BE4251" i="2"/>
  <c r="BV4251" i="2"/>
  <c r="BX4251" i="2"/>
  <c r="AU4252" i="2"/>
  <c r="AT4252" i="2"/>
  <c r="J4252" i="2"/>
  <c r="BY4252" i="2"/>
  <c r="AX4252" i="2"/>
  <c r="AZ4252" i="2"/>
  <c r="AF4252" i="2"/>
  <c r="X4252" i="2"/>
  <c r="P4252" i="2"/>
  <c r="AS4254" i="2"/>
  <c r="BU4252" i="2"/>
  <c r="BW4252" i="2"/>
  <c r="N4252" i="2"/>
  <c r="AW4252" i="2"/>
  <c r="S4252" i="2"/>
  <c r="R4252" i="2"/>
  <c r="BF4252" i="2"/>
  <c r="AV4252" i="2"/>
  <c r="AY4252" i="2"/>
  <c r="BG4252" i="2"/>
  <c r="BH4252" i="2"/>
  <c r="BE4252" i="2"/>
  <c r="BV4252" i="2"/>
  <c r="BX4252" i="2"/>
  <c r="AT4253" i="2"/>
  <c r="AU4253" i="2"/>
  <c r="J4253" i="2"/>
  <c r="BY4253" i="2"/>
  <c r="AW4253" i="2"/>
  <c r="AX4253" i="2"/>
  <c r="AZ4253" i="2"/>
  <c r="AS4255" i="2"/>
  <c r="AF4253" i="2"/>
  <c r="X4253" i="2"/>
  <c r="P4253" i="2"/>
  <c r="BU4253" i="2"/>
  <c r="BW4253" i="2"/>
  <c r="N4253" i="2"/>
  <c r="R4253" i="2"/>
  <c r="S4253" i="2"/>
  <c r="BG4253" i="2"/>
  <c r="BE4253" i="2"/>
  <c r="BF4253" i="2"/>
  <c r="BH4253" i="2"/>
  <c r="AV4253" i="2"/>
  <c r="AY4253" i="2"/>
  <c r="BV4253" i="2"/>
  <c r="BX4253" i="2"/>
  <c r="AU4254" i="2"/>
  <c r="AT4254" i="2"/>
  <c r="AW4254" i="2"/>
  <c r="N4254" i="2"/>
  <c r="J4254" i="2"/>
  <c r="BY4254" i="2"/>
  <c r="AX4254" i="2"/>
  <c r="AZ4254" i="2"/>
  <c r="AF4254" i="2"/>
  <c r="X4254" i="2"/>
  <c r="P4254" i="2"/>
  <c r="AS4256" i="2"/>
  <c r="BU4254" i="2"/>
  <c r="BW4254" i="2"/>
  <c r="R4254" i="2"/>
  <c r="S4254" i="2"/>
  <c r="BE4254" i="2"/>
  <c r="BF4254" i="2"/>
  <c r="BH4254" i="2"/>
  <c r="AT4255" i="2"/>
  <c r="AU4255" i="2"/>
  <c r="AV4254" i="2"/>
  <c r="AY4254" i="2"/>
  <c r="BG4254" i="2"/>
  <c r="BV4254" i="2"/>
  <c r="BX4254" i="2"/>
  <c r="N4255" i="2"/>
  <c r="AX4255" i="2"/>
  <c r="AZ4255" i="2"/>
  <c r="AW4255" i="2"/>
  <c r="J4255" i="2"/>
  <c r="BY4255" i="2"/>
  <c r="X4255" i="2"/>
  <c r="P4255" i="2"/>
  <c r="AS4257" i="2"/>
  <c r="BU4255" i="2"/>
  <c r="BW4255" i="2"/>
  <c r="AF4255" i="2"/>
  <c r="R4255" i="2"/>
  <c r="S4255" i="2"/>
  <c r="BH4255" i="2"/>
  <c r="AV4255" i="2"/>
  <c r="AY4255" i="2"/>
  <c r="BG4255" i="2"/>
  <c r="BF4255" i="2"/>
  <c r="BE4255" i="2"/>
  <c r="AU4256" i="2"/>
  <c r="AT4256" i="2"/>
  <c r="BV4255" i="2"/>
  <c r="BX4255" i="2"/>
  <c r="AW4256" i="2"/>
  <c r="AF4256" i="2"/>
  <c r="X4256" i="2"/>
  <c r="P4256" i="2"/>
  <c r="AX4256" i="2"/>
  <c r="AZ4256" i="2"/>
  <c r="J4256" i="2"/>
  <c r="BY4256" i="2"/>
  <c r="AS4258" i="2"/>
  <c r="BU4256" i="2"/>
  <c r="BW4256" i="2"/>
  <c r="N4256" i="2"/>
  <c r="R4256" i="2"/>
  <c r="S4256" i="2"/>
  <c r="BE4256" i="2"/>
  <c r="BF4256" i="2"/>
  <c r="BG4256" i="2"/>
  <c r="AV4256" i="2"/>
  <c r="AY4256" i="2"/>
  <c r="BH4256" i="2"/>
  <c r="BV4256" i="2"/>
  <c r="BX4256" i="2"/>
  <c r="AT4257" i="2"/>
  <c r="AU4257" i="2"/>
  <c r="J4257" i="2"/>
  <c r="BY4257" i="2"/>
  <c r="AS4259" i="2"/>
  <c r="X4257" i="2"/>
  <c r="AF4257" i="2"/>
  <c r="P4257" i="2"/>
  <c r="AX4257" i="2"/>
  <c r="AZ4257" i="2"/>
  <c r="BU4257" i="2"/>
  <c r="BW4257" i="2"/>
  <c r="AW4257" i="2"/>
  <c r="N4257" i="2"/>
  <c r="R4257" i="2"/>
  <c r="S4257" i="2"/>
  <c r="BG4257" i="2"/>
  <c r="AV4257" i="2"/>
  <c r="AY4257" i="2"/>
  <c r="BF4257" i="2"/>
  <c r="BE4257" i="2"/>
  <c r="BH4257" i="2"/>
  <c r="BV4257" i="2"/>
  <c r="BX4257" i="2"/>
  <c r="AU4258" i="2"/>
  <c r="AT4258" i="2"/>
  <c r="J4258" i="2"/>
  <c r="BY4258" i="2"/>
  <c r="AW4258" i="2"/>
  <c r="X4258" i="2"/>
  <c r="P4258" i="2"/>
  <c r="AS4260" i="2"/>
  <c r="AX4258" i="2"/>
  <c r="AZ4258" i="2"/>
  <c r="BU4258" i="2"/>
  <c r="BW4258" i="2"/>
  <c r="N4258" i="2"/>
  <c r="AF4258" i="2"/>
  <c r="R4258" i="2"/>
  <c r="S4258" i="2"/>
  <c r="AV4258" i="2"/>
  <c r="AY4258" i="2"/>
  <c r="BF4258" i="2"/>
  <c r="BV4258" i="2"/>
  <c r="BX4258" i="2"/>
  <c r="BG4258" i="2"/>
  <c r="BE4258" i="2"/>
  <c r="BH4258" i="2"/>
  <c r="AU4259" i="2"/>
  <c r="AT4259" i="2"/>
  <c r="J4259" i="2"/>
  <c r="BY4259" i="2"/>
  <c r="AS4261" i="2"/>
  <c r="X4259" i="2"/>
  <c r="P4259" i="2"/>
  <c r="AX4259" i="2"/>
  <c r="AZ4259" i="2"/>
  <c r="BU4259" i="2"/>
  <c r="BW4259" i="2"/>
  <c r="AF4259" i="2"/>
  <c r="AW4259" i="2"/>
  <c r="N4259" i="2"/>
  <c r="R4259" i="2"/>
  <c r="S4259" i="2"/>
  <c r="AV4259" i="2"/>
  <c r="AY4259" i="2"/>
  <c r="BF4259" i="2"/>
  <c r="BV4259" i="2"/>
  <c r="BX4259" i="2"/>
  <c r="BH4259" i="2"/>
  <c r="BE4259" i="2"/>
  <c r="BG4259" i="2"/>
  <c r="AU4260" i="2"/>
  <c r="AT4260" i="2"/>
  <c r="AX4260" i="2"/>
  <c r="AZ4260" i="2"/>
  <c r="J4260" i="2"/>
  <c r="BY4260" i="2"/>
  <c r="AW4260" i="2"/>
  <c r="N4260" i="2"/>
  <c r="AF4260" i="2"/>
  <c r="X4260" i="2"/>
  <c r="P4260" i="2"/>
  <c r="AS4262" i="2"/>
  <c r="BU4260" i="2"/>
  <c r="BW4260" i="2"/>
  <c r="R4260" i="2"/>
  <c r="S4260" i="2"/>
  <c r="BH4260" i="2"/>
  <c r="AV4260" i="2"/>
  <c r="AY4260" i="2"/>
  <c r="BE4260" i="2"/>
  <c r="BF4260" i="2"/>
  <c r="BG4260" i="2"/>
  <c r="BV4260" i="2"/>
  <c r="BX4260" i="2"/>
  <c r="AU4261" i="2"/>
  <c r="AT4261" i="2"/>
  <c r="AW4261" i="2"/>
  <c r="J4261" i="2"/>
  <c r="BY4261" i="2"/>
  <c r="AX4261" i="2"/>
  <c r="AZ4261" i="2"/>
  <c r="AS4263" i="2"/>
  <c r="X4261" i="2"/>
  <c r="AF4261" i="2"/>
  <c r="P4261" i="2"/>
  <c r="BU4261" i="2"/>
  <c r="BW4261" i="2"/>
  <c r="N4261" i="2"/>
  <c r="R4261" i="2"/>
  <c r="S4261" i="2"/>
  <c r="BE4261" i="2"/>
  <c r="AV4261" i="2"/>
  <c r="AY4261" i="2"/>
  <c r="BG4261" i="2"/>
  <c r="BF4261" i="2"/>
  <c r="BH4261" i="2"/>
  <c r="BV4261" i="2"/>
  <c r="BX4261" i="2"/>
  <c r="AU4262" i="2"/>
  <c r="AT4262" i="2"/>
  <c r="AX4262" i="2"/>
  <c r="AZ4262" i="2"/>
  <c r="AW4262" i="2"/>
  <c r="AS4264" i="2"/>
  <c r="J4262" i="2"/>
  <c r="BY4262" i="2"/>
  <c r="X4262" i="2"/>
  <c r="AF4262" i="2"/>
  <c r="P4262" i="2"/>
  <c r="BU4262" i="2"/>
  <c r="BW4262" i="2"/>
  <c r="N4262" i="2"/>
  <c r="S4262" i="2"/>
  <c r="R4262" i="2"/>
  <c r="BG4262" i="2"/>
  <c r="BF4262" i="2"/>
  <c r="BE4262" i="2"/>
  <c r="BH4262" i="2"/>
  <c r="AV4262" i="2"/>
  <c r="AY4262" i="2"/>
  <c r="BV4262" i="2"/>
  <c r="BX4262" i="2"/>
  <c r="AT4263" i="2"/>
  <c r="AU4263" i="2"/>
  <c r="AW4263" i="2"/>
  <c r="AX4263" i="2"/>
  <c r="AZ4263" i="2"/>
  <c r="N4263" i="2"/>
  <c r="J4263" i="2"/>
  <c r="BY4263" i="2"/>
  <c r="X4263" i="2"/>
  <c r="P4263" i="2"/>
  <c r="AS4265" i="2"/>
  <c r="BU4263" i="2"/>
  <c r="BW4263" i="2"/>
  <c r="AF4263" i="2"/>
  <c r="S4263" i="2"/>
  <c r="AV4263" i="2"/>
  <c r="AY4263" i="2"/>
  <c r="R4263" i="2"/>
  <c r="BF4263" i="2"/>
  <c r="BV4263" i="2"/>
  <c r="BX4263" i="2"/>
  <c r="BH4263" i="2"/>
  <c r="BG4263" i="2"/>
  <c r="BE4263" i="2"/>
  <c r="AU4264" i="2"/>
  <c r="AT4264" i="2"/>
  <c r="J4264" i="2"/>
  <c r="BY4264" i="2"/>
  <c r="AX4264" i="2"/>
  <c r="AZ4264" i="2"/>
  <c r="AS4266" i="2"/>
  <c r="AF4264" i="2"/>
  <c r="X4264" i="2"/>
  <c r="P4264" i="2"/>
  <c r="BU4264" i="2"/>
  <c r="BW4264" i="2"/>
  <c r="AW4264" i="2"/>
  <c r="N4264" i="2"/>
  <c r="R4264" i="2"/>
  <c r="S4264" i="2"/>
  <c r="BG4264" i="2"/>
  <c r="BE4264" i="2"/>
  <c r="AV4264" i="2"/>
  <c r="AY4264" i="2"/>
  <c r="BF4264" i="2"/>
  <c r="BH4264" i="2"/>
  <c r="BV4264" i="2"/>
  <c r="BX4264" i="2"/>
  <c r="AT4265" i="2"/>
  <c r="AU4265" i="2"/>
  <c r="X4265" i="2"/>
  <c r="AF4265" i="2"/>
  <c r="P4265" i="2"/>
  <c r="J4265" i="2"/>
  <c r="BY4265" i="2"/>
  <c r="AX4265" i="2"/>
  <c r="AZ4265" i="2"/>
  <c r="AS4267" i="2"/>
  <c r="BU4265" i="2"/>
  <c r="BW4265" i="2"/>
  <c r="S4265" i="2"/>
  <c r="AW4265" i="2"/>
  <c r="N4265" i="2"/>
  <c r="R4265" i="2"/>
  <c r="BH4265" i="2"/>
  <c r="BE4265" i="2"/>
  <c r="BF4265" i="2"/>
  <c r="BG4265" i="2"/>
  <c r="AV4265" i="2"/>
  <c r="AY4265" i="2"/>
  <c r="BV4265" i="2"/>
  <c r="BX4265" i="2"/>
  <c r="AT4266" i="2"/>
  <c r="AU4266" i="2"/>
  <c r="AW4266" i="2"/>
  <c r="AX4266" i="2"/>
  <c r="AZ4266" i="2"/>
  <c r="X4266" i="2"/>
  <c r="AF4266" i="2"/>
  <c r="P4266" i="2"/>
  <c r="N4266" i="2"/>
  <c r="AS4268" i="2"/>
  <c r="J4266" i="2"/>
  <c r="BY4266" i="2"/>
  <c r="BU4266" i="2"/>
  <c r="BW4266" i="2"/>
  <c r="S4266" i="2"/>
  <c r="R4266" i="2"/>
  <c r="BE4266" i="2"/>
  <c r="BG4266" i="2"/>
  <c r="BH4266" i="2"/>
  <c r="BF4266" i="2"/>
  <c r="AV4266" i="2"/>
  <c r="AY4266" i="2"/>
  <c r="BV4266" i="2"/>
  <c r="BX4266" i="2"/>
  <c r="AT4267" i="2"/>
  <c r="AU4267" i="2"/>
  <c r="N4267" i="2"/>
  <c r="AX4267" i="2"/>
  <c r="AZ4267" i="2"/>
  <c r="AS4269" i="2"/>
  <c r="AW4267" i="2"/>
  <c r="J4267" i="2"/>
  <c r="BY4267" i="2"/>
  <c r="X4267" i="2"/>
  <c r="AF4267" i="2"/>
  <c r="P4267" i="2"/>
  <c r="BU4267" i="2"/>
  <c r="BW4267" i="2"/>
  <c r="S4267" i="2"/>
  <c r="R4267" i="2"/>
  <c r="BH4267" i="2"/>
  <c r="BE4267" i="2"/>
  <c r="BF4267" i="2"/>
  <c r="BG4267" i="2"/>
  <c r="AV4267" i="2"/>
  <c r="AY4267" i="2"/>
  <c r="AT4268" i="2"/>
  <c r="AU4268" i="2"/>
  <c r="BV4267" i="2"/>
  <c r="BX4267" i="2"/>
  <c r="J4268" i="2"/>
  <c r="BY4268" i="2"/>
  <c r="AS4270" i="2"/>
  <c r="X4268" i="2"/>
  <c r="AF4268" i="2"/>
  <c r="P4268" i="2"/>
  <c r="AX4268" i="2"/>
  <c r="AZ4268" i="2"/>
  <c r="BU4268" i="2"/>
  <c r="BW4268" i="2"/>
  <c r="AW4268" i="2"/>
  <c r="N4268" i="2"/>
  <c r="R4268" i="2"/>
  <c r="S4268" i="2"/>
  <c r="BE4268" i="2"/>
  <c r="BF4268" i="2"/>
  <c r="BG4268" i="2"/>
  <c r="BH4268" i="2"/>
  <c r="AV4268" i="2"/>
  <c r="AY4268" i="2"/>
  <c r="BV4268" i="2"/>
  <c r="BX4268" i="2"/>
  <c r="AT4269" i="2"/>
  <c r="AU4269" i="2"/>
  <c r="AX4269" i="2"/>
  <c r="AZ4269" i="2"/>
  <c r="AS4271" i="2"/>
  <c r="J4269" i="2"/>
  <c r="BY4269" i="2"/>
  <c r="X4269" i="2"/>
  <c r="AF4269" i="2"/>
  <c r="P4269" i="2"/>
  <c r="BU4269" i="2"/>
  <c r="BW4269" i="2"/>
  <c r="AW4269" i="2"/>
  <c r="N4269" i="2"/>
  <c r="S4269" i="2"/>
  <c r="R4269" i="2"/>
  <c r="BH4269" i="2"/>
  <c r="BG4269" i="2"/>
  <c r="BF4269" i="2"/>
  <c r="BE4269" i="2"/>
  <c r="AV4269" i="2"/>
  <c r="AY4269" i="2"/>
  <c r="BV4269" i="2"/>
  <c r="BX4269" i="2"/>
  <c r="AU4270" i="2"/>
  <c r="AT4270" i="2"/>
  <c r="J4270" i="2"/>
  <c r="BY4270" i="2"/>
  <c r="AW4270" i="2"/>
  <c r="AX4270" i="2"/>
  <c r="AZ4270" i="2"/>
  <c r="AS4272" i="2"/>
  <c r="X4270" i="2"/>
  <c r="AF4270" i="2"/>
  <c r="P4270" i="2"/>
  <c r="BU4270" i="2"/>
  <c r="BW4270" i="2"/>
  <c r="N4270" i="2"/>
  <c r="S4270" i="2"/>
  <c r="R4270" i="2"/>
  <c r="BH4270" i="2"/>
  <c r="BG4270" i="2"/>
  <c r="BF4270" i="2"/>
  <c r="BE4270" i="2"/>
  <c r="AV4270" i="2"/>
  <c r="AY4270" i="2"/>
  <c r="BV4270" i="2"/>
  <c r="BX4270" i="2"/>
  <c r="AT4271" i="2"/>
  <c r="AU4271" i="2"/>
  <c r="AW4271" i="2"/>
  <c r="AX4271" i="2"/>
  <c r="AZ4271" i="2"/>
  <c r="J4271" i="2"/>
  <c r="BY4271" i="2"/>
  <c r="AS4273" i="2"/>
  <c r="X4271" i="2"/>
  <c r="AF4271" i="2"/>
  <c r="P4271" i="2"/>
  <c r="BU4271" i="2"/>
  <c r="BW4271" i="2"/>
  <c r="R4271" i="2"/>
  <c r="N4271" i="2"/>
  <c r="S4271" i="2"/>
  <c r="BH4271" i="2"/>
  <c r="BE4271" i="2"/>
  <c r="BF4271" i="2"/>
  <c r="BG4271" i="2"/>
  <c r="AV4271" i="2"/>
  <c r="AY4271" i="2"/>
  <c r="BV4271" i="2"/>
  <c r="BX4271" i="2"/>
  <c r="AT4272" i="2"/>
  <c r="AU4272" i="2"/>
  <c r="AW4272" i="2"/>
  <c r="N4272" i="2"/>
  <c r="AS4274" i="2"/>
  <c r="J4272" i="2"/>
  <c r="BY4272" i="2"/>
  <c r="AF4272" i="2"/>
  <c r="X4272" i="2"/>
  <c r="P4272" i="2"/>
  <c r="AX4272" i="2"/>
  <c r="AZ4272" i="2"/>
  <c r="BU4272" i="2"/>
  <c r="BW4272" i="2"/>
  <c r="R4272" i="2"/>
  <c r="S4272" i="2"/>
  <c r="BE4272" i="2"/>
  <c r="AV4272" i="2"/>
  <c r="AY4272" i="2"/>
  <c r="BF4272" i="2"/>
  <c r="BG4272" i="2"/>
  <c r="BH4272" i="2"/>
  <c r="AU4273" i="2"/>
  <c r="AT4273" i="2"/>
  <c r="BV4272" i="2"/>
  <c r="BX4272" i="2"/>
  <c r="AW4273" i="2"/>
  <c r="AX4273" i="2"/>
  <c r="AZ4273" i="2"/>
  <c r="J4273" i="2"/>
  <c r="BY4273" i="2"/>
  <c r="AF4273" i="2"/>
  <c r="X4273" i="2"/>
  <c r="P4273" i="2"/>
  <c r="AS4275" i="2"/>
  <c r="N4273" i="2"/>
  <c r="BU4273" i="2"/>
  <c r="BW4273" i="2"/>
  <c r="R4273" i="2"/>
  <c r="S4273" i="2"/>
  <c r="BE4273" i="2"/>
  <c r="BF4273" i="2"/>
  <c r="BG4273" i="2"/>
  <c r="BH4273" i="2"/>
  <c r="AV4273" i="2"/>
  <c r="AY4273" i="2"/>
  <c r="BV4273" i="2"/>
  <c r="BX4273" i="2"/>
  <c r="AT4274" i="2"/>
  <c r="AU4274" i="2"/>
  <c r="J4274" i="2"/>
  <c r="BY4274" i="2"/>
  <c r="AS4276" i="2"/>
  <c r="AX4274" i="2"/>
  <c r="AZ4274" i="2"/>
  <c r="X4274" i="2"/>
  <c r="P4274" i="2"/>
  <c r="BU4274" i="2"/>
  <c r="BW4274" i="2"/>
  <c r="AF4274" i="2"/>
  <c r="S4274" i="2"/>
  <c r="AW4274" i="2"/>
  <c r="AV4274" i="2"/>
  <c r="AY4274" i="2"/>
  <c r="R4274" i="2"/>
  <c r="N4274" i="2"/>
  <c r="BV4274" i="2"/>
  <c r="BX4274" i="2"/>
  <c r="BF4274" i="2"/>
  <c r="BG4274" i="2"/>
  <c r="BH4274" i="2"/>
  <c r="BE4274" i="2"/>
  <c r="AT4275" i="2"/>
  <c r="AU4275" i="2"/>
  <c r="AS4277" i="2"/>
  <c r="X4275" i="2"/>
  <c r="P4275" i="2"/>
  <c r="AX4275" i="2"/>
  <c r="AZ4275" i="2"/>
  <c r="J4275" i="2"/>
  <c r="BY4275" i="2"/>
  <c r="BU4275" i="2"/>
  <c r="BW4275" i="2"/>
  <c r="AF4275" i="2"/>
  <c r="N4275" i="2"/>
  <c r="AW4275" i="2"/>
  <c r="R4275" i="2"/>
  <c r="AV4275" i="2"/>
  <c r="AY4275" i="2"/>
  <c r="S4275" i="2"/>
  <c r="BE4275" i="2"/>
  <c r="BV4275" i="2"/>
  <c r="BX4275" i="2"/>
  <c r="BG4275" i="2"/>
  <c r="BH4275" i="2"/>
  <c r="BF4275" i="2"/>
  <c r="AT4276" i="2"/>
  <c r="AU4276" i="2"/>
  <c r="J4276" i="2"/>
  <c r="BY4276" i="2"/>
  <c r="AW4276" i="2"/>
  <c r="AS4278" i="2"/>
  <c r="AF4276" i="2"/>
  <c r="X4276" i="2"/>
  <c r="P4276" i="2"/>
  <c r="AX4276" i="2"/>
  <c r="AZ4276" i="2"/>
  <c r="BU4276" i="2"/>
  <c r="BW4276" i="2"/>
  <c r="N4276" i="2"/>
  <c r="R4276" i="2"/>
  <c r="S4276" i="2"/>
  <c r="AV4276" i="2"/>
  <c r="AY4276" i="2"/>
  <c r="BE4276" i="2"/>
  <c r="BH4276" i="2"/>
  <c r="BF4276" i="2"/>
  <c r="BG4276" i="2"/>
  <c r="AU4277" i="2"/>
  <c r="BV4276" i="2"/>
  <c r="BX4276" i="2"/>
  <c r="AT4277" i="2"/>
  <c r="J4277" i="2"/>
  <c r="BY4277" i="2"/>
  <c r="AS4279" i="2"/>
  <c r="AX4277" i="2"/>
  <c r="AZ4277" i="2"/>
  <c r="X4277" i="2"/>
  <c r="AF4277" i="2"/>
  <c r="P4277" i="2"/>
  <c r="BU4277" i="2"/>
  <c r="BW4277" i="2"/>
  <c r="AW4277" i="2"/>
  <c r="N4277" i="2"/>
  <c r="R4277" i="2"/>
  <c r="S4277" i="2"/>
  <c r="BH4277" i="2"/>
  <c r="BE4277" i="2"/>
  <c r="BG4277" i="2"/>
  <c r="AV4277" i="2"/>
  <c r="AY4277" i="2"/>
  <c r="BF4277" i="2"/>
  <c r="BV4277" i="2"/>
  <c r="BX4277" i="2"/>
  <c r="AT4278" i="2"/>
  <c r="AU4278" i="2"/>
  <c r="AW4278" i="2"/>
  <c r="AS4280" i="2"/>
  <c r="J4278" i="2"/>
  <c r="BY4278" i="2"/>
  <c r="X4278" i="2"/>
  <c r="P4278" i="2"/>
  <c r="N4278" i="2"/>
  <c r="AX4278" i="2"/>
  <c r="AZ4278" i="2"/>
  <c r="BU4278" i="2"/>
  <c r="BW4278" i="2"/>
  <c r="AF4278" i="2"/>
  <c r="R4278" i="2"/>
  <c r="S4278" i="2"/>
  <c r="AV4278" i="2"/>
  <c r="AY4278" i="2"/>
  <c r="BV4278" i="2"/>
  <c r="BX4278" i="2"/>
  <c r="BG4278" i="2"/>
  <c r="BE4278" i="2"/>
  <c r="BF4278" i="2"/>
  <c r="BH4278" i="2"/>
  <c r="AT4279" i="2"/>
  <c r="AU4279" i="2"/>
  <c r="J4279" i="2"/>
  <c r="BY4279" i="2"/>
  <c r="AW4279" i="2"/>
  <c r="AX4279" i="2"/>
  <c r="AZ4279" i="2"/>
  <c r="AS4281" i="2"/>
  <c r="X4279" i="2"/>
  <c r="P4279" i="2"/>
  <c r="BU4279" i="2"/>
  <c r="BW4279" i="2"/>
  <c r="AF4279" i="2"/>
  <c r="R4279" i="2"/>
  <c r="AV4279" i="2"/>
  <c r="AY4279" i="2"/>
  <c r="S4279" i="2"/>
  <c r="N4279" i="2"/>
  <c r="BV4279" i="2"/>
  <c r="BX4279" i="2"/>
  <c r="BE4279" i="2"/>
  <c r="BF4279" i="2"/>
  <c r="BG4279" i="2"/>
  <c r="BH4279" i="2"/>
  <c r="AU4280" i="2"/>
  <c r="AT4280" i="2"/>
  <c r="J4280" i="2"/>
  <c r="BY4280" i="2"/>
  <c r="AS4282" i="2"/>
  <c r="X4280" i="2"/>
  <c r="BU4280" i="2"/>
  <c r="P4280" i="2"/>
  <c r="AF4280" i="2"/>
  <c r="N4280" i="2"/>
  <c r="AX4280" i="2"/>
  <c r="AZ4280" i="2"/>
  <c r="BW4280" i="2"/>
  <c r="R4280" i="2"/>
  <c r="AW4280" i="2"/>
  <c r="S4280" i="2"/>
  <c r="BF4280" i="2"/>
  <c r="BE4280" i="2"/>
  <c r="BG4280" i="2"/>
  <c r="BH4280" i="2"/>
  <c r="AV4280" i="2"/>
  <c r="AY4280" i="2"/>
  <c r="BV4280" i="2"/>
  <c r="BX4280" i="2"/>
  <c r="AU4281" i="2"/>
  <c r="AT4281" i="2"/>
  <c r="J4281" i="2"/>
  <c r="BY4281" i="2"/>
  <c r="AW4281" i="2"/>
  <c r="X4281" i="2"/>
  <c r="P4281" i="2"/>
  <c r="AS4283" i="2"/>
  <c r="AX4281" i="2"/>
  <c r="AZ4281" i="2"/>
  <c r="N4281" i="2"/>
  <c r="BU4281" i="2"/>
  <c r="BW4281" i="2"/>
  <c r="AF4281" i="2"/>
  <c r="R4281" i="2"/>
  <c r="S4281" i="2"/>
  <c r="BH4281" i="2"/>
  <c r="BF4281" i="2"/>
  <c r="BG4281" i="2"/>
  <c r="BE4281" i="2"/>
  <c r="AV4281" i="2"/>
  <c r="AY4281" i="2"/>
  <c r="BV4281" i="2"/>
  <c r="BX4281" i="2"/>
  <c r="AT4282" i="2"/>
  <c r="AU4282" i="2"/>
  <c r="J4282" i="2"/>
  <c r="BY4282" i="2"/>
  <c r="AW4282" i="2"/>
  <c r="AX4282" i="2"/>
  <c r="AZ4282" i="2"/>
  <c r="AS4284" i="2"/>
  <c r="X4282" i="2"/>
  <c r="P4282" i="2"/>
  <c r="N4282" i="2"/>
  <c r="BU4282" i="2"/>
  <c r="BW4282" i="2"/>
  <c r="AF4282" i="2"/>
  <c r="R4282" i="2"/>
  <c r="S4282" i="2"/>
  <c r="AV4282" i="2"/>
  <c r="AY4282" i="2"/>
  <c r="BV4282" i="2"/>
  <c r="BX4282" i="2"/>
  <c r="BG4282" i="2"/>
  <c r="BF4282" i="2"/>
  <c r="BH4282" i="2"/>
  <c r="BE4282" i="2"/>
  <c r="AT4283" i="2"/>
  <c r="AU4283" i="2"/>
  <c r="J4283" i="2"/>
  <c r="BY4283" i="2"/>
  <c r="AX4283" i="2"/>
  <c r="AZ4283" i="2"/>
  <c r="AS4285" i="2"/>
  <c r="X4283" i="2"/>
  <c r="AF4283" i="2"/>
  <c r="P4283" i="2"/>
  <c r="BU4283" i="2"/>
  <c r="BW4283" i="2"/>
  <c r="AW4283" i="2"/>
  <c r="N4283" i="2"/>
  <c r="S4283" i="2"/>
  <c r="R4283" i="2"/>
  <c r="BG4283" i="2"/>
  <c r="BE4283" i="2"/>
  <c r="BH4283" i="2"/>
  <c r="BF4283" i="2"/>
  <c r="AV4283" i="2"/>
  <c r="AY4283" i="2"/>
  <c r="BV4283" i="2"/>
  <c r="BX4283" i="2"/>
  <c r="AU4284" i="2"/>
  <c r="AT4284" i="2"/>
  <c r="J4284" i="2"/>
  <c r="BY4284" i="2"/>
  <c r="AX4284" i="2"/>
  <c r="AZ4284" i="2"/>
  <c r="AS4286" i="2"/>
  <c r="AF4284" i="2"/>
  <c r="X4284" i="2"/>
  <c r="P4284" i="2"/>
  <c r="BU4284" i="2"/>
  <c r="BW4284" i="2"/>
  <c r="N4284" i="2"/>
  <c r="AW4284" i="2"/>
  <c r="S4284" i="2"/>
  <c r="R4284" i="2"/>
  <c r="BH4284" i="2"/>
  <c r="AV4284" i="2"/>
  <c r="AY4284" i="2"/>
  <c r="BF4284" i="2"/>
  <c r="BE4284" i="2"/>
  <c r="BG4284" i="2"/>
  <c r="BV4284" i="2"/>
  <c r="BX4284" i="2"/>
  <c r="AT4285" i="2"/>
  <c r="AU4285" i="2"/>
  <c r="AW4285" i="2"/>
  <c r="J4285" i="2"/>
  <c r="BY4285" i="2"/>
  <c r="AX4285" i="2"/>
  <c r="AZ4285" i="2"/>
  <c r="N4285" i="2"/>
  <c r="X4285" i="2"/>
  <c r="AF4285" i="2"/>
  <c r="P4285" i="2"/>
  <c r="AS4287" i="2"/>
  <c r="BU4285" i="2"/>
  <c r="BW4285" i="2"/>
  <c r="S4285" i="2"/>
  <c r="R4285" i="2"/>
  <c r="BF4285" i="2"/>
  <c r="BG4285" i="2"/>
  <c r="BH4285" i="2"/>
  <c r="BE4285" i="2"/>
  <c r="AV4285" i="2"/>
  <c r="AY4285" i="2"/>
  <c r="BV4285" i="2"/>
  <c r="BX4285" i="2"/>
  <c r="AU4286" i="2"/>
  <c r="AT4286" i="2"/>
  <c r="AW4286" i="2"/>
  <c r="J4286" i="2"/>
  <c r="BY4286" i="2"/>
  <c r="X4286" i="2"/>
  <c r="AF4286" i="2"/>
  <c r="P4286" i="2"/>
  <c r="AX4286" i="2"/>
  <c r="AZ4286" i="2"/>
  <c r="AS4288" i="2"/>
  <c r="BU4286" i="2"/>
  <c r="BW4286" i="2"/>
  <c r="N4286" i="2"/>
  <c r="R4286" i="2"/>
  <c r="S4286" i="2"/>
  <c r="BE4286" i="2"/>
  <c r="BG4286" i="2"/>
  <c r="BH4286" i="2"/>
  <c r="BF4286" i="2"/>
  <c r="AV4286" i="2"/>
  <c r="AY4286" i="2"/>
  <c r="BV4286" i="2"/>
  <c r="BX4286" i="2"/>
  <c r="AU4287" i="2"/>
  <c r="AT4287" i="2"/>
  <c r="AW4287" i="2"/>
  <c r="AX4287" i="2"/>
  <c r="AZ4287" i="2"/>
  <c r="J4287" i="2"/>
  <c r="BY4287" i="2"/>
  <c r="AF4287" i="2"/>
  <c r="X4287" i="2"/>
  <c r="P4287" i="2"/>
  <c r="N4287" i="2"/>
  <c r="AS4289" i="2"/>
  <c r="BU4287" i="2"/>
  <c r="BW4287" i="2"/>
  <c r="S4287" i="2"/>
  <c r="R4287" i="2"/>
  <c r="BH4287" i="2"/>
  <c r="BF4287" i="2"/>
  <c r="BG4287" i="2"/>
  <c r="BE4287" i="2"/>
  <c r="AV4287" i="2"/>
  <c r="AY4287" i="2"/>
  <c r="BV4287" i="2"/>
  <c r="BX4287" i="2"/>
  <c r="AU4288" i="2"/>
  <c r="AT4288" i="2"/>
  <c r="AW4288" i="2"/>
  <c r="N4288" i="2"/>
  <c r="X4288" i="2"/>
  <c r="AF4288" i="2"/>
  <c r="P4288" i="2"/>
  <c r="AX4288" i="2"/>
  <c r="AZ4288" i="2"/>
  <c r="AS4290" i="2"/>
  <c r="J4288" i="2"/>
  <c r="BY4288" i="2"/>
  <c r="BU4288" i="2"/>
  <c r="BW4288" i="2"/>
  <c r="R4288" i="2"/>
  <c r="S4288" i="2"/>
  <c r="BF4288" i="2"/>
  <c r="AV4288" i="2"/>
  <c r="AY4288" i="2"/>
  <c r="BG4288" i="2"/>
  <c r="BE4288" i="2"/>
  <c r="BH4288" i="2"/>
  <c r="BV4288" i="2"/>
  <c r="BX4288" i="2"/>
  <c r="AT4289" i="2"/>
  <c r="AU4289" i="2"/>
  <c r="AW4289" i="2"/>
  <c r="J4289" i="2"/>
  <c r="BY4289" i="2"/>
  <c r="X4289" i="2"/>
  <c r="AF4289" i="2"/>
  <c r="P4289" i="2"/>
  <c r="AX4289" i="2"/>
  <c r="AZ4289" i="2"/>
  <c r="AS4291" i="2"/>
  <c r="N4289" i="2"/>
  <c r="BU4289" i="2"/>
  <c r="BW4289" i="2"/>
  <c r="R4289" i="2"/>
  <c r="S4289" i="2"/>
  <c r="BF4289" i="2"/>
  <c r="BH4289" i="2"/>
  <c r="BG4289" i="2"/>
  <c r="BE4289" i="2"/>
  <c r="AV4289" i="2"/>
  <c r="AY4289" i="2"/>
  <c r="BV4289" i="2"/>
  <c r="BX4289" i="2"/>
  <c r="AU4290" i="2"/>
  <c r="AT4290" i="2"/>
  <c r="J4290" i="2"/>
  <c r="BY4290" i="2"/>
  <c r="X4290" i="2"/>
  <c r="AF4290" i="2"/>
  <c r="P4290" i="2"/>
  <c r="AX4290" i="2"/>
  <c r="AZ4290" i="2"/>
  <c r="AS4292" i="2"/>
  <c r="AW4290" i="2"/>
  <c r="N4290" i="2"/>
  <c r="BU4290" i="2"/>
  <c r="BW4290" i="2"/>
  <c r="R4290" i="2"/>
  <c r="S4290" i="2"/>
  <c r="BG4290" i="2"/>
  <c r="AV4290" i="2"/>
  <c r="AY4290" i="2"/>
  <c r="BF4290" i="2"/>
  <c r="BH4290" i="2"/>
  <c r="BE4290" i="2"/>
  <c r="BV4290" i="2"/>
  <c r="BX4290" i="2"/>
  <c r="AU4291" i="2"/>
  <c r="AT4291" i="2"/>
  <c r="J4291" i="2"/>
  <c r="BY4291" i="2"/>
  <c r="X4291" i="2"/>
  <c r="P4291" i="2"/>
  <c r="AS4293" i="2"/>
  <c r="AX4291" i="2"/>
  <c r="AZ4291" i="2"/>
  <c r="BU4291" i="2"/>
  <c r="BW4291" i="2"/>
  <c r="AF4291" i="2"/>
  <c r="AW4291" i="2"/>
  <c r="R4291" i="2"/>
  <c r="S4291" i="2"/>
  <c r="N4291" i="2"/>
  <c r="AV4291" i="2"/>
  <c r="AY4291" i="2"/>
  <c r="BE4291" i="2"/>
  <c r="BF4291" i="2"/>
  <c r="BG4291" i="2"/>
  <c r="BH4291" i="2"/>
  <c r="BV4291" i="2"/>
  <c r="BX4291" i="2"/>
  <c r="AT4292" i="2"/>
  <c r="AU4292" i="2"/>
  <c r="AW4292" i="2"/>
  <c r="J4292" i="2"/>
  <c r="BY4292" i="2"/>
  <c r="X4292" i="2"/>
  <c r="AF4292" i="2"/>
  <c r="P4292" i="2"/>
  <c r="AS4294" i="2"/>
  <c r="AX4292" i="2"/>
  <c r="AZ4292" i="2"/>
  <c r="N4292" i="2"/>
  <c r="BU4292" i="2"/>
  <c r="BW4292" i="2"/>
  <c r="S4292" i="2"/>
  <c r="R4292" i="2"/>
  <c r="BE4292" i="2"/>
  <c r="BH4292" i="2"/>
  <c r="BF4292" i="2"/>
  <c r="BG4292" i="2"/>
  <c r="AV4292" i="2"/>
  <c r="AY4292" i="2"/>
  <c r="BV4292" i="2"/>
  <c r="BX4292" i="2"/>
  <c r="AU4293" i="2"/>
  <c r="AT4293" i="2"/>
  <c r="J4293" i="2"/>
  <c r="BY4293" i="2"/>
  <c r="AW4293" i="2"/>
  <c r="AX4293" i="2"/>
  <c r="AZ4293" i="2"/>
  <c r="AS4295" i="2"/>
  <c r="X4293" i="2"/>
  <c r="AF4293" i="2"/>
  <c r="P4293" i="2"/>
  <c r="BU4293" i="2"/>
  <c r="BW4293" i="2"/>
  <c r="N4293" i="2"/>
  <c r="S4293" i="2"/>
  <c r="R4293" i="2"/>
  <c r="AV4293" i="2"/>
  <c r="AY4293" i="2"/>
  <c r="BF4293" i="2"/>
  <c r="BH4293" i="2"/>
  <c r="BG4293" i="2"/>
  <c r="BE4293" i="2"/>
  <c r="BV4293" i="2"/>
  <c r="BX4293" i="2"/>
  <c r="AT4294" i="2"/>
  <c r="AU4294" i="2"/>
  <c r="AW4294" i="2"/>
  <c r="J4294" i="2"/>
  <c r="BY4294" i="2"/>
  <c r="X4294" i="2"/>
  <c r="P4294" i="2"/>
  <c r="AX4294" i="2"/>
  <c r="AZ4294" i="2"/>
  <c r="AS4296" i="2"/>
  <c r="BU4294" i="2"/>
  <c r="BW4294" i="2"/>
  <c r="AF4294" i="2"/>
  <c r="N4294" i="2"/>
  <c r="AV4294" i="2"/>
  <c r="AY4294" i="2"/>
  <c r="R4294" i="2"/>
  <c r="S4294" i="2"/>
  <c r="BF4294" i="2"/>
  <c r="BG4294" i="2"/>
  <c r="BE4294" i="2"/>
  <c r="BV4294" i="2"/>
  <c r="BX4294" i="2"/>
  <c r="BH4294" i="2"/>
  <c r="AU4295" i="2"/>
  <c r="AT4295" i="2"/>
  <c r="AW4295" i="2"/>
  <c r="AS4297" i="2"/>
  <c r="AX4295" i="2"/>
  <c r="AZ4295" i="2"/>
  <c r="J4295" i="2"/>
  <c r="BY4295" i="2"/>
  <c r="X4295" i="2"/>
  <c r="P4295" i="2"/>
  <c r="BU4295" i="2"/>
  <c r="BW4295" i="2"/>
  <c r="AF4295" i="2"/>
  <c r="N4295" i="2"/>
  <c r="R4295" i="2"/>
  <c r="S4295" i="2"/>
  <c r="AV4295" i="2"/>
  <c r="AY4295" i="2"/>
  <c r="BV4295" i="2"/>
  <c r="BX4295" i="2"/>
  <c r="BE4295" i="2"/>
  <c r="BH4295" i="2"/>
  <c r="BG4295" i="2"/>
  <c r="BF4295" i="2"/>
  <c r="AT4296" i="2"/>
  <c r="AU4296" i="2"/>
  <c r="J4296" i="2"/>
  <c r="BY4296" i="2"/>
  <c r="AW4296" i="2"/>
  <c r="AS4298" i="2"/>
  <c r="AX4296" i="2"/>
  <c r="AZ4296" i="2"/>
  <c r="X4296" i="2"/>
  <c r="AF4296" i="2"/>
  <c r="P4296" i="2"/>
  <c r="N4296" i="2"/>
  <c r="BU4296" i="2"/>
  <c r="BW4296" i="2"/>
  <c r="S4296" i="2"/>
  <c r="R4296" i="2"/>
  <c r="BE4296" i="2"/>
  <c r="BG4296" i="2"/>
  <c r="BH4296" i="2"/>
  <c r="BF4296" i="2"/>
  <c r="AV4296" i="2"/>
  <c r="AY4296" i="2"/>
  <c r="BV4296" i="2"/>
  <c r="BX4296" i="2"/>
  <c r="AT4297" i="2"/>
  <c r="AU4297" i="2"/>
  <c r="AW4297" i="2"/>
  <c r="AX4297" i="2"/>
  <c r="AZ4297" i="2"/>
  <c r="AS4299" i="2"/>
  <c r="J4297" i="2"/>
  <c r="BY4297" i="2"/>
  <c r="X4297" i="2"/>
  <c r="P4297" i="2"/>
  <c r="BU4297" i="2"/>
  <c r="BW4297" i="2"/>
  <c r="N4297" i="2"/>
  <c r="AF4297" i="2"/>
  <c r="R4297" i="2"/>
  <c r="S4297" i="2"/>
  <c r="BH4297" i="2"/>
  <c r="BF4297" i="2"/>
  <c r="BE4297" i="2"/>
  <c r="BG4297" i="2"/>
  <c r="AV4297" i="2"/>
  <c r="AY4297" i="2"/>
  <c r="BV4297" i="2"/>
  <c r="BX4297" i="2"/>
  <c r="AU4298" i="2"/>
  <c r="AT4298" i="2"/>
  <c r="J4298" i="2"/>
  <c r="BY4298" i="2"/>
  <c r="AS4300" i="2"/>
  <c r="X4298" i="2"/>
  <c r="AF4298" i="2"/>
  <c r="P4298" i="2"/>
  <c r="AX4298" i="2"/>
  <c r="AZ4298" i="2"/>
  <c r="BU4298" i="2"/>
  <c r="BW4298" i="2"/>
  <c r="R4298" i="2"/>
  <c r="AW4298" i="2"/>
  <c r="N4298" i="2"/>
  <c r="S4298" i="2"/>
  <c r="BF4298" i="2"/>
  <c r="BH4298" i="2"/>
  <c r="BE4298" i="2"/>
  <c r="AV4298" i="2"/>
  <c r="AY4298" i="2"/>
  <c r="BG4298" i="2"/>
  <c r="BV4298" i="2"/>
  <c r="BX4298" i="2"/>
  <c r="AT4299" i="2"/>
  <c r="AU4299" i="2"/>
  <c r="J4299" i="2"/>
  <c r="BY4299" i="2"/>
  <c r="AX4299" i="2"/>
  <c r="AZ4299" i="2"/>
  <c r="AS4301" i="2"/>
  <c r="AF4299" i="2"/>
  <c r="X4299" i="2"/>
  <c r="P4299" i="2"/>
  <c r="BU4299" i="2"/>
  <c r="BW4299" i="2"/>
  <c r="AW4299" i="2"/>
  <c r="S4299" i="2"/>
  <c r="N4299" i="2"/>
  <c r="R4299" i="2"/>
  <c r="BH4299" i="2"/>
  <c r="BG4299" i="2"/>
  <c r="BF4299" i="2"/>
  <c r="BE4299" i="2"/>
  <c r="AV4299" i="2"/>
  <c r="AY4299" i="2"/>
  <c r="BV4299" i="2"/>
  <c r="BX4299" i="2"/>
  <c r="AT4300" i="2"/>
  <c r="AU4300" i="2"/>
  <c r="J4300" i="2"/>
  <c r="BY4300" i="2"/>
  <c r="AW4300" i="2"/>
  <c r="AX4300" i="2"/>
  <c r="AZ4300" i="2"/>
  <c r="X4300" i="2"/>
  <c r="AF4300" i="2"/>
  <c r="P4300" i="2"/>
  <c r="AS4302" i="2"/>
  <c r="BU4300" i="2"/>
  <c r="BW4300" i="2"/>
  <c r="N4300" i="2"/>
  <c r="S4300" i="2"/>
  <c r="R4300" i="2"/>
  <c r="BG4300" i="2"/>
  <c r="BE4300" i="2"/>
  <c r="BF4300" i="2"/>
  <c r="BH4300" i="2"/>
  <c r="AV4300" i="2"/>
  <c r="AY4300" i="2"/>
  <c r="BV4300" i="2"/>
  <c r="BX4300" i="2"/>
  <c r="AT4301" i="2"/>
  <c r="AU4301" i="2"/>
  <c r="AW4301" i="2"/>
  <c r="J4301" i="2"/>
  <c r="BY4301" i="2"/>
  <c r="AF4301" i="2"/>
  <c r="X4301" i="2"/>
  <c r="P4301" i="2"/>
  <c r="AX4301" i="2"/>
  <c r="AZ4301" i="2"/>
  <c r="AS4303" i="2"/>
  <c r="N4301" i="2"/>
  <c r="BU4301" i="2"/>
  <c r="BW4301" i="2"/>
  <c r="R4301" i="2"/>
  <c r="S4301" i="2"/>
  <c r="BE4301" i="2"/>
  <c r="AV4301" i="2"/>
  <c r="AY4301" i="2"/>
  <c r="BF4301" i="2"/>
  <c r="BH4301" i="2"/>
  <c r="BG4301" i="2"/>
  <c r="BV4301" i="2"/>
  <c r="BX4301" i="2"/>
  <c r="AU4302" i="2"/>
  <c r="AT4302" i="2"/>
  <c r="J4302" i="2"/>
  <c r="BY4302" i="2"/>
  <c r="AW4302" i="2"/>
  <c r="X4302" i="2"/>
  <c r="P4302" i="2"/>
  <c r="AX4302" i="2"/>
  <c r="AZ4302" i="2"/>
  <c r="AS4304" i="2"/>
  <c r="BU4302" i="2"/>
  <c r="BW4302" i="2"/>
  <c r="AF4302" i="2"/>
  <c r="N4302" i="2"/>
  <c r="R4302" i="2"/>
  <c r="S4302" i="2"/>
  <c r="AV4302" i="2"/>
  <c r="AY4302" i="2"/>
  <c r="BV4302" i="2"/>
  <c r="BX4302" i="2"/>
  <c r="BF4302" i="2"/>
  <c r="BE4302" i="2"/>
  <c r="BG4302" i="2"/>
  <c r="BH4302" i="2"/>
  <c r="AU4303" i="2"/>
  <c r="AT4303" i="2"/>
  <c r="AS4305" i="2"/>
  <c r="J4303" i="2"/>
  <c r="BY4303" i="2"/>
  <c r="AF4303" i="2"/>
  <c r="X4303" i="2"/>
  <c r="P4303" i="2"/>
  <c r="AX4303" i="2"/>
  <c r="AZ4303" i="2"/>
  <c r="BU4303" i="2"/>
  <c r="BW4303" i="2"/>
  <c r="AW4303" i="2"/>
  <c r="N4303" i="2"/>
  <c r="R4303" i="2"/>
  <c r="S4303" i="2"/>
  <c r="BH4303" i="2"/>
  <c r="AV4303" i="2"/>
  <c r="AY4303" i="2"/>
  <c r="BE4303" i="2"/>
  <c r="BF4303" i="2"/>
  <c r="BG4303" i="2"/>
  <c r="BV4303" i="2"/>
  <c r="BX4303" i="2"/>
  <c r="AU4304" i="2"/>
  <c r="AT4304" i="2"/>
  <c r="AS4306" i="2"/>
  <c r="J4304" i="2"/>
  <c r="BY4304" i="2"/>
  <c r="AW4304" i="2"/>
  <c r="AX4304" i="2"/>
  <c r="AZ4304" i="2"/>
  <c r="X4304" i="2"/>
  <c r="P4304" i="2"/>
  <c r="BU4304" i="2"/>
  <c r="BW4304" i="2"/>
  <c r="AF4304" i="2"/>
  <c r="N4304" i="2"/>
  <c r="R4304" i="2"/>
  <c r="S4304" i="2"/>
  <c r="BG4304" i="2"/>
  <c r="BH4304" i="2"/>
  <c r="BF4304" i="2"/>
  <c r="BE4304" i="2"/>
  <c r="AV4304" i="2"/>
  <c r="AY4304" i="2"/>
  <c r="BV4304" i="2"/>
  <c r="BX4304" i="2"/>
  <c r="AT4305" i="2"/>
  <c r="AU4305" i="2"/>
  <c r="P4305" i="2"/>
  <c r="AS4307" i="2"/>
  <c r="X4305" i="2"/>
  <c r="BW4305" i="2"/>
  <c r="AX4305" i="2"/>
  <c r="AZ4305" i="2"/>
  <c r="J4305" i="2"/>
  <c r="BY4305" i="2"/>
  <c r="AF4305" i="2"/>
  <c r="AW4305" i="2"/>
  <c r="BU4305" i="2"/>
  <c r="R4305" i="2"/>
  <c r="N4305" i="2"/>
  <c r="S4305" i="2"/>
  <c r="AV4305" i="2"/>
  <c r="AY4305" i="2"/>
  <c r="BE4305" i="2"/>
  <c r="BH4305" i="2"/>
  <c r="BF4305" i="2"/>
  <c r="BG4305" i="2"/>
  <c r="BV4305" i="2"/>
  <c r="BX4305" i="2"/>
  <c r="AU4306" i="2"/>
  <c r="AT4306" i="2"/>
  <c r="J4306" i="2"/>
  <c r="BY4306" i="2"/>
  <c r="AS4308" i="2"/>
  <c r="AX4306" i="2"/>
  <c r="AZ4306" i="2"/>
  <c r="X4306" i="2"/>
  <c r="AF4306" i="2"/>
  <c r="P4306" i="2"/>
  <c r="BU4306" i="2"/>
  <c r="BW4306" i="2"/>
  <c r="R4306" i="2"/>
  <c r="AW4306" i="2"/>
  <c r="N4306" i="2"/>
  <c r="S4306" i="2"/>
  <c r="BE4306" i="2"/>
  <c r="BF4306" i="2"/>
  <c r="BH4306" i="2"/>
  <c r="BG4306" i="2"/>
  <c r="AV4306" i="2"/>
  <c r="AY4306" i="2"/>
  <c r="BV4306" i="2"/>
  <c r="BX4306" i="2"/>
  <c r="AU4307" i="2"/>
  <c r="AT4307" i="2"/>
  <c r="AW4307" i="2"/>
  <c r="AX4307" i="2"/>
  <c r="AZ4307" i="2"/>
  <c r="AS4309" i="2"/>
  <c r="N4307" i="2"/>
  <c r="J4307" i="2"/>
  <c r="BY4307" i="2"/>
  <c r="AF4307" i="2"/>
  <c r="X4307" i="2"/>
  <c r="P4307" i="2"/>
  <c r="BU4307" i="2"/>
  <c r="BW4307" i="2"/>
  <c r="S4307" i="2"/>
  <c r="R4307" i="2"/>
  <c r="BE4307" i="2"/>
  <c r="BH4307" i="2"/>
  <c r="BF4307" i="2"/>
  <c r="BG4307" i="2"/>
  <c r="AV4307" i="2"/>
  <c r="AY4307" i="2"/>
  <c r="BV4307" i="2"/>
  <c r="BX4307" i="2"/>
  <c r="AU4308" i="2"/>
  <c r="AT4308" i="2"/>
  <c r="AW4308" i="2"/>
  <c r="AS4310" i="2"/>
  <c r="AX4308" i="2"/>
  <c r="AZ4308" i="2"/>
  <c r="J4308" i="2"/>
  <c r="BY4308" i="2"/>
  <c r="X4308" i="2"/>
  <c r="AF4308" i="2"/>
  <c r="P4308" i="2"/>
  <c r="BU4308" i="2"/>
  <c r="BW4308" i="2"/>
  <c r="R4308" i="2"/>
  <c r="N4308" i="2"/>
  <c r="S4308" i="2"/>
  <c r="BE4308" i="2"/>
  <c r="BH4308" i="2"/>
  <c r="BF4308" i="2"/>
  <c r="AV4308" i="2"/>
  <c r="AY4308" i="2"/>
  <c r="BG4308" i="2"/>
  <c r="BV4308" i="2"/>
  <c r="BX4308" i="2"/>
  <c r="AT4309" i="2"/>
  <c r="AU4309" i="2"/>
  <c r="J4309" i="2"/>
  <c r="BY4309" i="2"/>
  <c r="AW4309" i="2"/>
  <c r="AS4311" i="2"/>
  <c r="X4309" i="2"/>
  <c r="AF4309" i="2"/>
  <c r="P4309" i="2"/>
  <c r="AX4309" i="2"/>
  <c r="AZ4309" i="2"/>
  <c r="BU4309" i="2"/>
  <c r="BW4309" i="2"/>
  <c r="N4309" i="2"/>
  <c r="S4309" i="2"/>
  <c r="R4309" i="2"/>
  <c r="BH4309" i="2"/>
  <c r="BE4309" i="2"/>
  <c r="BG4309" i="2"/>
  <c r="BF4309" i="2"/>
  <c r="AV4309" i="2"/>
  <c r="AY4309" i="2"/>
  <c r="BV4309" i="2"/>
  <c r="BX4309" i="2"/>
  <c r="AT4310" i="2"/>
  <c r="AU4310" i="2"/>
  <c r="AS4312" i="2"/>
  <c r="AX4310" i="2"/>
  <c r="AZ4310" i="2"/>
  <c r="J4310" i="2"/>
  <c r="BY4310" i="2"/>
  <c r="P4310" i="2"/>
  <c r="X4310" i="2"/>
  <c r="BU4310" i="2"/>
  <c r="BW4310" i="2"/>
  <c r="AF4310" i="2"/>
  <c r="AW4310" i="2"/>
  <c r="N4310" i="2"/>
  <c r="R4310" i="2"/>
  <c r="S4310" i="2"/>
  <c r="BH4310" i="2"/>
  <c r="BE4310" i="2"/>
  <c r="AU4311" i="2"/>
  <c r="BG4310" i="2"/>
  <c r="AV4310" i="2"/>
  <c r="AY4310" i="2"/>
  <c r="BF4310" i="2"/>
  <c r="BV4310" i="2"/>
  <c r="BX4310" i="2"/>
  <c r="AT4311" i="2"/>
  <c r="AX4311" i="2"/>
  <c r="AZ4311" i="2"/>
  <c r="AS4313" i="2"/>
  <c r="J4311" i="2"/>
  <c r="BY4311" i="2"/>
  <c r="AF4311" i="2"/>
  <c r="X4311" i="2"/>
  <c r="P4311" i="2"/>
  <c r="BU4311" i="2"/>
  <c r="BW4311" i="2"/>
  <c r="AW4311" i="2"/>
  <c r="N4311" i="2"/>
  <c r="S4311" i="2"/>
  <c r="R4311" i="2"/>
  <c r="BH4311" i="2"/>
  <c r="BG4311" i="2"/>
  <c r="BE4311" i="2"/>
  <c r="BF4311" i="2"/>
  <c r="AV4311" i="2"/>
  <c r="AY4311" i="2"/>
  <c r="BV4311" i="2"/>
  <c r="BX4311" i="2"/>
  <c r="AT4312" i="2"/>
  <c r="AU4312" i="2"/>
  <c r="AS4314" i="2"/>
  <c r="AF4312" i="2"/>
  <c r="X4312" i="2"/>
  <c r="P4312" i="2"/>
  <c r="J4312" i="2"/>
  <c r="BY4312" i="2"/>
  <c r="AX4312" i="2"/>
  <c r="AZ4312" i="2"/>
  <c r="BU4312" i="2"/>
  <c r="BW4312" i="2"/>
  <c r="AW4312" i="2"/>
  <c r="N4312" i="2"/>
  <c r="S4312" i="2"/>
  <c r="R4312" i="2"/>
  <c r="BG4312" i="2"/>
  <c r="BF4312" i="2"/>
  <c r="BE4312" i="2"/>
  <c r="BH4312" i="2"/>
  <c r="AV4312" i="2"/>
  <c r="AY4312" i="2"/>
  <c r="BV4312" i="2"/>
  <c r="BX4312" i="2"/>
  <c r="AT4313" i="2"/>
  <c r="AU4313" i="2"/>
  <c r="J4313" i="2"/>
  <c r="BY4313" i="2"/>
  <c r="AS4315" i="2"/>
  <c r="X4313" i="2"/>
  <c r="AF4313" i="2"/>
  <c r="P4313" i="2"/>
  <c r="AX4313" i="2"/>
  <c r="AZ4313" i="2"/>
  <c r="BU4313" i="2"/>
  <c r="BW4313" i="2"/>
  <c r="AW4313" i="2"/>
  <c r="N4313" i="2"/>
  <c r="S4313" i="2"/>
  <c r="R4313" i="2"/>
  <c r="AV4313" i="2"/>
  <c r="AY4313" i="2"/>
  <c r="BG4313" i="2"/>
  <c r="BF4313" i="2"/>
  <c r="BE4313" i="2"/>
  <c r="BH4313" i="2"/>
  <c r="AU4314" i="2"/>
  <c r="BV4313" i="2"/>
  <c r="BX4313" i="2"/>
  <c r="AT4314" i="2"/>
  <c r="J4314" i="2"/>
  <c r="BY4314" i="2"/>
  <c r="AW4314" i="2"/>
  <c r="P4314" i="2"/>
  <c r="X4314" i="2"/>
  <c r="BW4314" i="2"/>
  <c r="AS4316" i="2"/>
  <c r="AF4314" i="2"/>
  <c r="AX4314" i="2"/>
  <c r="AZ4314" i="2"/>
  <c r="BU4314" i="2"/>
  <c r="R4314" i="2"/>
  <c r="N4314" i="2"/>
  <c r="S4314" i="2"/>
  <c r="BE4314" i="2"/>
  <c r="BH4314" i="2"/>
  <c r="BF4314" i="2"/>
  <c r="BG4314" i="2"/>
  <c r="AV4314" i="2"/>
  <c r="AY4314" i="2"/>
  <c r="BV4314" i="2"/>
  <c r="BX4314" i="2"/>
  <c r="AT4315" i="2"/>
  <c r="AU4315" i="2"/>
  <c r="AW4315" i="2"/>
  <c r="J4315" i="2"/>
  <c r="BY4315" i="2"/>
  <c r="AS4317" i="2"/>
  <c r="N4315" i="2"/>
  <c r="AX4315" i="2"/>
  <c r="AZ4315" i="2"/>
  <c r="X4315" i="2"/>
  <c r="AF4315" i="2"/>
  <c r="P4315" i="2"/>
  <c r="BU4315" i="2"/>
  <c r="BW4315" i="2"/>
  <c r="R4315" i="2"/>
  <c r="S4315" i="2"/>
  <c r="BH4315" i="2"/>
  <c r="BE4315" i="2"/>
  <c r="BF4315" i="2"/>
  <c r="BG4315" i="2"/>
  <c r="AV4315" i="2"/>
  <c r="AY4315" i="2"/>
  <c r="BV4315" i="2"/>
  <c r="BX4315" i="2"/>
  <c r="AU4316" i="2"/>
  <c r="AT4316" i="2"/>
  <c r="AS4318" i="2"/>
  <c r="X4316" i="2"/>
  <c r="AF4316" i="2"/>
  <c r="P4316" i="2"/>
  <c r="J4316" i="2"/>
  <c r="BY4316" i="2"/>
  <c r="AX4316" i="2"/>
  <c r="AZ4316" i="2"/>
  <c r="BU4316" i="2"/>
  <c r="BW4316" i="2"/>
  <c r="AW4316" i="2"/>
  <c r="N4316" i="2"/>
  <c r="R4316" i="2"/>
  <c r="S4316" i="2"/>
  <c r="BF4316" i="2"/>
  <c r="AV4316" i="2"/>
  <c r="AY4316" i="2"/>
  <c r="BE4316" i="2"/>
  <c r="BG4316" i="2"/>
  <c r="BH4316" i="2"/>
  <c r="BV4316" i="2"/>
  <c r="BX4316" i="2"/>
  <c r="AT4317" i="2"/>
  <c r="AU4317" i="2"/>
  <c r="J4317" i="2"/>
  <c r="BY4317" i="2"/>
  <c r="AS4319" i="2"/>
  <c r="AW4317" i="2"/>
  <c r="AX4317" i="2"/>
  <c r="AZ4317" i="2"/>
  <c r="X4317" i="2"/>
  <c r="AF4317" i="2"/>
  <c r="P4317" i="2"/>
  <c r="BU4317" i="2"/>
  <c r="BW4317" i="2"/>
  <c r="N4317" i="2"/>
  <c r="R4317" i="2"/>
  <c r="S4317" i="2"/>
  <c r="BE4317" i="2"/>
  <c r="BG4317" i="2"/>
  <c r="AV4317" i="2"/>
  <c r="AY4317" i="2"/>
  <c r="BF4317" i="2"/>
  <c r="BH4317" i="2"/>
  <c r="BV4317" i="2"/>
  <c r="BX4317" i="2"/>
  <c r="AU4318" i="2"/>
  <c r="AT4318" i="2"/>
  <c r="J4318" i="2"/>
  <c r="BY4318" i="2"/>
  <c r="AS4320" i="2"/>
  <c r="AF4318" i="2"/>
  <c r="X4318" i="2"/>
  <c r="P4318" i="2"/>
  <c r="AX4318" i="2"/>
  <c r="AZ4318" i="2"/>
  <c r="BU4318" i="2"/>
  <c r="BW4318" i="2"/>
  <c r="S4318" i="2"/>
  <c r="AW4318" i="2"/>
  <c r="N4318" i="2"/>
  <c r="R4318" i="2"/>
  <c r="BH4318" i="2"/>
  <c r="AV4318" i="2"/>
  <c r="AY4318" i="2"/>
  <c r="BG4318" i="2"/>
  <c r="BF4318" i="2"/>
  <c r="BE4318" i="2"/>
  <c r="BV4318" i="2"/>
  <c r="BX4318" i="2"/>
  <c r="AU4319" i="2"/>
  <c r="AT4319" i="2"/>
  <c r="J4319" i="2"/>
  <c r="BY4319" i="2"/>
  <c r="AW4319" i="2"/>
  <c r="AX4319" i="2"/>
  <c r="AZ4319" i="2"/>
  <c r="AS4321" i="2"/>
  <c r="AF4319" i="2"/>
  <c r="X4319" i="2"/>
  <c r="P4319" i="2"/>
  <c r="BU4319" i="2"/>
  <c r="BW4319" i="2"/>
  <c r="R4319" i="2"/>
  <c r="N4319" i="2"/>
  <c r="S4319" i="2"/>
  <c r="BH4319" i="2"/>
  <c r="AV4319" i="2"/>
  <c r="AY4319" i="2"/>
  <c r="BG4319" i="2"/>
  <c r="BF4319" i="2"/>
  <c r="BE4319" i="2"/>
  <c r="BV4319" i="2"/>
  <c r="BX4319" i="2"/>
  <c r="AU4320" i="2"/>
  <c r="AT4320" i="2"/>
  <c r="AS4322" i="2"/>
  <c r="X4320" i="2"/>
  <c r="AF4320" i="2"/>
  <c r="P4320" i="2"/>
  <c r="J4320" i="2"/>
  <c r="BY4320" i="2"/>
  <c r="AX4320" i="2"/>
  <c r="AZ4320" i="2"/>
  <c r="BU4320" i="2"/>
  <c r="BW4320" i="2"/>
  <c r="S4320" i="2"/>
  <c r="AW4320" i="2"/>
  <c r="N4320" i="2"/>
  <c r="R4320" i="2"/>
  <c r="BE4320" i="2"/>
  <c r="BG4320" i="2"/>
  <c r="BF4320" i="2"/>
  <c r="BH4320" i="2"/>
  <c r="AV4320" i="2"/>
  <c r="AY4320" i="2"/>
  <c r="BV4320" i="2"/>
  <c r="BX4320" i="2"/>
  <c r="AT4321" i="2"/>
  <c r="AU4321" i="2"/>
  <c r="AS4323" i="2"/>
  <c r="AF4321" i="2"/>
  <c r="X4321" i="2"/>
  <c r="P4321" i="2"/>
  <c r="J4321" i="2"/>
  <c r="BY4321" i="2"/>
  <c r="AX4321" i="2"/>
  <c r="AZ4321" i="2"/>
  <c r="BU4321" i="2"/>
  <c r="BW4321" i="2"/>
  <c r="AW4321" i="2"/>
  <c r="N4321" i="2"/>
  <c r="R4321" i="2"/>
  <c r="S4321" i="2"/>
  <c r="BF4321" i="2"/>
  <c r="BG4321" i="2"/>
  <c r="BE4321" i="2"/>
  <c r="BH4321" i="2"/>
  <c r="AV4321" i="2"/>
  <c r="AY4321" i="2"/>
  <c r="BV4321" i="2"/>
  <c r="BX4321" i="2"/>
  <c r="AT4322" i="2"/>
  <c r="AU4322" i="2"/>
  <c r="AW4322" i="2"/>
  <c r="AS4324" i="2"/>
  <c r="AX4322" i="2"/>
  <c r="AZ4322" i="2"/>
  <c r="J4322" i="2"/>
  <c r="BY4322" i="2"/>
  <c r="X4322" i="2"/>
  <c r="AF4322" i="2"/>
  <c r="P4322" i="2"/>
  <c r="N4322" i="2"/>
  <c r="BU4322" i="2"/>
  <c r="BW4322" i="2"/>
  <c r="R4322" i="2"/>
  <c r="S4322" i="2"/>
  <c r="BF4322" i="2"/>
  <c r="BE4322" i="2"/>
  <c r="BG4322" i="2"/>
  <c r="BH4322" i="2"/>
  <c r="AV4322" i="2"/>
  <c r="AY4322" i="2"/>
  <c r="BV4322" i="2"/>
  <c r="BX4322" i="2"/>
  <c r="AT4323" i="2"/>
  <c r="AU4323" i="2"/>
  <c r="AW4323" i="2"/>
  <c r="AX4323" i="2"/>
  <c r="AZ4323" i="2"/>
  <c r="J4323" i="2"/>
  <c r="BY4323" i="2"/>
  <c r="N4323" i="2"/>
  <c r="AS4325" i="2"/>
  <c r="X4323" i="2"/>
  <c r="AF4323" i="2"/>
  <c r="P4323" i="2"/>
  <c r="BU4323" i="2"/>
  <c r="BW4323" i="2"/>
  <c r="R4323" i="2"/>
  <c r="S4323" i="2"/>
  <c r="BH4323" i="2"/>
  <c r="AU4324" i="2"/>
  <c r="AT4324" i="2"/>
  <c r="BG4323" i="2"/>
  <c r="AV4323" i="2"/>
  <c r="AY4323" i="2"/>
  <c r="BF4323" i="2"/>
  <c r="BE4323" i="2"/>
  <c r="BV4323" i="2"/>
  <c r="BX4323" i="2"/>
  <c r="J4324" i="2"/>
  <c r="BY4324" i="2"/>
  <c r="AX4324" i="2"/>
  <c r="AZ4324" i="2"/>
  <c r="AS4326" i="2"/>
  <c r="X4324" i="2"/>
  <c r="AF4324" i="2"/>
  <c r="P4324" i="2"/>
  <c r="BU4324" i="2"/>
  <c r="BW4324" i="2"/>
  <c r="S4324" i="2"/>
  <c r="AW4324" i="2"/>
  <c r="N4324" i="2"/>
  <c r="R4324" i="2"/>
  <c r="BE4324" i="2"/>
  <c r="AV4324" i="2"/>
  <c r="AY4324" i="2"/>
  <c r="BF4324" i="2"/>
  <c r="BG4324" i="2"/>
  <c r="BH4324" i="2"/>
  <c r="BV4324" i="2"/>
  <c r="BX4324" i="2"/>
  <c r="AU4325" i="2"/>
  <c r="AT4325" i="2"/>
  <c r="J4325" i="2"/>
  <c r="BY4325" i="2"/>
  <c r="AS4327" i="2"/>
  <c r="AF4325" i="2"/>
  <c r="X4325" i="2"/>
  <c r="P4325" i="2"/>
  <c r="AX4325" i="2"/>
  <c r="AZ4325" i="2"/>
  <c r="BU4325" i="2"/>
  <c r="BW4325" i="2"/>
  <c r="AW4325" i="2"/>
  <c r="N4325" i="2"/>
  <c r="S4325" i="2"/>
  <c r="R4325" i="2"/>
  <c r="BG4325" i="2"/>
  <c r="BH4325" i="2"/>
  <c r="BF4325" i="2"/>
  <c r="BE4325" i="2"/>
  <c r="AV4325" i="2"/>
  <c r="AY4325" i="2"/>
  <c r="AU4326" i="2"/>
  <c r="AT4326" i="2"/>
  <c r="BV4325" i="2"/>
  <c r="BX4325" i="2"/>
  <c r="J4326" i="2"/>
  <c r="BY4326" i="2"/>
  <c r="AS4328" i="2"/>
  <c r="AW4326" i="2"/>
  <c r="N4326" i="2"/>
  <c r="X4326" i="2"/>
  <c r="P4326" i="2"/>
  <c r="AX4326" i="2"/>
  <c r="AZ4326" i="2"/>
  <c r="AF4326" i="2"/>
  <c r="BU4326" i="2"/>
  <c r="BW4326" i="2"/>
  <c r="S4326" i="2"/>
  <c r="R4326" i="2"/>
  <c r="BF4326" i="2"/>
  <c r="BH4326" i="2"/>
  <c r="BE4326" i="2"/>
  <c r="BG4326" i="2"/>
  <c r="AV4326" i="2"/>
  <c r="AY4326" i="2"/>
  <c r="BV4326" i="2"/>
  <c r="AU4327" i="2"/>
  <c r="AT4327" i="2"/>
  <c r="BX4326" i="2"/>
  <c r="AW4327" i="2"/>
  <c r="AX4327" i="2"/>
  <c r="AZ4327" i="2"/>
  <c r="AF4327" i="2"/>
  <c r="X4327" i="2"/>
  <c r="P4327" i="2"/>
  <c r="J4327" i="2"/>
  <c r="BY4327" i="2"/>
  <c r="AS4329" i="2"/>
  <c r="BU4327" i="2"/>
  <c r="BW4327" i="2"/>
  <c r="N4327" i="2"/>
  <c r="R4327" i="2"/>
  <c r="S4327" i="2"/>
  <c r="BF4327" i="2"/>
  <c r="BE4327" i="2"/>
  <c r="BH4327" i="2"/>
  <c r="BG4327" i="2"/>
  <c r="AV4327" i="2"/>
  <c r="AY4327" i="2"/>
  <c r="BV4327" i="2"/>
  <c r="BX4327" i="2"/>
  <c r="AU4328" i="2"/>
  <c r="AT4328" i="2"/>
  <c r="AW4328" i="2"/>
  <c r="N4328" i="2"/>
  <c r="AX4328" i="2"/>
  <c r="AZ4328" i="2"/>
  <c r="AF4328" i="2"/>
  <c r="X4328" i="2"/>
  <c r="P4328" i="2"/>
  <c r="J4328" i="2"/>
  <c r="BY4328" i="2"/>
  <c r="AS4330" i="2"/>
  <c r="BU4328" i="2"/>
  <c r="BW4328" i="2"/>
  <c r="S4328" i="2"/>
  <c r="R4328" i="2"/>
  <c r="AU4329" i="2"/>
  <c r="AT4329" i="2"/>
  <c r="BG4328" i="2"/>
  <c r="BE4328" i="2"/>
  <c r="BF4328" i="2"/>
  <c r="BH4328" i="2"/>
  <c r="AV4328" i="2"/>
  <c r="AY4328" i="2"/>
  <c r="BV4328" i="2"/>
  <c r="BX4328" i="2"/>
  <c r="AW4329" i="2"/>
  <c r="AX4329" i="2"/>
  <c r="AZ4329" i="2"/>
  <c r="J4329" i="2"/>
  <c r="BY4329" i="2"/>
  <c r="AS4331" i="2"/>
  <c r="X4329" i="2"/>
  <c r="AF4329" i="2"/>
  <c r="P4329" i="2"/>
  <c r="BU4329" i="2"/>
  <c r="BW4329" i="2"/>
  <c r="N4329" i="2"/>
  <c r="S4329" i="2"/>
  <c r="R4329" i="2"/>
  <c r="BE4329" i="2"/>
  <c r="BG4329" i="2"/>
  <c r="BF4329" i="2"/>
  <c r="BH4329" i="2"/>
  <c r="AV4329" i="2"/>
  <c r="AY4329" i="2"/>
  <c r="BV4329" i="2"/>
  <c r="BX4329" i="2"/>
  <c r="AT4330" i="2"/>
  <c r="AU4330" i="2"/>
  <c r="X4330" i="2"/>
  <c r="AF4330" i="2"/>
  <c r="P4330" i="2"/>
  <c r="J4330" i="2"/>
  <c r="BY4330" i="2"/>
  <c r="AX4330" i="2"/>
  <c r="AZ4330" i="2"/>
  <c r="AS4332" i="2"/>
  <c r="BU4330" i="2"/>
  <c r="BW4330" i="2"/>
  <c r="AW4330" i="2"/>
  <c r="N4330" i="2"/>
  <c r="S4330" i="2"/>
  <c r="R4330" i="2"/>
  <c r="BH4330" i="2"/>
  <c r="BE4330" i="2"/>
  <c r="BG4330" i="2"/>
  <c r="BF4330" i="2"/>
  <c r="AV4330" i="2"/>
  <c r="AY4330" i="2"/>
  <c r="BV4330" i="2"/>
  <c r="BX4330" i="2"/>
  <c r="AT4331" i="2"/>
  <c r="AU4331" i="2"/>
  <c r="J4331" i="2"/>
  <c r="BY4331" i="2"/>
  <c r="AX4331" i="2"/>
  <c r="AZ4331" i="2"/>
  <c r="AF4331" i="2"/>
  <c r="X4331" i="2"/>
  <c r="P4331" i="2"/>
  <c r="AS4333" i="2"/>
  <c r="BU4331" i="2"/>
  <c r="BW4331" i="2"/>
  <c r="AW4331" i="2"/>
  <c r="N4331" i="2"/>
  <c r="R4331" i="2"/>
  <c r="S4331" i="2"/>
  <c r="BH4331" i="2"/>
  <c r="BE4331" i="2"/>
  <c r="BG4331" i="2"/>
  <c r="AV4331" i="2"/>
  <c r="AY4331" i="2"/>
  <c r="BF4331" i="2"/>
  <c r="BV4331" i="2"/>
  <c r="BX4331" i="2"/>
  <c r="AU4332" i="2"/>
  <c r="AT4332" i="2"/>
  <c r="AS4334" i="2"/>
  <c r="J4332" i="2"/>
  <c r="BY4332" i="2"/>
  <c r="AW4332" i="2"/>
  <c r="N4332" i="2"/>
  <c r="X4332" i="2"/>
  <c r="P4332" i="2"/>
  <c r="AX4332" i="2"/>
  <c r="AZ4332" i="2"/>
  <c r="BU4332" i="2"/>
  <c r="BW4332" i="2"/>
  <c r="AF4332" i="2"/>
  <c r="R4332" i="2"/>
  <c r="S4332" i="2"/>
  <c r="AV4332" i="2"/>
  <c r="AY4332" i="2"/>
  <c r="BV4332" i="2"/>
  <c r="BX4332" i="2"/>
  <c r="BF4332" i="2"/>
  <c r="BG4332" i="2"/>
  <c r="BH4332" i="2"/>
  <c r="BE4332" i="2"/>
  <c r="AU4333" i="2"/>
  <c r="AT4333" i="2"/>
  <c r="AX4333" i="2"/>
  <c r="AZ4333" i="2"/>
  <c r="J4333" i="2"/>
  <c r="BY4333" i="2"/>
  <c r="X4333" i="2"/>
  <c r="AF4333" i="2"/>
  <c r="P4333" i="2"/>
  <c r="AS4335" i="2"/>
  <c r="BU4333" i="2"/>
  <c r="BW4333" i="2"/>
  <c r="R4333" i="2"/>
  <c r="AW4333" i="2"/>
  <c r="N4333" i="2"/>
  <c r="S4333" i="2"/>
  <c r="BH4333" i="2"/>
  <c r="BE4333" i="2"/>
  <c r="BF4333" i="2"/>
  <c r="BG4333" i="2"/>
  <c r="AV4333" i="2"/>
  <c r="AY4333" i="2"/>
  <c r="BV4333" i="2"/>
  <c r="BX4333" i="2"/>
  <c r="AU4334" i="2"/>
  <c r="AT4334" i="2"/>
  <c r="AS4336" i="2"/>
  <c r="AW4334" i="2"/>
  <c r="N4334" i="2"/>
  <c r="AX4334" i="2"/>
  <c r="AZ4334" i="2"/>
  <c r="J4334" i="2"/>
  <c r="BY4334" i="2"/>
  <c r="AF4334" i="2"/>
  <c r="X4334" i="2"/>
  <c r="P4334" i="2"/>
  <c r="BU4334" i="2"/>
  <c r="BW4334" i="2"/>
  <c r="R4334" i="2"/>
  <c r="S4334" i="2"/>
  <c r="BG4334" i="2"/>
  <c r="BE4334" i="2"/>
  <c r="BH4334" i="2"/>
  <c r="BF4334" i="2"/>
  <c r="AV4334" i="2"/>
  <c r="AY4334" i="2"/>
  <c r="BV4334" i="2"/>
  <c r="BX4334" i="2"/>
  <c r="AU4335" i="2"/>
  <c r="AT4335" i="2"/>
  <c r="J4335" i="2"/>
  <c r="BY4335" i="2"/>
  <c r="AS4337" i="2"/>
  <c r="X4335" i="2"/>
  <c r="P4335" i="2"/>
  <c r="AX4335" i="2"/>
  <c r="AZ4335" i="2"/>
  <c r="BU4335" i="2"/>
  <c r="BW4335" i="2"/>
  <c r="AF4335" i="2"/>
  <c r="AW4335" i="2"/>
  <c r="R4335" i="2"/>
  <c r="S4335" i="2"/>
  <c r="N4335" i="2"/>
  <c r="AV4335" i="2"/>
  <c r="AY4335" i="2"/>
  <c r="BG4335" i="2"/>
  <c r="BF4335" i="2"/>
  <c r="BH4335" i="2"/>
  <c r="BE4335" i="2"/>
  <c r="BV4335" i="2"/>
  <c r="BX4335" i="2"/>
  <c r="AT4336" i="2"/>
  <c r="AU4336" i="2"/>
  <c r="AW4336" i="2"/>
  <c r="J4336" i="2"/>
  <c r="BY4336" i="2"/>
  <c r="AX4336" i="2"/>
  <c r="AZ4336" i="2"/>
  <c r="N4336" i="2"/>
  <c r="AS4338" i="2"/>
  <c r="X4336" i="2"/>
  <c r="AF4336" i="2"/>
  <c r="P4336" i="2"/>
  <c r="BU4336" i="2"/>
  <c r="BW4336" i="2"/>
  <c r="R4336" i="2"/>
  <c r="S4336" i="2"/>
  <c r="BG4336" i="2"/>
  <c r="BH4336" i="2"/>
  <c r="BF4336" i="2"/>
  <c r="BE4336" i="2"/>
  <c r="AV4336" i="2"/>
  <c r="AY4336" i="2"/>
  <c r="BV4336" i="2"/>
  <c r="BX4336" i="2"/>
  <c r="AT4337" i="2"/>
  <c r="AU4337" i="2"/>
  <c r="J4337" i="2"/>
  <c r="BY4337" i="2"/>
  <c r="AX4337" i="2"/>
  <c r="AZ4337" i="2"/>
  <c r="AS4339" i="2"/>
  <c r="X4337" i="2"/>
  <c r="AF4337" i="2"/>
  <c r="P4337" i="2"/>
  <c r="BU4337" i="2"/>
  <c r="BW4337" i="2"/>
  <c r="AW4337" i="2"/>
  <c r="N4337" i="2"/>
  <c r="R4337" i="2"/>
  <c r="S4337" i="2"/>
  <c r="BH4337" i="2"/>
  <c r="AV4337" i="2"/>
  <c r="AY4337" i="2"/>
  <c r="BG4337" i="2"/>
  <c r="BF4337" i="2"/>
  <c r="BE4337" i="2"/>
  <c r="BV4337" i="2"/>
  <c r="BX4337" i="2"/>
  <c r="AU4338" i="2"/>
  <c r="AT4338" i="2"/>
  <c r="AS4340" i="2"/>
  <c r="AX4338" i="2"/>
  <c r="AZ4338" i="2"/>
  <c r="J4338" i="2"/>
  <c r="BY4338" i="2"/>
  <c r="AW4338" i="2"/>
  <c r="N4338" i="2"/>
  <c r="X4338" i="2"/>
  <c r="AF4338" i="2"/>
  <c r="P4338" i="2"/>
  <c r="BU4338" i="2"/>
  <c r="BW4338" i="2"/>
  <c r="R4338" i="2"/>
  <c r="S4338" i="2"/>
  <c r="BF4338" i="2"/>
  <c r="BE4338" i="2"/>
  <c r="BH4338" i="2"/>
  <c r="BG4338" i="2"/>
  <c r="AV4338" i="2"/>
  <c r="AY4338" i="2"/>
  <c r="BV4338" i="2"/>
  <c r="BX4338" i="2"/>
  <c r="AU4339" i="2"/>
  <c r="AT4339" i="2"/>
  <c r="J4339" i="2"/>
  <c r="BY4339" i="2"/>
  <c r="X4339" i="2"/>
  <c r="AF4339" i="2"/>
  <c r="P4339" i="2"/>
  <c r="AX4339" i="2"/>
  <c r="AZ4339" i="2"/>
  <c r="AS4341" i="2"/>
  <c r="BU4339" i="2"/>
  <c r="BW4339" i="2"/>
  <c r="AW4339" i="2"/>
  <c r="N4339" i="2"/>
  <c r="R4339" i="2"/>
  <c r="S4339" i="2"/>
  <c r="BF4339" i="2"/>
  <c r="BG4339" i="2"/>
  <c r="BE4339" i="2"/>
  <c r="BH4339" i="2"/>
  <c r="AV4339" i="2"/>
  <c r="AY4339" i="2"/>
  <c r="BV4339" i="2"/>
  <c r="BX4339" i="2"/>
  <c r="AU4340" i="2"/>
  <c r="AT4340" i="2"/>
  <c r="J4340" i="2"/>
  <c r="BY4340" i="2"/>
  <c r="AW4340" i="2"/>
  <c r="AF4340" i="2"/>
  <c r="X4340" i="2"/>
  <c r="P4340" i="2"/>
  <c r="AS4342" i="2"/>
  <c r="AX4340" i="2"/>
  <c r="AZ4340" i="2"/>
  <c r="N4340" i="2"/>
  <c r="BU4340" i="2"/>
  <c r="BW4340" i="2"/>
  <c r="R4340" i="2"/>
  <c r="S4340" i="2"/>
  <c r="BF4340" i="2"/>
  <c r="BE4340" i="2"/>
  <c r="BH4340" i="2"/>
  <c r="BG4340" i="2"/>
  <c r="AV4340" i="2"/>
  <c r="AY4340" i="2"/>
  <c r="BV4340" i="2"/>
  <c r="BX4340" i="2"/>
  <c r="AU4341" i="2"/>
  <c r="AT4341" i="2"/>
  <c r="J4341" i="2"/>
  <c r="BY4341" i="2"/>
  <c r="AX4341" i="2"/>
  <c r="AZ4341" i="2"/>
  <c r="AF4341" i="2"/>
  <c r="X4341" i="2"/>
  <c r="P4341" i="2"/>
  <c r="AS4343" i="2"/>
  <c r="BU4341" i="2"/>
  <c r="BW4341" i="2"/>
  <c r="AW4341" i="2"/>
  <c r="N4341" i="2"/>
  <c r="R4341" i="2"/>
  <c r="S4341" i="2"/>
  <c r="BF4341" i="2"/>
  <c r="AV4341" i="2"/>
  <c r="AY4341" i="2"/>
  <c r="BH4341" i="2"/>
  <c r="BG4341" i="2"/>
  <c r="BE4341" i="2"/>
  <c r="BV4341" i="2"/>
  <c r="BX4341" i="2"/>
  <c r="AT4342" i="2"/>
  <c r="AU4342" i="2"/>
  <c r="J4342" i="2"/>
  <c r="BY4342" i="2"/>
  <c r="AS4344" i="2"/>
  <c r="AX4342" i="2"/>
  <c r="AZ4342" i="2"/>
  <c r="AF4342" i="2"/>
  <c r="X4342" i="2"/>
  <c r="P4342" i="2"/>
  <c r="BU4342" i="2"/>
  <c r="BW4342" i="2"/>
  <c r="AW4342" i="2"/>
  <c r="R4342" i="2"/>
  <c r="N4342" i="2"/>
  <c r="S4342" i="2"/>
  <c r="BG4342" i="2"/>
  <c r="BF4342" i="2"/>
  <c r="BH4342" i="2"/>
  <c r="BE4342" i="2"/>
  <c r="AV4342" i="2"/>
  <c r="AY4342" i="2"/>
  <c r="BV4342" i="2"/>
  <c r="BX4342" i="2"/>
  <c r="AU4343" i="2"/>
  <c r="AT4343" i="2"/>
  <c r="AS4345" i="2"/>
  <c r="X4343" i="2"/>
  <c r="P4343" i="2"/>
  <c r="J4343" i="2"/>
  <c r="BY4343" i="2"/>
  <c r="AX4343" i="2"/>
  <c r="AZ4343" i="2"/>
  <c r="BU4343" i="2"/>
  <c r="BW4343" i="2"/>
  <c r="AF4343" i="2"/>
  <c r="AW4343" i="2"/>
  <c r="N4343" i="2"/>
  <c r="R4343" i="2"/>
  <c r="S4343" i="2"/>
  <c r="AV4343" i="2"/>
  <c r="AY4343" i="2"/>
  <c r="BV4343" i="2"/>
  <c r="BX4343" i="2"/>
  <c r="BG4343" i="2"/>
  <c r="BF4343" i="2"/>
  <c r="BE4343" i="2"/>
  <c r="BH4343" i="2"/>
  <c r="AT4344" i="2"/>
  <c r="AU4344" i="2"/>
  <c r="X4344" i="2"/>
  <c r="P4344" i="2"/>
  <c r="J4344" i="2"/>
  <c r="BY4344" i="2"/>
  <c r="AX4344" i="2"/>
  <c r="AZ4344" i="2"/>
  <c r="AS4346" i="2"/>
  <c r="BU4344" i="2"/>
  <c r="BW4344" i="2"/>
  <c r="AF4344" i="2"/>
  <c r="AW4344" i="2"/>
  <c r="R4344" i="2"/>
  <c r="S4344" i="2"/>
  <c r="N4344" i="2"/>
  <c r="AV4344" i="2"/>
  <c r="AY4344" i="2"/>
  <c r="BG4344" i="2"/>
  <c r="BE4344" i="2"/>
  <c r="BH4344" i="2"/>
  <c r="BF4344" i="2"/>
  <c r="BV4344" i="2"/>
  <c r="BX4344" i="2"/>
  <c r="AU4345" i="2"/>
  <c r="AT4345" i="2"/>
  <c r="J4345" i="2"/>
  <c r="BY4345" i="2"/>
  <c r="AS4347" i="2"/>
  <c r="X4345" i="2"/>
  <c r="AF4345" i="2"/>
  <c r="P4345" i="2"/>
  <c r="AX4345" i="2"/>
  <c r="AZ4345" i="2"/>
  <c r="BU4345" i="2"/>
  <c r="BW4345" i="2"/>
  <c r="AW4345" i="2"/>
  <c r="R4345" i="2"/>
  <c r="N4345" i="2"/>
  <c r="S4345" i="2"/>
  <c r="BG4345" i="2"/>
  <c r="BH4345" i="2"/>
  <c r="BE4345" i="2"/>
  <c r="BF4345" i="2"/>
  <c r="AV4345" i="2"/>
  <c r="AY4345" i="2"/>
  <c r="BV4345" i="2"/>
  <c r="BX4345" i="2"/>
  <c r="AT4346" i="2"/>
  <c r="AU4346" i="2"/>
  <c r="AS4348" i="2"/>
  <c r="AF4346" i="2"/>
  <c r="X4346" i="2"/>
  <c r="P4346" i="2"/>
  <c r="J4346" i="2"/>
  <c r="BY4346" i="2"/>
  <c r="AX4346" i="2"/>
  <c r="AZ4346" i="2"/>
  <c r="BU4346" i="2"/>
  <c r="BW4346" i="2"/>
  <c r="AW4346" i="2"/>
  <c r="N4346" i="2"/>
  <c r="R4346" i="2"/>
  <c r="S4346" i="2"/>
  <c r="BE4346" i="2"/>
  <c r="BG4346" i="2"/>
  <c r="BH4346" i="2"/>
  <c r="BF4346" i="2"/>
  <c r="AV4346" i="2"/>
  <c r="AY4346" i="2"/>
  <c r="BV4346" i="2"/>
  <c r="BX4346" i="2"/>
  <c r="AU4347" i="2"/>
  <c r="AT4347" i="2"/>
  <c r="AX4347" i="2"/>
  <c r="AZ4347" i="2"/>
  <c r="AW4347" i="2"/>
  <c r="AS4349" i="2"/>
  <c r="AF4347" i="2"/>
  <c r="X4347" i="2"/>
  <c r="P4347" i="2"/>
  <c r="J4347" i="2"/>
  <c r="BY4347" i="2"/>
  <c r="N4347" i="2"/>
  <c r="BU4347" i="2"/>
  <c r="BW4347" i="2"/>
  <c r="R4347" i="2"/>
  <c r="S4347" i="2"/>
  <c r="BE4347" i="2"/>
  <c r="AV4347" i="2"/>
  <c r="AY4347" i="2"/>
  <c r="BF4347" i="2"/>
  <c r="BH4347" i="2"/>
  <c r="BG4347" i="2"/>
  <c r="BV4347" i="2"/>
  <c r="BX4347" i="2"/>
  <c r="AT4348" i="2"/>
  <c r="AU4348" i="2"/>
  <c r="AW4348" i="2"/>
  <c r="AS4350" i="2"/>
  <c r="X4348" i="2"/>
  <c r="AF4348" i="2"/>
  <c r="P4348" i="2"/>
  <c r="J4348" i="2"/>
  <c r="BY4348" i="2"/>
  <c r="AX4348" i="2"/>
  <c r="AZ4348" i="2"/>
  <c r="N4348" i="2"/>
  <c r="BU4348" i="2"/>
  <c r="BW4348" i="2"/>
  <c r="S4348" i="2"/>
  <c r="R4348" i="2"/>
  <c r="BH4348" i="2"/>
  <c r="BG4348" i="2"/>
  <c r="BE4348" i="2"/>
  <c r="BF4348" i="2"/>
  <c r="AV4348" i="2"/>
  <c r="AY4348" i="2"/>
  <c r="BV4348" i="2"/>
  <c r="BX4348" i="2"/>
  <c r="AU4349" i="2"/>
  <c r="AT4349" i="2"/>
  <c r="AX4349" i="2"/>
  <c r="AZ4349" i="2"/>
  <c r="J4349" i="2"/>
  <c r="BY4349" i="2"/>
  <c r="AF4349" i="2"/>
  <c r="X4349" i="2"/>
  <c r="P4349" i="2"/>
  <c r="AS4351" i="2"/>
  <c r="BU4349" i="2"/>
  <c r="BW4349" i="2"/>
  <c r="R4349" i="2"/>
  <c r="AW4349" i="2"/>
  <c r="N4349" i="2"/>
  <c r="S4349" i="2"/>
  <c r="BF4349" i="2"/>
  <c r="BE4349" i="2"/>
  <c r="AV4349" i="2"/>
  <c r="AY4349" i="2"/>
  <c r="BG4349" i="2"/>
  <c r="BH4349" i="2"/>
  <c r="BV4349" i="2"/>
  <c r="BX4349" i="2"/>
  <c r="AT4350" i="2"/>
  <c r="AU4350" i="2"/>
  <c r="AS4352" i="2"/>
  <c r="AW4350" i="2"/>
  <c r="N4350" i="2"/>
  <c r="X4350" i="2"/>
  <c r="AF4350" i="2"/>
  <c r="P4350" i="2"/>
  <c r="J4350" i="2"/>
  <c r="BY4350" i="2"/>
  <c r="AX4350" i="2"/>
  <c r="AZ4350" i="2"/>
  <c r="BU4350" i="2"/>
  <c r="BW4350" i="2"/>
  <c r="R4350" i="2"/>
  <c r="S4350" i="2"/>
  <c r="BH4350" i="2"/>
  <c r="BF4350" i="2"/>
  <c r="BG4350" i="2"/>
  <c r="AV4350" i="2"/>
  <c r="AY4350" i="2"/>
  <c r="BE4350" i="2"/>
  <c r="BV4350" i="2"/>
  <c r="BX4350" i="2"/>
  <c r="AU4351" i="2"/>
  <c r="AT4351" i="2"/>
  <c r="J4351" i="2"/>
  <c r="BY4351" i="2"/>
  <c r="AX4351" i="2"/>
  <c r="AZ4351" i="2"/>
  <c r="AF4351" i="2"/>
  <c r="X4351" i="2"/>
  <c r="P4351" i="2"/>
  <c r="AS4353" i="2"/>
  <c r="BU4351" i="2"/>
  <c r="BW4351" i="2"/>
  <c r="AW4351" i="2"/>
  <c r="N4351" i="2"/>
  <c r="S4351" i="2"/>
  <c r="R4351" i="2"/>
  <c r="BF4351" i="2"/>
  <c r="BE4351" i="2"/>
  <c r="BG4351" i="2"/>
  <c r="AV4351" i="2"/>
  <c r="AY4351" i="2"/>
  <c r="BH4351" i="2"/>
  <c r="BV4351" i="2"/>
  <c r="BX4351" i="2"/>
  <c r="AU4352" i="2"/>
  <c r="AT4352" i="2"/>
  <c r="J4352" i="2"/>
  <c r="BY4352" i="2"/>
  <c r="AS4354" i="2"/>
  <c r="AW4352" i="2"/>
  <c r="AX4352" i="2"/>
  <c r="AZ4352" i="2"/>
  <c r="AF4352" i="2"/>
  <c r="X4352" i="2"/>
  <c r="P4352" i="2"/>
  <c r="BU4352" i="2"/>
  <c r="BW4352" i="2"/>
  <c r="N4352" i="2"/>
  <c r="S4352" i="2"/>
  <c r="R4352" i="2"/>
  <c r="BF4352" i="2"/>
  <c r="BE4352" i="2"/>
  <c r="BG4352" i="2"/>
  <c r="BH4352" i="2"/>
  <c r="AV4352" i="2"/>
  <c r="AY4352" i="2"/>
  <c r="BV4352" i="2"/>
  <c r="BX4352" i="2"/>
  <c r="AT4353" i="2"/>
  <c r="AU4353" i="2"/>
  <c r="J4353" i="2"/>
  <c r="BY4353" i="2"/>
  <c r="AW4353" i="2"/>
  <c r="AX4353" i="2"/>
  <c r="AZ4353" i="2"/>
  <c r="AS4355" i="2"/>
  <c r="AF4353" i="2"/>
  <c r="X4353" i="2"/>
  <c r="P4353" i="2"/>
  <c r="BU4353" i="2"/>
  <c r="BW4353" i="2"/>
  <c r="S4353" i="2"/>
  <c r="N4353" i="2"/>
  <c r="R4353" i="2"/>
  <c r="AV4353" i="2"/>
  <c r="AY4353" i="2"/>
  <c r="BG4353" i="2"/>
  <c r="BE4353" i="2"/>
  <c r="BF4353" i="2"/>
  <c r="BH4353" i="2"/>
  <c r="BV4353" i="2"/>
  <c r="BX4353" i="2"/>
  <c r="AU4354" i="2"/>
  <c r="AT4354" i="2"/>
  <c r="J4354" i="2"/>
  <c r="BY4354" i="2"/>
  <c r="AS4356" i="2"/>
  <c r="X4354" i="2"/>
  <c r="BU4354" i="2"/>
  <c r="AF4354" i="2"/>
  <c r="AW4354" i="2"/>
  <c r="AX4354" i="2"/>
  <c r="AZ4354" i="2"/>
  <c r="P4354" i="2"/>
  <c r="BW4354" i="2"/>
  <c r="N4354" i="2"/>
  <c r="S4354" i="2"/>
  <c r="R4354" i="2"/>
  <c r="AV4354" i="2"/>
  <c r="AY4354" i="2"/>
  <c r="BH4354" i="2"/>
  <c r="BG4354" i="2"/>
  <c r="BE4354" i="2"/>
  <c r="BF4354" i="2"/>
  <c r="BV4354" i="2"/>
  <c r="BX4354" i="2"/>
  <c r="AT4355" i="2"/>
  <c r="AU4355" i="2"/>
  <c r="J4355" i="2"/>
  <c r="BY4355" i="2"/>
  <c r="AW4355" i="2"/>
  <c r="AX4355" i="2"/>
  <c r="AZ4355" i="2"/>
  <c r="AF4355" i="2"/>
  <c r="X4355" i="2"/>
  <c r="P4355" i="2"/>
  <c r="AS4357" i="2"/>
  <c r="N4355" i="2"/>
  <c r="BU4355" i="2"/>
  <c r="BW4355" i="2"/>
  <c r="R4355" i="2"/>
  <c r="S4355" i="2"/>
  <c r="AV4355" i="2"/>
  <c r="AY4355" i="2"/>
  <c r="BF4355" i="2"/>
  <c r="BH4355" i="2"/>
  <c r="BE4355" i="2"/>
  <c r="BG4355" i="2"/>
  <c r="AT4356" i="2"/>
  <c r="AU4356" i="2"/>
  <c r="BV4355" i="2"/>
  <c r="BX4355" i="2"/>
  <c r="AW4356" i="2"/>
  <c r="AS4358" i="2"/>
  <c r="J4356" i="2"/>
  <c r="BY4356" i="2"/>
  <c r="X4356" i="2"/>
  <c r="BW4356" i="2"/>
  <c r="P4356" i="2"/>
  <c r="AF4356" i="2"/>
  <c r="AX4356" i="2"/>
  <c r="AZ4356" i="2"/>
  <c r="BU4356" i="2"/>
  <c r="N4356" i="2"/>
  <c r="S4356" i="2"/>
  <c r="R4356" i="2"/>
  <c r="BH4356" i="2"/>
  <c r="AV4356" i="2"/>
  <c r="AY4356" i="2"/>
  <c r="BV4356" i="2"/>
  <c r="BF4356" i="2"/>
  <c r="BG4356" i="2"/>
  <c r="BE4356" i="2"/>
  <c r="BX4356" i="2"/>
  <c r="AT4357" i="2"/>
  <c r="AU4357" i="2"/>
  <c r="AS4359" i="2"/>
  <c r="AF4357" i="2"/>
  <c r="X4357" i="2"/>
  <c r="P4357" i="2"/>
  <c r="J4357" i="2"/>
  <c r="BY4357" i="2"/>
  <c r="AX4357" i="2"/>
  <c r="AZ4357" i="2"/>
  <c r="BU4357" i="2"/>
  <c r="BW4357" i="2"/>
  <c r="AW4357" i="2"/>
  <c r="N4357" i="2"/>
  <c r="S4357" i="2"/>
  <c r="R4357" i="2"/>
  <c r="BG4357" i="2"/>
  <c r="BE4357" i="2"/>
  <c r="BF4357" i="2"/>
  <c r="BH4357" i="2"/>
  <c r="AV4357" i="2"/>
  <c r="AY4357" i="2"/>
  <c r="BV4357" i="2"/>
  <c r="BX4357" i="2"/>
  <c r="AT4358" i="2"/>
  <c r="AU4358" i="2"/>
  <c r="AS4360" i="2"/>
  <c r="AX4358" i="2"/>
  <c r="AZ4358" i="2"/>
  <c r="AF4358" i="2"/>
  <c r="X4358" i="2"/>
  <c r="P4358" i="2"/>
  <c r="J4358" i="2"/>
  <c r="BY4358" i="2"/>
  <c r="BU4358" i="2"/>
  <c r="BW4358" i="2"/>
  <c r="S4358" i="2"/>
  <c r="AW4358" i="2"/>
  <c r="N4358" i="2"/>
  <c r="R4358" i="2"/>
  <c r="BH4358" i="2"/>
  <c r="BF4358" i="2"/>
  <c r="BG4358" i="2"/>
  <c r="BE4358" i="2"/>
  <c r="AV4358" i="2"/>
  <c r="AY4358" i="2"/>
  <c r="BV4358" i="2"/>
  <c r="BX4358" i="2"/>
  <c r="AT4359" i="2"/>
  <c r="AU4359" i="2"/>
  <c r="AW4359" i="2"/>
  <c r="N4359" i="2"/>
  <c r="J4359" i="2"/>
  <c r="BY4359" i="2"/>
  <c r="AS4361" i="2"/>
  <c r="X4359" i="2"/>
  <c r="P4359" i="2"/>
  <c r="AX4359" i="2"/>
  <c r="AZ4359" i="2"/>
  <c r="BU4359" i="2"/>
  <c r="BW4359" i="2"/>
  <c r="AF4359" i="2"/>
  <c r="R4359" i="2"/>
  <c r="S4359" i="2"/>
  <c r="BE4359" i="2"/>
  <c r="BH4359" i="2"/>
  <c r="BF4359" i="2"/>
  <c r="BG4359" i="2"/>
  <c r="AV4359" i="2"/>
  <c r="AY4359" i="2"/>
  <c r="BV4359" i="2"/>
  <c r="BX4359" i="2"/>
  <c r="AU4360" i="2"/>
  <c r="AT4360" i="2"/>
  <c r="AW4360" i="2"/>
  <c r="AS4362" i="2"/>
  <c r="AX4360" i="2"/>
  <c r="AZ4360" i="2"/>
  <c r="N4360" i="2"/>
  <c r="X4360" i="2"/>
  <c r="AF4360" i="2"/>
  <c r="P4360" i="2"/>
  <c r="J4360" i="2"/>
  <c r="BY4360" i="2"/>
  <c r="BU4360" i="2"/>
  <c r="BW4360" i="2"/>
  <c r="R4360" i="2"/>
  <c r="S4360" i="2"/>
  <c r="BF4360" i="2"/>
  <c r="AV4360" i="2"/>
  <c r="AY4360" i="2"/>
  <c r="BH4360" i="2"/>
  <c r="BE4360" i="2"/>
  <c r="BG4360" i="2"/>
  <c r="BV4360" i="2"/>
  <c r="BX4360" i="2"/>
  <c r="AU4361" i="2"/>
  <c r="AT4361" i="2"/>
  <c r="J4361" i="2"/>
  <c r="BY4361" i="2"/>
  <c r="AW4361" i="2"/>
  <c r="AS4363" i="2"/>
  <c r="AF4361" i="2"/>
  <c r="X4361" i="2"/>
  <c r="P4361" i="2"/>
  <c r="AX4361" i="2"/>
  <c r="AZ4361" i="2"/>
  <c r="N4361" i="2"/>
  <c r="BU4361" i="2"/>
  <c r="BW4361" i="2"/>
  <c r="S4361" i="2"/>
  <c r="R4361" i="2"/>
  <c r="BF4361" i="2"/>
  <c r="BE4361" i="2"/>
  <c r="BG4361" i="2"/>
  <c r="BH4361" i="2"/>
  <c r="AV4361" i="2"/>
  <c r="AY4361" i="2"/>
  <c r="BV4361" i="2"/>
  <c r="BX4361" i="2"/>
  <c r="AT4362" i="2"/>
  <c r="AU4362" i="2"/>
  <c r="J4362" i="2"/>
  <c r="BY4362" i="2"/>
  <c r="AX4362" i="2"/>
  <c r="AZ4362" i="2"/>
  <c r="AS4364" i="2"/>
  <c r="AF4362" i="2"/>
  <c r="X4362" i="2"/>
  <c r="P4362" i="2"/>
  <c r="BU4362" i="2"/>
  <c r="BW4362" i="2"/>
  <c r="AW4362" i="2"/>
  <c r="N4362" i="2"/>
  <c r="R4362" i="2"/>
  <c r="S4362" i="2"/>
  <c r="BE4362" i="2"/>
  <c r="BF4362" i="2"/>
  <c r="BH4362" i="2"/>
  <c r="BG4362" i="2"/>
  <c r="AV4362" i="2"/>
  <c r="AY4362" i="2"/>
  <c r="BV4362" i="2"/>
  <c r="BX4362" i="2"/>
  <c r="AU4363" i="2"/>
  <c r="AT4363" i="2"/>
  <c r="J4363" i="2"/>
  <c r="BY4363" i="2"/>
  <c r="AX4363" i="2"/>
  <c r="AZ4363" i="2"/>
  <c r="AS4365" i="2"/>
  <c r="X4363" i="2"/>
  <c r="AF4363" i="2"/>
  <c r="P4363" i="2"/>
  <c r="BU4363" i="2"/>
  <c r="BW4363" i="2"/>
  <c r="AW4363" i="2"/>
  <c r="S4363" i="2"/>
  <c r="N4363" i="2"/>
  <c r="R4363" i="2"/>
  <c r="BG4363" i="2"/>
  <c r="BH4363" i="2"/>
  <c r="BF4363" i="2"/>
  <c r="BE4363" i="2"/>
  <c r="AV4363" i="2"/>
  <c r="AY4363" i="2"/>
  <c r="BV4363" i="2"/>
  <c r="BX4363" i="2"/>
  <c r="AU4364" i="2"/>
  <c r="AT4364" i="2"/>
  <c r="J4364" i="2"/>
  <c r="BY4364" i="2"/>
  <c r="P4364" i="2"/>
  <c r="X4364" i="2"/>
  <c r="AX4364" i="2"/>
  <c r="AZ4364" i="2"/>
  <c r="AS4366" i="2"/>
  <c r="BU4364" i="2"/>
  <c r="BW4364" i="2"/>
  <c r="AW4364" i="2"/>
  <c r="N4364" i="2"/>
  <c r="AF4364" i="2"/>
  <c r="R4364" i="2"/>
  <c r="AV4364" i="2"/>
  <c r="AY4364" i="2"/>
  <c r="S4364" i="2"/>
  <c r="BG4364" i="2"/>
  <c r="BE4364" i="2"/>
  <c r="BV4364" i="2"/>
  <c r="BX4364" i="2"/>
  <c r="BF4364" i="2"/>
  <c r="BH4364" i="2"/>
  <c r="AT4365" i="2"/>
  <c r="AU4365" i="2"/>
  <c r="AS4367" i="2"/>
  <c r="P4365" i="2"/>
  <c r="X4365" i="2"/>
  <c r="J4365" i="2"/>
  <c r="BY4365" i="2"/>
  <c r="AX4365" i="2"/>
  <c r="AZ4365" i="2"/>
  <c r="BU4365" i="2"/>
  <c r="BW4365" i="2"/>
  <c r="N4365" i="2"/>
  <c r="AW4365" i="2"/>
  <c r="AF4365" i="2"/>
  <c r="R4365" i="2"/>
  <c r="S4365" i="2"/>
  <c r="BE4365" i="2"/>
  <c r="AV4365" i="2"/>
  <c r="AY4365" i="2"/>
  <c r="BH4365" i="2"/>
  <c r="BF4365" i="2"/>
  <c r="BG4365" i="2"/>
  <c r="BV4365" i="2"/>
  <c r="BX4365" i="2"/>
  <c r="AU4366" i="2"/>
  <c r="AT4366" i="2"/>
  <c r="AS4368" i="2"/>
  <c r="X4366" i="2"/>
  <c r="P4366" i="2"/>
  <c r="AX4366" i="2"/>
  <c r="AZ4366" i="2"/>
  <c r="J4366" i="2"/>
  <c r="BY4366" i="2"/>
  <c r="BU4366" i="2"/>
  <c r="BW4366" i="2"/>
  <c r="AW4366" i="2"/>
  <c r="AF4366" i="2"/>
  <c r="R4366" i="2"/>
  <c r="N4366" i="2"/>
  <c r="AV4366" i="2"/>
  <c r="AY4366" i="2"/>
  <c r="S4366" i="2"/>
  <c r="BF4366" i="2"/>
  <c r="BV4366" i="2"/>
  <c r="BX4366" i="2"/>
  <c r="BE4366" i="2"/>
  <c r="BH4366" i="2"/>
  <c r="BG4366" i="2"/>
  <c r="AU4367" i="2"/>
  <c r="AT4367" i="2"/>
  <c r="AX4367" i="2"/>
  <c r="AZ4367" i="2"/>
  <c r="AS4369" i="2"/>
  <c r="X4367" i="2"/>
  <c r="P4367" i="2"/>
  <c r="J4367" i="2"/>
  <c r="BY4367" i="2"/>
  <c r="BU4367" i="2"/>
  <c r="BW4367" i="2"/>
  <c r="AF4367" i="2"/>
  <c r="R4367" i="2"/>
  <c r="AW4367" i="2"/>
  <c r="AV4367" i="2"/>
  <c r="AY4367" i="2"/>
  <c r="S4367" i="2"/>
  <c r="N4367" i="2"/>
  <c r="BV4367" i="2"/>
  <c r="BX4367" i="2"/>
  <c r="BH4367" i="2"/>
  <c r="BG4367" i="2"/>
  <c r="BF4367" i="2"/>
  <c r="BE4367" i="2"/>
  <c r="AU4368" i="2"/>
  <c r="AT4368" i="2"/>
  <c r="AS4370" i="2"/>
  <c r="J4368" i="2"/>
  <c r="BY4368" i="2"/>
  <c r="X4368" i="2"/>
  <c r="P4368" i="2"/>
  <c r="AX4368" i="2"/>
  <c r="AZ4368" i="2"/>
  <c r="BU4368" i="2"/>
  <c r="BW4368" i="2"/>
  <c r="AF4368" i="2"/>
  <c r="AW4368" i="2"/>
  <c r="R4368" i="2"/>
  <c r="S4368" i="2"/>
  <c r="N4368" i="2"/>
  <c r="AV4368" i="2"/>
  <c r="AY4368" i="2"/>
  <c r="BE4368" i="2"/>
  <c r="BF4368" i="2"/>
  <c r="BH4368" i="2"/>
  <c r="BG4368" i="2"/>
  <c r="BV4368" i="2"/>
  <c r="BX4368" i="2"/>
  <c r="AT4369" i="2"/>
  <c r="AU4369" i="2"/>
  <c r="AW4369" i="2"/>
  <c r="J4369" i="2"/>
  <c r="BY4369" i="2"/>
  <c r="AX4369" i="2"/>
  <c r="AZ4369" i="2"/>
  <c r="N4369" i="2"/>
  <c r="X4369" i="2"/>
  <c r="P4369" i="2"/>
  <c r="AS4371" i="2"/>
  <c r="BU4369" i="2"/>
  <c r="BW4369" i="2"/>
  <c r="AF4369" i="2"/>
  <c r="R4369" i="2"/>
  <c r="AV4369" i="2"/>
  <c r="AY4369" i="2"/>
  <c r="S4369" i="2"/>
  <c r="BF4369" i="2"/>
  <c r="BV4369" i="2"/>
  <c r="BX4369" i="2"/>
  <c r="BG4369" i="2"/>
  <c r="BH4369" i="2"/>
  <c r="BE4369" i="2"/>
  <c r="AT4370" i="2"/>
  <c r="AU4370" i="2"/>
  <c r="J4370" i="2"/>
  <c r="BY4370" i="2"/>
  <c r="AX4370" i="2"/>
  <c r="AZ4370" i="2"/>
  <c r="AS4372" i="2"/>
  <c r="X4370" i="2"/>
  <c r="P4370" i="2"/>
  <c r="BU4370" i="2"/>
  <c r="BW4370" i="2"/>
  <c r="AF4370" i="2"/>
  <c r="S4370" i="2"/>
  <c r="AW4370" i="2"/>
  <c r="R4370" i="2"/>
  <c r="AV4370" i="2"/>
  <c r="AY4370" i="2"/>
  <c r="N4370" i="2"/>
  <c r="BV4370" i="2"/>
  <c r="BX4370" i="2"/>
  <c r="BF4370" i="2"/>
  <c r="BH4370" i="2"/>
  <c r="BG4370" i="2"/>
  <c r="BE4370" i="2"/>
  <c r="AU4371" i="2"/>
  <c r="AT4371" i="2"/>
  <c r="AS4373" i="2"/>
  <c r="X4371" i="2"/>
  <c r="P4371" i="2"/>
  <c r="AX4371" i="2"/>
  <c r="AZ4371" i="2"/>
  <c r="J4371" i="2"/>
  <c r="BY4371" i="2"/>
  <c r="BU4371" i="2"/>
  <c r="BW4371" i="2"/>
  <c r="AV4371" i="2"/>
  <c r="AF4371" i="2"/>
  <c r="R4371" i="2"/>
  <c r="AW4371" i="2"/>
  <c r="AY4371" i="2"/>
  <c r="S4371" i="2"/>
  <c r="N4371" i="2"/>
  <c r="BV4371" i="2"/>
  <c r="BX4371" i="2"/>
  <c r="BG4371" i="2"/>
  <c r="BE4371" i="2"/>
  <c r="BH4371" i="2"/>
  <c r="BF4371" i="2"/>
  <c r="AU4372" i="2"/>
  <c r="AT4372" i="2"/>
  <c r="AX4372" i="2"/>
  <c r="AZ4372" i="2"/>
  <c r="AW4372" i="2"/>
  <c r="N4372" i="2"/>
  <c r="X4372" i="2"/>
  <c r="P4372" i="2"/>
  <c r="AS4374" i="2"/>
  <c r="J4372" i="2"/>
  <c r="BY4372" i="2"/>
  <c r="BU4372" i="2"/>
  <c r="BW4372" i="2"/>
  <c r="AF4372" i="2"/>
  <c r="R4372" i="2"/>
  <c r="AV4372" i="2"/>
  <c r="AY4372" i="2"/>
  <c r="S4372" i="2"/>
  <c r="BG4372" i="2"/>
  <c r="BV4372" i="2"/>
  <c r="BX4372" i="2"/>
  <c r="BH4372" i="2"/>
  <c r="BE4372" i="2"/>
  <c r="BF4372" i="2"/>
  <c r="AU4373" i="2"/>
  <c r="AT4373" i="2"/>
  <c r="J4373" i="2"/>
  <c r="BY4373" i="2"/>
  <c r="AX4373" i="2"/>
  <c r="AZ4373" i="2"/>
  <c r="AS4375" i="2"/>
  <c r="AW4373" i="2"/>
  <c r="X4373" i="2"/>
  <c r="P4373" i="2"/>
  <c r="BU4373" i="2"/>
  <c r="BW4373" i="2"/>
  <c r="AF4373" i="2"/>
  <c r="R4373" i="2"/>
  <c r="N4373" i="2"/>
  <c r="AV4373" i="2"/>
  <c r="AY4373" i="2"/>
  <c r="S4373" i="2"/>
  <c r="BV4373" i="2"/>
  <c r="BX4373" i="2"/>
  <c r="BE4373" i="2"/>
  <c r="BF4373" i="2"/>
  <c r="BH4373" i="2"/>
  <c r="BG4373" i="2"/>
  <c r="AT4374" i="2"/>
  <c r="AU4374" i="2"/>
  <c r="J4374" i="2"/>
  <c r="BY4374" i="2"/>
  <c r="AS4376" i="2"/>
  <c r="P4374" i="2"/>
  <c r="AX4374" i="2"/>
  <c r="AZ4374" i="2"/>
  <c r="X4374" i="2"/>
  <c r="BU4374" i="2"/>
  <c r="AF4374" i="2"/>
  <c r="AW4374" i="2"/>
  <c r="N4374" i="2"/>
  <c r="S4374" i="2"/>
  <c r="BW4374" i="2"/>
  <c r="R4374" i="2"/>
  <c r="AV4374" i="2"/>
  <c r="AY4374" i="2"/>
  <c r="BF4374" i="2"/>
  <c r="BV4374" i="2"/>
  <c r="BX4374" i="2"/>
  <c r="BE4374" i="2"/>
  <c r="BG4374" i="2"/>
  <c r="BH4374" i="2"/>
  <c r="AU4375" i="2"/>
  <c r="AT4375" i="2"/>
  <c r="J4375" i="2"/>
  <c r="BY4375" i="2"/>
  <c r="AS4377" i="2"/>
  <c r="X4375" i="2"/>
  <c r="P4375" i="2"/>
  <c r="AX4375" i="2"/>
  <c r="AZ4375" i="2"/>
  <c r="BU4375" i="2"/>
  <c r="BW4375" i="2"/>
  <c r="AW4375" i="2"/>
  <c r="N4375" i="2"/>
  <c r="AF4375" i="2"/>
  <c r="R4375" i="2"/>
  <c r="AV4375" i="2"/>
  <c r="AY4375" i="2"/>
  <c r="S4375" i="2"/>
  <c r="BG4375" i="2"/>
  <c r="BV4375" i="2"/>
  <c r="BX4375" i="2"/>
  <c r="BF4375" i="2"/>
  <c r="BE4375" i="2"/>
  <c r="BH4375" i="2"/>
  <c r="AT4376" i="2"/>
  <c r="AU4376" i="2"/>
  <c r="AS4378" i="2"/>
  <c r="J4376" i="2"/>
  <c r="BY4376" i="2"/>
  <c r="X4376" i="2"/>
  <c r="P4376" i="2"/>
  <c r="AX4376" i="2"/>
  <c r="AZ4376" i="2"/>
  <c r="BU4376" i="2"/>
  <c r="BW4376" i="2"/>
  <c r="AF4376" i="2"/>
  <c r="S4376" i="2"/>
  <c r="AW4376" i="2"/>
  <c r="N4376" i="2"/>
  <c r="AV4376" i="2"/>
  <c r="AY4376" i="2"/>
  <c r="R4376" i="2"/>
  <c r="BF4376" i="2"/>
  <c r="BV4376" i="2"/>
  <c r="BX4376" i="2"/>
  <c r="BE4376" i="2"/>
  <c r="BG4376" i="2"/>
  <c r="BH4376" i="2"/>
  <c r="AU4377" i="2"/>
  <c r="AT4377" i="2"/>
  <c r="AW4377" i="2"/>
  <c r="AX4377" i="2"/>
  <c r="AZ4377" i="2"/>
  <c r="J4377" i="2"/>
  <c r="BY4377" i="2"/>
  <c r="X4377" i="2"/>
  <c r="P4377" i="2"/>
  <c r="AS4379" i="2"/>
  <c r="BU4377" i="2"/>
  <c r="BW4377" i="2"/>
  <c r="AF4377" i="2"/>
  <c r="N4377" i="2"/>
  <c r="R4377" i="2"/>
  <c r="S4377" i="2"/>
  <c r="BF4377" i="2"/>
  <c r="BG4377" i="2"/>
  <c r="BH4377" i="2"/>
  <c r="BE4377" i="2"/>
  <c r="AV4377" i="2"/>
  <c r="AY4377" i="2"/>
  <c r="BV4377" i="2"/>
  <c r="BX4377" i="2"/>
  <c r="AT4378" i="2"/>
  <c r="AU4378" i="2"/>
  <c r="AX4378" i="2"/>
  <c r="AZ4378" i="2"/>
  <c r="AS4380" i="2"/>
  <c r="X4378" i="2"/>
  <c r="P4378" i="2"/>
  <c r="J4378" i="2"/>
  <c r="BY4378" i="2"/>
  <c r="BU4378" i="2"/>
  <c r="BW4378" i="2"/>
  <c r="AW4378" i="2"/>
  <c r="N4378" i="2"/>
  <c r="AF4378" i="2"/>
  <c r="S4378" i="2"/>
  <c r="AV4378" i="2"/>
  <c r="AY4378" i="2"/>
  <c r="R4378" i="2"/>
  <c r="BE4378" i="2"/>
  <c r="BV4378" i="2"/>
  <c r="BX4378" i="2"/>
  <c r="BF4378" i="2"/>
  <c r="BG4378" i="2"/>
  <c r="BH4378" i="2"/>
  <c r="AU4379" i="2"/>
  <c r="AT4379" i="2"/>
  <c r="J4379" i="2"/>
  <c r="BY4379" i="2"/>
  <c r="AX4379" i="2"/>
  <c r="AZ4379" i="2"/>
  <c r="AS4381" i="2"/>
  <c r="X4379" i="2"/>
  <c r="P4379" i="2"/>
  <c r="BU4379" i="2"/>
  <c r="BW4379" i="2"/>
  <c r="AF4379" i="2"/>
  <c r="S4379" i="2"/>
  <c r="AW4379" i="2"/>
  <c r="N4379" i="2"/>
  <c r="AV4379" i="2"/>
  <c r="AY4379" i="2"/>
  <c r="R4379" i="2"/>
  <c r="BE4379" i="2"/>
  <c r="BV4379" i="2"/>
  <c r="BX4379" i="2"/>
  <c r="BF4379" i="2"/>
  <c r="BG4379" i="2"/>
  <c r="BH4379" i="2"/>
  <c r="AU4380" i="2"/>
  <c r="AT4380" i="2"/>
  <c r="AW4380" i="2"/>
  <c r="X4380" i="2"/>
  <c r="P4380" i="2"/>
  <c r="AX4380" i="2"/>
  <c r="AZ4380" i="2"/>
  <c r="J4380" i="2"/>
  <c r="BY4380" i="2"/>
  <c r="AS4382" i="2"/>
  <c r="BU4380" i="2"/>
  <c r="BW4380" i="2"/>
  <c r="AF4380" i="2"/>
  <c r="N4380" i="2"/>
  <c r="R4380" i="2"/>
  <c r="S4380" i="2"/>
  <c r="BE4380" i="2"/>
  <c r="BH4380" i="2"/>
  <c r="BF4380" i="2"/>
  <c r="BG4380" i="2"/>
  <c r="AV4380" i="2"/>
  <c r="AY4380" i="2"/>
  <c r="BV4380" i="2"/>
  <c r="BX4380" i="2"/>
  <c r="AT4381" i="2"/>
  <c r="AU4381" i="2"/>
  <c r="AX4381" i="2"/>
  <c r="AZ4381" i="2"/>
  <c r="J4381" i="2"/>
  <c r="BY4381" i="2"/>
  <c r="AW4381" i="2"/>
  <c r="N4381" i="2"/>
  <c r="X4381" i="2"/>
  <c r="P4381" i="2"/>
  <c r="AS4383" i="2"/>
  <c r="BU4381" i="2"/>
  <c r="BW4381" i="2"/>
  <c r="AF4381" i="2"/>
  <c r="R4381" i="2"/>
  <c r="AV4381" i="2"/>
  <c r="AY4381" i="2"/>
  <c r="S4381" i="2"/>
  <c r="BH4381" i="2"/>
  <c r="BV4381" i="2"/>
  <c r="BX4381" i="2"/>
  <c r="BF4381" i="2"/>
  <c r="BG4381" i="2"/>
  <c r="BE4381" i="2"/>
  <c r="AU4382" i="2"/>
  <c r="AT4382" i="2"/>
  <c r="AX4382" i="2"/>
  <c r="AZ4382" i="2"/>
  <c r="AS4384" i="2"/>
  <c r="X4382" i="2"/>
  <c r="P4382" i="2"/>
  <c r="J4382" i="2"/>
  <c r="BY4382" i="2"/>
  <c r="BU4382" i="2"/>
  <c r="BW4382" i="2"/>
  <c r="AF4382" i="2"/>
  <c r="S4382" i="2"/>
  <c r="AW4382" i="2"/>
  <c r="N4382" i="2"/>
  <c r="AV4382" i="2"/>
  <c r="AY4382" i="2"/>
  <c r="R4382" i="2"/>
  <c r="BH4382" i="2"/>
  <c r="BV4382" i="2"/>
  <c r="BX4382" i="2"/>
  <c r="BF4382" i="2"/>
  <c r="BG4382" i="2"/>
  <c r="BE4382" i="2"/>
  <c r="AT4383" i="2"/>
  <c r="AU4383" i="2"/>
  <c r="AW4383" i="2"/>
  <c r="AX4383" i="2"/>
  <c r="AZ4383" i="2"/>
  <c r="J4383" i="2"/>
  <c r="BY4383" i="2"/>
  <c r="X4383" i="2"/>
  <c r="P4383" i="2"/>
  <c r="AS4385" i="2"/>
  <c r="BU4383" i="2"/>
  <c r="BW4383" i="2"/>
  <c r="AF4383" i="2"/>
  <c r="N4383" i="2"/>
  <c r="S4383" i="2"/>
  <c r="R4383" i="2"/>
  <c r="BH4383" i="2"/>
  <c r="AV4383" i="2"/>
  <c r="AY4383" i="2"/>
  <c r="BF4383" i="2"/>
  <c r="BE4383" i="2"/>
  <c r="BG4383" i="2"/>
  <c r="BV4383" i="2"/>
  <c r="BX4383" i="2"/>
  <c r="AU4384" i="2"/>
  <c r="AT4384" i="2"/>
  <c r="AS4386" i="2"/>
  <c r="X4384" i="2"/>
  <c r="P4384" i="2"/>
  <c r="AX4384" i="2"/>
  <c r="AZ4384" i="2"/>
  <c r="J4384" i="2"/>
  <c r="BY4384" i="2"/>
  <c r="BU4384" i="2"/>
  <c r="BW4384" i="2"/>
  <c r="AW4384" i="2"/>
  <c r="N4384" i="2"/>
  <c r="AF4384" i="2"/>
  <c r="R4384" i="2"/>
  <c r="S4384" i="2"/>
  <c r="BE4384" i="2"/>
  <c r="AV4384" i="2"/>
  <c r="AY4384" i="2"/>
  <c r="BG4384" i="2"/>
  <c r="BF4384" i="2"/>
  <c r="BH4384" i="2"/>
  <c r="BV4384" i="2"/>
  <c r="BX4384" i="2"/>
  <c r="AT4385" i="2"/>
  <c r="AU4385" i="2"/>
  <c r="J4385" i="2"/>
  <c r="BY4385" i="2"/>
  <c r="X4385" i="2"/>
  <c r="P4385" i="2"/>
  <c r="AS4387" i="2"/>
  <c r="AX4385" i="2"/>
  <c r="AZ4385" i="2"/>
  <c r="BU4385" i="2"/>
  <c r="BW4385" i="2"/>
  <c r="AF4385" i="2"/>
  <c r="R4385" i="2"/>
  <c r="AW4385" i="2"/>
  <c r="N4385" i="2"/>
  <c r="AV4385" i="2"/>
  <c r="AY4385" i="2"/>
  <c r="S4385" i="2"/>
  <c r="BH4385" i="2"/>
  <c r="BV4385" i="2"/>
  <c r="BX4385" i="2"/>
  <c r="BG4385" i="2"/>
  <c r="BF4385" i="2"/>
  <c r="BE4385" i="2"/>
  <c r="AU4386" i="2"/>
  <c r="AT4386" i="2"/>
  <c r="AW4386" i="2"/>
  <c r="J4386" i="2"/>
  <c r="BY4386" i="2"/>
  <c r="AX4386" i="2"/>
  <c r="AZ4386" i="2"/>
  <c r="N4386" i="2"/>
  <c r="AS4388" i="2"/>
  <c r="X4386" i="2"/>
  <c r="P4386" i="2"/>
  <c r="BU4386" i="2"/>
  <c r="BW4386" i="2"/>
  <c r="AF4386" i="2"/>
  <c r="R4386" i="2"/>
  <c r="AV4386" i="2"/>
  <c r="AY4386" i="2"/>
  <c r="S4386" i="2"/>
  <c r="BH4386" i="2"/>
  <c r="BV4386" i="2"/>
  <c r="BX4386" i="2"/>
  <c r="BE4386" i="2"/>
  <c r="BF4386" i="2"/>
  <c r="BG4386" i="2"/>
  <c r="AU4387" i="2"/>
  <c r="AT4387" i="2"/>
  <c r="J4387" i="2"/>
  <c r="BY4387" i="2"/>
  <c r="AW4387" i="2"/>
  <c r="X4387" i="2"/>
  <c r="P4387" i="2"/>
  <c r="AX4387" i="2"/>
  <c r="AZ4387" i="2"/>
  <c r="AS4389" i="2"/>
  <c r="N4387" i="2"/>
  <c r="BU4387" i="2"/>
  <c r="BW4387" i="2"/>
  <c r="AF4387" i="2"/>
  <c r="R4387" i="2"/>
  <c r="AV4387" i="2"/>
  <c r="AY4387" i="2"/>
  <c r="S4387" i="2"/>
  <c r="BH4387" i="2"/>
  <c r="BV4387" i="2"/>
  <c r="BX4387" i="2"/>
  <c r="BE4387" i="2"/>
  <c r="BF4387" i="2"/>
  <c r="BG4387" i="2"/>
  <c r="AU4388" i="2"/>
  <c r="AT4388" i="2"/>
  <c r="AW4388" i="2"/>
  <c r="AS4390" i="2"/>
  <c r="N4388" i="2"/>
  <c r="P4388" i="2"/>
  <c r="X4388" i="2"/>
  <c r="BW4388" i="2"/>
  <c r="J4388" i="2"/>
  <c r="BY4388" i="2"/>
  <c r="AX4388" i="2"/>
  <c r="AZ4388" i="2"/>
  <c r="BU4388" i="2"/>
  <c r="AF4388" i="2"/>
  <c r="R4388" i="2"/>
  <c r="S4388" i="2"/>
  <c r="BH4388" i="2"/>
  <c r="AV4388" i="2"/>
  <c r="AY4388" i="2"/>
  <c r="BV4388" i="2"/>
  <c r="BX4388" i="2"/>
  <c r="BF4388" i="2"/>
  <c r="BE4388" i="2"/>
  <c r="BG4388" i="2"/>
  <c r="AT4389" i="2"/>
  <c r="AU4389" i="2"/>
  <c r="AW4389" i="2"/>
  <c r="J4389" i="2"/>
  <c r="BY4389" i="2"/>
  <c r="AS4391" i="2"/>
  <c r="X4389" i="2"/>
  <c r="P4389" i="2"/>
  <c r="AX4389" i="2"/>
  <c r="AZ4389" i="2"/>
  <c r="BU4389" i="2"/>
  <c r="BW4389" i="2"/>
  <c r="AF4389" i="2"/>
  <c r="S4389" i="2"/>
  <c r="N4389" i="2"/>
  <c r="AV4389" i="2"/>
  <c r="AY4389" i="2"/>
  <c r="R4389" i="2"/>
  <c r="BV4389" i="2"/>
  <c r="BX4389" i="2"/>
  <c r="BE4389" i="2"/>
  <c r="BH4389" i="2"/>
  <c r="BF4389" i="2"/>
  <c r="BG4389" i="2"/>
  <c r="AU4390" i="2"/>
  <c r="AT4390" i="2"/>
  <c r="X4390" i="2"/>
  <c r="P4390" i="2"/>
  <c r="AX4390" i="2"/>
  <c r="AZ4390" i="2"/>
  <c r="J4390" i="2"/>
  <c r="BY4390" i="2"/>
  <c r="AS4392" i="2"/>
  <c r="BU4390" i="2"/>
  <c r="BW4390" i="2"/>
  <c r="AF4390" i="2"/>
  <c r="S4390" i="2"/>
  <c r="AW4390" i="2"/>
  <c r="N4390" i="2"/>
  <c r="AV4390" i="2"/>
  <c r="AY4390" i="2"/>
  <c r="R4390" i="2"/>
  <c r="BV4390" i="2"/>
  <c r="BX4390" i="2"/>
  <c r="BH4390" i="2"/>
  <c r="BG4390" i="2"/>
  <c r="BF4390" i="2"/>
  <c r="BE4390" i="2"/>
  <c r="AT4391" i="2"/>
  <c r="AU4391" i="2"/>
  <c r="AW4391" i="2"/>
  <c r="J4391" i="2"/>
  <c r="BY4391" i="2"/>
  <c r="AX4391" i="2"/>
  <c r="AZ4391" i="2"/>
  <c r="N4391" i="2"/>
  <c r="X4391" i="2"/>
  <c r="P4391" i="2"/>
  <c r="AS4393" i="2"/>
  <c r="BU4391" i="2"/>
  <c r="BW4391" i="2"/>
  <c r="AF4391" i="2"/>
  <c r="S4391" i="2"/>
  <c r="R4391" i="2"/>
  <c r="AV4391" i="2"/>
  <c r="AY4391" i="2"/>
  <c r="AU4392" i="2"/>
  <c r="AT4392" i="2"/>
  <c r="BH4391" i="2"/>
  <c r="BF4391" i="2"/>
  <c r="BE4391" i="2"/>
  <c r="BG4391" i="2"/>
  <c r="BV4391" i="2"/>
  <c r="BX4391" i="2"/>
  <c r="AW4392" i="2"/>
  <c r="AX4392" i="2"/>
  <c r="AZ4392" i="2"/>
  <c r="N4392" i="2"/>
  <c r="AS4394" i="2"/>
  <c r="J4392" i="2"/>
  <c r="BY4392" i="2"/>
  <c r="X4392" i="2"/>
  <c r="P4392" i="2"/>
  <c r="BU4392" i="2"/>
  <c r="BW4392" i="2"/>
  <c r="AV4392" i="2"/>
  <c r="AY4392" i="2"/>
  <c r="AF4392" i="2"/>
  <c r="R4392" i="2"/>
  <c r="BV4392" i="2"/>
  <c r="BX4392" i="2"/>
  <c r="S4392" i="2"/>
  <c r="BE4392" i="2"/>
  <c r="BH4392" i="2"/>
  <c r="BG4392" i="2"/>
  <c r="BF4392" i="2"/>
  <c r="AT4393" i="2"/>
  <c r="AU4393" i="2"/>
  <c r="AW4393" i="2"/>
  <c r="AS4395" i="2"/>
  <c r="X4393" i="2"/>
  <c r="P4393" i="2"/>
  <c r="J4393" i="2"/>
  <c r="BY4393" i="2"/>
  <c r="AX4393" i="2"/>
  <c r="AZ4393" i="2"/>
  <c r="BU4393" i="2"/>
  <c r="BW4393" i="2"/>
  <c r="N4393" i="2"/>
  <c r="AF4393" i="2"/>
  <c r="R4393" i="2"/>
  <c r="AV4393" i="2"/>
  <c r="AY4393" i="2"/>
  <c r="S4393" i="2"/>
  <c r="BF4393" i="2"/>
  <c r="BV4393" i="2"/>
  <c r="BX4393" i="2"/>
  <c r="BH4393" i="2"/>
  <c r="BG4393" i="2"/>
  <c r="BE4393" i="2"/>
  <c r="AU4394" i="2"/>
  <c r="AT4394" i="2"/>
  <c r="AW4394" i="2"/>
  <c r="X4394" i="2"/>
  <c r="P4394" i="2"/>
  <c r="J4394" i="2"/>
  <c r="BY4394" i="2"/>
  <c r="AS4396" i="2"/>
  <c r="AX4394" i="2"/>
  <c r="AZ4394" i="2"/>
  <c r="BU4394" i="2"/>
  <c r="BW4394" i="2"/>
  <c r="AF4394" i="2"/>
  <c r="N4394" i="2"/>
  <c r="R4394" i="2"/>
  <c r="S4394" i="2"/>
  <c r="BF4394" i="2"/>
  <c r="BE4394" i="2"/>
  <c r="BH4394" i="2"/>
  <c r="BG4394" i="2"/>
  <c r="AV4394" i="2"/>
  <c r="AY4394" i="2"/>
  <c r="BV4394" i="2"/>
  <c r="BX4394" i="2"/>
  <c r="AU4395" i="2"/>
  <c r="AT4395" i="2"/>
  <c r="J4395" i="2"/>
  <c r="BY4395" i="2"/>
  <c r="AX4395" i="2"/>
  <c r="AZ4395" i="2"/>
  <c r="AS4397" i="2"/>
  <c r="X4395" i="2"/>
  <c r="P4395" i="2"/>
  <c r="BU4395" i="2"/>
  <c r="BW4395" i="2"/>
  <c r="AF4395" i="2"/>
  <c r="S4395" i="2"/>
  <c r="AW4395" i="2"/>
  <c r="N4395" i="2"/>
  <c r="AV4395" i="2"/>
  <c r="AY4395" i="2"/>
  <c r="R4395" i="2"/>
  <c r="BE4395" i="2"/>
  <c r="BV4395" i="2"/>
  <c r="BX4395" i="2"/>
  <c r="BG4395" i="2"/>
  <c r="BH4395" i="2"/>
  <c r="BF4395" i="2"/>
  <c r="AT4396" i="2"/>
  <c r="AU4396" i="2"/>
  <c r="AW4396" i="2"/>
  <c r="J4396" i="2"/>
  <c r="BY4396" i="2"/>
  <c r="AS4398" i="2"/>
  <c r="X4396" i="2"/>
  <c r="P4396" i="2"/>
  <c r="AX4396" i="2"/>
  <c r="AZ4396" i="2"/>
  <c r="BU4396" i="2"/>
  <c r="BW4396" i="2"/>
  <c r="N4396" i="2"/>
  <c r="AF4396" i="2"/>
  <c r="S4396" i="2"/>
  <c r="R4396" i="2"/>
  <c r="BG4396" i="2"/>
  <c r="AV4396" i="2"/>
  <c r="AY4396" i="2"/>
  <c r="BH4396" i="2"/>
  <c r="BE4396" i="2"/>
  <c r="BF4396" i="2"/>
  <c r="BV4396" i="2"/>
  <c r="BX4396" i="2"/>
  <c r="AT4397" i="2"/>
  <c r="AU4397" i="2"/>
  <c r="J4397" i="2"/>
  <c r="BY4397" i="2"/>
  <c r="AX4397" i="2"/>
  <c r="AZ4397" i="2"/>
  <c r="AS4399" i="2"/>
  <c r="X4397" i="2"/>
  <c r="P4397" i="2"/>
  <c r="AW4397" i="2"/>
  <c r="BU4397" i="2"/>
  <c r="BW4397" i="2"/>
  <c r="AF4397" i="2"/>
  <c r="R4397" i="2"/>
  <c r="N4397" i="2"/>
  <c r="AV4397" i="2"/>
  <c r="AY4397" i="2"/>
  <c r="S4397" i="2"/>
  <c r="BG4397" i="2"/>
  <c r="BV4397" i="2"/>
  <c r="BX4397" i="2"/>
  <c r="BF4397" i="2"/>
  <c r="BH4397" i="2"/>
  <c r="BE4397" i="2"/>
  <c r="AU4398" i="2"/>
  <c r="AT4398" i="2"/>
  <c r="AS4400" i="2"/>
  <c r="AW4398" i="2"/>
  <c r="AX4398" i="2"/>
  <c r="AZ4398" i="2"/>
  <c r="P4398" i="2"/>
  <c r="J4398" i="2"/>
  <c r="BY4398" i="2"/>
  <c r="X4398" i="2"/>
  <c r="N4398" i="2"/>
  <c r="AF4398" i="2"/>
  <c r="BW4398" i="2"/>
  <c r="BU4398" i="2"/>
  <c r="R4398" i="2"/>
  <c r="S4398" i="2"/>
  <c r="AV4398" i="2"/>
  <c r="AY4398" i="2"/>
  <c r="BF4398" i="2"/>
  <c r="BE4398" i="2"/>
  <c r="BG4398" i="2"/>
  <c r="BH4398" i="2"/>
  <c r="BV4398" i="2"/>
  <c r="BX4398" i="2"/>
  <c r="AU4399" i="2"/>
  <c r="AT4399" i="2"/>
  <c r="AS4401" i="2"/>
  <c r="X4399" i="2"/>
  <c r="P4399" i="2"/>
  <c r="AX4399" i="2"/>
  <c r="AZ4399" i="2"/>
  <c r="J4399" i="2"/>
  <c r="BY4399" i="2"/>
  <c r="BU4399" i="2"/>
  <c r="BW4399" i="2"/>
  <c r="AW4399" i="2"/>
  <c r="N4399" i="2"/>
  <c r="AF4399" i="2"/>
  <c r="R4399" i="2"/>
  <c r="AV4399" i="2"/>
  <c r="AY4399" i="2"/>
  <c r="S4399" i="2"/>
  <c r="BF4399" i="2"/>
  <c r="BV4399" i="2"/>
  <c r="BX4399" i="2"/>
  <c r="BH4399" i="2"/>
  <c r="BG4399" i="2"/>
  <c r="BE4399" i="2"/>
  <c r="AT4400" i="2"/>
  <c r="AU4400" i="2"/>
  <c r="AW4400" i="2"/>
  <c r="AS4402" i="2"/>
  <c r="X4400" i="2"/>
  <c r="P4400" i="2"/>
  <c r="J4400" i="2"/>
  <c r="BY4400" i="2"/>
  <c r="AX4400" i="2"/>
  <c r="AZ4400" i="2"/>
  <c r="N4400" i="2"/>
  <c r="BU4400" i="2"/>
  <c r="BW4400" i="2"/>
  <c r="AF4400" i="2"/>
  <c r="R4400" i="2"/>
  <c r="S4400" i="2"/>
  <c r="BF4400" i="2"/>
  <c r="AV4400" i="2"/>
  <c r="AY4400" i="2"/>
  <c r="BV4400" i="2"/>
  <c r="BX4400" i="2"/>
  <c r="BH4400" i="2"/>
  <c r="BE4400" i="2"/>
  <c r="BG4400" i="2"/>
  <c r="AT4401" i="2"/>
  <c r="AU4401" i="2"/>
  <c r="AW4401" i="2"/>
  <c r="AX4401" i="2"/>
  <c r="AZ4401" i="2"/>
  <c r="AS4403" i="2"/>
  <c r="X4401" i="2"/>
  <c r="P4401" i="2"/>
  <c r="J4401" i="2"/>
  <c r="BY4401" i="2"/>
  <c r="BU4401" i="2"/>
  <c r="BW4401" i="2"/>
  <c r="N4401" i="2"/>
  <c r="AF4401" i="2"/>
  <c r="R4401" i="2"/>
  <c r="AV4401" i="2"/>
  <c r="AY4401" i="2"/>
  <c r="S4401" i="2"/>
  <c r="BF4401" i="2"/>
  <c r="BH4401" i="2"/>
  <c r="BG4401" i="2"/>
  <c r="BE4401" i="2"/>
  <c r="BV4401" i="2"/>
  <c r="BX4401" i="2"/>
  <c r="AU4402" i="2"/>
  <c r="AT4402" i="2"/>
  <c r="J4402" i="2"/>
  <c r="BY4402" i="2"/>
  <c r="AS4404" i="2"/>
  <c r="X4402" i="2"/>
  <c r="P4402" i="2"/>
  <c r="AX4402" i="2"/>
  <c r="AZ4402" i="2"/>
  <c r="BU4402" i="2"/>
  <c r="BW4402" i="2"/>
  <c r="AW4402" i="2"/>
  <c r="N4402" i="2"/>
  <c r="AF4402" i="2"/>
  <c r="R4402" i="2"/>
  <c r="AV4402" i="2"/>
  <c r="AY4402" i="2"/>
  <c r="S4402" i="2"/>
  <c r="BG4402" i="2"/>
  <c r="BV4402" i="2"/>
  <c r="BX4402" i="2"/>
  <c r="BF4402" i="2"/>
  <c r="BH4402" i="2"/>
  <c r="BE4402" i="2"/>
  <c r="AT4403" i="2"/>
  <c r="AU4403" i="2"/>
  <c r="J4403" i="2"/>
  <c r="BY4403" i="2"/>
  <c r="AW4403" i="2"/>
  <c r="AS4405" i="2"/>
  <c r="AX4403" i="2"/>
  <c r="AZ4403" i="2"/>
  <c r="X4403" i="2"/>
  <c r="P4403" i="2"/>
  <c r="N4403" i="2"/>
  <c r="BU4403" i="2"/>
  <c r="BW4403" i="2"/>
  <c r="AF4403" i="2"/>
  <c r="S4403" i="2"/>
  <c r="R4403" i="2"/>
  <c r="BE4403" i="2"/>
  <c r="AV4403" i="2"/>
  <c r="AY4403" i="2"/>
  <c r="BH4403" i="2"/>
  <c r="BG4403" i="2"/>
  <c r="BF4403" i="2"/>
  <c r="BV4403" i="2"/>
  <c r="BX4403" i="2"/>
  <c r="AT4404" i="2"/>
  <c r="AU4404" i="2"/>
  <c r="J4404" i="2"/>
  <c r="BY4404" i="2"/>
  <c r="AW4404" i="2"/>
  <c r="AS4406" i="2"/>
  <c r="X4404" i="2"/>
  <c r="P4404" i="2"/>
  <c r="AX4404" i="2"/>
  <c r="AZ4404" i="2"/>
  <c r="N4404" i="2"/>
  <c r="BU4404" i="2"/>
  <c r="BW4404" i="2"/>
  <c r="AF4404" i="2"/>
  <c r="R4404" i="2"/>
  <c r="S4404" i="2"/>
  <c r="BF4404" i="2"/>
  <c r="AV4404" i="2"/>
  <c r="AY4404" i="2"/>
  <c r="BH4404" i="2"/>
  <c r="BE4404" i="2"/>
  <c r="BG4404" i="2"/>
  <c r="BV4404" i="2"/>
  <c r="BX4404" i="2"/>
  <c r="AU4405" i="2"/>
  <c r="AT4405" i="2"/>
  <c r="AW4405" i="2"/>
  <c r="J4405" i="2"/>
  <c r="BY4405" i="2"/>
  <c r="AX4405" i="2"/>
  <c r="AZ4405" i="2"/>
  <c r="N4405" i="2"/>
  <c r="X4405" i="2"/>
  <c r="P4405" i="2"/>
  <c r="AS4407" i="2"/>
  <c r="BU4405" i="2"/>
  <c r="BW4405" i="2"/>
  <c r="AF4405" i="2"/>
  <c r="R4405" i="2"/>
  <c r="S4405" i="2"/>
  <c r="BE4405" i="2"/>
  <c r="BG4405" i="2"/>
  <c r="BF4405" i="2"/>
  <c r="BH4405" i="2"/>
  <c r="AV4405" i="2"/>
  <c r="AY4405" i="2"/>
  <c r="BV4405" i="2"/>
  <c r="BX4405" i="2"/>
  <c r="AT4406" i="2"/>
  <c r="AU4406" i="2"/>
  <c r="J4406" i="2"/>
  <c r="BY4406" i="2"/>
  <c r="AS4408" i="2"/>
  <c r="AX4406" i="2"/>
  <c r="AZ4406" i="2"/>
  <c r="X4406" i="2"/>
  <c r="P4406" i="2"/>
  <c r="BU4406" i="2"/>
  <c r="BW4406" i="2"/>
  <c r="AF4406" i="2"/>
  <c r="S4406" i="2"/>
  <c r="AW4406" i="2"/>
  <c r="R4406" i="2"/>
  <c r="AV4406" i="2"/>
  <c r="AY4406" i="2"/>
  <c r="N4406" i="2"/>
  <c r="BV4406" i="2"/>
  <c r="BX4406" i="2"/>
  <c r="BE4406" i="2"/>
  <c r="BF4406" i="2"/>
  <c r="BH4406" i="2"/>
  <c r="BG4406" i="2"/>
  <c r="AU4407" i="2"/>
  <c r="AT4407" i="2"/>
  <c r="J4407" i="2"/>
  <c r="BY4407" i="2"/>
  <c r="AS4409" i="2"/>
  <c r="X4407" i="2"/>
  <c r="P4407" i="2"/>
  <c r="AX4407" i="2"/>
  <c r="AZ4407" i="2"/>
  <c r="BU4407" i="2"/>
  <c r="BW4407" i="2"/>
  <c r="AF4407" i="2"/>
  <c r="S4407" i="2"/>
  <c r="AW4407" i="2"/>
  <c r="N4407" i="2"/>
  <c r="AV4407" i="2"/>
  <c r="AY4407" i="2"/>
  <c r="R4407" i="2"/>
  <c r="BF4407" i="2"/>
  <c r="BV4407" i="2"/>
  <c r="BX4407" i="2"/>
  <c r="BG4407" i="2"/>
  <c r="BE4407" i="2"/>
  <c r="BH4407" i="2"/>
  <c r="AT4408" i="2"/>
  <c r="AU4408" i="2"/>
  <c r="J4408" i="2"/>
  <c r="BY4408" i="2"/>
  <c r="AW4408" i="2"/>
  <c r="AX4408" i="2"/>
  <c r="AZ4408" i="2"/>
  <c r="AS4410" i="2"/>
  <c r="X4408" i="2"/>
  <c r="P4408" i="2"/>
  <c r="N4408" i="2"/>
  <c r="BU4408" i="2"/>
  <c r="BW4408" i="2"/>
  <c r="AF4408" i="2"/>
  <c r="S4408" i="2"/>
  <c r="R4408" i="2"/>
  <c r="BH4408" i="2"/>
  <c r="AV4408" i="2"/>
  <c r="AY4408" i="2"/>
  <c r="BG4408" i="2"/>
  <c r="BE4408" i="2"/>
  <c r="BF4408" i="2"/>
  <c r="BV4408" i="2"/>
  <c r="BX4408" i="2"/>
  <c r="AT4409" i="2"/>
  <c r="AU4409" i="2"/>
  <c r="AW4409" i="2"/>
  <c r="P4409" i="2"/>
  <c r="X4409" i="2"/>
  <c r="AX4409" i="2"/>
  <c r="AZ4409" i="2"/>
  <c r="J4409" i="2"/>
  <c r="BY4409" i="2"/>
  <c r="AS4411" i="2"/>
  <c r="BU4409" i="2"/>
  <c r="BW4409" i="2"/>
  <c r="AF4409" i="2"/>
  <c r="N4409" i="2"/>
  <c r="S4409" i="2"/>
  <c r="R4409" i="2"/>
  <c r="BE4409" i="2"/>
  <c r="BG4409" i="2"/>
  <c r="BH4409" i="2"/>
  <c r="BF4409" i="2"/>
  <c r="AV4409" i="2"/>
  <c r="AY4409" i="2"/>
  <c r="BV4409" i="2"/>
  <c r="BX4409" i="2"/>
  <c r="AT4410" i="2"/>
  <c r="AU4410" i="2"/>
  <c r="AS4412" i="2"/>
  <c r="P4410" i="2"/>
  <c r="J4410" i="2"/>
  <c r="BY4410" i="2"/>
  <c r="X4410" i="2"/>
  <c r="AX4410" i="2"/>
  <c r="AZ4410" i="2"/>
  <c r="BU4410" i="2"/>
  <c r="BW4410" i="2"/>
  <c r="AF4410" i="2"/>
  <c r="N4410" i="2"/>
  <c r="AW4410" i="2"/>
  <c r="R4410" i="2"/>
  <c r="S4410" i="2"/>
  <c r="BE4410" i="2"/>
  <c r="AV4410" i="2"/>
  <c r="AY4410" i="2"/>
  <c r="BG4410" i="2"/>
  <c r="BH4410" i="2"/>
  <c r="BF4410" i="2"/>
  <c r="BV4410" i="2"/>
  <c r="BX4410" i="2"/>
  <c r="AU4411" i="2"/>
  <c r="AT4411" i="2"/>
  <c r="AS4413" i="2"/>
  <c r="AX4411" i="2"/>
  <c r="AZ4411" i="2"/>
  <c r="X4411" i="2"/>
  <c r="P4411" i="2"/>
  <c r="J4411" i="2"/>
  <c r="BY4411" i="2"/>
  <c r="BU4411" i="2"/>
  <c r="BW4411" i="2"/>
  <c r="AF4411" i="2"/>
  <c r="N4411" i="2"/>
  <c r="AW4411" i="2"/>
  <c r="R4411" i="2"/>
  <c r="S4411" i="2"/>
  <c r="BG4411" i="2"/>
  <c r="BE4411" i="2"/>
  <c r="BH4411" i="2"/>
  <c r="BF4411" i="2"/>
  <c r="AV4411" i="2"/>
  <c r="AY4411" i="2"/>
  <c r="BV4411" i="2"/>
  <c r="BX4411" i="2"/>
  <c r="AU4412" i="2"/>
  <c r="AT4412" i="2"/>
  <c r="AS4414" i="2"/>
  <c r="AW4412" i="2"/>
  <c r="J4412" i="2"/>
  <c r="BY4412" i="2"/>
  <c r="X4412" i="2"/>
  <c r="P4412" i="2"/>
  <c r="N4412" i="2"/>
  <c r="AX4412" i="2"/>
  <c r="AZ4412" i="2"/>
  <c r="BU4412" i="2"/>
  <c r="BW4412" i="2"/>
  <c r="AF4412" i="2"/>
  <c r="S4412" i="2"/>
  <c r="R4412" i="2"/>
  <c r="BF4412" i="2"/>
  <c r="BG4412" i="2"/>
  <c r="AV4412" i="2"/>
  <c r="AY4412" i="2"/>
  <c r="BH4412" i="2"/>
  <c r="BE4412" i="2"/>
  <c r="AU4413" i="2"/>
  <c r="AT4413" i="2"/>
  <c r="BV4412" i="2"/>
  <c r="BX4412" i="2"/>
  <c r="AS4415" i="2"/>
  <c r="AW4413" i="2"/>
  <c r="AX4413" i="2"/>
  <c r="AZ4413" i="2"/>
  <c r="J4413" i="2"/>
  <c r="BY4413" i="2"/>
  <c r="X4413" i="2"/>
  <c r="P4413" i="2"/>
  <c r="BU4413" i="2"/>
  <c r="BW4413" i="2"/>
  <c r="AF4413" i="2"/>
  <c r="N4413" i="2"/>
  <c r="S4413" i="2"/>
  <c r="R4413" i="2"/>
  <c r="BF4413" i="2"/>
  <c r="BH4413" i="2"/>
  <c r="AV4413" i="2"/>
  <c r="AY4413" i="2"/>
  <c r="BG4413" i="2"/>
  <c r="BE4413" i="2"/>
  <c r="AU4414" i="2"/>
  <c r="AT4414" i="2"/>
  <c r="BV4413" i="2"/>
  <c r="BX4413" i="2"/>
  <c r="AW4414" i="2"/>
  <c r="AS4416" i="2"/>
  <c r="J4414" i="2"/>
  <c r="BY4414" i="2"/>
  <c r="AF4414" i="2"/>
  <c r="AX4414" i="2"/>
  <c r="AZ4414" i="2"/>
  <c r="P4414" i="2"/>
  <c r="X4414" i="2"/>
  <c r="BW4414" i="2"/>
  <c r="N4414" i="2"/>
  <c r="BU4414" i="2"/>
  <c r="S4414" i="2"/>
  <c r="R4414" i="2"/>
  <c r="AV4414" i="2"/>
  <c r="AY4414" i="2"/>
  <c r="BE4414" i="2"/>
  <c r="BH4414" i="2"/>
  <c r="BG4414" i="2"/>
  <c r="BF4414" i="2"/>
  <c r="BV4414" i="2"/>
  <c r="BX4414" i="2"/>
  <c r="AT4415" i="2"/>
  <c r="AU4415" i="2"/>
  <c r="J4415" i="2"/>
  <c r="BY4415" i="2"/>
  <c r="AW4415" i="2"/>
  <c r="AS4417" i="2"/>
  <c r="X4415" i="2"/>
  <c r="AF4415" i="2"/>
  <c r="P4415" i="2"/>
  <c r="AX4415" i="2"/>
  <c r="AZ4415" i="2"/>
  <c r="N4415" i="2"/>
  <c r="BU4415" i="2"/>
  <c r="BW4415" i="2"/>
  <c r="R4415" i="2"/>
  <c r="S4415" i="2"/>
  <c r="BG4415" i="2"/>
  <c r="BH4415" i="2"/>
  <c r="BF4415" i="2"/>
  <c r="BE4415" i="2"/>
  <c r="AU4416" i="2"/>
  <c r="AT4416" i="2"/>
  <c r="AV4415" i="2"/>
  <c r="AY4415" i="2"/>
  <c r="BV4415" i="2"/>
  <c r="BX4415" i="2"/>
  <c r="AS4418" i="2"/>
  <c r="J4416" i="2"/>
  <c r="BY4416" i="2"/>
  <c r="AW4416" i="2"/>
  <c r="AX4416" i="2"/>
  <c r="AZ4416" i="2"/>
  <c r="X4416" i="2"/>
  <c r="P4416" i="2"/>
  <c r="BU4416" i="2"/>
  <c r="BW4416" i="2"/>
  <c r="N4416" i="2"/>
  <c r="AF4416" i="2"/>
  <c r="R4416" i="2"/>
  <c r="S4416" i="2"/>
  <c r="BH4416" i="2"/>
  <c r="AV4416" i="2"/>
  <c r="AY4416" i="2"/>
  <c r="BF4416" i="2"/>
  <c r="BG4416" i="2"/>
  <c r="BE4416" i="2"/>
  <c r="BV4416" i="2"/>
  <c r="BX4416" i="2"/>
  <c r="AU4417" i="2"/>
  <c r="AT4417" i="2"/>
  <c r="J4417" i="2"/>
  <c r="BY4417" i="2"/>
  <c r="AX4417" i="2"/>
  <c r="AZ4417" i="2"/>
  <c r="AW4417" i="2"/>
  <c r="AS4419" i="2"/>
  <c r="AF4417" i="2"/>
  <c r="X4417" i="2"/>
  <c r="P4417" i="2"/>
  <c r="BU4417" i="2"/>
  <c r="BW4417" i="2"/>
  <c r="N4417" i="2"/>
  <c r="R4417" i="2"/>
  <c r="S4417" i="2"/>
  <c r="BH4417" i="2"/>
  <c r="BG4417" i="2"/>
  <c r="BE4417" i="2"/>
  <c r="BF4417" i="2"/>
  <c r="AV4417" i="2"/>
  <c r="AY4417" i="2"/>
  <c r="BV4417" i="2"/>
  <c r="BX4417" i="2"/>
  <c r="AU4418" i="2"/>
  <c r="AT4418" i="2"/>
  <c r="AS4420" i="2"/>
  <c r="AW4418" i="2"/>
  <c r="X4418" i="2"/>
  <c r="P4418" i="2"/>
  <c r="J4418" i="2"/>
  <c r="BY4418" i="2"/>
  <c r="AX4418" i="2"/>
  <c r="AZ4418" i="2"/>
  <c r="BU4418" i="2"/>
  <c r="BW4418" i="2"/>
  <c r="N4418" i="2"/>
  <c r="AF4418" i="2"/>
  <c r="R4418" i="2"/>
  <c r="S4418" i="2"/>
  <c r="BH4418" i="2"/>
  <c r="BE4418" i="2"/>
  <c r="BG4418" i="2"/>
  <c r="BF4418" i="2"/>
  <c r="AV4418" i="2"/>
  <c r="AY4418" i="2"/>
  <c r="AU4419" i="2"/>
  <c r="AT4419" i="2"/>
  <c r="BV4418" i="2"/>
  <c r="BX4418" i="2"/>
  <c r="X4419" i="2"/>
  <c r="AS4421" i="2"/>
  <c r="AW4419" i="2"/>
  <c r="AF4419" i="2"/>
  <c r="AX4419" i="2"/>
  <c r="AZ4419" i="2"/>
  <c r="J4419" i="2"/>
  <c r="BY4419" i="2"/>
  <c r="P4419" i="2"/>
  <c r="BU4419" i="2"/>
  <c r="BW4419" i="2"/>
  <c r="N4419" i="2"/>
  <c r="R4419" i="2"/>
  <c r="S4419" i="2"/>
  <c r="AV4419" i="2"/>
  <c r="AY4419" i="2"/>
  <c r="BE4419" i="2"/>
  <c r="BF4419" i="2"/>
  <c r="BG4419" i="2"/>
  <c r="BH4419" i="2"/>
  <c r="BV4419" i="2"/>
  <c r="BX4419" i="2"/>
  <c r="AU4420" i="2"/>
  <c r="AT4420" i="2"/>
  <c r="J4420" i="2"/>
  <c r="BY4420" i="2"/>
  <c r="AX4420" i="2"/>
  <c r="AZ4420" i="2"/>
  <c r="X4420" i="2"/>
  <c r="AF4420" i="2"/>
  <c r="P4420" i="2"/>
  <c r="AS4422" i="2"/>
  <c r="BU4420" i="2"/>
  <c r="BW4420" i="2"/>
  <c r="AW4420" i="2"/>
  <c r="N4420" i="2"/>
  <c r="S4420" i="2"/>
  <c r="R4420" i="2"/>
  <c r="BH4420" i="2"/>
  <c r="BF4420" i="2"/>
  <c r="AV4420" i="2"/>
  <c r="AY4420" i="2"/>
  <c r="BG4420" i="2"/>
  <c r="BE4420" i="2"/>
  <c r="BV4420" i="2"/>
  <c r="BX4420" i="2"/>
  <c r="AT4421" i="2"/>
  <c r="AU4421" i="2"/>
  <c r="AX4421" i="2"/>
  <c r="AZ4421" i="2"/>
  <c r="J4421" i="2"/>
  <c r="BY4421" i="2"/>
  <c r="X4421" i="2"/>
  <c r="AF4421" i="2"/>
  <c r="P4421" i="2"/>
  <c r="AS4423" i="2"/>
  <c r="BU4421" i="2"/>
  <c r="BW4421" i="2"/>
  <c r="AW4421" i="2"/>
  <c r="N4421" i="2"/>
  <c r="S4421" i="2"/>
  <c r="R4421" i="2"/>
  <c r="BF4421" i="2"/>
  <c r="BE4421" i="2"/>
  <c r="BH4421" i="2"/>
  <c r="BG4421" i="2"/>
  <c r="AV4421" i="2"/>
  <c r="AY4421" i="2"/>
  <c r="BV4421" i="2"/>
  <c r="BX4421" i="2"/>
  <c r="AU4422" i="2"/>
  <c r="AT4422" i="2"/>
  <c r="AS4424" i="2"/>
  <c r="X4422" i="2"/>
  <c r="AF4422" i="2"/>
  <c r="P4422" i="2"/>
  <c r="AX4422" i="2"/>
  <c r="AZ4422" i="2"/>
  <c r="J4422" i="2"/>
  <c r="BY4422" i="2"/>
  <c r="BU4422" i="2"/>
  <c r="BW4422" i="2"/>
  <c r="AW4422" i="2"/>
  <c r="N4422" i="2"/>
  <c r="S4422" i="2"/>
  <c r="R4422" i="2"/>
  <c r="BH4422" i="2"/>
  <c r="BG4422" i="2"/>
  <c r="BE4422" i="2"/>
  <c r="BF4422" i="2"/>
  <c r="AV4422" i="2"/>
  <c r="AY4422" i="2"/>
  <c r="BV4422" i="2"/>
  <c r="BX4422" i="2"/>
  <c r="AU4423" i="2"/>
  <c r="AT4423" i="2"/>
  <c r="J4423" i="2"/>
  <c r="BY4423" i="2"/>
  <c r="AS4425" i="2"/>
  <c r="AW4423" i="2"/>
  <c r="AX4423" i="2"/>
  <c r="AZ4423" i="2"/>
  <c r="AF4423" i="2"/>
  <c r="X4423" i="2"/>
  <c r="P4423" i="2"/>
  <c r="BU4423" i="2"/>
  <c r="BW4423" i="2"/>
  <c r="N4423" i="2"/>
  <c r="S4423" i="2"/>
  <c r="R4423" i="2"/>
  <c r="AV4423" i="2"/>
  <c r="AY4423" i="2"/>
  <c r="BG4423" i="2"/>
  <c r="BH4423" i="2"/>
  <c r="BF4423" i="2"/>
  <c r="BE4423" i="2"/>
  <c r="BV4423" i="2"/>
  <c r="BX4423" i="2"/>
  <c r="AU4424" i="2"/>
  <c r="AT4424" i="2"/>
  <c r="X4424" i="2"/>
  <c r="AS4426" i="2"/>
  <c r="AF4424" i="2"/>
  <c r="J4424" i="2"/>
  <c r="BY4424" i="2"/>
  <c r="AX4424" i="2"/>
  <c r="AZ4424" i="2"/>
  <c r="AW4424" i="2"/>
  <c r="P4424" i="2"/>
  <c r="BU4424" i="2"/>
  <c r="BW4424" i="2"/>
  <c r="R4424" i="2"/>
  <c r="N4424" i="2"/>
  <c r="S4424" i="2"/>
  <c r="BE4424" i="2"/>
  <c r="BF4424" i="2"/>
  <c r="AV4424" i="2"/>
  <c r="AY4424" i="2"/>
  <c r="BX4424" i="2"/>
  <c r="BG4424" i="2"/>
  <c r="BH4424" i="2"/>
  <c r="BV4424" i="2"/>
  <c r="AT4425" i="2"/>
  <c r="AU4425" i="2"/>
  <c r="X4425" i="2"/>
  <c r="AF4425" i="2"/>
  <c r="P4425" i="2"/>
  <c r="AX4425" i="2"/>
  <c r="AZ4425" i="2"/>
  <c r="J4425" i="2"/>
  <c r="BY4425" i="2"/>
  <c r="AS4427" i="2"/>
  <c r="BU4425" i="2"/>
  <c r="BW4425" i="2"/>
  <c r="AW4425" i="2"/>
  <c r="N4425" i="2"/>
  <c r="S4425" i="2"/>
  <c r="R4425" i="2"/>
  <c r="BH4425" i="2"/>
  <c r="BE4425" i="2"/>
  <c r="AV4425" i="2"/>
  <c r="AY4425" i="2"/>
  <c r="BF4425" i="2"/>
  <c r="BG4425" i="2"/>
  <c r="BV4425" i="2"/>
  <c r="BX4425" i="2"/>
  <c r="AT4426" i="2"/>
  <c r="AU4426" i="2"/>
  <c r="AX4426" i="2"/>
  <c r="AZ4426" i="2"/>
  <c r="J4426" i="2"/>
  <c r="BY4426" i="2"/>
  <c r="AF4426" i="2"/>
  <c r="X4426" i="2"/>
  <c r="P4426" i="2"/>
  <c r="AS4428" i="2"/>
  <c r="BU4426" i="2"/>
  <c r="BW4426" i="2"/>
  <c r="AW4426" i="2"/>
  <c r="N4426" i="2"/>
  <c r="S4426" i="2"/>
  <c r="R4426" i="2"/>
  <c r="BH4426" i="2"/>
  <c r="BE4426" i="2"/>
  <c r="BG4426" i="2"/>
  <c r="AV4426" i="2"/>
  <c r="AY4426" i="2"/>
  <c r="BF4426" i="2"/>
  <c r="BV4426" i="2"/>
  <c r="BX4426" i="2"/>
  <c r="AT4427" i="2"/>
  <c r="AU4427" i="2"/>
  <c r="AS4429" i="2"/>
  <c r="AF4427" i="2"/>
  <c r="X4427" i="2"/>
  <c r="P4427" i="2"/>
  <c r="J4427" i="2"/>
  <c r="BY4427" i="2"/>
  <c r="AX4427" i="2"/>
  <c r="AZ4427" i="2"/>
  <c r="BU4427" i="2"/>
  <c r="BW4427" i="2"/>
  <c r="AW4427" i="2"/>
  <c r="N4427" i="2"/>
  <c r="S4427" i="2"/>
  <c r="R4427" i="2"/>
  <c r="BH4427" i="2"/>
  <c r="BF4427" i="2"/>
  <c r="BG4427" i="2"/>
  <c r="BE4427" i="2"/>
  <c r="AV4427" i="2"/>
  <c r="AY4427" i="2"/>
  <c r="BV4427" i="2"/>
  <c r="BX4427" i="2"/>
  <c r="AT4428" i="2"/>
  <c r="AU4428" i="2"/>
  <c r="AS4430" i="2"/>
  <c r="AF4428" i="2"/>
  <c r="X4428" i="2"/>
  <c r="P4428" i="2"/>
  <c r="AX4428" i="2"/>
  <c r="AZ4428" i="2"/>
  <c r="J4428" i="2"/>
  <c r="BY4428" i="2"/>
  <c r="BU4428" i="2"/>
  <c r="BW4428" i="2"/>
  <c r="S4428" i="2"/>
  <c r="AW4428" i="2"/>
  <c r="N4428" i="2"/>
  <c r="R4428" i="2"/>
  <c r="BG4428" i="2"/>
  <c r="BE4428" i="2"/>
  <c r="BH4428" i="2"/>
  <c r="BF4428" i="2"/>
  <c r="AV4428" i="2"/>
  <c r="AY4428" i="2"/>
  <c r="BV4428" i="2"/>
  <c r="BX4428" i="2"/>
  <c r="AU4429" i="2"/>
  <c r="AT4429" i="2"/>
  <c r="J4429" i="2"/>
  <c r="BY4429" i="2"/>
  <c r="AW4429" i="2"/>
  <c r="AX4429" i="2"/>
  <c r="AZ4429" i="2"/>
  <c r="AS4431" i="2"/>
  <c r="X4429" i="2"/>
  <c r="P4429" i="2"/>
  <c r="BU4429" i="2"/>
  <c r="BW4429" i="2"/>
  <c r="N4429" i="2"/>
  <c r="AF4429" i="2"/>
  <c r="R4429" i="2"/>
  <c r="S4429" i="2"/>
  <c r="AV4429" i="2"/>
  <c r="AY4429" i="2"/>
  <c r="BV4429" i="2"/>
  <c r="BG4429" i="2"/>
  <c r="BH4429" i="2"/>
  <c r="BE4429" i="2"/>
  <c r="BF4429" i="2"/>
  <c r="BX4429" i="2"/>
  <c r="AT4430" i="2"/>
  <c r="AU4430" i="2"/>
  <c r="AS4432" i="2"/>
  <c r="AF4430" i="2"/>
  <c r="X4430" i="2"/>
  <c r="P4430" i="2"/>
  <c r="J4430" i="2"/>
  <c r="BY4430" i="2"/>
  <c r="AX4430" i="2"/>
  <c r="AZ4430" i="2"/>
  <c r="BU4430" i="2"/>
  <c r="BW4430" i="2"/>
  <c r="AW4430" i="2"/>
  <c r="S4430" i="2"/>
  <c r="R4430" i="2"/>
  <c r="N4430" i="2"/>
  <c r="AV4430" i="2"/>
  <c r="AY4430" i="2"/>
  <c r="BF4430" i="2"/>
  <c r="BE4430" i="2"/>
  <c r="BG4430" i="2"/>
  <c r="BH4430" i="2"/>
  <c r="BV4430" i="2"/>
  <c r="BX4430" i="2"/>
  <c r="AT4431" i="2"/>
  <c r="AU4431" i="2"/>
  <c r="AX4431" i="2"/>
  <c r="AZ4431" i="2"/>
  <c r="AS4433" i="2"/>
  <c r="X4431" i="2"/>
  <c r="P4431" i="2"/>
  <c r="J4431" i="2"/>
  <c r="BY4431" i="2"/>
  <c r="BU4431" i="2"/>
  <c r="BW4431" i="2"/>
  <c r="AF4431" i="2"/>
  <c r="AW4431" i="2"/>
  <c r="N4431" i="2"/>
  <c r="R4431" i="2"/>
  <c r="S4431" i="2"/>
  <c r="AV4431" i="2"/>
  <c r="AY4431" i="2"/>
  <c r="BE4431" i="2"/>
  <c r="BV4431" i="2"/>
  <c r="BX4431" i="2"/>
  <c r="BG4431" i="2"/>
  <c r="BH4431" i="2"/>
  <c r="BF4431" i="2"/>
  <c r="AT4432" i="2"/>
  <c r="AU4432" i="2"/>
  <c r="J4432" i="2"/>
  <c r="BY4432" i="2"/>
  <c r="AX4432" i="2"/>
  <c r="AZ4432" i="2"/>
  <c r="AF4432" i="2"/>
  <c r="X4432" i="2"/>
  <c r="P4432" i="2"/>
  <c r="AS4434" i="2"/>
  <c r="BU4432" i="2"/>
  <c r="BW4432" i="2"/>
  <c r="AW4432" i="2"/>
  <c r="N4432" i="2"/>
  <c r="R4432" i="2"/>
  <c r="S4432" i="2"/>
  <c r="BE4432" i="2"/>
  <c r="BF4432" i="2"/>
  <c r="BH4432" i="2"/>
  <c r="BG4432" i="2"/>
  <c r="AV4432" i="2"/>
  <c r="AY4432" i="2"/>
  <c r="BV4432" i="2"/>
  <c r="BX4432" i="2"/>
  <c r="AT4433" i="2"/>
  <c r="AU4433" i="2"/>
  <c r="J4433" i="2"/>
  <c r="BY4433" i="2"/>
  <c r="AX4433" i="2"/>
  <c r="AZ4433" i="2"/>
  <c r="AF4433" i="2"/>
  <c r="X4433" i="2"/>
  <c r="P4433" i="2"/>
  <c r="AS4435" i="2"/>
  <c r="BU4433" i="2"/>
  <c r="BW4433" i="2"/>
  <c r="S4433" i="2"/>
  <c r="AW4433" i="2"/>
  <c r="R4433" i="2"/>
  <c r="N4433" i="2"/>
  <c r="BF4433" i="2"/>
  <c r="BH4433" i="2"/>
  <c r="BG4433" i="2"/>
  <c r="AV4433" i="2"/>
  <c r="AY4433" i="2"/>
  <c r="BE4433" i="2"/>
  <c r="BV4433" i="2"/>
  <c r="BX4433" i="2"/>
  <c r="AT4434" i="2"/>
  <c r="AU4434" i="2"/>
  <c r="AS4436" i="2"/>
  <c r="AF4434" i="2"/>
  <c r="X4434" i="2"/>
  <c r="P4434" i="2"/>
  <c r="J4434" i="2"/>
  <c r="BY4434" i="2"/>
  <c r="AX4434" i="2"/>
  <c r="AZ4434" i="2"/>
  <c r="BU4434" i="2"/>
  <c r="BW4434" i="2"/>
  <c r="AW4434" i="2"/>
  <c r="S4434" i="2"/>
  <c r="N4434" i="2"/>
  <c r="R4434" i="2"/>
  <c r="BE4434" i="2"/>
  <c r="BH4434" i="2"/>
  <c r="AV4434" i="2"/>
  <c r="AY4434" i="2"/>
  <c r="BF4434" i="2"/>
  <c r="BG4434" i="2"/>
  <c r="BV4434" i="2"/>
  <c r="BX4434" i="2"/>
  <c r="AU4435" i="2"/>
  <c r="AT4435" i="2"/>
  <c r="J4435" i="2"/>
  <c r="BY4435" i="2"/>
  <c r="AW4435" i="2"/>
  <c r="AF4435" i="2"/>
  <c r="X4435" i="2"/>
  <c r="P4435" i="2"/>
  <c r="AS4437" i="2"/>
  <c r="AX4435" i="2"/>
  <c r="AZ4435" i="2"/>
  <c r="N4435" i="2"/>
  <c r="BU4435" i="2"/>
  <c r="BW4435" i="2"/>
  <c r="S4435" i="2"/>
  <c r="R4435" i="2"/>
  <c r="BG4435" i="2"/>
  <c r="BH4435" i="2"/>
  <c r="BF4435" i="2"/>
  <c r="BE4435" i="2"/>
  <c r="AV4435" i="2"/>
  <c r="AY4435" i="2"/>
  <c r="AU4436" i="2"/>
  <c r="AT4436" i="2"/>
  <c r="BV4435" i="2"/>
  <c r="BX4435" i="2"/>
  <c r="J4436" i="2"/>
  <c r="BY4436" i="2"/>
  <c r="AS4438" i="2"/>
  <c r="P4436" i="2"/>
  <c r="AF4436" i="2"/>
  <c r="X4436" i="2"/>
  <c r="AW4436" i="2"/>
  <c r="AX4436" i="2"/>
  <c r="AZ4436" i="2"/>
  <c r="BU4436" i="2"/>
  <c r="BW4436" i="2"/>
  <c r="S4436" i="2"/>
  <c r="N4436" i="2"/>
  <c r="AV4436" i="2"/>
  <c r="AY4436" i="2"/>
  <c r="R4436" i="2"/>
  <c r="BF4436" i="2"/>
  <c r="BG4436" i="2"/>
  <c r="BH4436" i="2"/>
  <c r="BE4436" i="2"/>
  <c r="BV4436" i="2"/>
  <c r="BX4436" i="2"/>
  <c r="AT4437" i="2"/>
  <c r="AU4437" i="2"/>
  <c r="J4437" i="2"/>
  <c r="BY4437" i="2"/>
  <c r="AW4437" i="2"/>
  <c r="X4437" i="2"/>
  <c r="AF4437" i="2"/>
  <c r="P4437" i="2"/>
  <c r="AX4437" i="2"/>
  <c r="AZ4437" i="2"/>
  <c r="AS4439" i="2"/>
  <c r="BU4437" i="2"/>
  <c r="BW4437" i="2"/>
  <c r="N4437" i="2"/>
  <c r="S4437" i="2"/>
  <c r="R4437" i="2"/>
  <c r="BE4437" i="2"/>
  <c r="BF4437" i="2"/>
  <c r="BG4437" i="2"/>
  <c r="BH4437" i="2"/>
  <c r="AV4437" i="2"/>
  <c r="AY4437" i="2"/>
  <c r="BV4437" i="2"/>
  <c r="BX4437" i="2"/>
  <c r="AT4438" i="2"/>
  <c r="AU4438" i="2"/>
  <c r="J4438" i="2"/>
  <c r="BY4438" i="2"/>
  <c r="AX4438" i="2"/>
  <c r="AZ4438" i="2"/>
  <c r="X4438" i="2"/>
  <c r="AF4438" i="2"/>
  <c r="P4438" i="2"/>
  <c r="AS4440" i="2"/>
  <c r="BU4438" i="2"/>
  <c r="BW4438" i="2"/>
  <c r="R4438" i="2"/>
  <c r="AW4438" i="2"/>
  <c r="N4438" i="2"/>
  <c r="S4438" i="2"/>
  <c r="AV4438" i="2"/>
  <c r="AY4438" i="2"/>
  <c r="BF4438" i="2"/>
  <c r="BH4438" i="2"/>
  <c r="BG4438" i="2"/>
  <c r="BE4438" i="2"/>
  <c r="BV4438" i="2"/>
  <c r="BX4438" i="2"/>
  <c r="AU4439" i="2"/>
  <c r="AT4439" i="2"/>
  <c r="AX4439" i="2"/>
  <c r="AZ4439" i="2"/>
  <c r="AS4441" i="2"/>
  <c r="X4439" i="2"/>
  <c r="AF4439" i="2"/>
  <c r="P4439" i="2"/>
  <c r="J4439" i="2"/>
  <c r="BY4439" i="2"/>
  <c r="BU4439" i="2"/>
  <c r="BW4439" i="2"/>
  <c r="AW4439" i="2"/>
  <c r="N4439" i="2"/>
  <c r="S4439" i="2"/>
  <c r="R4439" i="2"/>
  <c r="BG4439" i="2"/>
  <c r="BF4439" i="2"/>
  <c r="BH4439" i="2"/>
  <c r="BE4439" i="2"/>
  <c r="AV4439" i="2"/>
  <c r="AY4439" i="2"/>
  <c r="BV4439" i="2"/>
  <c r="BX4439" i="2"/>
  <c r="AU4440" i="2"/>
  <c r="AT4440" i="2"/>
  <c r="J4440" i="2"/>
  <c r="BY4440" i="2"/>
  <c r="AW4440" i="2"/>
  <c r="AX4440" i="2"/>
  <c r="AZ4440" i="2"/>
  <c r="AF4440" i="2"/>
  <c r="X4440" i="2"/>
  <c r="P4440" i="2"/>
  <c r="AS4442" i="2"/>
  <c r="BU4440" i="2"/>
  <c r="BW4440" i="2"/>
  <c r="N4440" i="2"/>
  <c r="R4440" i="2"/>
  <c r="S4440" i="2"/>
  <c r="BG4440" i="2"/>
  <c r="AV4440" i="2"/>
  <c r="AY4440" i="2"/>
  <c r="BF4440" i="2"/>
  <c r="BH4440" i="2"/>
  <c r="BE4440" i="2"/>
  <c r="BV4440" i="2"/>
  <c r="BX4440" i="2"/>
  <c r="AU4441" i="2"/>
  <c r="AT4441" i="2"/>
  <c r="AW4441" i="2"/>
  <c r="J4441" i="2"/>
  <c r="BY4441" i="2"/>
  <c r="AS4443" i="2"/>
  <c r="X4441" i="2"/>
  <c r="AF4441" i="2"/>
  <c r="P4441" i="2"/>
  <c r="AX4441" i="2"/>
  <c r="AZ4441" i="2"/>
  <c r="BU4441" i="2"/>
  <c r="BW4441" i="2"/>
  <c r="N4441" i="2"/>
  <c r="R4441" i="2"/>
  <c r="S4441" i="2"/>
  <c r="BH4441" i="2"/>
  <c r="BG4441" i="2"/>
  <c r="BE4441" i="2"/>
  <c r="BF4441" i="2"/>
  <c r="AV4441" i="2"/>
  <c r="AY4441" i="2"/>
  <c r="BV4441" i="2"/>
  <c r="BX4441" i="2"/>
  <c r="AT4442" i="2"/>
  <c r="AU4442" i="2"/>
  <c r="AS4444" i="2"/>
  <c r="AF4442" i="2"/>
  <c r="X4442" i="2"/>
  <c r="P4442" i="2"/>
  <c r="AX4442" i="2"/>
  <c r="AZ4442" i="2"/>
  <c r="J4442" i="2"/>
  <c r="BY4442" i="2"/>
  <c r="BU4442" i="2"/>
  <c r="BW4442" i="2"/>
  <c r="AW4442" i="2"/>
  <c r="N4442" i="2"/>
  <c r="R4442" i="2"/>
  <c r="S4442" i="2"/>
  <c r="BE4442" i="2"/>
  <c r="BF4442" i="2"/>
  <c r="BH4442" i="2"/>
  <c r="BG4442" i="2"/>
  <c r="AV4442" i="2"/>
  <c r="AY4442" i="2"/>
  <c r="BV4442" i="2"/>
  <c r="BX4442" i="2"/>
  <c r="AT4443" i="2"/>
  <c r="AU4443" i="2"/>
  <c r="AS4445" i="2"/>
  <c r="AF4443" i="2"/>
  <c r="X4443" i="2"/>
  <c r="P4443" i="2"/>
  <c r="J4443" i="2"/>
  <c r="BY4443" i="2"/>
  <c r="AX4443" i="2"/>
  <c r="AZ4443" i="2"/>
  <c r="BU4443" i="2"/>
  <c r="BW4443" i="2"/>
  <c r="AW4443" i="2"/>
  <c r="N4443" i="2"/>
  <c r="R4443" i="2"/>
  <c r="S4443" i="2"/>
  <c r="BG4443" i="2"/>
  <c r="BE4443" i="2"/>
  <c r="BF4443" i="2"/>
  <c r="BH4443" i="2"/>
  <c r="AV4443" i="2"/>
  <c r="AY4443" i="2"/>
  <c r="BV4443" i="2"/>
  <c r="BX4443" i="2"/>
  <c r="AU4444" i="2"/>
  <c r="AT4444" i="2"/>
  <c r="J4444" i="2"/>
  <c r="BY4444" i="2"/>
  <c r="AW4444" i="2"/>
  <c r="AS4446" i="2"/>
  <c r="AX4444" i="2"/>
  <c r="AZ4444" i="2"/>
  <c r="X4444" i="2"/>
  <c r="P4444" i="2"/>
  <c r="BU4444" i="2"/>
  <c r="BW4444" i="2"/>
  <c r="N4444" i="2"/>
  <c r="AF4444" i="2"/>
  <c r="R4444" i="2"/>
  <c r="S4444" i="2"/>
  <c r="BH4444" i="2"/>
  <c r="AV4444" i="2"/>
  <c r="AY4444" i="2"/>
  <c r="BF4444" i="2"/>
  <c r="BG4444" i="2"/>
  <c r="BE4444" i="2"/>
  <c r="AT4445" i="2"/>
  <c r="BV4444" i="2"/>
  <c r="BX4444" i="2"/>
  <c r="AU4445" i="2"/>
  <c r="AS4447" i="2"/>
  <c r="N4445" i="2"/>
  <c r="P4445" i="2"/>
  <c r="J4445" i="2"/>
  <c r="BY4445" i="2"/>
  <c r="AX4445" i="2"/>
  <c r="AZ4445" i="2"/>
  <c r="AW4445" i="2"/>
  <c r="AF4445" i="2"/>
  <c r="X4445" i="2"/>
  <c r="BU4445" i="2"/>
  <c r="BW4445" i="2"/>
  <c r="S4445" i="2"/>
  <c r="AT4446" i="2"/>
  <c r="R4445" i="2"/>
  <c r="BE4445" i="2"/>
  <c r="AU4446" i="2"/>
  <c r="BF4445" i="2"/>
  <c r="BH4445" i="2"/>
  <c r="BG4445" i="2"/>
  <c r="AV4445" i="2"/>
  <c r="AY4445" i="2"/>
  <c r="BV4445" i="2"/>
  <c r="P4446" i="2"/>
  <c r="AS4448" i="2"/>
  <c r="BX4445" i="2"/>
  <c r="AW4446" i="2"/>
  <c r="J4446" i="2"/>
  <c r="BY4446" i="2"/>
  <c r="AX4446" i="2"/>
  <c r="AZ4446" i="2"/>
  <c r="AF4446" i="2"/>
  <c r="X4446" i="2"/>
  <c r="BW4446" i="2"/>
  <c r="BU4446" i="2"/>
  <c r="S4446" i="2"/>
  <c r="R4446" i="2"/>
  <c r="N4446" i="2"/>
  <c r="BH4446" i="2"/>
  <c r="AV4446" i="2"/>
  <c r="AY4446" i="2"/>
  <c r="BE4446" i="2"/>
  <c r="BF4446" i="2"/>
  <c r="BG4446" i="2"/>
  <c r="BV4446" i="2"/>
  <c r="BX4446" i="2"/>
  <c r="AT4447" i="2"/>
  <c r="AU4447" i="2"/>
  <c r="AW4447" i="2"/>
  <c r="AS4449" i="2"/>
  <c r="AF4447" i="2"/>
  <c r="X4447" i="2"/>
  <c r="P4447" i="2"/>
  <c r="N4447" i="2"/>
  <c r="J4447" i="2"/>
  <c r="BY4447" i="2"/>
  <c r="AX4447" i="2"/>
  <c r="AZ4447" i="2"/>
  <c r="BU4447" i="2"/>
  <c r="BW4447" i="2"/>
  <c r="R4447" i="2"/>
  <c r="S4447" i="2"/>
  <c r="BH4447" i="2"/>
  <c r="AV4447" i="2"/>
  <c r="AY4447" i="2"/>
  <c r="BE4447" i="2"/>
  <c r="BG4447" i="2"/>
  <c r="BF4447" i="2"/>
  <c r="BV4447" i="2"/>
  <c r="BX4447" i="2"/>
  <c r="AU4448" i="2"/>
  <c r="AT4448" i="2"/>
  <c r="AF4448" i="2"/>
  <c r="X4448" i="2"/>
  <c r="P4448" i="2"/>
  <c r="AX4448" i="2"/>
  <c r="AZ4448" i="2"/>
  <c r="AS4450" i="2"/>
  <c r="J4448" i="2"/>
  <c r="BY4448" i="2"/>
  <c r="BU4448" i="2"/>
  <c r="BW4448" i="2"/>
  <c r="AW4448" i="2"/>
  <c r="N4448" i="2"/>
  <c r="S4448" i="2"/>
  <c r="R4448" i="2"/>
  <c r="BF4448" i="2"/>
  <c r="BH4448" i="2"/>
  <c r="BG4448" i="2"/>
  <c r="BE4448" i="2"/>
  <c r="AV4448" i="2"/>
  <c r="AY4448" i="2"/>
  <c r="BV4448" i="2"/>
  <c r="BX4448" i="2"/>
  <c r="AU4449" i="2"/>
  <c r="AT4449" i="2"/>
  <c r="AW4449" i="2"/>
  <c r="J4449" i="2"/>
  <c r="BY4449" i="2"/>
  <c r="AS4451" i="2"/>
  <c r="AF4449" i="2"/>
  <c r="X4449" i="2"/>
  <c r="P4449" i="2"/>
  <c r="N4449" i="2"/>
  <c r="AX4449" i="2"/>
  <c r="AZ4449" i="2"/>
  <c r="BU4449" i="2"/>
  <c r="BW4449" i="2"/>
  <c r="S4449" i="2"/>
  <c r="R4449" i="2"/>
  <c r="BH4449" i="2"/>
  <c r="BG4449" i="2"/>
  <c r="BF4449" i="2"/>
  <c r="BE4449" i="2"/>
  <c r="AV4449" i="2"/>
  <c r="AY4449" i="2"/>
  <c r="BV4449" i="2"/>
  <c r="BX4449" i="2"/>
  <c r="AT4450" i="2"/>
  <c r="AU4450" i="2"/>
  <c r="AS4452" i="2"/>
  <c r="J4450" i="2"/>
  <c r="BY4450" i="2"/>
  <c r="AF4450" i="2"/>
  <c r="X4450" i="2"/>
  <c r="P4450" i="2"/>
  <c r="AX4450" i="2"/>
  <c r="AZ4450" i="2"/>
  <c r="BU4450" i="2"/>
  <c r="BW4450" i="2"/>
  <c r="AW4450" i="2"/>
  <c r="N4450" i="2"/>
  <c r="S4450" i="2"/>
  <c r="R4450" i="2"/>
  <c r="BG4450" i="2"/>
  <c r="BE4450" i="2"/>
  <c r="BH4450" i="2"/>
  <c r="BF4450" i="2"/>
  <c r="AV4450" i="2"/>
  <c r="AY4450" i="2"/>
  <c r="BV4450" i="2"/>
  <c r="BX4450" i="2"/>
  <c r="AT4451" i="2"/>
  <c r="AU4451" i="2"/>
  <c r="AW4451" i="2"/>
  <c r="J4451" i="2"/>
  <c r="BY4451" i="2"/>
  <c r="AS4453" i="2"/>
  <c r="X4451" i="2"/>
  <c r="AF4451" i="2"/>
  <c r="P4451" i="2"/>
  <c r="AX4451" i="2"/>
  <c r="AZ4451" i="2"/>
  <c r="BU4451" i="2"/>
  <c r="BW4451" i="2"/>
  <c r="N4451" i="2"/>
  <c r="R4451" i="2"/>
  <c r="S4451" i="2"/>
  <c r="BH4451" i="2"/>
  <c r="AV4451" i="2"/>
  <c r="AY4451" i="2"/>
  <c r="BE4451" i="2"/>
  <c r="BG4451" i="2"/>
  <c r="BF4451" i="2"/>
  <c r="BV4451" i="2"/>
  <c r="BX4451" i="2"/>
  <c r="AU4452" i="2"/>
  <c r="AT4452" i="2"/>
  <c r="AW4452" i="2"/>
  <c r="AS4454" i="2"/>
  <c r="J4452" i="2"/>
  <c r="BY4452" i="2"/>
  <c r="X4452" i="2"/>
  <c r="AF4452" i="2"/>
  <c r="P4452" i="2"/>
  <c r="AX4452" i="2"/>
  <c r="AZ4452" i="2"/>
  <c r="BU4452" i="2"/>
  <c r="BW4452" i="2"/>
  <c r="N4452" i="2"/>
  <c r="S4452" i="2"/>
  <c r="R4452" i="2"/>
  <c r="BG4452" i="2"/>
  <c r="BE4452" i="2"/>
  <c r="BH4452" i="2"/>
  <c r="BF4452" i="2"/>
  <c r="AV4452" i="2"/>
  <c r="AY4452" i="2"/>
  <c r="BV4452" i="2"/>
  <c r="BX4452" i="2"/>
  <c r="AT4453" i="2"/>
  <c r="AU4453" i="2"/>
  <c r="AS4455" i="2"/>
  <c r="X4453" i="2"/>
  <c r="P4453" i="2"/>
  <c r="J4453" i="2"/>
  <c r="BY4453" i="2"/>
  <c r="AX4453" i="2"/>
  <c r="AZ4453" i="2"/>
  <c r="BU4453" i="2"/>
  <c r="BW4453" i="2"/>
  <c r="AF4453" i="2"/>
  <c r="AW4453" i="2"/>
  <c r="R4453" i="2"/>
  <c r="S4453" i="2"/>
  <c r="N4453" i="2"/>
  <c r="BF4453" i="2"/>
  <c r="AV4453" i="2"/>
  <c r="AY4453" i="2"/>
  <c r="BE4453" i="2"/>
  <c r="BH4453" i="2"/>
  <c r="BG4453" i="2"/>
  <c r="BV4453" i="2"/>
  <c r="BX4453" i="2"/>
  <c r="AU4454" i="2"/>
  <c r="AT4454" i="2"/>
  <c r="J4454" i="2"/>
  <c r="BY4454" i="2"/>
  <c r="X4454" i="2"/>
  <c r="AF4454" i="2"/>
  <c r="P4454" i="2"/>
  <c r="AX4454" i="2"/>
  <c r="AZ4454" i="2"/>
  <c r="AS4456" i="2"/>
  <c r="BU4454" i="2"/>
  <c r="BW4454" i="2"/>
  <c r="AW4454" i="2"/>
  <c r="N4454" i="2"/>
  <c r="S4454" i="2"/>
  <c r="R4454" i="2"/>
  <c r="BE4454" i="2"/>
  <c r="BH4454" i="2"/>
  <c r="BG4454" i="2"/>
  <c r="BF4454" i="2"/>
  <c r="AV4454" i="2"/>
  <c r="AY4454" i="2"/>
  <c r="BV4454" i="2"/>
  <c r="BX4454" i="2"/>
  <c r="AT4455" i="2"/>
  <c r="AU4455" i="2"/>
  <c r="AX4455" i="2"/>
  <c r="AZ4455" i="2"/>
  <c r="J4455" i="2"/>
  <c r="BY4455" i="2"/>
  <c r="AF4455" i="2"/>
  <c r="X4455" i="2"/>
  <c r="P4455" i="2"/>
  <c r="AS4457" i="2"/>
  <c r="BU4455" i="2"/>
  <c r="BW4455" i="2"/>
  <c r="AW4455" i="2"/>
  <c r="N4455" i="2"/>
  <c r="R4455" i="2"/>
  <c r="S4455" i="2"/>
  <c r="BF4455" i="2"/>
  <c r="AV4455" i="2"/>
  <c r="AY4455" i="2"/>
  <c r="BE4455" i="2"/>
  <c r="BG4455" i="2"/>
  <c r="BH4455" i="2"/>
  <c r="BV4455" i="2"/>
  <c r="BX4455" i="2"/>
  <c r="AT4456" i="2"/>
  <c r="AU4456" i="2"/>
  <c r="J4456" i="2"/>
  <c r="BY4456" i="2"/>
  <c r="AW4456" i="2"/>
  <c r="AX4456" i="2"/>
  <c r="AZ4456" i="2"/>
  <c r="AF4456" i="2"/>
  <c r="X4456" i="2"/>
  <c r="P4456" i="2"/>
  <c r="AS4458" i="2"/>
  <c r="BU4456" i="2"/>
  <c r="BW4456" i="2"/>
  <c r="N4456" i="2"/>
  <c r="S4456" i="2"/>
  <c r="R4456" i="2"/>
  <c r="AV4456" i="2"/>
  <c r="AY4456" i="2"/>
  <c r="BH4456" i="2"/>
  <c r="BF4456" i="2"/>
  <c r="BG4456" i="2"/>
  <c r="BE4456" i="2"/>
  <c r="BV4456" i="2"/>
  <c r="BX4456" i="2"/>
  <c r="AT4457" i="2"/>
  <c r="AU4457" i="2"/>
  <c r="AW4457" i="2"/>
  <c r="J4457" i="2"/>
  <c r="BY4457" i="2"/>
  <c r="AX4457" i="2"/>
  <c r="AZ4457" i="2"/>
  <c r="X4457" i="2"/>
  <c r="AF4457" i="2"/>
  <c r="P4457" i="2"/>
  <c r="AS4459" i="2"/>
  <c r="N4457" i="2"/>
  <c r="BU4457" i="2"/>
  <c r="BW4457" i="2"/>
  <c r="S4457" i="2"/>
  <c r="R4457" i="2"/>
  <c r="BG4457" i="2"/>
  <c r="BF4457" i="2"/>
  <c r="BH4457" i="2"/>
  <c r="BE4457" i="2"/>
  <c r="AV4457" i="2"/>
  <c r="AY4457" i="2"/>
  <c r="BV4457" i="2"/>
  <c r="BX4457" i="2"/>
  <c r="AT4458" i="2"/>
  <c r="AU4458" i="2"/>
  <c r="J4458" i="2"/>
  <c r="BY4458" i="2"/>
  <c r="AW4458" i="2"/>
  <c r="AX4458" i="2"/>
  <c r="AZ4458" i="2"/>
  <c r="AS4460" i="2"/>
  <c r="AF4458" i="2"/>
  <c r="X4458" i="2"/>
  <c r="P4458" i="2"/>
  <c r="BU4458" i="2"/>
  <c r="BW4458" i="2"/>
  <c r="N4458" i="2"/>
  <c r="R4458" i="2"/>
  <c r="S4458" i="2"/>
  <c r="AV4458" i="2"/>
  <c r="AY4458" i="2"/>
  <c r="BH4458" i="2"/>
  <c r="BE4458" i="2"/>
  <c r="BF4458" i="2"/>
  <c r="BG4458" i="2"/>
  <c r="BV4458" i="2"/>
  <c r="BX4458" i="2"/>
  <c r="AU4459" i="2"/>
  <c r="AT4459" i="2"/>
  <c r="AS4461" i="2"/>
  <c r="AF4459" i="2"/>
  <c r="X4459" i="2"/>
  <c r="P4459" i="2"/>
  <c r="J4459" i="2"/>
  <c r="BY4459" i="2"/>
  <c r="AX4459" i="2"/>
  <c r="AZ4459" i="2"/>
  <c r="BU4459" i="2"/>
  <c r="BW4459" i="2"/>
  <c r="AW4459" i="2"/>
  <c r="R4459" i="2"/>
  <c r="N4459" i="2"/>
  <c r="S4459" i="2"/>
  <c r="BH4459" i="2"/>
  <c r="BF4459" i="2"/>
  <c r="BE4459" i="2"/>
  <c r="BG4459" i="2"/>
  <c r="AV4459" i="2"/>
  <c r="AY4459" i="2"/>
  <c r="BV4459" i="2"/>
  <c r="BX4459" i="2"/>
  <c r="AT4460" i="2"/>
  <c r="AU4460" i="2"/>
  <c r="AW4460" i="2"/>
  <c r="AS4462" i="2"/>
  <c r="AF4460" i="2"/>
  <c r="X4460" i="2"/>
  <c r="P4460" i="2"/>
  <c r="J4460" i="2"/>
  <c r="BY4460" i="2"/>
  <c r="N4460" i="2"/>
  <c r="AX4460" i="2"/>
  <c r="AZ4460" i="2"/>
  <c r="BU4460" i="2"/>
  <c r="BW4460" i="2"/>
  <c r="S4460" i="2"/>
  <c r="R4460" i="2"/>
  <c r="BF4460" i="2"/>
  <c r="BH4460" i="2"/>
  <c r="BG4460" i="2"/>
  <c r="BE4460" i="2"/>
  <c r="AV4460" i="2"/>
  <c r="AY4460" i="2"/>
  <c r="BV4460" i="2"/>
  <c r="BX4460" i="2"/>
  <c r="AU4461" i="2"/>
  <c r="AT4461" i="2"/>
  <c r="X4461" i="2"/>
  <c r="AF4461" i="2"/>
  <c r="P4461" i="2"/>
  <c r="AS4463" i="2"/>
  <c r="AX4461" i="2"/>
  <c r="AZ4461" i="2"/>
  <c r="J4461" i="2"/>
  <c r="BY4461" i="2"/>
  <c r="BU4461" i="2"/>
  <c r="BW4461" i="2"/>
  <c r="AW4461" i="2"/>
  <c r="N4461" i="2"/>
  <c r="R4461" i="2"/>
  <c r="S4461" i="2"/>
  <c r="BH4461" i="2"/>
  <c r="BG4461" i="2"/>
  <c r="BF4461" i="2"/>
  <c r="AV4461" i="2"/>
  <c r="AY4461" i="2"/>
  <c r="BE4461" i="2"/>
  <c r="BV4461" i="2"/>
  <c r="BX4461" i="2"/>
  <c r="AU4462" i="2"/>
  <c r="AT4462" i="2"/>
  <c r="AF4462" i="2"/>
  <c r="X4462" i="2"/>
  <c r="P4462" i="2"/>
  <c r="AX4462" i="2"/>
  <c r="AZ4462" i="2"/>
  <c r="J4462" i="2"/>
  <c r="BY4462" i="2"/>
  <c r="AS4464" i="2"/>
  <c r="BU4462" i="2"/>
  <c r="BW4462" i="2"/>
  <c r="AW4462" i="2"/>
  <c r="N4462" i="2"/>
  <c r="R4462" i="2"/>
  <c r="S4462" i="2"/>
  <c r="BF4462" i="2"/>
  <c r="BE4462" i="2"/>
  <c r="AV4462" i="2"/>
  <c r="AY4462" i="2"/>
  <c r="BH4462" i="2"/>
  <c r="BG4462" i="2"/>
  <c r="BV4462" i="2"/>
  <c r="BX4462" i="2"/>
  <c r="AT4463" i="2"/>
  <c r="AU4463" i="2"/>
  <c r="AW4463" i="2"/>
  <c r="AX4463" i="2"/>
  <c r="AZ4463" i="2"/>
  <c r="J4463" i="2"/>
  <c r="BY4463" i="2"/>
  <c r="X4463" i="2"/>
  <c r="P4463" i="2"/>
  <c r="AS4465" i="2"/>
  <c r="N4463" i="2"/>
  <c r="BU4463" i="2"/>
  <c r="BW4463" i="2"/>
  <c r="AF4463" i="2"/>
  <c r="R4463" i="2"/>
  <c r="S4463" i="2"/>
  <c r="BF4463" i="2"/>
  <c r="BH4463" i="2"/>
  <c r="BE4463" i="2"/>
  <c r="BG4463" i="2"/>
  <c r="AV4463" i="2"/>
  <c r="AY4463" i="2"/>
  <c r="BV4463" i="2"/>
  <c r="BX4463" i="2"/>
  <c r="AT4464" i="2"/>
  <c r="AU4464" i="2"/>
  <c r="J4464" i="2"/>
  <c r="BY4464" i="2"/>
  <c r="AF4464" i="2"/>
  <c r="X4464" i="2"/>
  <c r="P4464" i="2"/>
  <c r="AX4464" i="2"/>
  <c r="AZ4464" i="2"/>
  <c r="AS4466" i="2"/>
  <c r="BU4464" i="2"/>
  <c r="BW4464" i="2"/>
  <c r="AW4464" i="2"/>
  <c r="N4464" i="2"/>
  <c r="S4464" i="2"/>
  <c r="R4464" i="2"/>
  <c r="BE4464" i="2"/>
  <c r="BH4464" i="2"/>
  <c r="BF4464" i="2"/>
  <c r="AV4464" i="2"/>
  <c r="AY4464" i="2"/>
  <c r="BG4464" i="2"/>
  <c r="BV4464" i="2"/>
  <c r="BX4464" i="2"/>
  <c r="AU4465" i="2"/>
  <c r="AT4465" i="2"/>
  <c r="AW4465" i="2"/>
  <c r="J4465" i="2"/>
  <c r="BY4465" i="2"/>
  <c r="AS4467" i="2"/>
  <c r="X4465" i="2"/>
  <c r="P4465" i="2"/>
  <c r="AX4465" i="2"/>
  <c r="AZ4465" i="2"/>
  <c r="BU4465" i="2"/>
  <c r="BW4465" i="2"/>
  <c r="AF4465" i="2"/>
  <c r="N4465" i="2"/>
  <c r="AV4465" i="2"/>
  <c r="AY4465" i="2"/>
  <c r="R4465" i="2"/>
  <c r="S4465" i="2"/>
  <c r="BE4465" i="2"/>
  <c r="BH4465" i="2"/>
  <c r="BG4465" i="2"/>
  <c r="BV4465" i="2"/>
  <c r="BX4465" i="2"/>
  <c r="BF4465" i="2"/>
  <c r="AT4466" i="2"/>
  <c r="AU4466" i="2"/>
  <c r="AX4466" i="2"/>
  <c r="AZ4466" i="2"/>
  <c r="AS4468" i="2"/>
  <c r="X4466" i="2"/>
  <c r="P4466" i="2"/>
  <c r="J4466" i="2"/>
  <c r="BY4466" i="2"/>
  <c r="BU4466" i="2"/>
  <c r="BW4466" i="2"/>
  <c r="AF4466" i="2"/>
  <c r="AW4466" i="2"/>
  <c r="N4466" i="2"/>
  <c r="S4466" i="2"/>
  <c r="R4466" i="2"/>
  <c r="BG4466" i="2"/>
  <c r="AV4466" i="2"/>
  <c r="AY4466" i="2"/>
  <c r="BV4466" i="2"/>
  <c r="BE4466" i="2"/>
  <c r="BF4466" i="2"/>
  <c r="BH4466" i="2"/>
  <c r="BX4466" i="2"/>
  <c r="AU4467" i="2"/>
  <c r="AT4467" i="2"/>
  <c r="J4467" i="2"/>
  <c r="BY4467" i="2"/>
  <c r="AS4469" i="2"/>
  <c r="AX4467" i="2"/>
  <c r="AZ4467" i="2"/>
  <c r="AF4467" i="2"/>
  <c r="X4467" i="2"/>
  <c r="P4467" i="2"/>
  <c r="BU4467" i="2"/>
  <c r="BW4467" i="2"/>
  <c r="AW4467" i="2"/>
  <c r="N4467" i="2"/>
  <c r="S4467" i="2"/>
  <c r="R4467" i="2"/>
  <c r="BH4467" i="2"/>
  <c r="BE4467" i="2"/>
  <c r="BG4467" i="2"/>
  <c r="BF4467" i="2"/>
  <c r="AV4467" i="2"/>
  <c r="AY4467" i="2"/>
  <c r="BV4467" i="2"/>
  <c r="BX4467" i="2"/>
  <c r="AU4468" i="2"/>
  <c r="AT4468" i="2"/>
  <c r="AS4470" i="2"/>
  <c r="X4468" i="2"/>
  <c r="P4468" i="2"/>
  <c r="AX4468" i="2"/>
  <c r="AZ4468" i="2"/>
  <c r="J4468" i="2"/>
  <c r="BY4468" i="2"/>
  <c r="BU4468" i="2"/>
  <c r="BW4468" i="2"/>
  <c r="AF4468" i="2"/>
  <c r="AW4468" i="2"/>
  <c r="N4468" i="2"/>
  <c r="R4468" i="2"/>
  <c r="AV4468" i="2"/>
  <c r="AY4468" i="2"/>
  <c r="S4468" i="2"/>
  <c r="BV4468" i="2"/>
  <c r="BX4468" i="2"/>
  <c r="BG4468" i="2"/>
  <c r="BE4468" i="2"/>
  <c r="BH4468" i="2"/>
  <c r="BF4468" i="2"/>
  <c r="AT4469" i="2"/>
  <c r="AU4469" i="2"/>
  <c r="AS4471" i="2"/>
  <c r="AW4469" i="2"/>
  <c r="AX4469" i="2"/>
  <c r="AZ4469" i="2"/>
  <c r="AF4469" i="2"/>
  <c r="X4469" i="2"/>
  <c r="P4469" i="2"/>
  <c r="J4469" i="2"/>
  <c r="BY4469" i="2"/>
  <c r="BU4469" i="2"/>
  <c r="BW4469" i="2"/>
  <c r="N4469" i="2"/>
  <c r="R4469" i="2"/>
  <c r="S4469" i="2"/>
  <c r="BF4469" i="2"/>
  <c r="BE4469" i="2"/>
  <c r="AV4469" i="2"/>
  <c r="AY4469" i="2"/>
  <c r="BH4469" i="2"/>
  <c r="BG4469" i="2"/>
  <c r="BV4469" i="2"/>
  <c r="BX4469" i="2"/>
  <c r="AT4470" i="2"/>
  <c r="AU4470" i="2"/>
  <c r="J4470" i="2"/>
  <c r="BY4470" i="2"/>
  <c r="AS4472" i="2"/>
  <c r="AX4470" i="2"/>
  <c r="AZ4470" i="2"/>
  <c r="X4470" i="2"/>
  <c r="AF4470" i="2"/>
  <c r="P4470" i="2"/>
  <c r="BU4470" i="2"/>
  <c r="BW4470" i="2"/>
  <c r="AW4470" i="2"/>
  <c r="N4470" i="2"/>
  <c r="R4470" i="2"/>
  <c r="S4470" i="2"/>
  <c r="BE4470" i="2"/>
  <c r="BH4470" i="2"/>
  <c r="BF4470" i="2"/>
  <c r="AV4470" i="2"/>
  <c r="AY4470" i="2"/>
  <c r="BG4470" i="2"/>
  <c r="BV4470" i="2"/>
  <c r="BX4470" i="2"/>
  <c r="AU4471" i="2"/>
  <c r="AT4471" i="2"/>
  <c r="X4471" i="2"/>
  <c r="AF4471" i="2"/>
  <c r="P4471" i="2"/>
  <c r="AX4471" i="2"/>
  <c r="AZ4471" i="2"/>
  <c r="J4471" i="2"/>
  <c r="BY4471" i="2"/>
  <c r="AS4473" i="2"/>
  <c r="BU4471" i="2"/>
  <c r="BW4471" i="2"/>
  <c r="AW4471" i="2"/>
  <c r="N4471" i="2"/>
  <c r="R4471" i="2"/>
  <c r="S4471" i="2"/>
  <c r="BH4471" i="2"/>
  <c r="AV4471" i="2"/>
  <c r="AY4471" i="2"/>
  <c r="BG4471" i="2"/>
  <c r="BE4471" i="2"/>
  <c r="BF4471" i="2"/>
  <c r="BV4471" i="2"/>
  <c r="BX4471" i="2"/>
  <c r="AU4472" i="2"/>
  <c r="AT4472" i="2"/>
  <c r="AW4472" i="2"/>
  <c r="N4472" i="2"/>
  <c r="AX4472" i="2"/>
  <c r="AZ4472" i="2"/>
  <c r="J4472" i="2"/>
  <c r="BY4472" i="2"/>
  <c r="AS4474" i="2"/>
  <c r="X4472" i="2"/>
  <c r="AF4472" i="2"/>
  <c r="P4472" i="2"/>
  <c r="BU4472" i="2"/>
  <c r="BW4472" i="2"/>
  <c r="R4472" i="2"/>
  <c r="S4472" i="2"/>
  <c r="BH4472" i="2"/>
  <c r="BF4472" i="2"/>
  <c r="BG4472" i="2"/>
  <c r="BE4472" i="2"/>
  <c r="AV4472" i="2"/>
  <c r="AY4472" i="2"/>
  <c r="AT4473" i="2"/>
  <c r="AU4473" i="2"/>
  <c r="BV4472" i="2"/>
  <c r="BX4472" i="2"/>
  <c r="AS4475" i="2"/>
  <c r="J4473" i="2"/>
  <c r="BY4473" i="2"/>
  <c r="AF4473" i="2"/>
  <c r="X4473" i="2"/>
  <c r="P4473" i="2"/>
  <c r="AX4473" i="2"/>
  <c r="AZ4473" i="2"/>
  <c r="BU4473" i="2"/>
  <c r="BW4473" i="2"/>
  <c r="AW4473" i="2"/>
  <c r="N4473" i="2"/>
  <c r="R4473" i="2"/>
  <c r="S4473" i="2"/>
  <c r="BE4473" i="2"/>
  <c r="BG4473" i="2"/>
  <c r="BH4473" i="2"/>
  <c r="BF4473" i="2"/>
  <c r="AV4473" i="2"/>
  <c r="AY4473" i="2"/>
  <c r="BV4473" i="2"/>
  <c r="BX4473" i="2"/>
  <c r="AT4474" i="2"/>
  <c r="AU4474" i="2"/>
  <c r="J4474" i="2"/>
  <c r="BY4474" i="2"/>
  <c r="AS4476" i="2"/>
  <c r="AX4474" i="2"/>
  <c r="AZ4474" i="2"/>
  <c r="AF4474" i="2"/>
  <c r="X4474" i="2"/>
  <c r="P4474" i="2"/>
  <c r="BU4474" i="2"/>
  <c r="BW4474" i="2"/>
  <c r="S4474" i="2"/>
  <c r="AW4474" i="2"/>
  <c r="N4474" i="2"/>
  <c r="R4474" i="2"/>
  <c r="BF4474" i="2"/>
  <c r="BH4474" i="2"/>
  <c r="BG4474" i="2"/>
  <c r="BE4474" i="2"/>
  <c r="AV4474" i="2"/>
  <c r="AY4474" i="2"/>
  <c r="BV4474" i="2"/>
  <c r="BX4474" i="2"/>
  <c r="AT4475" i="2"/>
  <c r="AU4475" i="2"/>
  <c r="AS4477" i="2"/>
  <c r="X4475" i="2"/>
  <c r="P4475" i="2"/>
  <c r="AX4475" i="2"/>
  <c r="AZ4475" i="2"/>
  <c r="J4475" i="2"/>
  <c r="BY4475" i="2"/>
  <c r="BU4475" i="2"/>
  <c r="BW4475" i="2"/>
  <c r="AF4475" i="2"/>
  <c r="AW4475" i="2"/>
  <c r="N4475" i="2"/>
  <c r="R4475" i="2"/>
  <c r="S4475" i="2"/>
  <c r="AV4475" i="2"/>
  <c r="AY4475" i="2"/>
  <c r="BV4475" i="2"/>
  <c r="BX4475" i="2"/>
  <c r="BE4475" i="2"/>
  <c r="BG4475" i="2"/>
  <c r="BF4475" i="2"/>
  <c r="BH4475" i="2"/>
  <c r="AU4476" i="2"/>
  <c r="AT4476" i="2"/>
  <c r="AS4478" i="2"/>
  <c r="X4476" i="2"/>
  <c r="AF4476" i="2"/>
  <c r="P4476" i="2"/>
  <c r="J4476" i="2"/>
  <c r="BY4476" i="2"/>
  <c r="AX4476" i="2"/>
  <c r="AZ4476" i="2"/>
  <c r="BU4476" i="2"/>
  <c r="BW4476" i="2"/>
  <c r="AW4476" i="2"/>
  <c r="N4476" i="2"/>
  <c r="R4476" i="2"/>
  <c r="S4476" i="2"/>
  <c r="BF4476" i="2"/>
  <c r="BE4476" i="2"/>
  <c r="BG4476" i="2"/>
  <c r="BH4476" i="2"/>
  <c r="AV4476" i="2"/>
  <c r="AY4476" i="2"/>
  <c r="BV4476" i="2"/>
  <c r="BX4476" i="2"/>
  <c r="AU4477" i="2"/>
  <c r="AT4477" i="2"/>
  <c r="AW4477" i="2"/>
  <c r="J4477" i="2"/>
  <c r="BY4477" i="2"/>
  <c r="AF4477" i="2"/>
  <c r="X4477" i="2"/>
  <c r="P4477" i="2"/>
  <c r="AX4477" i="2"/>
  <c r="AZ4477" i="2"/>
  <c r="N4477" i="2"/>
  <c r="AS4479" i="2"/>
  <c r="BU4477" i="2"/>
  <c r="BW4477" i="2"/>
  <c r="S4477" i="2"/>
  <c r="R4477" i="2"/>
  <c r="AV4477" i="2"/>
  <c r="AY4477" i="2"/>
  <c r="BH4477" i="2"/>
  <c r="BE4477" i="2"/>
  <c r="BF4477" i="2"/>
  <c r="BG4477" i="2"/>
  <c r="BV4477" i="2"/>
  <c r="BX4477" i="2"/>
  <c r="AT4478" i="2"/>
  <c r="AU4478" i="2"/>
  <c r="J4478" i="2"/>
  <c r="BY4478" i="2"/>
  <c r="AS4480" i="2"/>
  <c r="X4478" i="2"/>
  <c r="P4478" i="2"/>
  <c r="AX4478" i="2"/>
  <c r="AZ4478" i="2"/>
  <c r="BU4478" i="2"/>
  <c r="BW4478" i="2"/>
  <c r="AF4478" i="2"/>
  <c r="AW4478" i="2"/>
  <c r="N4478" i="2"/>
  <c r="S4478" i="2"/>
  <c r="AV4478" i="2"/>
  <c r="AY4478" i="2"/>
  <c r="R4478" i="2"/>
  <c r="BE4478" i="2"/>
  <c r="BV4478" i="2"/>
  <c r="BX4478" i="2"/>
  <c r="BG4478" i="2"/>
  <c r="BF4478" i="2"/>
  <c r="BH4478" i="2"/>
  <c r="AT4479" i="2"/>
  <c r="AU4479" i="2"/>
  <c r="AW4479" i="2"/>
  <c r="J4479" i="2"/>
  <c r="BY4479" i="2"/>
  <c r="AX4479" i="2"/>
  <c r="AZ4479" i="2"/>
  <c r="AS4481" i="2"/>
  <c r="N4479" i="2"/>
  <c r="X4479" i="2"/>
  <c r="P4479" i="2"/>
  <c r="BU4479" i="2"/>
  <c r="BW4479" i="2"/>
  <c r="AF4479" i="2"/>
  <c r="R4479" i="2"/>
  <c r="AV4479" i="2"/>
  <c r="AY4479" i="2"/>
  <c r="S4479" i="2"/>
  <c r="BH4479" i="2"/>
  <c r="BV4479" i="2"/>
  <c r="BX4479" i="2"/>
  <c r="BF4479" i="2"/>
  <c r="BG4479" i="2"/>
  <c r="BE4479" i="2"/>
  <c r="AU4480" i="2"/>
  <c r="AT4480" i="2"/>
  <c r="J4480" i="2"/>
  <c r="BY4480" i="2"/>
  <c r="AS4482" i="2"/>
  <c r="X4480" i="2"/>
  <c r="P4480" i="2"/>
  <c r="AX4480" i="2"/>
  <c r="AZ4480" i="2"/>
  <c r="BU4480" i="2"/>
  <c r="BW4480" i="2"/>
  <c r="AF4480" i="2"/>
  <c r="AW4480" i="2"/>
  <c r="N4480" i="2"/>
  <c r="R4480" i="2"/>
  <c r="S4480" i="2"/>
  <c r="BE4480" i="2"/>
  <c r="AV4480" i="2"/>
  <c r="AY4480" i="2"/>
  <c r="BF4480" i="2"/>
  <c r="BH4480" i="2"/>
  <c r="BG4480" i="2"/>
  <c r="BV4480" i="2"/>
  <c r="BX4480" i="2"/>
  <c r="AT4481" i="2"/>
  <c r="AU4481" i="2"/>
  <c r="J4481" i="2"/>
  <c r="BY4481" i="2"/>
  <c r="AW4481" i="2"/>
  <c r="AX4481" i="2"/>
  <c r="AZ4481" i="2"/>
  <c r="AS4483" i="2"/>
  <c r="AF4481" i="2"/>
  <c r="X4481" i="2"/>
  <c r="P4481" i="2"/>
  <c r="BU4481" i="2"/>
  <c r="BW4481" i="2"/>
  <c r="N4481" i="2"/>
  <c r="R4481" i="2"/>
  <c r="S4481" i="2"/>
  <c r="BE4481" i="2"/>
  <c r="BG4481" i="2"/>
  <c r="BH4481" i="2"/>
  <c r="BF4481" i="2"/>
  <c r="AV4481" i="2"/>
  <c r="AY4481" i="2"/>
  <c r="BV4481" i="2"/>
  <c r="BX4481" i="2"/>
  <c r="AU4482" i="2"/>
  <c r="AT4482" i="2"/>
  <c r="AW4482" i="2"/>
  <c r="J4482" i="2"/>
  <c r="BY4482" i="2"/>
  <c r="AS4484" i="2"/>
  <c r="N4482" i="2"/>
  <c r="AF4482" i="2"/>
  <c r="X4482" i="2"/>
  <c r="P4482" i="2"/>
  <c r="AX4482" i="2"/>
  <c r="AZ4482" i="2"/>
  <c r="BU4482" i="2"/>
  <c r="BW4482" i="2"/>
  <c r="R4482" i="2"/>
  <c r="S4482" i="2"/>
  <c r="BG4482" i="2"/>
  <c r="BE4482" i="2"/>
  <c r="AV4482" i="2"/>
  <c r="AY4482" i="2"/>
  <c r="BH4482" i="2"/>
  <c r="BF4482" i="2"/>
  <c r="BV4482" i="2"/>
  <c r="BX4482" i="2"/>
  <c r="AU4483" i="2"/>
  <c r="AT4483" i="2"/>
  <c r="AS4485" i="2"/>
  <c r="AX4483" i="2"/>
  <c r="AZ4483" i="2"/>
  <c r="J4483" i="2"/>
  <c r="BY4483" i="2"/>
  <c r="AF4483" i="2"/>
  <c r="X4483" i="2"/>
  <c r="P4483" i="2"/>
  <c r="BU4483" i="2"/>
  <c r="BW4483" i="2"/>
  <c r="AW4483" i="2"/>
  <c r="N4483" i="2"/>
  <c r="S4483" i="2"/>
  <c r="R4483" i="2"/>
  <c r="BG4483" i="2"/>
  <c r="BE4483" i="2"/>
  <c r="BH4483" i="2"/>
  <c r="BF4483" i="2"/>
  <c r="AV4483" i="2"/>
  <c r="AY4483" i="2"/>
  <c r="BV4483" i="2"/>
  <c r="BX4483" i="2"/>
  <c r="AT4484" i="2"/>
  <c r="AU4484" i="2"/>
  <c r="J4484" i="2"/>
  <c r="BY4484" i="2"/>
  <c r="AF4484" i="2"/>
  <c r="X4484" i="2"/>
  <c r="P4484" i="2"/>
  <c r="AS4486" i="2"/>
  <c r="AX4484" i="2"/>
  <c r="AZ4484" i="2"/>
  <c r="BU4484" i="2"/>
  <c r="BW4484" i="2"/>
  <c r="AW4484" i="2"/>
  <c r="N4484" i="2"/>
  <c r="S4484" i="2"/>
  <c r="R4484" i="2"/>
  <c r="BG4484" i="2"/>
  <c r="AV4484" i="2"/>
  <c r="AY4484" i="2"/>
  <c r="BF4484" i="2"/>
  <c r="BH4484" i="2"/>
  <c r="BE4484" i="2"/>
  <c r="BV4484" i="2"/>
  <c r="BX4484" i="2"/>
  <c r="AT4485" i="2"/>
  <c r="AU4485" i="2"/>
  <c r="AW4485" i="2"/>
  <c r="AX4485" i="2"/>
  <c r="AZ4485" i="2"/>
  <c r="AS4487" i="2"/>
  <c r="X4485" i="2"/>
  <c r="AF4485" i="2"/>
  <c r="P4485" i="2"/>
  <c r="N4485" i="2"/>
  <c r="J4485" i="2"/>
  <c r="BY4485" i="2"/>
  <c r="BU4485" i="2"/>
  <c r="BW4485" i="2"/>
  <c r="S4485" i="2"/>
  <c r="R4485" i="2"/>
  <c r="BH4485" i="2"/>
  <c r="BG4485" i="2"/>
  <c r="BF4485" i="2"/>
  <c r="BE4485" i="2"/>
  <c r="AV4485" i="2"/>
  <c r="AY4485" i="2"/>
  <c r="BV4485" i="2"/>
  <c r="BX4485" i="2"/>
  <c r="AT4486" i="2"/>
  <c r="AU4486" i="2"/>
  <c r="J4486" i="2"/>
  <c r="BY4486" i="2"/>
  <c r="AX4486" i="2"/>
  <c r="AZ4486" i="2"/>
  <c r="AS4488" i="2"/>
  <c r="X4486" i="2"/>
  <c r="P4486" i="2"/>
  <c r="BU4486" i="2"/>
  <c r="BW4486" i="2"/>
  <c r="AF4486" i="2"/>
  <c r="AW4486" i="2"/>
  <c r="R4486" i="2"/>
  <c r="AV4486" i="2"/>
  <c r="AY4486" i="2"/>
  <c r="N4486" i="2"/>
  <c r="S4486" i="2"/>
  <c r="BV4486" i="2"/>
  <c r="BX4486" i="2"/>
  <c r="BE4486" i="2"/>
  <c r="BF4486" i="2"/>
  <c r="BH4486" i="2"/>
  <c r="BG4486" i="2"/>
  <c r="AT4487" i="2"/>
  <c r="AU4487" i="2"/>
  <c r="AS4489" i="2"/>
  <c r="AW4487" i="2"/>
  <c r="AF4487" i="2"/>
  <c r="X4487" i="2"/>
  <c r="P4487" i="2"/>
  <c r="AX4487" i="2"/>
  <c r="AZ4487" i="2"/>
  <c r="J4487" i="2"/>
  <c r="BY4487" i="2"/>
  <c r="BU4487" i="2"/>
  <c r="BW4487" i="2"/>
  <c r="N4487" i="2"/>
  <c r="R4487" i="2"/>
  <c r="S4487" i="2"/>
  <c r="BF4487" i="2"/>
  <c r="BH4487" i="2"/>
  <c r="BE4487" i="2"/>
  <c r="BG4487" i="2"/>
  <c r="AV4487" i="2"/>
  <c r="AY4487" i="2"/>
  <c r="BV4487" i="2"/>
  <c r="BX4487" i="2"/>
  <c r="AU4488" i="2"/>
  <c r="AT4488" i="2"/>
  <c r="AW4488" i="2"/>
  <c r="AS4490" i="2"/>
  <c r="AF4488" i="2"/>
  <c r="X4488" i="2"/>
  <c r="P4488" i="2"/>
  <c r="J4488" i="2"/>
  <c r="BY4488" i="2"/>
  <c r="AX4488" i="2"/>
  <c r="AZ4488" i="2"/>
  <c r="BU4488" i="2"/>
  <c r="BW4488" i="2"/>
  <c r="N4488" i="2"/>
  <c r="R4488" i="2"/>
  <c r="S4488" i="2"/>
  <c r="BE4488" i="2"/>
  <c r="BG4488" i="2"/>
  <c r="BF4488" i="2"/>
  <c r="AV4488" i="2"/>
  <c r="AY4488" i="2"/>
  <c r="BH4488" i="2"/>
  <c r="BV4488" i="2"/>
  <c r="BX4488" i="2"/>
  <c r="AU4489" i="2"/>
  <c r="AT4489" i="2"/>
  <c r="AX4489" i="2"/>
  <c r="AZ4489" i="2"/>
  <c r="AW4489" i="2"/>
  <c r="N4489" i="2"/>
  <c r="X4489" i="2"/>
  <c r="AF4489" i="2"/>
  <c r="P4489" i="2"/>
  <c r="J4489" i="2"/>
  <c r="BY4489" i="2"/>
  <c r="AS4491" i="2"/>
  <c r="BU4489" i="2"/>
  <c r="BW4489" i="2"/>
  <c r="R4489" i="2"/>
  <c r="S4489" i="2"/>
  <c r="BH4489" i="2"/>
  <c r="BG4489" i="2"/>
  <c r="BF4489" i="2"/>
  <c r="BE4489" i="2"/>
  <c r="AV4489" i="2"/>
  <c r="AY4489" i="2"/>
  <c r="BV4489" i="2"/>
  <c r="BX4489" i="2"/>
  <c r="AU4490" i="2"/>
  <c r="AT4490" i="2"/>
  <c r="J4490" i="2"/>
  <c r="BY4490" i="2"/>
  <c r="AW4490" i="2"/>
  <c r="AF4490" i="2"/>
  <c r="X4490" i="2"/>
  <c r="P4490" i="2"/>
  <c r="AX4490" i="2"/>
  <c r="AZ4490" i="2"/>
  <c r="AS4492" i="2"/>
  <c r="N4490" i="2"/>
  <c r="BU4490" i="2"/>
  <c r="BW4490" i="2"/>
  <c r="S4490" i="2"/>
  <c r="R4490" i="2"/>
  <c r="BH4490" i="2"/>
  <c r="BG4490" i="2"/>
  <c r="BE4490" i="2"/>
  <c r="BF4490" i="2"/>
  <c r="AV4490" i="2"/>
  <c r="AY4490" i="2"/>
  <c r="BV4490" i="2"/>
  <c r="BX4490" i="2"/>
  <c r="AT4491" i="2"/>
  <c r="AU4491" i="2"/>
  <c r="X4491" i="2"/>
  <c r="AF4491" i="2"/>
  <c r="P4491" i="2"/>
  <c r="AX4491" i="2"/>
  <c r="AZ4491" i="2"/>
  <c r="J4491" i="2"/>
  <c r="BY4491" i="2"/>
  <c r="AS4493" i="2"/>
  <c r="BU4491" i="2"/>
  <c r="BW4491" i="2"/>
  <c r="S4491" i="2"/>
  <c r="AW4491" i="2"/>
  <c r="N4491" i="2"/>
  <c r="R4491" i="2"/>
  <c r="BH4491" i="2"/>
  <c r="BE4491" i="2"/>
  <c r="BG4491" i="2"/>
  <c r="BF4491" i="2"/>
  <c r="AV4491" i="2"/>
  <c r="AY4491" i="2"/>
  <c r="BV4491" i="2"/>
  <c r="BX4491" i="2"/>
  <c r="AU4492" i="2"/>
  <c r="AT4492" i="2"/>
  <c r="AW4492" i="2"/>
  <c r="J4492" i="2"/>
  <c r="BY4492" i="2"/>
  <c r="N4492" i="2"/>
  <c r="AF4492" i="2"/>
  <c r="X4492" i="2"/>
  <c r="P4492" i="2"/>
  <c r="AX4492" i="2"/>
  <c r="AZ4492" i="2"/>
  <c r="AS4494" i="2"/>
  <c r="BU4492" i="2"/>
  <c r="BW4492" i="2"/>
  <c r="S4492" i="2"/>
  <c r="R4492" i="2"/>
  <c r="BH4492" i="2"/>
  <c r="BE4492" i="2"/>
  <c r="BF4492" i="2"/>
  <c r="BG4492" i="2"/>
  <c r="AV4492" i="2"/>
  <c r="AY4492" i="2"/>
  <c r="BV4492" i="2"/>
  <c r="BX4492" i="2"/>
  <c r="AU4493" i="2"/>
  <c r="AT4493" i="2"/>
  <c r="J4493" i="2"/>
  <c r="BY4493" i="2"/>
  <c r="AF4493" i="2"/>
  <c r="X4493" i="2"/>
  <c r="P4493" i="2"/>
  <c r="AX4493" i="2"/>
  <c r="AZ4493" i="2"/>
  <c r="AS4495" i="2"/>
  <c r="BU4493" i="2"/>
  <c r="BW4493" i="2"/>
  <c r="AW4493" i="2"/>
  <c r="N4493" i="2"/>
  <c r="R4493" i="2"/>
  <c r="S4493" i="2"/>
  <c r="BF4493" i="2"/>
  <c r="BG4493" i="2"/>
  <c r="BE4493" i="2"/>
  <c r="BH4493" i="2"/>
  <c r="AV4493" i="2"/>
  <c r="AY4493" i="2"/>
  <c r="BV4493" i="2"/>
  <c r="BX4493" i="2"/>
  <c r="AU4494" i="2"/>
  <c r="AT4494" i="2"/>
  <c r="AW4494" i="2"/>
  <c r="J4494" i="2"/>
  <c r="BY4494" i="2"/>
  <c r="AX4494" i="2"/>
  <c r="AZ4494" i="2"/>
  <c r="AF4494" i="2"/>
  <c r="X4494" i="2"/>
  <c r="P4494" i="2"/>
  <c r="AS4496" i="2"/>
  <c r="BU4494" i="2"/>
  <c r="BW4494" i="2"/>
  <c r="N4494" i="2"/>
  <c r="S4494" i="2"/>
  <c r="R4494" i="2"/>
  <c r="BF4494" i="2"/>
  <c r="BE4494" i="2"/>
  <c r="BH4494" i="2"/>
  <c r="BG4494" i="2"/>
  <c r="AV4494" i="2"/>
  <c r="AY4494" i="2"/>
  <c r="BV4494" i="2"/>
  <c r="BX4494" i="2"/>
  <c r="AT4495" i="2"/>
  <c r="AU4495" i="2"/>
  <c r="J4495" i="2"/>
  <c r="BY4495" i="2"/>
  <c r="AW4495" i="2"/>
  <c r="AX4495" i="2"/>
  <c r="AZ4495" i="2"/>
  <c r="AF4495" i="2"/>
  <c r="X4495" i="2"/>
  <c r="P4495" i="2"/>
  <c r="AS4497" i="2"/>
  <c r="N4495" i="2"/>
  <c r="BU4495" i="2"/>
  <c r="BW4495" i="2"/>
  <c r="R4495" i="2"/>
  <c r="S4495" i="2"/>
  <c r="BE4495" i="2"/>
  <c r="AT4496" i="2"/>
  <c r="BH4495" i="2"/>
  <c r="BG4495" i="2"/>
  <c r="AV4495" i="2"/>
  <c r="AY4495" i="2"/>
  <c r="BF4495" i="2"/>
  <c r="AU4496" i="2"/>
  <c r="BV4495" i="2"/>
  <c r="BX4495" i="2"/>
  <c r="AS4498" i="2"/>
  <c r="X4496" i="2"/>
  <c r="P4496" i="2"/>
  <c r="J4496" i="2"/>
  <c r="BY4496" i="2"/>
  <c r="AX4496" i="2"/>
  <c r="AZ4496" i="2"/>
  <c r="AF4496" i="2"/>
  <c r="BU4496" i="2"/>
  <c r="BW4496" i="2"/>
  <c r="AW4496" i="2"/>
  <c r="S4496" i="2"/>
  <c r="N4496" i="2"/>
  <c r="R4496" i="2"/>
  <c r="BG4496" i="2"/>
  <c r="BF4496" i="2"/>
  <c r="AV4496" i="2"/>
  <c r="AY4496" i="2"/>
  <c r="BV4496" i="2"/>
  <c r="BE4496" i="2"/>
  <c r="BH4496" i="2"/>
  <c r="BX4496" i="2"/>
  <c r="AT4497" i="2"/>
  <c r="AU4497" i="2"/>
  <c r="J4497" i="2"/>
  <c r="BY4497" i="2"/>
  <c r="AW4497" i="2"/>
  <c r="AX4497" i="2"/>
  <c r="AZ4497" i="2"/>
  <c r="AS4499" i="2"/>
  <c r="X4497" i="2"/>
  <c r="AF4497" i="2"/>
  <c r="P4497" i="2"/>
  <c r="BU4497" i="2"/>
  <c r="BW4497" i="2"/>
  <c r="S4497" i="2"/>
  <c r="R4497" i="2"/>
  <c r="N4497" i="2"/>
  <c r="BF4497" i="2"/>
  <c r="BG4497" i="2"/>
  <c r="BE4497" i="2"/>
  <c r="BH4497" i="2"/>
  <c r="AV4497" i="2"/>
  <c r="AY4497" i="2"/>
  <c r="BV4497" i="2"/>
  <c r="BX4497" i="2"/>
  <c r="AT4498" i="2"/>
  <c r="AU4498" i="2"/>
  <c r="AS4500" i="2"/>
  <c r="AX4498" i="2"/>
  <c r="AZ4498" i="2"/>
  <c r="J4498" i="2"/>
  <c r="BY4498" i="2"/>
  <c r="P4498" i="2"/>
  <c r="X4498" i="2"/>
  <c r="BU4498" i="2"/>
  <c r="BW4498" i="2"/>
  <c r="AF4498" i="2"/>
  <c r="AW4498" i="2"/>
  <c r="N4498" i="2"/>
  <c r="S4498" i="2"/>
  <c r="R4498" i="2"/>
  <c r="BH4498" i="2"/>
  <c r="BF4498" i="2"/>
  <c r="BG4498" i="2"/>
  <c r="BE4498" i="2"/>
  <c r="AV4498" i="2"/>
  <c r="AY4498" i="2"/>
  <c r="BV4498" i="2"/>
  <c r="BX4498" i="2"/>
  <c r="AT4499" i="2"/>
  <c r="AU4499" i="2"/>
  <c r="AS4501" i="2"/>
  <c r="J4499" i="2"/>
  <c r="BY4499" i="2"/>
  <c r="P4499" i="2"/>
  <c r="X4499" i="2"/>
  <c r="AX4499" i="2"/>
  <c r="AZ4499" i="2"/>
  <c r="BU4499" i="2"/>
  <c r="BW4499" i="2"/>
  <c r="AF4499" i="2"/>
  <c r="AW4499" i="2"/>
  <c r="S4499" i="2"/>
  <c r="N4499" i="2"/>
  <c r="R4499" i="2"/>
  <c r="BG4499" i="2"/>
  <c r="BF4499" i="2"/>
  <c r="BH4499" i="2"/>
  <c r="BE4499" i="2"/>
  <c r="AV4499" i="2"/>
  <c r="AY4499" i="2"/>
  <c r="BV4499" i="2"/>
  <c r="BX4499" i="2"/>
  <c r="AU4500" i="2"/>
  <c r="AT4500" i="2"/>
  <c r="AS4502" i="2"/>
  <c r="J4500" i="2"/>
  <c r="BY4500" i="2"/>
  <c r="AW4500" i="2"/>
  <c r="X4500" i="2"/>
  <c r="BU4500" i="2"/>
  <c r="P4500" i="2"/>
  <c r="AX4500" i="2"/>
  <c r="AZ4500" i="2"/>
  <c r="AF4500" i="2"/>
  <c r="BW4500" i="2"/>
  <c r="N4500" i="2"/>
  <c r="S4500" i="2"/>
  <c r="R4500" i="2"/>
  <c r="BG4500" i="2"/>
  <c r="AV4500" i="2"/>
  <c r="AY4500" i="2"/>
  <c r="BX4500" i="2"/>
  <c r="BE4500" i="2"/>
  <c r="BH4500" i="2"/>
  <c r="BF4500" i="2"/>
  <c r="BV4500" i="2"/>
  <c r="AU4501" i="2"/>
  <c r="AT4501" i="2"/>
  <c r="AX4501" i="2"/>
  <c r="AZ4501" i="2"/>
  <c r="AS4503" i="2"/>
  <c r="X4501" i="2"/>
  <c r="P4501" i="2"/>
  <c r="J4501" i="2"/>
  <c r="BY4501" i="2"/>
  <c r="BU4501" i="2"/>
  <c r="BW4501" i="2"/>
  <c r="AF4501" i="2"/>
  <c r="AW4501" i="2"/>
  <c r="N4501" i="2"/>
  <c r="R4501" i="2"/>
  <c r="S4501" i="2"/>
  <c r="BF4501" i="2"/>
  <c r="BE4501" i="2"/>
  <c r="BH4501" i="2"/>
  <c r="BG4501" i="2"/>
  <c r="AV4501" i="2"/>
  <c r="AY4501" i="2"/>
  <c r="BV4501" i="2"/>
  <c r="BX4501" i="2"/>
  <c r="AT4502" i="2"/>
  <c r="AU4502" i="2"/>
  <c r="AX4502" i="2"/>
  <c r="AZ4502" i="2"/>
  <c r="AS4504" i="2"/>
  <c r="J4502" i="2"/>
  <c r="BY4502" i="2"/>
  <c r="X4502" i="2"/>
  <c r="AF4502" i="2"/>
  <c r="P4502" i="2"/>
  <c r="BU4502" i="2"/>
  <c r="BW4502" i="2"/>
  <c r="S4502" i="2"/>
  <c r="AW4502" i="2"/>
  <c r="N4502" i="2"/>
  <c r="R4502" i="2"/>
  <c r="BF4502" i="2"/>
  <c r="AV4502" i="2"/>
  <c r="AY4502" i="2"/>
  <c r="BG4502" i="2"/>
  <c r="BE4502" i="2"/>
  <c r="BH4502" i="2"/>
  <c r="BV4502" i="2"/>
  <c r="BX4502" i="2"/>
  <c r="AU4503" i="2"/>
  <c r="AT4503" i="2"/>
  <c r="AS4505" i="2"/>
  <c r="AX4503" i="2"/>
  <c r="AZ4503" i="2"/>
  <c r="X4503" i="2"/>
  <c r="AF4503" i="2"/>
  <c r="P4503" i="2"/>
  <c r="J4503" i="2"/>
  <c r="BY4503" i="2"/>
  <c r="BU4503" i="2"/>
  <c r="BW4503" i="2"/>
  <c r="S4503" i="2"/>
  <c r="AW4503" i="2"/>
  <c r="N4503" i="2"/>
  <c r="R4503" i="2"/>
  <c r="BH4503" i="2"/>
  <c r="BG4503" i="2"/>
  <c r="BF4503" i="2"/>
  <c r="BE4503" i="2"/>
  <c r="AV4503" i="2"/>
  <c r="AY4503" i="2"/>
  <c r="BV4503" i="2"/>
  <c r="BX4503" i="2"/>
  <c r="AT4504" i="2"/>
  <c r="AU4504" i="2"/>
  <c r="AS4506" i="2"/>
  <c r="AF4504" i="2"/>
  <c r="X4504" i="2"/>
  <c r="P4504" i="2"/>
  <c r="J4504" i="2"/>
  <c r="BY4504" i="2"/>
  <c r="AX4504" i="2"/>
  <c r="AZ4504" i="2"/>
  <c r="BU4504" i="2"/>
  <c r="BW4504" i="2"/>
  <c r="AW4504" i="2"/>
  <c r="N4504" i="2"/>
  <c r="R4504" i="2"/>
  <c r="S4504" i="2"/>
  <c r="BH4504" i="2"/>
  <c r="AV4504" i="2"/>
  <c r="AY4504" i="2"/>
  <c r="BE4504" i="2"/>
  <c r="BG4504" i="2"/>
  <c r="BF4504" i="2"/>
  <c r="BV4504" i="2"/>
  <c r="BX4504" i="2"/>
  <c r="AU4505" i="2"/>
  <c r="AT4505" i="2"/>
  <c r="J4505" i="2"/>
  <c r="BY4505" i="2"/>
  <c r="AX4505" i="2"/>
  <c r="AZ4505" i="2"/>
  <c r="X4505" i="2"/>
  <c r="AF4505" i="2"/>
  <c r="P4505" i="2"/>
  <c r="AS4507" i="2"/>
  <c r="BU4505" i="2"/>
  <c r="BW4505" i="2"/>
  <c r="AW4505" i="2"/>
  <c r="N4505" i="2"/>
  <c r="R4505" i="2"/>
  <c r="S4505" i="2"/>
  <c r="BF4505" i="2"/>
  <c r="BH4505" i="2"/>
  <c r="BE4505" i="2"/>
  <c r="AV4505" i="2"/>
  <c r="AY4505" i="2"/>
  <c r="BG4505" i="2"/>
  <c r="BV4505" i="2"/>
  <c r="BX4505" i="2"/>
  <c r="AU4506" i="2"/>
  <c r="AT4506" i="2"/>
  <c r="AW4506" i="2"/>
  <c r="N4506" i="2"/>
  <c r="AS4508" i="2"/>
  <c r="AX4506" i="2"/>
  <c r="AZ4506" i="2"/>
  <c r="X4506" i="2"/>
  <c r="AF4506" i="2"/>
  <c r="P4506" i="2"/>
  <c r="J4506" i="2"/>
  <c r="BY4506" i="2"/>
  <c r="BU4506" i="2"/>
  <c r="BW4506" i="2"/>
  <c r="S4506" i="2"/>
  <c r="R4506" i="2"/>
  <c r="BE4506" i="2"/>
  <c r="BG4506" i="2"/>
  <c r="BH4506" i="2"/>
  <c r="BF4506" i="2"/>
  <c r="AT4507" i="2"/>
  <c r="AU4507" i="2"/>
  <c r="AV4506" i="2"/>
  <c r="AY4506" i="2"/>
  <c r="BV4506" i="2"/>
  <c r="BX4506" i="2"/>
  <c r="J4507" i="2"/>
  <c r="BY4507" i="2"/>
  <c r="AW4507" i="2"/>
  <c r="AF4507" i="2"/>
  <c r="X4507" i="2"/>
  <c r="P4507" i="2"/>
  <c r="AX4507" i="2"/>
  <c r="AZ4507" i="2"/>
  <c r="AS4509" i="2"/>
  <c r="BU4507" i="2"/>
  <c r="BW4507" i="2"/>
  <c r="N4507" i="2"/>
  <c r="R4507" i="2"/>
  <c r="S4507" i="2"/>
  <c r="BF4507" i="2"/>
  <c r="BH4507" i="2"/>
  <c r="BG4507" i="2"/>
  <c r="BE4507" i="2"/>
  <c r="AV4507" i="2"/>
  <c r="AY4507" i="2"/>
  <c r="BV4507" i="2"/>
  <c r="BX4507" i="2"/>
  <c r="AU4508" i="2"/>
  <c r="AT4508" i="2"/>
  <c r="AS4510" i="2"/>
  <c r="AF4508" i="2"/>
  <c r="X4508" i="2"/>
  <c r="P4508" i="2"/>
  <c r="AX4508" i="2"/>
  <c r="AZ4508" i="2"/>
  <c r="J4508" i="2"/>
  <c r="BY4508" i="2"/>
  <c r="BU4508" i="2"/>
  <c r="BW4508" i="2"/>
  <c r="AW4508" i="2"/>
  <c r="R4508" i="2"/>
  <c r="N4508" i="2"/>
  <c r="S4508" i="2"/>
  <c r="BG4508" i="2"/>
  <c r="BH4508" i="2"/>
  <c r="BF4508" i="2"/>
  <c r="AV4508" i="2"/>
  <c r="AY4508" i="2"/>
  <c r="BE4508" i="2"/>
  <c r="BV4508" i="2"/>
  <c r="BX4508" i="2"/>
  <c r="AU4509" i="2"/>
  <c r="AT4509" i="2"/>
  <c r="AF4509" i="2"/>
  <c r="X4509" i="2"/>
  <c r="P4509" i="2"/>
  <c r="AX4509" i="2"/>
  <c r="AZ4509" i="2"/>
  <c r="J4509" i="2"/>
  <c r="BY4509" i="2"/>
  <c r="AS4511" i="2"/>
  <c r="BU4509" i="2"/>
  <c r="BW4509" i="2"/>
  <c r="AW4509" i="2"/>
  <c r="N4509" i="2"/>
  <c r="R4509" i="2"/>
  <c r="S4509" i="2"/>
  <c r="BG4509" i="2"/>
  <c r="BE4509" i="2"/>
  <c r="BH4509" i="2"/>
  <c r="BF4509" i="2"/>
  <c r="AV4509" i="2"/>
  <c r="AY4509" i="2"/>
  <c r="BV4509" i="2"/>
  <c r="BX4509" i="2"/>
  <c r="AT4510" i="2"/>
  <c r="AU4510" i="2"/>
  <c r="AS4512" i="2"/>
  <c r="AF4510" i="2"/>
  <c r="X4510" i="2"/>
  <c r="P4510" i="2"/>
  <c r="J4510" i="2"/>
  <c r="BY4510" i="2"/>
  <c r="AX4510" i="2"/>
  <c r="AZ4510" i="2"/>
  <c r="AW4510" i="2"/>
  <c r="N4510" i="2"/>
  <c r="BU4510" i="2"/>
  <c r="BW4510" i="2"/>
  <c r="R4510" i="2"/>
  <c r="S4510" i="2"/>
  <c r="BE4510" i="2"/>
  <c r="BG4510" i="2"/>
  <c r="BF4510" i="2"/>
  <c r="BH4510" i="2"/>
  <c r="AV4510" i="2"/>
  <c r="AY4510" i="2"/>
  <c r="BV4510" i="2"/>
  <c r="BX4510" i="2"/>
  <c r="AT4511" i="2"/>
  <c r="AU4511" i="2"/>
  <c r="AW4511" i="2"/>
  <c r="J4511" i="2"/>
  <c r="BY4511" i="2"/>
  <c r="AX4511" i="2"/>
  <c r="AZ4511" i="2"/>
  <c r="AS4513" i="2"/>
  <c r="AF4511" i="2"/>
  <c r="X4511" i="2"/>
  <c r="P4511" i="2"/>
  <c r="BU4511" i="2"/>
  <c r="BW4511" i="2"/>
  <c r="N4511" i="2"/>
  <c r="S4511" i="2"/>
  <c r="R4511" i="2"/>
  <c r="BG4511" i="2"/>
  <c r="BF4511" i="2"/>
  <c r="BE4511" i="2"/>
  <c r="BH4511" i="2"/>
  <c r="AV4511" i="2"/>
  <c r="AY4511" i="2"/>
  <c r="BV4511" i="2"/>
  <c r="BX4511" i="2"/>
  <c r="AU4512" i="2"/>
  <c r="AT4512" i="2"/>
  <c r="AX4512" i="2"/>
  <c r="AZ4512" i="2"/>
  <c r="AF4512" i="2"/>
  <c r="X4512" i="2"/>
  <c r="P4512" i="2"/>
  <c r="J4512" i="2"/>
  <c r="BY4512" i="2"/>
  <c r="AS4514" i="2"/>
  <c r="BU4512" i="2"/>
  <c r="BW4512" i="2"/>
  <c r="AW4512" i="2"/>
  <c r="N4512" i="2"/>
  <c r="S4512" i="2"/>
  <c r="R4512" i="2"/>
  <c r="BF4512" i="2"/>
  <c r="BG4512" i="2"/>
  <c r="BE4512" i="2"/>
  <c r="BH4512" i="2"/>
  <c r="AV4512" i="2"/>
  <c r="AY4512" i="2"/>
  <c r="BV4512" i="2"/>
  <c r="BX4512" i="2"/>
  <c r="AU4513" i="2"/>
  <c r="AT4513" i="2"/>
  <c r="AX4513" i="2"/>
  <c r="AZ4513" i="2"/>
  <c r="AF4513" i="2"/>
  <c r="X4513" i="2"/>
  <c r="P4513" i="2"/>
  <c r="AS4515" i="2"/>
  <c r="J4513" i="2"/>
  <c r="BY4513" i="2"/>
  <c r="BU4513" i="2"/>
  <c r="BW4513" i="2"/>
  <c r="AW4513" i="2"/>
  <c r="N4513" i="2"/>
  <c r="S4513" i="2"/>
  <c r="R4513" i="2"/>
  <c r="BE4513" i="2"/>
  <c r="BH4513" i="2"/>
  <c r="BF4513" i="2"/>
  <c r="AV4513" i="2"/>
  <c r="AY4513" i="2"/>
  <c r="BG4513" i="2"/>
  <c r="BV4513" i="2"/>
  <c r="BX4513" i="2"/>
  <c r="AT4514" i="2"/>
  <c r="AU4514" i="2"/>
  <c r="J4514" i="2"/>
  <c r="BY4514" i="2"/>
  <c r="AW4514" i="2"/>
  <c r="X4514" i="2"/>
  <c r="AF4514" i="2"/>
  <c r="P4514" i="2"/>
  <c r="AS4516" i="2"/>
  <c r="AX4514" i="2"/>
  <c r="AZ4514" i="2"/>
  <c r="BU4514" i="2"/>
  <c r="BW4514" i="2"/>
  <c r="N4514" i="2"/>
  <c r="S4514" i="2"/>
  <c r="R4514" i="2"/>
  <c r="BG4514" i="2"/>
  <c r="BH4514" i="2"/>
  <c r="BE4514" i="2"/>
  <c r="BF4514" i="2"/>
  <c r="AV4514" i="2"/>
  <c r="AY4514" i="2"/>
  <c r="BV4514" i="2"/>
  <c r="BX4514" i="2"/>
  <c r="AU4515" i="2"/>
  <c r="AT4515" i="2"/>
  <c r="AW4515" i="2"/>
  <c r="J4515" i="2"/>
  <c r="BY4515" i="2"/>
  <c r="AX4515" i="2"/>
  <c r="AZ4515" i="2"/>
  <c r="AS4517" i="2"/>
  <c r="AF4515" i="2"/>
  <c r="X4515" i="2"/>
  <c r="P4515" i="2"/>
  <c r="BU4515" i="2"/>
  <c r="BW4515" i="2"/>
  <c r="N4515" i="2"/>
  <c r="S4515" i="2"/>
  <c r="R4515" i="2"/>
  <c r="BF4515" i="2"/>
  <c r="BG4515" i="2"/>
  <c r="BH4515" i="2"/>
  <c r="BE4515" i="2"/>
  <c r="AV4515" i="2"/>
  <c r="AY4515" i="2"/>
  <c r="AU4516" i="2"/>
  <c r="AT4516" i="2"/>
  <c r="BV4515" i="2"/>
  <c r="BX4515" i="2"/>
  <c r="AW4516" i="2"/>
  <c r="AS4518" i="2"/>
  <c r="AX4516" i="2"/>
  <c r="AZ4516" i="2"/>
  <c r="J4516" i="2"/>
  <c r="BY4516" i="2"/>
  <c r="P4516" i="2"/>
  <c r="AF4516" i="2"/>
  <c r="X4516" i="2"/>
  <c r="BU4516" i="2"/>
  <c r="BW4516" i="2"/>
  <c r="N4516" i="2"/>
  <c r="S4516" i="2"/>
  <c r="R4516" i="2"/>
  <c r="BF4516" i="2"/>
  <c r="AV4516" i="2"/>
  <c r="AY4516" i="2"/>
  <c r="BG4516" i="2"/>
  <c r="BE4516" i="2"/>
  <c r="BH4516" i="2"/>
  <c r="BV4516" i="2"/>
  <c r="BX4516" i="2"/>
  <c r="AU4517" i="2"/>
  <c r="AT4517" i="2"/>
  <c r="AF4517" i="2"/>
  <c r="X4517" i="2"/>
  <c r="P4517" i="2"/>
  <c r="J4517" i="2"/>
  <c r="BY4517" i="2"/>
  <c r="AX4517" i="2"/>
  <c r="AZ4517" i="2"/>
  <c r="AS4519" i="2"/>
  <c r="BU4517" i="2"/>
  <c r="BW4517" i="2"/>
  <c r="AW4517" i="2"/>
  <c r="N4517" i="2"/>
  <c r="S4517" i="2"/>
  <c r="R4517" i="2"/>
  <c r="BE4517" i="2"/>
  <c r="BG4517" i="2"/>
  <c r="BH4517" i="2"/>
  <c r="BF4517" i="2"/>
  <c r="AV4517" i="2"/>
  <c r="AY4517" i="2"/>
  <c r="BV4517" i="2"/>
  <c r="BX4517" i="2"/>
  <c r="AT4518" i="2"/>
  <c r="AU4518" i="2"/>
  <c r="AW4518" i="2"/>
  <c r="J4518" i="2"/>
  <c r="BY4518" i="2"/>
  <c r="AX4518" i="2"/>
  <c r="AZ4518" i="2"/>
  <c r="N4518" i="2"/>
  <c r="AS4520" i="2"/>
  <c r="AF4518" i="2"/>
  <c r="X4518" i="2"/>
  <c r="P4518" i="2"/>
  <c r="BU4518" i="2"/>
  <c r="BW4518" i="2"/>
  <c r="S4518" i="2"/>
  <c r="R4518" i="2"/>
  <c r="AV4518" i="2"/>
  <c r="AY4518" i="2"/>
  <c r="BE4518" i="2"/>
  <c r="BF4518" i="2"/>
  <c r="BH4518" i="2"/>
  <c r="BG4518" i="2"/>
  <c r="BV4518" i="2"/>
  <c r="BX4518" i="2"/>
  <c r="AU4519" i="2"/>
  <c r="AT4519" i="2"/>
  <c r="J4519" i="2"/>
  <c r="BY4519" i="2"/>
  <c r="AW4519" i="2"/>
  <c r="AX4519" i="2"/>
  <c r="AZ4519" i="2"/>
  <c r="AS4521" i="2"/>
  <c r="AF4519" i="2"/>
  <c r="X4519" i="2"/>
  <c r="P4519" i="2"/>
  <c r="N4519" i="2"/>
  <c r="BU4519" i="2"/>
  <c r="BW4519" i="2"/>
  <c r="S4519" i="2"/>
  <c r="R4519" i="2"/>
  <c r="BH4519" i="2"/>
  <c r="BG4519" i="2"/>
  <c r="BE4519" i="2"/>
  <c r="BF4519" i="2"/>
  <c r="AV4519" i="2"/>
  <c r="AY4519" i="2"/>
  <c r="BV4519" i="2"/>
  <c r="BX4519" i="2"/>
  <c r="AU4520" i="2"/>
  <c r="AT4520" i="2"/>
  <c r="AW4520" i="2"/>
  <c r="J4520" i="2"/>
  <c r="BY4520" i="2"/>
  <c r="AX4520" i="2"/>
  <c r="AZ4520" i="2"/>
  <c r="AF4520" i="2"/>
  <c r="X4520" i="2"/>
  <c r="P4520" i="2"/>
  <c r="AS4522" i="2"/>
  <c r="BU4520" i="2"/>
  <c r="BW4520" i="2"/>
  <c r="S4520" i="2"/>
  <c r="N4520" i="2"/>
  <c r="R4520" i="2"/>
  <c r="BF4520" i="2"/>
  <c r="BH4520" i="2"/>
  <c r="BG4520" i="2"/>
  <c r="BE4520" i="2"/>
  <c r="AV4520" i="2"/>
  <c r="AY4520" i="2"/>
  <c r="BV4520" i="2"/>
  <c r="BX4520" i="2"/>
  <c r="AU4521" i="2"/>
  <c r="AT4521" i="2"/>
  <c r="AW4521" i="2"/>
  <c r="N4521" i="2"/>
  <c r="X4521" i="2"/>
  <c r="AF4521" i="2"/>
  <c r="P4521" i="2"/>
  <c r="AX4521" i="2"/>
  <c r="AZ4521" i="2"/>
  <c r="AS4523" i="2"/>
  <c r="J4521" i="2"/>
  <c r="BY4521" i="2"/>
  <c r="BU4521" i="2"/>
  <c r="BW4521" i="2"/>
  <c r="S4521" i="2"/>
  <c r="R4521" i="2"/>
  <c r="AV4521" i="2"/>
  <c r="AY4521" i="2"/>
  <c r="BH4521" i="2"/>
  <c r="BF4521" i="2"/>
  <c r="BG4521" i="2"/>
  <c r="BE4521" i="2"/>
  <c r="BV4521" i="2"/>
  <c r="BX4521" i="2"/>
  <c r="AT4522" i="2"/>
  <c r="AU4522" i="2"/>
  <c r="AX4522" i="2"/>
  <c r="AZ4522" i="2"/>
  <c r="X4522" i="2"/>
  <c r="P4522" i="2"/>
  <c r="J4522" i="2"/>
  <c r="BY4522" i="2"/>
  <c r="AS4524" i="2"/>
  <c r="BU4522" i="2"/>
  <c r="BW4522" i="2"/>
  <c r="AF4522" i="2"/>
  <c r="AW4522" i="2"/>
  <c r="S4522" i="2"/>
  <c r="R4522" i="2"/>
  <c r="N4522" i="2"/>
  <c r="AV4522" i="2"/>
  <c r="AY4522" i="2"/>
  <c r="BV4522" i="2"/>
  <c r="BH4522" i="2"/>
  <c r="BE4522" i="2"/>
  <c r="BG4522" i="2"/>
  <c r="BF4522" i="2"/>
  <c r="BX4522" i="2"/>
  <c r="AT4523" i="2"/>
  <c r="AU4523" i="2"/>
  <c r="J4523" i="2"/>
  <c r="BY4523" i="2"/>
  <c r="AW4523" i="2"/>
  <c r="AS4525" i="2"/>
  <c r="AF4523" i="2"/>
  <c r="X4523" i="2"/>
  <c r="P4523" i="2"/>
  <c r="AX4523" i="2"/>
  <c r="AZ4523" i="2"/>
  <c r="BU4523" i="2"/>
  <c r="BW4523" i="2"/>
  <c r="N4523" i="2"/>
  <c r="R4523" i="2"/>
  <c r="S4523" i="2"/>
  <c r="BF4523" i="2"/>
  <c r="BE4523" i="2"/>
  <c r="AV4523" i="2"/>
  <c r="AY4523" i="2"/>
  <c r="BH4523" i="2"/>
  <c r="BG4523" i="2"/>
  <c r="BV4523" i="2"/>
  <c r="BX4523" i="2"/>
  <c r="AU4524" i="2"/>
  <c r="AT4524" i="2"/>
  <c r="J4524" i="2"/>
  <c r="BY4524" i="2"/>
  <c r="AX4524" i="2"/>
  <c r="AZ4524" i="2"/>
  <c r="AW4524" i="2"/>
  <c r="AS4526" i="2"/>
  <c r="AF4524" i="2"/>
  <c r="X4524" i="2"/>
  <c r="P4524" i="2"/>
  <c r="BU4524" i="2"/>
  <c r="BW4524" i="2"/>
  <c r="R4524" i="2"/>
  <c r="N4524" i="2"/>
  <c r="S4524" i="2"/>
  <c r="BE4524" i="2"/>
  <c r="BG4524" i="2"/>
  <c r="BH4524" i="2"/>
  <c r="BF4524" i="2"/>
  <c r="AV4524" i="2"/>
  <c r="AY4524" i="2"/>
  <c r="BV4524" i="2"/>
  <c r="BX4524" i="2"/>
  <c r="AT4525" i="2"/>
  <c r="AU4525" i="2"/>
  <c r="AX4525" i="2"/>
  <c r="AZ4525" i="2"/>
  <c r="AS4527" i="2"/>
  <c r="X4525" i="2"/>
  <c r="AF4525" i="2"/>
  <c r="P4525" i="2"/>
  <c r="J4525" i="2"/>
  <c r="BY4525" i="2"/>
  <c r="BU4525" i="2"/>
  <c r="BW4525" i="2"/>
  <c r="AW4525" i="2"/>
  <c r="N4525" i="2"/>
  <c r="R4525" i="2"/>
  <c r="S4525" i="2"/>
  <c r="BG4525" i="2"/>
  <c r="BE4525" i="2"/>
  <c r="AV4525" i="2"/>
  <c r="AY4525" i="2"/>
  <c r="BF4525" i="2"/>
  <c r="BH4525" i="2"/>
  <c r="BV4525" i="2"/>
  <c r="BX4525" i="2"/>
  <c r="AT4526" i="2"/>
  <c r="AU4526" i="2"/>
  <c r="AW4526" i="2"/>
  <c r="AS4528" i="2"/>
  <c r="X4526" i="2"/>
  <c r="AF4526" i="2"/>
  <c r="P4526" i="2"/>
  <c r="J4526" i="2"/>
  <c r="BY4526" i="2"/>
  <c r="AX4526" i="2"/>
  <c r="AZ4526" i="2"/>
  <c r="BU4526" i="2"/>
  <c r="BW4526" i="2"/>
  <c r="N4526" i="2"/>
  <c r="S4526" i="2"/>
  <c r="R4526" i="2"/>
  <c r="BE4526" i="2"/>
  <c r="BG4526" i="2"/>
  <c r="BF4526" i="2"/>
  <c r="BH4526" i="2"/>
  <c r="AV4526" i="2"/>
  <c r="AY4526" i="2"/>
  <c r="BV4526" i="2"/>
  <c r="BX4526" i="2"/>
  <c r="AU4527" i="2"/>
  <c r="AT4527" i="2"/>
  <c r="AW4527" i="2"/>
  <c r="J4527" i="2"/>
  <c r="BY4527" i="2"/>
  <c r="AX4527" i="2"/>
  <c r="AZ4527" i="2"/>
  <c r="AS4529" i="2"/>
  <c r="X4527" i="2"/>
  <c r="AF4527" i="2"/>
  <c r="P4527" i="2"/>
  <c r="BU4527" i="2"/>
  <c r="BW4527" i="2"/>
  <c r="N4527" i="2"/>
  <c r="R4527" i="2"/>
  <c r="S4527" i="2"/>
  <c r="BH4527" i="2"/>
  <c r="BF4527" i="2"/>
  <c r="BE4527" i="2"/>
  <c r="BG4527" i="2"/>
  <c r="AV4527" i="2"/>
  <c r="AY4527" i="2"/>
  <c r="BV4527" i="2"/>
  <c r="BX4527" i="2"/>
  <c r="AU4528" i="2"/>
  <c r="AT4528" i="2"/>
  <c r="J4528" i="2"/>
  <c r="BY4528" i="2"/>
  <c r="AX4528" i="2"/>
  <c r="AZ4528" i="2"/>
  <c r="AS4530" i="2"/>
  <c r="X4528" i="2"/>
  <c r="AF4528" i="2"/>
  <c r="P4528" i="2"/>
  <c r="BU4528" i="2"/>
  <c r="BW4528" i="2"/>
  <c r="AW4528" i="2"/>
  <c r="N4528" i="2"/>
  <c r="R4528" i="2"/>
  <c r="S4528" i="2"/>
  <c r="BE4528" i="2"/>
  <c r="AU4529" i="2"/>
  <c r="BG4528" i="2"/>
  <c r="BH4528" i="2"/>
  <c r="AV4528" i="2"/>
  <c r="AY4528" i="2"/>
  <c r="BF4528" i="2"/>
  <c r="AT4529" i="2"/>
  <c r="BV4528" i="2"/>
  <c r="BX4528" i="2"/>
  <c r="AW4529" i="2"/>
  <c r="N4529" i="2"/>
  <c r="X4529" i="2"/>
  <c r="P4529" i="2"/>
  <c r="AS4531" i="2"/>
  <c r="J4529" i="2"/>
  <c r="BY4529" i="2"/>
  <c r="AX4529" i="2"/>
  <c r="AZ4529" i="2"/>
  <c r="BU4529" i="2"/>
  <c r="BW4529" i="2"/>
  <c r="AF4529" i="2"/>
  <c r="R4529" i="2"/>
  <c r="AV4529" i="2"/>
  <c r="AY4529" i="2"/>
  <c r="S4529" i="2"/>
  <c r="BV4529" i="2"/>
  <c r="BX4529" i="2"/>
  <c r="BG4529" i="2"/>
  <c r="BE4529" i="2"/>
  <c r="BH4529" i="2"/>
  <c r="BF4529" i="2"/>
  <c r="AU4530" i="2"/>
  <c r="AT4530" i="2"/>
  <c r="J4530" i="2"/>
  <c r="BY4530" i="2"/>
  <c r="X4530" i="2"/>
  <c r="AF4530" i="2"/>
  <c r="P4530" i="2"/>
  <c r="AX4530" i="2"/>
  <c r="AZ4530" i="2"/>
  <c r="AS4532" i="2"/>
  <c r="BU4530" i="2"/>
  <c r="BW4530" i="2"/>
  <c r="S4530" i="2"/>
  <c r="AW4530" i="2"/>
  <c r="N4530" i="2"/>
  <c r="R4530" i="2"/>
  <c r="BH4530" i="2"/>
  <c r="BE4530" i="2"/>
  <c r="BG4530" i="2"/>
  <c r="BF4530" i="2"/>
  <c r="AV4530" i="2"/>
  <c r="AY4530" i="2"/>
  <c r="BV4530" i="2"/>
  <c r="BX4530" i="2"/>
  <c r="AU4531" i="2"/>
  <c r="AT4531" i="2"/>
  <c r="AS4533" i="2"/>
  <c r="AX4531" i="2"/>
  <c r="AZ4531" i="2"/>
  <c r="X4531" i="2"/>
  <c r="AF4531" i="2"/>
  <c r="P4531" i="2"/>
  <c r="J4531" i="2"/>
  <c r="BY4531" i="2"/>
  <c r="BU4531" i="2"/>
  <c r="BW4531" i="2"/>
  <c r="AW4531" i="2"/>
  <c r="N4531" i="2"/>
  <c r="S4531" i="2"/>
  <c r="R4531" i="2"/>
  <c r="BF4531" i="2"/>
  <c r="BH4531" i="2"/>
  <c r="BE4531" i="2"/>
  <c r="BG4531" i="2"/>
  <c r="AV4531" i="2"/>
  <c r="AY4531" i="2"/>
  <c r="BV4531" i="2"/>
  <c r="BX4531" i="2"/>
  <c r="AU4532" i="2"/>
  <c r="AT4532" i="2"/>
  <c r="J4532" i="2"/>
  <c r="BY4532" i="2"/>
  <c r="AW4532" i="2"/>
  <c r="AX4532" i="2"/>
  <c r="AZ4532" i="2"/>
  <c r="AS4534" i="2"/>
  <c r="AF4532" i="2"/>
  <c r="X4532" i="2"/>
  <c r="P4532" i="2"/>
  <c r="BU4532" i="2"/>
  <c r="BW4532" i="2"/>
  <c r="N4532" i="2"/>
  <c r="R4532" i="2"/>
  <c r="S4532" i="2"/>
  <c r="BF4532" i="2"/>
  <c r="BE4532" i="2"/>
  <c r="BG4532" i="2"/>
  <c r="BH4532" i="2"/>
  <c r="AV4532" i="2"/>
  <c r="AY4532" i="2"/>
  <c r="AU4533" i="2"/>
  <c r="AT4533" i="2"/>
  <c r="BV4532" i="2"/>
  <c r="BX4532" i="2"/>
  <c r="P4533" i="2"/>
  <c r="AS4535" i="2"/>
  <c r="AX4533" i="2"/>
  <c r="AZ4533" i="2"/>
  <c r="J4533" i="2"/>
  <c r="BY4533" i="2"/>
  <c r="X4533" i="2"/>
  <c r="BU4533" i="2"/>
  <c r="AF4533" i="2"/>
  <c r="AW4533" i="2"/>
  <c r="BW4533" i="2"/>
  <c r="R4533" i="2"/>
  <c r="S4533" i="2"/>
  <c r="AV4533" i="2"/>
  <c r="AY4533" i="2"/>
  <c r="N4533" i="2"/>
  <c r="BH4533" i="2"/>
  <c r="BE4533" i="2"/>
  <c r="BG4533" i="2"/>
  <c r="BF4533" i="2"/>
  <c r="BV4533" i="2"/>
  <c r="BX4533" i="2"/>
  <c r="AU4534" i="2"/>
  <c r="AT4534" i="2"/>
  <c r="J4534" i="2"/>
  <c r="BY4534" i="2"/>
  <c r="AW4534" i="2"/>
  <c r="X4534" i="2"/>
  <c r="AF4534" i="2"/>
  <c r="P4534" i="2"/>
  <c r="AS4536" i="2"/>
  <c r="AX4534" i="2"/>
  <c r="AZ4534" i="2"/>
  <c r="BU4534" i="2"/>
  <c r="BW4534" i="2"/>
  <c r="N4534" i="2"/>
  <c r="S4534" i="2"/>
  <c r="R4534" i="2"/>
  <c r="BH4534" i="2"/>
  <c r="BE4534" i="2"/>
  <c r="BF4534" i="2"/>
  <c r="BG4534" i="2"/>
  <c r="AV4534" i="2"/>
  <c r="AY4534" i="2"/>
  <c r="BV4534" i="2"/>
  <c r="BX4534" i="2"/>
  <c r="AT4535" i="2"/>
  <c r="AU4535" i="2"/>
  <c r="AW4535" i="2"/>
  <c r="AS4537" i="2"/>
  <c r="AX4535" i="2"/>
  <c r="AZ4535" i="2"/>
  <c r="X4535" i="2"/>
  <c r="AF4535" i="2"/>
  <c r="P4535" i="2"/>
  <c r="J4535" i="2"/>
  <c r="BY4535" i="2"/>
  <c r="BU4535" i="2"/>
  <c r="BW4535" i="2"/>
  <c r="S4535" i="2"/>
  <c r="N4535" i="2"/>
  <c r="R4535" i="2"/>
  <c r="BF4535" i="2"/>
  <c r="AV4535" i="2"/>
  <c r="AY4535" i="2"/>
  <c r="BH4535" i="2"/>
  <c r="BG4535" i="2"/>
  <c r="BE4535" i="2"/>
  <c r="BV4535" i="2"/>
  <c r="BX4535" i="2"/>
  <c r="AU4536" i="2"/>
  <c r="AT4536" i="2"/>
  <c r="AS4538" i="2"/>
  <c r="AF4536" i="2"/>
  <c r="X4536" i="2"/>
  <c r="P4536" i="2"/>
  <c r="J4536" i="2"/>
  <c r="BY4536" i="2"/>
  <c r="AX4536" i="2"/>
  <c r="AZ4536" i="2"/>
  <c r="BU4536" i="2"/>
  <c r="BW4536" i="2"/>
  <c r="AW4536" i="2"/>
  <c r="S4536" i="2"/>
  <c r="N4536" i="2"/>
  <c r="R4536" i="2"/>
  <c r="BG4536" i="2"/>
  <c r="BH4536" i="2"/>
  <c r="AV4536" i="2"/>
  <c r="AY4536" i="2"/>
  <c r="BF4536" i="2"/>
  <c r="BE4536" i="2"/>
  <c r="BV4536" i="2"/>
  <c r="BX4536" i="2"/>
  <c r="AU4537" i="2"/>
  <c r="AT4537" i="2"/>
  <c r="AW4537" i="2"/>
  <c r="AX4537" i="2"/>
  <c r="AZ4537" i="2"/>
  <c r="X4537" i="2"/>
  <c r="AF4537" i="2"/>
  <c r="P4537" i="2"/>
  <c r="AS4539" i="2"/>
  <c r="J4537" i="2"/>
  <c r="BY4537" i="2"/>
  <c r="BU4537" i="2"/>
  <c r="BW4537" i="2"/>
  <c r="N4537" i="2"/>
  <c r="S4537" i="2"/>
  <c r="R4537" i="2"/>
  <c r="BE4537" i="2"/>
  <c r="BG4537" i="2"/>
  <c r="AV4537" i="2"/>
  <c r="AY4537" i="2"/>
  <c r="BF4537" i="2"/>
  <c r="BH4537" i="2"/>
  <c r="BV4537" i="2"/>
  <c r="BX4537" i="2"/>
  <c r="AU4538" i="2"/>
  <c r="AT4538" i="2"/>
  <c r="J4538" i="2"/>
  <c r="BY4538" i="2"/>
  <c r="AX4538" i="2"/>
  <c r="AZ4538" i="2"/>
  <c r="AS4540" i="2"/>
  <c r="X4538" i="2"/>
  <c r="P4538" i="2"/>
  <c r="BU4538" i="2"/>
  <c r="BW4538" i="2"/>
  <c r="AF4538" i="2"/>
  <c r="R4538" i="2"/>
  <c r="AW4538" i="2"/>
  <c r="N4538" i="2"/>
  <c r="S4538" i="2"/>
  <c r="BE4538" i="2"/>
  <c r="BH4538" i="2"/>
  <c r="BF4538" i="2"/>
  <c r="BG4538" i="2"/>
  <c r="AV4538" i="2"/>
  <c r="AY4538" i="2"/>
  <c r="BV4538" i="2"/>
  <c r="BX4538" i="2"/>
  <c r="AU4539" i="2"/>
  <c r="AT4539" i="2"/>
  <c r="AS4541" i="2"/>
  <c r="AX4539" i="2"/>
  <c r="AZ4539" i="2"/>
  <c r="X4539" i="2"/>
  <c r="P4539" i="2"/>
  <c r="J4539" i="2"/>
  <c r="BY4539" i="2"/>
  <c r="BU4539" i="2"/>
  <c r="BW4539" i="2"/>
  <c r="AF4539" i="2"/>
  <c r="AW4539" i="2"/>
  <c r="R4539" i="2"/>
  <c r="S4539" i="2"/>
  <c r="N4539" i="2"/>
  <c r="AV4539" i="2"/>
  <c r="AY4539" i="2"/>
  <c r="BH4539" i="2"/>
  <c r="BG4539" i="2"/>
  <c r="BF4539" i="2"/>
  <c r="BE4539" i="2"/>
  <c r="BV4539" i="2"/>
  <c r="BX4539" i="2"/>
  <c r="AU4540" i="2"/>
  <c r="AT4540" i="2"/>
  <c r="AW4540" i="2"/>
  <c r="N4540" i="2"/>
  <c r="J4540" i="2"/>
  <c r="BY4540" i="2"/>
  <c r="AS4542" i="2"/>
  <c r="AX4540" i="2"/>
  <c r="AZ4540" i="2"/>
  <c r="X4540" i="2"/>
  <c r="AF4540" i="2"/>
  <c r="P4540" i="2"/>
  <c r="BU4540" i="2"/>
  <c r="BW4540" i="2"/>
  <c r="R4540" i="2"/>
  <c r="S4540" i="2"/>
  <c r="BG4540" i="2"/>
  <c r="BH4540" i="2"/>
  <c r="AT4541" i="2"/>
  <c r="AU4541" i="2"/>
  <c r="BE4540" i="2"/>
  <c r="AV4540" i="2"/>
  <c r="AY4540" i="2"/>
  <c r="BF4540" i="2"/>
  <c r="BV4540" i="2"/>
  <c r="BX4540" i="2"/>
  <c r="AW4541" i="2"/>
  <c r="AX4541" i="2"/>
  <c r="AZ4541" i="2"/>
  <c r="J4541" i="2"/>
  <c r="BY4541" i="2"/>
  <c r="AS4543" i="2"/>
  <c r="N4541" i="2"/>
  <c r="AF4541" i="2"/>
  <c r="X4541" i="2"/>
  <c r="P4541" i="2"/>
  <c r="BU4541" i="2"/>
  <c r="BW4541" i="2"/>
  <c r="S4541" i="2"/>
  <c r="R4541" i="2"/>
  <c r="BE4541" i="2"/>
  <c r="BH4541" i="2"/>
  <c r="BG4541" i="2"/>
  <c r="BF4541" i="2"/>
  <c r="AV4541" i="2"/>
  <c r="AY4541" i="2"/>
  <c r="BV4541" i="2"/>
  <c r="BX4541" i="2"/>
  <c r="AT4542" i="2"/>
  <c r="AU4542" i="2"/>
  <c r="AX4542" i="2"/>
  <c r="AZ4542" i="2"/>
  <c r="AF4542" i="2"/>
  <c r="X4542" i="2"/>
  <c r="P4542" i="2"/>
  <c r="J4542" i="2"/>
  <c r="BY4542" i="2"/>
  <c r="AS4544" i="2"/>
  <c r="BU4542" i="2"/>
  <c r="BW4542" i="2"/>
  <c r="AW4542" i="2"/>
  <c r="N4542" i="2"/>
  <c r="R4542" i="2"/>
  <c r="S4542" i="2"/>
  <c r="AV4542" i="2"/>
  <c r="AY4542" i="2"/>
  <c r="BF4542" i="2"/>
  <c r="BE4542" i="2"/>
  <c r="BG4542" i="2"/>
  <c r="BH4542" i="2"/>
  <c r="BV4542" i="2"/>
  <c r="BX4542" i="2"/>
  <c r="AU4543" i="2"/>
  <c r="AT4543" i="2"/>
  <c r="J4543" i="2"/>
  <c r="BY4543" i="2"/>
  <c r="AS4545" i="2"/>
  <c r="AF4543" i="2"/>
  <c r="X4543" i="2"/>
  <c r="P4543" i="2"/>
  <c r="AX4543" i="2"/>
  <c r="AZ4543" i="2"/>
  <c r="BU4543" i="2"/>
  <c r="BW4543" i="2"/>
  <c r="S4543" i="2"/>
  <c r="AW4543" i="2"/>
  <c r="R4543" i="2"/>
  <c r="N4543" i="2"/>
  <c r="AV4543" i="2"/>
  <c r="AY4543" i="2"/>
  <c r="BG4543" i="2"/>
  <c r="BH4543" i="2"/>
  <c r="BF4543" i="2"/>
  <c r="BE4543" i="2"/>
  <c r="BV4543" i="2"/>
  <c r="BX4543" i="2"/>
  <c r="AT4544" i="2"/>
  <c r="AU4544" i="2"/>
  <c r="AX4544" i="2"/>
  <c r="AZ4544" i="2"/>
  <c r="X4544" i="2"/>
  <c r="P4544" i="2"/>
  <c r="J4544" i="2"/>
  <c r="BY4544" i="2"/>
  <c r="AS4546" i="2"/>
  <c r="BU4544" i="2"/>
  <c r="BW4544" i="2"/>
  <c r="AF4544" i="2"/>
  <c r="AW4544" i="2"/>
  <c r="R4544" i="2"/>
  <c r="S4544" i="2"/>
  <c r="N4544" i="2"/>
  <c r="BH4544" i="2"/>
  <c r="BF4544" i="2"/>
  <c r="BE4544" i="2"/>
  <c r="AV4544" i="2"/>
  <c r="AY4544" i="2"/>
  <c r="BG4544" i="2"/>
  <c r="BV4544" i="2"/>
  <c r="BX4544" i="2"/>
  <c r="AU4545" i="2"/>
  <c r="AT4545" i="2"/>
  <c r="J4545" i="2"/>
  <c r="BY4545" i="2"/>
  <c r="AW4545" i="2"/>
  <c r="AX4545" i="2"/>
  <c r="AZ4545" i="2"/>
  <c r="X4545" i="2"/>
  <c r="P4545" i="2"/>
  <c r="AS4547" i="2"/>
  <c r="BU4545" i="2"/>
  <c r="BW4545" i="2"/>
  <c r="AF4545" i="2"/>
  <c r="R4545" i="2"/>
  <c r="N4545" i="2"/>
  <c r="AV4545" i="2"/>
  <c r="AY4545" i="2"/>
  <c r="S4545" i="2"/>
  <c r="BE4545" i="2"/>
  <c r="BV4545" i="2"/>
  <c r="BX4545" i="2"/>
  <c r="BG4545" i="2"/>
  <c r="BH4545" i="2"/>
  <c r="BF4545" i="2"/>
  <c r="AT4546" i="2"/>
  <c r="AU4546" i="2"/>
  <c r="X4546" i="2"/>
  <c r="AS4548" i="2"/>
  <c r="AF4546" i="2"/>
  <c r="J4546" i="2"/>
  <c r="BY4546" i="2"/>
  <c r="AX4546" i="2"/>
  <c r="AZ4546" i="2"/>
  <c r="N4546" i="2"/>
  <c r="P4546" i="2"/>
  <c r="BU4546" i="2"/>
  <c r="BW4546" i="2"/>
  <c r="R4546" i="2"/>
  <c r="AW4546" i="2"/>
  <c r="S4546" i="2"/>
  <c r="BE4546" i="2"/>
  <c r="BF4546" i="2"/>
  <c r="BG4546" i="2"/>
  <c r="BH4546" i="2"/>
  <c r="AV4546" i="2"/>
  <c r="AY4546" i="2"/>
  <c r="BV4546" i="2"/>
  <c r="BX4546" i="2"/>
  <c r="AT4547" i="2"/>
  <c r="AU4547" i="2"/>
  <c r="AS4549" i="2"/>
  <c r="X4547" i="2"/>
  <c r="AF4547" i="2"/>
  <c r="P4547" i="2"/>
  <c r="J4547" i="2"/>
  <c r="BY4547" i="2"/>
  <c r="AX4547" i="2"/>
  <c r="AZ4547" i="2"/>
  <c r="BU4547" i="2"/>
  <c r="BW4547" i="2"/>
  <c r="AW4547" i="2"/>
  <c r="N4547" i="2"/>
  <c r="R4547" i="2"/>
  <c r="S4547" i="2"/>
  <c r="BH4547" i="2"/>
  <c r="BE4547" i="2"/>
  <c r="BG4547" i="2"/>
  <c r="BF4547" i="2"/>
  <c r="AV4547" i="2"/>
  <c r="AY4547" i="2"/>
  <c r="BV4547" i="2"/>
  <c r="BX4547" i="2"/>
  <c r="AT4548" i="2"/>
  <c r="AU4548" i="2"/>
  <c r="AS4550" i="2"/>
  <c r="X4548" i="2"/>
  <c r="AF4548" i="2"/>
  <c r="P4548" i="2"/>
  <c r="J4548" i="2"/>
  <c r="BY4548" i="2"/>
  <c r="AX4548" i="2"/>
  <c r="AZ4548" i="2"/>
  <c r="BU4548" i="2"/>
  <c r="BW4548" i="2"/>
  <c r="N4548" i="2"/>
  <c r="AW4548" i="2"/>
  <c r="S4548" i="2"/>
  <c r="R4548" i="2"/>
  <c r="BG4548" i="2"/>
  <c r="BH4548" i="2"/>
  <c r="BE4548" i="2"/>
  <c r="BF4548" i="2"/>
  <c r="AV4548" i="2"/>
  <c r="AY4548" i="2"/>
  <c r="BV4548" i="2"/>
  <c r="BX4548" i="2"/>
  <c r="AT4549" i="2"/>
  <c r="AU4549" i="2"/>
  <c r="AX4549" i="2"/>
  <c r="AZ4549" i="2"/>
  <c r="AS4551" i="2"/>
  <c r="AW4549" i="2"/>
  <c r="N4549" i="2"/>
  <c r="X4549" i="2"/>
  <c r="AF4549" i="2"/>
  <c r="P4549" i="2"/>
  <c r="J4549" i="2"/>
  <c r="BY4549" i="2"/>
  <c r="BU4549" i="2"/>
  <c r="BW4549" i="2"/>
  <c r="R4549" i="2"/>
  <c r="S4549" i="2"/>
  <c r="AV4549" i="2"/>
  <c r="AY4549" i="2"/>
  <c r="BG4549" i="2"/>
  <c r="BH4549" i="2"/>
  <c r="BF4549" i="2"/>
  <c r="BE4549" i="2"/>
  <c r="BV4549" i="2"/>
  <c r="BX4549" i="2"/>
  <c r="AU4550" i="2"/>
  <c r="AT4550" i="2"/>
  <c r="J4550" i="2"/>
  <c r="BY4550" i="2"/>
  <c r="AS4552" i="2"/>
  <c r="X4550" i="2"/>
  <c r="AF4550" i="2"/>
  <c r="P4550" i="2"/>
  <c r="AX4550" i="2"/>
  <c r="AZ4550" i="2"/>
  <c r="BU4550" i="2"/>
  <c r="BW4550" i="2"/>
  <c r="S4550" i="2"/>
  <c r="AW4550" i="2"/>
  <c r="N4550" i="2"/>
  <c r="R4550" i="2"/>
  <c r="AV4550" i="2"/>
  <c r="AY4550" i="2"/>
  <c r="BH4550" i="2"/>
  <c r="BE4550" i="2"/>
  <c r="BF4550" i="2"/>
  <c r="BG4550" i="2"/>
  <c r="BV4550" i="2"/>
  <c r="BX4550" i="2"/>
  <c r="AT4551" i="2"/>
  <c r="AU4551" i="2"/>
  <c r="J4551" i="2"/>
  <c r="BY4551" i="2"/>
  <c r="AS4553" i="2"/>
  <c r="AX4551" i="2"/>
  <c r="AZ4551" i="2"/>
  <c r="AF4551" i="2"/>
  <c r="X4551" i="2"/>
  <c r="P4551" i="2"/>
  <c r="BU4551" i="2"/>
  <c r="BW4551" i="2"/>
  <c r="AW4551" i="2"/>
  <c r="N4551" i="2"/>
  <c r="S4551" i="2"/>
  <c r="R4551" i="2"/>
  <c r="BH4551" i="2"/>
  <c r="BG4551" i="2"/>
  <c r="BE4551" i="2"/>
  <c r="BF4551" i="2"/>
  <c r="AV4551" i="2"/>
  <c r="AY4551" i="2"/>
  <c r="BV4551" i="2"/>
  <c r="BX4551" i="2"/>
  <c r="AT4552" i="2"/>
  <c r="AU4552" i="2"/>
  <c r="AS4554" i="2"/>
  <c r="AF4552" i="2"/>
  <c r="X4552" i="2"/>
  <c r="P4552" i="2"/>
  <c r="J4552" i="2"/>
  <c r="BY4552" i="2"/>
  <c r="AX4552" i="2"/>
  <c r="AZ4552" i="2"/>
  <c r="BU4552" i="2"/>
  <c r="BW4552" i="2"/>
  <c r="AW4552" i="2"/>
  <c r="N4552" i="2"/>
  <c r="R4552" i="2"/>
  <c r="S4552" i="2"/>
  <c r="BH4552" i="2"/>
  <c r="BG4552" i="2"/>
  <c r="AV4552" i="2"/>
  <c r="AY4552" i="2"/>
  <c r="BF4552" i="2"/>
  <c r="BE4552" i="2"/>
  <c r="BV4552" i="2"/>
  <c r="BX4552" i="2"/>
  <c r="AT4553" i="2"/>
  <c r="AU4553" i="2"/>
  <c r="J4553" i="2"/>
  <c r="BY4553" i="2"/>
  <c r="AX4553" i="2"/>
  <c r="AZ4553" i="2"/>
  <c r="AS4555" i="2"/>
  <c r="AF4553" i="2"/>
  <c r="X4553" i="2"/>
  <c r="P4553" i="2"/>
  <c r="BU4553" i="2"/>
  <c r="BW4553" i="2"/>
  <c r="AW4553" i="2"/>
  <c r="N4553" i="2"/>
  <c r="S4553" i="2"/>
  <c r="R4553" i="2"/>
  <c r="BH4553" i="2"/>
  <c r="AV4553" i="2"/>
  <c r="AY4553" i="2"/>
  <c r="BE4553" i="2"/>
  <c r="BG4553" i="2"/>
  <c r="BF4553" i="2"/>
  <c r="BV4553" i="2"/>
  <c r="BX4553" i="2"/>
  <c r="AT4554" i="2"/>
  <c r="AU4554" i="2"/>
  <c r="AX4554" i="2"/>
  <c r="AZ4554" i="2"/>
  <c r="X4554" i="2"/>
  <c r="AF4554" i="2"/>
  <c r="P4554" i="2"/>
  <c r="J4554" i="2"/>
  <c r="BY4554" i="2"/>
  <c r="AS4556" i="2"/>
  <c r="BU4554" i="2"/>
  <c r="BW4554" i="2"/>
  <c r="AW4554" i="2"/>
  <c r="N4554" i="2"/>
  <c r="S4554" i="2"/>
  <c r="R4554" i="2"/>
  <c r="BG4554" i="2"/>
  <c r="BE4554" i="2"/>
  <c r="BH4554" i="2"/>
  <c r="BF4554" i="2"/>
  <c r="AV4554" i="2"/>
  <c r="AY4554" i="2"/>
  <c r="BV4554" i="2"/>
  <c r="BX4554" i="2"/>
  <c r="AU4555" i="2"/>
  <c r="AT4555" i="2"/>
  <c r="AW4555" i="2"/>
  <c r="J4555" i="2"/>
  <c r="BY4555" i="2"/>
  <c r="AX4555" i="2"/>
  <c r="AZ4555" i="2"/>
  <c r="N4555" i="2"/>
  <c r="AS4557" i="2"/>
  <c r="AF4555" i="2"/>
  <c r="X4555" i="2"/>
  <c r="P4555" i="2"/>
  <c r="BU4555" i="2"/>
  <c r="BW4555" i="2"/>
  <c r="R4555" i="2"/>
  <c r="S4555" i="2"/>
  <c r="BF4555" i="2"/>
  <c r="AU4556" i="2"/>
  <c r="AT4556" i="2"/>
  <c r="BH4555" i="2"/>
  <c r="BE4555" i="2"/>
  <c r="AV4555" i="2"/>
  <c r="AY4555" i="2"/>
  <c r="BG4555" i="2"/>
  <c r="BV4555" i="2"/>
  <c r="BX4555" i="2"/>
  <c r="AW4556" i="2"/>
  <c r="N4556" i="2"/>
  <c r="AX4556" i="2"/>
  <c r="AZ4556" i="2"/>
  <c r="J4556" i="2"/>
  <c r="BY4556" i="2"/>
  <c r="AF4556" i="2"/>
  <c r="X4556" i="2"/>
  <c r="P4556" i="2"/>
  <c r="AS4558" i="2"/>
  <c r="BU4556" i="2"/>
  <c r="BW4556" i="2"/>
  <c r="S4556" i="2"/>
  <c r="R4556" i="2"/>
  <c r="BG4556" i="2"/>
  <c r="BH4556" i="2"/>
  <c r="BE4556" i="2"/>
  <c r="BF4556" i="2"/>
  <c r="AV4556" i="2"/>
  <c r="AY4556" i="2"/>
  <c r="AT4557" i="2"/>
  <c r="AU4557" i="2"/>
  <c r="BV4556" i="2"/>
  <c r="BX4556" i="2"/>
  <c r="J4557" i="2"/>
  <c r="BY4557" i="2"/>
  <c r="AW4557" i="2"/>
  <c r="AX4557" i="2"/>
  <c r="AZ4557" i="2"/>
  <c r="AS4559" i="2"/>
  <c r="X4557" i="2"/>
  <c r="AF4557" i="2"/>
  <c r="P4557" i="2"/>
  <c r="BU4557" i="2"/>
  <c r="BW4557" i="2"/>
  <c r="S4557" i="2"/>
  <c r="R4557" i="2"/>
  <c r="N4557" i="2"/>
  <c r="BG4557" i="2"/>
  <c r="BH4557" i="2"/>
  <c r="BF4557" i="2"/>
  <c r="BE4557" i="2"/>
  <c r="AV4557" i="2"/>
  <c r="AY4557" i="2"/>
  <c r="BV4557" i="2"/>
  <c r="BX4557" i="2"/>
  <c r="AT4558" i="2"/>
  <c r="AU4558" i="2"/>
  <c r="AS4560" i="2"/>
  <c r="AW4558" i="2"/>
  <c r="AX4558" i="2"/>
  <c r="AZ4558" i="2"/>
  <c r="N4558" i="2"/>
  <c r="P4558" i="2"/>
  <c r="J4558" i="2"/>
  <c r="BY4558" i="2"/>
  <c r="AF4558" i="2"/>
  <c r="X4558" i="2"/>
  <c r="BW4558" i="2"/>
  <c r="BU4558" i="2"/>
  <c r="S4558" i="2"/>
  <c r="R4558" i="2"/>
  <c r="AV4558" i="2"/>
  <c r="AY4558" i="2"/>
  <c r="BH4558" i="2"/>
  <c r="BF4558" i="2"/>
  <c r="BG4558" i="2"/>
  <c r="BE4558" i="2"/>
  <c r="BV4558" i="2"/>
  <c r="BX4558" i="2"/>
  <c r="AU4559" i="2"/>
  <c r="AT4559" i="2"/>
  <c r="AW4559" i="2"/>
  <c r="AX4559" i="2"/>
  <c r="AZ4559" i="2"/>
  <c r="AS4561" i="2"/>
  <c r="N4559" i="2"/>
  <c r="AF4559" i="2"/>
  <c r="X4559" i="2"/>
  <c r="P4559" i="2"/>
  <c r="J4559" i="2"/>
  <c r="BY4559" i="2"/>
  <c r="BU4559" i="2"/>
  <c r="BW4559" i="2"/>
  <c r="R4559" i="2"/>
  <c r="S4559" i="2"/>
  <c r="BH4559" i="2"/>
  <c r="AV4559" i="2"/>
  <c r="AY4559" i="2"/>
  <c r="BF4559" i="2"/>
  <c r="BE4559" i="2"/>
  <c r="BG4559" i="2"/>
  <c r="BV4559" i="2"/>
  <c r="BX4559" i="2"/>
  <c r="AU4560" i="2"/>
  <c r="AT4560" i="2"/>
  <c r="AX4560" i="2"/>
  <c r="AZ4560" i="2"/>
  <c r="AS4562" i="2"/>
  <c r="J4560" i="2"/>
  <c r="BY4560" i="2"/>
  <c r="X4560" i="2"/>
  <c r="AF4560" i="2"/>
  <c r="P4560" i="2"/>
  <c r="BU4560" i="2"/>
  <c r="BW4560" i="2"/>
  <c r="AW4560" i="2"/>
  <c r="N4560" i="2"/>
  <c r="S4560" i="2"/>
  <c r="R4560" i="2"/>
  <c r="BG4560" i="2"/>
  <c r="BE4560" i="2"/>
  <c r="AV4560" i="2"/>
  <c r="AY4560" i="2"/>
  <c r="BH4560" i="2"/>
  <c r="BF4560" i="2"/>
  <c r="BV4560" i="2"/>
  <c r="BX4560" i="2"/>
  <c r="AU4561" i="2"/>
  <c r="AT4561" i="2"/>
  <c r="AS4563" i="2"/>
  <c r="AF4561" i="2"/>
  <c r="X4561" i="2"/>
  <c r="P4561" i="2"/>
  <c r="J4561" i="2"/>
  <c r="BY4561" i="2"/>
  <c r="AX4561" i="2"/>
  <c r="AZ4561" i="2"/>
  <c r="BU4561" i="2"/>
  <c r="BW4561" i="2"/>
  <c r="AW4561" i="2"/>
  <c r="N4561" i="2"/>
  <c r="S4561" i="2"/>
  <c r="R4561" i="2"/>
  <c r="BE4561" i="2"/>
  <c r="AV4561" i="2"/>
  <c r="AY4561" i="2"/>
  <c r="BH4561" i="2"/>
  <c r="BF4561" i="2"/>
  <c r="BG4561" i="2"/>
  <c r="BV4561" i="2"/>
  <c r="BX4561" i="2"/>
  <c r="AU4562" i="2"/>
  <c r="AT4562" i="2"/>
  <c r="AW4562" i="2"/>
  <c r="AX4562" i="2"/>
  <c r="AZ4562" i="2"/>
  <c r="AS4564" i="2"/>
  <c r="AF4562" i="2"/>
  <c r="X4562" i="2"/>
  <c r="P4562" i="2"/>
  <c r="J4562" i="2"/>
  <c r="BY4562" i="2"/>
  <c r="BU4562" i="2"/>
  <c r="BW4562" i="2"/>
  <c r="N4562" i="2"/>
  <c r="S4562" i="2"/>
  <c r="R4562" i="2"/>
  <c r="BE4562" i="2"/>
  <c r="BG4562" i="2"/>
  <c r="AV4562" i="2"/>
  <c r="AY4562" i="2"/>
  <c r="BF4562" i="2"/>
  <c r="BH4562" i="2"/>
  <c r="BV4562" i="2"/>
  <c r="BX4562" i="2"/>
  <c r="AT4563" i="2"/>
  <c r="AU4563" i="2"/>
  <c r="AF4563" i="2"/>
  <c r="X4563" i="2"/>
  <c r="P4563" i="2"/>
  <c r="AS4565" i="2"/>
  <c r="J4563" i="2"/>
  <c r="BY4563" i="2"/>
  <c r="AX4563" i="2"/>
  <c r="AZ4563" i="2"/>
  <c r="BU4563" i="2"/>
  <c r="BW4563" i="2"/>
  <c r="AW4563" i="2"/>
  <c r="N4563" i="2"/>
  <c r="R4563" i="2"/>
  <c r="S4563" i="2"/>
  <c r="BE4563" i="2"/>
  <c r="BG4563" i="2"/>
  <c r="BH4563" i="2"/>
  <c r="AV4563" i="2"/>
  <c r="AY4563" i="2"/>
  <c r="BF4563" i="2"/>
  <c r="BV4563" i="2"/>
  <c r="BX4563" i="2"/>
  <c r="AU4564" i="2"/>
  <c r="AT4564" i="2"/>
  <c r="J4564" i="2"/>
  <c r="BY4564" i="2"/>
  <c r="AW4564" i="2"/>
  <c r="AS4566" i="2"/>
  <c r="X4564" i="2"/>
  <c r="AF4564" i="2"/>
  <c r="P4564" i="2"/>
  <c r="AX4564" i="2"/>
  <c r="AZ4564" i="2"/>
  <c r="BU4564" i="2"/>
  <c r="BW4564" i="2"/>
  <c r="R4564" i="2"/>
  <c r="N4564" i="2"/>
  <c r="S4564" i="2"/>
  <c r="BG4564" i="2"/>
  <c r="BF4564" i="2"/>
  <c r="BH4564" i="2"/>
  <c r="AV4564" i="2"/>
  <c r="AY4564" i="2"/>
  <c r="BE4564" i="2"/>
  <c r="BV4564" i="2"/>
  <c r="BX4564" i="2"/>
  <c r="AU4565" i="2"/>
  <c r="AT4565" i="2"/>
  <c r="J4565" i="2"/>
  <c r="BY4565" i="2"/>
  <c r="AS4567" i="2"/>
  <c r="X4565" i="2"/>
  <c r="BU4565" i="2"/>
  <c r="P4565" i="2"/>
  <c r="AW4565" i="2"/>
  <c r="AX4565" i="2"/>
  <c r="AZ4565" i="2"/>
  <c r="AF4565" i="2"/>
  <c r="BW4565" i="2"/>
  <c r="N4565" i="2"/>
  <c r="R4565" i="2"/>
  <c r="S4565" i="2"/>
  <c r="BG4565" i="2"/>
  <c r="BE4565" i="2"/>
  <c r="BH4565" i="2"/>
  <c r="BF4565" i="2"/>
  <c r="AV4565" i="2"/>
  <c r="AY4565" i="2"/>
  <c r="BV4565" i="2"/>
  <c r="AU4566" i="2"/>
  <c r="AT4566" i="2"/>
  <c r="BX4565" i="2"/>
  <c r="J4566" i="2"/>
  <c r="BY4566" i="2"/>
  <c r="AX4566" i="2"/>
  <c r="AZ4566" i="2"/>
  <c r="X4566" i="2"/>
  <c r="P4566" i="2"/>
  <c r="AS4568" i="2"/>
  <c r="BU4566" i="2"/>
  <c r="BW4566" i="2"/>
  <c r="AF4566" i="2"/>
  <c r="AW4566" i="2"/>
  <c r="N4566" i="2"/>
  <c r="R4566" i="2"/>
  <c r="S4566" i="2"/>
  <c r="AV4566" i="2"/>
  <c r="AY4566" i="2"/>
  <c r="BF4566" i="2"/>
  <c r="BE4566" i="2"/>
  <c r="BG4566" i="2"/>
  <c r="BH4566" i="2"/>
  <c r="BV4566" i="2"/>
  <c r="BX4566" i="2"/>
  <c r="AU4567" i="2"/>
  <c r="AT4567" i="2"/>
  <c r="J4567" i="2"/>
  <c r="BY4567" i="2"/>
  <c r="AX4567" i="2"/>
  <c r="AZ4567" i="2"/>
  <c r="AW4567" i="2"/>
  <c r="AS4569" i="2"/>
  <c r="X4567" i="2"/>
  <c r="AF4567" i="2"/>
  <c r="P4567" i="2"/>
  <c r="BU4567" i="2"/>
  <c r="BW4567" i="2"/>
  <c r="N4567" i="2"/>
  <c r="S4567" i="2"/>
  <c r="R4567" i="2"/>
  <c r="AU4568" i="2"/>
  <c r="BH4567" i="2"/>
  <c r="BG4567" i="2"/>
  <c r="BF4567" i="2"/>
  <c r="BE4567" i="2"/>
  <c r="AV4567" i="2"/>
  <c r="AY4567" i="2"/>
  <c r="AT4568" i="2"/>
  <c r="BV4567" i="2"/>
  <c r="BX4567" i="2"/>
  <c r="J4568" i="2"/>
  <c r="BY4568" i="2"/>
  <c r="AX4568" i="2"/>
  <c r="AZ4568" i="2"/>
  <c r="AW4568" i="2"/>
  <c r="AS4570" i="2"/>
  <c r="X4568" i="2"/>
  <c r="AF4568" i="2"/>
  <c r="P4568" i="2"/>
  <c r="BU4568" i="2"/>
  <c r="BW4568" i="2"/>
  <c r="S4568" i="2"/>
  <c r="N4568" i="2"/>
  <c r="R4568" i="2"/>
  <c r="BG4568" i="2"/>
  <c r="BE4568" i="2"/>
  <c r="BF4568" i="2"/>
  <c r="BH4568" i="2"/>
  <c r="AV4568" i="2"/>
  <c r="AY4568" i="2"/>
  <c r="BV4568" i="2"/>
  <c r="BX4568" i="2"/>
  <c r="AT4569" i="2"/>
  <c r="AU4569" i="2"/>
  <c r="J4569" i="2"/>
  <c r="BY4569" i="2"/>
  <c r="AX4569" i="2"/>
  <c r="AZ4569" i="2"/>
  <c r="AW4569" i="2"/>
  <c r="AS4571" i="2"/>
  <c r="X4569" i="2"/>
  <c r="AF4569" i="2"/>
  <c r="P4569" i="2"/>
  <c r="BU4569" i="2"/>
  <c r="BW4569" i="2"/>
  <c r="N4569" i="2"/>
  <c r="R4569" i="2"/>
  <c r="S4569" i="2"/>
  <c r="BF4569" i="2"/>
  <c r="BG4569" i="2"/>
  <c r="AV4569" i="2"/>
  <c r="AY4569" i="2"/>
  <c r="BE4569" i="2"/>
  <c r="BH4569" i="2"/>
  <c r="BV4569" i="2"/>
  <c r="BX4569" i="2"/>
  <c r="AU4570" i="2"/>
  <c r="AT4570" i="2"/>
  <c r="AW4570" i="2"/>
  <c r="AS4572" i="2"/>
  <c r="AF4570" i="2"/>
  <c r="X4570" i="2"/>
  <c r="P4570" i="2"/>
  <c r="J4570" i="2"/>
  <c r="BY4570" i="2"/>
  <c r="AX4570" i="2"/>
  <c r="AZ4570" i="2"/>
  <c r="BU4570" i="2"/>
  <c r="BW4570" i="2"/>
  <c r="S4570" i="2"/>
  <c r="N4570" i="2"/>
  <c r="R4570" i="2"/>
  <c r="BG4570" i="2"/>
  <c r="BH4570" i="2"/>
  <c r="BE4570" i="2"/>
  <c r="BF4570" i="2"/>
  <c r="AV4570" i="2"/>
  <c r="AY4570" i="2"/>
  <c r="BV4570" i="2"/>
  <c r="BX4570" i="2"/>
  <c r="AT4571" i="2"/>
  <c r="AU4571" i="2"/>
  <c r="X4571" i="2"/>
  <c r="P4571" i="2"/>
  <c r="J4571" i="2"/>
  <c r="BY4571" i="2"/>
  <c r="AX4571" i="2"/>
  <c r="AZ4571" i="2"/>
  <c r="AS4573" i="2"/>
  <c r="BU4571" i="2"/>
  <c r="BW4571" i="2"/>
  <c r="AF4571" i="2"/>
  <c r="AW4571" i="2"/>
  <c r="R4571" i="2"/>
  <c r="S4571" i="2"/>
  <c r="N4571" i="2"/>
  <c r="AV4571" i="2"/>
  <c r="AY4571" i="2"/>
  <c r="BG4571" i="2"/>
  <c r="BH4571" i="2"/>
  <c r="BE4571" i="2"/>
  <c r="BF4571" i="2"/>
  <c r="BV4571" i="2"/>
  <c r="BX4571" i="2"/>
  <c r="AT4572" i="2"/>
  <c r="AU4572" i="2"/>
  <c r="J4572" i="2"/>
  <c r="BY4572" i="2"/>
  <c r="AW4572" i="2"/>
  <c r="AX4572" i="2"/>
  <c r="AZ4572" i="2"/>
  <c r="X4572" i="2"/>
  <c r="P4572" i="2"/>
  <c r="AS4574" i="2"/>
  <c r="BU4572" i="2"/>
  <c r="BW4572" i="2"/>
  <c r="AF4572" i="2"/>
  <c r="R4572" i="2"/>
  <c r="AV4572" i="2"/>
  <c r="AY4572" i="2"/>
  <c r="N4572" i="2"/>
  <c r="S4572" i="2"/>
  <c r="BV4572" i="2"/>
  <c r="BX4572" i="2"/>
  <c r="BH4572" i="2"/>
  <c r="BE4572" i="2"/>
  <c r="BF4572" i="2"/>
  <c r="BG4572" i="2"/>
  <c r="AU4573" i="2"/>
  <c r="AT4573" i="2"/>
  <c r="AS4575" i="2"/>
  <c r="J4573" i="2"/>
  <c r="BY4573" i="2"/>
  <c r="P4573" i="2"/>
  <c r="X4573" i="2"/>
  <c r="AX4573" i="2"/>
  <c r="AZ4573" i="2"/>
  <c r="BU4573" i="2"/>
  <c r="BW4573" i="2"/>
  <c r="AW4573" i="2"/>
  <c r="N4573" i="2"/>
  <c r="AF4573" i="2"/>
  <c r="S4573" i="2"/>
  <c r="R4573" i="2"/>
  <c r="BG4573" i="2"/>
  <c r="BE4573" i="2"/>
  <c r="AV4573" i="2"/>
  <c r="AY4573" i="2"/>
  <c r="BH4573" i="2"/>
  <c r="BF4573" i="2"/>
  <c r="BV4573" i="2"/>
  <c r="BX4573" i="2"/>
  <c r="AU4574" i="2"/>
  <c r="AT4574" i="2"/>
  <c r="AS4576" i="2"/>
  <c r="AX4574" i="2"/>
  <c r="AZ4574" i="2"/>
  <c r="X4574" i="2"/>
  <c r="P4574" i="2"/>
  <c r="J4574" i="2"/>
  <c r="BY4574" i="2"/>
  <c r="BU4574" i="2"/>
  <c r="BW4574" i="2"/>
  <c r="AF4574" i="2"/>
  <c r="AW4574" i="2"/>
  <c r="N4574" i="2"/>
  <c r="S4574" i="2"/>
  <c r="R4574" i="2"/>
  <c r="BH4574" i="2"/>
  <c r="BF4574" i="2"/>
  <c r="BG4574" i="2"/>
  <c r="BE4574" i="2"/>
  <c r="AV4574" i="2"/>
  <c r="AY4574" i="2"/>
  <c r="BV4574" i="2"/>
  <c r="BX4574" i="2"/>
  <c r="AU4575" i="2"/>
  <c r="AT4575" i="2"/>
  <c r="AX4575" i="2"/>
  <c r="AZ4575" i="2"/>
  <c r="AS4577" i="2"/>
  <c r="AW4575" i="2"/>
  <c r="N4575" i="2"/>
  <c r="J4575" i="2"/>
  <c r="BY4575" i="2"/>
  <c r="P4575" i="2"/>
  <c r="X4575" i="2"/>
  <c r="BU4575" i="2"/>
  <c r="BW4575" i="2"/>
  <c r="AF4575" i="2"/>
  <c r="R4575" i="2"/>
  <c r="S4575" i="2"/>
  <c r="BE4575" i="2"/>
  <c r="BH4575" i="2"/>
  <c r="BF4575" i="2"/>
  <c r="AT4576" i="2"/>
  <c r="AU4576" i="2"/>
  <c r="BG4575" i="2"/>
  <c r="AV4575" i="2"/>
  <c r="AY4575" i="2"/>
  <c r="BV4575" i="2"/>
  <c r="BX4575" i="2"/>
  <c r="J4576" i="2"/>
  <c r="BY4576" i="2"/>
  <c r="AS4578" i="2"/>
  <c r="P4576" i="2"/>
  <c r="X4576" i="2"/>
  <c r="AX4576" i="2"/>
  <c r="AZ4576" i="2"/>
  <c r="AW4576" i="2"/>
  <c r="N4576" i="2"/>
  <c r="BU4576" i="2"/>
  <c r="BW4576" i="2"/>
  <c r="AF4576" i="2"/>
  <c r="R4576" i="2"/>
  <c r="S4576" i="2"/>
  <c r="AT4577" i="2"/>
  <c r="AU4577" i="2"/>
  <c r="BE4576" i="2"/>
  <c r="BG4576" i="2"/>
  <c r="BH4576" i="2"/>
  <c r="BF4576" i="2"/>
  <c r="AV4576" i="2"/>
  <c r="AY4576" i="2"/>
  <c r="J4577" i="2"/>
  <c r="BY4577" i="2"/>
  <c r="BV4576" i="2"/>
  <c r="BX4576" i="2"/>
  <c r="AS4579" i="2"/>
  <c r="AW4577" i="2"/>
  <c r="P4577" i="2"/>
  <c r="X4577" i="2"/>
  <c r="BW4577" i="2"/>
  <c r="AX4577" i="2"/>
  <c r="AZ4577" i="2"/>
  <c r="AF4577" i="2"/>
  <c r="BU4577" i="2"/>
  <c r="R4577" i="2"/>
  <c r="N4577" i="2"/>
  <c r="S4577" i="2"/>
  <c r="AV4577" i="2"/>
  <c r="AY4577" i="2"/>
  <c r="BV4577" i="2"/>
  <c r="BG4577" i="2"/>
  <c r="BE4577" i="2"/>
  <c r="BH4577" i="2"/>
  <c r="BF4577" i="2"/>
  <c r="BX4577" i="2"/>
  <c r="AU4578" i="2"/>
  <c r="AT4578" i="2"/>
  <c r="J4578" i="2"/>
  <c r="BY4578" i="2"/>
  <c r="AW4578" i="2"/>
  <c r="AS4580" i="2"/>
  <c r="AX4578" i="2"/>
  <c r="AZ4578" i="2"/>
  <c r="X4578" i="2"/>
  <c r="AF4578" i="2"/>
  <c r="P4578" i="2"/>
  <c r="BU4578" i="2"/>
  <c r="BW4578" i="2"/>
  <c r="S4578" i="2"/>
  <c r="N4578" i="2"/>
  <c r="R4578" i="2"/>
  <c r="BG4578" i="2"/>
  <c r="AV4578" i="2"/>
  <c r="AY4578" i="2"/>
  <c r="BH4578" i="2"/>
  <c r="BF4578" i="2"/>
  <c r="BE4578" i="2"/>
  <c r="BV4578" i="2"/>
  <c r="BX4578" i="2"/>
  <c r="AU4579" i="2"/>
  <c r="AT4579" i="2"/>
  <c r="AS4581" i="2"/>
  <c r="J4579" i="2"/>
  <c r="BY4579" i="2"/>
  <c r="X4579" i="2"/>
  <c r="AF4579" i="2"/>
  <c r="P4579" i="2"/>
  <c r="AX4579" i="2"/>
  <c r="AZ4579" i="2"/>
  <c r="BU4579" i="2"/>
  <c r="BW4579" i="2"/>
  <c r="AW4579" i="2"/>
  <c r="N4579" i="2"/>
  <c r="S4579" i="2"/>
  <c r="R4579" i="2"/>
  <c r="BF4579" i="2"/>
  <c r="BE4579" i="2"/>
  <c r="BG4579" i="2"/>
  <c r="BH4579" i="2"/>
  <c r="AV4579" i="2"/>
  <c r="AY4579" i="2"/>
  <c r="BV4579" i="2"/>
  <c r="BX4579" i="2"/>
  <c r="AU4580" i="2"/>
  <c r="AT4580" i="2"/>
  <c r="AW4580" i="2"/>
  <c r="AX4580" i="2"/>
  <c r="AZ4580" i="2"/>
  <c r="AS4582" i="2"/>
  <c r="N4580" i="2"/>
  <c r="J4580" i="2"/>
  <c r="BY4580" i="2"/>
  <c r="X4580" i="2"/>
  <c r="AF4580" i="2"/>
  <c r="P4580" i="2"/>
  <c r="BU4580" i="2"/>
  <c r="BW4580" i="2"/>
  <c r="R4580" i="2"/>
  <c r="S4580" i="2"/>
  <c r="BH4580" i="2"/>
  <c r="BF4580" i="2"/>
  <c r="BG4580" i="2"/>
  <c r="BE4580" i="2"/>
  <c r="AU4581" i="2"/>
  <c r="AT4581" i="2"/>
  <c r="AV4580" i="2"/>
  <c r="AY4580" i="2"/>
  <c r="BV4580" i="2"/>
  <c r="BX4580" i="2"/>
  <c r="AS4583" i="2"/>
  <c r="AF4581" i="2"/>
  <c r="X4581" i="2"/>
  <c r="P4581" i="2"/>
  <c r="AX4581" i="2"/>
  <c r="AZ4581" i="2"/>
  <c r="J4581" i="2"/>
  <c r="BY4581" i="2"/>
  <c r="BU4581" i="2"/>
  <c r="BW4581" i="2"/>
  <c r="AW4581" i="2"/>
  <c r="N4581" i="2"/>
  <c r="S4581" i="2"/>
  <c r="R4581" i="2"/>
  <c r="BF4581" i="2"/>
  <c r="BH4581" i="2"/>
  <c r="BE4581" i="2"/>
  <c r="BG4581" i="2"/>
  <c r="AV4581" i="2"/>
  <c r="AY4581" i="2"/>
  <c r="BV4581" i="2"/>
  <c r="BX4581" i="2"/>
  <c r="AU4582" i="2"/>
  <c r="AT4582" i="2"/>
  <c r="J4582" i="2"/>
  <c r="BY4582" i="2"/>
  <c r="AF4582" i="2"/>
  <c r="X4582" i="2"/>
  <c r="P4582" i="2"/>
  <c r="AX4582" i="2"/>
  <c r="AZ4582" i="2"/>
  <c r="AS4584" i="2"/>
  <c r="BU4582" i="2"/>
  <c r="BW4582" i="2"/>
  <c r="AW4582" i="2"/>
  <c r="N4582" i="2"/>
  <c r="R4582" i="2"/>
  <c r="S4582" i="2"/>
  <c r="BE4582" i="2"/>
  <c r="BH4582" i="2"/>
  <c r="BF4582" i="2"/>
  <c r="AV4582" i="2"/>
  <c r="AY4582" i="2"/>
  <c r="BG4582" i="2"/>
  <c r="BV4582" i="2"/>
  <c r="BX4582" i="2"/>
  <c r="AU4583" i="2"/>
  <c r="AT4583" i="2"/>
  <c r="J4583" i="2"/>
  <c r="BY4583" i="2"/>
  <c r="AW4583" i="2"/>
  <c r="AX4583" i="2"/>
  <c r="AZ4583" i="2"/>
  <c r="X4583" i="2"/>
  <c r="AF4583" i="2"/>
  <c r="P4583" i="2"/>
  <c r="AS4585" i="2"/>
  <c r="BU4583" i="2"/>
  <c r="BW4583" i="2"/>
  <c r="N4583" i="2"/>
  <c r="S4583" i="2"/>
  <c r="R4583" i="2"/>
  <c r="BF4583" i="2"/>
  <c r="BH4583" i="2"/>
  <c r="BE4583" i="2"/>
  <c r="BG4583" i="2"/>
  <c r="AV4583" i="2"/>
  <c r="AY4583" i="2"/>
  <c r="BV4583" i="2"/>
  <c r="BX4583" i="2"/>
  <c r="AU4584" i="2"/>
  <c r="AT4584" i="2"/>
  <c r="AX4584" i="2"/>
  <c r="AZ4584" i="2"/>
  <c r="J4584" i="2"/>
  <c r="BY4584" i="2"/>
  <c r="AW4584" i="2"/>
  <c r="N4584" i="2"/>
  <c r="X4584" i="2"/>
  <c r="P4584" i="2"/>
  <c r="AS4586" i="2"/>
  <c r="BU4584" i="2"/>
  <c r="BW4584" i="2"/>
  <c r="AF4584" i="2"/>
  <c r="R4584" i="2"/>
  <c r="S4584" i="2"/>
  <c r="BH4584" i="2"/>
  <c r="AV4584" i="2"/>
  <c r="AY4584" i="2"/>
  <c r="BV4584" i="2"/>
  <c r="BX4584" i="2"/>
  <c r="BF4584" i="2"/>
  <c r="BG4584" i="2"/>
  <c r="BE4584" i="2"/>
  <c r="AU4585" i="2"/>
  <c r="AT4585" i="2"/>
  <c r="J4585" i="2"/>
  <c r="BY4585" i="2"/>
  <c r="AW4585" i="2"/>
  <c r="AX4585" i="2"/>
  <c r="AZ4585" i="2"/>
  <c r="X4585" i="2"/>
  <c r="AF4585" i="2"/>
  <c r="P4585" i="2"/>
  <c r="AS4587" i="2"/>
  <c r="BU4585" i="2"/>
  <c r="BW4585" i="2"/>
  <c r="N4585" i="2"/>
  <c r="S4585" i="2"/>
  <c r="R4585" i="2"/>
  <c r="AU4586" i="2"/>
  <c r="BE4585" i="2"/>
  <c r="AV4585" i="2"/>
  <c r="AY4585" i="2"/>
  <c r="BG4585" i="2"/>
  <c r="BH4585" i="2"/>
  <c r="BF4585" i="2"/>
  <c r="AT4586" i="2"/>
  <c r="BV4585" i="2"/>
  <c r="BX4585" i="2"/>
  <c r="AW4586" i="2"/>
  <c r="AX4586" i="2"/>
  <c r="AZ4586" i="2"/>
  <c r="AF4586" i="2"/>
  <c r="X4586" i="2"/>
  <c r="P4586" i="2"/>
  <c r="AS4588" i="2"/>
  <c r="J4586" i="2"/>
  <c r="BY4586" i="2"/>
  <c r="BU4586" i="2"/>
  <c r="BW4586" i="2"/>
  <c r="N4586" i="2"/>
  <c r="S4586" i="2"/>
  <c r="R4586" i="2"/>
  <c r="BH4586" i="2"/>
  <c r="BE4586" i="2"/>
  <c r="BG4586" i="2"/>
  <c r="BF4586" i="2"/>
  <c r="AV4586" i="2"/>
  <c r="AY4586" i="2"/>
  <c r="BV4586" i="2"/>
  <c r="BX4586" i="2"/>
  <c r="AT4587" i="2"/>
  <c r="AU4587" i="2"/>
  <c r="AS4589" i="2"/>
  <c r="AW4587" i="2"/>
  <c r="J4587" i="2"/>
  <c r="BY4587" i="2"/>
  <c r="X4587" i="2"/>
  <c r="AX4587" i="2"/>
  <c r="AZ4587" i="2"/>
  <c r="P4587" i="2"/>
  <c r="AF4587" i="2"/>
  <c r="BU4587" i="2"/>
  <c r="BW4587" i="2"/>
  <c r="N4587" i="2"/>
  <c r="R4587" i="2"/>
  <c r="AV4587" i="2"/>
  <c r="AY4587" i="2"/>
  <c r="S4587" i="2"/>
  <c r="BH4587" i="2"/>
  <c r="BF4587" i="2"/>
  <c r="BG4587" i="2"/>
  <c r="BE4587" i="2"/>
  <c r="BV4587" i="2"/>
  <c r="BX4587" i="2"/>
  <c r="AU4588" i="2"/>
  <c r="AT4588" i="2"/>
  <c r="X4588" i="2"/>
  <c r="P4588" i="2"/>
  <c r="AX4588" i="2"/>
  <c r="AZ4588" i="2"/>
  <c r="J4588" i="2"/>
  <c r="BY4588" i="2"/>
  <c r="AS4590" i="2"/>
  <c r="BU4588" i="2"/>
  <c r="BW4588" i="2"/>
  <c r="AF4588" i="2"/>
  <c r="AW4588" i="2"/>
  <c r="R4588" i="2"/>
  <c r="S4588" i="2"/>
  <c r="N4588" i="2"/>
  <c r="AV4588" i="2"/>
  <c r="AY4588" i="2"/>
  <c r="BE4588" i="2"/>
  <c r="BG4588" i="2"/>
  <c r="BF4588" i="2"/>
  <c r="BH4588" i="2"/>
  <c r="BV4588" i="2"/>
  <c r="BX4588" i="2"/>
  <c r="AU4589" i="2"/>
  <c r="AT4589" i="2"/>
  <c r="AW4589" i="2"/>
  <c r="J4589" i="2"/>
  <c r="BY4589" i="2"/>
  <c r="AX4589" i="2"/>
  <c r="AZ4589" i="2"/>
  <c r="AS4591" i="2"/>
  <c r="N4589" i="2"/>
  <c r="AF4589" i="2"/>
  <c r="X4589" i="2"/>
  <c r="P4589" i="2"/>
  <c r="BU4589" i="2"/>
  <c r="BW4589" i="2"/>
  <c r="S4589" i="2"/>
  <c r="R4589" i="2"/>
  <c r="BE4589" i="2"/>
  <c r="BF4589" i="2"/>
  <c r="BG4589" i="2"/>
  <c r="BH4589" i="2"/>
  <c r="AV4589" i="2"/>
  <c r="AY4589" i="2"/>
  <c r="BV4589" i="2"/>
  <c r="BX4589" i="2"/>
  <c r="AU4590" i="2"/>
  <c r="AT4590" i="2"/>
  <c r="J4590" i="2"/>
  <c r="BY4590" i="2"/>
  <c r="AW4590" i="2"/>
  <c r="AX4590" i="2"/>
  <c r="AZ4590" i="2"/>
  <c r="AS4592" i="2"/>
  <c r="X4590" i="2"/>
  <c r="AF4590" i="2"/>
  <c r="P4590" i="2"/>
  <c r="BU4590" i="2"/>
  <c r="BW4590" i="2"/>
  <c r="N4590" i="2"/>
  <c r="R4590" i="2"/>
  <c r="S4590" i="2"/>
  <c r="BF4590" i="2"/>
  <c r="BG4590" i="2"/>
  <c r="BH4590" i="2"/>
  <c r="BE4590" i="2"/>
  <c r="AV4590" i="2"/>
  <c r="AY4590" i="2"/>
  <c r="BV4590" i="2"/>
  <c r="BX4590" i="2"/>
  <c r="AT4591" i="2"/>
  <c r="AU4591" i="2"/>
  <c r="J4591" i="2"/>
  <c r="BY4591" i="2"/>
  <c r="AF4591" i="2"/>
  <c r="X4591" i="2"/>
  <c r="P4591" i="2"/>
  <c r="AX4591" i="2"/>
  <c r="AZ4591" i="2"/>
  <c r="AS4593" i="2"/>
  <c r="BU4591" i="2"/>
  <c r="BW4591" i="2"/>
  <c r="AW4591" i="2"/>
  <c r="N4591" i="2"/>
  <c r="S4591" i="2"/>
  <c r="R4591" i="2"/>
  <c r="BE4591" i="2"/>
  <c r="AV4591" i="2"/>
  <c r="AY4591" i="2"/>
  <c r="BG4591" i="2"/>
  <c r="BH4591" i="2"/>
  <c r="BF4591" i="2"/>
  <c r="BV4591" i="2"/>
  <c r="BX4591" i="2"/>
  <c r="AU4592" i="2"/>
  <c r="AT4592" i="2"/>
  <c r="AW4592" i="2"/>
  <c r="J4592" i="2"/>
  <c r="BY4592" i="2"/>
  <c r="N4592" i="2"/>
  <c r="AS4594" i="2"/>
  <c r="AX4592" i="2"/>
  <c r="AZ4592" i="2"/>
  <c r="AF4592" i="2"/>
  <c r="X4592" i="2"/>
  <c r="P4592" i="2"/>
  <c r="BU4592" i="2"/>
  <c r="BW4592" i="2"/>
  <c r="S4592" i="2"/>
  <c r="R4592" i="2"/>
  <c r="BG4592" i="2"/>
  <c r="BH4592" i="2"/>
  <c r="BF4592" i="2"/>
  <c r="BE4592" i="2"/>
  <c r="AT4593" i="2"/>
  <c r="AU4593" i="2"/>
  <c r="AV4592" i="2"/>
  <c r="AY4592" i="2"/>
  <c r="BV4592" i="2"/>
  <c r="BX4592" i="2"/>
  <c r="J4593" i="2"/>
  <c r="BY4593" i="2"/>
  <c r="AF4593" i="2"/>
  <c r="X4593" i="2"/>
  <c r="P4593" i="2"/>
  <c r="AX4593" i="2"/>
  <c r="AZ4593" i="2"/>
  <c r="AS4595" i="2"/>
  <c r="BU4593" i="2"/>
  <c r="BW4593" i="2"/>
  <c r="AW4593" i="2"/>
  <c r="N4593" i="2"/>
  <c r="R4593" i="2"/>
  <c r="S4593" i="2"/>
  <c r="BF4593" i="2"/>
  <c r="BE4593" i="2"/>
  <c r="BG4593" i="2"/>
  <c r="BH4593" i="2"/>
  <c r="AV4593" i="2"/>
  <c r="AY4593" i="2"/>
  <c r="BV4593" i="2"/>
  <c r="BX4593" i="2"/>
  <c r="AT4594" i="2"/>
  <c r="AU4594" i="2"/>
  <c r="J4594" i="2"/>
  <c r="BY4594" i="2"/>
  <c r="AW4594" i="2"/>
  <c r="AS4596" i="2"/>
  <c r="AX4594" i="2"/>
  <c r="AZ4594" i="2"/>
  <c r="AF4594" i="2"/>
  <c r="X4594" i="2"/>
  <c r="P4594" i="2"/>
  <c r="BU4594" i="2"/>
  <c r="BW4594" i="2"/>
  <c r="S4594" i="2"/>
  <c r="N4594" i="2"/>
  <c r="R4594" i="2"/>
  <c r="BE4594" i="2"/>
  <c r="BG4594" i="2"/>
  <c r="BH4594" i="2"/>
  <c r="BF4594" i="2"/>
  <c r="AV4594" i="2"/>
  <c r="AY4594" i="2"/>
  <c r="BV4594" i="2"/>
  <c r="BX4594" i="2"/>
  <c r="AU4595" i="2"/>
  <c r="AT4595" i="2"/>
  <c r="X4595" i="2"/>
  <c r="AF4595" i="2"/>
  <c r="P4595" i="2"/>
  <c r="J4595" i="2"/>
  <c r="BY4595" i="2"/>
  <c r="AS4597" i="2"/>
  <c r="AX4595" i="2"/>
  <c r="AZ4595" i="2"/>
  <c r="BU4595" i="2"/>
  <c r="BW4595" i="2"/>
  <c r="AW4595" i="2"/>
  <c r="S4595" i="2"/>
  <c r="N4595" i="2"/>
  <c r="R4595" i="2"/>
  <c r="BE4595" i="2"/>
  <c r="BG4595" i="2"/>
  <c r="BF4595" i="2"/>
  <c r="BH4595" i="2"/>
  <c r="AV4595" i="2"/>
  <c r="AY4595" i="2"/>
  <c r="BV4595" i="2"/>
  <c r="BX4595" i="2"/>
  <c r="AU4596" i="2"/>
  <c r="AT4596" i="2"/>
  <c r="J4596" i="2"/>
  <c r="BY4596" i="2"/>
  <c r="AX4596" i="2"/>
  <c r="AZ4596" i="2"/>
  <c r="AS4598" i="2"/>
  <c r="X4596" i="2"/>
  <c r="AF4596" i="2"/>
  <c r="P4596" i="2"/>
  <c r="BU4596" i="2"/>
  <c r="BW4596" i="2"/>
  <c r="R4596" i="2"/>
  <c r="AW4596" i="2"/>
  <c r="N4596" i="2"/>
  <c r="S4596" i="2"/>
  <c r="BH4596" i="2"/>
  <c r="BG4596" i="2"/>
  <c r="BE4596" i="2"/>
  <c r="BF4596" i="2"/>
  <c r="AV4596" i="2"/>
  <c r="AY4596" i="2"/>
  <c r="BV4596" i="2"/>
  <c r="BX4596" i="2"/>
  <c r="AT4597" i="2"/>
  <c r="AU4597" i="2"/>
  <c r="J4597" i="2"/>
  <c r="BY4597" i="2"/>
  <c r="AS4599" i="2"/>
  <c r="X4597" i="2"/>
  <c r="AF4597" i="2"/>
  <c r="P4597" i="2"/>
  <c r="AX4597" i="2"/>
  <c r="AZ4597" i="2"/>
  <c r="BU4597" i="2"/>
  <c r="BW4597" i="2"/>
  <c r="AW4597" i="2"/>
  <c r="N4597" i="2"/>
  <c r="S4597" i="2"/>
  <c r="R4597" i="2"/>
  <c r="BE4597" i="2"/>
  <c r="BH4597" i="2"/>
  <c r="BG4597" i="2"/>
  <c r="BF4597" i="2"/>
  <c r="AV4597" i="2"/>
  <c r="AY4597" i="2"/>
  <c r="BV4597" i="2"/>
  <c r="BX4597" i="2"/>
  <c r="AU4598" i="2"/>
  <c r="AT4598" i="2"/>
  <c r="J4598" i="2"/>
  <c r="BY4598" i="2"/>
  <c r="AW4598" i="2"/>
  <c r="AF4598" i="2"/>
  <c r="X4598" i="2"/>
  <c r="P4598" i="2"/>
  <c r="AS4600" i="2"/>
  <c r="AX4598" i="2"/>
  <c r="AZ4598" i="2"/>
  <c r="BU4598" i="2"/>
  <c r="BW4598" i="2"/>
  <c r="N4598" i="2"/>
  <c r="S4598" i="2"/>
  <c r="R4598" i="2"/>
  <c r="BG4598" i="2"/>
  <c r="BH4598" i="2"/>
  <c r="BE4598" i="2"/>
  <c r="BF4598" i="2"/>
  <c r="AV4598" i="2"/>
  <c r="AY4598" i="2"/>
  <c r="BV4598" i="2"/>
  <c r="BX4598" i="2"/>
  <c r="AU4599" i="2"/>
  <c r="AT4599" i="2"/>
  <c r="J4599" i="2"/>
  <c r="BY4599" i="2"/>
  <c r="AS4601" i="2"/>
  <c r="P4599" i="2"/>
  <c r="AF4599" i="2"/>
  <c r="X4599" i="2"/>
  <c r="BU4599" i="2"/>
  <c r="AX4599" i="2"/>
  <c r="AZ4599" i="2"/>
  <c r="AW4599" i="2"/>
  <c r="BW4599" i="2"/>
  <c r="S4599" i="2"/>
  <c r="N4599" i="2"/>
  <c r="R4599" i="2"/>
  <c r="BG4599" i="2"/>
  <c r="BH4599" i="2"/>
  <c r="BE4599" i="2"/>
  <c r="BF4599" i="2"/>
  <c r="AV4599" i="2"/>
  <c r="AY4599" i="2"/>
  <c r="BV4599" i="2"/>
  <c r="AT4600" i="2"/>
  <c r="AU4600" i="2"/>
  <c r="BX4599" i="2"/>
  <c r="J4600" i="2"/>
  <c r="BY4600" i="2"/>
  <c r="AX4600" i="2"/>
  <c r="AZ4600" i="2"/>
  <c r="AS4602" i="2"/>
  <c r="X4600" i="2"/>
  <c r="P4600" i="2"/>
  <c r="BU4600" i="2"/>
  <c r="BW4600" i="2"/>
  <c r="AF4600" i="2"/>
  <c r="AW4600" i="2"/>
  <c r="N4600" i="2"/>
  <c r="S4600" i="2"/>
  <c r="R4600" i="2"/>
  <c r="BF4600" i="2"/>
  <c r="BH4600" i="2"/>
  <c r="BE4600" i="2"/>
  <c r="BG4600" i="2"/>
  <c r="AV4600" i="2"/>
  <c r="AY4600" i="2"/>
  <c r="BV4600" i="2"/>
  <c r="BX4600" i="2"/>
  <c r="AU4601" i="2"/>
  <c r="AT4601" i="2"/>
  <c r="X4601" i="2"/>
  <c r="AF4601" i="2"/>
  <c r="P4601" i="2"/>
  <c r="AX4601" i="2"/>
  <c r="AZ4601" i="2"/>
  <c r="J4601" i="2"/>
  <c r="BY4601" i="2"/>
  <c r="AS4603" i="2"/>
  <c r="BU4601" i="2"/>
  <c r="BW4601" i="2"/>
  <c r="AW4601" i="2"/>
  <c r="N4601" i="2"/>
  <c r="S4601" i="2"/>
  <c r="R4601" i="2"/>
  <c r="BE4601" i="2"/>
  <c r="BG4601" i="2"/>
  <c r="AV4601" i="2"/>
  <c r="AY4601" i="2"/>
  <c r="BH4601" i="2"/>
  <c r="BF4601" i="2"/>
  <c r="BV4601" i="2"/>
  <c r="BX4601" i="2"/>
  <c r="AU4602" i="2"/>
  <c r="AT4602" i="2"/>
  <c r="AS4604" i="2"/>
  <c r="X4602" i="2"/>
  <c r="AF4602" i="2"/>
  <c r="P4602" i="2"/>
  <c r="J4602" i="2"/>
  <c r="BY4602" i="2"/>
  <c r="AX4602" i="2"/>
  <c r="AZ4602" i="2"/>
  <c r="BU4602" i="2"/>
  <c r="BW4602" i="2"/>
  <c r="AW4602" i="2"/>
  <c r="N4602" i="2"/>
  <c r="R4602" i="2"/>
  <c r="S4602" i="2"/>
  <c r="BH4602" i="2"/>
  <c r="BF4602" i="2"/>
  <c r="BE4602" i="2"/>
  <c r="BG4602" i="2"/>
  <c r="AV4602" i="2"/>
  <c r="AY4602" i="2"/>
  <c r="BV4602" i="2"/>
  <c r="BX4602" i="2"/>
  <c r="AT4603" i="2"/>
  <c r="AU4603" i="2"/>
  <c r="AS4605" i="2"/>
  <c r="AF4603" i="2"/>
  <c r="X4603" i="2"/>
  <c r="P4603" i="2"/>
  <c r="J4603" i="2"/>
  <c r="BY4603" i="2"/>
  <c r="AX4603" i="2"/>
  <c r="AZ4603" i="2"/>
  <c r="BU4603" i="2"/>
  <c r="BW4603" i="2"/>
  <c r="N4603" i="2"/>
  <c r="AW4603" i="2"/>
  <c r="R4603" i="2"/>
  <c r="S4603" i="2"/>
  <c r="BH4603" i="2"/>
  <c r="BE4603" i="2"/>
  <c r="BF4603" i="2"/>
  <c r="BG4603" i="2"/>
  <c r="AV4603" i="2"/>
  <c r="AY4603" i="2"/>
  <c r="BV4603" i="2"/>
  <c r="BX4603" i="2"/>
  <c r="AT4604" i="2"/>
  <c r="AU4604" i="2"/>
  <c r="AW4604" i="2"/>
  <c r="J4604" i="2"/>
  <c r="BY4604" i="2"/>
  <c r="AX4604" i="2"/>
  <c r="AZ4604" i="2"/>
  <c r="N4604" i="2"/>
  <c r="AS4606" i="2"/>
  <c r="X4604" i="2"/>
  <c r="AF4604" i="2"/>
  <c r="P4604" i="2"/>
  <c r="BU4604" i="2"/>
  <c r="BW4604" i="2"/>
  <c r="R4604" i="2"/>
  <c r="S4604" i="2"/>
  <c r="AV4604" i="2"/>
  <c r="AY4604" i="2"/>
  <c r="BG4604" i="2"/>
  <c r="BH4604" i="2"/>
  <c r="BE4604" i="2"/>
  <c r="BF4604" i="2"/>
  <c r="BV4604" i="2"/>
  <c r="BX4604" i="2"/>
  <c r="AT4605" i="2"/>
  <c r="AU4605" i="2"/>
  <c r="J4605" i="2"/>
  <c r="BY4605" i="2"/>
  <c r="AX4605" i="2"/>
  <c r="AZ4605" i="2"/>
  <c r="AF4605" i="2"/>
  <c r="X4605" i="2"/>
  <c r="P4605" i="2"/>
  <c r="AS4607" i="2"/>
  <c r="BU4605" i="2"/>
  <c r="BW4605" i="2"/>
  <c r="AW4605" i="2"/>
  <c r="N4605" i="2"/>
  <c r="S4605" i="2"/>
  <c r="R4605" i="2"/>
  <c r="BF4605" i="2"/>
  <c r="BG4605" i="2"/>
  <c r="AV4605" i="2"/>
  <c r="AY4605" i="2"/>
  <c r="BE4605" i="2"/>
  <c r="BH4605" i="2"/>
  <c r="BV4605" i="2"/>
  <c r="BX4605" i="2"/>
  <c r="AT4606" i="2"/>
  <c r="AU4606" i="2"/>
  <c r="AX4606" i="2"/>
  <c r="AZ4606" i="2"/>
  <c r="AS4608" i="2"/>
  <c r="X4606" i="2"/>
  <c r="P4606" i="2"/>
  <c r="J4606" i="2"/>
  <c r="BY4606" i="2"/>
  <c r="BU4606" i="2"/>
  <c r="BW4606" i="2"/>
  <c r="AF4606" i="2"/>
  <c r="AW4606" i="2"/>
  <c r="N4606" i="2"/>
  <c r="R4606" i="2"/>
  <c r="S4606" i="2"/>
  <c r="BH4606" i="2"/>
  <c r="BE4606" i="2"/>
  <c r="BG4606" i="2"/>
  <c r="BF4606" i="2"/>
  <c r="AV4606" i="2"/>
  <c r="AY4606" i="2"/>
  <c r="BV4606" i="2"/>
  <c r="BX4606" i="2"/>
  <c r="AT4607" i="2"/>
  <c r="AU4607" i="2"/>
  <c r="X4607" i="2"/>
  <c r="AF4607" i="2"/>
  <c r="P4607" i="2"/>
  <c r="AX4607" i="2"/>
  <c r="AZ4607" i="2"/>
  <c r="J4607" i="2"/>
  <c r="BY4607" i="2"/>
  <c r="AS4609" i="2"/>
  <c r="BU4607" i="2"/>
  <c r="BW4607" i="2"/>
  <c r="AW4607" i="2"/>
  <c r="R4607" i="2"/>
  <c r="S4607" i="2"/>
  <c r="N4607" i="2"/>
  <c r="BG4607" i="2"/>
  <c r="BH4607" i="2"/>
  <c r="BE4607" i="2"/>
  <c r="BF4607" i="2"/>
  <c r="AV4607" i="2"/>
  <c r="AY4607" i="2"/>
  <c r="BV4607" i="2"/>
  <c r="BX4607" i="2"/>
  <c r="AT4608" i="2"/>
  <c r="AU4608" i="2"/>
  <c r="AS4610" i="2"/>
  <c r="AF4608" i="2"/>
  <c r="X4608" i="2"/>
  <c r="P4608" i="2"/>
  <c r="AX4608" i="2"/>
  <c r="AZ4608" i="2"/>
  <c r="J4608" i="2"/>
  <c r="BY4608" i="2"/>
  <c r="BU4608" i="2"/>
  <c r="BW4608" i="2"/>
  <c r="AW4608" i="2"/>
  <c r="S4608" i="2"/>
  <c r="N4608" i="2"/>
  <c r="R4608" i="2"/>
  <c r="BH4608" i="2"/>
  <c r="BF4608" i="2"/>
  <c r="BG4608" i="2"/>
  <c r="BE4608" i="2"/>
  <c r="AV4608" i="2"/>
  <c r="AY4608" i="2"/>
  <c r="BV4608" i="2"/>
  <c r="BX4608" i="2"/>
  <c r="AU4609" i="2"/>
  <c r="AT4609" i="2"/>
  <c r="J4609" i="2"/>
  <c r="BY4609" i="2"/>
  <c r="AX4609" i="2"/>
  <c r="AZ4609" i="2"/>
  <c r="AS4611" i="2"/>
  <c r="X4609" i="2"/>
  <c r="AF4609" i="2"/>
  <c r="P4609" i="2"/>
  <c r="BU4609" i="2"/>
  <c r="BW4609" i="2"/>
  <c r="AW4609" i="2"/>
  <c r="N4609" i="2"/>
  <c r="R4609" i="2"/>
  <c r="S4609" i="2"/>
  <c r="BE4609" i="2"/>
  <c r="AV4609" i="2"/>
  <c r="AY4609" i="2"/>
  <c r="BF4609" i="2"/>
  <c r="BG4609" i="2"/>
  <c r="BH4609" i="2"/>
  <c r="BV4609" i="2"/>
  <c r="BX4609" i="2"/>
  <c r="AU4610" i="2"/>
  <c r="AT4610" i="2"/>
  <c r="J4610" i="2"/>
  <c r="BY4610" i="2"/>
  <c r="AX4610" i="2"/>
  <c r="AZ4610" i="2"/>
  <c r="AF4610" i="2"/>
  <c r="X4610" i="2"/>
  <c r="P4610" i="2"/>
  <c r="AS4612" i="2"/>
  <c r="BU4610" i="2"/>
  <c r="BW4610" i="2"/>
  <c r="AW4610" i="2"/>
  <c r="R4610" i="2"/>
  <c r="N4610" i="2"/>
  <c r="S4610" i="2"/>
  <c r="BG4610" i="2"/>
  <c r="BE4610" i="2"/>
  <c r="BF4610" i="2"/>
  <c r="BH4610" i="2"/>
  <c r="AV4610" i="2"/>
  <c r="AY4610" i="2"/>
  <c r="BV4610" i="2"/>
  <c r="BX4610" i="2"/>
  <c r="AU4611" i="2"/>
  <c r="AT4611" i="2"/>
  <c r="AW4611" i="2"/>
  <c r="AS4613" i="2"/>
  <c r="AF4611" i="2"/>
  <c r="X4611" i="2"/>
  <c r="P4611" i="2"/>
  <c r="N4611" i="2"/>
  <c r="J4611" i="2"/>
  <c r="BY4611" i="2"/>
  <c r="AX4611" i="2"/>
  <c r="AZ4611" i="2"/>
  <c r="BU4611" i="2"/>
  <c r="BW4611" i="2"/>
  <c r="S4611" i="2"/>
  <c r="R4611" i="2"/>
  <c r="BH4611" i="2"/>
  <c r="BF4611" i="2"/>
  <c r="BE4611" i="2"/>
  <c r="BG4611" i="2"/>
  <c r="AV4611" i="2"/>
  <c r="AY4611" i="2"/>
  <c r="BV4611" i="2"/>
  <c r="BX4611" i="2"/>
  <c r="AU4612" i="2"/>
  <c r="AT4612" i="2"/>
  <c r="AF4612" i="2"/>
  <c r="X4612" i="2"/>
  <c r="P4612" i="2"/>
  <c r="AX4612" i="2"/>
  <c r="AZ4612" i="2"/>
  <c r="AS4614" i="2"/>
  <c r="J4612" i="2"/>
  <c r="BY4612" i="2"/>
  <c r="BU4612" i="2"/>
  <c r="BW4612" i="2"/>
  <c r="S4612" i="2"/>
  <c r="AW4612" i="2"/>
  <c r="N4612" i="2"/>
  <c r="R4612" i="2"/>
  <c r="BE4612" i="2"/>
  <c r="BH4612" i="2"/>
  <c r="AV4612" i="2"/>
  <c r="AY4612" i="2"/>
  <c r="BF4612" i="2"/>
  <c r="BG4612" i="2"/>
  <c r="BV4612" i="2"/>
  <c r="BX4612" i="2"/>
  <c r="AU4613" i="2"/>
  <c r="AT4613" i="2"/>
  <c r="AX4613" i="2"/>
  <c r="AZ4613" i="2"/>
  <c r="AS4615" i="2"/>
  <c r="X4613" i="2"/>
  <c r="P4613" i="2"/>
  <c r="J4613" i="2"/>
  <c r="BY4613" i="2"/>
  <c r="BU4613" i="2"/>
  <c r="BW4613" i="2"/>
  <c r="AF4613" i="2"/>
  <c r="AW4613" i="2"/>
  <c r="N4613" i="2"/>
  <c r="R4613" i="2"/>
  <c r="AV4613" i="2"/>
  <c r="AY4613" i="2"/>
  <c r="S4613" i="2"/>
  <c r="BE4613" i="2"/>
  <c r="BV4613" i="2"/>
  <c r="BX4613" i="2"/>
  <c r="BG4613" i="2"/>
  <c r="BH4613" i="2"/>
  <c r="BF4613" i="2"/>
  <c r="AT4614" i="2"/>
  <c r="AU4614" i="2"/>
  <c r="AF4614" i="2"/>
  <c r="X4614" i="2"/>
  <c r="P4614" i="2"/>
  <c r="AX4614" i="2"/>
  <c r="AZ4614" i="2"/>
  <c r="AS4616" i="2"/>
  <c r="J4614" i="2"/>
  <c r="BY4614" i="2"/>
  <c r="BU4614" i="2"/>
  <c r="BW4614" i="2"/>
  <c r="AW4614" i="2"/>
  <c r="N4614" i="2"/>
  <c r="S4614" i="2"/>
  <c r="R4614" i="2"/>
  <c r="BH4614" i="2"/>
  <c r="BF4614" i="2"/>
  <c r="BG4614" i="2"/>
  <c r="BE4614" i="2"/>
  <c r="AV4614" i="2"/>
  <c r="AY4614" i="2"/>
  <c r="BV4614" i="2"/>
  <c r="BX4614" i="2"/>
  <c r="AT4615" i="2"/>
  <c r="AU4615" i="2"/>
  <c r="X4615" i="2"/>
  <c r="AF4615" i="2"/>
  <c r="P4615" i="2"/>
  <c r="AS4617" i="2"/>
  <c r="AX4615" i="2"/>
  <c r="AZ4615" i="2"/>
  <c r="J4615" i="2"/>
  <c r="BY4615" i="2"/>
  <c r="BU4615" i="2"/>
  <c r="BW4615" i="2"/>
  <c r="AW4615" i="2"/>
  <c r="S4615" i="2"/>
  <c r="R4615" i="2"/>
  <c r="N4615" i="2"/>
  <c r="BG4615" i="2"/>
  <c r="BE4615" i="2"/>
  <c r="BF4615" i="2"/>
  <c r="BH4615" i="2"/>
  <c r="AV4615" i="2"/>
  <c r="AY4615" i="2"/>
  <c r="BV4615" i="2"/>
  <c r="BX4615" i="2"/>
  <c r="AU4616" i="2"/>
  <c r="AT4616" i="2"/>
  <c r="J4616" i="2"/>
  <c r="BY4616" i="2"/>
  <c r="AW4616" i="2"/>
  <c r="AX4616" i="2"/>
  <c r="AZ4616" i="2"/>
  <c r="AS4618" i="2"/>
  <c r="X4616" i="2"/>
  <c r="AF4616" i="2"/>
  <c r="P4616" i="2"/>
  <c r="N4616" i="2"/>
  <c r="BU4616" i="2"/>
  <c r="BW4616" i="2"/>
  <c r="S4616" i="2"/>
  <c r="R4616" i="2"/>
  <c r="BH4616" i="2"/>
  <c r="BG4616" i="2"/>
  <c r="BF4616" i="2"/>
  <c r="AV4616" i="2"/>
  <c r="AY4616" i="2"/>
  <c r="BE4616" i="2"/>
  <c r="BV4616" i="2"/>
  <c r="BX4616" i="2"/>
  <c r="AU4617" i="2"/>
  <c r="AT4617" i="2"/>
  <c r="J4617" i="2"/>
  <c r="BY4617" i="2"/>
  <c r="X4617" i="2"/>
  <c r="AF4617" i="2"/>
  <c r="P4617" i="2"/>
  <c r="AX4617" i="2"/>
  <c r="AZ4617" i="2"/>
  <c r="AS4619" i="2"/>
  <c r="BU4617" i="2"/>
  <c r="BW4617" i="2"/>
  <c r="R4617" i="2"/>
  <c r="AW4617" i="2"/>
  <c r="S4617" i="2"/>
  <c r="N4617" i="2"/>
  <c r="BH4617" i="2"/>
  <c r="BG4617" i="2"/>
  <c r="BE4617" i="2"/>
  <c r="BF4617" i="2"/>
  <c r="AV4617" i="2"/>
  <c r="AY4617" i="2"/>
  <c r="BV4617" i="2"/>
  <c r="BX4617" i="2"/>
  <c r="AU4618" i="2"/>
  <c r="AT4618" i="2"/>
  <c r="AW4618" i="2"/>
  <c r="AS4620" i="2"/>
  <c r="AX4618" i="2"/>
  <c r="AZ4618" i="2"/>
  <c r="N4618" i="2"/>
  <c r="X4618" i="2"/>
  <c r="AF4618" i="2"/>
  <c r="P4618" i="2"/>
  <c r="J4618" i="2"/>
  <c r="BY4618" i="2"/>
  <c r="BU4618" i="2"/>
  <c r="BW4618" i="2"/>
  <c r="R4618" i="2"/>
  <c r="S4618" i="2"/>
  <c r="BF4618" i="2"/>
  <c r="BH4618" i="2"/>
  <c r="BG4618" i="2"/>
  <c r="AV4618" i="2"/>
  <c r="AY4618" i="2"/>
  <c r="BE4618" i="2"/>
  <c r="BV4618" i="2"/>
  <c r="BX4618" i="2"/>
  <c r="AU4619" i="2"/>
  <c r="AT4619" i="2"/>
  <c r="J4619" i="2"/>
  <c r="BY4619" i="2"/>
  <c r="AS4621" i="2"/>
  <c r="AX4619" i="2"/>
  <c r="AZ4619" i="2"/>
  <c r="X4619" i="2"/>
  <c r="AF4619" i="2"/>
  <c r="P4619" i="2"/>
  <c r="BU4619" i="2"/>
  <c r="BW4619" i="2"/>
  <c r="R4619" i="2"/>
  <c r="AW4619" i="2"/>
  <c r="N4619" i="2"/>
  <c r="S4619" i="2"/>
  <c r="BF4619" i="2"/>
  <c r="BE4619" i="2"/>
  <c r="BH4619" i="2"/>
  <c r="BG4619" i="2"/>
  <c r="AV4619" i="2"/>
  <c r="AY4619" i="2"/>
  <c r="BV4619" i="2"/>
  <c r="BX4619" i="2"/>
  <c r="AT4620" i="2"/>
  <c r="AU4620" i="2"/>
  <c r="AX4620" i="2"/>
  <c r="AZ4620" i="2"/>
  <c r="AF4620" i="2"/>
  <c r="X4620" i="2"/>
  <c r="P4620" i="2"/>
  <c r="J4620" i="2"/>
  <c r="BY4620" i="2"/>
  <c r="AS4622" i="2"/>
  <c r="BU4620" i="2"/>
  <c r="BW4620" i="2"/>
  <c r="AW4620" i="2"/>
  <c r="N4620" i="2"/>
  <c r="R4620" i="2"/>
  <c r="S4620" i="2"/>
  <c r="BH4620" i="2"/>
  <c r="AV4620" i="2"/>
  <c r="AY4620" i="2"/>
  <c r="BF4620" i="2"/>
  <c r="BG4620" i="2"/>
  <c r="BE4620" i="2"/>
  <c r="BV4620" i="2"/>
  <c r="BX4620" i="2"/>
  <c r="AU4621" i="2"/>
  <c r="AT4621" i="2"/>
  <c r="AW4621" i="2"/>
  <c r="N4621" i="2"/>
  <c r="AS4623" i="2"/>
  <c r="X4621" i="2"/>
  <c r="P4621" i="2"/>
  <c r="J4621" i="2"/>
  <c r="BY4621" i="2"/>
  <c r="AX4621" i="2"/>
  <c r="AZ4621" i="2"/>
  <c r="BU4621" i="2"/>
  <c r="BW4621" i="2"/>
  <c r="AF4621" i="2"/>
  <c r="R4621" i="2"/>
  <c r="S4621" i="2"/>
  <c r="AV4621" i="2"/>
  <c r="AY4621" i="2"/>
  <c r="BV4621" i="2"/>
  <c r="BX4621" i="2"/>
  <c r="BH4621" i="2"/>
  <c r="BF4621" i="2"/>
  <c r="BE4621" i="2"/>
  <c r="BG4621" i="2"/>
  <c r="AT4622" i="2"/>
  <c r="AU4622" i="2"/>
  <c r="AX4622" i="2"/>
  <c r="AZ4622" i="2"/>
  <c r="X4622" i="2"/>
  <c r="P4622" i="2"/>
  <c r="J4622" i="2"/>
  <c r="BY4622" i="2"/>
  <c r="AS4624" i="2"/>
  <c r="BU4622" i="2"/>
  <c r="BW4622" i="2"/>
  <c r="AF4622" i="2"/>
  <c r="AW4622" i="2"/>
  <c r="N4622" i="2"/>
  <c r="R4622" i="2"/>
  <c r="S4622" i="2"/>
  <c r="AV4622" i="2"/>
  <c r="AY4622" i="2"/>
  <c r="BH4622" i="2"/>
  <c r="BV4622" i="2"/>
  <c r="BX4622" i="2"/>
  <c r="BG4622" i="2"/>
  <c r="BF4622" i="2"/>
  <c r="BE4622" i="2"/>
  <c r="AT4623" i="2"/>
  <c r="AU4623" i="2"/>
  <c r="X4623" i="2"/>
  <c r="AF4623" i="2"/>
  <c r="P4623" i="2"/>
  <c r="AS4625" i="2"/>
  <c r="AX4623" i="2"/>
  <c r="AZ4623" i="2"/>
  <c r="J4623" i="2"/>
  <c r="BY4623" i="2"/>
  <c r="BU4623" i="2"/>
  <c r="BW4623" i="2"/>
  <c r="S4623" i="2"/>
  <c r="AW4623" i="2"/>
  <c r="N4623" i="2"/>
  <c r="R4623" i="2"/>
  <c r="BE4623" i="2"/>
  <c r="BH4623" i="2"/>
  <c r="BF4623" i="2"/>
  <c r="BG4623" i="2"/>
  <c r="AV4623" i="2"/>
  <c r="AY4623" i="2"/>
  <c r="BV4623" i="2"/>
  <c r="BX4623" i="2"/>
  <c r="AU4624" i="2"/>
  <c r="AT4624" i="2"/>
  <c r="AS4626" i="2"/>
  <c r="J4624" i="2"/>
  <c r="BY4624" i="2"/>
  <c r="X4624" i="2"/>
  <c r="AF4624" i="2"/>
  <c r="P4624" i="2"/>
  <c r="AX4624" i="2"/>
  <c r="AZ4624" i="2"/>
  <c r="BU4624" i="2"/>
  <c r="BW4624" i="2"/>
  <c r="AW4624" i="2"/>
  <c r="N4624" i="2"/>
  <c r="S4624" i="2"/>
  <c r="R4624" i="2"/>
  <c r="BG4624" i="2"/>
  <c r="BH4624" i="2"/>
  <c r="BE4624" i="2"/>
  <c r="BF4624" i="2"/>
  <c r="AV4624" i="2"/>
  <c r="AY4624" i="2"/>
  <c r="BV4624" i="2"/>
  <c r="BX4624" i="2"/>
  <c r="AT4625" i="2"/>
  <c r="AU4625" i="2"/>
  <c r="J4625" i="2"/>
  <c r="BY4625" i="2"/>
  <c r="AX4625" i="2"/>
  <c r="AZ4625" i="2"/>
  <c r="AS4627" i="2"/>
  <c r="X4625" i="2"/>
  <c r="P4625" i="2"/>
  <c r="AW4625" i="2"/>
  <c r="BU4625" i="2"/>
  <c r="BW4625" i="2"/>
  <c r="AF4625" i="2"/>
  <c r="N4625" i="2"/>
  <c r="S4625" i="2"/>
  <c r="R4625" i="2"/>
  <c r="BE4625" i="2"/>
  <c r="BH4625" i="2"/>
  <c r="BF4625" i="2"/>
  <c r="BG4625" i="2"/>
  <c r="AV4625" i="2"/>
  <c r="AY4625" i="2"/>
  <c r="BV4625" i="2"/>
  <c r="BX4625" i="2"/>
  <c r="AU4626" i="2"/>
  <c r="AT4626" i="2"/>
  <c r="AS4628" i="2"/>
  <c r="X4626" i="2"/>
  <c r="AF4626" i="2"/>
  <c r="P4626" i="2"/>
  <c r="J4626" i="2"/>
  <c r="BY4626" i="2"/>
  <c r="AX4626" i="2"/>
  <c r="AZ4626" i="2"/>
  <c r="BU4626" i="2"/>
  <c r="BW4626" i="2"/>
  <c r="AW4626" i="2"/>
  <c r="N4626" i="2"/>
  <c r="S4626" i="2"/>
  <c r="R4626" i="2"/>
  <c r="BE4626" i="2"/>
  <c r="BF4626" i="2"/>
  <c r="BH4626" i="2"/>
  <c r="BG4626" i="2"/>
  <c r="AV4626" i="2"/>
  <c r="AY4626" i="2"/>
  <c r="BV4626" i="2"/>
  <c r="BX4626" i="2"/>
  <c r="AU4627" i="2"/>
  <c r="AT4627" i="2"/>
  <c r="AW4627" i="2"/>
  <c r="J4627" i="2"/>
  <c r="BY4627" i="2"/>
  <c r="AS4629" i="2"/>
  <c r="AX4627" i="2"/>
  <c r="AZ4627" i="2"/>
  <c r="X4627" i="2"/>
  <c r="P4627" i="2"/>
  <c r="BU4627" i="2"/>
  <c r="BW4627" i="2"/>
  <c r="N4627" i="2"/>
  <c r="AF4627" i="2"/>
  <c r="R4627" i="2"/>
  <c r="S4627" i="2"/>
  <c r="AV4627" i="2"/>
  <c r="AY4627" i="2"/>
  <c r="BH4627" i="2"/>
  <c r="BV4627" i="2"/>
  <c r="BX4627" i="2"/>
  <c r="BG4627" i="2"/>
  <c r="BE4627" i="2"/>
  <c r="BF4627" i="2"/>
  <c r="AT4628" i="2"/>
  <c r="AU4628" i="2"/>
  <c r="AS4630" i="2"/>
  <c r="AW4628" i="2"/>
  <c r="X4628" i="2"/>
  <c r="AF4628" i="2"/>
  <c r="P4628" i="2"/>
  <c r="J4628" i="2"/>
  <c r="BY4628" i="2"/>
  <c r="AX4628" i="2"/>
  <c r="AZ4628" i="2"/>
  <c r="N4628" i="2"/>
  <c r="BU4628" i="2"/>
  <c r="BW4628" i="2"/>
  <c r="S4628" i="2"/>
  <c r="R4628" i="2"/>
  <c r="BF4628" i="2"/>
  <c r="BE4628" i="2"/>
  <c r="BH4628" i="2"/>
  <c r="BG4628" i="2"/>
  <c r="AV4628" i="2"/>
  <c r="AY4628" i="2"/>
  <c r="BV4628" i="2"/>
  <c r="BX4628" i="2"/>
  <c r="AT4629" i="2"/>
  <c r="AU4629" i="2"/>
  <c r="J4629" i="2"/>
  <c r="BY4629" i="2"/>
  <c r="AW4629" i="2"/>
  <c r="AX4629" i="2"/>
  <c r="AZ4629" i="2"/>
  <c r="AS4631" i="2"/>
  <c r="AF4629" i="2"/>
  <c r="X4629" i="2"/>
  <c r="P4629" i="2"/>
  <c r="BU4629" i="2"/>
  <c r="BW4629" i="2"/>
  <c r="N4629" i="2"/>
  <c r="S4629" i="2"/>
  <c r="R4629" i="2"/>
  <c r="BH4629" i="2"/>
  <c r="BG4629" i="2"/>
  <c r="BE4629" i="2"/>
  <c r="BF4629" i="2"/>
  <c r="AV4629" i="2"/>
  <c r="AY4629" i="2"/>
  <c r="AU4630" i="2"/>
  <c r="AW4630" i="2"/>
  <c r="AT4630" i="2"/>
  <c r="BV4629" i="2"/>
  <c r="BX4629" i="2"/>
  <c r="J4630" i="2"/>
  <c r="BY4630" i="2"/>
  <c r="AS4632" i="2"/>
  <c r="X4630" i="2"/>
  <c r="P4630" i="2"/>
  <c r="AF4630" i="2"/>
  <c r="AX4630" i="2"/>
  <c r="AZ4630" i="2"/>
  <c r="BU4630" i="2"/>
  <c r="BW4630" i="2"/>
  <c r="N4630" i="2"/>
  <c r="R4630" i="2"/>
  <c r="S4630" i="2"/>
  <c r="BE4630" i="2"/>
  <c r="BG4630" i="2"/>
  <c r="BF4630" i="2"/>
  <c r="BH4630" i="2"/>
  <c r="AV4630" i="2"/>
  <c r="AY4630" i="2"/>
  <c r="BV4630" i="2"/>
  <c r="BX4630" i="2"/>
  <c r="AU4631" i="2"/>
  <c r="AT4631" i="2"/>
  <c r="J4631" i="2"/>
  <c r="BY4631" i="2"/>
  <c r="AW4631" i="2"/>
  <c r="AX4631" i="2"/>
  <c r="AZ4631" i="2"/>
  <c r="AF4631" i="2"/>
  <c r="X4631" i="2"/>
  <c r="P4631" i="2"/>
  <c r="AS4633" i="2"/>
  <c r="BU4631" i="2"/>
  <c r="BW4631" i="2"/>
  <c r="N4631" i="2"/>
  <c r="S4631" i="2"/>
  <c r="R4631" i="2"/>
  <c r="BE4631" i="2"/>
  <c r="BG4631" i="2"/>
  <c r="BH4631" i="2"/>
  <c r="BF4631" i="2"/>
  <c r="AV4631" i="2"/>
  <c r="AY4631" i="2"/>
  <c r="BV4631" i="2"/>
  <c r="BX4631" i="2"/>
  <c r="AT4632" i="2"/>
  <c r="AU4632" i="2"/>
  <c r="AW4632" i="2"/>
  <c r="J4632" i="2"/>
  <c r="BY4632" i="2"/>
  <c r="AX4632" i="2"/>
  <c r="AZ4632" i="2"/>
  <c r="AF4632" i="2"/>
  <c r="X4632" i="2"/>
  <c r="P4632" i="2"/>
  <c r="AS4634" i="2"/>
  <c r="N4632" i="2"/>
  <c r="BU4632" i="2"/>
  <c r="BW4632" i="2"/>
  <c r="S4632" i="2"/>
  <c r="R4632" i="2"/>
  <c r="BH4632" i="2"/>
  <c r="BF4632" i="2"/>
  <c r="BG4632" i="2"/>
  <c r="BE4632" i="2"/>
  <c r="AV4632" i="2"/>
  <c r="AY4632" i="2"/>
  <c r="BV4632" i="2"/>
  <c r="BX4632" i="2"/>
  <c r="AU4633" i="2"/>
  <c r="AT4633" i="2"/>
  <c r="AW4633" i="2"/>
  <c r="N4633" i="2"/>
  <c r="X4633" i="2"/>
  <c r="AF4633" i="2"/>
  <c r="P4633" i="2"/>
  <c r="J4633" i="2"/>
  <c r="BY4633" i="2"/>
  <c r="AX4633" i="2"/>
  <c r="AZ4633" i="2"/>
  <c r="AS4635" i="2"/>
  <c r="BU4633" i="2"/>
  <c r="BW4633" i="2"/>
  <c r="R4633" i="2"/>
  <c r="S4633" i="2"/>
  <c r="BE4633" i="2"/>
  <c r="AV4633" i="2"/>
  <c r="AY4633" i="2"/>
  <c r="BF4633" i="2"/>
  <c r="BH4633" i="2"/>
  <c r="BG4633" i="2"/>
  <c r="BV4633" i="2"/>
  <c r="BX4633" i="2"/>
  <c r="AU4634" i="2"/>
  <c r="AT4634" i="2"/>
  <c r="AS4636" i="2"/>
  <c r="AX4634" i="2"/>
  <c r="AZ4634" i="2"/>
  <c r="X4634" i="2"/>
  <c r="AF4634" i="2"/>
  <c r="P4634" i="2"/>
  <c r="J4634" i="2"/>
  <c r="BY4634" i="2"/>
  <c r="BU4634" i="2"/>
  <c r="BW4634" i="2"/>
  <c r="S4634" i="2"/>
  <c r="AW4634" i="2"/>
  <c r="N4634" i="2"/>
  <c r="R4634" i="2"/>
  <c r="BE4634" i="2"/>
  <c r="BF4634" i="2"/>
  <c r="BG4634" i="2"/>
  <c r="BH4634" i="2"/>
  <c r="AV4634" i="2"/>
  <c r="AY4634" i="2"/>
  <c r="BV4634" i="2"/>
  <c r="BX4634" i="2"/>
  <c r="AU4635" i="2"/>
  <c r="AT4635" i="2"/>
  <c r="AS4637" i="2"/>
  <c r="AF4635" i="2"/>
  <c r="X4635" i="2"/>
  <c r="P4635" i="2"/>
  <c r="AX4635" i="2"/>
  <c r="AZ4635" i="2"/>
  <c r="J4635" i="2"/>
  <c r="BY4635" i="2"/>
  <c r="BU4635" i="2"/>
  <c r="BW4635" i="2"/>
  <c r="AW4635" i="2"/>
  <c r="N4635" i="2"/>
  <c r="S4635" i="2"/>
  <c r="R4635" i="2"/>
  <c r="BE4635" i="2"/>
  <c r="BH4635" i="2"/>
  <c r="BF4635" i="2"/>
  <c r="BG4635" i="2"/>
  <c r="AV4635" i="2"/>
  <c r="AY4635" i="2"/>
  <c r="BV4635" i="2"/>
  <c r="BX4635" i="2"/>
  <c r="AU4636" i="2"/>
  <c r="AT4636" i="2"/>
  <c r="J4636" i="2"/>
  <c r="BY4636" i="2"/>
  <c r="AW4636" i="2"/>
  <c r="AX4636" i="2"/>
  <c r="AZ4636" i="2"/>
  <c r="AS4638" i="2"/>
  <c r="X4636" i="2"/>
  <c r="AF4636" i="2"/>
  <c r="P4636" i="2"/>
  <c r="BU4636" i="2"/>
  <c r="BW4636" i="2"/>
  <c r="N4636" i="2"/>
  <c r="R4636" i="2"/>
  <c r="S4636" i="2"/>
  <c r="BE4636" i="2"/>
  <c r="BH4636" i="2"/>
  <c r="BF4636" i="2"/>
  <c r="BG4636" i="2"/>
  <c r="AV4636" i="2"/>
  <c r="AY4636" i="2"/>
  <c r="AT4637" i="2"/>
  <c r="AU4637" i="2"/>
  <c r="BV4636" i="2"/>
  <c r="BX4636" i="2"/>
  <c r="N4637" i="2"/>
  <c r="AS4639" i="2"/>
  <c r="X4637" i="2"/>
  <c r="BU4637" i="2"/>
  <c r="AW4637" i="2"/>
  <c r="J4637" i="2"/>
  <c r="BY4637" i="2"/>
  <c r="AX4637" i="2"/>
  <c r="AZ4637" i="2"/>
  <c r="AF4637" i="2"/>
  <c r="P4637" i="2"/>
  <c r="BW4637" i="2"/>
  <c r="S4637" i="2"/>
  <c r="R4637" i="2"/>
  <c r="BH4637" i="2"/>
  <c r="AV4637" i="2"/>
  <c r="AY4637" i="2"/>
  <c r="BE4637" i="2"/>
  <c r="BG4637" i="2"/>
  <c r="BF4637" i="2"/>
  <c r="BV4637" i="2"/>
  <c r="BX4637" i="2"/>
  <c r="AU4638" i="2"/>
  <c r="AT4638" i="2"/>
  <c r="AW4638" i="2"/>
  <c r="J4638" i="2"/>
  <c r="BY4638" i="2"/>
  <c r="X4638" i="2"/>
  <c r="P4638" i="2"/>
  <c r="AX4638" i="2"/>
  <c r="AZ4638" i="2"/>
  <c r="N4638" i="2"/>
  <c r="AS4640" i="2"/>
  <c r="BU4638" i="2"/>
  <c r="BW4638" i="2"/>
  <c r="AF4638" i="2"/>
  <c r="AV4638" i="2"/>
  <c r="AY4638" i="2"/>
  <c r="S4638" i="2"/>
  <c r="R4638" i="2"/>
  <c r="BV4638" i="2"/>
  <c r="BX4638" i="2"/>
  <c r="BF4638" i="2"/>
  <c r="BH4638" i="2"/>
  <c r="BG4638" i="2"/>
  <c r="BE4638" i="2"/>
  <c r="AT4639" i="2"/>
  <c r="AU4639" i="2"/>
  <c r="J4639" i="2"/>
  <c r="BY4639" i="2"/>
  <c r="X4639" i="2"/>
  <c r="P4639" i="2"/>
  <c r="AX4639" i="2"/>
  <c r="AZ4639" i="2"/>
  <c r="AS4641" i="2"/>
  <c r="BU4639" i="2"/>
  <c r="BW4639" i="2"/>
  <c r="AF4639" i="2"/>
  <c r="AW4639" i="2"/>
  <c r="N4639" i="2"/>
  <c r="R4639" i="2"/>
  <c r="AV4639" i="2"/>
  <c r="AY4639" i="2"/>
  <c r="S4639" i="2"/>
  <c r="BH4639" i="2"/>
  <c r="BG4639" i="2"/>
  <c r="BF4639" i="2"/>
  <c r="BV4639" i="2"/>
  <c r="BX4639" i="2"/>
  <c r="BE4639" i="2"/>
  <c r="AT4640" i="2"/>
  <c r="AU4640" i="2"/>
  <c r="AW4640" i="2"/>
  <c r="N4640" i="2"/>
  <c r="AX4640" i="2"/>
  <c r="AZ4640" i="2"/>
  <c r="AF4640" i="2"/>
  <c r="X4640" i="2"/>
  <c r="P4640" i="2"/>
  <c r="J4640" i="2"/>
  <c r="BY4640" i="2"/>
  <c r="AS4642" i="2"/>
  <c r="BU4640" i="2"/>
  <c r="BW4640" i="2"/>
  <c r="R4640" i="2"/>
  <c r="S4640" i="2"/>
  <c r="BF4640" i="2"/>
  <c r="AV4640" i="2"/>
  <c r="AY4640" i="2"/>
  <c r="BE4640" i="2"/>
  <c r="BG4640" i="2"/>
  <c r="BH4640" i="2"/>
  <c r="BV4640" i="2"/>
  <c r="BX4640" i="2"/>
  <c r="AT4641" i="2"/>
  <c r="AU4641" i="2"/>
  <c r="J4641" i="2"/>
  <c r="BY4641" i="2"/>
  <c r="AW4641" i="2"/>
  <c r="AX4641" i="2"/>
  <c r="AZ4641" i="2"/>
  <c r="AS4643" i="2"/>
  <c r="AF4641" i="2"/>
  <c r="X4641" i="2"/>
  <c r="P4641" i="2"/>
  <c r="BU4641" i="2"/>
  <c r="BW4641" i="2"/>
  <c r="N4641" i="2"/>
  <c r="S4641" i="2"/>
  <c r="R4641" i="2"/>
  <c r="BF4641" i="2"/>
  <c r="BE4641" i="2"/>
  <c r="BH4641" i="2"/>
  <c r="BG4641" i="2"/>
  <c r="AV4641" i="2"/>
  <c r="AY4641" i="2"/>
  <c r="AT4642" i="2"/>
  <c r="BV4641" i="2"/>
  <c r="BX4641" i="2"/>
  <c r="AU4642" i="2"/>
  <c r="X4642" i="2"/>
  <c r="AS4644" i="2"/>
  <c r="AF4642" i="2"/>
  <c r="P4642" i="2"/>
  <c r="AW4642" i="2"/>
  <c r="J4642" i="2"/>
  <c r="BY4642" i="2"/>
  <c r="AX4642" i="2"/>
  <c r="AZ4642" i="2"/>
  <c r="BU4642" i="2"/>
  <c r="BW4642" i="2"/>
  <c r="N4642" i="2"/>
  <c r="R4642" i="2"/>
  <c r="S4642" i="2"/>
  <c r="BF4642" i="2"/>
  <c r="AV4642" i="2"/>
  <c r="AY4642" i="2"/>
  <c r="BH4642" i="2"/>
  <c r="BG4642" i="2"/>
  <c r="BE4642" i="2"/>
  <c r="BV4642" i="2"/>
  <c r="BX4642" i="2"/>
  <c r="AU4643" i="2"/>
  <c r="AT4643" i="2"/>
  <c r="J4643" i="2"/>
  <c r="BY4643" i="2"/>
  <c r="AW4643" i="2"/>
  <c r="X4643" i="2"/>
  <c r="AF4643" i="2"/>
  <c r="P4643" i="2"/>
  <c r="AX4643" i="2"/>
  <c r="AZ4643" i="2"/>
  <c r="AS4645" i="2"/>
  <c r="BU4643" i="2"/>
  <c r="BW4643" i="2"/>
  <c r="N4643" i="2"/>
  <c r="R4643" i="2"/>
  <c r="S4643" i="2"/>
  <c r="BE4643" i="2"/>
  <c r="BG4643" i="2"/>
  <c r="BF4643" i="2"/>
  <c r="BH4643" i="2"/>
  <c r="AV4643" i="2"/>
  <c r="AY4643" i="2"/>
  <c r="BV4643" i="2"/>
  <c r="BX4643" i="2"/>
  <c r="AT4644" i="2"/>
  <c r="AU4644" i="2"/>
  <c r="J4644" i="2"/>
  <c r="BY4644" i="2"/>
  <c r="AW4644" i="2"/>
  <c r="AX4644" i="2"/>
  <c r="AZ4644" i="2"/>
  <c r="AF4644" i="2"/>
  <c r="X4644" i="2"/>
  <c r="P4644" i="2"/>
  <c r="AS4646" i="2"/>
  <c r="BU4644" i="2"/>
  <c r="BW4644" i="2"/>
  <c r="S4644" i="2"/>
  <c r="N4644" i="2"/>
  <c r="R4644" i="2"/>
  <c r="BF4644" i="2"/>
  <c r="BE4644" i="2"/>
  <c r="BG4644" i="2"/>
  <c r="BH4644" i="2"/>
  <c r="AV4644" i="2"/>
  <c r="AY4644" i="2"/>
  <c r="BV4644" i="2"/>
  <c r="BX4644" i="2"/>
  <c r="AU4645" i="2"/>
  <c r="AT4645" i="2"/>
  <c r="AW4645" i="2"/>
  <c r="AX4645" i="2"/>
  <c r="AZ4645" i="2"/>
  <c r="AS4647" i="2"/>
  <c r="X4645" i="2"/>
  <c r="AF4645" i="2"/>
  <c r="P4645" i="2"/>
  <c r="J4645" i="2"/>
  <c r="BY4645" i="2"/>
  <c r="N4645" i="2"/>
  <c r="BU4645" i="2"/>
  <c r="BW4645" i="2"/>
  <c r="S4645" i="2"/>
  <c r="R4645" i="2"/>
  <c r="BG4645" i="2"/>
  <c r="BF4645" i="2"/>
  <c r="BH4645" i="2"/>
  <c r="BE4645" i="2"/>
  <c r="AV4645" i="2"/>
  <c r="AY4645" i="2"/>
  <c r="BV4645" i="2"/>
  <c r="BX4645" i="2"/>
  <c r="AT4646" i="2"/>
  <c r="AU4646" i="2"/>
  <c r="J4646" i="2"/>
  <c r="BY4646" i="2"/>
  <c r="AW4646" i="2"/>
  <c r="AF4646" i="2"/>
  <c r="X4646" i="2"/>
  <c r="P4646" i="2"/>
  <c r="AX4646" i="2"/>
  <c r="AZ4646" i="2"/>
  <c r="AS4648" i="2"/>
  <c r="BU4646" i="2"/>
  <c r="BW4646" i="2"/>
  <c r="S4646" i="2"/>
  <c r="N4646" i="2"/>
  <c r="R4646" i="2"/>
  <c r="BF4646" i="2"/>
  <c r="BH4646" i="2"/>
  <c r="BG4646" i="2"/>
  <c r="BE4646" i="2"/>
  <c r="AV4646" i="2"/>
  <c r="AY4646" i="2"/>
  <c r="BV4646" i="2"/>
  <c r="BX4646" i="2"/>
  <c r="AT4647" i="2"/>
  <c r="AU4647" i="2"/>
  <c r="J4647" i="2"/>
  <c r="BY4647" i="2"/>
  <c r="AS4649" i="2"/>
  <c r="P4647" i="2"/>
  <c r="X4647" i="2"/>
  <c r="BW4647" i="2"/>
  <c r="N4647" i="2"/>
  <c r="AX4647" i="2"/>
  <c r="AZ4647" i="2"/>
  <c r="AF4647" i="2"/>
  <c r="BU4647" i="2"/>
  <c r="AW4647" i="2"/>
  <c r="S4647" i="2"/>
  <c r="R4647" i="2"/>
  <c r="BE4647" i="2"/>
  <c r="AT4648" i="2"/>
  <c r="AU4648" i="2"/>
  <c r="BH4647" i="2"/>
  <c r="BG4647" i="2"/>
  <c r="BF4647" i="2"/>
  <c r="AV4647" i="2"/>
  <c r="AY4647" i="2"/>
  <c r="BX4647" i="2"/>
  <c r="BV4647" i="2"/>
  <c r="AW4648" i="2"/>
  <c r="N4648" i="2"/>
  <c r="AX4648" i="2"/>
  <c r="AZ4648" i="2"/>
  <c r="J4648" i="2"/>
  <c r="BY4648" i="2"/>
  <c r="AS4650" i="2"/>
  <c r="X4648" i="2"/>
  <c r="AF4648" i="2"/>
  <c r="P4648" i="2"/>
  <c r="BU4648" i="2"/>
  <c r="BW4648" i="2"/>
  <c r="S4648" i="2"/>
  <c r="R4648" i="2"/>
  <c r="BE4648" i="2"/>
  <c r="BH4648" i="2"/>
  <c r="BF4648" i="2"/>
  <c r="BG4648" i="2"/>
  <c r="AV4648" i="2"/>
  <c r="AY4648" i="2"/>
  <c r="AU4649" i="2"/>
  <c r="AT4649" i="2"/>
  <c r="BV4648" i="2"/>
  <c r="BX4648" i="2"/>
  <c r="AW4649" i="2"/>
  <c r="J4649" i="2"/>
  <c r="BY4649" i="2"/>
  <c r="X4649" i="2"/>
  <c r="AF4649" i="2"/>
  <c r="P4649" i="2"/>
  <c r="AX4649" i="2"/>
  <c r="AZ4649" i="2"/>
  <c r="AS4651" i="2"/>
  <c r="N4649" i="2"/>
  <c r="BU4649" i="2"/>
  <c r="BW4649" i="2"/>
  <c r="R4649" i="2"/>
  <c r="S4649" i="2"/>
  <c r="BF4649" i="2"/>
  <c r="BH4649" i="2"/>
  <c r="BE4649" i="2"/>
  <c r="AV4649" i="2"/>
  <c r="AY4649" i="2"/>
  <c r="BG4649" i="2"/>
  <c r="BV4649" i="2"/>
  <c r="BX4649" i="2"/>
  <c r="AT4650" i="2"/>
  <c r="AU4650" i="2"/>
  <c r="AW4650" i="2"/>
  <c r="J4650" i="2"/>
  <c r="BY4650" i="2"/>
  <c r="AX4650" i="2"/>
  <c r="AZ4650" i="2"/>
  <c r="X4650" i="2"/>
  <c r="AF4650" i="2"/>
  <c r="P4650" i="2"/>
  <c r="AS4652" i="2"/>
  <c r="N4650" i="2"/>
  <c r="BU4650" i="2"/>
  <c r="BW4650" i="2"/>
  <c r="S4650" i="2"/>
  <c r="R4650" i="2"/>
  <c r="BF4650" i="2"/>
  <c r="BE4650" i="2"/>
  <c r="BG4650" i="2"/>
  <c r="BH4650" i="2"/>
  <c r="AV4650" i="2"/>
  <c r="AY4650" i="2"/>
  <c r="BV4650" i="2"/>
  <c r="BX4650" i="2"/>
  <c r="AU4651" i="2"/>
  <c r="AT4651" i="2"/>
  <c r="J4651" i="2"/>
  <c r="BY4651" i="2"/>
  <c r="AW4651" i="2"/>
  <c r="AX4651" i="2"/>
  <c r="AZ4651" i="2"/>
  <c r="AF4651" i="2"/>
  <c r="X4651" i="2"/>
  <c r="P4651" i="2"/>
  <c r="AS4653" i="2"/>
  <c r="BU4651" i="2"/>
  <c r="BW4651" i="2"/>
  <c r="N4651" i="2"/>
  <c r="S4651" i="2"/>
  <c r="R4651" i="2"/>
  <c r="BE4651" i="2"/>
  <c r="BG4651" i="2"/>
  <c r="BH4651" i="2"/>
  <c r="AV4651" i="2"/>
  <c r="AY4651" i="2"/>
  <c r="BF4651" i="2"/>
  <c r="BV4651" i="2"/>
  <c r="BX4651" i="2"/>
  <c r="AU4652" i="2"/>
  <c r="AT4652" i="2"/>
  <c r="AX4652" i="2"/>
  <c r="AZ4652" i="2"/>
  <c r="AF4652" i="2"/>
  <c r="X4652" i="2"/>
  <c r="P4652" i="2"/>
  <c r="AS4654" i="2"/>
  <c r="J4652" i="2"/>
  <c r="BY4652" i="2"/>
  <c r="BU4652" i="2"/>
  <c r="BW4652" i="2"/>
  <c r="AW4652" i="2"/>
  <c r="R4652" i="2"/>
  <c r="N4652" i="2"/>
  <c r="S4652" i="2"/>
  <c r="AV4652" i="2"/>
  <c r="AY4652" i="2"/>
  <c r="BE4652" i="2"/>
  <c r="BG4652" i="2"/>
  <c r="BF4652" i="2"/>
  <c r="BH4652" i="2"/>
  <c r="BV4652" i="2"/>
  <c r="BX4652" i="2"/>
  <c r="AT4653" i="2"/>
  <c r="AU4653" i="2"/>
  <c r="AS4655" i="2"/>
  <c r="AF4653" i="2"/>
  <c r="X4653" i="2"/>
  <c r="P4653" i="2"/>
  <c r="AX4653" i="2"/>
  <c r="AZ4653" i="2"/>
  <c r="J4653" i="2"/>
  <c r="BY4653" i="2"/>
  <c r="BU4653" i="2"/>
  <c r="BW4653" i="2"/>
  <c r="AW4653" i="2"/>
  <c r="N4653" i="2"/>
  <c r="R4653" i="2"/>
  <c r="S4653" i="2"/>
  <c r="BF4653" i="2"/>
  <c r="BG4653" i="2"/>
  <c r="BE4653" i="2"/>
  <c r="BH4653" i="2"/>
  <c r="AV4653" i="2"/>
  <c r="AY4653" i="2"/>
  <c r="BV4653" i="2"/>
  <c r="BX4653" i="2"/>
  <c r="AU4654" i="2"/>
  <c r="AT4654" i="2"/>
  <c r="J4654" i="2"/>
  <c r="BY4654" i="2"/>
  <c r="AW4654" i="2"/>
  <c r="AX4654" i="2"/>
  <c r="AZ4654" i="2"/>
  <c r="AF4654" i="2"/>
  <c r="X4654" i="2"/>
  <c r="P4654" i="2"/>
  <c r="AS4656" i="2"/>
  <c r="N4654" i="2"/>
  <c r="BU4654" i="2"/>
  <c r="BW4654" i="2"/>
  <c r="R4654" i="2"/>
  <c r="S4654" i="2"/>
  <c r="BF4654" i="2"/>
  <c r="BE4654" i="2"/>
  <c r="BH4654" i="2"/>
  <c r="AV4654" i="2"/>
  <c r="AY4654" i="2"/>
  <c r="BG4654" i="2"/>
  <c r="AT4655" i="2"/>
  <c r="AU4655" i="2"/>
  <c r="BV4654" i="2"/>
  <c r="BX4654" i="2"/>
  <c r="AW4655" i="2"/>
  <c r="AS4657" i="2"/>
  <c r="J4655" i="2"/>
  <c r="BY4655" i="2"/>
  <c r="AX4655" i="2"/>
  <c r="AZ4655" i="2"/>
  <c r="P4655" i="2"/>
  <c r="X4655" i="2"/>
  <c r="BU4655" i="2"/>
  <c r="AF4655" i="2"/>
  <c r="BW4655" i="2"/>
  <c r="R4655" i="2"/>
  <c r="N4655" i="2"/>
  <c r="S4655" i="2"/>
  <c r="BE4655" i="2"/>
  <c r="AV4655" i="2"/>
  <c r="AY4655" i="2"/>
  <c r="BF4655" i="2"/>
  <c r="BG4655" i="2"/>
  <c r="BH4655" i="2"/>
  <c r="BV4655" i="2"/>
  <c r="BX4655" i="2"/>
  <c r="AT4656" i="2"/>
  <c r="AU4656" i="2"/>
  <c r="AW4656" i="2"/>
  <c r="J4656" i="2"/>
  <c r="BY4656" i="2"/>
  <c r="AX4656" i="2"/>
  <c r="AZ4656" i="2"/>
  <c r="AS4658" i="2"/>
  <c r="AF4656" i="2"/>
  <c r="X4656" i="2"/>
  <c r="P4656" i="2"/>
  <c r="BU4656" i="2"/>
  <c r="BW4656" i="2"/>
  <c r="S4656" i="2"/>
  <c r="N4656" i="2"/>
  <c r="R4656" i="2"/>
  <c r="BF4656" i="2"/>
  <c r="BE4656" i="2"/>
  <c r="BH4656" i="2"/>
  <c r="BG4656" i="2"/>
  <c r="AV4656" i="2"/>
  <c r="AY4656" i="2"/>
  <c r="BV4656" i="2"/>
  <c r="BX4656" i="2"/>
  <c r="AU4657" i="2"/>
  <c r="AT4657" i="2"/>
  <c r="AS4659" i="2"/>
  <c r="AF4657" i="2"/>
  <c r="X4657" i="2"/>
  <c r="P4657" i="2"/>
  <c r="AX4657" i="2"/>
  <c r="AZ4657" i="2"/>
  <c r="J4657" i="2"/>
  <c r="BY4657" i="2"/>
  <c r="BU4657" i="2"/>
  <c r="BW4657" i="2"/>
  <c r="AW4657" i="2"/>
  <c r="N4657" i="2"/>
  <c r="S4657" i="2"/>
  <c r="R4657" i="2"/>
  <c r="BG4657" i="2"/>
  <c r="BF4657" i="2"/>
  <c r="BE4657" i="2"/>
  <c r="BH4657" i="2"/>
  <c r="AV4657" i="2"/>
  <c r="AY4657" i="2"/>
  <c r="BV4657" i="2"/>
  <c r="BX4657" i="2"/>
  <c r="AT4658" i="2"/>
  <c r="AU4658" i="2"/>
  <c r="AS4660" i="2"/>
  <c r="P4658" i="2"/>
  <c r="X4658" i="2"/>
  <c r="AF4658" i="2"/>
  <c r="AX4658" i="2"/>
  <c r="AZ4658" i="2"/>
  <c r="J4658" i="2"/>
  <c r="BY4658" i="2"/>
  <c r="BU4658" i="2"/>
  <c r="BW4658" i="2"/>
  <c r="AW4658" i="2"/>
  <c r="N4658" i="2"/>
  <c r="S4658" i="2"/>
  <c r="R4658" i="2"/>
  <c r="AV4658" i="2"/>
  <c r="AY4658" i="2"/>
  <c r="BH4658" i="2"/>
  <c r="BE4658" i="2"/>
  <c r="BF4658" i="2"/>
  <c r="BG4658" i="2"/>
  <c r="BV4658" i="2"/>
  <c r="BX4658" i="2"/>
  <c r="AU4659" i="2"/>
  <c r="AT4659" i="2"/>
  <c r="J4659" i="2"/>
  <c r="BY4659" i="2"/>
  <c r="AW4659" i="2"/>
  <c r="AX4659" i="2"/>
  <c r="AZ4659" i="2"/>
  <c r="AS4661" i="2"/>
  <c r="AF4659" i="2"/>
  <c r="X4659" i="2"/>
  <c r="P4659" i="2"/>
  <c r="BU4659" i="2"/>
  <c r="BW4659" i="2"/>
  <c r="R4659" i="2"/>
  <c r="N4659" i="2"/>
  <c r="S4659" i="2"/>
  <c r="AV4659" i="2"/>
  <c r="AY4659" i="2"/>
  <c r="BH4659" i="2"/>
  <c r="BF4659" i="2"/>
  <c r="BE4659" i="2"/>
  <c r="BG4659" i="2"/>
  <c r="AU4660" i="2"/>
  <c r="BV4659" i="2"/>
  <c r="BX4659" i="2"/>
  <c r="AT4660" i="2"/>
  <c r="AW4660" i="2"/>
  <c r="X4660" i="2"/>
  <c r="P4660" i="2"/>
  <c r="AX4660" i="2"/>
  <c r="AZ4660" i="2"/>
  <c r="J4660" i="2"/>
  <c r="BY4660" i="2"/>
  <c r="N4660" i="2"/>
  <c r="AS4662" i="2"/>
  <c r="BU4660" i="2"/>
  <c r="BW4660" i="2"/>
  <c r="AF4660" i="2"/>
  <c r="AV4660" i="2"/>
  <c r="AY4660" i="2"/>
  <c r="R4660" i="2"/>
  <c r="S4660" i="2"/>
  <c r="BH4660" i="2"/>
  <c r="BV4660" i="2"/>
  <c r="BX4660" i="2"/>
  <c r="BG4660" i="2"/>
  <c r="BE4660" i="2"/>
  <c r="BF4660" i="2"/>
  <c r="AT4661" i="2"/>
  <c r="AU4661" i="2"/>
  <c r="AX4661" i="2"/>
  <c r="AZ4661" i="2"/>
  <c r="X4661" i="2"/>
  <c r="P4661" i="2"/>
  <c r="J4661" i="2"/>
  <c r="BY4661" i="2"/>
  <c r="AS4663" i="2"/>
  <c r="BU4661" i="2"/>
  <c r="BW4661" i="2"/>
  <c r="AF4661" i="2"/>
  <c r="AW4661" i="2"/>
  <c r="N4661" i="2"/>
  <c r="R4661" i="2"/>
  <c r="S4661" i="2"/>
  <c r="AV4661" i="2"/>
  <c r="AY4661" i="2"/>
  <c r="BV4661" i="2"/>
  <c r="BX4661" i="2"/>
  <c r="BF4661" i="2"/>
  <c r="BH4661" i="2"/>
  <c r="BG4661" i="2"/>
  <c r="BE4661" i="2"/>
  <c r="AT4662" i="2"/>
  <c r="AU4662" i="2"/>
  <c r="AS4664" i="2"/>
  <c r="X4662" i="2"/>
  <c r="P4662" i="2"/>
  <c r="J4662" i="2"/>
  <c r="BY4662" i="2"/>
  <c r="AX4662" i="2"/>
  <c r="AZ4662" i="2"/>
  <c r="BU4662" i="2"/>
  <c r="BW4662" i="2"/>
  <c r="AF4662" i="2"/>
  <c r="AW4662" i="2"/>
  <c r="N4662" i="2"/>
  <c r="R4662" i="2"/>
  <c r="S4662" i="2"/>
  <c r="AV4662" i="2"/>
  <c r="AY4662" i="2"/>
  <c r="BH4662" i="2"/>
  <c r="BV4662" i="2"/>
  <c r="BX4662" i="2"/>
  <c r="BG4662" i="2"/>
  <c r="BE4662" i="2"/>
  <c r="BF4662" i="2"/>
  <c r="AU4663" i="2"/>
  <c r="AT4663" i="2"/>
  <c r="AS4665" i="2"/>
  <c r="AX4663" i="2"/>
  <c r="AZ4663" i="2"/>
  <c r="X4663" i="2"/>
  <c r="P4663" i="2"/>
  <c r="J4663" i="2"/>
  <c r="BY4663" i="2"/>
  <c r="BU4663" i="2"/>
  <c r="BW4663" i="2"/>
  <c r="AF4663" i="2"/>
  <c r="AW4663" i="2"/>
  <c r="S4663" i="2"/>
  <c r="R4663" i="2"/>
  <c r="N4663" i="2"/>
  <c r="AV4663" i="2"/>
  <c r="AY4663" i="2"/>
  <c r="BF4663" i="2"/>
  <c r="BE4663" i="2"/>
  <c r="BG4663" i="2"/>
  <c r="BH4663" i="2"/>
  <c r="BV4663" i="2"/>
  <c r="BX4663" i="2"/>
  <c r="AU4664" i="2"/>
  <c r="AT4664" i="2"/>
  <c r="J4664" i="2"/>
  <c r="BY4664" i="2"/>
  <c r="AW4664" i="2"/>
  <c r="AS4666" i="2"/>
  <c r="X4664" i="2"/>
  <c r="P4664" i="2"/>
  <c r="AX4664" i="2"/>
  <c r="AZ4664" i="2"/>
  <c r="BU4664" i="2"/>
  <c r="BW4664" i="2"/>
  <c r="N4664" i="2"/>
  <c r="AF4664" i="2"/>
  <c r="R4664" i="2"/>
  <c r="S4664" i="2"/>
  <c r="AV4664" i="2"/>
  <c r="AY4664" i="2"/>
  <c r="BF4664" i="2"/>
  <c r="BH4664" i="2"/>
  <c r="BE4664" i="2"/>
  <c r="BG4664" i="2"/>
  <c r="BV4664" i="2"/>
  <c r="BX4664" i="2"/>
  <c r="AU4665" i="2"/>
  <c r="AT4665" i="2"/>
  <c r="AW4665" i="2"/>
  <c r="J4665" i="2"/>
  <c r="BY4665" i="2"/>
  <c r="AX4665" i="2"/>
  <c r="AZ4665" i="2"/>
  <c r="AS4667" i="2"/>
  <c r="X4665" i="2"/>
  <c r="AF4665" i="2"/>
  <c r="P4665" i="2"/>
  <c r="N4665" i="2"/>
  <c r="BU4665" i="2"/>
  <c r="BW4665" i="2"/>
  <c r="R4665" i="2"/>
  <c r="S4665" i="2"/>
  <c r="BF4665" i="2"/>
  <c r="BH4665" i="2"/>
  <c r="BE4665" i="2"/>
  <c r="BG4665" i="2"/>
  <c r="AV4665" i="2"/>
  <c r="AY4665" i="2"/>
  <c r="BV4665" i="2"/>
  <c r="BX4665" i="2"/>
  <c r="AT4666" i="2"/>
  <c r="AU4666" i="2"/>
  <c r="J4666" i="2"/>
  <c r="BY4666" i="2"/>
  <c r="AS4668" i="2"/>
  <c r="AW4666" i="2"/>
  <c r="AX4666" i="2"/>
  <c r="AZ4666" i="2"/>
  <c r="AF4666" i="2"/>
  <c r="X4666" i="2"/>
  <c r="P4666" i="2"/>
  <c r="N4666" i="2"/>
  <c r="BU4666" i="2"/>
  <c r="BW4666" i="2"/>
  <c r="S4666" i="2"/>
  <c r="R4666" i="2"/>
  <c r="AV4666" i="2"/>
  <c r="AY4666" i="2"/>
  <c r="BH4666" i="2"/>
  <c r="BE4666" i="2"/>
  <c r="BG4666" i="2"/>
  <c r="BF4666" i="2"/>
  <c r="BV4666" i="2"/>
  <c r="BX4666" i="2"/>
  <c r="AU4667" i="2"/>
  <c r="AT4667" i="2"/>
  <c r="AW4667" i="2"/>
  <c r="J4667" i="2"/>
  <c r="BY4667" i="2"/>
  <c r="AX4667" i="2"/>
  <c r="AZ4667" i="2"/>
  <c r="AS4669" i="2"/>
  <c r="X4667" i="2"/>
  <c r="P4667" i="2"/>
  <c r="BU4667" i="2"/>
  <c r="BW4667" i="2"/>
  <c r="N4667" i="2"/>
  <c r="AF4667" i="2"/>
  <c r="AV4667" i="2"/>
  <c r="AY4667" i="2"/>
  <c r="S4667" i="2"/>
  <c r="R4667" i="2"/>
  <c r="BF4667" i="2"/>
  <c r="BE4667" i="2"/>
  <c r="BH4667" i="2"/>
  <c r="BG4667" i="2"/>
  <c r="BV4667" i="2"/>
  <c r="BX4667" i="2"/>
  <c r="AT4668" i="2"/>
  <c r="AU4668" i="2"/>
  <c r="J4668" i="2"/>
  <c r="BY4668" i="2"/>
  <c r="AW4668" i="2"/>
  <c r="AS4670" i="2"/>
  <c r="AX4668" i="2"/>
  <c r="AZ4668" i="2"/>
  <c r="X4668" i="2"/>
  <c r="AF4668" i="2"/>
  <c r="P4668" i="2"/>
  <c r="N4668" i="2"/>
  <c r="BU4668" i="2"/>
  <c r="BW4668" i="2"/>
  <c r="S4668" i="2"/>
  <c r="R4668" i="2"/>
  <c r="BG4668" i="2"/>
  <c r="BE4668" i="2"/>
  <c r="BH4668" i="2"/>
  <c r="BF4668" i="2"/>
  <c r="AV4668" i="2"/>
  <c r="AY4668" i="2"/>
  <c r="BV4668" i="2"/>
  <c r="BX4668" i="2"/>
  <c r="AU4669" i="2"/>
  <c r="AT4669" i="2"/>
  <c r="AW4669" i="2"/>
  <c r="AF4669" i="2"/>
  <c r="X4669" i="2"/>
  <c r="P4669" i="2"/>
  <c r="AX4669" i="2"/>
  <c r="AZ4669" i="2"/>
  <c r="AS4671" i="2"/>
  <c r="J4669" i="2"/>
  <c r="BY4669" i="2"/>
  <c r="BU4669" i="2"/>
  <c r="BW4669" i="2"/>
  <c r="N4669" i="2"/>
  <c r="R4669" i="2"/>
  <c r="S4669" i="2"/>
  <c r="BF4669" i="2"/>
  <c r="BH4669" i="2"/>
  <c r="BG4669" i="2"/>
  <c r="BE4669" i="2"/>
  <c r="AV4669" i="2"/>
  <c r="AY4669" i="2"/>
  <c r="BV4669" i="2"/>
  <c r="BX4669" i="2"/>
  <c r="AT4670" i="2"/>
  <c r="AU4670" i="2"/>
  <c r="AX4670" i="2"/>
  <c r="AZ4670" i="2"/>
  <c r="AF4670" i="2"/>
  <c r="X4670" i="2"/>
  <c r="P4670" i="2"/>
  <c r="J4670" i="2"/>
  <c r="BY4670" i="2"/>
  <c r="AS4672" i="2"/>
  <c r="BU4670" i="2"/>
  <c r="BW4670" i="2"/>
  <c r="R4670" i="2"/>
  <c r="AW4670" i="2"/>
  <c r="N4670" i="2"/>
  <c r="S4670" i="2"/>
  <c r="BF4670" i="2"/>
  <c r="AV4670" i="2"/>
  <c r="AY4670" i="2"/>
  <c r="BG4670" i="2"/>
  <c r="BH4670" i="2"/>
  <c r="BE4670" i="2"/>
  <c r="BV4670" i="2"/>
  <c r="BX4670" i="2"/>
  <c r="AU4671" i="2"/>
  <c r="AT4671" i="2"/>
  <c r="J4671" i="2"/>
  <c r="BY4671" i="2"/>
  <c r="AW4671" i="2"/>
  <c r="AX4671" i="2"/>
  <c r="AZ4671" i="2"/>
  <c r="AS4673" i="2"/>
  <c r="AF4671" i="2"/>
  <c r="X4671" i="2"/>
  <c r="P4671" i="2"/>
  <c r="N4671" i="2"/>
  <c r="BU4671" i="2"/>
  <c r="BW4671" i="2"/>
  <c r="R4671" i="2"/>
  <c r="S4671" i="2"/>
  <c r="BH4671" i="2"/>
  <c r="BE4671" i="2"/>
  <c r="BG4671" i="2"/>
  <c r="BF4671" i="2"/>
  <c r="AV4671" i="2"/>
  <c r="AY4671" i="2"/>
  <c r="AU4672" i="2"/>
  <c r="AT4672" i="2"/>
  <c r="BV4671" i="2"/>
  <c r="BX4671" i="2"/>
  <c r="X4672" i="2"/>
  <c r="AF4672" i="2"/>
  <c r="P4672" i="2"/>
  <c r="AS4674" i="2"/>
  <c r="AX4672" i="2"/>
  <c r="AZ4672" i="2"/>
  <c r="J4672" i="2"/>
  <c r="BY4672" i="2"/>
  <c r="BU4672" i="2"/>
  <c r="BW4672" i="2"/>
  <c r="AW4672" i="2"/>
  <c r="R4672" i="2"/>
  <c r="N4672" i="2"/>
  <c r="S4672" i="2"/>
  <c r="BG4672" i="2"/>
  <c r="AV4672" i="2"/>
  <c r="AY4672" i="2"/>
  <c r="BE4672" i="2"/>
  <c r="BH4672" i="2"/>
  <c r="BF4672" i="2"/>
  <c r="BV4672" i="2"/>
  <c r="BX4672" i="2"/>
  <c r="AT4673" i="2"/>
  <c r="AU4673" i="2"/>
  <c r="AW4673" i="2"/>
  <c r="AS4675" i="2"/>
  <c r="AX4673" i="2"/>
  <c r="AZ4673" i="2"/>
  <c r="X4673" i="2"/>
  <c r="AF4673" i="2"/>
  <c r="P4673" i="2"/>
  <c r="N4673" i="2"/>
  <c r="J4673" i="2"/>
  <c r="BY4673" i="2"/>
  <c r="BU4673" i="2"/>
  <c r="BW4673" i="2"/>
  <c r="R4673" i="2"/>
  <c r="S4673" i="2"/>
  <c r="BF4673" i="2"/>
  <c r="BE4673" i="2"/>
  <c r="BH4673" i="2"/>
  <c r="BG4673" i="2"/>
  <c r="AV4673" i="2"/>
  <c r="AY4673" i="2"/>
  <c r="BV4673" i="2"/>
  <c r="BX4673" i="2"/>
  <c r="AT4674" i="2"/>
  <c r="AU4674" i="2"/>
  <c r="J4674" i="2"/>
  <c r="BY4674" i="2"/>
  <c r="AW4674" i="2"/>
  <c r="AX4674" i="2"/>
  <c r="AZ4674" i="2"/>
  <c r="AS4676" i="2"/>
  <c r="AF4674" i="2"/>
  <c r="X4674" i="2"/>
  <c r="P4674" i="2"/>
  <c r="N4674" i="2"/>
  <c r="BU4674" i="2"/>
  <c r="BW4674" i="2"/>
  <c r="S4674" i="2"/>
  <c r="R4674" i="2"/>
  <c r="BH4674" i="2"/>
  <c r="BG4674" i="2"/>
  <c r="BE4674" i="2"/>
  <c r="BF4674" i="2"/>
  <c r="AV4674" i="2"/>
  <c r="AY4674" i="2"/>
  <c r="BV4674" i="2"/>
  <c r="BX4674" i="2"/>
  <c r="AT4675" i="2"/>
  <c r="AU4675" i="2"/>
  <c r="AW4675" i="2"/>
  <c r="J4675" i="2"/>
  <c r="BY4675" i="2"/>
  <c r="AS4677" i="2"/>
  <c r="AX4675" i="2"/>
  <c r="AZ4675" i="2"/>
  <c r="AF4675" i="2"/>
  <c r="X4675" i="2"/>
  <c r="P4675" i="2"/>
  <c r="BU4675" i="2"/>
  <c r="BW4675" i="2"/>
  <c r="S4675" i="2"/>
  <c r="N4675" i="2"/>
  <c r="R4675" i="2"/>
  <c r="BF4675" i="2"/>
  <c r="BG4675" i="2"/>
  <c r="BE4675" i="2"/>
  <c r="BH4675" i="2"/>
  <c r="AV4675" i="2"/>
  <c r="AY4675" i="2"/>
  <c r="BV4675" i="2"/>
  <c r="BX4675" i="2"/>
  <c r="AU4676" i="2"/>
  <c r="AT4676" i="2"/>
  <c r="J4676" i="2"/>
  <c r="BY4676" i="2"/>
  <c r="AS4678" i="2"/>
  <c r="AX4676" i="2"/>
  <c r="AZ4676" i="2"/>
  <c r="X4676" i="2"/>
  <c r="AF4676" i="2"/>
  <c r="P4676" i="2"/>
  <c r="BU4676" i="2"/>
  <c r="BW4676" i="2"/>
  <c r="AW4676" i="2"/>
  <c r="N4676" i="2"/>
  <c r="R4676" i="2"/>
  <c r="S4676" i="2"/>
  <c r="BH4676" i="2"/>
  <c r="BE4676" i="2"/>
  <c r="BF4676" i="2"/>
  <c r="BG4676" i="2"/>
  <c r="AV4676" i="2"/>
  <c r="AY4676" i="2"/>
  <c r="BV4676" i="2"/>
  <c r="BX4676" i="2"/>
  <c r="AT4677" i="2"/>
  <c r="AU4677" i="2"/>
  <c r="AW4677" i="2"/>
  <c r="AS4679" i="2"/>
  <c r="N4677" i="2"/>
  <c r="AX4677" i="2"/>
  <c r="AZ4677" i="2"/>
  <c r="X4677" i="2"/>
  <c r="P4677" i="2"/>
  <c r="J4677" i="2"/>
  <c r="BY4677" i="2"/>
  <c r="BU4677" i="2"/>
  <c r="BW4677" i="2"/>
  <c r="AF4677" i="2"/>
  <c r="AV4677" i="2"/>
  <c r="AY4677" i="2"/>
  <c r="R4677" i="2"/>
  <c r="S4677" i="2"/>
  <c r="BF4677" i="2"/>
  <c r="BV4677" i="2"/>
  <c r="BX4677" i="2"/>
  <c r="BH4677" i="2"/>
  <c r="BG4677" i="2"/>
  <c r="BE4677" i="2"/>
  <c r="AT4678" i="2"/>
  <c r="AU4678" i="2"/>
  <c r="J4678" i="2"/>
  <c r="BY4678" i="2"/>
  <c r="AS4680" i="2"/>
  <c r="X4678" i="2"/>
  <c r="AF4678" i="2"/>
  <c r="P4678" i="2"/>
  <c r="AX4678" i="2"/>
  <c r="AZ4678" i="2"/>
  <c r="BU4678" i="2"/>
  <c r="BW4678" i="2"/>
  <c r="R4678" i="2"/>
  <c r="AW4678" i="2"/>
  <c r="N4678" i="2"/>
  <c r="S4678" i="2"/>
  <c r="BG4678" i="2"/>
  <c r="BF4678" i="2"/>
  <c r="BE4678" i="2"/>
  <c r="AV4678" i="2"/>
  <c r="AY4678" i="2"/>
  <c r="BH4678" i="2"/>
  <c r="BV4678" i="2"/>
  <c r="BX4678" i="2"/>
  <c r="AU4679" i="2"/>
  <c r="AT4679" i="2"/>
  <c r="J4679" i="2"/>
  <c r="BY4679" i="2"/>
  <c r="AX4679" i="2"/>
  <c r="AZ4679" i="2"/>
  <c r="AS4681" i="2"/>
  <c r="AF4679" i="2"/>
  <c r="X4679" i="2"/>
  <c r="P4679" i="2"/>
  <c r="BU4679" i="2"/>
  <c r="BW4679" i="2"/>
  <c r="AW4679" i="2"/>
  <c r="S4679" i="2"/>
  <c r="R4679" i="2"/>
  <c r="N4679" i="2"/>
  <c r="BH4679" i="2"/>
  <c r="BF4679" i="2"/>
  <c r="BG4679" i="2"/>
  <c r="BE4679" i="2"/>
  <c r="AV4679" i="2"/>
  <c r="AY4679" i="2"/>
  <c r="BV4679" i="2"/>
  <c r="BX4679" i="2"/>
  <c r="AU4680" i="2"/>
  <c r="AT4680" i="2"/>
  <c r="AW4680" i="2"/>
  <c r="AS4682" i="2"/>
  <c r="X4680" i="2"/>
  <c r="P4680" i="2"/>
  <c r="J4680" i="2"/>
  <c r="BY4680" i="2"/>
  <c r="N4680" i="2"/>
  <c r="AX4680" i="2"/>
  <c r="AZ4680" i="2"/>
  <c r="BU4680" i="2"/>
  <c r="BW4680" i="2"/>
  <c r="AF4680" i="2"/>
  <c r="S4680" i="2"/>
  <c r="AV4680" i="2"/>
  <c r="AY4680" i="2"/>
  <c r="R4680" i="2"/>
  <c r="BV4680" i="2"/>
  <c r="BX4680" i="2"/>
  <c r="BG4680" i="2"/>
  <c r="BE4680" i="2"/>
  <c r="BF4680" i="2"/>
  <c r="BH4680" i="2"/>
  <c r="AU4681" i="2"/>
  <c r="AT4681" i="2"/>
  <c r="J4681" i="2"/>
  <c r="BY4681" i="2"/>
  <c r="AX4681" i="2"/>
  <c r="AZ4681" i="2"/>
  <c r="AS4683" i="2"/>
  <c r="AF4681" i="2"/>
  <c r="X4681" i="2"/>
  <c r="P4681" i="2"/>
  <c r="BU4681" i="2"/>
  <c r="BW4681" i="2"/>
  <c r="AW4681" i="2"/>
  <c r="N4681" i="2"/>
  <c r="S4681" i="2"/>
  <c r="R4681" i="2"/>
  <c r="BG4681" i="2"/>
  <c r="BF4681" i="2"/>
  <c r="BE4681" i="2"/>
  <c r="BH4681" i="2"/>
  <c r="AV4681" i="2"/>
  <c r="AY4681" i="2"/>
  <c r="BV4681" i="2"/>
  <c r="BX4681" i="2"/>
  <c r="AT4682" i="2"/>
  <c r="AU4682" i="2"/>
  <c r="AS4684" i="2"/>
  <c r="X4682" i="2"/>
  <c r="P4682" i="2"/>
  <c r="AX4682" i="2"/>
  <c r="AZ4682" i="2"/>
  <c r="J4682" i="2"/>
  <c r="BY4682" i="2"/>
  <c r="BU4682" i="2"/>
  <c r="BW4682" i="2"/>
  <c r="AF4682" i="2"/>
  <c r="AW4682" i="2"/>
  <c r="R4682" i="2"/>
  <c r="AV4682" i="2"/>
  <c r="AY4682" i="2"/>
  <c r="N4682" i="2"/>
  <c r="S4682" i="2"/>
  <c r="BV4682" i="2"/>
  <c r="BX4682" i="2"/>
  <c r="BG4682" i="2"/>
  <c r="BF4682" i="2"/>
  <c r="BH4682" i="2"/>
  <c r="BE4682" i="2"/>
  <c r="AT4683" i="2"/>
  <c r="AU4683" i="2"/>
  <c r="J4683" i="2"/>
  <c r="BY4683" i="2"/>
  <c r="X4683" i="2"/>
  <c r="AF4683" i="2"/>
  <c r="P4683" i="2"/>
  <c r="AS4685" i="2"/>
  <c r="AX4683" i="2"/>
  <c r="AZ4683" i="2"/>
  <c r="BU4683" i="2"/>
  <c r="BW4683" i="2"/>
  <c r="AW4683" i="2"/>
  <c r="N4683" i="2"/>
  <c r="R4683" i="2"/>
  <c r="S4683" i="2"/>
  <c r="BF4683" i="2"/>
  <c r="BE4683" i="2"/>
  <c r="BG4683" i="2"/>
  <c r="BH4683" i="2"/>
  <c r="AV4683" i="2"/>
  <c r="AY4683" i="2"/>
  <c r="BV4683" i="2"/>
  <c r="BX4683" i="2"/>
  <c r="AU4684" i="2"/>
  <c r="AT4684" i="2"/>
  <c r="AX4684" i="2"/>
  <c r="AZ4684" i="2"/>
  <c r="AS4686" i="2"/>
  <c r="AW4684" i="2"/>
  <c r="J4684" i="2"/>
  <c r="BY4684" i="2"/>
  <c r="X4684" i="2"/>
  <c r="AF4684" i="2"/>
  <c r="P4684" i="2"/>
  <c r="N4684" i="2"/>
  <c r="BU4684" i="2"/>
  <c r="BW4684" i="2"/>
  <c r="R4684" i="2"/>
  <c r="S4684" i="2"/>
  <c r="BE4684" i="2"/>
  <c r="BF4684" i="2"/>
  <c r="BH4684" i="2"/>
  <c r="AV4684" i="2"/>
  <c r="AY4684" i="2"/>
  <c r="BG4684" i="2"/>
  <c r="BV4684" i="2"/>
  <c r="BX4684" i="2"/>
  <c r="AT4685" i="2"/>
  <c r="AU4685" i="2"/>
  <c r="X4685" i="2"/>
  <c r="AF4685" i="2"/>
  <c r="P4685" i="2"/>
  <c r="AX4685" i="2"/>
  <c r="AZ4685" i="2"/>
  <c r="J4685" i="2"/>
  <c r="BY4685" i="2"/>
  <c r="AS4687" i="2"/>
  <c r="BU4685" i="2"/>
  <c r="BW4685" i="2"/>
  <c r="S4685" i="2"/>
  <c r="AW4685" i="2"/>
  <c r="N4685" i="2"/>
  <c r="R4685" i="2"/>
  <c r="BG4685" i="2"/>
  <c r="BE4685" i="2"/>
  <c r="BH4685" i="2"/>
  <c r="BF4685" i="2"/>
  <c r="AV4685" i="2"/>
  <c r="AY4685" i="2"/>
  <c r="BV4685" i="2"/>
  <c r="BX4685" i="2"/>
  <c r="AU4686" i="2"/>
  <c r="AT4686" i="2"/>
  <c r="AW4686" i="2"/>
  <c r="AX4686" i="2"/>
  <c r="AZ4686" i="2"/>
  <c r="AS4688" i="2"/>
  <c r="N4686" i="2"/>
  <c r="X4686" i="2"/>
  <c r="P4686" i="2"/>
  <c r="J4686" i="2"/>
  <c r="BY4686" i="2"/>
  <c r="BU4686" i="2"/>
  <c r="BW4686" i="2"/>
  <c r="AF4686" i="2"/>
  <c r="R4686" i="2"/>
  <c r="S4686" i="2"/>
  <c r="BE4686" i="2"/>
  <c r="AV4686" i="2"/>
  <c r="AY4686" i="2"/>
  <c r="BH4686" i="2"/>
  <c r="BF4686" i="2"/>
  <c r="BG4686" i="2"/>
  <c r="BV4686" i="2"/>
  <c r="BX4686" i="2"/>
  <c r="AU4687" i="2"/>
  <c r="AT4687" i="2"/>
  <c r="J4687" i="2"/>
  <c r="BY4687" i="2"/>
  <c r="AS4689" i="2"/>
  <c r="X4687" i="2"/>
  <c r="AF4687" i="2"/>
  <c r="P4687" i="2"/>
  <c r="AX4687" i="2"/>
  <c r="AZ4687" i="2"/>
  <c r="BU4687" i="2"/>
  <c r="BW4687" i="2"/>
  <c r="AW4687" i="2"/>
  <c r="N4687" i="2"/>
  <c r="S4687" i="2"/>
  <c r="R4687" i="2"/>
  <c r="BE4687" i="2"/>
  <c r="BF4687" i="2"/>
  <c r="BH4687" i="2"/>
  <c r="BG4687" i="2"/>
  <c r="AV4687" i="2"/>
  <c r="AY4687" i="2"/>
  <c r="BV4687" i="2"/>
  <c r="BX4687" i="2"/>
  <c r="AU4688" i="2"/>
  <c r="AT4688" i="2"/>
  <c r="J4688" i="2"/>
  <c r="BY4688" i="2"/>
  <c r="AW4688" i="2"/>
  <c r="AX4688" i="2"/>
  <c r="AZ4688" i="2"/>
  <c r="AS4690" i="2"/>
  <c r="X4688" i="2"/>
  <c r="P4688" i="2"/>
  <c r="N4688" i="2"/>
  <c r="BU4688" i="2"/>
  <c r="BW4688" i="2"/>
  <c r="AF4688" i="2"/>
  <c r="R4688" i="2"/>
  <c r="AV4688" i="2"/>
  <c r="AY4688" i="2"/>
  <c r="S4688" i="2"/>
  <c r="BF4688" i="2"/>
  <c r="BV4688" i="2"/>
  <c r="BX4688" i="2"/>
  <c r="BH4688" i="2"/>
  <c r="BE4688" i="2"/>
  <c r="BG4688" i="2"/>
  <c r="AU4689" i="2"/>
  <c r="AT4689" i="2"/>
  <c r="AS4691" i="2"/>
  <c r="J4689" i="2"/>
  <c r="BY4689" i="2"/>
  <c r="AX4689" i="2"/>
  <c r="AZ4689" i="2"/>
  <c r="AF4689" i="2"/>
  <c r="X4689" i="2"/>
  <c r="P4689" i="2"/>
  <c r="BU4689" i="2"/>
  <c r="BW4689" i="2"/>
  <c r="AW4689" i="2"/>
  <c r="N4689" i="2"/>
  <c r="S4689" i="2"/>
  <c r="R4689" i="2"/>
  <c r="BF4689" i="2"/>
  <c r="BE4689" i="2"/>
  <c r="BG4689" i="2"/>
  <c r="BH4689" i="2"/>
  <c r="AV4689" i="2"/>
  <c r="AY4689" i="2"/>
  <c r="BV4689" i="2"/>
  <c r="BX4689" i="2"/>
  <c r="AU4690" i="2"/>
  <c r="AT4690" i="2"/>
  <c r="J4690" i="2"/>
  <c r="BY4690" i="2"/>
  <c r="AX4690" i="2"/>
  <c r="AZ4690" i="2"/>
  <c r="AS4692" i="2"/>
  <c r="X4690" i="2"/>
  <c r="AF4690" i="2"/>
  <c r="P4690" i="2"/>
  <c r="BU4690" i="2"/>
  <c r="BW4690" i="2"/>
  <c r="AW4690" i="2"/>
  <c r="N4690" i="2"/>
  <c r="S4690" i="2"/>
  <c r="R4690" i="2"/>
  <c r="BF4690" i="2"/>
  <c r="BH4690" i="2"/>
  <c r="BG4690" i="2"/>
  <c r="BE4690" i="2"/>
  <c r="AV4690" i="2"/>
  <c r="AY4690" i="2"/>
  <c r="BV4690" i="2"/>
  <c r="BX4690" i="2"/>
  <c r="AT4691" i="2"/>
  <c r="AU4691" i="2"/>
  <c r="AS4693" i="2"/>
  <c r="AX4691" i="2"/>
  <c r="AZ4691" i="2"/>
  <c r="X4691" i="2"/>
  <c r="P4691" i="2"/>
  <c r="J4691" i="2"/>
  <c r="BY4691" i="2"/>
  <c r="BU4691" i="2"/>
  <c r="BW4691" i="2"/>
  <c r="AF4691" i="2"/>
  <c r="AW4691" i="2"/>
  <c r="N4691" i="2"/>
  <c r="R4691" i="2"/>
  <c r="S4691" i="2"/>
  <c r="BG4691" i="2"/>
  <c r="BH4691" i="2"/>
  <c r="AV4691" i="2"/>
  <c r="AY4691" i="2"/>
  <c r="BE4691" i="2"/>
  <c r="BF4691" i="2"/>
  <c r="BV4691" i="2"/>
  <c r="BX4691" i="2"/>
  <c r="AU4692" i="2"/>
  <c r="AT4692" i="2"/>
  <c r="J4692" i="2"/>
  <c r="BY4692" i="2"/>
  <c r="AF4692" i="2"/>
  <c r="X4692" i="2"/>
  <c r="P4692" i="2"/>
  <c r="AX4692" i="2"/>
  <c r="AZ4692" i="2"/>
  <c r="AS4694" i="2"/>
  <c r="BU4692" i="2"/>
  <c r="BW4692" i="2"/>
  <c r="R4692" i="2"/>
  <c r="AW4692" i="2"/>
  <c r="N4692" i="2"/>
  <c r="S4692" i="2"/>
  <c r="BF4692" i="2"/>
  <c r="BE4692" i="2"/>
  <c r="AV4692" i="2"/>
  <c r="AY4692" i="2"/>
  <c r="BG4692" i="2"/>
  <c r="BH4692" i="2"/>
  <c r="BV4692" i="2"/>
  <c r="BX4692" i="2"/>
  <c r="AU4693" i="2"/>
  <c r="AT4693" i="2"/>
  <c r="J4693" i="2"/>
  <c r="BY4693" i="2"/>
  <c r="AW4693" i="2"/>
  <c r="AX4693" i="2"/>
  <c r="AZ4693" i="2"/>
  <c r="AS4695" i="2"/>
  <c r="AF4693" i="2"/>
  <c r="X4693" i="2"/>
  <c r="P4693" i="2"/>
  <c r="BU4693" i="2"/>
  <c r="BW4693" i="2"/>
  <c r="N4693" i="2"/>
  <c r="R4693" i="2"/>
  <c r="S4693" i="2"/>
  <c r="BH4693" i="2"/>
  <c r="BE4693" i="2"/>
  <c r="BG4693" i="2"/>
  <c r="BF4693" i="2"/>
  <c r="AV4693" i="2"/>
  <c r="AY4693" i="2"/>
  <c r="AU4694" i="2"/>
  <c r="AT4694" i="2"/>
  <c r="BV4693" i="2"/>
  <c r="BX4693" i="2"/>
  <c r="N4694" i="2"/>
  <c r="AS4696" i="2"/>
  <c r="AW4694" i="2"/>
  <c r="J4694" i="2"/>
  <c r="BY4694" i="2"/>
  <c r="AX4694" i="2"/>
  <c r="AZ4694" i="2"/>
  <c r="P4694" i="2"/>
  <c r="X4694" i="2"/>
  <c r="BW4694" i="2"/>
  <c r="AF4694" i="2"/>
  <c r="BU4694" i="2"/>
  <c r="S4694" i="2"/>
  <c r="AV4694" i="2"/>
  <c r="AY4694" i="2"/>
  <c r="R4694" i="2"/>
  <c r="BF4694" i="2"/>
  <c r="BG4694" i="2"/>
  <c r="BH4694" i="2"/>
  <c r="BE4694" i="2"/>
  <c r="BV4694" i="2"/>
  <c r="BX4694" i="2"/>
  <c r="AT4695" i="2"/>
  <c r="AU4695" i="2"/>
  <c r="AW4695" i="2"/>
  <c r="N4695" i="2"/>
  <c r="AF4695" i="2"/>
  <c r="X4695" i="2"/>
  <c r="P4695" i="2"/>
  <c r="AX4695" i="2"/>
  <c r="AZ4695" i="2"/>
  <c r="AS4697" i="2"/>
  <c r="J4695" i="2"/>
  <c r="BY4695" i="2"/>
  <c r="BU4695" i="2"/>
  <c r="BW4695" i="2"/>
  <c r="S4695" i="2"/>
  <c r="R4695" i="2"/>
  <c r="BH4695" i="2"/>
  <c r="BF4695" i="2"/>
  <c r="BE4695" i="2"/>
  <c r="BG4695" i="2"/>
  <c r="AV4695" i="2"/>
  <c r="AY4695" i="2"/>
  <c r="BV4695" i="2"/>
  <c r="BX4695" i="2"/>
  <c r="AU4696" i="2"/>
  <c r="AT4696" i="2"/>
  <c r="J4696" i="2"/>
  <c r="BY4696" i="2"/>
  <c r="X4696" i="2"/>
  <c r="P4696" i="2"/>
  <c r="AS4698" i="2"/>
  <c r="AX4696" i="2"/>
  <c r="AZ4696" i="2"/>
  <c r="BU4696" i="2"/>
  <c r="BW4696" i="2"/>
  <c r="AF4696" i="2"/>
  <c r="AW4696" i="2"/>
  <c r="N4696" i="2"/>
  <c r="R4696" i="2"/>
  <c r="S4696" i="2"/>
  <c r="AV4696" i="2"/>
  <c r="AY4696" i="2"/>
  <c r="BH4696" i="2"/>
  <c r="BF4696" i="2"/>
  <c r="BG4696" i="2"/>
  <c r="BE4696" i="2"/>
  <c r="BV4696" i="2"/>
  <c r="BX4696" i="2"/>
  <c r="AT4697" i="2"/>
  <c r="AU4697" i="2"/>
  <c r="J4697" i="2"/>
  <c r="BY4697" i="2"/>
  <c r="AW4697" i="2"/>
  <c r="AS4699" i="2"/>
  <c r="AX4697" i="2"/>
  <c r="AZ4697" i="2"/>
  <c r="X4697" i="2"/>
  <c r="AF4697" i="2"/>
  <c r="P4697" i="2"/>
  <c r="BU4697" i="2"/>
  <c r="BW4697" i="2"/>
  <c r="N4697" i="2"/>
  <c r="R4697" i="2"/>
  <c r="S4697" i="2"/>
  <c r="BE4697" i="2"/>
  <c r="BF4697" i="2"/>
  <c r="BG4697" i="2"/>
  <c r="BH4697" i="2"/>
  <c r="AV4697" i="2"/>
  <c r="AY4697" i="2"/>
  <c r="BV4697" i="2"/>
  <c r="BX4697" i="2"/>
  <c r="AU4698" i="2"/>
  <c r="AT4698" i="2"/>
  <c r="J4698" i="2"/>
  <c r="BY4698" i="2"/>
  <c r="AW4698" i="2"/>
  <c r="AS4700" i="2"/>
  <c r="AX4698" i="2"/>
  <c r="AZ4698" i="2"/>
  <c r="AF4698" i="2"/>
  <c r="X4698" i="2"/>
  <c r="P4698" i="2"/>
  <c r="BU4698" i="2"/>
  <c r="BW4698" i="2"/>
  <c r="N4698" i="2"/>
  <c r="S4698" i="2"/>
  <c r="R4698" i="2"/>
  <c r="AV4698" i="2"/>
  <c r="AY4698" i="2"/>
  <c r="BG4698" i="2"/>
  <c r="BH4698" i="2"/>
  <c r="BF4698" i="2"/>
  <c r="BE4698" i="2"/>
  <c r="BV4698" i="2"/>
  <c r="BX4698" i="2"/>
  <c r="AT4699" i="2"/>
  <c r="AU4699" i="2"/>
  <c r="J4699" i="2"/>
  <c r="BY4699" i="2"/>
  <c r="X4699" i="2"/>
  <c r="AF4699" i="2"/>
  <c r="P4699" i="2"/>
  <c r="AS4701" i="2"/>
  <c r="AX4699" i="2"/>
  <c r="AZ4699" i="2"/>
  <c r="BU4699" i="2"/>
  <c r="BW4699" i="2"/>
  <c r="S4699" i="2"/>
  <c r="AW4699" i="2"/>
  <c r="R4699" i="2"/>
  <c r="N4699" i="2"/>
  <c r="BH4699" i="2"/>
  <c r="BG4699" i="2"/>
  <c r="BE4699" i="2"/>
  <c r="BF4699" i="2"/>
  <c r="AV4699" i="2"/>
  <c r="AY4699" i="2"/>
  <c r="BV4699" i="2"/>
  <c r="BX4699" i="2"/>
  <c r="AU4700" i="2"/>
  <c r="AT4700" i="2"/>
  <c r="AW4700" i="2"/>
  <c r="AX4700" i="2"/>
  <c r="AZ4700" i="2"/>
  <c r="AS4702" i="2"/>
  <c r="X4700" i="2"/>
  <c r="P4700" i="2"/>
  <c r="N4700" i="2"/>
  <c r="J4700" i="2"/>
  <c r="BY4700" i="2"/>
  <c r="BU4700" i="2"/>
  <c r="BW4700" i="2"/>
  <c r="AF4700" i="2"/>
  <c r="AV4700" i="2"/>
  <c r="AY4700" i="2"/>
  <c r="R4700" i="2"/>
  <c r="S4700" i="2"/>
  <c r="BG4700" i="2"/>
  <c r="BV4700" i="2"/>
  <c r="BX4700" i="2"/>
  <c r="BF4700" i="2"/>
  <c r="BH4700" i="2"/>
  <c r="BE4700" i="2"/>
  <c r="AT4701" i="2"/>
  <c r="AU4701" i="2"/>
  <c r="AW4701" i="2"/>
  <c r="AX4701" i="2"/>
  <c r="AZ4701" i="2"/>
  <c r="AS4703" i="2"/>
  <c r="AF4701" i="2"/>
  <c r="X4701" i="2"/>
  <c r="P4701" i="2"/>
  <c r="J4701" i="2"/>
  <c r="BY4701" i="2"/>
  <c r="BU4701" i="2"/>
  <c r="BW4701" i="2"/>
  <c r="S4701" i="2"/>
  <c r="N4701" i="2"/>
  <c r="R4701" i="2"/>
  <c r="BE4701" i="2"/>
  <c r="BG4701" i="2"/>
  <c r="BF4701" i="2"/>
  <c r="BH4701" i="2"/>
  <c r="AV4701" i="2"/>
  <c r="AY4701" i="2"/>
  <c r="BV4701" i="2"/>
  <c r="BX4701" i="2"/>
  <c r="AU4702" i="2"/>
  <c r="AT4702" i="2"/>
  <c r="J4702" i="2"/>
  <c r="BY4702" i="2"/>
  <c r="AW4702" i="2"/>
  <c r="AS4704" i="2"/>
  <c r="AF4702" i="2"/>
  <c r="X4702" i="2"/>
  <c r="P4702" i="2"/>
  <c r="AX4702" i="2"/>
  <c r="AZ4702" i="2"/>
  <c r="N4702" i="2"/>
  <c r="BU4702" i="2"/>
  <c r="BW4702" i="2"/>
  <c r="S4702" i="2"/>
  <c r="R4702" i="2"/>
  <c r="BH4702" i="2"/>
  <c r="BE4702" i="2"/>
  <c r="BG4702" i="2"/>
  <c r="BF4702" i="2"/>
  <c r="AV4702" i="2"/>
  <c r="AY4702" i="2"/>
  <c r="AT4703" i="2"/>
  <c r="AU4703" i="2"/>
  <c r="BV4702" i="2"/>
  <c r="BX4702" i="2"/>
  <c r="AW4703" i="2"/>
  <c r="J4703" i="2"/>
  <c r="BY4703" i="2"/>
  <c r="AS4705" i="2"/>
  <c r="X4703" i="2"/>
  <c r="P4703" i="2"/>
  <c r="AX4703" i="2"/>
  <c r="AZ4703" i="2"/>
  <c r="AF4703" i="2"/>
  <c r="N4703" i="2"/>
  <c r="BU4703" i="2"/>
  <c r="BW4703" i="2"/>
  <c r="S4703" i="2"/>
  <c r="R4703" i="2"/>
  <c r="BH4703" i="2"/>
  <c r="BF4703" i="2"/>
  <c r="BG4703" i="2"/>
  <c r="BE4703" i="2"/>
  <c r="AV4703" i="2"/>
  <c r="AY4703" i="2"/>
  <c r="BV4703" i="2"/>
  <c r="BX4703" i="2"/>
  <c r="AT4704" i="2"/>
  <c r="AU4704" i="2"/>
  <c r="AW4704" i="2"/>
  <c r="AS4706" i="2"/>
  <c r="AF4704" i="2"/>
  <c r="X4704" i="2"/>
  <c r="P4704" i="2"/>
  <c r="AX4704" i="2"/>
  <c r="AZ4704" i="2"/>
  <c r="J4704" i="2"/>
  <c r="BY4704" i="2"/>
  <c r="BU4704" i="2"/>
  <c r="BW4704" i="2"/>
  <c r="S4704" i="2"/>
  <c r="N4704" i="2"/>
  <c r="R4704" i="2"/>
  <c r="BH4704" i="2"/>
  <c r="BF4704" i="2"/>
  <c r="BE4704" i="2"/>
  <c r="BG4704" i="2"/>
  <c r="AV4704" i="2"/>
  <c r="AY4704" i="2"/>
  <c r="BV4704" i="2"/>
  <c r="BX4704" i="2"/>
  <c r="AU4705" i="2"/>
  <c r="AT4705" i="2"/>
  <c r="AW4705" i="2"/>
  <c r="AS4707" i="2"/>
  <c r="AX4705" i="2"/>
  <c r="AZ4705" i="2"/>
  <c r="AF4705" i="2"/>
  <c r="X4705" i="2"/>
  <c r="P4705" i="2"/>
  <c r="J4705" i="2"/>
  <c r="BY4705" i="2"/>
  <c r="BU4705" i="2"/>
  <c r="BW4705" i="2"/>
  <c r="R4705" i="2"/>
  <c r="N4705" i="2"/>
  <c r="S4705" i="2"/>
  <c r="BF4705" i="2"/>
  <c r="BH4705" i="2"/>
  <c r="BG4705" i="2"/>
  <c r="BE4705" i="2"/>
  <c r="AV4705" i="2"/>
  <c r="AY4705" i="2"/>
  <c r="BV4705" i="2"/>
  <c r="BX4705" i="2"/>
  <c r="AU4706" i="2"/>
  <c r="AT4706" i="2"/>
  <c r="AS4708" i="2"/>
  <c r="X4706" i="2"/>
  <c r="AF4706" i="2"/>
  <c r="P4706" i="2"/>
  <c r="AX4706" i="2"/>
  <c r="AZ4706" i="2"/>
  <c r="J4706" i="2"/>
  <c r="BY4706" i="2"/>
  <c r="BU4706" i="2"/>
  <c r="BW4706" i="2"/>
  <c r="AW4706" i="2"/>
  <c r="N4706" i="2"/>
  <c r="R4706" i="2"/>
  <c r="S4706" i="2"/>
  <c r="BF4706" i="2"/>
  <c r="BH4706" i="2"/>
  <c r="BE4706" i="2"/>
  <c r="BG4706" i="2"/>
  <c r="AV4706" i="2"/>
  <c r="AY4706" i="2"/>
  <c r="BV4706" i="2"/>
  <c r="BX4706" i="2"/>
  <c r="AU4707" i="2"/>
  <c r="AT4707" i="2"/>
  <c r="AS4709" i="2"/>
  <c r="N4707" i="2"/>
  <c r="AW4707" i="2"/>
  <c r="X4707" i="2"/>
  <c r="AF4707" i="2"/>
  <c r="P4707" i="2"/>
  <c r="AX4707" i="2"/>
  <c r="AZ4707" i="2"/>
  <c r="J4707" i="2"/>
  <c r="BY4707" i="2"/>
  <c r="BU4707" i="2"/>
  <c r="BW4707" i="2"/>
  <c r="S4707" i="2"/>
  <c r="R4707" i="2"/>
  <c r="BF4707" i="2"/>
  <c r="BG4707" i="2"/>
  <c r="BE4707" i="2"/>
  <c r="BH4707" i="2"/>
  <c r="AV4707" i="2"/>
  <c r="AY4707" i="2"/>
  <c r="BV4707" i="2"/>
  <c r="BX4707" i="2"/>
  <c r="AU4708" i="2"/>
  <c r="AT4708" i="2"/>
  <c r="J4708" i="2"/>
  <c r="BY4708" i="2"/>
  <c r="AW4708" i="2"/>
  <c r="AX4708" i="2"/>
  <c r="AZ4708" i="2"/>
  <c r="AS4710" i="2"/>
  <c r="AF4708" i="2"/>
  <c r="X4708" i="2"/>
  <c r="P4708" i="2"/>
  <c r="BU4708" i="2"/>
  <c r="BW4708" i="2"/>
  <c r="S4708" i="2"/>
  <c r="R4708" i="2"/>
  <c r="N4708" i="2"/>
  <c r="BF4708" i="2"/>
  <c r="BG4708" i="2"/>
  <c r="BE4708" i="2"/>
  <c r="BH4708" i="2"/>
  <c r="AV4708" i="2"/>
  <c r="AY4708" i="2"/>
  <c r="BV4708" i="2"/>
  <c r="BX4708" i="2"/>
  <c r="AU4709" i="2"/>
  <c r="AT4709" i="2"/>
  <c r="J4709" i="2"/>
  <c r="BY4709" i="2"/>
  <c r="AW4709" i="2"/>
  <c r="AX4709" i="2"/>
  <c r="AZ4709" i="2"/>
  <c r="AS4711" i="2"/>
  <c r="X4709" i="2"/>
  <c r="P4709" i="2"/>
  <c r="BU4709" i="2"/>
  <c r="BW4709" i="2"/>
  <c r="AF4709" i="2"/>
  <c r="R4709" i="2"/>
  <c r="S4709" i="2"/>
  <c r="N4709" i="2"/>
  <c r="AV4709" i="2"/>
  <c r="AY4709" i="2"/>
  <c r="BV4709" i="2"/>
  <c r="BE4709" i="2"/>
  <c r="BH4709" i="2"/>
  <c r="BG4709" i="2"/>
  <c r="BF4709" i="2"/>
  <c r="BX4709" i="2"/>
  <c r="AT4710" i="2"/>
  <c r="AU4710" i="2"/>
  <c r="J4710" i="2"/>
  <c r="BY4710" i="2"/>
  <c r="X4710" i="2"/>
  <c r="P4710" i="2"/>
  <c r="AS4712" i="2"/>
  <c r="AF4710" i="2"/>
  <c r="AX4710" i="2"/>
  <c r="AZ4710" i="2"/>
  <c r="BU4710" i="2"/>
  <c r="BW4710" i="2"/>
  <c r="AW4710" i="2"/>
  <c r="N4710" i="2"/>
  <c r="R4710" i="2"/>
  <c r="S4710" i="2"/>
  <c r="AV4710" i="2"/>
  <c r="AY4710" i="2"/>
  <c r="BF4710" i="2"/>
  <c r="BH4710" i="2"/>
  <c r="BE4710" i="2"/>
  <c r="BG4710" i="2"/>
  <c r="BV4710" i="2"/>
  <c r="BX4710" i="2"/>
  <c r="AU4711" i="2"/>
  <c r="AT4711" i="2"/>
  <c r="AW4711" i="2"/>
  <c r="N4711" i="2"/>
  <c r="AX4711" i="2"/>
  <c r="AZ4711" i="2"/>
  <c r="J4711" i="2"/>
  <c r="BY4711" i="2"/>
  <c r="AF4711" i="2"/>
  <c r="X4711" i="2"/>
  <c r="P4711" i="2"/>
  <c r="AS4713" i="2"/>
  <c r="BU4711" i="2"/>
  <c r="BW4711" i="2"/>
  <c r="S4711" i="2"/>
  <c r="R4711" i="2"/>
  <c r="BF4711" i="2"/>
  <c r="AV4711" i="2"/>
  <c r="AY4711" i="2"/>
  <c r="BE4711" i="2"/>
  <c r="BH4711" i="2"/>
  <c r="BG4711" i="2"/>
  <c r="AU4712" i="2"/>
  <c r="AT4712" i="2"/>
  <c r="BV4711" i="2"/>
  <c r="BX4711" i="2"/>
  <c r="X4712" i="2"/>
  <c r="P4712" i="2"/>
  <c r="AX4712" i="2"/>
  <c r="AZ4712" i="2"/>
  <c r="AS4714" i="2"/>
  <c r="J4712" i="2"/>
  <c r="BY4712" i="2"/>
  <c r="BU4712" i="2"/>
  <c r="BW4712" i="2"/>
  <c r="AF4712" i="2"/>
  <c r="AW4712" i="2"/>
  <c r="R4712" i="2"/>
  <c r="N4712" i="2"/>
  <c r="S4712" i="2"/>
  <c r="AV4712" i="2"/>
  <c r="AY4712" i="2"/>
  <c r="BV4712" i="2"/>
  <c r="BE4712" i="2"/>
  <c r="BF4712" i="2"/>
  <c r="BG4712" i="2"/>
  <c r="BH4712" i="2"/>
  <c r="BX4712" i="2"/>
  <c r="AT4713" i="2"/>
  <c r="AU4713" i="2"/>
  <c r="AW4713" i="2"/>
  <c r="N4713" i="2"/>
  <c r="AX4713" i="2"/>
  <c r="AZ4713" i="2"/>
  <c r="J4713" i="2"/>
  <c r="BY4713" i="2"/>
  <c r="AF4713" i="2"/>
  <c r="X4713" i="2"/>
  <c r="P4713" i="2"/>
  <c r="AS4715" i="2"/>
  <c r="BU4713" i="2"/>
  <c r="BW4713" i="2"/>
  <c r="R4713" i="2"/>
  <c r="S4713" i="2"/>
  <c r="AV4713" i="2"/>
  <c r="AY4713" i="2"/>
  <c r="AU4714" i="2"/>
  <c r="AT4714" i="2"/>
  <c r="BH4713" i="2"/>
  <c r="BG4713" i="2"/>
  <c r="BF4713" i="2"/>
  <c r="BE4713" i="2"/>
  <c r="BV4713" i="2"/>
  <c r="BX4713" i="2"/>
  <c r="J4714" i="2"/>
  <c r="BY4714" i="2"/>
  <c r="AW4714" i="2"/>
  <c r="AX4714" i="2"/>
  <c r="AZ4714" i="2"/>
  <c r="AS4716" i="2"/>
  <c r="AF4714" i="2"/>
  <c r="X4714" i="2"/>
  <c r="P4714" i="2"/>
  <c r="BU4714" i="2"/>
  <c r="BW4714" i="2"/>
  <c r="S4714" i="2"/>
  <c r="N4714" i="2"/>
  <c r="R4714" i="2"/>
  <c r="AV4714" i="2"/>
  <c r="AY4714" i="2"/>
  <c r="BG4714" i="2"/>
  <c r="BH4714" i="2"/>
  <c r="BF4714" i="2"/>
  <c r="BE4714" i="2"/>
  <c r="BV4714" i="2"/>
  <c r="BX4714" i="2"/>
  <c r="AT4715" i="2"/>
  <c r="AU4715" i="2"/>
  <c r="AS4717" i="2"/>
  <c r="P4715" i="2"/>
  <c r="X4715" i="2"/>
  <c r="BW4715" i="2"/>
  <c r="AX4715" i="2"/>
  <c r="AZ4715" i="2"/>
  <c r="J4715" i="2"/>
  <c r="BY4715" i="2"/>
  <c r="AF4715" i="2"/>
  <c r="BU4715" i="2"/>
  <c r="AW4715" i="2"/>
  <c r="S4715" i="2"/>
  <c r="R4715" i="2"/>
  <c r="N4715" i="2"/>
  <c r="AV4715" i="2"/>
  <c r="AY4715" i="2"/>
  <c r="BV4715" i="2"/>
  <c r="BH4715" i="2"/>
  <c r="BE4715" i="2"/>
  <c r="BF4715" i="2"/>
  <c r="BG4715" i="2"/>
  <c r="BX4715" i="2"/>
  <c r="AT4716" i="2"/>
  <c r="AU4716" i="2"/>
  <c r="AS4718" i="2"/>
  <c r="AX4716" i="2"/>
  <c r="AZ4716" i="2"/>
  <c r="X4716" i="2"/>
  <c r="P4716" i="2"/>
  <c r="J4716" i="2"/>
  <c r="BY4716" i="2"/>
  <c r="BU4716" i="2"/>
  <c r="BW4716" i="2"/>
  <c r="AF4716" i="2"/>
  <c r="AW4716" i="2"/>
  <c r="S4716" i="2"/>
  <c r="R4716" i="2"/>
  <c r="N4716" i="2"/>
  <c r="AV4716" i="2"/>
  <c r="AY4716" i="2"/>
  <c r="BH4716" i="2"/>
  <c r="BE4716" i="2"/>
  <c r="BF4716" i="2"/>
  <c r="BG4716" i="2"/>
  <c r="BV4716" i="2"/>
  <c r="BX4716" i="2"/>
  <c r="AT4717" i="2"/>
  <c r="AU4717" i="2"/>
  <c r="J4717" i="2"/>
  <c r="BY4717" i="2"/>
  <c r="AS4719" i="2"/>
  <c r="AX4717" i="2"/>
  <c r="AZ4717" i="2"/>
  <c r="X4717" i="2"/>
  <c r="P4717" i="2"/>
  <c r="BU4717" i="2"/>
  <c r="BW4717" i="2"/>
  <c r="AW4717" i="2"/>
  <c r="N4717" i="2"/>
  <c r="AF4717" i="2"/>
  <c r="S4717" i="2"/>
  <c r="R4717" i="2"/>
  <c r="BH4717" i="2"/>
  <c r="BG4717" i="2"/>
  <c r="BF4717" i="2"/>
  <c r="BE4717" i="2"/>
  <c r="AV4717" i="2"/>
  <c r="AY4717" i="2"/>
  <c r="BV4717" i="2"/>
  <c r="BX4717" i="2"/>
  <c r="AU4718" i="2"/>
  <c r="AT4718" i="2"/>
  <c r="J4718" i="2"/>
  <c r="BY4718" i="2"/>
  <c r="AX4718" i="2"/>
  <c r="AZ4718" i="2"/>
  <c r="AS4720" i="2"/>
  <c r="X4718" i="2"/>
  <c r="P4718" i="2"/>
  <c r="BU4718" i="2"/>
  <c r="BW4718" i="2"/>
  <c r="AF4718" i="2"/>
  <c r="AW4718" i="2"/>
  <c r="N4718" i="2"/>
  <c r="R4718" i="2"/>
  <c r="S4718" i="2"/>
  <c r="BE4718" i="2"/>
  <c r="BH4718" i="2"/>
  <c r="AV4718" i="2"/>
  <c r="AY4718" i="2"/>
  <c r="BF4718" i="2"/>
  <c r="BG4718" i="2"/>
  <c r="BV4718" i="2"/>
  <c r="BX4718" i="2"/>
  <c r="AU4719" i="2"/>
  <c r="AT4719" i="2"/>
  <c r="AW4719" i="2"/>
  <c r="AS4721" i="2"/>
  <c r="J4719" i="2"/>
  <c r="BY4719" i="2"/>
  <c r="X4719" i="2"/>
  <c r="P4719" i="2"/>
  <c r="AX4719" i="2"/>
  <c r="AZ4719" i="2"/>
  <c r="BU4719" i="2"/>
  <c r="BW4719" i="2"/>
  <c r="AF4719" i="2"/>
  <c r="N4719" i="2"/>
  <c r="R4719" i="2"/>
  <c r="S4719" i="2"/>
  <c r="AV4719" i="2"/>
  <c r="AY4719" i="2"/>
  <c r="BG4719" i="2"/>
  <c r="BH4719" i="2"/>
  <c r="BF4719" i="2"/>
  <c r="BE4719" i="2"/>
  <c r="BV4719" i="2"/>
  <c r="BX4719" i="2"/>
  <c r="AU4720" i="2"/>
  <c r="AT4720" i="2"/>
  <c r="AS4722" i="2"/>
  <c r="J4720" i="2"/>
  <c r="BY4720" i="2"/>
  <c r="X4720" i="2"/>
  <c r="P4720" i="2"/>
  <c r="AX4720" i="2"/>
  <c r="AZ4720" i="2"/>
  <c r="BU4720" i="2"/>
  <c r="BW4720" i="2"/>
  <c r="AW4720" i="2"/>
  <c r="N4720" i="2"/>
  <c r="AF4720" i="2"/>
  <c r="S4720" i="2"/>
  <c r="R4720" i="2"/>
  <c r="AV4720" i="2"/>
  <c r="AY4720" i="2"/>
  <c r="BF4720" i="2"/>
  <c r="BG4720" i="2"/>
  <c r="BH4720" i="2"/>
  <c r="BE4720" i="2"/>
  <c r="AU4721" i="2"/>
  <c r="AT4721" i="2"/>
  <c r="BV4720" i="2"/>
  <c r="BX4720" i="2"/>
  <c r="AW4721" i="2"/>
  <c r="AS4723" i="2"/>
  <c r="J4721" i="2"/>
  <c r="BY4721" i="2"/>
  <c r="N4721" i="2"/>
  <c r="X4721" i="2"/>
  <c r="P4721" i="2"/>
  <c r="AX4721" i="2"/>
  <c r="AZ4721" i="2"/>
  <c r="BU4721" i="2"/>
  <c r="BW4721" i="2"/>
  <c r="AF4721" i="2"/>
  <c r="R4721" i="2"/>
  <c r="S4721" i="2"/>
  <c r="BH4721" i="2"/>
  <c r="BE4721" i="2"/>
  <c r="BF4721" i="2"/>
  <c r="BG4721" i="2"/>
  <c r="AV4721" i="2"/>
  <c r="AY4721" i="2"/>
  <c r="BV4721" i="2"/>
  <c r="BX4721" i="2"/>
  <c r="AT4722" i="2"/>
  <c r="AU4722" i="2"/>
  <c r="J4722" i="2"/>
  <c r="BY4722" i="2"/>
  <c r="AX4722" i="2"/>
  <c r="AZ4722" i="2"/>
  <c r="X4722" i="2"/>
  <c r="P4722" i="2"/>
  <c r="AS4724" i="2"/>
  <c r="BU4722" i="2"/>
  <c r="BW4722" i="2"/>
  <c r="AF4722" i="2"/>
  <c r="AW4722" i="2"/>
  <c r="N4722" i="2"/>
  <c r="R4722" i="2"/>
  <c r="S4722" i="2"/>
  <c r="BF4722" i="2"/>
  <c r="AV4722" i="2"/>
  <c r="AY4722" i="2"/>
  <c r="BH4722" i="2"/>
  <c r="BG4722" i="2"/>
  <c r="BE4722" i="2"/>
  <c r="BV4722" i="2"/>
  <c r="BX4722" i="2"/>
  <c r="AT4723" i="2"/>
  <c r="AU4723" i="2"/>
  <c r="X4723" i="2"/>
  <c r="AF4723" i="2"/>
  <c r="P4723" i="2"/>
  <c r="AX4723" i="2"/>
  <c r="AZ4723" i="2"/>
  <c r="J4723" i="2"/>
  <c r="BY4723" i="2"/>
  <c r="AS4725" i="2"/>
  <c r="BU4723" i="2"/>
  <c r="BW4723" i="2"/>
  <c r="AW4723" i="2"/>
  <c r="S4723" i="2"/>
  <c r="R4723" i="2"/>
  <c r="N4723" i="2"/>
  <c r="BE4723" i="2"/>
  <c r="BG4723" i="2"/>
  <c r="BF4723" i="2"/>
  <c r="BH4723" i="2"/>
  <c r="AV4723" i="2"/>
  <c r="AY4723" i="2"/>
  <c r="BV4723" i="2"/>
  <c r="BX4723" i="2"/>
  <c r="AU4724" i="2"/>
  <c r="AT4724" i="2"/>
  <c r="AW4724" i="2"/>
  <c r="N4724" i="2"/>
  <c r="AX4724" i="2"/>
  <c r="AZ4724" i="2"/>
  <c r="J4724" i="2"/>
  <c r="BY4724" i="2"/>
  <c r="X4724" i="2"/>
  <c r="P4724" i="2"/>
  <c r="AS4726" i="2"/>
  <c r="BU4724" i="2"/>
  <c r="BW4724" i="2"/>
  <c r="AF4724" i="2"/>
  <c r="R4724" i="2"/>
  <c r="AV4724" i="2"/>
  <c r="AY4724" i="2"/>
  <c r="S4724" i="2"/>
  <c r="BH4724" i="2"/>
  <c r="BV4724" i="2"/>
  <c r="BX4724" i="2"/>
  <c r="BF4724" i="2"/>
  <c r="BG4724" i="2"/>
  <c r="BE4724" i="2"/>
  <c r="AT4725" i="2"/>
  <c r="AU4725" i="2"/>
  <c r="AS4727" i="2"/>
  <c r="X4725" i="2"/>
  <c r="AF4725" i="2"/>
  <c r="P4725" i="2"/>
  <c r="AX4725" i="2"/>
  <c r="AZ4725" i="2"/>
  <c r="J4725" i="2"/>
  <c r="BY4725" i="2"/>
  <c r="BU4725" i="2"/>
  <c r="BW4725" i="2"/>
  <c r="AW4725" i="2"/>
  <c r="N4725" i="2"/>
  <c r="R4725" i="2"/>
  <c r="S4725" i="2"/>
  <c r="BG4725" i="2"/>
  <c r="BF4725" i="2"/>
  <c r="BE4725" i="2"/>
  <c r="BH4725" i="2"/>
  <c r="AV4725" i="2"/>
  <c r="AY4725" i="2"/>
  <c r="BV4725" i="2"/>
  <c r="BX4725" i="2"/>
  <c r="AU4726" i="2"/>
  <c r="AT4726" i="2"/>
  <c r="J4726" i="2"/>
  <c r="BY4726" i="2"/>
  <c r="AW4726" i="2"/>
  <c r="AS4728" i="2"/>
  <c r="AX4726" i="2"/>
  <c r="AZ4726" i="2"/>
  <c r="AF4726" i="2"/>
  <c r="X4726" i="2"/>
  <c r="P4726" i="2"/>
  <c r="BU4726" i="2"/>
  <c r="BW4726" i="2"/>
  <c r="N4726" i="2"/>
  <c r="R4726" i="2"/>
  <c r="S4726" i="2"/>
  <c r="BE4726" i="2"/>
  <c r="BF4726" i="2"/>
  <c r="BH4726" i="2"/>
  <c r="AV4726" i="2"/>
  <c r="AY4726" i="2"/>
  <c r="BG4726" i="2"/>
  <c r="BV4726" i="2"/>
  <c r="BX4726" i="2"/>
  <c r="AU4727" i="2"/>
  <c r="AT4727" i="2"/>
  <c r="AW4727" i="2"/>
  <c r="AS4729" i="2"/>
  <c r="AF4727" i="2"/>
  <c r="X4727" i="2"/>
  <c r="P4727" i="2"/>
  <c r="J4727" i="2"/>
  <c r="BY4727" i="2"/>
  <c r="AX4727" i="2"/>
  <c r="AZ4727" i="2"/>
  <c r="BU4727" i="2"/>
  <c r="BW4727" i="2"/>
  <c r="S4727" i="2"/>
  <c r="N4727" i="2"/>
  <c r="R4727" i="2"/>
  <c r="BF4727" i="2"/>
  <c r="BH4727" i="2"/>
  <c r="BG4727" i="2"/>
  <c r="BE4727" i="2"/>
  <c r="AV4727" i="2"/>
  <c r="AY4727" i="2"/>
  <c r="BV4727" i="2"/>
  <c r="BX4727" i="2"/>
  <c r="AT4728" i="2"/>
  <c r="AU4728" i="2"/>
  <c r="AW4728" i="2"/>
  <c r="AX4728" i="2"/>
  <c r="AZ4728" i="2"/>
  <c r="J4728" i="2"/>
  <c r="BY4728" i="2"/>
  <c r="AF4728" i="2"/>
  <c r="X4728" i="2"/>
  <c r="P4728" i="2"/>
  <c r="AS4730" i="2"/>
  <c r="BU4728" i="2"/>
  <c r="BW4728" i="2"/>
  <c r="N4728" i="2"/>
  <c r="S4728" i="2"/>
  <c r="R4728" i="2"/>
  <c r="AV4728" i="2"/>
  <c r="AY4728" i="2"/>
  <c r="BH4728" i="2"/>
  <c r="BG4728" i="2"/>
  <c r="BE4728" i="2"/>
  <c r="BF4728" i="2"/>
  <c r="BV4728" i="2"/>
  <c r="BX4728" i="2"/>
  <c r="AU4729" i="2"/>
  <c r="AT4729" i="2"/>
  <c r="J4729" i="2"/>
  <c r="BY4729" i="2"/>
  <c r="AX4729" i="2"/>
  <c r="AZ4729" i="2"/>
  <c r="AW4729" i="2"/>
  <c r="AF4729" i="2"/>
  <c r="X4729" i="2"/>
  <c r="P4729" i="2"/>
  <c r="AS4731" i="2"/>
  <c r="BU4729" i="2"/>
  <c r="BW4729" i="2"/>
  <c r="R4729" i="2"/>
  <c r="N4729" i="2"/>
  <c r="S4729" i="2"/>
  <c r="BE4729" i="2"/>
  <c r="AV4729" i="2"/>
  <c r="AY4729" i="2"/>
  <c r="BG4729" i="2"/>
  <c r="BF4729" i="2"/>
  <c r="BH4729" i="2"/>
  <c r="BV4729" i="2"/>
  <c r="BX4729" i="2"/>
  <c r="AT4730" i="2"/>
  <c r="AU4730" i="2"/>
  <c r="J4730" i="2"/>
  <c r="BY4730" i="2"/>
  <c r="AX4730" i="2"/>
  <c r="AZ4730" i="2"/>
  <c r="AS4732" i="2"/>
  <c r="X4730" i="2"/>
  <c r="AF4730" i="2"/>
  <c r="P4730" i="2"/>
  <c r="BU4730" i="2"/>
  <c r="BW4730" i="2"/>
  <c r="AW4730" i="2"/>
  <c r="N4730" i="2"/>
  <c r="R4730" i="2"/>
  <c r="S4730" i="2"/>
  <c r="BG4730" i="2"/>
  <c r="BH4730" i="2"/>
  <c r="BE4730" i="2"/>
  <c r="BF4730" i="2"/>
  <c r="AV4730" i="2"/>
  <c r="AY4730" i="2"/>
  <c r="BV4730" i="2"/>
  <c r="BX4730" i="2"/>
  <c r="AT4731" i="2"/>
  <c r="AU4731" i="2"/>
  <c r="AW4731" i="2"/>
  <c r="N4731" i="2"/>
  <c r="J4731" i="2"/>
  <c r="BY4731" i="2"/>
  <c r="AX4731" i="2"/>
  <c r="AZ4731" i="2"/>
  <c r="AF4731" i="2"/>
  <c r="X4731" i="2"/>
  <c r="P4731" i="2"/>
  <c r="AS4733" i="2"/>
  <c r="BU4731" i="2"/>
  <c r="BW4731" i="2"/>
  <c r="R4731" i="2"/>
  <c r="S4731" i="2"/>
  <c r="BE4731" i="2"/>
  <c r="BG4731" i="2"/>
  <c r="BF4731" i="2"/>
  <c r="AV4731" i="2"/>
  <c r="AY4731" i="2"/>
  <c r="AT4732" i="2"/>
  <c r="AU4732" i="2"/>
  <c r="BH4731" i="2"/>
  <c r="BV4731" i="2"/>
  <c r="BX4731" i="2"/>
  <c r="J4732" i="2"/>
  <c r="BY4732" i="2"/>
  <c r="AX4732" i="2"/>
  <c r="AZ4732" i="2"/>
  <c r="AF4732" i="2"/>
  <c r="X4732" i="2"/>
  <c r="P4732" i="2"/>
  <c r="AS4734" i="2"/>
  <c r="BU4732" i="2"/>
  <c r="BW4732" i="2"/>
  <c r="AW4732" i="2"/>
  <c r="R4732" i="2"/>
  <c r="N4732" i="2"/>
  <c r="S4732" i="2"/>
  <c r="BH4732" i="2"/>
  <c r="AV4732" i="2"/>
  <c r="AY4732" i="2"/>
  <c r="BF4732" i="2"/>
  <c r="BG4732" i="2"/>
  <c r="BE4732" i="2"/>
  <c r="BV4732" i="2"/>
  <c r="BX4732" i="2"/>
  <c r="AT4733" i="2"/>
  <c r="AU4733" i="2"/>
  <c r="AW4733" i="2"/>
  <c r="J4733" i="2"/>
  <c r="BY4733" i="2"/>
  <c r="AX4733" i="2"/>
  <c r="AZ4733" i="2"/>
  <c r="AS4735" i="2"/>
  <c r="AF4733" i="2"/>
  <c r="X4733" i="2"/>
  <c r="P4733" i="2"/>
  <c r="BU4733" i="2"/>
  <c r="BW4733" i="2"/>
  <c r="N4733" i="2"/>
  <c r="R4733" i="2"/>
  <c r="S4733" i="2"/>
  <c r="BF4733" i="2"/>
  <c r="BG4733" i="2"/>
  <c r="AV4733" i="2"/>
  <c r="AY4733" i="2"/>
  <c r="BH4733" i="2"/>
  <c r="BE4733" i="2"/>
  <c r="BV4733" i="2"/>
  <c r="BX4733" i="2"/>
  <c r="AU4734" i="2"/>
  <c r="AT4734" i="2"/>
  <c r="AW4734" i="2"/>
  <c r="AF4734" i="2"/>
  <c r="X4734" i="2"/>
  <c r="P4734" i="2"/>
  <c r="AX4734" i="2"/>
  <c r="AZ4734" i="2"/>
  <c r="J4734" i="2"/>
  <c r="BY4734" i="2"/>
  <c r="AS4736" i="2"/>
  <c r="N4734" i="2"/>
  <c r="BU4734" i="2"/>
  <c r="BW4734" i="2"/>
  <c r="S4734" i="2"/>
  <c r="R4734" i="2"/>
  <c r="BG4734" i="2"/>
  <c r="BH4734" i="2"/>
  <c r="BE4734" i="2"/>
  <c r="BF4734" i="2"/>
  <c r="AV4734" i="2"/>
  <c r="AY4734" i="2"/>
  <c r="BV4734" i="2"/>
  <c r="BX4734" i="2"/>
  <c r="AT4735" i="2"/>
  <c r="AU4735" i="2"/>
  <c r="J4735" i="2"/>
  <c r="BY4735" i="2"/>
  <c r="AF4735" i="2"/>
  <c r="X4735" i="2"/>
  <c r="P4735" i="2"/>
  <c r="AS4737" i="2"/>
  <c r="AX4735" i="2"/>
  <c r="AZ4735" i="2"/>
  <c r="BU4735" i="2"/>
  <c r="BW4735" i="2"/>
  <c r="AW4735" i="2"/>
  <c r="N4735" i="2"/>
  <c r="R4735" i="2"/>
  <c r="S4735" i="2"/>
  <c r="BG4735" i="2"/>
  <c r="BF4735" i="2"/>
  <c r="BH4735" i="2"/>
  <c r="BE4735" i="2"/>
  <c r="AV4735" i="2"/>
  <c r="AY4735" i="2"/>
  <c r="BV4735" i="2"/>
  <c r="BX4735" i="2"/>
  <c r="AT4736" i="2"/>
  <c r="AU4736" i="2"/>
  <c r="AW4736" i="2"/>
  <c r="J4736" i="2"/>
  <c r="BY4736" i="2"/>
  <c r="AX4736" i="2"/>
  <c r="AZ4736" i="2"/>
  <c r="N4736" i="2"/>
  <c r="X4736" i="2"/>
  <c r="AF4736" i="2"/>
  <c r="P4736" i="2"/>
  <c r="AS4738" i="2"/>
  <c r="BU4736" i="2"/>
  <c r="BW4736" i="2"/>
  <c r="S4736" i="2"/>
  <c r="R4736" i="2"/>
  <c r="BE4736" i="2"/>
  <c r="BF4736" i="2"/>
  <c r="BH4736" i="2"/>
  <c r="BG4736" i="2"/>
  <c r="AU4737" i="2"/>
  <c r="AT4737" i="2"/>
  <c r="AV4736" i="2"/>
  <c r="AY4736" i="2"/>
  <c r="BV4736" i="2"/>
  <c r="BX4736" i="2"/>
  <c r="AW4737" i="2"/>
  <c r="AS4739" i="2"/>
  <c r="AF4737" i="2"/>
  <c r="X4737" i="2"/>
  <c r="P4737" i="2"/>
  <c r="AX4737" i="2"/>
  <c r="AZ4737" i="2"/>
  <c r="J4737" i="2"/>
  <c r="BY4737" i="2"/>
  <c r="N4737" i="2"/>
  <c r="BU4737" i="2"/>
  <c r="BW4737" i="2"/>
  <c r="S4737" i="2"/>
  <c r="R4737" i="2"/>
  <c r="AV4737" i="2"/>
  <c r="AY4737" i="2"/>
  <c r="BE4737" i="2"/>
  <c r="BH4737" i="2"/>
  <c r="BG4737" i="2"/>
  <c r="BF4737" i="2"/>
  <c r="BV4737" i="2"/>
  <c r="BX4737" i="2"/>
  <c r="AU4738" i="2"/>
  <c r="AT4738" i="2"/>
  <c r="AW4738" i="2"/>
  <c r="N4738" i="2"/>
  <c r="AX4738" i="2"/>
  <c r="AZ4738" i="2"/>
  <c r="AS4740" i="2"/>
  <c r="AF4738" i="2"/>
  <c r="X4738" i="2"/>
  <c r="P4738" i="2"/>
  <c r="J4738" i="2"/>
  <c r="BY4738" i="2"/>
  <c r="BU4738" i="2"/>
  <c r="BW4738" i="2"/>
  <c r="R4738" i="2"/>
  <c r="S4738" i="2"/>
  <c r="BG4738" i="2"/>
  <c r="BE4738" i="2"/>
  <c r="BF4738" i="2"/>
  <c r="BH4738" i="2"/>
  <c r="AV4738" i="2"/>
  <c r="AY4738" i="2"/>
  <c r="BV4738" i="2"/>
  <c r="BX4738" i="2"/>
  <c r="AU4739" i="2"/>
  <c r="AT4739" i="2"/>
  <c r="J4739" i="2"/>
  <c r="BY4739" i="2"/>
  <c r="AW4739" i="2"/>
  <c r="AS4741" i="2"/>
  <c r="AX4739" i="2"/>
  <c r="AZ4739" i="2"/>
  <c r="X4739" i="2"/>
  <c r="AF4739" i="2"/>
  <c r="P4739" i="2"/>
  <c r="N4739" i="2"/>
  <c r="BU4739" i="2"/>
  <c r="BW4739" i="2"/>
  <c r="R4739" i="2"/>
  <c r="S4739" i="2"/>
  <c r="BE4739" i="2"/>
  <c r="AU4740" i="2"/>
  <c r="BH4739" i="2"/>
  <c r="AV4739" i="2"/>
  <c r="AY4739" i="2"/>
  <c r="BF4739" i="2"/>
  <c r="BG4739" i="2"/>
  <c r="AT4740" i="2"/>
  <c r="BV4739" i="2"/>
  <c r="BX4739" i="2"/>
  <c r="J4740" i="2"/>
  <c r="BY4740" i="2"/>
  <c r="AW4740" i="2"/>
  <c r="AX4740" i="2"/>
  <c r="AZ4740" i="2"/>
  <c r="AF4740" i="2"/>
  <c r="X4740" i="2"/>
  <c r="P4740" i="2"/>
  <c r="AS4742" i="2"/>
  <c r="BU4740" i="2"/>
  <c r="BW4740" i="2"/>
  <c r="S4740" i="2"/>
  <c r="N4740" i="2"/>
  <c r="R4740" i="2"/>
  <c r="BF4740" i="2"/>
  <c r="BE4740" i="2"/>
  <c r="BH4740" i="2"/>
  <c r="BG4740" i="2"/>
  <c r="AV4740" i="2"/>
  <c r="AY4740" i="2"/>
  <c r="BV4740" i="2"/>
  <c r="BX4740" i="2"/>
  <c r="AU4741" i="2"/>
  <c r="AT4741" i="2"/>
  <c r="AS4743" i="2"/>
  <c r="J4741" i="2"/>
  <c r="BY4741" i="2"/>
  <c r="P4741" i="2"/>
  <c r="X4741" i="2"/>
  <c r="AW4741" i="2"/>
  <c r="AX4741" i="2"/>
  <c r="AZ4741" i="2"/>
  <c r="BU4741" i="2"/>
  <c r="BW4741" i="2"/>
  <c r="N4741" i="2"/>
  <c r="AF4741" i="2"/>
  <c r="S4741" i="2"/>
  <c r="R4741" i="2"/>
  <c r="BF4741" i="2"/>
  <c r="BG4741" i="2"/>
  <c r="BH4741" i="2"/>
  <c r="BE4741" i="2"/>
  <c r="AV4741" i="2"/>
  <c r="AY4741" i="2"/>
  <c r="BV4741" i="2"/>
  <c r="BX4741" i="2"/>
  <c r="AU4742" i="2"/>
  <c r="AT4742" i="2"/>
  <c r="J4742" i="2"/>
  <c r="BY4742" i="2"/>
  <c r="AS4744" i="2"/>
  <c r="AX4742" i="2"/>
  <c r="AZ4742" i="2"/>
  <c r="X4742" i="2"/>
  <c r="P4742" i="2"/>
  <c r="BU4742" i="2"/>
  <c r="BW4742" i="2"/>
  <c r="AW4742" i="2"/>
  <c r="N4742" i="2"/>
  <c r="AF4742" i="2"/>
  <c r="R4742" i="2"/>
  <c r="S4742" i="2"/>
  <c r="BH4742" i="2"/>
  <c r="BF4742" i="2"/>
  <c r="BE4742" i="2"/>
  <c r="BG4742" i="2"/>
  <c r="AV4742" i="2"/>
  <c r="AY4742" i="2"/>
  <c r="BV4742" i="2"/>
  <c r="BX4742" i="2"/>
  <c r="AT4743" i="2"/>
  <c r="AU4743" i="2"/>
  <c r="AW4743" i="2"/>
  <c r="AS4745" i="2"/>
  <c r="N4743" i="2"/>
  <c r="AX4743" i="2"/>
  <c r="AZ4743" i="2"/>
  <c r="J4743" i="2"/>
  <c r="BY4743" i="2"/>
  <c r="X4743" i="2"/>
  <c r="P4743" i="2"/>
  <c r="BU4743" i="2"/>
  <c r="BW4743" i="2"/>
  <c r="AF4743" i="2"/>
  <c r="R4743" i="2"/>
  <c r="S4743" i="2"/>
  <c r="BG4743" i="2"/>
  <c r="AT4744" i="2"/>
  <c r="AU4744" i="2"/>
  <c r="AV4743" i="2"/>
  <c r="AY4743" i="2"/>
  <c r="BF4743" i="2"/>
  <c r="BH4743" i="2"/>
  <c r="BE4743" i="2"/>
  <c r="BV4743" i="2"/>
  <c r="BX4743" i="2"/>
  <c r="AX4744" i="2"/>
  <c r="AZ4744" i="2"/>
  <c r="AS4746" i="2"/>
  <c r="AW4744" i="2"/>
  <c r="J4744" i="2"/>
  <c r="BY4744" i="2"/>
  <c r="X4744" i="2"/>
  <c r="P4744" i="2"/>
  <c r="BU4744" i="2"/>
  <c r="BW4744" i="2"/>
  <c r="AF4744" i="2"/>
  <c r="N4744" i="2"/>
  <c r="R4744" i="2"/>
  <c r="S4744" i="2"/>
  <c r="BF4744" i="2"/>
  <c r="BG4744" i="2"/>
  <c r="BH4744" i="2"/>
  <c r="BE4744" i="2"/>
  <c r="AV4744" i="2"/>
  <c r="AY4744" i="2"/>
  <c r="BV4744" i="2"/>
  <c r="BX4744" i="2"/>
  <c r="AT4745" i="2"/>
  <c r="AU4745" i="2"/>
  <c r="J4745" i="2"/>
  <c r="BY4745" i="2"/>
  <c r="AS4747" i="2"/>
  <c r="X4745" i="2"/>
  <c r="P4745" i="2"/>
  <c r="AX4745" i="2"/>
  <c r="AZ4745" i="2"/>
  <c r="BU4745" i="2"/>
  <c r="BW4745" i="2"/>
  <c r="AF4745" i="2"/>
  <c r="AW4745" i="2"/>
  <c r="S4745" i="2"/>
  <c r="R4745" i="2"/>
  <c r="N4745" i="2"/>
  <c r="AV4745" i="2"/>
  <c r="AY4745" i="2"/>
  <c r="BF4745" i="2"/>
  <c r="BH4745" i="2"/>
  <c r="BE4745" i="2"/>
  <c r="BG4745" i="2"/>
  <c r="BV4745" i="2"/>
  <c r="BX4745" i="2"/>
  <c r="AT4746" i="2"/>
  <c r="AU4746" i="2"/>
  <c r="J4746" i="2"/>
  <c r="BY4746" i="2"/>
  <c r="AW4746" i="2"/>
  <c r="AS4748" i="2"/>
  <c r="AX4746" i="2"/>
  <c r="AZ4746" i="2"/>
  <c r="X4746" i="2"/>
  <c r="P4746" i="2"/>
  <c r="BU4746" i="2"/>
  <c r="BW4746" i="2"/>
  <c r="AF4746" i="2"/>
  <c r="N4746" i="2"/>
  <c r="R4746" i="2"/>
  <c r="S4746" i="2"/>
  <c r="BF4746" i="2"/>
  <c r="AV4746" i="2"/>
  <c r="AY4746" i="2"/>
  <c r="BE4746" i="2"/>
  <c r="BH4746" i="2"/>
  <c r="BG4746" i="2"/>
  <c r="BV4746" i="2"/>
  <c r="BX4746" i="2"/>
  <c r="AU4747" i="2"/>
  <c r="AT4747" i="2"/>
  <c r="J4747" i="2"/>
  <c r="BY4747" i="2"/>
  <c r="AX4747" i="2"/>
  <c r="AZ4747" i="2"/>
  <c r="AS4749" i="2"/>
  <c r="X4747" i="2"/>
  <c r="P4747" i="2"/>
  <c r="BU4747" i="2"/>
  <c r="BW4747" i="2"/>
  <c r="AF4747" i="2"/>
  <c r="AW4747" i="2"/>
  <c r="N4747" i="2"/>
  <c r="S4747" i="2"/>
  <c r="R4747" i="2"/>
  <c r="AV4747" i="2"/>
  <c r="AY4747" i="2"/>
  <c r="BH4747" i="2"/>
  <c r="BG4747" i="2"/>
  <c r="BE4747" i="2"/>
  <c r="BF4747" i="2"/>
  <c r="BV4747" i="2"/>
  <c r="BX4747" i="2"/>
  <c r="AT4748" i="2"/>
  <c r="AU4748" i="2"/>
  <c r="J4748" i="2"/>
  <c r="BY4748" i="2"/>
  <c r="AW4748" i="2"/>
  <c r="AS4750" i="2"/>
  <c r="X4748" i="2"/>
  <c r="P4748" i="2"/>
  <c r="AX4748" i="2"/>
  <c r="AZ4748" i="2"/>
  <c r="BU4748" i="2"/>
  <c r="BW4748" i="2"/>
  <c r="AF4748" i="2"/>
  <c r="N4748" i="2"/>
  <c r="R4748" i="2"/>
  <c r="S4748" i="2"/>
  <c r="BE4748" i="2"/>
  <c r="BF4748" i="2"/>
  <c r="AV4748" i="2"/>
  <c r="AY4748" i="2"/>
  <c r="BG4748" i="2"/>
  <c r="BH4748" i="2"/>
  <c r="BV4748" i="2"/>
  <c r="BX4748" i="2"/>
  <c r="AT4749" i="2"/>
  <c r="AU4749" i="2"/>
  <c r="AS4751" i="2"/>
  <c r="X4749" i="2"/>
  <c r="P4749" i="2"/>
  <c r="AX4749" i="2"/>
  <c r="AZ4749" i="2"/>
  <c r="J4749" i="2"/>
  <c r="BY4749" i="2"/>
  <c r="BU4749" i="2"/>
  <c r="BW4749" i="2"/>
  <c r="AW4749" i="2"/>
  <c r="N4749" i="2"/>
  <c r="AF4749" i="2"/>
  <c r="S4749" i="2"/>
  <c r="R4749" i="2"/>
  <c r="BG4749" i="2"/>
  <c r="BH4749" i="2"/>
  <c r="BE4749" i="2"/>
  <c r="AV4749" i="2"/>
  <c r="AY4749" i="2"/>
  <c r="BF4749" i="2"/>
  <c r="BV4749" i="2"/>
  <c r="BX4749" i="2"/>
  <c r="AT4750" i="2"/>
  <c r="AU4750" i="2"/>
  <c r="J4750" i="2"/>
  <c r="BY4750" i="2"/>
  <c r="AS4752" i="2"/>
  <c r="AX4750" i="2"/>
  <c r="AZ4750" i="2"/>
  <c r="X4750" i="2"/>
  <c r="P4750" i="2"/>
  <c r="BU4750" i="2"/>
  <c r="BW4750" i="2"/>
  <c r="AW4750" i="2"/>
  <c r="N4750" i="2"/>
  <c r="AF4750" i="2"/>
  <c r="R4750" i="2"/>
  <c r="S4750" i="2"/>
  <c r="BF4750" i="2"/>
  <c r="AV4750" i="2"/>
  <c r="AY4750" i="2"/>
  <c r="BG4750" i="2"/>
  <c r="BE4750" i="2"/>
  <c r="BH4750" i="2"/>
  <c r="BV4750" i="2"/>
  <c r="BX4750" i="2"/>
  <c r="AU4751" i="2"/>
  <c r="AT4751" i="2"/>
  <c r="AX4751" i="2"/>
  <c r="AZ4751" i="2"/>
  <c r="AW4751" i="2"/>
  <c r="AS4753" i="2"/>
  <c r="J4751" i="2"/>
  <c r="BY4751" i="2"/>
  <c r="X4751" i="2"/>
  <c r="P4751" i="2"/>
  <c r="N4751" i="2"/>
  <c r="BU4751" i="2"/>
  <c r="BW4751" i="2"/>
  <c r="AF4751" i="2"/>
  <c r="R4751" i="2"/>
  <c r="S4751" i="2"/>
  <c r="BH4751" i="2"/>
  <c r="AV4751" i="2"/>
  <c r="AY4751" i="2"/>
  <c r="BE4751" i="2"/>
  <c r="BG4751" i="2"/>
  <c r="BF4751" i="2"/>
  <c r="BV4751" i="2"/>
  <c r="BX4751" i="2"/>
  <c r="AT4752" i="2"/>
  <c r="AU4752" i="2"/>
  <c r="J4752" i="2"/>
  <c r="BY4752" i="2"/>
  <c r="AX4752" i="2"/>
  <c r="AZ4752" i="2"/>
  <c r="AS4754" i="2"/>
  <c r="X4752" i="2"/>
  <c r="P4752" i="2"/>
  <c r="BU4752" i="2"/>
  <c r="BW4752" i="2"/>
  <c r="AF4752" i="2"/>
  <c r="AW4752" i="2"/>
  <c r="N4752" i="2"/>
  <c r="R4752" i="2"/>
  <c r="S4752" i="2"/>
  <c r="BG4752" i="2"/>
  <c r="AV4752" i="2"/>
  <c r="AY4752" i="2"/>
  <c r="BE4752" i="2"/>
  <c r="BH4752" i="2"/>
  <c r="BF4752" i="2"/>
  <c r="BV4752" i="2"/>
  <c r="BX4752" i="2"/>
  <c r="AT4753" i="2"/>
  <c r="AU4753" i="2"/>
  <c r="AW4753" i="2"/>
  <c r="AX4753" i="2"/>
  <c r="AZ4753" i="2"/>
  <c r="AS4755" i="2"/>
  <c r="N4753" i="2"/>
  <c r="J4753" i="2"/>
  <c r="BY4753" i="2"/>
  <c r="X4753" i="2"/>
  <c r="P4753" i="2"/>
  <c r="BU4753" i="2"/>
  <c r="BW4753" i="2"/>
  <c r="AF4753" i="2"/>
  <c r="S4753" i="2"/>
  <c r="R4753" i="2"/>
  <c r="AV4753" i="2"/>
  <c r="AY4753" i="2"/>
  <c r="BV4753" i="2"/>
  <c r="BX4753" i="2"/>
  <c r="BF4753" i="2"/>
  <c r="BG4753" i="2"/>
  <c r="BH4753" i="2"/>
  <c r="BE4753" i="2"/>
  <c r="AT4754" i="2"/>
  <c r="AU4754" i="2"/>
  <c r="J4754" i="2"/>
  <c r="BY4754" i="2"/>
  <c r="AW4754" i="2"/>
  <c r="AS4756" i="2"/>
  <c r="AX4754" i="2"/>
  <c r="AZ4754" i="2"/>
  <c r="AF4754" i="2"/>
  <c r="X4754" i="2"/>
  <c r="P4754" i="2"/>
  <c r="BU4754" i="2"/>
  <c r="BW4754" i="2"/>
  <c r="N4754" i="2"/>
  <c r="R4754" i="2"/>
  <c r="S4754" i="2"/>
  <c r="AV4754" i="2"/>
  <c r="AY4754" i="2"/>
  <c r="BF4754" i="2"/>
  <c r="BH4754" i="2"/>
  <c r="BG4754" i="2"/>
  <c r="BE4754" i="2"/>
  <c r="BV4754" i="2"/>
  <c r="BX4754" i="2"/>
  <c r="AU4755" i="2"/>
  <c r="AT4755" i="2"/>
  <c r="J4755" i="2"/>
  <c r="BY4755" i="2"/>
  <c r="AS4757" i="2"/>
  <c r="AF4755" i="2"/>
  <c r="X4755" i="2"/>
  <c r="P4755" i="2"/>
  <c r="AX4755" i="2"/>
  <c r="AZ4755" i="2"/>
  <c r="BU4755" i="2"/>
  <c r="BW4755" i="2"/>
  <c r="AW4755" i="2"/>
  <c r="N4755" i="2"/>
  <c r="R4755" i="2"/>
  <c r="S4755" i="2"/>
  <c r="BH4755" i="2"/>
  <c r="AV4755" i="2"/>
  <c r="AY4755" i="2"/>
  <c r="BF4755" i="2"/>
  <c r="BE4755" i="2"/>
  <c r="BG4755" i="2"/>
  <c r="BV4755" i="2"/>
  <c r="BX4755" i="2"/>
  <c r="AT4756" i="2"/>
  <c r="AU4756" i="2"/>
  <c r="AS4758" i="2"/>
  <c r="AF4756" i="2"/>
  <c r="X4756" i="2"/>
  <c r="P4756" i="2"/>
  <c r="AX4756" i="2"/>
  <c r="AZ4756" i="2"/>
  <c r="J4756" i="2"/>
  <c r="BY4756" i="2"/>
  <c r="BU4756" i="2"/>
  <c r="BW4756" i="2"/>
  <c r="AW4756" i="2"/>
  <c r="S4756" i="2"/>
  <c r="N4756" i="2"/>
  <c r="R4756" i="2"/>
  <c r="AV4756" i="2"/>
  <c r="AY4756" i="2"/>
  <c r="BH4756" i="2"/>
  <c r="BF4756" i="2"/>
  <c r="BE4756" i="2"/>
  <c r="BG4756" i="2"/>
  <c r="BV4756" i="2"/>
  <c r="BX4756" i="2"/>
  <c r="AU4757" i="2"/>
  <c r="AT4757" i="2"/>
  <c r="J4757" i="2"/>
  <c r="BY4757" i="2"/>
  <c r="AX4757" i="2"/>
  <c r="AZ4757" i="2"/>
  <c r="AS4759" i="2"/>
  <c r="X4757" i="2"/>
  <c r="P4757" i="2"/>
  <c r="BU4757" i="2"/>
  <c r="BW4757" i="2"/>
  <c r="AF4757" i="2"/>
  <c r="AW4757" i="2"/>
  <c r="N4757" i="2"/>
  <c r="R4757" i="2"/>
  <c r="S4757" i="2"/>
  <c r="BF4757" i="2"/>
  <c r="BH4757" i="2"/>
  <c r="BG4757" i="2"/>
  <c r="BE4757" i="2"/>
  <c r="AV4757" i="2"/>
  <c r="AY4757" i="2"/>
  <c r="BV4757" i="2"/>
  <c r="BX4757" i="2"/>
  <c r="AU4758" i="2"/>
  <c r="AT4758" i="2"/>
  <c r="AW4758" i="2"/>
  <c r="AX4758" i="2"/>
  <c r="AZ4758" i="2"/>
  <c r="AS4760" i="2"/>
  <c r="J4758" i="2"/>
  <c r="BY4758" i="2"/>
  <c r="X4758" i="2"/>
  <c r="P4758" i="2"/>
  <c r="BU4758" i="2"/>
  <c r="BW4758" i="2"/>
  <c r="N4758" i="2"/>
  <c r="AF4758" i="2"/>
  <c r="R4758" i="2"/>
  <c r="S4758" i="2"/>
  <c r="BG4758" i="2"/>
  <c r="BF4758" i="2"/>
  <c r="BE4758" i="2"/>
  <c r="BH4758" i="2"/>
  <c r="AV4758" i="2"/>
  <c r="AY4758" i="2"/>
  <c r="BV4758" i="2"/>
  <c r="BX4758" i="2"/>
  <c r="AT4759" i="2"/>
  <c r="AU4759" i="2"/>
  <c r="AS4761" i="2"/>
  <c r="AW4759" i="2"/>
  <c r="J4759" i="2"/>
  <c r="BY4759" i="2"/>
  <c r="X4759" i="2"/>
  <c r="P4759" i="2"/>
  <c r="AX4759" i="2"/>
  <c r="AZ4759" i="2"/>
  <c r="N4759" i="2"/>
  <c r="BU4759" i="2"/>
  <c r="BW4759" i="2"/>
  <c r="AF4759" i="2"/>
  <c r="R4759" i="2"/>
  <c r="S4759" i="2"/>
  <c r="AV4759" i="2"/>
  <c r="AY4759" i="2"/>
  <c r="BF4759" i="2"/>
  <c r="BE4759" i="2"/>
  <c r="BH4759" i="2"/>
  <c r="BG4759" i="2"/>
  <c r="BV4759" i="2"/>
  <c r="BX4759" i="2"/>
  <c r="AU4760" i="2"/>
  <c r="AT4760" i="2"/>
  <c r="AS4762" i="2"/>
  <c r="AX4760" i="2"/>
  <c r="AZ4760" i="2"/>
  <c r="AF4760" i="2"/>
  <c r="X4760" i="2"/>
  <c r="P4760" i="2"/>
  <c r="J4760" i="2"/>
  <c r="BY4760" i="2"/>
  <c r="BU4760" i="2"/>
  <c r="BW4760" i="2"/>
  <c r="AW4760" i="2"/>
  <c r="S4760" i="2"/>
  <c r="N4760" i="2"/>
  <c r="R4760" i="2"/>
  <c r="AV4760" i="2"/>
  <c r="AY4760" i="2"/>
  <c r="BH4760" i="2"/>
  <c r="BE4760" i="2"/>
  <c r="BG4760" i="2"/>
  <c r="BF4760" i="2"/>
  <c r="BV4760" i="2"/>
  <c r="BX4760" i="2"/>
  <c r="AT4761" i="2"/>
  <c r="AU4761" i="2"/>
  <c r="J4761" i="2"/>
  <c r="BY4761" i="2"/>
  <c r="AW4761" i="2"/>
  <c r="AS4763" i="2"/>
  <c r="X4761" i="2"/>
  <c r="P4761" i="2"/>
  <c r="AX4761" i="2"/>
  <c r="AZ4761" i="2"/>
  <c r="BU4761" i="2"/>
  <c r="BW4761" i="2"/>
  <c r="N4761" i="2"/>
  <c r="AF4761" i="2"/>
  <c r="S4761" i="2"/>
  <c r="R4761" i="2"/>
  <c r="AV4761" i="2"/>
  <c r="AY4761" i="2"/>
  <c r="AT4762" i="2"/>
  <c r="AU4762" i="2"/>
  <c r="BF4761" i="2"/>
  <c r="BE4761" i="2"/>
  <c r="BH4761" i="2"/>
  <c r="BG4761" i="2"/>
  <c r="BV4761" i="2"/>
  <c r="BX4761" i="2"/>
  <c r="J4762" i="2"/>
  <c r="BY4762" i="2"/>
  <c r="AS4764" i="2"/>
  <c r="AX4762" i="2"/>
  <c r="AZ4762" i="2"/>
  <c r="AF4762" i="2"/>
  <c r="X4762" i="2"/>
  <c r="P4762" i="2"/>
  <c r="BU4762" i="2"/>
  <c r="BW4762" i="2"/>
  <c r="AW4762" i="2"/>
  <c r="N4762" i="2"/>
  <c r="R4762" i="2"/>
  <c r="S4762" i="2"/>
  <c r="BG4762" i="2"/>
  <c r="AV4762" i="2"/>
  <c r="AY4762" i="2"/>
  <c r="BH4762" i="2"/>
  <c r="BE4762" i="2"/>
  <c r="BF4762" i="2"/>
  <c r="BV4762" i="2"/>
  <c r="BX4762" i="2"/>
  <c r="AT4763" i="2"/>
  <c r="AU4763" i="2"/>
  <c r="AW4763" i="2"/>
  <c r="AS4765" i="2"/>
  <c r="AX4763" i="2"/>
  <c r="AZ4763" i="2"/>
  <c r="N4763" i="2"/>
  <c r="J4763" i="2"/>
  <c r="BY4763" i="2"/>
  <c r="X4763" i="2"/>
  <c r="P4763" i="2"/>
  <c r="BU4763" i="2"/>
  <c r="BW4763" i="2"/>
  <c r="AF4763" i="2"/>
  <c r="R4763" i="2"/>
  <c r="S4763" i="2"/>
  <c r="BE4763" i="2"/>
  <c r="AV4763" i="2"/>
  <c r="AY4763" i="2"/>
  <c r="BG4763" i="2"/>
  <c r="BF4763" i="2"/>
  <c r="BH4763" i="2"/>
  <c r="BV4763" i="2"/>
  <c r="BX4763" i="2"/>
  <c r="AU4764" i="2"/>
  <c r="AT4764" i="2"/>
  <c r="J4764" i="2"/>
  <c r="BY4764" i="2"/>
  <c r="AW4764" i="2"/>
  <c r="AS4766" i="2"/>
  <c r="X4764" i="2"/>
  <c r="P4764" i="2"/>
  <c r="AX4764" i="2"/>
  <c r="AZ4764" i="2"/>
  <c r="N4764" i="2"/>
  <c r="BU4764" i="2"/>
  <c r="BW4764" i="2"/>
  <c r="AF4764" i="2"/>
  <c r="S4764" i="2"/>
  <c r="R4764" i="2"/>
  <c r="BG4764" i="2"/>
  <c r="BH4764" i="2"/>
  <c r="BE4764" i="2"/>
  <c r="BF4764" i="2"/>
  <c r="AV4764" i="2"/>
  <c r="AY4764" i="2"/>
  <c r="BV4764" i="2"/>
  <c r="BX4764" i="2"/>
  <c r="AT4765" i="2"/>
  <c r="AU4765" i="2"/>
  <c r="J4765" i="2"/>
  <c r="BY4765" i="2"/>
  <c r="X4765" i="2"/>
  <c r="P4765" i="2"/>
  <c r="AS4767" i="2"/>
  <c r="AX4765" i="2"/>
  <c r="AZ4765" i="2"/>
  <c r="BU4765" i="2"/>
  <c r="BW4765" i="2"/>
  <c r="AF4765" i="2"/>
  <c r="AW4765" i="2"/>
  <c r="N4765" i="2"/>
  <c r="R4765" i="2"/>
  <c r="S4765" i="2"/>
  <c r="BE4765" i="2"/>
  <c r="BF4765" i="2"/>
  <c r="AV4765" i="2"/>
  <c r="AY4765" i="2"/>
  <c r="BH4765" i="2"/>
  <c r="BG4765" i="2"/>
  <c r="BV4765" i="2"/>
  <c r="BX4765" i="2"/>
  <c r="AU4766" i="2"/>
  <c r="AT4766" i="2"/>
  <c r="AW4766" i="2"/>
  <c r="J4766" i="2"/>
  <c r="BY4766" i="2"/>
  <c r="N4766" i="2"/>
  <c r="AS4768" i="2"/>
  <c r="AX4766" i="2"/>
  <c r="AZ4766" i="2"/>
  <c r="X4766" i="2"/>
  <c r="P4766" i="2"/>
  <c r="BU4766" i="2"/>
  <c r="BW4766" i="2"/>
  <c r="AF4766" i="2"/>
  <c r="S4766" i="2"/>
  <c r="R4766" i="2"/>
  <c r="AT4767" i="2"/>
  <c r="AU4767" i="2"/>
  <c r="AS4769" i="2"/>
  <c r="J4767" i="2"/>
  <c r="BY4767" i="2"/>
  <c r="AV4766" i="2"/>
  <c r="AY4766" i="2"/>
  <c r="BE4766" i="2"/>
  <c r="BH4766" i="2"/>
  <c r="BG4766" i="2"/>
  <c r="BF4766" i="2"/>
  <c r="BV4766" i="2"/>
  <c r="BX4766" i="2"/>
  <c r="N4767" i="2"/>
  <c r="X4767" i="2"/>
  <c r="P4767" i="2"/>
  <c r="AX4767" i="2"/>
  <c r="AZ4767" i="2"/>
  <c r="BU4767" i="2"/>
  <c r="BW4767" i="2"/>
  <c r="AW4767" i="2"/>
  <c r="AF4767" i="2"/>
  <c r="S4767" i="2"/>
  <c r="R4767" i="2"/>
  <c r="BG4767" i="2"/>
  <c r="BE4767" i="2"/>
  <c r="BF4767" i="2"/>
  <c r="BH4767" i="2"/>
  <c r="AV4767" i="2"/>
  <c r="AY4767" i="2"/>
  <c r="AT4768" i="2"/>
  <c r="AU4768" i="2"/>
  <c r="BV4767" i="2"/>
  <c r="BX4767" i="2"/>
  <c r="AW4768" i="2"/>
  <c r="AX4768" i="2"/>
  <c r="AZ4768" i="2"/>
  <c r="X4768" i="2"/>
  <c r="AF4768" i="2"/>
  <c r="P4768" i="2"/>
  <c r="AS4770" i="2"/>
  <c r="N4768" i="2"/>
  <c r="J4768" i="2"/>
  <c r="BY4768" i="2"/>
  <c r="BU4768" i="2"/>
  <c r="BW4768" i="2"/>
  <c r="R4768" i="2"/>
  <c r="S4768" i="2"/>
  <c r="BF4768" i="2"/>
  <c r="AV4768" i="2"/>
  <c r="AY4768" i="2"/>
  <c r="BG4768" i="2"/>
  <c r="BH4768" i="2"/>
  <c r="BE4768" i="2"/>
  <c r="BV4768" i="2"/>
  <c r="BX4768" i="2"/>
  <c r="AU4769" i="2"/>
  <c r="AT4769" i="2"/>
  <c r="AX4769" i="2"/>
  <c r="AZ4769" i="2"/>
  <c r="AW4769" i="2"/>
  <c r="N4769" i="2"/>
  <c r="X4769" i="2"/>
  <c r="P4769" i="2"/>
  <c r="AS4771" i="2"/>
  <c r="J4769" i="2"/>
  <c r="BY4769" i="2"/>
  <c r="BU4769" i="2"/>
  <c r="BW4769" i="2"/>
  <c r="AF4769" i="2"/>
  <c r="S4769" i="2"/>
  <c r="R4769" i="2"/>
  <c r="AV4769" i="2"/>
  <c r="AY4769" i="2"/>
  <c r="BV4769" i="2"/>
  <c r="BX4769" i="2"/>
  <c r="BH4769" i="2"/>
  <c r="BE4769" i="2"/>
  <c r="BG4769" i="2"/>
  <c r="BF4769" i="2"/>
  <c r="AT4770" i="2"/>
  <c r="AU4770" i="2"/>
  <c r="J4770" i="2"/>
  <c r="BY4770" i="2"/>
  <c r="X4770" i="2"/>
  <c r="AF4770" i="2"/>
  <c r="P4770" i="2"/>
  <c r="AS4772" i="2"/>
  <c r="AX4770" i="2"/>
  <c r="AZ4770" i="2"/>
  <c r="BU4770" i="2"/>
  <c r="BW4770" i="2"/>
  <c r="AW4770" i="2"/>
  <c r="S4770" i="2"/>
  <c r="N4770" i="2"/>
  <c r="R4770" i="2"/>
  <c r="BE4770" i="2"/>
  <c r="BH4770" i="2"/>
  <c r="BF4770" i="2"/>
  <c r="BG4770" i="2"/>
  <c r="AV4770" i="2"/>
  <c r="AY4770" i="2"/>
  <c r="BV4770" i="2"/>
  <c r="BX4770" i="2"/>
  <c r="AU4771" i="2"/>
  <c r="AT4771" i="2"/>
  <c r="X4771" i="2"/>
  <c r="P4771" i="2"/>
  <c r="AX4771" i="2"/>
  <c r="AZ4771" i="2"/>
  <c r="J4771" i="2"/>
  <c r="BY4771" i="2"/>
  <c r="AS4773" i="2"/>
  <c r="BU4771" i="2"/>
  <c r="BW4771" i="2"/>
  <c r="AF4771" i="2"/>
  <c r="N4771" i="2"/>
  <c r="AW4771" i="2"/>
  <c r="AV4771" i="2"/>
  <c r="AY4771" i="2"/>
  <c r="R4771" i="2"/>
  <c r="S4771" i="2"/>
  <c r="BV4771" i="2"/>
  <c r="BX4771" i="2"/>
  <c r="BH4771" i="2"/>
  <c r="BF4771" i="2"/>
  <c r="BE4771" i="2"/>
  <c r="BG4771" i="2"/>
  <c r="AU4772" i="2"/>
  <c r="AT4772" i="2"/>
  <c r="AW4772" i="2"/>
  <c r="N4772" i="2"/>
  <c r="AF4772" i="2"/>
  <c r="X4772" i="2"/>
  <c r="P4772" i="2"/>
  <c r="AS4774" i="2"/>
  <c r="AX4772" i="2"/>
  <c r="AZ4772" i="2"/>
  <c r="J4772" i="2"/>
  <c r="BY4772" i="2"/>
  <c r="BU4772" i="2"/>
  <c r="BW4772" i="2"/>
  <c r="S4772" i="2"/>
  <c r="R4772" i="2"/>
  <c r="BF4772" i="2"/>
  <c r="BG4772" i="2"/>
  <c r="BH4772" i="2"/>
  <c r="BE4772" i="2"/>
  <c r="AV4772" i="2"/>
  <c r="AY4772" i="2"/>
  <c r="BV4772" i="2"/>
  <c r="BX4772" i="2"/>
  <c r="AT4773" i="2"/>
  <c r="AU4773" i="2"/>
  <c r="AW4773" i="2"/>
  <c r="N4773" i="2"/>
  <c r="AX4773" i="2"/>
  <c r="AZ4773" i="2"/>
  <c r="J4773" i="2"/>
  <c r="BY4773" i="2"/>
  <c r="AF4773" i="2"/>
  <c r="X4773" i="2"/>
  <c r="P4773" i="2"/>
  <c r="AS4775" i="2"/>
  <c r="BU4773" i="2"/>
  <c r="BW4773" i="2"/>
  <c r="S4773" i="2"/>
  <c r="R4773" i="2"/>
  <c r="BE4773" i="2"/>
  <c r="BH4773" i="2"/>
  <c r="BF4773" i="2"/>
  <c r="BG4773" i="2"/>
  <c r="AV4773" i="2"/>
  <c r="AY4773" i="2"/>
  <c r="BV4773" i="2"/>
  <c r="BX4773" i="2"/>
  <c r="AU4774" i="2"/>
  <c r="AT4774" i="2"/>
  <c r="J4774" i="2"/>
  <c r="BY4774" i="2"/>
  <c r="N4774" i="2"/>
  <c r="AW4774" i="2"/>
  <c r="AF4774" i="2"/>
  <c r="X4774" i="2"/>
  <c r="P4774" i="2"/>
  <c r="AX4774" i="2"/>
  <c r="AZ4774" i="2"/>
  <c r="AS4776" i="2"/>
  <c r="BU4774" i="2"/>
  <c r="BW4774" i="2"/>
  <c r="R4774" i="2"/>
  <c r="S4774" i="2"/>
  <c r="BE4774" i="2"/>
  <c r="BG4774" i="2"/>
  <c r="BH4774" i="2"/>
  <c r="AV4774" i="2"/>
  <c r="AY4774" i="2"/>
  <c r="BF4774" i="2"/>
  <c r="BV4774" i="2"/>
  <c r="BX4774" i="2"/>
  <c r="AT4775" i="2"/>
  <c r="AU4775" i="2"/>
  <c r="J4775" i="2"/>
  <c r="BY4775" i="2"/>
  <c r="AX4775" i="2"/>
  <c r="AZ4775" i="2"/>
  <c r="AW4775" i="2"/>
  <c r="X4775" i="2"/>
  <c r="AF4775" i="2"/>
  <c r="P4775" i="2"/>
  <c r="AS4777" i="2"/>
  <c r="BU4775" i="2"/>
  <c r="BW4775" i="2"/>
  <c r="R4775" i="2"/>
  <c r="N4775" i="2"/>
  <c r="S4775" i="2"/>
  <c r="BF4775" i="2"/>
  <c r="AV4775" i="2"/>
  <c r="AY4775" i="2"/>
  <c r="BG4775" i="2"/>
  <c r="BH4775" i="2"/>
  <c r="BE4775" i="2"/>
  <c r="BV4775" i="2"/>
  <c r="BX4775" i="2"/>
  <c r="AT4776" i="2"/>
  <c r="AU4776" i="2"/>
  <c r="X4776" i="2"/>
  <c r="AS4778" i="2"/>
  <c r="J4776" i="2"/>
  <c r="BY4776" i="2"/>
  <c r="P4776" i="2"/>
  <c r="AW4776" i="2"/>
  <c r="BU4776" i="2"/>
  <c r="BW4776" i="2"/>
  <c r="N4776" i="2"/>
  <c r="AX4776" i="2"/>
  <c r="AZ4776" i="2"/>
  <c r="AF4776" i="2"/>
  <c r="AU4777" i="2"/>
  <c r="S4776" i="2"/>
  <c r="R4776" i="2"/>
  <c r="BG4776" i="2"/>
  <c r="BH4776" i="2"/>
  <c r="BF4776" i="2"/>
  <c r="AT4777" i="2"/>
  <c r="AV4776" i="2"/>
  <c r="AY4776" i="2"/>
  <c r="BV4776" i="2"/>
  <c r="BE4776" i="2"/>
  <c r="AX4777" i="2"/>
  <c r="AZ4777" i="2"/>
  <c r="BX4776" i="2"/>
  <c r="AS4779" i="2"/>
  <c r="X4777" i="2"/>
  <c r="AF4777" i="2"/>
  <c r="P4777" i="2"/>
  <c r="J4777" i="2"/>
  <c r="BY4777" i="2"/>
  <c r="BU4777" i="2"/>
  <c r="BW4777" i="2"/>
  <c r="S4777" i="2"/>
  <c r="AW4777" i="2"/>
  <c r="N4777" i="2"/>
  <c r="R4777" i="2"/>
  <c r="BH4777" i="2"/>
  <c r="AV4777" i="2"/>
  <c r="AY4777" i="2"/>
  <c r="BE4777" i="2"/>
  <c r="BG4777" i="2"/>
  <c r="BF4777" i="2"/>
  <c r="BV4777" i="2"/>
  <c r="BX4777" i="2"/>
  <c r="AU4778" i="2"/>
  <c r="AT4778" i="2"/>
  <c r="J4778" i="2"/>
  <c r="BY4778" i="2"/>
  <c r="X4778" i="2"/>
  <c r="P4778" i="2"/>
  <c r="AS4780" i="2"/>
  <c r="AX4778" i="2"/>
  <c r="AZ4778" i="2"/>
  <c r="BU4778" i="2"/>
  <c r="BW4778" i="2"/>
  <c r="AF4778" i="2"/>
  <c r="AW4778" i="2"/>
  <c r="N4778" i="2"/>
  <c r="S4778" i="2"/>
  <c r="R4778" i="2"/>
  <c r="AV4778" i="2"/>
  <c r="AY4778" i="2"/>
  <c r="BF4778" i="2"/>
  <c r="BV4778" i="2"/>
  <c r="BX4778" i="2"/>
  <c r="BH4778" i="2"/>
  <c r="BG4778" i="2"/>
  <c r="BE4778" i="2"/>
  <c r="AU4779" i="2"/>
  <c r="AT4779" i="2"/>
  <c r="AF4779" i="2"/>
  <c r="X4779" i="2"/>
  <c r="P4779" i="2"/>
  <c r="AX4779" i="2"/>
  <c r="AZ4779" i="2"/>
  <c r="J4779" i="2"/>
  <c r="BY4779" i="2"/>
  <c r="AS4781" i="2"/>
  <c r="BU4779" i="2"/>
  <c r="BW4779" i="2"/>
  <c r="AW4779" i="2"/>
  <c r="N4779" i="2"/>
  <c r="S4779" i="2"/>
  <c r="R4779" i="2"/>
  <c r="BG4779" i="2"/>
  <c r="AV4779" i="2"/>
  <c r="AY4779" i="2"/>
  <c r="BE4779" i="2"/>
  <c r="BH4779" i="2"/>
  <c r="BF4779" i="2"/>
  <c r="BV4779" i="2"/>
  <c r="BX4779" i="2"/>
  <c r="AU4780" i="2"/>
  <c r="AT4780" i="2"/>
  <c r="AW4780" i="2"/>
  <c r="J4780" i="2"/>
  <c r="BY4780" i="2"/>
  <c r="AS4782" i="2"/>
  <c r="X4780" i="2"/>
  <c r="AF4780" i="2"/>
  <c r="P4780" i="2"/>
  <c r="AX4780" i="2"/>
  <c r="AZ4780" i="2"/>
  <c r="BU4780" i="2"/>
  <c r="BW4780" i="2"/>
  <c r="R4780" i="2"/>
  <c r="N4780" i="2"/>
  <c r="S4780" i="2"/>
  <c r="BF4780" i="2"/>
  <c r="AV4780" i="2"/>
  <c r="AY4780" i="2"/>
  <c r="BH4780" i="2"/>
  <c r="BG4780" i="2"/>
  <c r="BE4780" i="2"/>
  <c r="BV4780" i="2"/>
  <c r="BX4780" i="2"/>
  <c r="AT4781" i="2"/>
  <c r="AU4781" i="2"/>
  <c r="J4781" i="2"/>
  <c r="BY4781" i="2"/>
  <c r="AW4781" i="2"/>
  <c r="AX4781" i="2"/>
  <c r="AZ4781" i="2"/>
  <c r="X4781" i="2"/>
  <c r="AF4781" i="2"/>
  <c r="P4781" i="2"/>
  <c r="AS4783" i="2"/>
  <c r="BU4781" i="2"/>
  <c r="BW4781" i="2"/>
  <c r="S4781" i="2"/>
  <c r="N4781" i="2"/>
  <c r="R4781" i="2"/>
  <c r="BG4781" i="2"/>
  <c r="AV4781" i="2"/>
  <c r="AY4781" i="2"/>
  <c r="BH4781" i="2"/>
  <c r="BF4781" i="2"/>
  <c r="BE4781" i="2"/>
  <c r="BV4781" i="2"/>
  <c r="BX4781" i="2"/>
  <c r="AU4782" i="2"/>
  <c r="AT4782" i="2"/>
  <c r="AS4784" i="2"/>
  <c r="X4782" i="2"/>
  <c r="AF4782" i="2"/>
  <c r="P4782" i="2"/>
  <c r="AX4782" i="2"/>
  <c r="AZ4782" i="2"/>
  <c r="J4782" i="2"/>
  <c r="BY4782" i="2"/>
  <c r="BU4782" i="2"/>
  <c r="BW4782" i="2"/>
  <c r="AW4782" i="2"/>
  <c r="S4782" i="2"/>
  <c r="R4782" i="2"/>
  <c r="N4782" i="2"/>
  <c r="BG4782" i="2"/>
  <c r="BF4782" i="2"/>
  <c r="BH4782" i="2"/>
  <c r="BE4782" i="2"/>
  <c r="AV4782" i="2"/>
  <c r="AY4782" i="2"/>
  <c r="BV4782" i="2"/>
  <c r="BX4782" i="2"/>
  <c r="AU4783" i="2"/>
  <c r="AT4783" i="2"/>
  <c r="AX4783" i="2"/>
  <c r="AZ4783" i="2"/>
  <c r="AF4783" i="2"/>
  <c r="X4783" i="2"/>
  <c r="P4783" i="2"/>
  <c r="AS4785" i="2"/>
  <c r="J4783" i="2"/>
  <c r="BY4783" i="2"/>
  <c r="BU4783" i="2"/>
  <c r="BW4783" i="2"/>
  <c r="AW4783" i="2"/>
  <c r="N4783" i="2"/>
  <c r="S4783" i="2"/>
  <c r="R4783" i="2"/>
  <c r="BG4783" i="2"/>
  <c r="BE4783" i="2"/>
  <c r="BF4783" i="2"/>
  <c r="BH4783" i="2"/>
  <c r="AV4783" i="2"/>
  <c r="AY4783" i="2"/>
  <c r="BV4783" i="2"/>
  <c r="BX4783" i="2"/>
  <c r="AU4784" i="2"/>
  <c r="AT4784" i="2"/>
  <c r="J4784" i="2"/>
  <c r="BY4784" i="2"/>
  <c r="X4784" i="2"/>
  <c r="AF4784" i="2"/>
  <c r="P4784" i="2"/>
  <c r="AS4786" i="2"/>
  <c r="AX4784" i="2"/>
  <c r="AZ4784" i="2"/>
  <c r="AW4784" i="2"/>
  <c r="N4784" i="2"/>
  <c r="BU4784" i="2"/>
  <c r="BW4784" i="2"/>
  <c r="R4784" i="2"/>
  <c r="S4784" i="2"/>
  <c r="BG4784" i="2"/>
  <c r="BE4784" i="2"/>
  <c r="AV4784" i="2"/>
  <c r="AY4784" i="2"/>
  <c r="BH4784" i="2"/>
  <c r="BF4784" i="2"/>
  <c r="AU4785" i="2"/>
  <c r="BV4784" i="2"/>
  <c r="BX4784" i="2"/>
  <c r="AT4785" i="2"/>
  <c r="AS4787" i="2"/>
  <c r="AX4785" i="2"/>
  <c r="AZ4785" i="2"/>
  <c r="AF4785" i="2"/>
  <c r="J4785" i="2"/>
  <c r="BY4785" i="2"/>
  <c r="AW4785" i="2"/>
  <c r="X4785" i="2"/>
  <c r="BW4785" i="2"/>
  <c r="P4785" i="2"/>
  <c r="BU4785" i="2"/>
  <c r="N4785" i="2"/>
  <c r="AV4785" i="2"/>
  <c r="AY4785" i="2"/>
  <c r="R4785" i="2"/>
  <c r="S4785" i="2"/>
  <c r="BH4785" i="2"/>
  <c r="BF4785" i="2"/>
  <c r="BE4785" i="2"/>
  <c r="BG4785" i="2"/>
  <c r="BV4785" i="2"/>
  <c r="BX4785" i="2"/>
  <c r="AU4786" i="2"/>
  <c r="AT4786" i="2"/>
  <c r="AX4786" i="2"/>
  <c r="AZ4786" i="2"/>
  <c r="AF4786" i="2"/>
  <c r="X4786" i="2"/>
  <c r="P4786" i="2"/>
  <c r="AS4788" i="2"/>
  <c r="J4786" i="2"/>
  <c r="BY4786" i="2"/>
  <c r="BU4786" i="2"/>
  <c r="BW4786" i="2"/>
  <c r="AW4786" i="2"/>
  <c r="S4786" i="2"/>
  <c r="R4786" i="2"/>
  <c r="N4786" i="2"/>
  <c r="BG4786" i="2"/>
  <c r="BH4786" i="2"/>
  <c r="BE4786" i="2"/>
  <c r="BF4786" i="2"/>
  <c r="AV4786" i="2"/>
  <c r="AY4786" i="2"/>
  <c r="BV4786" i="2"/>
  <c r="BX4786" i="2"/>
  <c r="AU4787" i="2"/>
  <c r="AT4787" i="2"/>
  <c r="J4787" i="2"/>
  <c r="BY4787" i="2"/>
  <c r="AW4787" i="2"/>
  <c r="AX4787" i="2"/>
  <c r="AZ4787" i="2"/>
  <c r="AS4789" i="2"/>
  <c r="AF4787" i="2"/>
  <c r="X4787" i="2"/>
  <c r="P4787" i="2"/>
  <c r="BU4787" i="2"/>
  <c r="BW4787" i="2"/>
  <c r="N4787" i="2"/>
  <c r="S4787" i="2"/>
  <c r="R4787" i="2"/>
  <c r="BG4787" i="2"/>
  <c r="BF4787" i="2"/>
  <c r="BE4787" i="2"/>
  <c r="BH4787" i="2"/>
  <c r="AV4787" i="2"/>
  <c r="AY4787" i="2"/>
  <c r="BV4787" i="2"/>
  <c r="BX4787" i="2"/>
  <c r="AT4788" i="2"/>
  <c r="AU4788" i="2"/>
  <c r="AW4788" i="2"/>
  <c r="J4788" i="2"/>
  <c r="BY4788" i="2"/>
  <c r="AS4790" i="2"/>
  <c r="X4788" i="2"/>
  <c r="AF4788" i="2"/>
  <c r="P4788" i="2"/>
  <c r="AX4788" i="2"/>
  <c r="AZ4788" i="2"/>
  <c r="N4788" i="2"/>
  <c r="BU4788" i="2"/>
  <c r="BW4788" i="2"/>
  <c r="R4788" i="2"/>
  <c r="S4788" i="2"/>
  <c r="BG4788" i="2"/>
  <c r="AV4788" i="2"/>
  <c r="AY4788" i="2"/>
  <c r="BH4788" i="2"/>
  <c r="BF4788" i="2"/>
  <c r="BE4788" i="2"/>
  <c r="BV4788" i="2"/>
  <c r="BX4788" i="2"/>
  <c r="AU4789" i="2"/>
  <c r="AT4789" i="2"/>
  <c r="J4789" i="2"/>
  <c r="BY4789" i="2"/>
  <c r="AW4789" i="2"/>
  <c r="X4789" i="2"/>
  <c r="P4789" i="2"/>
  <c r="AS4791" i="2"/>
  <c r="AX4789" i="2"/>
  <c r="AZ4789" i="2"/>
  <c r="N4789" i="2"/>
  <c r="BU4789" i="2"/>
  <c r="BW4789" i="2"/>
  <c r="AF4789" i="2"/>
  <c r="R4789" i="2"/>
  <c r="S4789" i="2"/>
  <c r="BF4789" i="2"/>
  <c r="BE4789" i="2"/>
  <c r="BH4789" i="2"/>
  <c r="BG4789" i="2"/>
  <c r="AV4789" i="2"/>
  <c r="AY4789" i="2"/>
  <c r="BX4789" i="2"/>
  <c r="BV4789" i="2"/>
  <c r="AU4790" i="2"/>
  <c r="AT4790" i="2"/>
  <c r="AW4790" i="2"/>
  <c r="AF4790" i="2"/>
  <c r="X4790" i="2"/>
  <c r="P4790" i="2"/>
  <c r="J4790" i="2"/>
  <c r="BY4790" i="2"/>
  <c r="AX4790" i="2"/>
  <c r="AZ4790" i="2"/>
  <c r="AS4792" i="2"/>
  <c r="N4790" i="2"/>
  <c r="BU4790" i="2"/>
  <c r="BW4790" i="2"/>
  <c r="S4790" i="2"/>
  <c r="R4790" i="2"/>
  <c r="BG4790" i="2"/>
  <c r="BH4790" i="2"/>
  <c r="BE4790" i="2"/>
  <c r="BF4790" i="2"/>
  <c r="AV4790" i="2"/>
  <c r="AY4790" i="2"/>
  <c r="BV4790" i="2"/>
  <c r="BX4790" i="2"/>
  <c r="AU4791" i="2"/>
  <c r="AT4791" i="2"/>
  <c r="J4791" i="2"/>
  <c r="BY4791" i="2"/>
  <c r="AS4793" i="2"/>
  <c r="X4791" i="2"/>
  <c r="P4791" i="2"/>
  <c r="AX4791" i="2"/>
  <c r="AZ4791" i="2"/>
  <c r="BU4791" i="2"/>
  <c r="BW4791" i="2"/>
  <c r="AF4791" i="2"/>
  <c r="AW4791" i="2"/>
  <c r="R4791" i="2"/>
  <c r="S4791" i="2"/>
  <c r="N4791" i="2"/>
  <c r="AV4791" i="2"/>
  <c r="AY4791" i="2"/>
  <c r="BF4791" i="2"/>
  <c r="BG4791" i="2"/>
  <c r="BE4791" i="2"/>
  <c r="BH4791" i="2"/>
  <c r="BV4791" i="2"/>
  <c r="BX4791" i="2"/>
  <c r="AT4792" i="2"/>
  <c r="AU4792" i="2"/>
  <c r="J4792" i="2"/>
  <c r="BY4792" i="2"/>
  <c r="AS4794" i="2"/>
  <c r="AF4792" i="2"/>
  <c r="X4792" i="2"/>
  <c r="P4792" i="2"/>
  <c r="AX4792" i="2"/>
  <c r="AZ4792" i="2"/>
  <c r="BU4792" i="2"/>
  <c r="BW4792" i="2"/>
  <c r="R4792" i="2"/>
  <c r="AW4792" i="2"/>
  <c r="N4792" i="2"/>
  <c r="S4792" i="2"/>
  <c r="BF4792" i="2"/>
  <c r="BG4792" i="2"/>
  <c r="BE4792" i="2"/>
  <c r="AV4792" i="2"/>
  <c r="AY4792" i="2"/>
  <c r="BH4792" i="2"/>
  <c r="BV4792" i="2"/>
  <c r="BX4792" i="2"/>
  <c r="AU4793" i="2"/>
  <c r="AT4793" i="2"/>
  <c r="AW4793" i="2"/>
  <c r="N4793" i="2"/>
  <c r="AS4795" i="2"/>
  <c r="AX4793" i="2"/>
  <c r="AZ4793" i="2"/>
  <c r="X4793" i="2"/>
  <c r="AF4793" i="2"/>
  <c r="P4793" i="2"/>
  <c r="J4793" i="2"/>
  <c r="BY4793" i="2"/>
  <c r="BU4793" i="2"/>
  <c r="BW4793" i="2"/>
  <c r="S4793" i="2"/>
  <c r="R4793" i="2"/>
  <c r="BG4793" i="2"/>
  <c r="BF4793" i="2"/>
  <c r="BH4793" i="2"/>
  <c r="BE4793" i="2"/>
  <c r="AV4793" i="2"/>
  <c r="AY4793" i="2"/>
  <c r="BV4793" i="2"/>
  <c r="BX4793" i="2"/>
  <c r="AT4794" i="2"/>
  <c r="AU4794" i="2"/>
  <c r="J4794" i="2"/>
  <c r="BY4794" i="2"/>
  <c r="AX4794" i="2"/>
  <c r="AZ4794" i="2"/>
  <c r="X4794" i="2"/>
  <c r="AF4794" i="2"/>
  <c r="P4794" i="2"/>
  <c r="AS4796" i="2"/>
  <c r="BU4794" i="2"/>
  <c r="BW4794" i="2"/>
  <c r="AW4794" i="2"/>
  <c r="N4794" i="2"/>
  <c r="S4794" i="2"/>
  <c r="R4794" i="2"/>
  <c r="BE4794" i="2"/>
  <c r="BF4794" i="2"/>
  <c r="BH4794" i="2"/>
  <c r="BG4794" i="2"/>
  <c r="AV4794" i="2"/>
  <c r="AY4794" i="2"/>
  <c r="BV4794" i="2"/>
  <c r="BX4794" i="2"/>
  <c r="AU4795" i="2"/>
  <c r="AT4795" i="2"/>
  <c r="J4795" i="2"/>
  <c r="BY4795" i="2"/>
  <c r="AX4795" i="2"/>
  <c r="AZ4795" i="2"/>
  <c r="AS4797" i="2"/>
  <c r="AW4795" i="2"/>
  <c r="N4795" i="2"/>
  <c r="X4795" i="2"/>
  <c r="P4795" i="2"/>
  <c r="BU4795" i="2"/>
  <c r="BW4795" i="2"/>
  <c r="AF4795" i="2"/>
  <c r="R4795" i="2"/>
  <c r="S4795" i="2"/>
  <c r="AV4795" i="2"/>
  <c r="AY4795" i="2"/>
  <c r="BG4795" i="2"/>
  <c r="BV4795" i="2"/>
  <c r="BX4795" i="2"/>
  <c r="BF4795" i="2"/>
  <c r="BE4795" i="2"/>
  <c r="BH4795" i="2"/>
  <c r="AU4796" i="2"/>
  <c r="AT4796" i="2"/>
  <c r="AS4798" i="2"/>
  <c r="AX4796" i="2"/>
  <c r="AZ4796" i="2"/>
  <c r="J4796" i="2"/>
  <c r="BY4796" i="2"/>
  <c r="X4796" i="2"/>
  <c r="AF4796" i="2"/>
  <c r="P4796" i="2"/>
  <c r="BU4796" i="2"/>
  <c r="BW4796" i="2"/>
  <c r="AW4796" i="2"/>
  <c r="N4796" i="2"/>
  <c r="S4796" i="2"/>
  <c r="R4796" i="2"/>
  <c r="BF4796" i="2"/>
  <c r="BH4796" i="2"/>
  <c r="BE4796" i="2"/>
  <c r="AV4796" i="2"/>
  <c r="AY4796" i="2"/>
  <c r="BG4796" i="2"/>
  <c r="BV4796" i="2"/>
  <c r="BX4796" i="2"/>
  <c r="AU4797" i="2"/>
  <c r="AT4797" i="2"/>
  <c r="AF4797" i="2"/>
  <c r="X4797" i="2"/>
  <c r="P4797" i="2"/>
  <c r="AS4799" i="2"/>
  <c r="AX4797" i="2"/>
  <c r="AZ4797" i="2"/>
  <c r="J4797" i="2"/>
  <c r="BY4797" i="2"/>
  <c r="BU4797" i="2"/>
  <c r="BW4797" i="2"/>
  <c r="AW4797" i="2"/>
  <c r="N4797" i="2"/>
  <c r="R4797" i="2"/>
  <c r="S4797" i="2"/>
  <c r="BF4797" i="2"/>
  <c r="BG4797" i="2"/>
  <c r="BE4797" i="2"/>
  <c r="BH4797" i="2"/>
  <c r="AV4797" i="2"/>
  <c r="AY4797" i="2"/>
  <c r="BV4797" i="2"/>
  <c r="BX4797" i="2"/>
  <c r="AU4798" i="2"/>
  <c r="AT4798" i="2"/>
  <c r="J4798" i="2"/>
  <c r="BY4798" i="2"/>
  <c r="AW4798" i="2"/>
  <c r="AX4798" i="2"/>
  <c r="AZ4798" i="2"/>
  <c r="AF4798" i="2"/>
  <c r="X4798" i="2"/>
  <c r="P4798" i="2"/>
  <c r="AS4800" i="2"/>
  <c r="BU4798" i="2"/>
  <c r="BW4798" i="2"/>
  <c r="N4798" i="2"/>
  <c r="S4798" i="2"/>
  <c r="R4798" i="2"/>
  <c r="BG4798" i="2"/>
  <c r="AV4798" i="2"/>
  <c r="AY4798" i="2"/>
  <c r="BF4798" i="2"/>
  <c r="BH4798" i="2"/>
  <c r="BE4798" i="2"/>
  <c r="BV4798" i="2"/>
  <c r="BX4798" i="2"/>
  <c r="AT4799" i="2"/>
  <c r="AU4799" i="2"/>
  <c r="J4799" i="2"/>
  <c r="BY4799" i="2"/>
  <c r="AS4801" i="2"/>
  <c r="X4799" i="2"/>
  <c r="AF4799" i="2"/>
  <c r="P4799" i="2"/>
  <c r="AX4799" i="2"/>
  <c r="AZ4799" i="2"/>
  <c r="BU4799" i="2"/>
  <c r="BW4799" i="2"/>
  <c r="S4799" i="2"/>
  <c r="AW4799" i="2"/>
  <c r="N4799" i="2"/>
  <c r="R4799" i="2"/>
  <c r="BG4799" i="2"/>
  <c r="BF4799" i="2"/>
  <c r="BE4799" i="2"/>
  <c r="BH4799" i="2"/>
  <c r="AV4799" i="2"/>
  <c r="AY4799" i="2"/>
  <c r="BV4799" i="2"/>
  <c r="BX4799" i="2"/>
  <c r="AU4800" i="2"/>
  <c r="AT4800" i="2"/>
  <c r="J4800" i="2"/>
  <c r="BY4800" i="2"/>
  <c r="AW4800" i="2"/>
  <c r="AX4800" i="2"/>
  <c r="AZ4800" i="2"/>
  <c r="AS4802" i="2"/>
  <c r="X4800" i="2"/>
  <c r="AF4800" i="2"/>
  <c r="P4800" i="2"/>
  <c r="BU4800" i="2"/>
  <c r="BW4800" i="2"/>
  <c r="N4800" i="2"/>
  <c r="S4800" i="2"/>
  <c r="R4800" i="2"/>
  <c r="BH4800" i="2"/>
  <c r="AV4800" i="2"/>
  <c r="AY4800" i="2"/>
  <c r="BE4800" i="2"/>
  <c r="BG4800" i="2"/>
  <c r="BF4800" i="2"/>
  <c r="BV4800" i="2"/>
  <c r="BX4800" i="2"/>
  <c r="AU4801" i="2"/>
  <c r="AT4801" i="2"/>
  <c r="AW4801" i="2"/>
  <c r="AX4801" i="2"/>
  <c r="AZ4801" i="2"/>
  <c r="AF4801" i="2"/>
  <c r="X4801" i="2"/>
  <c r="P4801" i="2"/>
  <c r="J4801" i="2"/>
  <c r="BY4801" i="2"/>
  <c r="AS4803" i="2"/>
  <c r="BU4801" i="2"/>
  <c r="BW4801" i="2"/>
  <c r="S4801" i="2"/>
  <c r="N4801" i="2"/>
  <c r="R4801" i="2"/>
  <c r="BH4801" i="2"/>
  <c r="AV4801" i="2"/>
  <c r="AY4801" i="2"/>
  <c r="BF4801" i="2"/>
  <c r="BE4801" i="2"/>
  <c r="BG4801" i="2"/>
  <c r="BV4801" i="2"/>
  <c r="BX4801" i="2"/>
  <c r="AU4802" i="2"/>
  <c r="AT4802" i="2"/>
  <c r="J4802" i="2"/>
  <c r="BY4802" i="2"/>
  <c r="AW4802" i="2"/>
  <c r="AS4804" i="2"/>
  <c r="AX4802" i="2"/>
  <c r="AZ4802" i="2"/>
  <c r="AF4802" i="2"/>
  <c r="X4802" i="2"/>
  <c r="P4802" i="2"/>
  <c r="BU4802" i="2"/>
  <c r="BW4802" i="2"/>
  <c r="N4802" i="2"/>
  <c r="S4802" i="2"/>
  <c r="R4802" i="2"/>
  <c r="AV4802" i="2"/>
  <c r="AY4802" i="2"/>
  <c r="BH4802" i="2"/>
  <c r="BE4802" i="2"/>
  <c r="BG4802" i="2"/>
  <c r="BF4802" i="2"/>
  <c r="BV4802" i="2"/>
  <c r="BX4802" i="2"/>
  <c r="AT4803" i="2"/>
  <c r="AU4803" i="2"/>
  <c r="AW4803" i="2"/>
  <c r="N4803" i="2"/>
  <c r="AX4803" i="2"/>
  <c r="AZ4803" i="2"/>
  <c r="AF4803" i="2"/>
  <c r="X4803" i="2"/>
  <c r="P4803" i="2"/>
  <c r="J4803" i="2"/>
  <c r="BY4803" i="2"/>
  <c r="AS4805" i="2"/>
  <c r="BU4803" i="2"/>
  <c r="BW4803" i="2"/>
  <c r="S4803" i="2"/>
  <c r="R4803" i="2"/>
  <c r="BG4803" i="2"/>
  <c r="BE4803" i="2"/>
  <c r="BF4803" i="2"/>
  <c r="BH4803" i="2"/>
  <c r="AV4803" i="2"/>
  <c r="AY4803" i="2"/>
  <c r="BV4803" i="2"/>
  <c r="BX4803" i="2"/>
  <c r="AT4804" i="2"/>
  <c r="AU4804" i="2"/>
  <c r="J4804" i="2"/>
  <c r="BY4804" i="2"/>
  <c r="AS4806" i="2"/>
  <c r="X4804" i="2"/>
  <c r="AF4804" i="2"/>
  <c r="P4804" i="2"/>
  <c r="AX4804" i="2"/>
  <c r="AZ4804" i="2"/>
  <c r="BU4804" i="2"/>
  <c r="BW4804" i="2"/>
  <c r="AW4804" i="2"/>
  <c r="N4804" i="2"/>
  <c r="R4804" i="2"/>
  <c r="S4804" i="2"/>
  <c r="BG4804" i="2"/>
  <c r="BF4804" i="2"/>
  <c r="AV4804" i="2"/>
  <c r="AY4804" i="2"/>
  <c r="BE4804" i="2"/>
  <c r="BH4804" i="2"/>
  <c r="BV4804" i="2"/>
  <c r="BX4804" i="2"/>
  <c r="AT4805" i="2"/>
  <c r="AU4805" i="2"/>
  <c r="AW4805" i="2"/>
  <c r="N4805" i="2"/>
  <c r="X4805" i="2"/>
  <c r="AF4805" i="2"/>
  <c r="P4805" i="2"/>
  <c r="AS4807" i="2"/>
  <c r="J4805" i="2"/>
  <c r="BY4805" i="2"/>
  <c r="AX4805" i="2"/>
  <c r="AZ4805" i="2"/>
  <c r="BU4805" i="2"/>
  <c r="BW4805" i="2"/>
  <c r="R4805" i="2"/>
  <c r="S4805" i="2"/>
  <c r="BF4805" i="2"/>
  <c r="BE4805" i="2"/>
  <c r="AV4805" i="2"/>
  <c r="AY4805" i="2"/>
  <c r="BG4805" i="2"/>
  <c r="BH4805" i="2"/>
  <c r="BV4805" i="2"/>
  <c r="BX4805" i="2"/>
  <c r="AU4806" i="2"/>
  <c r="AT4806" i="2"/>
  <c r="J4806" i="2"/>
  <c r="BY4806" i="2"/>
  <c r="AW4806" i="2"/>
  <c r="AX4806" i="2"/>
  <c r="AZ4806" i="2"/>
  <c r="X4806" i="2"/>
  <c r="P4806" i="2"/>
  <c r="AS4808" i="2"/>
  <c r="BU4806" i="2"/>
  <c r="BW4806" i="2"/>
  <c r="N4806" i="2"/>
  <c r="AF4806" i="2"/>
  <c r="AV4806" i="2"/>
  <c r="AY4806" i="2"/>
  <c r="S4806" i="2"/>
  <c r="R4806" i="2"/>
  <c r="AT4807" i="2"/>
  <c r="BV4806" i="2"/>
  <c r="BX4806" i="2"/>
  <c r="BH4806" i="2"/>
  <c r="BG4806" i="2"/>
  <c r="BE4806" i="2"/>
  <c r="BF4806" i="2"/>
  <c r="AU4807" i="2"/>
  <c r="J4807" i="2"/>
  <c r="BY4807" i="2"/>
  <c r="AX4807" i="2"/>
  <c r="AZ4807" i="2"/>
  <c r="X4807" i="2"/>
  <c r="P4807" i="2"/>
  <c r="AS4809" i="2"/>
  <c r="AF4807" i="2"/>
  <c r="BU4807" i="2"/>
  <c r="BW4807" i="2"/>
  <c r="AW4807" i="2"/>
  <c r="S4807" i="2"/>
  <c r="N4807" i="2"/>
  <c r="AV4807" i="2"/>
  <c r="AY4807" i="2"/>
  <c r="R4807" i="2"/>
  <c r="BF4807" i="2"/>
  <c r="BG4807" i="2"/>
  <c r="BE4807" i="2"/>
  <c r="BH4807" i="2"/>
  <c r="BV4807" i="2"/>
  <c r="BX4807" i="2"/>
  <c r="AU4808" i="2"/>
  <c r="AT4808" i="2"/>
  <c r="J4808" i="2"/>
  <c r="BY4808" i="2"/>
  <c r="AX4808" i="2"/>
  <c r="AZ4808" i="2"/>
  <c r="AW4808" i="2"/>
  <c r="AS4810" i="2"/>
  <c r="X4808" i="2"/>
  <c r="AF4808" i="2"/>
  <c r="P4808" i="2"/>
  <c r="N4808" i="2"/>
  <c r="BU4808" i="2"/>
  <c r="BW4808" i="2"/>
  <c r="S4808" i="2"/>
  <c r="R4808" i="2"/>
  <c r="BE4808" i="2"/>
  <c r="BF4808" i="2"/>
  <c r="BH4808" i="2"/>
  <c r="BG4808" i="2"/>
  <c r="AV4808" i="2"/>
  <c r="AY4808" i="2"/>
  <c r="BV4808" i="2"/>
  <c r="BX4808" i="2"/>
  <c r="AU4809" i="2"/>
  <c r="AT4809" i="2"/>
  <c r="J4809" i="2"/>
  <c r="BY4809" i="2"/>
  <c r="X4809" i="2"/>
  <c r="AF4809" i="2"/>
  <c r="P4809" i="2"/>
  <c r="AX4809" i="2"/>
  <c r="AZ4809" i="2"/>
  <c r="AS4811" i="2"/>
  <c r="BU4809" i="2"/>
  <c r="BW4809" i="2"/>
  <c r="R4809" i="2"/>
  <c r="AW4809" i="2"/>
  <c r="N4809" i="2"/>
  <c r="S4809" i="2"/>
  <c r="BH4809" i="2"/>
  <c r="BG4809" i="2"/>
  <c r="BE4809" i="2"/>
  <c r="BF4809" i="2"/>
  <c r="AV4809" i="2"/>
  <c r="AY4809" i="2"/>
  <c r="BV4809" i="2"/>
  <c r="BX4809" i="2"/>
  <c r="AU4810" i="2"/>
  <c r="AT4810" i="2"/>
  <c r="J4810" i="2"/>
  <c r="BY4810" i="2"/>
  <c r="X4810" i="2"/>
  <c r="P4810" i="2"/>
  <c r="AX4810" i="2"/>
  <c r="AZ4810" i="2"/>
  <c r="AS4812" i="2"/>
  <c r="BU4810" i="2"/>
  <c r="BW4810" i="2"/>
  <c r="AF4810" i="2"/>
  <c r="AW4810" i="2"/>
  <c r="N4810" i="2"/>
  <c r="R4810" i="2"/>
  <c r="S4810" i="2"/>
  <c r="AV4810" i="2"/>
  <c r="AY4810" i="2"/>
  <c r="BV4810" i="2"/>
  <c r="BX4810" i="2"/>
  <c r="BH4810" i="2"/>
  <c r="BF4810" i="2"/>
  <c r="BE4810" i="2"/>
  <c r="BG4810" i="2"/>
  <c r="AT4811" i="2"/>
  <c r="AU4811" i="2"/>
  <c r="AS4813" i="2"/>
  <c r="X4811" i="2"/>
  <c r="AF4811" i="2"/>
  <c r="P4811" i="2"/>
  <c r="J4811" i="2"/>
  <c r="BY4811" i="2"/>
  <c r="AX4811" i="2"/>
  <c r="AZ4811" i="2"/>
  <c r="BU4811" i="2"/>
  <c r="BW4811" i="2"/>
  <c r="AW4811" i="2"/>
  <c r="N4811" i="2"/>
  <c r="R4811" i="2"/>
  <c r="S4811" i="2"/>
  <c r="BE4811" i="2"/>
  <c r="AV4811" i="2"/>
  <c r="AY4811" i="2"/>
  <c r="BG4811" i="2"/>
  <c r="BF4811" i="2"/>
  <c r="BH4811" i="2"/>
  <c r="BV4811" i="2"/>
  <c r="BX4811" i="2"/>
  <c r="AU4812" i="2"/>
  <c r="AT4812" i="2"/>
  <c r="AX4812" i="2"/>
  <c r="AZ4812" i="2"/>
  <c r="X4812" i="2"/>
  <c r="AF4812" i="2"/>
  <c r="P4812" i="2"/>
  <c r="AS4814" i="2"/>
  <c r="J4812" i="2"/>
  <c r="BY4812" i="2"/>
  <c r="BU4812" i="2"/>
  <c r="BW4812" i="2"/>
  <c r="AW4812" i="2"/>
  <c r="S4812" i="2"/>
  <c r="N4812" i="2"/>
  <c r="R4812" i="2"/>
  <c r="BF4812" i="2"/>
  <c r="AV4812" i="2"/>
  <c r="AY4812" i="2"/>
  <c r="BE4812" i="2"/>
  <c r="BG4812" i="2"/>
  <c r="BH4812" i="2"/>
  <c r="BV4812" i="2"/>
  <c r="BX4812" i="2"/>
  <c r="AU4813" i="2"/>
  <c r="AT4813" i="2"/>
  <c r="J4813" i="2"/>
  <c r="BY4813" i="2"/>
  <c r="AF4813" i="2"/>
  <c r="X4813" i="2"/>
  <c r="P4813" i="2"/>
  <c r="AX4813" i="2"/>
  <c r="AZ4813" i="2"/>
  <c r="AS4815" i="2"/>
  <c r="BU4813" i="2"/>
  <c r="BW4813" i="2"/>
  <c r="S4813" i="2"/>
  <c r="AW4813" i="2"/>
  <c r="R4813" i="2"/>
  <c r="N4813" i="2"/>
  <c r="BE4813" i="2"/>
  <c r="BG4813" i="2"/>
  <c r="BF4813" i="2"/>
  <c r="BH4813" i="2"/>
  <c r="AV4813" i="2"/>
  <c r="AY4813" i="2"/>
  <c r="BV4813" i="2"/>
  <c r="BX4813" i="2"/>
  <c r="AU4814" i="2"/>
  <c r="AT4814" i="2"/>
  <c r="J4814" i="2"/>
  <c r="BY4814" i="2"/>
  <c r="AW4814" i="2"/>
  <c r="AX4814" i="2"/>
  <c r="AZ4814" i="2"/>
  <c r="X4814" i="2"/>
  <c r="P4814" i="2"/>
  <c r="AS4816" i="2"/>
  <c r="N4814" i="2"/>
  <c r="BU4814" i="2"/>
  <c r="BW4814" i="2"/>
  <c r="AF4814" i="2"/>
  <c r="R4814" i="2"/>
  <c r="S4814" i="2"/>
  <c r="BE4814" i="2"/>
  <c r="AV4814" i="2"/>
  <c r="AY4814" i="2"/>
  <c r="BF4814" i="2"/>
  <c r="BG4814" i="2"/>
  <c r="BH4814" i="2"/>
  <c r="BV4814" i="2"/>
  <c r="BX4814" i="2"/>
  <c r="AT4815" i="2"/>
  <c r="AU4815" i="2"/>
  <c r="AS4817" i="2"/>
  <c r="AX4815" i="2"/>
  <c r="AZ4815" i="2"/>
  <c r="AF4815" i="2"/>
  <c r="X4815" i="2"/>
  <c r="P4815" i="2"/>
  <c r="J4815" i="2"/>
  <c r="BY4815" i="2"/>
  <c r="BU4815" i="2"/>
  <c r="BW4815" i="2"/>
  <c r="AW4815" i="2"/>
  <c r="N4815" i="2"/>
  <c r="R4815" i="2"/>
  <c r="S4815" i="2"/>
  <c r="BH4815" i="2"/>
  <c r="AV4815" i="2"/>
  <c r="AY4815" i="2"/>
  <c r="BF4815" i="2"/>
  <c r="BE4815" i="2"/>
  <c r="BG4815" i="2"/>
  <c r="BV4815" i="2"/>
  <c r="BX4815" i="2"/>
  <c r="AU4816" i="2"/>
  <c r="AT4816" i="2"/>
  <c r="J4816" i="2"/>
  <c r="BY4816" i="2"/>
  <c r="AS4818" i="2"/>
  <c r="AW4816" i="2"/>
  <c r="N4816" i="2"/>
  <c r="X4816" i="2"/>
  <c r="P4816" i="2"/>
  <c r="AX4816" i="2"/>
  <c r="AZ4816" i="2"/>
  <c r="BU4816" i="2"/>
  <c r="BW4816" i="2"/>
  <c r="AF4816" i="2"/>
  <c r="R4816" i="2"/>
  <c r="S4816" i="2"/>
  <c r="AV4816" i="2"/>
  <c r="AY4816" i="2"/>
  <c r="BV4816" i="2"/>
  <c r="BX4816" i="2"/>
  <c r="BH4816" i="2"/>
  <c r="BG4816" i="2"/>
  <c r="BE4816" i="2"/>
  <c r="BF4816" i="2"/>
  <c r="AT4817" i="2"/>
  <c r="AU4817" i="2"/>
  <c r="AW4817" i="2"/>
  <c r="AS4819" i="2"/>
  <c r="AX4817" i="2"/>
  <c r="AZ4817" i="2"/>
  <c r="N4817" i="2"/>
  <c r="X4817" i="2"/>
  <c r="AF4817" i="2"/>
  <c r="P4817" i="2"/>
  <c r="J4817" i="2"/>
  <c r="BY4817" i="2"/>
  <c r="BU4817" i="2"/>
  <c r="BW4817" i="2"/>
  <c r="R4817" i="2"/>
  <c r="S4817" i="2"/>
  <c r="BH4817" i="2"/>
  <c r="BE4817" i="2"/>
  <c r="BG4817" i="2"/>
  <c r="AV4817" i="2"/>
  <c r="AY4817" i="2"/>
  <c r="BF4817" i="2"/>
  <c r="BV4817" i="2"/>
  <c r="BX4817" i="2"/>
  <c r="AT4818" i="2"/>
  <c r="AU4818" i="2"/>
  <c r="AX4818" i="2"/>
  <c r="AZ4818" i="2"/>
  <c r="AF4818" i="2"/>
  <c r="X4818" i="2"/>
  <c r="P4818" i="2"/>
  <c r="J4818" i="2"/>
  <c r="BY4818" i="2"/>
  <c r="AS4820" i="2"/>
  <c r="BU4818" i="2"/>
  <c r="BW4818" i="2"/>
  <c r="R4818" i="2"/>
  <c r="AW4818" i="2"/>
  <c r="N4818" i="2"/>
  <c r="S4818" i="2"/>
  <c r="BG4818" i="2"/>
  <c r="BF4818" i="2"/>
  <c r="BE4818" i="2"/>
  <c r="BH4818" i="2"/>
  <c r="AV4818" i="2"/>
  <c r="AY4818" i="2"/>
  <c r="BV4818" i="2"/>
  <c r="BX4818" i="2"/>
  <c r="AU4819" i="2"/>
  <c r="AT4819" i="2"/>
  <c r="J4819" i="2"/>
  <c r="BY4819" i="2"/>
  <c r="AX4819" i="2"/>
  <c r="AZ4819" i="2"/>
  <c r="X4819" i="2"/>
  <c r="AF4819" i="2"/>
  <c r="P4819" i="2"/>
  <c r="AS4821" i="2"/>
  <c r="AW4819" i="2"/>
  <c r="N4819" i="2"/>
  <c r="BU4819" i="2"/>
  <c r="BW4819" i="2"/>
  <c r="S4819" i="2"/>
  <c r="R4819" i="2"/>
  <c r="BF4819" i="2"/>
  <c r="BH4819" i="2"/>
  <c r="BE4819" i="2"/>
  <c r="BG4819" i="2"/>
  <c r="AV4819" i="2"/>
  <c r="AY4819" i="2"/>
  <c r="BV4819" i="2"/>
  <c r="BX4819" i="2"/>
  <c r="AU4820" i="2"/>
  <c r="AT4820" i="2"/>
  <c r="J4820" i="2"/>
  <c r="BY4820" i="2"/>
  <c r="AX4820" i="2"/>
  <c r="AZ4820" i="2"/>
  <c r="AS4822" i="2"/>
  <c r="X4820" i="2"/>
  <c r="AF4820" i="2"/>
  <c r="P4820" i="2"/>
  <c r="BU4820" i="2"/>
  <c r="BW4820" i="2"/>
  <c r="AW4820" i="2"/>
  <c r="R4820" i="2"/>
  <c r="N4820" i="2"/>
  <c r="S4820" i="2"/>
  <c r="BE4820" i="2"/>
  <c r="BG4820" i="2"/>
  <c r="BF4820" i="2"/>
  <c r="BH4820" i="2"/>
  <c r="AV4820" i="2"/>
  <c r="AY4820" i="2"/>
  <c r="BV4820" i="2"/>
  <c r="BX4820" i="2"/>
  <c r="AU4821" i="2"/>
  <c r="AT4821" i="2"/>
  <c r="AW4821" i="2"/>
  <c r="AS4823" i="2"/>
  <c r="X4821" i="2"/>
  <c r="AF4821" i="2"/>
  <c r="P4821" i="2"/>
  <c r="J4821" i="2"/>
  <c r="BY4821" i="2"/>
  <c r="AX4821" i="2"/>
  <c r="AZ4821" i="2"/>
  <c r="BU4821" i="2"/>
  <c r="BW4821" i="2"/>
  <c r="R4821" i="2"/>
  <c r="N4821" i="2"/>
  <c r="S4821" i="2"/>
  <c r="BG4821" i="2"/>
  <c r="BH4821" i="2"/>
  <c r="BE4821" i="2"/>
  <c r="BF4821" i="2"/>
  <c r="AV4821" i="2"/>
  <c r="AY4821" i="2"/>
  <c r="BV4821" i="2"/>
  <c r="BX4821" i="2"/>
  <c r="AT4822" i="2"/>
  <c r="AU4822" i="2"/>
  <c r="J4822" i="2"/>
  <c r="BY4822" i="2"/>
  <c r="AS4824" i="2"/>
  <c r="AF4822" i="2"/>
  <c r="X4822" i="2"/>
  <c r="P4822" i="2"/>
  <c r="AX4822" i="2"/>
  <c r="AZ4822" i="2"/>
  <c r="BU4822" i="2"/>
  <c r="BW4822" i="2"/>
  <c r="S4822" i="2"/>
  <c r="AW4822" i="2"/>
  <c r="R4822" i="2"/>
  <c r="N4822" i="2"/>
  <c r="BE4822" i="2"/>
  <c r="BF4822" i="2"/>
  <c r="BG4822" i="2"/>
  <c r="BH4822" i="2"/>
  <c r="AV4822" i="2"/>
  <c r="AY4822" i="2"/>
  <c r="BV4822" i="2"/>
  <c r="BX4822" i="2"/>
  <c r="AT4823" i="2"/>
  <c r="AU4823" i="2"/>
  <c r="AW4823" i="2"/>
  <c r="AS4825" i="2"/>
  <c r="AF4823" i="2"/>
  <c r="X4823" i="2"/>
  <c r="P4823" i="2"/>
  <c r="AX4823" i="2"/>
  <c r="AZ4823" i="2"/>
  <c r="J4823" i="2"/>
  <c r="BY4823" i="2"/>
  <c r="BU4823" i="2"/>
  <c r="BW4823" i="2"/>
  <c r="N4823" i="2"/>
  <c r="S4823" i="2"/>
  <c r="R4823" i="2"/>
  <c r="BH4823" i="2"/>
  <c r="BE4823" i="2"/>
  <c r="BG4823" i="2"/>
  <c r="AV4823" i="2"/>
  <c r="AY4823" i="2"/>
  <c r="BF4823" i="2"/>
  <c r="BV4823" i="2"/>
  <c r="BX4823" i="2"/>
  <c r="AT4824" i="2"/>
  <c r="AU4824" i="2"/>
  <c r="J4824" i="2"/>
  <c r="BY4824" i="2"/>
  <c r="AW4824" i="2"/>
  <c r="AX4824" i="2"/>
  <c r="AZ4824" i="2"/>
  <c r="X4824" i="2"/>
  <c r="P4824" i="2"/>
  <c r="AS4826" i="2"/>
  <c r="BU4824" i="2"/>
  <c r="BW4824" i="2"/>
  <c r="AF4824" i="2"/>
  <c r="R4824" i="2"/>
  <c r="N4824" i="2"/>
  <c r="S4824" i="2"/>
  <c r="BE4824" i="2"/>
  <c r="BH4824" i="2"/>
  <c r="BG4824" i="2"/>
  <c r="BF4824" i="2"/>
  <c r="AV4824" i="2"/>
  <c r="AY4824" i="2"/>
  <c r="BV4824" i="2"/>
  <c r="BX4824" i="2"/>
  <c r="AT4825" i="2"/>
  <c r="AU4825" i="2"/>
  <c r="AW4825" i="2"/>
  <c r="J4825" i="2"/>
  <c r="BY4825" i="2"/>
  <c r="AX4825" i="2"/>
  <c r="AZ4825" i="2"/>
  <c r="X4825" i="2"/>
  <c r="AF4825" i="2"/>
  <c r="P4825" i="2"/>
  <c r="AS4827" i="2"/>
  <c r="BU4825" i="2"/>
  <c r="BW4825" i="2"/>
  <c r="N4825" i="2"/>
  <c r="S4825" i="2"/>
  <c r="R4825" i="2"/>
  <c r="BE4825" i="2"/>
  <c r="BH4825" i="2"/>
  <c r="BG4825" i="2"/>
  <c r="BF4825" i="2"/>
  <c r="AV4825" i="2"/>
  <c r="AY4825" i="2"/>
  <c r="BV4825" i="2"/>
  <c r="BX4825" i="2"/>
  <c r="AT4826" i="2"/>
  <c r="AU4826" i="2"/>
  <c r="AW4826" i="2"/>
  <c r="X4826" i="2"/>
  <c r="AF4826" i="2"/>
  <c r="P4826" i="2"/>
  <c r="AX4826" i="2"/>
  <c r="AZ4826" i="2"/>
  <c r="AS4828" i="2"/>
  <c r="N4826" i="2"/>
  <c r="J4826" i="2"/>
  <c r="BY4826" i="2"/>
  <c r="BU4826" i="2"/>
  <c r="BW4826" i="2"/>
  <c r="S4826" i="2"/>
  <c r="R4826" i="2"/>
  <c r="BF4826" i="2"/>
  <c r="BE4826" i="2"/>
  <c r="BG4826" i="2"/>
  <c r="BH4826" i="2"/>
  <c r="AV4826" i="2"/>
  <c r="AY4826" i="2"/>
  <c r="BV4826" i="2"/>
  <c r="BX4826" i="2"/>
  <c r="AT4827" i="2"/>
  <c r="AU4827" i="2"/>
  <c r="J4827" i="2"/>
  <c r="BY4827" i="2"/>
  <c r="X4827" i="2"/>
  <c r="P4827" i="2"/>
  <c r="AX4827" i="2"/>
  <c r="AZ4827" i="2"/>
  <c r="AS4829" i="2"/>
  <c r="BU4827" i="2"/>
  <c r="BW4827" i="2"/>
  <c r="AF4827" i="2"/>
  <c r="AW4827" i="2"/>
  <c r="N4827" i="2"/>
  <c r="R4827" i="2"/>
  <c r="S4827" i="2"/>
  <c r="BG4827" i="2"/>
  <c r="BF4827" i="2"/>
  <c r="AV4827" i="2"/>
  <c r="AY4827" i="2"/>
  <c r="BE4827" i="2"/>
  <c r="BH4827" i="2"/>
  <c r="BV4827" i="2"/>
  <c r="BX4827" i="2"/>
  <c r="AT4828" i="2"/>
  <c r="AU4828" i="2"/>
  <c r="J4828" i="2"/>
  <c r="BY4828" i="2"/>
  <c r="AW4828" i="2"/>
  <c r="AX4828" i="2"/>
  <c r="AZ4828" i="2"/>
  <c r="AS4830" i="2"/>
  <c r="AF4828" i="2"/>
  <c r="X4828" i="2"/>
  <c r="P4828" i="2"/>
  <c r="N4828" i="2"/>
  <c r="BU4828" i="2"/>
  <c r="BW4828" i="2"/>
  <c r="R4828" i="2"/>
  <c r="S4828" i="2"/>
  <c r="BF4828" i="2"/>
  <c r="BE4828" i="2"/>
  <c r="BG4828" i="2"/>
  <c r="BH4828" i="2"/>
  <c r="AV4828" i="2"/>
  <c r="AY4828" i="2"/>
  <c r="AT4829" i="2"/>
  <c r="AU4829" i="2"/>
  <c r="BV4828" i="2"/>
  <c r="BX4828" i="2"/>
  <c r="J4829" i="2"/>
  <c r="BY4829" i="2"/>
  <c r="AS4831" i="2"/>
  <c r="AW4829" i="2"/>
  <c r="AX4829" i="2"/>
  <c r="AZ4829" i="2"/>
  <c r="P4829" i="2"/>
  <c r="AF4829" i="2"/>
  <c r="X4829" i="2"/>
  <c r="BU4829" i="2"/>
  <c r="BW4829" i="2"/>
  <c r="S4829" i="2"/>
  <c r="N4829" i="2"/>
  <c r="R4829" i="2"/>
  <c r="BH4829" i="2"/>
  <c r="BE4829" i="2"/>
  <c r="BF4829" i="2"/>
  <c r="BG4829" i="2"/>
  <c r="AV4829" i="2"/>
  <c r="AY4829" i="2"/>
  <c r="BV4829" i="2"/>
  <c r="BX4829" i="2"/>
  <c r="AT4830" i="2"/>
  <c r="AU4830" i="2"/>
  <c r="AX4830" i="2"/>
  <c r="AZ4830" i="2"/>
  <c r="AF4830" i="2"/>
  <c r="X4830" i="2"/>
  <c r="P4830" i="2"/>
  <c r="AS4832" i="2"/>
  <c r="J4830" i="2"/>
  <c r="BY4830" i="2"/>
  <c r="BU4830" i="2"/>
  <c r="BW4830" i="2"/>
  <c r="AW4830" i="2"/>
  <c r="S4830" i="2"/>
  <c r="N4830" i="2"/>
  <c r="R4830" i="2"/>
  <c r="BG4830" i="2"/>
  <c r="BF4830" i="2"/>
  <c r="BH4830" i="2"/>
  <c r="BE4830" i="2"/>
  <c r="AV4830" i="2"/>
  <c r="AY4830" i="2"/>
  <c r="BV4830" i="2"/>
  <c r="BX4830" i="2"/>
  <c r="AU4831" i="2"/>
  <c r="AT4831" i="2"/>
  <c r="AS4833" i="2"/>
  <c r="X4831" i="2"/>
  <c r="AF4831" i="2"/>
  <c r="P4831" i="2"/>
  <c r="AX4831" i="2"/>
  <c r="AZ4831" i="2"/>
  <c r="J4831" i="2"/>
  <c r="BY4831" i="2"/>
  <c r="BU4831" i="2"/>
  <c r="BW4831" i="2"/>
  <c r="S4831" i="2"/>
  <c r="AW4831" i="2"/>
  <c r="N4831" i="2"/>
  <c r="R4831" i="2"/>
  <c r="BE4831" i="2"/>
  <c r="BF4831" i="2"/>
  <c r="BH4831" i="2"/>
  <c r="BG4831" i="2"/>
  <c r="AV4831" i="2"/>
  <c r="AY4831" i="2"/>
  <c r="BV4831" i="2"/>
  <c r="BX4831" i="2"/>
  <c r="AU4832" i="2"/>
  <c r="AT4832" i="2"/>
  <c r="AW4832" i="2"/>
  <c r="AX4832" i="2"/>
  <c r="AZ4832" i="2"/>
  <c r="AS4834" i="2"/>
  <c r="AF4832" i="2"/>
  <c r="X4832" i="2"/>
  <c r="P4832" i="2"/>
  <c r="J4832" i="2"/>
  <c r="BY4832" i="2"/>
  <c r="N4832" i="2"/>
  <c r="BU4832" i="2"/>
  <c r="BW4832" i="2"/>
  <c r="R4832" i="2"/>
  <c r="S4832" i="2"/>
  <c r="BF4832" i="2"/>
  <c r="AV4832" i="2"/>
  <c r="AY4832" i="2"/>
  <c r="BG4832" i="2"/>
  <c r="BH4832" i="2"/>
  <c r="BE4832" i="2"/>
  <c r="BV4832" i="2"/>
  <c r="BX4832" i="2"/>
  <c r="AT4833" i="2"/>
  <c r="AU4833" i="2"/>
  <c r="J4833" i="2"/>
  <c r="BY4833" i="2"/>
  <c r="AX4833" i="2"/>
  <c r="AZ4833" i="2"/>
  <c r="AF4833" i="2"/>
  <c r="X4833" i="2"/>
  <c r="P4833" i="2"/>
  <c r="AS4835" i="2"/>
  <c r="BU4833" i="2"/>
  <c r="BW4833" i="2"/>
  <c r="AW4833" i="2"/>
  <c r="N4833" i="2"/>
  <c r="R4833" i="2"/>
  <c r="S4833" i="2"/>
  <c r="BF4833" i="2"/>
  <c r="BH4833" i="2"/>
  <c r="BG4833" i="2"/>
  <c r="BE4833" i="2"/>
  <c r="AV4833" i="2"/>
  <c r="AY4833" i="2"/>
  <c r="BV4833" i="2"/>
  <c r="BX4833" i="2"/>
  <c r="AU4834" i="2"/>
  <c r="AT4834" i="2"/>
  <c r="AW4834" i="2"/>
  <c r="J4834" i="2"/>
  <c r="BY4834" i="2"/>
  <c r="AX4834" i="2"/>
  <c r="AZ4834" i="2"/>
  <c r="N4834" i="2"/>
  <c r="AS4836" i="2"/>
  <c r="X4834" i="2"/>
  <c r="P4834" i="2"/>
  <c r="BU4834" i="2"/>
  <c r="BW4834" i="2"/>
  <c r="AF4834" i="2"/>
  <c r="R4834" i="2"/>
  <c r="S4834" i="2"/>
  <c r="BH4834" i="2"/>
  <c r="BF4834" i="2"/>
  <c r="BE4834" i="2"/>
  <c r="BG4834" i="2"/>
  <c r="AV4834" i="2"/>
  <c r="AY4834" i="2"/>
  <c r="BV4834" i="2"/>
  <c r="BX4834" i="2"/>
  <c r="AT4835" i="2"/>
  <c r="AU4835" i="2"/>
  <c r="J4835" i="2"/>
  <c r="BY4835" i="2"/>
  <c r="AS4837" i="2"/>
  <c r="AW4835" i="2"/>
  <c r="X4835" i="2"/>
  <c r="P4835" i="2"/>
  <c r="AX4835" i="2"/>
  <c r="AZ4835" i="2"/>
  <c r="BU4835" i="2"/>
  <c r="BW4835" i="2"/>
  <c r="N4835" i="2"/>
  <c r="AF4835" i="2"/>
  <c r="R4835" i="2"/>
  <c r="S4835" i="2"/>
  <c r="AV4835" i="2"/>
  <c r="AY4835" i="2"/>
  <c r="BE4835" i="2"/>
  <c r="BG4835" i="2"/>
  <c r="BH4835" i="2"/>
  <c r="BF4835" i="2"/>
  <c r="BV4835" i="2"/>
  <c r="BX4835" i="2"/>
  <c r="AT4836" i="2"/>
  <c r="AU4836" i="2"/>
  <c r="AW4836" i="2"/>
  <c r="AX4836" i="2"/>
  <c r="AZ4836" i="2"/>
  <c r="J4836" i="2"/>
  <c r="BY4836" i="2"/>
  <c r="N4836" i="2"/>
  <c r="X4836" i="2"/>
  <c r="P4836" i="2"/>
  <c r="AS4838" i="2"/>
  <c r="BU4836" i="2"/>
  <c r="BW4836" i="2"/>
  <c r="AF4836" i="2"/>
  <c r="S4836" i="2"/>
  <c r="AV4836" i="2"/>
  <c r="AY4836" i="2"/>
  <c r="R4836" i="2"/>
  <c r="BH4836" i="2"/>
  <c r="BV4836" i="2"/>
  <c r="BX4836" i="2"/>
  <c r="BE4836" i="2"/>
  <c r="BF4836" i="2"/>
  <c r="BG4836" i="2"/>
  <c r="AT4837" i="2"/>
  <c r="AU4837" i="2"/>
  <c r="AW4837" i="2"/>
  <c r="J4837" i="2"/>
  <c r="BY4837" i="2"/>
  <c r="AX4837" i="2"/>
  <c r="AZ4837" i="2"/>
  <c r="AS4839" i="2"/>
  <c r="N4837" i="2"/>
  <c r="X4837" i="2"/>
  <c r="P4837" i="2"/>
  <c r="BU4837" i="2"/>
  <c r="BW4837" i="2"/>
  <c r="AF4837" i="2"/>
  <c r="R4837" i="2"/>
  <c r="S4837" i="2"/>
  <c r="AV4837" i="2"/>
  <c r="AY4837" i="2"/>
  <c r="BV4837" i="2"/>
  <c r="BF4837" i="2"/>
  <c r="BE4837" i="2"/>
  <c r="BG4837" i="2"/>
  <c r="BH4837" i="2"/>
  <c r="BX4837" i="2"/>
  <c r="AT4838" i="2"/>
  <c r="AU4838" i="2"/>
  <c r="AS4840" i="2"/>
  <c r="J4838" i="2"/>
  <c r="BY4838" i="2"/>
  <c r="AW4838" i="2"/>
  <c r="N4838" i="2"/>
  <c r="AF4838" i="2"/>
  <c r="X4838" i="2"/>
  <c r="P4838" i="2"/>
  <c r="AX4838" i="2"/>
  <c r="AZ4838" i="2"/>
  <c r="BU4838" i="2"/>
  <c r="BW4838" i="2"/>
  <c r="R4838" i="2"/>
  <c r="S4838" i="2"/>
  <c r="BE4838" i="2"/>
  <c r="BG4838" i="2"/>
  <c r="BF4838" i="2"/>
  <c r="AV4838" i="2"/>
  <c r="AY4838" i="2"/>
  <c r="BH4838" i="2"/>
  <c r="BV4838" i="2"/>
  <c r="BX4838" i="2"/>
  <c r="AT4839" i="2"/>
  <c r="AU4839" i="2"/>
  <c r="J4839" i="2"/>
  <c r="BY4839" i="2"/>
  <c r="AX4839" i="2"/>
  <c r="AZ4839" i="2"/>
  <c r="AS4841" i="2"/>
  <c r="AF4839" i="2"/>
  <c r="X4839" i="2"/>
  <c r="P4839" i="2"/>
  <c r="BU4839" i="2"/>
  <c r="BW4839" i="2"/>
  <c r="S4839" i="2"/>
  <c r="AW4839" i="2"/>
  <c r="N4839" i="2"/>
  <c r="R4839" i="2"/>
  <c r="BF4839" i="2"/>
  <c r="BE4839" i="2"/>
  <c r="BH4839" i="2"/>
  <c r="BG4839" i="2"/>
  <c r="AV4839" i="2"/>
  <c r="AY4839" i="2"/>
  <c r="BV4839" i="2"/>
  <c r="BX4839" i="2"/>
  <c r="AU4840" i="2"/>
  <c r="AT4840" i="2"/>
  <c r="AS4842" i="2"/>
  <c r="J4840" i="2"/>
  <c r="BY4840" i="2"/>
  <c r="X4840" i="2"/>
  <c r="AF4840" i="2"/>
  <c r="P4840" i="2"/>
  <c r="AX4840" i="2"/>
  <c r="AZ4840" i="2"/>
  <c r="BU4840" i="2"/>
  <c r="BW4840" i="2"/>
  <c r="AW4840" i="2"/>
  <c r="N4840" i="2"/>
  <c r="R4840" i="2"/>
  <c r="S4840" i="2"/>
  <c r="BE4840" i="2"/>
  <c r="BH4840" i="2"/>
  <c r="BF4840" i="2"/>
  <c r="BG4840" i="2"/>
  <c r="AV4840" i="2"/>
  <c r="AY4840" i="2"/>
  <c r="BV4840" i="2"/>
  <c r="BX4840" i="2"/>
  <c r="AT4841" i="2"/>
  <c r="AU4841" i="2"/>
  <c r="AF4841" i="2"/>
  <c r="X4841" i="2"/>
  <c r="P4841" i="2"/>
  <c r="J4841" i="2"/>
  <c r="BY4841" i="2"/>
  <c r="AS4843" i="2"/>
  <c r="AX4841" i="2"/>
  <c r="AZ4841" i="2"/>
  <c r="BU4841" i="2"/>
  <c r="BW4841" i="2"/>
  <c r="S4841" i="2"/>
  <c r="AW4841" i="2"/>
  <c r="N4841" i="2"/>
  <c r="R4841" i="2"/>
  <c r="BE4841" i="2"/>
  <c r="BG4841" i="2"/>
  <c r="BF4841" i="2"/>
  <c r="BH4841" i="2"/>
  <c r="AV4841" i="2"/>
  <c r="AY4841" i="2"/>
  <c r="BV4841" i="2"/>
  <c r="BX4841" i="2"/>
  <c r="AU4842" i="2"/>
  <c r="AT4842" i="2"/>
  <c r="AS4844" i="2"/>
  <c r="AX4842" i="2"/>
  <c r="AZ4842" i="2"/>
  <c r="X4842" i="2"/>
  <c r="P4842" i="2"/>
  <c r="J4842" i="2"/>
  <c r="BY4842" i="2"/>
  <c r="BU4842" i="2"/>
  <c r="BW4842" i="2"/>
  <c r="AF4842" i="2"/>
  <c r="AW4842" i="2"/>
  <c r="N4842" i="2"/>
  <c r="R4842" i="2"/>
  <c r="S4842" i="2"/>
  <c r="AV4842" i="2"/>
  <c r="AY4842" i="2"/>
  <c r="BH4842" i="2"/>
  <c r="BG4842" i="2"/>
  <c r="BF4842" i="2"/>
  <c r="BE4842" i="2"/>
  <c r="BV4842" i="2"/>
  <c r="BX4842" i="2"/>
  <c r="AU4843" i="2"/>
  <c r="AT4843" i="2"/>
  <c r="AW4843" i="2"/>
  <c r="AS4845" i="2"/>
  <c r="X4843" i="2"/>
  <c r="AF4843" i="2"/>
  <c r="P4843" i="2"/>
  <c r="N4843" i="2"/>
  <c r="AX4843" i="2"/>
  <c r="AZ4843" i="2"/>
  <c r="J4843" i="2"/>
  <c r="BY4843" i="2"/>
  <c r="BU4843" i="2"/>
  <c r="BW4843" i="2"/>
  <c r="S4843" i="2"/>
  <c r="R4843" i="2"/>
  <c r="AV4843" i="2"/>
  <c r="AY4843" i="2"/>
  <c r="BG4843" i="2"/>
  <c r="BF4843" i="2"/>
  <c r="BE4843" i="2"/>
  <c r="BH4843" i="2"/>
  <c r="BV4843" i="2"/>
  <c r="BX4843" i="2"/>
  <c r="AT4844" i="2"/>
  <c r="AU4844" i="2"/>
  <c r="J4844" i="2"/>
  <c r="BY4844" i="2"/>
  <c r="AX4844" i="2"/>
  <c r="AZ4844" i="2"/>
  <c r="AS4846" i="2"/>
  <c r="AF4844" i="2"/>
  <c r="X4844" i="2"/>
  <c r="P4844" i="2"/>
  <c r="BU4844" i="2"/>
  <c r="BW4844" i="2"/>
  <c r="S4844" i="2"/>
  <c r="AW4844" i="2"/>
  <c r="R4844" i="2"/>
  <c r="N4844" i="2"/>
  <c r="BF4844" i="2"/>
  <c r="BG4844" i="2"/>
  <c r="BE4844" i="2"/>
  <c r="BH4844" i="2"/>
  <c r="AV4844" i="2"/>
  <c r="AY4844" i="2"/>
  <c r="BV4844" i="2"/>
  <c r="BX4844" i="2"/>
  <c r="AT4845" i="2"/>
  <c r="AU4845" i="2"/>
  <c r="J4845" i="2"/>
  <c r="BY4845" i="2"/>
  <c r="AX4845" i="2"/>
  <c r="AZ4845" i="2"/>
  <c r="X4845" i="2"/>
  <c r="P4845" i="2"/>
  <c r="AS4847" i="2"/>
  <c r="BU4845" i="2"/>
  <c r="BW4845" i="2"/>
  <c r="AF4845" i="2"/>
  <c r="AW4845" i="2"/>
  <c r="R4845" i="2"/>
  <c r="S4845" i="2"/>
  <c r="AV4845" i="2"/>
  <c r="AY4845" i="2"/>
  <c r="N4845" i="2"/>
  <c r="BV4845" i="2"/>
  <c r="BX4845" i="2"/>
  <c r="BE4845" i="2"/>
  <c r="BG4845" i="2"/>
  <c r="BH4845" i="2"/>
  <c r="BF4845" i="2"/>
  <c r="AT4846" i="2"/>
  <c r="AU4846" i="2"/>
  <c r="AW4846" i="2"/>
  <c r="J4846" i="2"/>
  <c r="BY4846" i="2"/>
  <c r="AX4846" i="2"/>
  <c r="AZ4846" i="2"/>
  <c r="AS4848" i="2"/>
  <c r="X4846" i="2"/>
  <c r="AF4846" i="2"/>
  <c r="P4846" i="2"/>
  <c r="BU4846" i="2"/>
  <c r="BW4846" i="2"/>
  <c r="S4846" i="2"/>
  <c r="N4846" i="2"/>
  <c r="R4846" i="2"/>
  <c r="BF4846" i="2"/>
  <c r="AV4846" i="2"/>
  <c r="AY4846" i="2"/>
  <c r="BH4846" i="2"/>
  <c r="BG4846" i="2"/>
  <c r="BE4846" i="2"/>
  <c r="BV4846" i="2"/>
  <c r="BX4846" i="2"/>
  <c r="AU4847" i="2"/>
  <c r="AT4847" i="2"/>
  <c r="AW4847" i="2"/>
  <c r="J4847" i="2"/>
  <c r="BY4847" i="2"/>
  <c r="AX4847" i="2"/>
  <c r="AZ4847" i="2"/>
  <c r="AS4849" i="2"/>
  <c r="AF4847" i="2"/>
  <c r="X4847" i="2"/>
  <c r="P4847" i="2"/>
  <c r="BU4847" i="2"/>
  <c r="BW4847" i="2"/>
  <c r="N4847" i="2"/>
  <c r="R4847" i="2"/>
  <c r="S4847" i="2"/>
  <c r="BF4847" i="2"/>
  <c r="BG4847" i="2"/>
  <c r="BH4847" i="2"/>
  <c r="BE4847" i="2"/>
  <c r="AV4847" i="2"/>
  <c r="AY4847" i="2"/>
  <c r="BV4847" i="2"/>
  <c r="BX4847" i="2"/>
  <c r="AU4848" i="2"/>
  <c r="AT4848" i="2"/>
  <c r="J4848" i="2"/>
  <c r="BY4848" i="2"/>
  <c r="X4848" i="2"/>
  <c r="AF4848" i="2"/>
  <c r="P4848" i="2"/>
  <c r="AS4850" i="2"/>
  <c r="AX4848" i="2"/>
  <c r="AZ4848" i="2"/>
  <c r="BU4848" i="2"/>
  <c r="BW4848" i="2"/>
  <c r="AW4848" i="2"/>
  <c r="N4848" i="2"/>
  <c r="S4848" i="2"/>
  <c r="R4848" i="2"/>
  <c r="BE4848" i="2"/>
  <c r="BF4848" i="2"/>
  <c r="BH4848" i="2"/>
  <c r="BG4848" i="2"/>
  <c r="AV4848" i="2"/>
  <c r="AY4848" i="2"/>
  <c r="BV4848" i="2"/>
  <c r="BX4848" i="2"/>
  <c r="AU4849" i="2"/>
  <c r="AT4849" i="2"/>
  <c r="AX4849" i="2"/>
  <c r="AZ4849" i="2"/>
  <c r="AF4849" i="2"/>
  <c r="X4849" i="2"/>
  <c r="P4849" i="2"/>
  <c r="J4849" i="2"/>
  <c r="BY4849" i="2"/>
  <c r="AS4851" i="2"/>
  <c r="BU4849" i="2"/>
  <c r="BW4849" i="2"/>
  <c r="AW4849" i="2"/>
  <c r="S4849" i="2"/>
  <c r="R4849" i="2"/>
  <c r="N4849" i="2"/>
  <c r="BG4849" i="2"/>
  <c r="AV4849" i="2"/>
  <c r="AY4849" i="2"/>
  <c r="BE4849" i="2"/>
  <c r="BF4849" i="2"/>
  <c r="BH4849" i="2"/>
  <c r="BV4849" i="2"/>
  <c r="BX4849" i="2"/>
  <c r="AU4850" i="2"/>
  <c r="AT4850" i="2"/>
  <c r="J4850" i="2"/>
  <c r="BY4850" i="2"/>
  <c r="AX4850" i="2"/>
  <c r="AZ4850" i="2"/>
  <c r="AS4852" i="2"/>
  <c r="X4850" i="2"/>
  <c r="P4850" i="2"/>
  <c r="BU4850" i="2"/>
  <c r="BW4850" i="2"/>
  <c r="AF4850" i="2"/>
  <c r="AW4850" i="2"/>
  <c r="N4850" i="2"/>
  <c r="AV4850" i="2"/>
  <c r="AY4850" i="2"/>
  <c r="S4850" i="2"/>
  <c r="R4850" i="2"/>
  <c r="BF4850" i="2"/>
  <c r="BG4850" i="2"/>
  <c r="BV4850" i="2"/>
  <c r="BX4850" i="2"/>
  <c r="BE4850" i="2"/>
  <c r="BH4850" i="2"/>
  <c r="AT4851" i="2"/>
  <c r="AU4851" i="2"/>
  <c r="AW4851" i="2"/>
  <c r="J4851" i="2"/>
  <c r="BY4851" i="2"/>
  <c r="X4851" i="2"/>
  <c r="P4851" i="2"/>
  <c r="AX4851" i="2"/>
  <c r="AZ4851" i="2"/>
  <c r="AS4853" i="2"/>
  <c r="BU4851" i="2"/>
  <c r="BW4851" i="2"/>
  <c r="AF4851" i="2"/>
  <c r="N4851" i="2"/>
  <c r="R4851" i="2"/>
  <c r="AV4851" i="2"/>
  <c r="AY4851" i="2"/>
  <c r="S4851" i="2"/>
  <c r="BE4851" i="2"/>
  <c r="BV4851" i="2"/>
  <c r="BX4851" i="2"/>
  <c r="BH4851" i="2"/>
  <c r="BF4851" i="2"/>
  <c r="BG4851" i="2"/>
  <c r="AT4852" i="2"/>
  <c r="AU4852" i="2"/>
  <c r="AW4852" i="2"/>
  <c r="J4852" i="2"/>
  <c r="BY4852" i="2"/>
  <c r="AF4852" i="2"/>
  <c r="X4852" i="2"/>
  <c r="P4852" i="2"/>
  <c r="N4852" i="2"/>
  <c r="AS4854" i="2"/>
  <c r="AX4852" i="2"/>
  <c r="AZ4852" i="2"/>
  <c r="BU4852" i="2"/>
  <c r="BW4852" i="2"/>
  <c r="R4852" i="2"/>
  <c r="S4852" i="2"/>
  <c r="BE4852" i="2"/>
  <c r="BF4852" i="2"/>
  <c r="BH4852" i="2"/>
  <c r="BG4852" i="2"/>
  <c r="AV4852" i="2"/>
  <c r="AY4852" i="2"/>
  <c r="BV4852" i="2"/>
  <c r="BX4852" i="2"/>
  <c r="AT4853" i="2"/>
  <c r="AU4853" i="2"/>
  <c r="AS4855" i="2"/>
  <c r="X4853" i="2"/>
  <c r="AF4853" i="2"/>
  <c r="P4853" i="2"/>
  <c r="J4853" i="2"/>
  <c r="BY4853" i="2"/>
  <c r="AX4853" i="2"/>
  <c r="AZ4853" i="2"/>
  <c r="BU4853" i="2"/>
  <c r="BW4853" i="2"/>
  <c r="AW4853" i="2"/>
  <c r="N4853" i="2"/>
  <c r="S4853" i="2"/>
  <c r="R4853" i="2"/>
  <c r="BG4853" i="2"/>
  <c r="BH4853" i="2"/>
  <c r="BE4853" i="2"/>
  <c r="BF4853" i="2"/>
  <c r="AV4853" i="2"/>
  <c r="AY4853" i="2"/>
  <c r="BV4853" i="2"/>
  <c r="BX4853" i="2"/>
  <c r="AT4854" i="2"/>
  <c r="AU4854" i="2"/>
  <c r="J4854" i="2"/>
  <c r="BY4854" i="2"/>
  <c r="AF4854" i="2"/>
  <c r="X4854" i="2"/>
  <c r="P4854" i="2"/>
  <c r="AS4856" i="2"/>
  <c r="AX4854" i="2"/>
  <c r="AZ4854" i="2"/>
  <c r="BU4854" i="2"/>
  <c r="BW4854" i="2"/>
  <c r="R4854" i="2"/>
  <c r="AW4854" i="2"/>
  <c r="N4854" i="2"/>
  <c r="S4854" i="2"/>
  <c r="BF4854" i="2"/>
  <c r="BG4854" i="2"/>
  <c r="BE4854" i="2"/>
  <c r="AV4854" i="2"/>
  <c r="AY4854" i="2"/>
  <c r="BH4854" i="2"/>
  <c r="BV4854" i="2"/>
  <c r="BX4854" i="2"/>
  <c r="AT4855" i="2"/>
  <c r="AU4855" i="2"/>
  <c r="AW4855" i="2"/>
  <c r="AF4855" i="2"/>
  <c r="X4855" i="2"/>
  <c r="P4855" i="2"/>
  <c r="AX4855" i="2"/>
  <c r="AZ4855" i="2"/>
  <c r="N4855" i="2"/>
  <c r="AS4857" i="2"/>
  <c r="J4855" i="2"/>
  <c r="BY4855" i="2"/>
  <c r="BU4855" i="2"/>
  <c r="BW4855" i="2"/>
  <c r="R4855" i="2"/>
  <c r="S4855" i="2"/>
  <c r="BG4855" i="2"/>
  <c r="BF4855" i="2"/>
  <c r="BH4855" i="2"/>
  <c r="BE4855" i="2"/>
  <c r="AV4855" i="2"/>
  <c r="AY4855" i="2"/>
  <c r="BV4855" i="2"/>
  <c r="BX4855" i="2"/>
  <c r="AU4856" i="2"/>
  <c r="AT4856" i="2"/>
  <c r="AW4856" i="2"/>
  <c r="AX4856" i="2"/>
  <c r="AZ4856" i="2"/>
  <c r="X4856" i="2"/>
  <c r="AF4856" i="2"/>
  <c r="P4856" i="2"/>
  <c r="AS4858" i="2"/>
  <c r="J4856" i="2"/>
  <c r="BY4856" i="2"/>
  <c r="BU4856" i="2"/>
  <c r="BW4856" i="2"/>
  <c r="N4856" i="2"/>
  <c r="R4856" i="2"/>
  <c r="S4856" i="2"/>
  <c r="BF4856" i="2"/>
  <c r="BH4856" i="2"/>
  <c r="AV4856" i="2"/>
  <c r="AY4856" i="2"/>
  <c r="BG4856" i="2"/>
  <c r="BE4856" i="2"/>
  <c r="BV4856" i="2"/>
  <c r="BX4856" i="2"/>
  <c r="AU4857" i="2"/>
  <c r="AT4857" i="2"/>
  <c r="AX4857" i="2"/>
  <c r="AZ4857" i="2"/>
  <c r="X4857" i="2"/>
  <c r="P4857" i="2"/>
  <c r="J4857" i="2"/>
  <c r="BY4857" i="2"/>
  <c r="AS4859" i="2"/>
  <c r="BU4857" i="2"/>
  <c r="BW4857" i="2"/>
  <c r="AF4857" i="2"/>
  <c r="AW4857" i="2"/>
  <c r="N4857" i="2"/>
  <c r="S4857" i="2"/>
  <c r="R4857" i="2"/>
  <c r="AV4857" i="2"/>
  <c r="AY4857" i="2"/>
  <c r="BH4857" i="2"/>
  <c r="BF4857" i="2"/>
  <c r="BG4857" i="2"/>
  <c r="BE4857" i="2"/>
  <c r="BV4857" i="2"/>
  <c r="BX4857" i="2"/>
  <c r="AT4858" i="2"/>
  <c r="AU4858" i="2"/>
  <c r="J4858" i="2"/>
  <c r="BY4858" i="2"/>
  <c r="AW4858" i="2"/>
  <c r="AS4860" i="2"/>
  <c r="AX4858" i="2"/>
  <c r="AZ4858" i="2"/>
  <c r="X4858" i="2"/>
  <c r="P4858" i="2"/>
  <c r="N4858" i="2"/>
  <c r="BU4858" i="2"/>
  <c r="BW4858" i="2"/>
  <c r="AF4858" i="2"/>
  <c r="R4858" i="2"/>
  <c r="S4858" i="2"/>
  <c r="BE4858" i="2"/>
  <c r="AV4858" i="2"/>
  <c r="AY4858" i="2"/>
  <c r="BX4858" i="2"/>
  <c r="BH4858" i="2"/>
  <c r="BG4858" i="2"/>
  <c r="BF4858" i="2"/>
  <c r="BV4858" i="2"/>
  <c r="AT4859" i="2"/>
  <c r="AU4859" i="2"/>
  <c r="AS4861" i="2"/>
  <c r="J4859" i="2"/>
  <c r="BY4859" i="2"/>
  <c r="P4859" i="2"/>
  <c r="AF4859" i="2"/>
  <c r="X4859" i="2"/>
  <c r="AX4859" i="2"/>
  <c r="AZ4859" i="2"/>
  <c r="BW4859" i="2"/>
  <c r="BU4859" i="2"/>
  <c r="AW4859" i="2"/>
  <c r="R4859" i="2"/>
  <c r="S4859" i="2"/>
  <c r="AV4859" i="2"/>
  <c r="AY4859" i="2"/>
  <c r="BV4859" i="2"/>
  <c r="N4859" i="2"/>
  <c r="BG4859" i="2"/>
  <c r="BX4859" i="2"/>
  <c r="BF4859" i="2"/>
  <c r="BH4859" i="2"/>
  <c r="BE4859" i="2"/>
  <c r="AT4860" i="2"/>
  <c r="AU4860" i="2"/>
  <c r="J4860" i="2"/>
  <c r="BY4860" i="2"/>
  <c r="AS4862" i="2"/>
  <c r="AX4860" i="2"/>
  <c r="AZ4860" i="2"/>
  <c r="X4860" i="2"/>
  <c r="P4860" i="2"/>
  <c r="BW4860" i="2"/>
  <c r="BU4860" i="2"/>
  <c r="AW4860" i="2"/>
  <c r="AF4860" i="2"/>
  <c r="N4860" i="2"/>
  <c r="R4860" i="2"/>
  <c r="S4860" i="2"/>
  <c r="BF4860" i="2"/>
  <c r="BG4860" i="2"/>
  <c r="BH4860" i="2"/>
  <c r="BE4860" i="2"/>
  <c r="AV4860" i="2"/>
  <c r="AY4860" i="2"/>
  <c r="BV4860" i="2"/>
  <c r="BX4860" i="2"/>
  <c r="AU4861" i="2"/>
  <c r="AT4861" i="2"/>
  <c r="J4861" i="2"/>
  <c r="BY4861" i="2"/>
  <c r="AS4863" i="2"/>
  <c r="X4861" i="2"/>
  <c r="P4861" i="2"/>
  <c r="AX4861" i="2"/>
  <c r="AZ4861" i="2"/>
  <c r="BU4861" i="2"/>
  <c r="BW4861" i="2"/>
  <c r="AF4861" i="2"/>
  <c r="AW4861" i="2"/>
  <c r="N4861" i="2"/>
  <c r="R4861" i="2"/>
  <c r="S4861" i="2"/>
  <c r="BF4861" i="2"/>
  <c r="AV4861" i="2"/>
  <c r="AY4861" i="2"/>
  <c r="BE4861" i="2"/>
  <c r="BH4861" i="2"/>
  <c r="BG4861" i="2"/>
  <c r="BV4861" i="2"/>
  <c r="BX4861" i="2"/>
  <c r="AU4862" i="2"/>
  <c r="AT4862" i="2"/>
  <c r="AX4862" i="2"/>
  <c r="AZ4862" i="2"/>
  <c r="AS4864" i="2"/>
  <c r="X4862" i="2"/>
  <c r="P4862" i="2"/>
  <c r="J4862" i="2"/>
  <c r="BY4862" i="2"/>
  <c r="BW4862" i="2"/>
  <c r="BU4862" i="2"/>
  <c r="AF4862" i="2"/>
  <c r="AW4862" i="2"/>
  <c r="N4862" i="2"/>
  <c r="S4862" i="2"/>
  <c r="R4862" i="2"/>
  <c r="BF4862" i="2"/>
  <c r="AV4862" i="2"/>
  <c r="AY4862" i="2"/>
  <c r="BE4862" i="2"/>
  <c r="BH4862" i="2"/>
  <c r="BG4862" i="2"/>
  <c r="BV4862" i="2"/>
  <c r="BX4862" i="2"/>
  <c r="AT4863" i="2"/>
  <c r="AU4863" i="2"/>
  <c r="AW4863" i="2"/>
  <c r="J4863" i="2"/>
  <c r="BY4863" i="2"/>
  <c r="AX4863" i="2"/>
  <c r="AZ4863" i="2"/>
  <c r="N4863" i="2"/>
  <c r="AS4865" i="2"/>
  <c r="X4863" i="2"/>
  <c r="P4863" i="2"/>
  <c r="BW4863" i="2"/>
  <c r="BU4863" i="2"/>
  <c r="AF4863" i="2"/>
  <c r="R4863" i="2"/>
  <c r="S4863" i="2"/>
  <c r="BF4863" i="2"/>
  <c r="AV4863" i="2"/>
  <c r="AY4863" i="2"/>
  <c r="BE4863" i="2"/>
  <c r="BH4863" i="2"/>
  <c r="BG4863" i="2"/>
  <c r="BV4863" i="2"/>
  <c r="BX4863" i="2"/>
  <c r="AU4864" i="2"/>
  <c r="AT4864" i="2"/>
  <c r="J4864" i="2"/>
  <c r="BY4864" i="2"/>
  <c r="AS4866" i="2"/>
  <c r="X4864" i="2"/>
  <c r="AF4864" i="2"/>
  <c r="P4864" i="2"/>
  <c r="AX4864" i="2"/>
  <c r="AZ4864" i="2"/>
  <c r="BW4864" i="2"/>
  <c r="BU4864" i="2"/>
  <c r="AW4864" i="2"/>
  <c r="N4864" i="2"/>
  <c r="S4864" i="2"/>
  <c r="R4864" i="2"/>
  <c r="BG4864" i="2"/>
  <c r="BF4864" i="2"/>
  <c r="BH4864" i="2"/>
  <c r="BE4864" i="2"/>
  <c r="AV4864" i="2"/>
  <c r="AY4864" i="2"/>
  <c r="BV4864" i="2"/>
  <c r="BX4864" i="2"/>
  <c r="AU4865" i="2"/>
  <c r="AT4865" i="2"/>
  <c r="AX4865" i="2"/>
  <c r="AZ4865" i="2"/>
  <c r="AF4865" i="2"/>
  <c r="X4865" i="2"/>
  <c r="P4865" i="2"/>
  <c r="AS4867" i="2"/>
  <c r="J4865" i="2"/>
  <c r="BY4865" i="2"/>
  <c r="BU4865" i="2"/>
  <c r="BW4865" i="2"/>
  <c r="S4865" i="2"/>
  <c r="AW4865" i="2"/>
  <c r="N4865" i="2"/>
  <c r="R4865" i="2"/>
  <c r="BG4865" i="2"/>
  <c r="BF4865" i="2"/>
  <c r="BH4865" i="2"/>
  <c r="BE4865" i="2"/>
  <c r="AV4865" i="2"/>
  <c r="AY4865" i="2"/>
  <c r="BV4865" i="2"/>
  <c r="BX4865" i="2"/>
  <c r="AU4866" i="2"/>
  <c r="AT4866" i="2"/>
  <c r="AW4866" i="2"/>
  <c r="AS4868" i="2"/>
  <c r="J4866" i="2"/>
  <c r="BY4866" i="2"/>
  <c r="AX4866" i="2"/>
  <c r="AZ4866" i="2"/>
  <c r="N4866" i="2"/>
  <c r="X4866" i="2"/>
  <c r="P4866" i="2"/>
  <c r="BW4866" i="2"/>
  <c r="BU4866" i="2"/>
  <c r="AF4866" i="2"/>
  <c r="S4866" i="2"/>
  <c r="R4866" i="2"/>
  <c r="BE4866" i="2"/>
  <c r="BF4866" i="2"/>
  <c r="BH4866" i="2"/>
  <c r="BG4866" i="2"/>
  <c r="AV4866" i="2"/>
  <c r="AY4866" i="2"/>
  <c r="BV4866" i="2"/>
  <c r="BX4866" i="2"/>
  <c r="AT4867" i="2"/>
  <c r="AU4867" i="2"/>
  <c r="AW4867" i="2"/>
  <c r="AX4867" i="2"/>
  <c r="AZ4867" i="2"/>
  <c r="AS4869" i="2"/>
  <c r="J4867" i="2"/>
  <c r="BY4867" i="2"/>
  <c r="X4867" i="2"/>
  <c r="P4867" i="2"/>
  <c r="N4867" i="2"/>
  <c r="BU4867" i="2"/>
  <c r="BW4867" i="2"/>
  <c r="AF4867" i="2"/>
  <c r="S4867" i="2"/>
  <c r="R4867" i="2"/>
  <c r="AV4867" i="2"/>
  <c r="AY4867" i="2"/>
  <c r="BF4867" i="2"/>
  <c r="BE4867" i="2"/>
  <c r="BG4867" i="2"/>
  <c r="BH4867" i="2"/>
  <c r="BX4867" i="2"/>
  <c r="BV4867" i="2"/>
  <c r="AT4868" i="2"/>
  <c r="AU4868" i="2"/>
  <c r="J4868" i="2"/>
  <c r="BY4868" i="2"/>
  <c r="AW4868" i="2"/>
  <c r="AX4868" i="2"/>
  <c r="AZ4868" i="2"/>
  <c r="AS4870" i="2"/>
  <c r="X4868" i="2"/>
  <c r="P4868" i="2"/>
  <c r="BU4868" i="2"/>
  <c r="BW4868" i="2"/>
  <c r="AF4868" i="2"/>
  <c r="N4868" i="2"/>
  <c r="S4868" i="2"/>
  <c r="R4868" i="2"/>
  <c r="BE4868" i="2"/>
  <c r="AV4868" i="2"/>
  <c r="AY4868" i="2"/>
  <c r="BG4868" i="2"/>
  <c r="BH4868" i="2"/>
  <c r="BF4868" i="2"/>
  <c r="BV4868" i="2"/>
  <c r="BX4868" i="2"/>
  <c r="AU4869" i="2"/>
  <c r="AT4869" i="2"/>
  <c r="AW4869" i="2"/>
  <c r="AX4869" i="2"/>
  <c r="AZ4869" i="2"/>
  <c r="AS4871" i="2"/>
  <c r="J4869" i="2"/>
  <c r="BY4869" i="2"/>
  <c r="X4869" i="2"/>
  <c r="P4869" i="2"/>
  <c r="N4869" i="2"/>
  <c r="BU4869" i="2"/>
  <c r="BW4869" i="2"/>
  <c r="AF4869" i="2"/>
  <c r="S4869" i="2"/>
  <c r="R4869" i="2"/>
  <c r="BG4869" i="2"/>
  <c r="BE4869" i="2"/>
  <c r="BH4869" i="2"/>
  <c r="BF4869" i="2"/>
  <c r="AV4869" i="2"/>
  <c r="AY4869" i="2"/>
  <c r="BV4869" i="2"/>
  <c r="BX4869" i="2"/>
  <c r="AU4870" i="2"/>
  <c r="AT4870" i="2"/>
  <c r="J4870" i="2"/>
  <c r="BY4870" i="2"/>
  <c r="AX4870" i="2"/>
  <c r="AZ4870" i="2"/>
  <c r="AS4872" i="2"/>
  <c r="X4870" i="2"/>
  <c r="P4870" i="2"/>
  <c r="AW4870" i="2"/>
  <c r="N4870" i="2"/>
  <c r="BU4870" i="2"/>
  <c r="BW4870" i="2"/>
  <c r="AF4870" i="2"/>
  <c r="S4870" i="2"/>
  <c r="R4870" i="2"/>
  <c r="AU4871" i="2"/>
  <c r="AV4870" i="2"/>
  <c r="AY4870" i="2"/>
  <c r="BH4870" i="2"/>
  <c r="BF4870" i="2"/>
  <c r="BG4870" i="2"/>
  <c r="BE4870" i="2"/>
  <c r="AT4871" i="2"/>
  <c r="BX4870" i="2"/>
  <c r="BV4870" i="2"/>
  <c r="AS4873" i="2"/>
  <c r="AX4871" i="2"/>
  <c r="AZ4871" i="2"/>
  <c r="J4871" i="2"/>
  <c r="BY4871" i="2"/>
  <c r="X4871" i="2"/>
  <c r="P4871" i="2"/>
  <c r="BU4871" i="2"/>
  <c r="BW4871" i="2"/>
  <c r="AF4871" i="2"/>
  <c r="AW4871" i="2"/>
  <c r="N4871" i="2"/>
  <c r="S4871" i="2"/>
  <c r="R4871" i="2"/>
  <c r="BG4871" i="2"/>
  <c r="BF4871" i="2"/>
  <c r="AV4871" i="2"/>
  <c r="AY4871" i="2"/>
  <c r="BE4871" i="2"/>
  <c r="BH4871" i="2"/>
  <c r="BV4871" i="2"/>
  <c r="BX4871" i="2"/>
  <c r="AT4872" i="2"/>
  <c r="AU4872" i="2"/>
  <c r="J4872" i="2"/>
  <c r="BY4872" i="2"/>
  <c r="AX4872" i="2"/>
  <c r="AZ4872" i="2"/>
  <c r="AS4874" i="2"/>
  <c r="X4872" i="2"/>
  <c r="P4872" i="2"/>
  <c r="AF4872" i="2"/>
  <c r="BW4872" i="2"/>
  <c r="BU4872" i="2"/>
  <c r="AW4872" i="2"/>
  <c r="N4872" i="2"/>
  <c r="R4872" i="2"/>
  <c r="S4872" i="2"/>
  <c r="BG4872" i="2"/>
  <c r="BE4872" i="2"/>
  <c r="BF4872" i="2"/>
  <c r="BH4872" i="2"/>
  <c r="AV4872" i="2"/>
  <c r="AY4872" i="2"/>
  <c r="BX4872" i="2"/>
  <c r="BV4872" i="2"/>
  <c r="AT4873" i="2"/>
  <c r="AU4873" i="2"/>
  <c r="AW4873" i="2"/>
  <c r="AS4875" i="2"/>
  <c r="AX4873" i="2"/>
  <c r="AZ4873" i="2"/>
  <c r="J4873" i="2"/>
  <c r="BY4873" i="2"/>
  <c r="X4873" i="2"/>
  <c r="AF4873" i="2"/>
  <c r="P4873" i="2"/>
  <c r="BW4873" i="2"/>
  <c r="BU4873" i="2"/>
  <c r="R4873" i="2"/>
  <c r="N4873" i="2"/>
  <c r="S4873" i="2"/>
  <c r="BG4873" i="2"/>
  <c r="BE4873" i="2"/>
  <c r="BF4873" i="2"/>
  <c r="BH4873" i="2"/>
  <c r="AV4873" i="2"/>
  <c r="AY4873" i="2"/>
  <c r="BV4873" i="2"/>
  <c r="BX4873" i="2"/>
  <c r="AT4874" i="2"/>
  <c r="AU4874" i="2"/>
  <c r="AX4874" i="2"/>
  <c r="AZ4874" i="2"/>
  <c r="AS4876" i="2"/>
  <c r="N4874" i="2"/>
  <c r="J4874" i="2"/>
  <c r="BY4874" i="2"/>
  <c r="AF4874" i="2"/>
  <c r="X4874" i="2"/>
  <c r="P4874" i="2"/>
  <c r="AW4874" i="2"/>
  <c r="BW4874" i="2"/>
  <c r="BU4874" i="2"/>
  <c r="R4874" i="2"/>
  <c r="S4874" i="2"/>
  <c r="BF4874" i="2"/>
  <c r="BE4874" i="2"/>
  <c r="BH4874" i="2"/>
  <c r="BG4874" i="2"/>
  <c r="AV4874" i="2"/>
  <c r="AY4874" i="2"/>
  <c r="BV4874" i="2"/>
  <c r="BX4874" i="2"/>
  <c r="AT4875" i="2"/>
  <c r="AU4875" i="2"/>
  <c r="AS4877" i="2"/>
  <c r="AX4875" i="2"/>
  <c r="AZ4875" i="2"/>
  <c r="P4875" i="2"/>
  <c r="X4875" i="2"/>
  <c r="J4875" i="2"/>
  <c r="BY4875" i="2"/>
  <c r="BW4875" i="2"/>
  <c r="BU4875" i="2"/>
  <c r="AF4875" i="2"/>
  <c r="AW4875" i="2"/>
  <c r="N4875" i="2"/>
  <c r="S4875" i="2"/>
  <c r="R4875" i="2"/>
  <c r="BG4875" i="2"/>
  <c r="BF4875" i="2"/>
  <c r="BE4875" i="2"/>
  <c r="BH4875" i="2"/>
  <c r="AV4875" i="2"/>
  <c r="AY4875" i="2"/>
  <c r="BX4875" i="2"/>
  <c r="BV4875" i="2"/>
  <c r="AT4876" i="2"/>
  <c r="AU4876" i="2"/>
  <c r="J4876" i="2"/>
  <c r="BY4876" i="2"/>
  <c r="AW4876" i="2"/>
  <c r="AS4878" i="2"/>
  <c r="AF4876" i="2"/>
  <c r="X4876" i="2"/>
  <c r="P4876" i="2"/>
  <c r="AX4876" i="2"/>
  <c r="AZ4876" i="2"/>
  <c r="BU4876" i="2"/>
  <c r="BW4876" i="2"/>
  <c r="N4876" i="2"/>
  <c r="R4876" i="2"/>
  <c r="S4876" i="2"/>
  <c r="BG4876" i="2"/>
  <c r="BH4876" i="2"/>
  <c r="BE4876" i="2"/>
  <c r="BF4876" i="2"/>
  <c r="AV4876" i="2"/>
  <c r="AY4876" i="2"/>
  <c r="BV4876" i="2"/>
  <c r="BX4876" i="2"/>
  <c r="AT4877" i="2"/>
  <c r="AU4877" i="2"/>
  <c r="J4877" i="2"/>
  <c r="BY4877" i="2"/>
  <c r="AX4877" i="2"/>
  <c r="AZ4877" i="2"/>
  <c r="AS4879" i="2"/>
  <c r="X4877" i="2"/>
  <c r="P4877" i="2"/>
  <c r="BW4877" i="2"/>
  <c r="BU4877" i="2"/>
  <c r="AF4877" i="2"/>
  <c r="AW4877" i="2"/>
  <c r="S4877" i="2"/>
  <c r="N4877" i="2"/>
  <c r="R4877" i="2"/>
  <c r="BE4877" i="2"/>
  <c r="BG4877" i="2"/>
  <c r="AV4877" i="2"/>
  <c r="AY4877" i="2"/>
  <c r="BH4877" i="2"/>
  <c r="BF4877" i="2"/>
  <c r="BV4877" i="2"/>
  <c r="BX4877" i="2"/>
  <c r="AT4878" i="2"/>
  <c r="AU4878" i="2"/>
  <c r="J4878" i="2"/>
  <c r="BY4878" i="2"/>
  <c r="AX4878" i="2"/>
  <c r="AZ4878" i="2"/>
  <c r="AS4880" i="2"/>
  <c r="AF4878" i="2"/>
  <c r="X4878" i="2"/>
  <c r="P4878" i="2"/>
  <c r="BW4878" i="2"/>
  <c r="BU4878" i="2"/>
  <c r="AW4878" i="2"/>
  <c r="N4878" i="2"/>
  <c r="R4878" i="2"/>
  <c r="S4878" i="2"/>
  <c r="BE4878" i="2"/>
  <c r="AV4878" i="2"/>
  <c r="AY4878" i="2"/>
  <c r="BG4878" i="2"/>
  <c r="BF4878" i="2"/>
  <c r="BH4878" i="2"/>
  <c r="BX4878" i="2"/>
  <c r="BV4878" i="2"/>
  <c r="AT4879" i="2"/>
  <c r="AU4879" i="2"/>
  <c r="AW4879" i="2"/>
  <c r="AX4879" i="2"/>
  <c r="AZ4879" i="2"/>
  <c r="AS4881" i="2"/>
  <c r="J4879" i="2"/>
  <c r="BY4879" i="2"/>
  <c r="X4879" i="2"/>
  <c r="P4879" i="2"/>
  <c r="N4879" i="2"/>
  <c r="BU4879" i="2"/>
  <c r="BW4879" i="2"/>
  <c r="AF4879" i="2"/>
  <c r="R4879" i="2"/>
  <c r="S4879" i="2"/>
  <c r="BG4879" i="2"/>
  <c r="AV4879" i="2"/>
  <c r="AY4879" i="2"/>
  <c r="BF4879" i="2"/>
  <c r="BE4879" i="2"/>
  <c r="BH4879" i="2"/>
  <c r="BV4879" i="2"/>
  <c r="BX4879" i="2"/>
  <c r="AT4880" i="2"/>
  <c r="AU4880" i="2"/>
  <c r="J4880" i="2"/>
  <c r="BY4880" i="2"/>
  <c r="AS4882" i="2"/>
  <c r="AF4880" i="2"/>
  <c r="X4880" i="2"/>
  <c r="P4880" i="2"/>
  <c r="AX4880" i="2"/>
  <c r="AZ4880" i="2"/>
  <c r="BU4880" i="2"/>
  <c r="BW4880" i="2"/>
  <c r="AW4880" i="2"/>
  <c r="N4880" i="2"/>
  <c r="R4880" i="2"/>
  <c r="S4880" i="2"/>
  <c r="BE4880" i="2"/>
  <c r="BF4880" i="2"/>
  <c r="BH4880" i="2"/>
  <c r="AV4880" i="2"/>
  <c r="AY4880" i="2"/>
  <c r="BG4880" i="2"/>
  <c r="BX4880" i="2"/>
  <c r="BV4880" i="2"/>
  <c r="AU4881" i="2"/>
  <c r="AT4881" i="2"/>
  <c r="AW4881" i="2"/>
  <c r="AX4881" i="2"/>
  <c r="AZ4881" i="2"/>
  <c r="J4881" i="2"/>
  <c r="BY4881" i="2"/>
  <c r="X4881" i="2"/>
  <c r="P4881" i="2"/>
  <c r="AS4883" i="2"/>
  <c r="N4881" i="2"/>
  <c r="AF4881" i="2"/>
  <c r="BW4881" i="2"/>
  <c r="BU4881" i="2"/>
  <c r="S4881" i="2"/>
  <c r="R4881" i="2"/>
  <c r="AV4881" i="2"/>
  <c r="AY4881" i="2"/>
  <c r="BE4881" i="2"/>
  <c r="BH4881" i="2"/>
  <c r="BF4881" i="2"/>
  <c r="BG4881" i="2"/>
  <c r="BV4881" i="2"/>
  <c r="BX4881" i="2"/>
  <c r="AU4882" i="2"/>
  <c r="AT4882" i="2"/>
  <c r="AW4882" i="2"/>
  <c r="AS4884" i="2"/>
  <c r="AX4882" i="2"/>
  <c r="AZ4882" i="2"/>
  <c r="J4882" i="2"/>
  <c r="BY4882" i="2"/>
  <c r="X4882" i="2"/>
  <c r="P4882" i="2"/>
  <c r="N4882" i="2"/>
  <c r="BU4882" i="2"/>
  <c r="BW4882" i="2"/>
  <c r="AF4882" i="2"/>
  <c r="R4882" i="2"/>
  <c r="S4882" i="2"/>
  <c r="BF4882" i="2"/>
  <c r="AV4882" i="2"/>
  <c r="AY4882" i="2"/>
  <c r="BG4882" i="2"/>
  <c r="BH4882" i="2"/>
  <c r="BE4882" i="2"/>
  <c r="BV4882" i="2"/>
  <c r="BX4882" i="2"/>
  <c r="AT4883" i="2"/>
  <c r="AU4883" i="2"/>
  <c r="AW4883" i="2"/>
  <c r="AX4883" i="2"/>
  <c r="AZ4883" i="2"/>
  <c r="AS4885" i="2"/>
  <c r="J4883" i="2"/>
  <c r="BY4883" i="2"/>
  <c r="X4883" i="2"/>
  <c r="P4883" i="2"/>
  <c r="N4883" i="2"/>
  <c r="BW4883" i="2"/>
  <c r="BU4883" i="2"/>
  <c r="AF4883" i="2"/>
  <c r="S4883" i="2"/>
  <c r="R4883" i="2"/>
  <c r="BE4883" i="2"/>
  <c r="BH4883" i="2"/>
  <c r="BF4883" i="2"/>
  <c r="BG4883" i="2"/>
  <c r="AV4883" i="2"/>
  <c r="AY4883" i="2"/>
  <c r="BV4883" i="2"/>
  <c r="BX4883" i="2"/>
  <c r="AU4884" i="2"/>
  <c r="AT4884" i="2"/>
  <c r="J4884" i="2"/>
  <c r="BY4884" i="2"/>
  <c r="AX4884" i="2"/>
  <c r="AZ4884" i="2"/>
  <c r="AS4886" i="2"/>
  <c r="AF4884" i="2"/>
  <c r="X4884" i="2"/>
  <c r="P4884" i="2"/>
  <c r="BU4884" i="2"/>
  <c r="BW4884" i="2"/>
  <c r="S4884" i="2"/>
  <c r="AW4884" i="2"/>
  <c r="N4884" i="2"/>
  <c r="R4884" i="2"/>
  <c r="BF4884" i="2"/>
  <c r="BE4884" i="2"/>
  <c r="BG4884" i="2"/>
  <c r="BH4884" i="2"/>
  <c r="AV4884" i="2"/>
  <c r="AY4884" i="2"/>
  <c r="BX4884" i="2"/>
  <c r="BV4884" i="2"/>
  <c r="AU4885" i="2"/>
  <c r="AT4885" i="2"/>
  <c r="J4885" i="2"/>
  <c r="BY4885" i="2"/>
  <c r="AS4887" i="2"/>
  <c r="AX4885" i="2"/>
  <c r="AZ4885" i="2"/>
  <c r="AF4885" i="2"/>
  <c r="X4885" i="2"/>
  <c r="P4885" i="2"/>
  <c r="BW4885" i="2"/>
  <c r="BU4885" i="2"/>
  <c r="AW4885" i="2"/>
  <c r="N4885" i="2"/>
  <c r="R4885" i="2"/>
  <c r="S4885" i="2"/>
  <c r="BF4885" i="2"/>
  <c r="BH4885" i="2"/>
  <c r="BG4885" i="2"/>
  <c r="BE4885" i="2"/>
  <c r="AV4885" i="2"/>
  <c r="AY4885" i="2"/>
  <c r="BV4885" i="2"/>
  <c r="BX4885" i="2"/>
  <c r="AT4886" i="2"/>
  <c r="AU4886" i="2"/>
  <c r="AS4888" i="2"/>
  <c r="AX4886" i="2"/>
  <c r="AZ4886" i="2"/>
  <c r="J4886" i="2"/>
  <c r="BY4886" i="2"/>
  <c r="X4886" i="2"/>
  <c r="P4886" i="2"/>
  <c r="BW4886" i="2"/>
  <c r="BU4886" i="2"/>
  <c r="AF4886" i="2"/>
  <c r="AW4886" i="2"/>
  <c r="N4886" i="2"/>
  <c r="S4886" i="2"/>
  <c r="R4886" i="2"/>
  <c r="BG4886" i="2"/>
  <c r="BF4886" i="2"/>
  <c r="BE4886" i="2"/>
  <c r="BH4886" i="2"/>
  <c r="AV4886" i="2"/>
  <c r="AY4886" i="2"/>
  <c r="BX4886" i="2"/>
  <c r="BV4886" i="2"/>
  <c r="AT4887" i="2"/>
  <c r="AU4887" i="2"/>
  <c r="AS4889" i="2"/>
  <c r="X4887" i="2"/>
  <c r="P4887" i="2"/>
  <c r="AX4887" i="2"/>
  <c r="AZ4887" i="2"/>
  <c r="J4887" i="2"/>
  <c r="BY4887" i="2"/>
  <c r="BU4887" i="2"/>
  <c r="BW4887" i="2"/>
  <c r="AF4887" i="2"/>
  <c r="AW4887" i="2"/>
  <c r="N4887" i="2"/>
  <c r="S4887" i="2"/>
  <c r="R4887" i="2"/>
  <c r="BG4887" i="2"/>
  <c r="BF4887" i="2"/>
  <c r="BE4887" i="2"/>
  <c r="BH4887" i="2"/>
  <c r="AV4887" i="2"/>
  <c r="AY4887" i="2"/>
  <c r="BV4887" i="2"/>
  <c r="BX4887" i="2"/>
  <c r="AT4888" i="2"/>
  <c r="AU4888" i="2"/>
  <c r="J4888" i="2"/>
  <c r="BY4888" i="2"/>
  <c r="AX4888" i="2"/>
  <c r="AZ4888" i="2"/>
  <c r="AS4890" i="2"/>
  <c r="X4888" i="2"/>
  <c r="P4888" i="2"/>
  <c r="BW4888" i="2"/>
  <c r="BU4888" i="2"/>
  <c r="AF4888" i="2"/>
  <c r="AW4888" i="2"/>
  <c r="R4888" i="2"/>
  <c r="N4888" i="2"/>
  <c r="S4888" i="2"/>
  <c r="BG4888" i="2"/>
  <c r="BE4888" i="2"/>
  <c r="BH4888" i="2"/>
  <c r="BF4888" i="2"/>
  <c r="AV4888" i="2"/>
  <c r="AY4888" i="2"/>
  <c r="BV4888" i="2"/>
  <c r="BX4888" i="2"/>
  <c r="AT4889" i="2"/>
  <c r="AU4889" i="2"/>
  <c r="AW4889" i="2"/>
  <c r="N4889" i="2"/>
  <c r="AS4891" i="2"/>
  <c r="AX4889" i="2"/>
  <c r="AZ4889" i="2"/>
  <c r="J4889" i="2"/>
  <c r="BY4889" i="2"/>
  <c r="X4889" i="2"/>
  <c r="P4889" i="2"/>
  <c r="BW4889" i="2"/>
  <c r="BU4889" i="2"/>
  <c r="AF4889" i="2"/>
  <c r="R4889" i="2"/>
  <c r="S4889" i="2"/>
  <c r="BE4889" i="2"/>
  <c r="AU4890" i="2"/>
  <c r="AT4890" i="2"/>
  <c r="AV4889" i="2"/>
  <c r="AY4889" i="2"/>
  <c r="BF4889" i="2"/>
  <c r="BG4889" i="2"/>
  <c r="BH4889" i="2"/>
  <c r="BV4889" i="2"/>
  <c r="BX4889" i="2"/>
  <c r="AS4892" i="2"/>
  <c r="AX4890" i="2"/>
  <c r="AZ4890" i="2"/>
  <c r="J4890" i="2"/>
  <c r="BY4890" i="2"/>
  <c r="X4890" i="2"/>
  <c r="P4890" i="2"/>
  <c r="BW4890" i="2"/>
  <c r="BU4890" i="2"/>
  <c r="AW4890" i="2"/>
  <c r="AF4890" i="2"/>
  <c r="S4890" i="2"/>
  <c r="R4890" i="2"/>
  <c r="N4890" i="2"/>
  <c r="BH4890" i="2"/>
  <c r="BE4890" i="2"/>
  <c r="BG4890" i="2"/>
  <c r="BF4890" i="2"/>
  <c r="AV4890" i="2"/>
  <c r="AY4890" i="2"/>
  <c r="BV4890" i="2"/>
  <c r="BX4890" i="2"/>
  <c r="AU4891" i="2"/>
  <c r="AT4891" i="2"/>
  <c r="J4891" i="2"/>
  <c r="BY4891" i="2"/>
  <c r="AW4891" i="2"/>
  <c r="AX4891" i="2"/>
  <c r="AZ4891" i="2"/>
  <c r="AS4893" i="2"/>
  <c r="X4891" i="2"/>
  <c r="P4891" i="2"/>
  <c r="BW4891" i="2"/>
  <c r="BU4891" i="2"/>
  <c r="AF4891" i="2"/>
  <c r="S4891" i="2"/>
  <c r="N4891" i="2"/>
  <c r="R4891" i="2"/>
  <c r="BF4891" i="2"/>
  <c r="BE4891" i="2"/>
  <c r="BG4891" i="2"/>
  <c r="BH4891" i="2"/>
  <c r="AV4891" i="2"/>
  <c r="AY4891" i="2"/>
  <c r="BV4891" i="2"/>
  <c r="BX4891" i="2"/>
  <c r="AU4892" i="2"/>
  <c r="AT4892" i="2"/>
  <c r="AS4894" i="2"/>
  <c r="AX4892" i="2"/>
  <c r="AZ4892" i="2"/>
  <c r="AF4892" i="2"/>
  <c r="X4892" i="2"/>
  <c r="P4892" i="2"/>
  <c r="J4892" i="2"/>
  <c r="BY4892" i="2"/>
  <c r="BU4892" i="2"/>
  <c r="BW4892" i="2"/>
  <c r="AW4892" i="2"/>
  <c r="N4892" i="2"/>
  <c r="S4892" i="2"/>
  <c r="R4892" i="2"/>
  <c r="BG4892" i="2"/>
  <c r="BE4892" i="2"/>
  <c r="BH4892" i="2"/>
  <c r="BF4892" i="2"/>
  <c r="AV4892" i="2"/>
  <c r="AY4892" i="2"/>
  <c r="BV4892" i="2"/>
  <c r="BX4892" i="2"/>
  <c r="AU4893" i="2"/>
  <c r="AT4893" i="2"/>
  <c r="J4893" i="2"/>
  <c r="BY4893" i="2"/>
  <c r="AS4895" i="2"/>
  <c r="AF4893" i="2"/>
  <c r="X4893" i="2"/>
  <c r="P4893" i="2"/>
  <c r="AX4893" i="2"/>
  <c r="AZ4893" i="2"/>
  <c r="BW4893" i="2"/>
  <c r="BU4893" i="2"/>
  <c r="AW4893" i="2"/>
  <c r="N4893" i="2"/>
  <c r="S4893" i="2"/>
  <c r="R4893" i="2"/>
  <c r="BH4893" i="2"/>
  <c r="BG4893" i="2"/>
  <c r="BE4893" i="2"/>
  <c r="AV4893" i="2"/>
  <c r="AY4893" i="2"/>
  <c r="BF4893" i="2"/>
  <c r="BV4893" i="2"/>
  <c r="BX4893" i="2"/>
  <c r="AT4894" i="2"/>
  <c r="AU4894" i="2"/>
  <c r="AW4894" i="2"/>
  <c r="J4894" i="2"/>
  <c r="BY4894" i="2"/>
  <c r="AX4894" i="2"/>
  <c r="AZ4894" i="2"/>
  <c r="N4894" i="2"/>
  <c r="AS4896" i="2"/>
  <c r="X4894" i="2"/>
  <c r="P4894" i="2"/>
  <c r="BW4894" i="2"/>
  <c r="BU4894" i="2"/>
  <c r="AF4894" i="2"/>
  <c r="R4894" i="2"/>
  <c r="S4894" i="2"/>
  <c r="AV4894" i="2"/>
  <c r="AY4894" i="2"/>
  <c r="AU4895" i="2"/>
  <c r="AT4895" i="2"/>
  <c r="BH4894" i="2"/>
  <c r="BF4894" i="2"/>
  <c r="BE4894" i="2"/>
  <c r="BG4894" i="2"/>
  <c r="BV4894" i="2"/>
  <c r="BX4894" i="2"/>
  <c r="J4895" i="2"/>
  <c r="BY4895" i="2"/>
  <c r="AW4895" i="2"/>
  <c r="AS4897" i="2"/>
  <c r="AX4895" i="2"/>
  <c r="AZ4895" i="2"/>
  <c r="X4895" i="2"/>
  <c r="P4895" i="2"/>
  <c r="BW4895" i="2"/>
  <c r="BU4895" i="2"/>
  <c r="AF4895" i="2"/>
  <c r="N4895" i="2"/>
  <c r="S4895" i="2"/>
  <c r="R4895" i="2"/>
  <c r="BF4895" i="2"/>
  <c r="BG4895" i="2"/>
  <c r="BH4895" i="2"/>
  <c r="BE4895" i="2"/>
  <c r="AV4895" i="2"/>
  <c r="AY4895" i="2"/>
  <c r="BV4895" i="2"/>
  <c r="BX4895" i="2"/>
  <c r="AU4896" i="2"/>
  <c r="AT4896" i="2"/>
  <c r="AW4896" i="2"/>
  <c r="AS4898" i="2"/>
  <c r="N4896" i="2"/>
  <c r="J4896" i="2"/>
  <c r="BY4896" i="2"/>
  <c r="X4896" i="2"/>
  <c r="P4896" i="2"/>
  <c r="AX4896" i="2"/>
  <c r="AZ4896" i="2"/>
  <c r="BU4896" i="2"/>
  <c r="BW4896" i="2"/>
  <c r="AF4896" i="2"/>
  <c r="R4896" i="2"/>
  <c r="S4896" i="2"/>
  <c r="BH4896" i="2"/>
  <c r="AV4896" i="2"/>
  <c r="AY4896" i="2"/>
  <c r="BE4896" i="2"/>
  <c r="BG4896" i="2"/>
  <c r="BF4896" i="2"/>
  <c r="BV4896" i="2"/>
  <c r="BX4896" i="2"/>
  <c r="AU4897" i="2"/>
  <c r="AT4897" i="2"/>
  <c r="AX4897" i="2"/>
  <c r="AZ4897" i="2"/>
  <c r="J4897" i="2"/>
  <c r="BY4897" i="2"/>
  <c r="AW4897" i="2"/>
  <c r="AS4899" i="2"/>
  <c r="X4897" i="2"/>
  <c r="P4897" i="2"/>
  <c r="BU4897" i="2"/>
  <c r="BW4897" i="2"/>
  <c r="AF4897" i="2"/>
  <c r="N4897" i="2"/>
  <c r="S4897" i="2"/>
  <c r="R4897" i="2"/>
  <c r="BF4897" i="2"/>
  <c r="BE4897" i="2"/>
  <c r="BH4897" i="2"/>
  <c r="BG4897" i="2"/>
  <c r="AV4897" i="2"/>
  <c r="AY4897" i="2"/>
  <c r="BV4897" i="2"/>
  <c r="BX4897" i="2"/>
  <c r="AT4898" i="2"/>
  <c r="AU4898" i="2"/>
  <c r="AX4898" i="2"/>
  <c r="AZ4898" i="2"/>
  <c r="J4898" i="2"/>
  <c r="BY4898" i="2"/>
  <c r="AW4898" i="2"/>
  <c r="AS4900" i="2"/>
  <c r="X4898" i="2"/>
  <c r="P4898" i="2"/>
  <c r="BW4898" i="2"/>
  <c r="BU4898" i="2"/>
  <c r="AF4898" i="2"/>
  <c r="N4898" i="2"/>
  <c r="S4898" i="2"/>
  <c r="R4898" i="2"/>
  <c r="BH4898" i="2"/>
  <c r="BF4898" i="2"/>
  <c r="BG4898" i="2"/>
  <c r="AV4898" i="2"/>
  <c r="AY4898" i="2"/>
  <c r="BE4898" i="2"/>
  <c r="BV4898" i="2"/>
  <c r="BX4898" i="2"/>
  <c r="AU4899" i="2"/>
  <c r="AT4899" i="2"/>
  <c r="AW4899" i="2"/>
  <c r="AX4899" i="2"/>
  <c r="AZ4899" i="2"/>
  <c r="AS4901" i="2"/>
  <c r="J4899" i="2"/>
  <c r="BY4899" i="2"/>
  <c r="X4899" i="2"/>
  <c r="P4899" i="2"/>
  <c r="BU4899" i="2"/>
  <c r="BW4899" i="2"/>
  <c r="N4899" i="2"/>
  <c r="AF4899" i="2"/>
  <c r="R4899" i="2"/>
  <c r="S4899" i="2"/>
  <c r="BG4899" i="2"/>
  <c r="BH4899" i="2"/>
  <c r="BE4899" i="2"/>
  <c r="BF4899" i="2"/>
  <c r="AV4899" i="2"/>
  <c r="AY4899" i="2"/>
  <c r="BX4899" i="2"/>
  <c r="BV4899" i="2"/>
  <c r="AT4900" i="2"/>
  <c r="AU4900" i="2"/>
  <c r="J4900" i="2"/>
  <c r="BY4900" i="2"/>
  <c r="AW4900" i="2"/>
  <c r="AS4902" i="2"/>
  <c r="X4900" i="2"/>
  <c r="P4900" i="2"/>
  <c r="AX4900" i="2"/>
  <c r="AZ4900" i="2"/>
  <c r="N4900" i="2"/>
  <c r="BU4900" i="2"/>
  <c r="BW4900" i="2"/>
  <c r="AF4900" i="2"/>
  <c r="S4900" i="2"/>
  <c r="R4900" i="2"/>
  <c r="AV4900" i="2"/>
  <c r="AY4900" i="2"/>
  <c r="BG4900" i="2"/>
  <c r="BE4900" i="2"/>
  <c r="BH4900" i="2"/>
  <c r="BF4900" i="2"/>
  <c r="BV4900" i="2"/>
  <c r="BX4900" i="2"/>
  <c r="AU4901" i="2"/>
  <c r="AT4901" i="2"/>
  <c r="AX4901" i="2"/>
  <c r="AZ4901" i="2"/>
  <c r="AS4903" i="2"/>
  <c r="AW4901" i="2"/>
  <c r="N4901" i="2"/>
  <c r="J4901" i="2"/>
  <c r="BY4901" i="2"/>
  <c r="X4901" i="2"/>
  <c r="P4901" i="2"/>
  <c r="BU4901" i="2"/>
  <c r="BW4901" i="2"/>
  <c r="AF4901" i="2"/>
  <c r="R4901" i="2"/>
  <c r="S4901" i="2"/>
  <c r="BE4901" i="2"/>
  <c r="AV4901" i="2"/>
  <c r="AY4901" i="2"/>
  <c r="BG4901" i="2"/>
  <c r="BH4901" i="2"/>
  <c r="BF4901" i="2"/>
  <c r="BV4901" i="2"/>
  <c r="BX4901" i="2"/>
  <c r="AT4902" i="2"/>
  <c r="AU4902" i="2"/>
  <c r="J4902" i="2"/>
  <c r="BY4902" i="2"/>
  <c r="AS4904" i="2"/>
  <c r="AX4902" i="2"/>
  <c r="AZ4902" i="2"/>
  <c r="X4902" i="2"/>
  <c r="P4902" i="2"/>
  <c r="BW4902" i="2"/>
  <c r="BU4902" i="2"/>
  <c r="AF4902" i="2"/>
  <c r="AW4902" i="2"/>
  <c r="N4902" i="2"/>
  <c r="S4902" i="2"/>
  <c r="R4902" i="2"/>
  <c r="BH4902" i="2"/>
  <c r="AV4902" i="2"/>
  <c r="AY4902" i="2"/>
  <c r="BG4902" i="2"/>
  <c r="BE4902" i="2"/>
  <c r="BF4902" i="2"/>
  <c r="BV4902" i="2"/>
  <c r="BX4902" i="2"/>
  <c r="AT4903" i="2"/>
  <c r="AU4903" i="2"/>
  <c r="J4903" i="2"/>
  <c r="BY4903" i="2"/>
  <c r="AS4905" i="2"/>
  <c r="AX4903" i="2"/>
  <c r="AZ4903" i="2"/>
  <c r="X4903" i="2"/>
  <c r="AF4903" i="2"/>
  <c r="P4903" i="2"/>
  <c r="BU4903" i="2"/>
  <c r="BW4903" i="2"/>
  <c r="R4903" i="2"/>
  <c r="AW4903" i="2"/>
  <c r="N4903" i="2"/>
  <c r="S4903" i="2"/>
  <c r="BF4903" i="2"/>
  <c r="BE4903" i="2"/>
  <c r="BH4903" i="2"/>
  <c r="BG4903" i="2"/>
  <c r="AV4903" i="2"/>
  <c r="AY4903" i="2"/>
  <c r="BV4903" i="2"/>
  <c r="BX4903" i="2"/>
  <c r="AT4904" i="2"/>
  <c r="AU4904" i="2"/>
  <c r="AW4904" i="2"/>
  <c r="J4904" i="2"/>
  <c r="BY4904" i="2"/>
  <c r="AS4906" i="2"/>
  <c r="AX4904" i="2"/>
  <c r="AZ4904" i="2"/>
  <c r="X4904" i="2"/>
  <c r="P4904" i="2"/>
  <c r="N4904" i="2"/>
  <c r="BU4904" i="2"/>
  <c r="BW4904" i="2"/>
  <c r="AF4904" i="2"/>
  <c r="R4904" i="2"/>
  <c r="S4904" i="2"/>
  <c r="BH4904" i="2"/>
  <c r="BG4904" i="2"/>
  <c r="BF4904" i="2"/>
  <c r="AV4904" i="2"/>
  <c r="AY4904" i="2"/>
  <c r="BE4904" i="2"/>
  <c r="BV4904" i="2"/>
  <c r="BX4904" i="2"/>
  <c r="AT4905" i="2"/>
  <c r="AU4905" i="2"/>
  <c r="J4905" i="2"/>
  <c r="BY4905" i="2"/>
  <c r="AX4905" i="2"/>
  <c r="AZ4905" i="2"/>
  <c r="AS4907" i="2"/>
  <c r="X4905" i="2"/>
  <c r="P4905" i="2"/>
  <c r="BU4905" i="2"/>
  <c r="BW4905" i="2"/>
  <c r="AF4905" i="2"/>
  <c r="AW4905" i="2"/>
  <c r="N4905" i="2"/>
  <c r="S4905" i="2"/>
  <c r="R4905" i="2"/>
  <c r="BH4905" i="2"/>
  <c r="BG4905" i="2"/>
  <c r="BE4905" i="2"/>
  <c r="AV4905" i="2"/>
  <c r="AY4905" i="2"/>
  <c r="BF4905" i="2"/>
  <c r="BV4905" i="2"/>
  <c r="BX4905" i="2"/>
  <c r="AT4906" i="2"/>
  <c r="AU4906" i="2"/>
  <c r="AS4908" i="2"/>
  <c r="AW4906" i="2"/>
  <c r="N4906" i="2"/>
  <c r="J4906" i="2"/>
  <c r="BY4906" i="2"/>
  <c r="X4906" i="2"/>
  <c r="P4906" i="2"/>
  <c r="AX4906" i="2"/>
  <c r="AZ4906" i="2"/>
  <c r="BU4906" i="2"/>
  <c r="BW4906" i="2"/>
  <c r="AF4906" i="2"/>
  <c r="R4906" i="2"/>
  <c r="S4906" i="2"/>
  <c r="BF4906" i="2"/>
  <c r="AV4906" i="2"/>
  <c r="AY4906" i="2"/>
  <c r="BG4906" i="2"/>
  <c r="BE4906" i="2"/>
  <c r="BH4906" i="2"/>
  <c r="BV4906" i="2"/>
  <c r="BX4906" i="2"/>
  <c r="AU4907" i="2"/>
  <c r="AT4907" i="2"/>
  <c r="AS4909" i="2"/>
  <c r="AX4907" i="2"/>
  <c r="AZ4907" i="2"/>
  <c r="AW4907" i="2"/>
  <c r="N4907" i="2"/>
  <c r="J4907" i="2"/>
  <c r="BY4907" i="2"/>
  <c r="AF4907" i="2"/>
  <c r="X4907" i="2"/>
  <c r="P4907" i="2"/>
  <c r="BU4907" i="2"/>
  <c r="BW4907" i="2"/>
  <c r="S4907" i="2"/>
  <c r="R4907" i="2"/>
  <c r="BE4907" i="2"/>
  <c r="BH4907" i="2"/>
  <c r="BG4907" i="2"/>
  <c r="BF4907" i="2"/>
  <c r="AV4907" i="2"/>
  <c r="AY4907" i="2"/>
  <c r="BV4907" i="2"/>
  <c r="BX4907" i="2"/>
  <c r="AU4908" i="2"/>
  <c r="AT4908" i="2"/>
  <c r="AW4908" i="2"/>
  <c r="J4908" i="2"/>
  <c r="BY4908" i="2"/>
  <c r="AX4908" i="2"/>
  <c r="AZ4908" i="2"/>
  <c r="AS4910" i="2"/>
  <c r="N4908" i="2"/>
  <c r="AF4908" i="2"/>
  <c r="X4908" i="2"/>
  <c r="P4908" i="2"/>
  <c r="BU4908" i="2"/>
  <c r="BW4908" i="2"/>
  <c r="S4908" i="2"/>
  <c r="R4908" i="2"/>
  <c r="BE4908" i="2"/>
  <c r="BF4908" i="2"/>
  <c r="BG4908" i="2"/>
  <c r="AV4908" i="2"/>
  <c r="AY4908" i="2"/>
  <c r="BH4908" i="2"/>
  <c r="BV4908" i="2"/>
  <c r="BX4908" i="2"/>
  <c r="AU4909" i="2"/>
  <c r="AT4909" i="2"/>
  <c r="AS4911" i="2"/>
  <c r="AW4909" i="2"/>
  <c r="N4909" i="2"/>
  <c r="AF4909" i="2"/>
  <c r="X4909" i="2"/>
  <c r="P4909" i="2"/>
  <c r="J4909" i="2"/>
  <c r="BY4909" i="2"/>
  <c r="AX4909" i="2"/>
  <c r="AZ4909" i="2"/>
  <c r="BW4909" i="2"/>
  <c r="BU4909" i="2"/>
  <c r="R4909" i="2"/>
  <c r="S4909" i="2"/>
  <c r="BF4909" i="2"/>
  <c r="BE4909" i="2"/>
  <c r="BG4909" i="2"/>
  <c r="BH4909" i="2"/>
  <c r="AV4909" i="2"/>
  <c r="AY4909" i="2"/>
  <c r="BX4909" i="2"/>
  <c r="BV4909" i="2"/>
  <c r="AU4910" i="2"/>
  <c r="AT4910" i="2"/>
  <c r="AS4912" i="2"/>
  <c r="X4910" i="2"/>
  <c r="P4910" i="2"/>
  <c r="J4910" i="2"/>
  <c r="BY4910" i="2"/>
  <c r="AX4910" i="2"/>
  <c r="AZ4910" i="2"/>
  <c r="BU4910" i="2"/>
  <c r="BW4910" i="2"/>
  <c r="AW4910" i="2"/>
  <c r="N4910" i="2"/>
  <c r="AF4910" i="2"/>
  <c r="R4910" i="2"/>
  <c r="S4910" i="2"/>
  <c r="BH4910" i="2"/>
  <c r="BG4910" i="2"/>
  <c r="BF4910" i="2"/>
  <c r="BE4910" i="2"/>
  <c r="AV4910" i="2"/>
  <c r="AY4910" i="2"/>
  <c r="BX4910" i="2"/>
  <c r="BV4910" i="2"/>
  <c r="AU4911" i="2"/>
  <c r="AT4911" i="2"/>
  <c r="AW4911" i="2"/>
  <c r="J4911" i="2"/>
  <c r="BY4911" i="2"/>
  <c r="AX4911" i="2"/>
  <c r="AZ4911" i="2"/>
  <c r="N4911" i="2"/>
  <c r="AS4913" i="2"/>
  <c r="X4911" i="2"/>
  <c r="P4911" i="2"/>
  <c r="BU4911" i="2"/>
  <c r="BW4911" i="2"/>
  <c r="AF4911" i="2"/>
  <c r="R4911" i="2"/>
  <c r="S4911" i="2"/>
  <c r="BE4911" i="2"/>
  <c r="AT4912" i="2"/>
  <c r="AU4912" i="2"/>
  <c r="AV4911" i="2"/>
  <c r="AY4911" i="2"/>
  <c r="BG4911" i="2"/>
  <c r="BH4911" i="2"/>
  <c r="BF4911" i="2"/>
  <c r="BX4911" i="2"/>
  <c r="BV4911" i="2"/>
  <c r="AS4914" i="2"/>
  <c r="J4912" i="2"/>
  <c r="BY4912" i="2"/>
  <c r="X4912" i="2"/>
  <c r="P4912" i="2"/>
  <c r="AX4912" i="2"/>
  <c r="AZ4912" i="2"/>
  <c r="BU4912" i="2"/>
  <c r="BW4912" i="2"/>
  <c r="AF4912" i="2"/>
  <c r="AW4912" i="2"/>
  <c r="N4912" i="2"/>
  <c r="R4912" i="2"/>
  <c r="S4912" i="2"/>
  <c r="BE4912" i="2"/>
  <c r="AV4912" i="2"/>
  <c r="AY4912" i="2"/>
  <c r="BG4912" i="2"/>
  <c r="BF4912" i="2"/>
  <c r="BH4912" i="2"/>
  <c r="BX4912" i="2"/>
  <c r="BV4912" i="2"/>
  <c r="AU4913" i="2"/>
  <c r="AT4913" i="2"/>
  <c r="AW4913" i="2"/>
  <c r="N4913" i="2"/>
  <c r="AS4915" i="2"/>
  <c r="J4913" i="2"/>
  <c r="BY4913" i="2"/>
  <c r="X4913" i="2"/>
  <c r="P4913" i="2"/>
  <c r="AX4913" i="2"/>
  <c r="AZ4913" i="2"/>
  <c r="BW4913" i="2"/>
  <c r="BU4913" i="2"/>
  <c r="AF4913" i="2"/>
  <c r="S4913" i="2"/>
  <c r="R4913" i="2"/>
  <c r="AU4914" i="2"/>
  <c r="AT4914" i="2"/>
  <c r="AV4913" i="2"/>
  <c r="AY4913" i="2"/>
  <c r="BE4913" i="2"/>
  <c r="BF4913" i="2"/>
  <c r="BH4913" i="2"/>
  <c r="BG4913" i="2"/>
  <c r="BV4913" i="2"/>
  <c r="BX4913" i="2"/>
  <c r="J4914" i="2"/>
  <c r="BY4914" i="2"/>
  <c r="AX4914" i="2"/>
  <c r="AZ4914" i="2"/>
  <c r="AS4916" i="2"/>
  <c r="X4914" i="2"/>
  <c r="P4914" i="2"/>
  <c r="BW4914" i="2"/>
  <c r="BU4914" i="2"/>
  <c r="AF4914" i="2"/>
  <c r="AW4914" i="2"/>
  <c r="N4914" i="2"/>
  <c r="R4914" i="2"/>
  <c r="S4914" i="2"/>
  <c r="BH4914" i="2"/>
  <c r="BE4914" i="2"/>
  <c r="BG4914" i="2"/>
  <c r="BF4914" i="2"/>
  <c r="AV4914" i="2"/>
  <c r="AY4914" i="2"/>
  <c r="BV4914" i="2"/>
  <c r="BX4914" i="2"/>
  <c r="AU4915" i="2"/>
  <c r="AT4915" i="2"/>
  <c r="N4915" i="2"/>
  <c r="AX4915" i="2"/>
  <c r="AZ4915" i="2"/>
  <c r="AS4917" i="2"/>
  <c r="AW4915" i="2"/>
  <c r="J4915" i="2"/>
  <c r="BY4915" i="2"/>
  <c r="X4915" i="2"/>
  <c r="P4915" i="2"/>
  <c r="BW4915" i="2"/>
  <c r="BU4915" i="2"/>
  <c r="AF4915" i="2"/>
  <c r="S4915" i="2"/>
  <c r="AT4916" i="2"/>
  <c r="AU4916" i="2"/>
  <c r="R4915" i="2"/>
  <c r="AS4918" i="2"/>
  <c r="BE4915" i="2"/>
  <c r="BG4915" i="2"/>
  <c r="BH4915" i="2"/>
  <c r="BF4915" i="2"/>
  <c r="AV4915" i="2"/>
  <c r="AY4915" i="2"/>
  <c r="BX4915" i="2"/>
  <c r="BV4915" i="2"/>
  <c r="J4916" i="2"/>
  <c r="BY4916" i="2"/>
  <c r="X4916" i="2"/>
  <c r="P4916" i="2"/>
  <c r="AX4916" i="2"/>
  <c r="AZ4916" i="2"/>
  <c r="BU4916" i="2"/>
  <c r="BW4916" i="2"/>
  <c r="AF4916" i="2"/>
  <c r="AW4916" i="2"/>
  <c r="S4916" i="2"/>
  <c r="N4916" i="2"/>
  <c r="R4916" i="2"/>
  <c r="BE4916" i="2"/>
  <c r="BG4916" i="2"/>
  <c r="AV4916" i="2"/>
  <c r="AY4916" i="2"/>
  <c r="BH4916" i="2"/>
  <c r="BF4916" i="2"/>
  <c r="AU4917" i="2"/>
  <c r="BV4916" i="2"/>
  <c r="BX4916" i="2"/>
  <c r="J4917" i="2"/>
  <c r="BY4917" i="2"/>
  <c r="AT4917" i="2"/>
  <c r="AS4919" i="2"/>
  <c r="P4917" i="2"/>
  <c r="X4917" i="2"/>
  <c r="BU4917" i="2"/>
  <c r="AX4917" i="2"/>
  <c r="AZ4917" i="2"/>
  <c r="AW4917" i="2"/>
  <c r="AF4917" i="2"/>
  <c r="BW4917" i="2"/>
  <c r="S4917" i="2"/>
  <c r="N4917" i="2"/>
  <c r="R4917" i="2"/>
  <c r="BE4917" i="2"/>
  <c r="BH4917" i="2"/>
  <c r="BG4917" i="2"/>
  <c r="BF4917" i="2"/>
  <c r="AV4917" i="2"/>
  <c r="AY4917" i="2"/>
  <c r="BV4917" i="2"/>
  <c r="BX4917" i="2"/>
  <c r="AT4918" i="2"/>
  <c r="AU4918" i="2"/>
  <c r="J4918" i="2"/>
  <c r="BY4918" i="2"/>
  <c r="AX4918" i="2"/>
  <c r="AZ4918" i="2"/>
  <c r="AS4920" i="2"/>
  <c r="AF4918" i="2"/>
  <c r="X4918" i="2"/>
  <c r="P4918" i="2"/>
  <c r="BU4918" i="2"/>
  <c r="BW4918" i="2"/>
  <c r="AW4918" i="2"/>
  <c r="N4918" i="2"/>
  <c r="S4918" i="2"/>
  <c r="R4918" i="2"/>
  <c r="BH4918" i="2"/>
  <c r="BE4918" i="2"/>
  <c r="BG4918" i="2"/>
  <c r="AV4918" i="2"/>
  <c r="AY4918" i="2"/>
  <c r="BF4918" i="2"/>
  <c r="BV4918" i="2"/>
  <c r="BX4918" i="2"/>
  <c r="AT4919" i="2"/>
  <c r="AU4919" i="2"/>
  <c r="AW4919" i="2"/>
  <c r="N4919" i="2"/>
  <c r="AX4919" i="2"/>
  <c r="AZ4919" i="2"/>
  <c r="X4919" i="2"/>
  <c r="P4919" i="2"/>
  <c r="J4919" i="2"/>
  <c r="BY4919" i="2"/>
  <c r="AS4921" i="2"/>
  <c r="BU4919" i="2"/>
  <c r="BW4919" i="2"/>
  <c r="AF4919" i="2"/>
  <c r="R4919" i="2"/>
  <c r="S4919" i="2"/>
  <c r="AV4919" i="2"/>
  <c r="AY4919" i="2"/>
  <c r="BE4919" i="2"/>
  <c r="BG4919" i="2"/>
  <c r="BF4919" i="2"/>
  <c r="BH4919" i="2"/>
  <c r="BV4919" i="2"/>
  <c r="BX4919" i="2"/>
  <c r="AU4920" i="2"/>
  <c r="AT4920" i="2"/>
  <c r="J4920" i="2"/>
  <c r="BY4920" i="2"/>
  <c r="AF4920" i="2"/>
  <c r="X4920" i="2"/>
  <c r="P4920" i="2"/>
  <c r="AS4922" i="2"/>
  <c r="AX4920" i="2"/>
  <c r="AZ4920" i="2"/>
  <c r="BU4920" i="2"/>
  <c r="BW4920" i="2"/>
  <c r="S4920" i="2"/>
  <c r="AW4920" i="2"/>
  <c r="R4920" i="2"/>
  <c r="N4920" i="2"/>
  <c r="BE4920" i="2"/>
  <c r="BG4920" i="2"/>
  <c r="BF4920" i="2"/>
  <c r="AV4920" i="2"/>
  <c r="AY4920" i="2"/>
  <c r="BH4920" i="2"/>
  <c r="BV4920" i="2"/>
  <c r="BX4920" i="2"/>
  <c r="AT4921" i="2"/>
  <c r="AU4921" i="2"/>
  <c r="J4921" i="2"/>
  <c r="BY4921" i="2"/>
  <c r="AX4921" i="2"/>
  <c r="AZ4921" i="2"/>
  <c r="X4921" i="2"/>
  <c r="AF4921" i="2"/>
  <c r="P4921" i="2"/>
  <c r="AS4923" i="2"/>
  <c r="BU4921" i="2"/>
  <c r="BW4921" i="2"/>
  <c r="AW4921" i="2"/>
  <c r="N4921" i="2"/>
  <c r="R4921" i="2"/>
  <c r="S4921" i="2"/>
  <c r="BF4921" i="2"/>
  <c r="BE4921" i="2"/>
  <c r="BG4921" i="2"/>
  <c r="BH4921" i="2"/>
  <c r="AV4921" i="2"/>
  <c r="AY4921" i="2"/>
  <c r="BV4921" i="2"/>
  <c r="BX4921" i="2"/>
  <c r="AU4922" i="2"/>
  <c r="AT4922" i="2"/>
  <c r="J4922" i="2"/>
  <c r="BY4922" i="2"/>
  <c r="AF4922" i="2"/>
  <c r="X4922" i="2"/>
  <c r="P4922" i="2"/>
  <c r="AX4922" i="2"/>
  <c r="AZ4922" i="2"/>
  <c r="AS4924" i="2"/>
  <c r="BU4922" i="2"/>
  <c r="BW4922" i="2"/>
  <c r="AW4922" i="2"/>
  <c r="R4922" i="2"/>
  <c r="N4922" i="2"/>
  <c r="S4922" i="2"/>
  <c r="BF4922" i="2"/>
  <c r="AV4922" i="2"/>
  <c r="AY4922" i="2"/>
  <c r="BH4922" i="2"/>
  <c r="BE4922" i="2"/>
  <c r="BG4922" i="2"/>
  <c r="BV4922" i="2"/>
  <c r="BX4922" i="2"/>
  <c r="AT4923" i="2"/>
  <c r="AU4923" i="2"/>
  <c r="AX4923" i="2"/>
  <c r="AZ4923" i="2"/>
  <c r="AS4925" i="2"/>
  <c r="AF4923" i="2"/>
  <c r="X4923" i="2"/>
  <c r="P4923" i="2"/>
  <c r="J4923" i="2"/>
  <c r="BY4923" i="2"/>
  <c r="BU4923" i="2"/>
  <c r="BW4923" i="2"/>
  <c r="S4923" i="2"/>
  <c r="AW4923" i="2"/>
  <c r="N4923" i="2"/>
  <c r="R4923" i="2"/>
  <c r="BF4923" i="2"/>
  <c r="AV4923" i="2"/>
  <c r="AY4923" i="2"/>
  <c r="BH4923" i="2"/>
  <c r="BG4923" i="2"/>
  <c r="BE4923" i="2"/>
  <c r="BV4923" i="2"/>
  <c r="BX4923" i="2"/>
  <c r="AU4924" i="2"/>
  <c r="AT4924" i="2"/>
  <c r="AW4924" i="2"/>
  <c r="AX4924" i="2"/>
  <c r="AZ4924" i="2"/>
  <c r="X4924" i="2"/>
  <c r="AF4924" i="2"/>
  <c r="P4924" i="2"/>
  <c r="J4924" i="2"/>
  <c r="BY4924" i="2"/>
  <c r="AS4926" i="2"/>
  <c r="N4924" i="2"/>
  <c r="BU4924" i="2"/>
  <c r="BW4924" i="2"/>
  <c r="S4924" i="2"/>
  <c r="R4924" i="2"/>
  <c r="BH4924" i="2"/>
  <c r="BF4924" i="2"/>
  <c r="BG4924" i="2"/>
  <c r="BE4924" i="2"/>
  <c r="AV4924" i="2"/>
  <c r="AY4924" i="2"/>
  <c r="BV4924" i="2"/>
  <c r="BX4924" i="2"/>
  <c r="AT4925" i="2"/>
  <c r="AU4925" i="2"/>
  <c r="AW4925" i="2"/>
  <c r="J4925" i="2"/>
  <c r="BY4925" i="2"/>
  <c r="AX4925" i="2"/>
  <c r="AZ4925" i="2"/>
  <c r="N4925" i="2"/>
  <c r="AF4925" i="2"/>
  <c r="X4925" i="2"/>
  <c r="P4925" i="2"/>
  <c r="AS4927" i="2"/>
  <c r="BU4925" i="2"/>
  <c r="BW4925" i="2"/>
  <c r="S4925" i="2"/>
  <c r="R4925" i="2"/>
  <c r="AV4925" i="2"/>
  <c r="AY4925" i="2"/>
  <c r="AU4926" i="2"/>
  <c r="AT4926" i="2"/>
  <c r="BE4925" i="2"/>
  <c r="BH4925" i="2"/>
  <c r="BF4925" i="2"/>
  <c r="BG4925" i="2"/>
  <c r="BV4925" i="2"/>
  <c r="BX4925" i="2"/>
  <c r="AW4926" i="2"/>
  <c r="J4926" i="2"/>
  <c r="BY4926" i="2"/>
  <c r="AX4926" i="2"/>
  <c r="AZ4926" i="2"/>
  <c r="AS4928" i="2"/>
  <c r="X4926" i="2"/>
  <c r="AF4926" i="2"/>
  <c r="P4926" i="2"/>
  <c r="BU4926" i="2"/>
  <c r="BW4926" i="2"/>
  <c r="N4926" i="2"/>
  <c r="R4926" i="2"/>
  <c r="S4926" i="2"/>
  <c r="AV4926" i="2"/>
  <c r="AY4926" i="2"/>
  <c r="BE4926" i="2"/>
  <c r="BF4926" i="2"/>
  <c r="BH4926" i="2"/>
  <c r="BG4926" i="2"/>
  <c r="BV4926" i="2"/>
  <c r="BX4926" i="2"/>
  <c r="AU4927" i="2"/>
  <c r="AT4927" i="2"/>
  <c r="J4927" i="2"/>
  <c r="BY4927" i="2"/>
  <c r="AW4927" i="2"/>
  <c r="AF4927" i="2"/>
  <c r="X4927" i="2"/>
  <c r="P4927" i="2"/>
  <c r="AS4929" i="2"/>
  <c r="AX4927" i="2"/>
  <c r="AZ4927" i="2"/>
  <c r="BU4927" i="2"/>
  <c r="BW4927" i="2"/>
  <c r="S4927" i="2"/>
  <c r="N4927" i="2"/>
  <c r="R4927" i="2"/>
  <c r="BE4927" i="2"/>
  <c r="BH4927" i="2"/>
  <c r="BF4927" i="2"/>
  <c r="BG4927" i="2"/>
  <c r="AV4927" i="2"/>
  <c r="AY4927" i="2"/>
  <c r="AU4928" i="2"/>
  <c r="BV4927" i="2"/>
  <c r="BX4927" i="2"/>
  <c r="AT4928" i="2"/>
  <c r="AW4928" i="2"/>
  <c r="J4928" i="2"/>
  <c r="BY4928" i="2"/>
  <c r="AX4928" i="2"/>
  <c r="AZ4928" i="2"/>
  <c r="AS4930" i="2"/>
  <c r="X4928" i="2"/>
  <c r="AF4928" i="2"/>
  <c r="P4928" i="2"/>
  <c r="BU4928" i="2"/>
  <c r="BW4928" i="2"/>
  <c r="N4928" i="2"/>
  <c r="S4928" i="2"/>
  <c r="R4928" i="2"/>
  <c r="BG4928" i="2"/>
  <c r="AV4928" i="2"/>
  <c r="AY4928" i="2"/>
  <c r="BE4928" i="2"/>
  <c r="BH4928" i="2"/>
  <c r="BF4928" i="2"/>
  <c r="BV4928" i="2"/>
  <c r="BX4928" i="2"/>
  <c r="AU4929" i="2"/>
  <c r="AT4929" i="2"/>
  <c r="AW4929" i="2"/>
  <c r="J4929" i="2"/>
  <c r="BY4929" i="2"/>
  <c r="AX4929" i="2"/>
  <c r="AZ4929" i="2"/>
  <c r="AS4931" i="2"/>
  <c r="N4929" i="2"/>
  <c r="X4929" i="2"/>
  <c r="AF4929" i="2"/>
  <c r="P4929" i="2"/>
  <c r="BU4929" i="2"/>
  <c r="BW4929" i="2"/>
  <c r="S4929" i="2"/>
  <c r="R4929" i="2"/>
  <c r="BE4929" i="2"/>
  <c r="BG4929" i="2"/>
  <c r="BF4929" i="2"/>
  <c r="AV4929" i="2"/>
  <c r="AY4929" i="2"/>
  <c r="BH4929" i="2"/>
  <c r="BV4929" i="2"/>
  <c r="BX4929" i="2"/>
  <c r="AT4930" i="2"/>
  <c r="AU4930" i="2"/>
  <c r="AF4930" i="2"/>
  <c r="X4930" i="2"/>
  <c r="P4930" i="2"/>
  <c r="AS4932" i="2"/>
  <c r="J4930" i="2"/>
  <c r="BY4930" i="2"/>
  <c r="AX4930" i="2"/>
  <c r="AZ4930" i="2"/>
  <c r="BU4930" i="2"/>
  <c r="BW4930" i="2"/>
  <c r="AW4930" i="2"/>
  <c r="N4930" i="2"/>
  <c r="R4930" i="2"/>
  <c r="S4930" i="2"/>
  <c r="BG4930" i="2"/>
  <c r="BF4930" i="2"/>
  <c r="AV4930" i="2"/>
  <c r="AY4930" i="2"/>
  <c r="BH4930" i="2"/>
  <c r="BE4930" i="2"/>
  <c r="BV4930" i="2"/>
  <c r="BX4930" i="2"/>
  <c r="AU4931" i="2"/>
  <c r="AT4931" i="2"/>
  <c r="J4931" i="2"/>
  <c r="BY4931" i="2"/>
  <c r="AX4931" i="2"/>
  <c r="AZ4931" i="2"/>
  <c r="AW4931" i="2"/>
  <c r="AS4933" i="2"/>
  <c r="X4931" i="2"/>
  <c r="AF4931" i="2"/>
  <c r="P4931" i="2"/>
  <c r="BU4931" i="2"/>
  <c r="BW4931" i="2"/>
  <c r="N4931" i="2"/>
  <c r="R4931" i="2"/>
  <c r="S4931" i="2"/>
  <c r="BH4931" i="2"/>
  <c r="BF4931" i="2"/>
  <c r="AV4931" i="2"/>
  <c r="AY4931" i="2"/>
  <c r="BG4931" i="2"/>
  <c r="BE4931" i="2"/>
  <c r="AU4932" i="2"/>
  <c r="BV4931" i="2"/>
  <c r="BX4931" i="2"/>
  <c r="AT4932" i="2"/>
  <c r="J4932" i="2"/>
  <c r="BY4932" i="2"/>
  <c r="AX4932" i="2"/>
  <c r="AZ4932" i="2"/>
  <c r="AS4934" i="2"/>
  <c r="AW4932" i="2"/>
  <c r="P4932" i="2"/>
  <c r="X4932" i="2"/>
  <c r="BU4932" i="2"/>
  <c r="AF4932" i="2"/>
  <c r="BW4932" i="2"/>
  <c r="N4932" i="2"/>
  <c r="R4932" i="2"/>
  <c r="S4932" i="2"/>
  <c r="BH4932" i="2"/>
  <c r="BG4932" i="2"/>
  <c r="BF4932" i="2"/>
  <c r="BE4932" i="2"/>
  <c r="AV4932" i="2"/>
  <c r="AY4932" i="2"/>
  <c r="BV4932" i="2"/>
  <c r="BX4932" i="2"/>
  <c r="AU4933" i="2"/>
  <c r="AT4933" i="2"/>
  <c r="J4933" i="2"/>
  <c r="BY4933" i="2"/>
  <c r="AW4933" i="2"/>
  <c r="AX4933" i="2"/>
  <c r="AZ4933" i="2"/>
  <c r="AF4933" i="2"/>
  <c r="X4933" i="2"/>
  <c r="P4933" i="2"/>
  <c r="AS4935" i="2"/>
  <c r="N4933" i="2"/>
  <c r="BU4933" i="2"/>
  <c r="BW4933" i="2"/>
  <c r="S4933" i="2"/>
  <c r="R4933" i="2"/>
  <c r="BG4933" i="2"/>
  <c r="BH4933" i="2"/>
  <c r="AV4933" i="2"/>
  <c r="AY4933" i="2"/>
  <c r="BF4933" i="2"/>
  <c r="BE4933" i="2"/>
  <c r="BV4933" i="2"/>
  <c r="BX4933" i="2"/>
  <c r="AU4934" i="2"/>
  <c r="AT4934" i="2"/>
  <c r="AS4936" i="2"/>
  <c r="AW4934" i="2"/>
  <c r="N4934" i="2"/>
  <c r="J4934" i="2"/>
  <c r="BY4934" i="2"/>
  <c r="AF4934" i="2"/>
  <c r="X4934" i="2"/>
  <c r="P4934" i="2"/>
  <c r="AX4934" i="2"/>
  <c r="AZ4934" i="2"/>
  <c r="BU4934" i="2"/>
  <c r="BW4934" i="2"/>
  <c r="R4934" i="2"/>
  <c r="S4934" i="2"/>
  <c r="BE4934" i="2"/>
  <c r="BH4934" i="2"/>
  <c r="BF4934" i="2"/>
  <c r="AV4934" i="2"/>
  <c r="AY4934" i="2"/>
  <c r="BG4934" i="2"/>
  <c r="BV4934" i="2"/>
  <c r="BX4934" i="2"/>
  <c r="AU4935" i="2"/>
  <c r="AT4935" i="2"/>
  <c r="J4935" i="2"/>
  <c r="BY4935" i="2"/>
  <c r="AW4935" i="2"/>
  <c r="AX4935" i="2"/>
  <c r="AZ4935" i="2"/>
  <c r="X4935" i="2"/>
  <c r="AF4935" i="2"/>
  <c r="P4935" i="2"/>
  <c r="AS4937" i="2"/>
  <c r="N4935" i="2"/>
  <c r="BU4935" i="2"/>
  <c r="BW4935" i="2"/>
  <c r="R4935" i="2"/>
  <c r="S4935" i="2"/>
  <c r="AT4936" i="2"/>
  <c r="BH4935" i="2"/>
  <c r="BG4935" i="2"/>
  <c r="BE4935" i="2"/>
  <c r="BF4935" i="2"/>
  <c r="AV4935" i="2"/>
  <c r="AY4935" i="2"/>
  <c r="AU4936" i="2"/>
  <c r="BV4935" i="2"/>
  <c r="BX4935" i="2"/>
  <c r="AW4936" i="2"/>
  <c r="AS4938" i="2"/>
  <c r="J4936" i="2"/>
  <c r="BY4936" i="2"/>
  <c r="AX4936" i="2"/>
  <c r="AZ4936" i="2"/>
  <c r="N4936" i="2"/>
  <c r="X4936" i="2"/>
  <c r="BU4936" i="2"/>
  <c r="P4936" i="2"/>
  <c r="BW4936" i="2"/>
  <c r="AF4936" i="2"/>
  <c r="R4936" i="2"/>
  <c r="AV4936" i="2"/>
  <c r="AY4936" i="2"/>
  <c r="S4936" i="2"/>
  <c r="BV4936" i="2"/>
  <c r="BX4936" i="2"/>
  <c r="BG4936" i="2"/>
  <c r="BF4936" i="2"/>
  <c r="BH4936" i="2"/>
  <c r="BE4936" i="2"/>
  <c r="AU4937" i="2"/>
  <c r="AT4937" i="2"/>
  <c r="AW4937" i="2"/>
  <c r="AX4937" i="2"/>
  <c r="AZ4937" i="2"/>
  <c r="J4937" i="2"/>
  <c r="BY4937" i="2"/>
  <c r="N4937" i="2"/>
  <c r="AS4939" i="2"/>
  <c r="X4937" i="2"/>
  <c r="AF4937" i="2"/>
  <c r="P4937" i="2"/>
  <c r="BU4937" i="2"/>
  <c r="BW4937" i="2"/>
  <c r="R4937" i="2"/>
  <c r="S4937" i="2"/>
  <c r="BE4937" i="2"/>
  <c r="BF4937" i="2"/>
  <c r="BG4937" i="2"/>
  <c r="AV4937" i="2"/>
  <c r="AY4937" i="2"/>
  <c r="BH4937" i="2"/>
  <c r="BV4937" i="2"/>
  <c r="BX4937" i="2"/>
  <c r="AT4938" i="2"/>
  <c r="AU4938" i="2"/>
  <c r="J4938" i="2"/>
  <c r="BY4938" i="2"/>
  <c r="AW4938" i="2"/>
  <c r="AX4938" i="2"/>
  <c r="AZ4938" i="2"/>
  <c r="X4938" i="2"/>
  <c r="AF4938" i="2"/>
  <c r="P4938" i="2"/>
  <c r="AS4940" i="2"/>
  <c r="N4938" i="2"/>
  <c r="BU4938" i="2"/>
  <c r="BW4938" i="2"/>
  <c r="S4938" i="2"/>
  <c r="R4938" i="2"/>
  <c r="BF4938" i="2"/>
  <c r="BE4938" i="2"/>
  <c r="BG4938" i="2"/>
  <c r="BH4938" i="2"/>
  <c r="AU4939" i="2"/>
  <c r="AT4939" i="2"/>
  <c r="AV4938" i="2"/>
  <c r="AY4938" i="2"/>
  <c r="BV4938" i="2"/>
  <c r="BX4938" i="2"/>
  <c r="AW4939" i="2"/>
  <c r="J4939" i="2"/>
  <c r="BY4939" i="2"/>
  <c r="AX4939" i="2"/>
  <c r="AZ4939" i="2"/>
  <c r="N4939" i="2"/>
  <c r="AF4939" i="2"/>
  <c r="X4939" i="2"/>
  <c r="P4939" i="2"/>
  <c r="AS4941" i="2"/>
  <c r="BU4939" i="2"/>
  <c r="BW4939" i="2"/>
  <c r="R4939" i="2"/>
  <c r="S4939" i="2"/>
  <c r="AV4939" i="2"/>
  <c r="AY4939" i="2"/>
  <c r="BE4939" i="2"/>
  <c r="BH4939" i="2"/>
  <c r="BF4939" i="2"/>
  <c r="AU4940" i="2"/>
  <c r="AT4940" i="2"/>
  <c r="BG4939" i="2"/>
  <c r="BV4939" i="2"/>
  <c r="BX4939" i="2"/>
  <c r="J4940" i="2"/>
  <c r="BY4940" i="2"/>
  <c r="AS4942" i="2"/>
  <c r="AX4940" i="2"/>
  <c r="AZ4940" i="2"/>
  <c r="AF4940" i="2"/>
  <c r="X4940" i="2"/>
  <c r="P4940" i="2"/>
  <c r="BU4940" i="2"/>
  <c r="BW4940" i="2"/>
  <c r="AW4940" i="2"/>
  <c r="N4940" i="2"/>
  <c r="R4940" i="2"/>
  <c r="S4940" i="2"/>
  <c r="BE4940" i="2"/>
  <c r="BG4940" i="2"/>
  <c r="AV4940" i="2"/>
  <c r="AY4940" i="2"/>
  <c r="BF4940" i="2"/>
  <c r="BH4940" i="2"/>
  <c r="BV4940" i="2"/>
  <c r="BX4940" i="2"/>
  <c r="AT4941" i="2"/>
  <c r="AU4941" i="2"/>
  <c r="AS4943" i="2"/>
  <c r="X4941" i="2"/>
  <c r="AF4941" i="2"/>
  <c r="P4941" i="2"/>
  <c r="AX4941" i="2"/>
  <c r="AZ4941" i="2"/>
  <c r="J4941" i="2"/>
  <c r="BY4941" i="2"/>
  <c r="BU4941" i="2"/>
  <c r="BW4941" i="2"/>
  <c r="AW4941" i="2"/>
  <c r="N4941" i="2"/>
  <c r="R4941" i="2"/>
  <c r="S4941" i="2"/>
  <c r="BF4941" i="2"/>
  <c r="AV4941" i="2"/>
  <c r="AY4941" i="2"/>
  <c r="BE4941" i="2"/>
  <c r="BG4941" i="2"/>
  <c r="BH4941" i="2"/>
  <c r="BV4941" i="2"/>
  <c r="BX4941" i="2"/>
  <c r="AU4942" i="2"/>
  <c r="AT4942" i="2"/>
  <c r="J4942" i="2"/>
  <c r="BY4942" i="2"/>
  <c r="AS4944" i="2"/>
  <c r="AX4942" i="2"/>
  <c r="AZ4942" i="2"/>
  <c r="X4942" i="2"/>
  <c r="P4942" i="2"/>
  <c r="BU4942" i="2"/>
  <c r="BW4942" i="2"/>
  <c r="AF4942" i="2"/>
  <c r="AW4942" i="2"/>
  <c r="N4942" i="2"/>
  <c r="R4942" i="2"/>
  <c r="S4942" i="2"/>
  <c r="AV4942" i="2"/>
  <c r="AY4942" i="2"/>
  <c r="BE4942" i="2"/>
  <c r="BF4942" i="2"/>
  <c r="BG4942" i="2"/>
  <c r="BV4942" i="2"/>
  <c r="BX4942" i="2"/>
  <c r="BH4942" i="2"/>
  <c r="AU4943" i="2"/>
  <c r="AT4943" i="2"/>
  <c r="J4943" i="2"/>
  <c r="BY4943" i="2"/>
  <c r="AS4945" i="2"/>
  <c r="AF4943" i="2"/>
  <c r="X4943" i="2"/>
  <c r="P4943" i="2"/>
  <c r="AX4943" i="2"/>
  <c r="AZ4943" i="2"/>
  <c r="BU4943" i="2"/>
  <c r="BW4943" i="2"/>
  <c r="AW4943" i="2"/>
  <c r="R4943" i="2"/>
  <c r="N4943" i="2"/>
  <c r="S4943" i="2"/>
  <c r="BH4943" i="2"/>
  <c r="BF4943" i="2"/>
  <c r="BG4943" i="2"/>
  <c r="BE4943" i="2"/>
  <c r="AV4943" i="2"/>
  <c r="AY4943" i="2"/>
  <c r="BV4943" i="2"/>
  <c r="BX4943" i="2"/>
  <c r="AT4944" i="2"/>
  <c r="AU4944" i="2"/>
  <c r="AS4946" i="2"/>
  <c r="AF4944" i="2"/>
  <c r="X4944" i="2"/>
  <c r="P4944" i="2"/>
  <c r="AX4944" i="2"/>
  <c r="AZ4944" i="2"/>
  <c r="J4944" i="2"/>
  <c r="BY4944" i="2"/>
  <c r="BU4944" i="2"/>
  <c r="BW4944" i="2"/>
  <c r="AW4944" i="2"/>
  <c r="N4944" i="2"/>
  <c r="R4944" i="2"/>
  <c r="S4944" i="2"/>
  <c r="BE4944" i="2"/>
  <c r="BF4944" i="2"/>
  <c r="BG4944" i="2"/>
  <c r="BH4944" i="2"/>
  <c r="AV4944" i="2"/>
  <c r="AY4944" i="2"/>
  <c r="BV4944" i="2"/>
  <c r="BX4944" i="2"/>
  <c r="AU4945" i="2"/>
  <c r="AT4945" i="2"/>
  <c r="J4945" i="2"/>
  <c r="BY4945" i="2"/>
  <c r="AS4947" i="2"/>
  <c r="X4945" i="2"/>
  <c r="AF4945" i="2"/>
  <c r="P4945" i="2"/>
  <c r="AX4945" i="2"/>
  <c r="AZ4945" i="2"/>
  <c r="BU4945" i="2"/>
  <c r="BW4945" i="2"/>
  <c r="S4945" i="2"/>
  <c r="AW4945" i="2"/>
  <c r="R4945" i="2"/>
  <c r="N4945" i="2"/>
  <c r="AV4945" i="2"/>
  <c r="AY4945" i="2"/>
  <c r="BE4945" i="2"/>
  <c r="BF4945" i="2"/>
  <c r="BH4945" i="2"/>
  <c r="BG4945" i="2"/>
  <c r="BV4945" i="2"/>
  <c r="BX4945" i="2"/>
  <c r="AU4946" i="2"/>
  <c r="AT4946" i="2"/>
  <c r="AW4946" i="2"/>
  <c r="N4946" i="2"/>
  <c r="AF4946" i="2"/>
  <c r="X4946" i="2"/>
  <c r="P4946" i="2"/>
  <c r="J4946" i="2"/>
  <c r="BY4946" i="2"/>
  <c r="AX4946" i="2"/>
  <c r="AZ4946" i="2"/>
  <c r="AS4948" i="2"/>
  <c r="BU4946" i="2"/>
  <c r="BW4946" i="2"/>
  <c r="R4946" i="2"/>
  <c r="S4946" i="2"/>
  <c r="BH4946" i="2"/>
  <c r="BE4946" i="2"/>
  <c r="AV4946" i="2"/>
  <c r="AY4946" i="2"/>
  <c r="BF4946" i="2"/>
  <c r="BG4946" i="2"/>
  <c r="BV4946" i="2"/>
  <c r="BX4946" i="2"/>
  <c r="AT4947" i="2"/>
  <c r="AU4947" i="2"/>
  <c r="AW4947" i="2"/>
  <c r="AX4947" i="2"/>
  <c r="AZ4947" i="2"/>
  <c r="J4947" i="2"/>
  <c r="BY4947" i="2"/>
  <c r="N4947" i="2"/>
  <c r="AS4949" i="2"/>
  <c r="X4947" i="2"/>
  <c r="AF4947" i="2"/>
  <c r="P4947" i="2"/>
  <c r="BU4947" i="2"/>
  <c r="BW4947" i="2"/>
  <c r="R4947" i="2"/>
  <c r="S4947" i="2"/>
  <c r="BH4947" i="2"/>
  <c r="BG4947" i="2"/>
  <c r="BF4947" i="2"/>
  <c r="BE4947" i="2"/>
  <c r="AT4948" i="2"/>
  <c r="AU4948" i="2"/>
  <c r="AV4947" i="2"/>
  <c r="AY4947" i="2"/>
  <c r="BV4947" i="2"/>
  <c r="BX4947" i="2"/>
  <c r="AX4948" i="2"/>
  <c r="AZ4948" i="2"/>
  <c r="AF4948" i="2"/>
  <c r="X4948" i="2"/>
  <c r="P4948" i="2"/>
  <c r="J4948" i="2"/>
  <c r="BY4948" i="2"/>
  <c r="AS4950" i="2"/>
  <c r="BU4948" i="2"/>
  <c r="BW4948" i="2"/>
  <c r="AW4948" i="2"/>
  <c r="N4948" i="2"/>
  <c r="R4948" i="2"/>
  <c r="S4948" i="2"/>
  <c r="BH4948" i="2"/>
  <c r="BG4948" i="2"/>
  <c r="BE4948" i="2"/>
  <c r="AV4948" i="2"/>
  <c r="AY4948" i="2"/>
  <c r="BF4948" i="2"/>
  <c r="BV4948" i="2"/>
  <c r="BX4948" i="2"/>
  <c r="AU4949" i="2"/>
  <c r="AT4949" i="2"/>
  <c r="J4949" i="2"/>
  <c r="BY4949" i="2"/>
  <c r="AW4949" i="2"/>
  <c r="AS4951" i="2"/>
  <c r="X4949" i="2"/>
  <c r="P4949" i="2"/>
  <c r="AX4949" i="2"/>
  <c r="AZ4949" i="2"/>
  <c r="BU4949" i="2"/>
  <c r="BW4949" i="2"/>
  <c r="AF4949" i="2"/>
  <c r="N4949" i="2"/>
  <c r="R4949" i="2"/>
  <c r="S4949" i="2"/>
  <c r="AV4949" i="2"/>
  <c r="AY4949" i="2"/>
  <c r="BV4949" i="2"/>
  <c r="BX4949" i="2"/>
  <c r="BE4949" i="2"/>
  <c r="BF4949" i="2"/>
  <c r="BG4949" i="2"/>
  <c r="BH4949" i="2"/>
  <c r="AU4950" i="2"/>
  <c r="AT4950" i="2"/>
  <c r="AS4952" i="2"/>
  <c r="X4950" i="2"/>
  <c r="P4950" i="2"/>
  <c r="AX4950" i="2"/>
  <c r="AZ4950" i="2"/>
  <c r="J4950" i="2"/>
  <c r="BY4950" i="2"/>
  <c r="BU4950" i="2"/>
  <c r="BW4950" i="2"/>
  <c r="AF4950" i="2"/>
  <c r="AW4950" i="2"/>
  <c r="N4950" i="2"/>
  <c r="S4950" i="2"/>
  <c r="R4950" i="2"/>
  <c r="BG4950" i="2"/>
  <c r="BH4950" i="2"/>
  <c r="AV4950" i="2"/>
  <c r="AY4950" i="2"/>
  <c r="BF4950" i="2"/>
  <c r="BE4950" i="2"/>
  <c r="BV4950" i="2"/>
  <c r="BX4950" i="2"/>
  <c r="AU4951" i="2"/>
  <c r="AT4951" i="2"/>
  <c r="AS4953" i="2"/>
  <c r="AX4951" i="2"/>
  <c r="AZ4951" i="2"/>
  <c r="X4951" i="2"/>
  <c r="P4951" i="2"/>
  <c r="J4951" i="2"/>
  <c r="BY4951" i="2"/>
  <c r="BU4951" i="2"/>
  <c r="BW4951" i="2"/>
  <c r="AW4951" i="2"/>
  <c r="AF4951" i="2"/>
  <c r="R4951" i="2"/>
  <c r="N4951" i="2"/>
  <c r="S4951" i="2"/>
  <c r="AV4951" i="2"/>
  <c r="AY4951" i="2"/>
  <c r="BH4951" i="2"/>
  <c r="BE4951" i="2"/>
  <c r="BG4951" i="2"/>
  <c r="BF4951" i="2"/>
  <c r="BV4951" i="2"/>
  <c r="BX4951" i="2"/>
  <c r="AT4952" i="2"/>
  <c r="AU4952" i="2"/>
  <c r="AX4952" i="2"/>
  <c r="AZ4952" i="2"/>
  <c r="AW4952" i="2"/>
  <c r="J4952" i="2"/>
  <c r="BY4952" i="2"/>
  <c r="X4952" i="2"/>
  <c r="P4952" i="2"/>
  <c r="AS4954" i="2"/>
  <c r="BU4952" i="2"/>
  <c r="BW4952" i="2"/>
  <c r="N4952" i="2"/>
  <c r="AF4952" i="2"/>
  <c r="R4952" i="2"/>
  <c r="S4952" i="2"/>
  <c r="BE4952" i="2"/>
  <c r="BF4952" i="2"/>
  <c r="AV4952" i="2"/>
  <c r="AY4952" i="2"/>
  <c r="BG4952" i="2"/>
  <c r="BH4952" i="2"/>
  <c r="BV4952" i="2"/>
  <c r="BX4952" i="2"/>
  <c r="AT4953" i="2"/>
  <c r="AU4953" i="2"/>
  <c r="J4953" i="2"/>
  <c r="BY4953" i="2"/>
  <c r="AS4955" i="2"/>
  <c r="AX4953" i="2"/>
  <c r="AZ4953" i="2"/>
  <c r="X4953" i="2"/>
  <c r="P4953" i="2"/>
  <c r="BU4953" i="2"/>
  <c r="BW4953" i="2"/>
  <c r="AF4953" i="2"/>
  <c r="AW4953" i="2"/>
  <c r="S4953" i="2"/>
  <c r="R4953" i="2"/>
  <c r="N4953" i="2"/>
  <c r="BF4953" i="2"/>
  <c r="BG4953" i="2"/>
  <c r="BH4953" i="2"/>
  <c r="AV4953" i="2"/>
  <c r="AY4953" i="2"/>
  <c r="BE4953" i="2"/>
  <c r="BV4953" i="2"/>
  <c r="BX4953" i="2"/>
  <c r="AT4954" i="2"/>
  <c r="AU4954" i="2"/>
  <c r="J4954" i="2"/>
  <c r="BY4954" i="2"/>
  <c r="AW4954" i="2"/>
  <c r="AX4954" i="2"/>
  <c r="AZ4954" i="2"/>
  <c r="N4954" i="2"/>
  <c r="X4954" i="2"/>
  <c r="P4954" i="2"/>
  <c r="AS4956" i="2"/>
  <c r="BU4954" i="2"/>
  <c r="BW4954" i="2"/>
  <c r="AF4954" i="2"/>
  <c r="R4954" i="2"/>
  <c r="S4954" i="2"/>
  <c r="BF4954" i="2"/>
  <c r="BE4954" i="2"/>
  <c r="AT4955" i="2"/>
  <c r="AU4955" i="2"/>
  <c r="BG4954" i="2"/>
  <c r="AV4954" i="2"/>
  <c r="AY4954" i="2"/>
  <c r="BH4954" i="2"/>
  <c r="BV4954" i="2"/>
  <c r="BX4954" i="2"/>
  <c r="AS4957" i="2"/>
  <c r="J4955" i="2"/>
  <c r="BY4955" i="2"/>
  <c r="AX4955" i="2"/>
  <c r="AZ4955" i="2"/>
  <c r="AF4955" i="2"/>
  <c r="X4955" i="2"/>
  <c r="P4955" i="2"/>
  <c r="AW4955" i="2"/>
  <c r="N4955" i="2"/>
  <c r="BU4955" i="2"/>
  <c r="BW4955" i="2"/>
  <c r="S4955" i="2"/>
  <c r="R4955" i="2"/>
  <c r="AV4955" i="2"/>
  <c r="AY4955" i="2"/>
  <c r="BX4955" i="2"/>
  <c r="BV4955" i="2"/>
  <c r="BF4955" i="2"/>
  <c r="BE4955" i="2"/>
  <c r="BH4955" i="2"/>
  <c r="BG4955" i="2"/>
  <c r="AU4956" i="2"/>
  <c r="AT4956" i="2"/>
  <c r="AS4958" i="2"/>
  <c r="AF4956" i="2"/>
  <c r="AW4956" i="2"/>
  <c r="J4956" i="2"/>
  <c r="BY4956" i="2"/>
  <c r="P4956" i="2"/>
  <c r="X4956" i="2"/>
  <c r="BW4956" i="2"/>
  <c r="AX4956" i="2"/>
  <c r="AZ4956" i="2"/>
  <c r="BU4956" i="2"/>
  <c r="S4956" i="2"/>
  <c r="N4956" i="2"/>
  <c r="R4956" i="2"/>
  <c r="BH4956" i="2"/>
  <c r="BE4956" i="2"/>
  <c r="BF4956" i="2"/>
  <c r="BG4956" i="2"/>
  <c r="AV4956" i="2"/>
  <c r="AY4956" i="2"/>
  <c r="BV4956" i="2"/>
  <c r="BX4956" i="2"/>
  <c r="AU4957" i="2"/>
  <c r="AT4957" i="2"/>
  <c r="AX4957" i="2"/>
  <c r="AZ4957" i="2"/>
  <c r="X4957" i="2"/>
  <c r="AF4957" i="2"/>
  <c r="P4957" i="2"/>
  <c r="AS4959" i="2"/>
  <c r="J4957" i="2"/>
  <c r="BY4957" i="2"/>
  <c r="BU4957" i="2"/>
  <c r="BW4957" i="2"/>
  <c r="AW4957" i="2"/>
  <c r="S4957" i="2"/>
  <c r="N4957" i="2"/>
  <c r="R4957" i="2"/>
  <c r="BF4957" i="2"/>
  <c r="AV4957" i="2"/>
  <c r="AY4957" i="2"/>
  <c r="BH4957" i="2"/>
  <c r="BE4957" i="2"/>
  <c r="BG4957" i="2"/>
  <c r="BV4957" i="2"/>
  <c r="BX4957" i="2"/>
  <c r="AT4958" i="2"/>
  <c r="AU4958" i="2"/>
  <c r="J4958" i="2"/>
  <c r="BY4958" i="2"/>
  <c r="AS4960" i="2"/>
  <c r="AF4958" i="2"/>
  <c r="X4958" i="2"/>
  <c r="P4958" i="2"/>
  <c r="AX4958" i="2"/>
  <c r="AZ4958" i="2"/>
  <c r="BU4958" i="2"/>
  <c r="BW4958" i="2"/>
  <c r="R4958" i="2"/>
  <c r="AW4958" i="2"/>
  <c r="N4958" i="2"/>
  <c r="S4958" i="2"/>
  <c r="BE4958" i="2"/>
  <c r="BG4958" i="2"/>
  <c r="BF4958" i="2"/>
  <c r="AV4958" i="2"/>
  <c r="AY4958" i="2"/>
  <c r="BH4958" i="2"/>
  <c r="BV4958" i="2"/>
  <c r="BX4958" i="2"/>
  <c r="AT4959" i="2"/>
  <c r="AU4959" i="2"/>
  <c r="AS4961" i="2"/>
  <c r="X4959" i="2"/>
  <c r="AF4959" i="2"/>
  <c r="P4959" i="2"/>
  <c r="J4959" i="2"/>
  <c r="BY4959" i="2"/>
  <c r="AX4959" i="2"/>
  <c r="AZ4959" i="2"/>
  <c r="BU4959" i="2"/>
  <c r="BW4959" i="2"/>
  <c r="AW4959" i="2"/>
  <c r="N4959" i="2"/>
  <c r="S4959" i="2"/>
  <c r="R4959" i="2"/>
  <c r="BF4959" i="2"/>
  <c r="BH4959" i="2"/>
  <c r="BE4959" i="2"/>
  <c r="AV4959" i="2"/>
  <c r="AY4959" i="2"/>
  <c r="BG4959" i="2"/>
  <c r="BV4959" i="2"/>
  <c r="BX4959" i="2"/>
  <c r="AT4960" i="2"/>
  <c r="AU4960" i="2"/>
  <c r="AX4960" i="2"/>
  <c r="AZ4960" i="2"/>
  <c r="AS4962" i="2"/>
  <c r="X4960" i="2"/>
  <c r="AF4960" i="2"/>
  <c r="P4960" i="2"/>
  <c r="J4960" i="2"/>
  <c r="BY4960" i="2"/>
  <c r="BU4960" i="2"/>
  <c r="BW4960" i="2"/>
  <c r="AW4960" i="2"/>
  <c r="N4960" i="2"/>
  <c r="S4960" i="2"/>
  <c r="R4960" i="2"/>
  <c r="BF4960" i="2"/>
  <c r="BE4960" i="2"/>
  <c r="BG4960" i="2"/>
  <c r="BH4960" i="2"/>
  <c r="AV4960" i="2"/>
  <c r="AY4960" i="2"/>
  <c r="BV4960" i="2"/>
  <c r="BX4960" i="2"/>
  <c r="AT4961" i="2"/>
  <c r="AU4961" i="2"/>
  <c r="J4961" i="2"/>
  <c r="BY4961" i="2"/>
  <c r="AW4961" i="2"/>
  <c r="AX4961" i="2"/>
  <c r="AZ4961" i="2"/>
  <c r="AS4963" i="2"/>
  <c r="AF4961" i="2"/>
  <c r="X4961" i="2"/>
  <c r="P4961" i="2"/>
  <c r="N4961" i="2"/>
  <c r="BU4961" i="2"/>
  <c r="BW4961" i="2"/>
  <c r="R4961" i="2"/>
  <c r="S4961" i="2"/>
  <c r="BH4961" i="2"/>
  <c r="BE4961" i="2"/>
  <c r="BF4961" i="2"/>
  <c r="BG4961" i="2"/>
  <c r="AV4961" i="2"/>
  <c r="AY4961" i="2"/>
  <c r="BV4961" i="2"/>
  <c r="BX4961" i="2"/>
  <c r="AU4962" i="2"/>
  <c r="AT4962" i="2"/>
  <c r="J4962" i="2"/>
  <c r="BY4962" i="2"/>
  <c r="AX4962" i="2"/>
  <c r="AZ4962" i="2"/>
  <c r="AS4964" i="2"/>
  <c r="X4962" i="2"/>
  <c r="AF4962" i="2"/>
  <c r="P4962" i="2"/>
  <c r="AW4962" i="2"/>
  <c r="BU4962" i="2"/>
  <c r="BW4962" i="2"/>
  <c r="S4962" i="2"/>
  <c r="R4962" i="2"/>
  <c r="N4962" i="2"/>
  <c r="BH4962" i="2"/>
  <c r="BE4962" i="2"/>
  <c r="BG4962" i="2"/>
  <c r="BF4962" i="2"/>
  <c r="AV4962" i="2"/>
  <c r="AY4962" i="2"/>
  <c r="BV4962" i="2"/>
  <c r="BX4962" i="2"/>
  <c r="AT4963" i="2"/>
  <c r="AU4963" i="2"/>
  <c r="AS4965" i="2"/>
  <c r="AX4963" i="2"/>
  <c r="AZ4963" i="2"/>
  <c r="AF4963" i="2"/>
  <c r="X4963" i="2"/>
  <c r="P4963" i="2"/>
  <c r="J4963" i="2"/>
  <c r="BY4963" i="2"/>
  <c r="BU4963" i="2"/>
  <c r="BW4963" i="2"/>
  <c r="AW4963" i="2"/>
  <c r="N4963" i="2"/>
  <c r="R4963" i="2"/>
  <c r="S4963" i="2"/>
  <c r="BG4963" i="2"/>
  <c r="AV4963" i="2"/>
  <c r="AY4963" i="2"/>
  <c r="BE4963" i="2"/>
  <c r="BF4963" i="2"/>
  <c r="BH4963" i="2"/>
  <c r="BV4963" i="2"/>
  <c r="BX4963" i="2"/>
  <c r="AT4964" i="2"/>
  <c r="AU4964" i="2"/>
  <c r="J4964" i="2"/>
  <c r="BY4964" i="2"/>
  <c r="AW4964" i="2"/>
  <c r="AF4964" i="2"/>
  <c r="X4964" i="2"/>
  <c r="P4964" i="2"/>
  <c r="AX4964" i="2"/>
  <c r="AZ4964" i="2"/>
  <c r="AS4966" i="2"/>
  <c r="BU4964" i="2"/>
  <c r="BW4964" i="2"/>
  <c r="N4964" i="2"/>
  <c r="R4964" i="2"/>
  <c r="S4964" i="2"/>
  <c r="BF4964" i="2"/>
  <c r="BG4964" i="2"/>
  <c r="AV4964" i="2"/>
  <c r="AY4964" i="2"/>
  <c r="BH4964" i="2"/>
  <c r="BE4964" i="2"/>
  <c r="BV4964" i="2"/>
  <c r="BX4964" i="2"/>
  <c r="AT4965" i="2"/>
  <c r="AU4965" i="2"/>
  <c r="J4965" i="2"/>
  <c r="BY4965" i="2"/>
  <c r="AX4965" i="2"/>
  <c r="AZ4965" i="2"/>
  <c r="AF4965" i="2"/>
  <c r="X4965" i="2"/>
  <c r="P4965" i="2"/>
  <c r="AS4967" i="2"/>
  <c r="BU4965" i="2"/>
  <c r="BW4965" i="2"/>
  <c r="R4965" i="2"/>
  <c r="AW4965" i="2"/>
  <c r="N4965" i="2"/>
  <c r="S4965" i="2"/>
  <c r="BF4965" i="2"/>
  <c r="AV4965" i="2"/>
  <c r="AY4965" i="2"/>
  <c r="BH4965" i="2"/>
  <c r="BG4965" i="2"/>
  <c r="BE4965" i="2"/>
  <c r="BV4965" i="2"/>
  <c r="BX4965" i="2"/>
  <c r="AU4966" i="2"/>
  <c r="AT4966" i="2"/>
  <c r="J4966" i="2"/>
  <c r="BY4966" i="2"/>
  <c r="AX4966" i="2"/>
  <c r="AZ4966" i="2"/>
  <c r="AS4968" i="2"/>
  <c r="X4966" i="2"/>
  <c r="AF4966" i="2"/>
  <c r="P4966" i="2"/>
  <c r="BU4966" i="2"/>
  <c r="BW4966" i="2"/>
  <c r="AW4966" i="2"/>
  <c r="N4966" i="2"/>
  <c r="S4966" i="2"/>
  <c r="R4966" i="2"/>
  <c r="BG4966" i="2"/>
  <c r="BE4966" i="2"/>
  <c r="BF4966" i="2"/>
  <c r="BH4966" i="2"/>
  <c r="AV4966" i="2"/>
  <c r="AY4966" i="2"/>
  <c r="BV4966" i="2"/>
  <c r="BX4966" i="2"/>
  <c r="AU4967" i="2"/>
  <c r="AT4967" i="2"/>
  <c r="AS4969" i="2"/>
  <c r="AF4967" i="2"/>
  <c r="X4967" i="2"/>
  <c r="P4967" i="2"/>
  <c r="AX4967" i="2"/>
  <c r="AZ4967" i="2"/>
  <c r="J4967" i="2"/>
  <c r="BY4967" i="2"/>
  <c r="BU4967" i="2"/>
  <c r="BW4967" i="2"/>
  <c r="S4967" i="2"/>
  <c r="AW4967" i="2"/>
  <c r="N4967" i="2"/>
  <c r="R4967" i="2"/>
  <c r="BG4967" i="2"/>
  <c r="BF4967" i="2"/>
  <c r="BH4967" i="2"/>
  <c r="BE4967" i="2"/>
  <c r="AV4967" i="2"/>
  <c r="AY4967" i="2"/>
  <c r="BV4967" i="2"/>
  <c r="BX4967" i="2"/>
  <c r="AU4968" i="2"/>
  <c r="AT4968" i="2"/>
  <c r="AW4968" i="2"/>
  <c r="AX4968" i="2"/>
  <c r="AZ4968" i="2"/>
  <c r="AS4970" i="2"/>
  <c r="X4968" i="2"/>
  <c r="AF4968" i="2"/>
  <c r="P4968" i="2"/>
  <c r="N4968" i="2"/>
  <c r="J4968" i="2"/>
  <c r="BY4968" i="2"/>
  <c r="BU4968" i="2"/>
  <c r="BW4968" i="2"/>
  <c r="R4968" i="2"/>
  <c r="S4968" i="2"/>
  <c r="BE4968" i="2"/>
  <c r="BG4968" i="2"/>
  <c r="BF4968" i="2"/>
  <c r="BH4968" i="2"/>
  <c r="AV4968" i="2"/>
  <c r="AY4968" i="2"/>
  <c r="BV4968" i="2"/>
  <c r="BX4968" i="2"/>
  <c r="AU4969" i="2"/>
  <c r="AT4969" i="2"/>
  <c r="AF4969" i="2"/>
  <c r="X4969" i="2"/>
  <c r="P4969" i="2"/>
  <c r="J4969" i="2"/>
  <c r="BY4969" i="2"/>
  <c r="AS4971" i="2"/>
  <c r="AX4969" i="2"/>
  <c r="AZ4969" i="2"/>
  <c r="BU4969" i="2"/>
  <c r="BW4969" i="2"/>
  <c r="AW4969" i="2"/>
  <c r="N4969" i="2"/>
  <c r="R4969" i="2"/>
  <c r="S4969" i="2"/>
  <c r="BE4969" i="2"/>
  <c r="AV4969" i="2"/>
  <c r="AY4969" i="2"/>
  <c r="BG4969" i="2"/>
  <c r="BF4969" i="2"/>
  <c r="BH4969" i="2"/>
  <c r="BV4969" i="2"/>
  <c r="BX4969" i="2"/>
  <c r="AU4970" i="2"/>
  <c r="AT4970" i="2"/>
  <c r="AS4972" i="2"/>
  <c r="AX4970" i="2"/>
  <c r="AZ4970" i="2"/>
  <c r="X4970" i="2"/>
  <c r="P4970" i="2"/>
  <c r="J4970" i="2"/>
  <c r="BY4970" i="2"/>
  <c r="BU4970" i="2"/>
  <c r="BW4970" i="2"/>
  <c r="AF4970" i="2"/>
  <c r="AW4970" i="2"/>
  <c r="N4970" i="2"/>
  <c r="R4970" i="2"/>
  <c r="S4970" i="2"/>
  <c r="BE4970" i="2"/>
  <c r="AV4970" i="2"/>
  <c r="AY4970" i="2"/>
  <c r="BG4970" i="2"/>
  <c r="BF4970" i="2"/>
  <c r="BH4970" i="2"/>
  <c r="BV4970" i="2"/>
  <c r="BX4970" i="2"/>
  <c r="AT4971" i="2"/>
  <c r="AU4971" i="2"/>
  <c r="J4971" i="2"/>
  <c r="BY4971" i="2"/>
  <c r="AW4971" i="2"/>
  <c r="X4971" i="2"/>
  <c r="P4971" i="2"/>
  <c r="AX4971" i="2"/>
  <c r="AZ4971" i="2"/>
  <c r="AS4973" i="2"/>
  <c r="BU4971" i="2"/>
  <c r="BW4971" i="2"/>
  <c r="AF4971" i="2"/>
  <c r="N4971" i="2"/>
  <c r="R4971" i="2"/>
  <c r="S4971" i="2"/>
  <c r="AV4971" i="2"/>
  <c r="AY4971" i="2"/>
  <c r="BV4971" i="2"/>
  <c r="BG4971" i="2"/>
  <c r="BH4971" i="2"/>
  <c r="BF4971" i="2"/>
  <c r="BE4971" i="2"/>
  <c r="BX4971" i="2"/>
  <c r="AT4972" i="2"/>
  <c r="AU4972" i="2"/>
  <c r="AX4972" i="2"/>
  <c r="AZ4972" i="2"/>
  <c r="AS4974" i="2"/>
  <c r="N4972" i="2"/>
  <c r="AW4972" i="2"/>
  <c r="AF4972" i="2"/>
  <c r="X4972" i="2"/>
  <c r="P4972" i="2"/>
  <c r="J4972" i="2"/>
  <c r="BY4972" i="2"/>
  <c r="BU4972" i="2"/>
  <c r="BW4972" i="2"/>
  <c r="S4972" i="2"/>
  <c r="R4972" i="2"/>
  <c r="BF4972" i="2"/>
  <c r="BE4972" i="2"/>
  <c r="BH4972" i="2"/>
  <c r="BG4972" i="2"/>
  <c r="AV4972" i="2"/>
  <c r="AY4972" i="2"/>
  <c r="BV4972" i="2"/>
  <c r="BX4972" i="2"/>
  <c r="AU4973" i="2"/>
  <c r="AT4973" i="2"/>
  <c r="AW4973" i="2"/>
  <c r="AX4973" i="2"/>
  <c r="AZ4973" i="2"/>
  <c r="J4973" i="2"/>
  <c r="BY4973" i="2"/>
  <c r="X4973" i="2"/>
  <c r="AF4973" i="2"/>
  <c r="P4973" i="2"/>
  <c r="AS4975" i="2"/>
  <c r="BU4973" i="2"/>
  <c r="BW4973" i="2"/>
  <c r="N4973" i="2"/>
  <c r="R4973" i="2"/>
  <c r="S4973" i="2"/>
  <c r="AV4973" i="2"/>
  <c r="AY4973" i="2"/>
  <c r="BH4973" i="2"/>
  <c r="BF4973" i="2"/>
  <c r="BE4973" i="2"/>
  <c r="BG4973" i="2"/>
  <c r="BV4973" i="2"/>
  <c r="BX4973" i="2"/>
  <c r="AT4974" i="2"/>
  <c r="AU4974" i="2"/>
  <c r="AS4976" i="2"/>
  <c r="P4974" i="2"/>
  <c r="J4974" i="2"/>
  <c r="BY4974" i="2"/>
  <c r="X4974" i="2"/>
  <c r="AX4974" i="2"/>
  <c r="AZ4974" i="2"/>
  <c r="BU4974" i="2"/>
  <c r="BW4974" i="2"/>
  <c r="AF4974" i="2"/>
  <c r="AW4974" i="2"/>
  <c r="S4974" i="2"/>
  <c r="N4974" i="2"/>
  <c r="R4974" i="2"/>
  <c r="BF4974" i="2"/>
  <c r="BE4974" i="2"/>
  <c r="AV4974" i="2"/>
  <c r="AY4974" i="2"/>
  <c r="BG4974" i="2"/>
  <c r="BH4974" i="2"/>
  <c r="BX4974" i="2"/>
  <c r="BV4974" i="2"/>
  <c r="AU4975" i="2"/>
  <c r="AT4975" i="2"/>
  <c r="AS4977" i="2"/>
  <c r="J4975" i="2"/>
  <c r="BY4975" i="2"/>
  <c r="X4975" i="2"/>
  <c r="P4975" i="2"/>
  <c r="AX4975" i="2"/>
  <c r="AZ4975" i="2"/>
  <c r="BU4975" i="2"/>
  <c r="BW4975" i="2"/>
  <c r="AF4975" i="2"/>
  <c r="AW4975" i="2"/>
  <c r="S4975" i="2"/>
  <c r="N4975" i="2"/>
  <c r="R4975" i="2"/>
  <c r="AV4975" i="2"/>
  <c r="AY4975" i="2"/>
  <c r="BH4975" i="2"/>
  <c r="BE4975" i="2"/>
  <c r="BF4975" i="2"/>
  <c r="BG4975" i="2"/>
  <c r="BV4975" i="2"/>
  <c r="BX4975" i="2"/>
  <c r="AT4976" i="2"/>
  <c r="AU4976" i="2"/>
  <c r="AS4978" i="2"/>
  <c r="P4976" i="2"/>
  <c r="X4976" i="2"/>
  <c r="J4976" i="2"/>
  <c r="BY4976" i="2"/>
  <c r="AX4976" i="2"/>
  <c r="AZ4976" i="2"/>
  <c r="BU4976" i="2"/>
  <c r="BW4976" i="2"/>
  <c r="AF4976" i="2"/>
  <c r="AW4976" i="2"/>
  <c r="N4976" i="2"/>
  <c r="S4976" i="2"/>
  <c r="R4976" i="2"/>
  <c r="BF4976" i="2"/>
  <c r="AV4976" i="2"/>
  <c r="AY4976" i="2"/>
  <c r="BE4976" i="2"/>
  <c r="BG4976" i="2"/>
  <c r="BH4976" i="2"/>
  <c r="BV4976" i="2"/>
  <c r="BX4976" i="2"/>
  <c r="AU4977" i="2"/>
  <c r="AT4977" i="2"/>
  <c r="AW4977" i="2"/>
  <c r="AS4979" i="2"/>
  <c r="AX4977" i="2"/>
  <c r="AZ4977" i="2"/>
  <c r="X4977" i="2"/>
  <c r="P4977" i="2"/>
  <c r="J4977" i="2"/>
  <c r="BY4977" i="2"/>
  <c r="BU4977" i="2"/>
  <c r="BW4977" i="2"/>
  <c r="AF4977" i="2"/>
  <c r="N4977" i="2"/>
  <c r="R4977" i="2"/>
  <c r="S4977" i="2"/>
  <c r="BH4977" i="2"/>
  <c r="BF4977" i="2"/>
  <c r="BG4977" i="2"/>
  <c r="BE4977" i="2"/>
  <c r="AV4977" i="2"/>
  <c r="AY4977" i="2"/>
  <c r="BV4977" i="2"/>
  <c r="BX4977" i="2"/>
  <c r="AU4978" i="2"/>
  <c r="AT4978" i="2"/>
  <c r="J4978" i="2"/>
  <c r="BY4978" i="2"/>
  <c r="AW4978" i="2"/>
  <c r="AF4978" i="2"/>
  <c r="X4978" i="2"/>
  <c r="P4978" i="2"/>
  <c r="AS4980" i="2"/>
  <c r="AX4978" i="2"/>
  <c r="AZ4978" i="2"/>
  <c r="BU4978" i="2"/>
  <c r="BW4978" i="2"/>
  <c r="S4978" i="2"/>
  <c r="R4978" i="2"/>
  <c r="N4978" i="2"/>
  <c r="BG4978" i="2"/>
  <c r="BF4978" i="2"/>
  <c r="BH4978" i="2"/>
  <c r="BE4978" i="2"/>
  <c r="AV4978" i="2"/>
  <c r="AY4978" i="2"/>
  <c r="BV4978" i="2"/>
  <c r="BX4978" i="2"/>
  <c r="AT4979" i="2"/>
  <c r="AU4979" i="2"/>
  <c r="AW4979" i="2"/>
  <c r="J4979" i="2"/>
  <c r="BY4979" i="2"/>
  <c r="AX4979" i="2"/>
  <c r="AZ4979" i="2"/>
  <c r="AF4979" i="2"/>
  <c r="X4979" i="2"/>
  <c r="P4979" i="2"/>
  <c r="AS4981" i="2"/>
  <c r="BU4979" i="2"/>
  <c r="BW4979" i="2"/>
  <c r="N4979" i="2"/>
  <c r="S4979" i="2"/>
  <c r="R4979" i="2"/>
  <c r="BF4979" i="2"/>
  <c r="BE4979" i="2"/>
  <c r="AV4979" i="2"/>
  <c r="AY4979" i="2"/>
  <c r="BG4979" i="2"/>
  <c r="BH4979" i="2"/>
  <c r="BV4979" i="2"/>
  <c r="BX4979" i="2"/>
  <c r="AT4980" i="2"/>
  <c r="AU4980" i="2"/>
  <c r="AW4980" i="2"/>
  <c r="AX4980" i="2"/>
  <c r="AZ4980" i="2"/>
  <c r="AS4982" i="2"/>
  <c r="J4980" i="2"/>
  <c r="BY4980" i="2"/>
  <c r="AF4980" i="2"/>
  <c r="X4980" i="2"/>
  <c r="P4980" i="2"/>
  <c r="BU4980" i="2"/>
  <c r="BW4980" i="2"/>
  <c r="R4980" i="2"/>
  <c r="N4980" i="2"/>
  <c r="S4980" i="2"/>
  <c r="BF4980" i="2"/>
  <c r="BE4980" i="2"/>
  <c r="AV4980" i="2"/>
  <c r="AY4980" i="2"/>
  <c r="BH4980" i="2"/>
  <c r="BG4980" i="2"/>
  <c r="BV4980" i="2"/>
  <c r="BX4980" i="2"/>
  <c r="AT4981" i="2"/>
  <c r="AU4981" i="2"/>
  <c r="AS4983" i="2"/>
  <c r="AF4981" i="2"/>
  <c r="J4981" i="2"/>
  <c r="BY4981" i="2"/>
  <c r="P4981" i="2"/>
  <c r="X4981" i="2"/>
  <c r="BU4981" i="2"/>
  <c r="AX4981" i="2"/>
  <c r="AZ4981" i="2"/>
  <c r="BW4981" i="2"/>
  <c r="AW4981" i="2"/>
  <c r="R4981" i="2"/>
  <c r="S4981" i="2"/>
  <c r="AV4981" i="2"/>
  <c r="AY4981" i="2"/>
  <c r="BV4981" i="2"/>
  <c r="N4981" i="2"/>
  <c r="BX4981" i="2"/>
  <c r="BG4981" i="2"/>
  <c r="BE4981" i="2"/>
  <c r="BH4981" i="2"/>
  <c r="BF4981" i="2"/>
  <c r="AT4982" i="2"/>
  <c r="AU4982" i="2"/>
  <c r="J4982" i="2"/>
  <c r="BY4982" i="2"/>
  <c r="AS4984" i="2"/>
  <c r="AW4982" i="2"/>
  <c r="P4982" i="2"/>
  <c r="X4982" i="2"/>
  <c r="AF4982" i="2"/>
  <c r="AX4982" i="2"/>
  <c r="AZ4982" i="2"/>
  <c r="BU4982" i="2"/>
  <c r="BW4982" i="2"/>
  <c r="N4982" i="2"/>
  <c r="R4982" i="2"/>
  <c r="S4982" i="2"/>
  <c r="AV4982" i="2"/>
  <c r="AY4982" i="2"/>
  <c r="BV4982" i="2"/>
  <c r="BX4982" i="2"/>
  <c r="BH4982" i="2"/>
  <c r="BE4982" i="2"/>
  <c r="BF4982" i="2"/>
  <c r="BG4982" i="2"/>
  <c r="AT4983" i="2"/>
  <c r="AU4983" i="2"/>
  <c r="AW4983" i="2"/>
  <c r="J4983" i="2"/>
  <c r="BY4983" i="2"/>
  <c r="AX4983" i="2"/>
  <c r="AZ4983" i="2"/>
  <c r="N4983" i="2"/>
  <c r="AS4985" i="2"/>
  <c r="X4983" i="2"/>
  <c r="P4983" i="2"/>
  <c r="BU4983" i="2"/>
  <c r="BW4983" i="2"/>
  <c r="AF4983" i="2"/>
  <c r="R4983" i="2"/>
  <c r="S4983" i="2"/>
  <c r="AV4983" i="2"/>
  <c r="AY4983" i="2"/>
  <c r="BG4983" i="2"/>
  <c r="BF4983" i="2"/>
  <c r="BE4983" i="2"/>
  <c r="BH4983" i="2"/>
  <c r="AU4984" i="2"/>
  <c r="AT4984" i="2"/>
  <c r="BV4983" i="2"/>
  <c r="BX4983" i="2"/>
  <c r="AF4984" i="2"/>
  <c r="X4984" i="2"/>
  <c r="P4984" i="2"/>
  <c r="J4984" i="2"/>
  <c r="BY4984" i="2"/>
  <c r="AX4984" i="2"/>
  <c r="AZ4984" i="2"/>
  <c r="AS4986" i="2"/>
  <c r="BU4984" i="2"/>
  <c r="BW4984" i="2"/>
  <c r="S4984" i="2"/>
  <c r="AW4984" i="2"/>
  <c r="N4984" i="2"/>
  <c r="R4984" i="2"/>
  <c r="BE4984" i="2"/>
  <c r="BH4984" i="2"/>
  <c r="BG4984" i="2"/>
  <c r="BF4984" i="2"/>
  <c r="AV4984" i="2"/>
  <c r="AY4984" i="2"/>
  <c r="BV4984" i="2"/>
  <c r="BX4984" i="2"/>
  <c r="AU4985" i="2"/>
  <c r="AT4985" i="2"/>
  <c r="AS4987" i="2"/>
  <c r="AF4985" i="2"/>
  <c r="X4985" i="2"/>
  <c r="P4985" i="2"/>
  <c r="AX4985" i="2"/>
  <c r="AZ4985" i="2"/>
  <c r="J4985" i="2"/>
  <c r="BY4985" i="2"/>
  <c r="BU4985" i="2"/>
  <c r="BW4985" i="2"/>
  <c r="AW4985" i="2"/>
  <c r="N4985" i="2"/>
  <c r="S4985" i="2"/>
  <c r="R4985" i="2"/>
  <c r="BE4985" i="2"/>
  <c r="BH4985" i="2"/>
  <c r="BF4985" i="2"/>
  <c r="BG4985" i="2"/>
  <c r="AV4985" i="2"/>
  <c r="AY4985" i="2"/>
  <c r="BV4985" i="2"/>
  <c r="BX4985" i="2"/>
  <c r="AU4986" i="2"/>
  <c r="AT4986" i="2"/>
  <c r="J4986" i="2"/>
  <c r="BY4986" i="2"/>
  <c r="AX4986" i="2"/>
  <c r="AZ4986" i="2"/>
  <c r="AS4988" i="2"/>
  <c r="X4986" i="2"/>
  <c r="AF4986" i="2"/>
  <c r="P4986" i="2"/>
  <c r="BU4986" i="2"/>
  <c r="BW4986" i="2"/>
  <c r="S4986" i="2"/>
  <c r="AW4986" i="2"/>
  <c r="N4986" i="2"/>
  <c r="R4986" i="2"/>
  <c r="BF4986" i="2"/>
  <c r="BH4986" i="2"/>
  <c r="BE4986" i="2"/>
  <c r="BG4986" i="2"/>
  <c r="AV4986" i="2"/>
  <c r="AY4986" i="2"/>
  <c r="BV4986" i="2"/>
  <c r="BX4986" i="2"/>
  <c r="AU4987" i="2"/>
  <c r="AT4987" i="2"/>
  <c r="X4987" i="2"/>
  <c r="P4987" i="2"/>
  <c r="J4987" i="2"/>
  <c r="BY4987" i="2"/>
  <c r="AX4987" i="2"/>
  <c r="AZ4987" i="2"/>
  <c r="AS4989" i="2"/>
  <c r="BU4987" i="2"/>
  <c r="BW4987" i="2"/>
  <c r="AF4987" i="2"/>
  <c r="R4987" i="2"/>
  <c r="AW4987" i="2"/>
  <c r="S4987" i="2"/>
  <c r="AV4987" i="2"/>
  <c r="AY4987" i="2"/>
  <c r="N4987" i="2"/>
  <c r="BV4987" i="2"/>
  <c r="BX4987" i="2"/>
  <c r="BH4987" i="2"/>
  <c r="BE4987" i="2"/>
  <c r="BF4987" i="2"/>
  <c r="BG4987" i="2"/>
  <c r="AU4988" i="2"/>
  <c r="AT4988" i="2"/>
  <c r="AS4990" i="2"/>
  <c r="AF4988" i="2"/>
  <c r="X4988" i="2"/>
  <c r="P4988" i="2"/>
  <c r="AX4988" i="2"/>
  <c r="AZ4988" i="2"/>
  <c r="J4988" i="2"/>
  <c r="BY4988" i="2"/>
  <c r="BU4988" i="2"/>
  <c r="BW4988" i="2"/>
  <c r="AW4988" i="2"/>
  <c r="N4988" i="2"/>
  <c r="R4988" i="2"/>
  <c r="S4988" i="2"/>
  <c r="BE4988" i="2"/>
  <c r="BH4988" i="2"/>
  <c r="BF4988" i="2"/>
  <c r="AV4988" i="2"/>
  <c r="AY4988" i="2"/>
  <c r="BG4988" i="2"/>
  <c r="BV4988" i="2"/>
  <c r="BX4988" i="2"/>
  <c r="AU4989" i="2"/>
  <c r="AT4989" i="2"/>
  <c r="J4989" i="2"/>
  <c r="BY4989" i="2"/>
  <c r="X4989" i="2"/>
  <c r="P4989" i="2"/>
  <c r="AS4991" i="2"/>
  <c r="AX4989" i="2"/>
  <c r="AZ4989" i="2"/>
  <c r="BU4989" i="2"/>
  <c r="BW4989" i="2"/>
  <c r="AF4989" i="2"/>
  <c r="R4989" i="2"/>
  <c r="AW4989" i="2"/>
  <c r="N4989" i="2"/>
  <c r="AV4989" i="2"/>
  <c r="AY4989" i="2"/>
  <c r="S4989" i="2"/>
  <c r="BH4989" i="2"/>
  <c r="BV4989" i="2"/>
  <c r="BX4989" i="2"/>
  <c r="BF4989" i="2"/>
  <c r="BE4989" i="2"/>
  <c r="BG4989" i="2"/>
  <c r="AT4990" i="2"/>
  <c r="AU4990" i="2"/>
  <c r="J4990" i="2"/>
  <c r="BY4990" i="2"/>
  <c r="AS4992" i="2"/>
  <c r="AF4990" i="2"/>
  <c r="X4990" i="2"/>
  <c r="P4990" i="2"/>
  <c r="AX4990" i="2"/>
  <c r="AZ4990" i="2"/>
  <c r="BU4990" i="2"/>
  <c r="BW4990" i="2"/>
  <c r="AW4990" i="2"/>
  <c r="N4990" i="2"/>
  <c r="S4990" i="2"/>
  <c r="R4990" i="2"/>
  <c r="BE4990" i="2"/>
  <c r="BF4990" i="2"/>
  <c r="BG4990" i="2"/>
  <c r="BH4990" i="2"/>
  <c r="AV4990" i="2"/>
  <c r="AY4990" i="2"/>
  <c r="BV4990" i="2"/>
  <c r="BX4990" i="2"/>
  <c r="AT4991" i="2"/>
  <c r="AU4991" i="2"/>
  <c r="AW4991" i="2"/>
  <c r="AS4993" i="2"/>
  <c r="J4991" i="2"/>
  <c r="BY4991" i="2"/>
  <c r="X4991" i="2"/>
  <c r="AF4991" i="2"/>
  <c r="P4991" i="2"/>
  <c r="AX4991" i="2"/>
  <c r="AZ4991" i="2"/>
  <c r="BU4991" i="2"/>
  <c r="BW4991" i="2"/>
  <c r="N4991" i="2"/>
  <c r="S4991" i="2"/>
  <c r="R4991" i="2"/>
  <c r="BH4991" i="2"/>
  <c r="BE4991" i="2"/>
  <c r="BG4991" i="2"/>
  <c r="BF4991" i="2"/>
  <c r="AV4991" i="2"/>
  <c r="AY4991" i="2"/>
  <c r="BV4991" i="2"/>
  <c r="BX4991" i="2"/>
  <c r="AU4992" i="2"/>
  <c r="AT4992" i="2"/>
  <c r="J4992" i="2"/>
  <c r="BY4992" i="2"/>
  <c r="AX4992" i="2"/>
  <c r="AZ4992" i="2"/>
  <c r="AW4992" i="2"/>
  <c r="AS4994" i="2"/>
  <c r="AF4992" i="2"/>
  <c r="X4992" i="2"/>
  <c r="P4992" i="2"/>
  <c r="N4992" i="2"/>
  <c r="BU4992" i="2"/>
  <c r="BW4992" i="2"/>
  <c r="R4992" i="2"/>
  <c r="S4992" i="2"/>
  <c r="AV4992" i="2"/>
  <c r="AY4992" i="2"/>
  <c r="BG4992" i="2"/>
  <c r="BF4992" i="2"/>
  <c r="BE4992" i="2"/>
  <c r="BH4992" i="2"/>
  <c r="AU4993" i="2"/>
  <c r="AT4993" i="2"/>
  <c r="BV4992" i="2"/>
  <c r="BX4992" i="2"/>
  <c r="AW4993" i="2"/>
  <c r="AS4995" i="2"/>
  <c r="AX4993" i="2"/>
  <c r="AZ4993" i="2"/>
  <c r="J4993" i="2"/>
  <c r="BY4993" i="2"/>
  <c r="AF4993" i="2"/>
  <c r="X4993" i="2"/>
  <c r="P4993" i="2"/>
  <c r="BU4993" i="2"/>
  <c r="BW4993" i="2"/>
  <c r="N4993" i="2"/>
  <c r="S4993" i="2"/>
  <c r="R4993" i="2"/>
  <c r="BG4993" i="2"/>
  <c r="BE4993" i="2"/>
  <c r="BH4993" i="2"/>
  <c r="BF4993" i="2"/>
  <c r="AV4993" i="2"/>
  <c r="AY4993" i="2"/>
  <c r="BV4993" i="2"/>
  <c r="BX4993" i="2"/>
  <c r="AU4994" i="2"/>
  <c r="AT4994" i="2"/>
  <c r="AS4996" i="2"/>
  <c r="J4994" i="2"/>
  <c r="BY4994" i="2"/>
  <c r="X4994" i="2"/>
  <c r="AF4994" i="2"/>
  <c r="P4994" i="2"/>
  <c r="AX4994" i="2"/>
  <c r="AZ4994" i="2"/>
  <c r="BU4994" i="2"/>
  <c r="BW4994" i="2"/>
  <c r="AW4994" i="2"/>
  <c r="S4994" i="2"/>
  <c r="N4994" i="2"/>
  <c r="R4994" i="2"/>
  <c r="BF4994" i="2"/>
  <c r="AV4994" i="2"/>
  <c r="AY4994" i="2"/>
  <c r="BE4994" i="2"/>
  <c r="BG4994" i="2"/>
  <c r="BH4994" i="2"/>
  <c r="BV4994" i="2"/>
  <c r="BX4994" i="2"/>
  <c r="AT4995" i="2"/>
  <c r="AU4995" i="2"/>
  <c r="AW4995" i="2"/>
  <c r="AX4995" i="2"/>
  <c r="AZ4995" i="2"/>
  <c r="AS4997" i="2"/>
  <c r="X4995" i="2"/>
  <c r="P4995" i="2"/>
  <c r="J4995" i="2"/>
  <c r="BY4995" i="2"/>
  <c r="BU4995" i="2"/>
  <c r="BW4995" i="2"/>
  <c r="AF4995" i="2"/>
  <c r="N4995" i="2"/>
  <c r="S4995" i="2"/>
  <c r="R4995" i="2"/>
  <c r="AV4995" i="2"/>
  <c r="AY4995" i="2"/>
  <c r="BE4995" i="2"/>
  <c r="BF4995" i="2"/>
  <c r="BG4995" i="2"/>
  <c r="BH4995" i="2"/>
  <c r="BV4995" i="2"/>
  <c r="BX4995" i="2"/>
  <c r="AT4996" i="2"/>
  <c r="AU4996" i="2"/>
  <c r="AS4998" i="2"/>
  <c r="AX4996" i="2"/>
  <c r="AZ4996" i="2"/>
  <c r="X4996" i="2"/>
  <c r="AF4996" i="2"/>
  <c r="P4996" i="2"/>
  <c r="J4996" i="2"/>
  <c r="BY4996" i="2"/>
  <c r="BU4996" i="2"/>
  <c r="BW4996" i="2"/>
  <c r="AW4996" i="2"/>
  <c r="N4996" i="2"/>
  <c r="S4996" i="2"/>
  <c r="R4996" i="2"/>
  <c r="BE4996" i="2"/>
  <c r="BF4996" i="2"/>
  <c r="BG4996" i="2"/>
  <c r="BH4996" i="2"/>
  <c r="AV4996" i="2"/>
  <c r="AY4996" i="2"/>
  <c r="BV4996" i="2"/>
  <c r="BX4996" i="2"/>
  <c r="AU4997" i="2"/>
  <c r="AT4997" i="2"/>
  <c r="J4997" i="2"/>
  <c r="BY4997" i="2"/>
  <c r="AS4999" i="2"/>
  <c r="X4997" i="2"/>
  <c r="AF4997" i="2"/>
  <c r="P4997" i="2"/>
  <c r="AX4997" i="2"/>
  <c r="AZ4997" i="2"/>
  <c r="BU4997" i="2"/>
  <c r="BW4997" i="2"/>
  <c r="AW4997" i="2"/>
  <c r="N4997" i="2"/>
  <c r="R4997" i="2"/>
  <c r="S4997" i="2"/>
  <c r="BG4997" i="2"/>
  <c r="BF4997" i="2"/>
  <c r="AV4997" i="2"/>
  <c r="AY4997" i="2"/>
  <c r="BE4997" i="2"/>
  <c r="BH4997" i="2"/>
  <c r="BV4997" i="2"/>
  <c r="BX4997" i="2"/>
  <c r="AU4998" i="2"/>
  <c r="AT4998" i="2"/>
  <c r="AS5000" i="2"/>
  <c r="J4998" i="2"/>
  <c r="BY4998" i="2"/>
  <c r="X4998" i="2"/>
  <c r="AF4998" i="2"/>
  <c r="P4998" i="2"/>
  <c r="AX4998" i="2"/>
  <c r="AZ4998" i="2"/>
  <c r="BU4998" i="2"/>
  <c r="BW4998" i="2"/>
  <c r="AW4998" i="2"/>
  <c r="N4998" i="2"/>
  <c r="R4998" i="2"/>
  <c r="S4998" i="2"/>
  <c r="BH4998" i="2"/>
  <c r="BE4998" i="2"/>
  <c r="AV4998" i="2"/>
  <c r="AY4998" i="2"/>
  <c r="BF4998" i="2"/>
  <c r="BG4998" i="2"/>
  <c r="BV4998" i="2"/>
  <c r="BX4998" i="2"/>
  <c r="AT4999" i="2"/>
  <c r="AU4999" i="2"/>
  <c r="X4999" i="2"/>
  <c r="AF4999" i="2"/>
  <c r="P4999" i="2"/>
  <c r="AS5001" i="2"/>
  <c r="AX4999" i="2"/>
  <c r="AZ4999" i="2"/>
  <c r="J4999" i="2"/>
  <c r="BY4999" i="2"/>
  <c r="BU4999" i="2"/>
  <c r="BW4999" i="2"/>
  <c r="AW4999" i="2"/>
  <c r="N4999" i="2"/>
  <c r="R4999" i="2"/>
  <c r="S4999" i="2"/>
  <c r="BE4999" i="2"/>
  <c r="BH4999" i="2"/>
  <c r="BF4999" i="2"/>
  <c r="BG4999" i="2"/>
  <c r="AV4999" i="2"/>
  <c r="AY4999" i="2"/>
  <c r="BV4999" i="2"/>
  <c r="BX4999" i="2"/>
  <c r="AT5000" i="2"/>
  <c r="AU5000" i="2"/>
  <c r="AX5000" i="2"/>
  <c r="AZ5000" i="2"/>
  <c r="AW5000" i="2"/>
  <c r="AS5002" i="2"/>
  <c r="X5000" i="2"/>
  <c r="AF5000" i="2"/>
  <c r="P5000" i="2"/>
  <c r="J5000" i="2"/>
  <c r="BY5000" i="2"/>
  <c r="BU5000" i="2"/>
  <c r="BW5000" i="2"/>
  <c r="N5000" i="2"/>
  <c r="S5000" i="2"/>
  <c r="R5000" i="2"/>
  <c r="BG5000" i="2"/>
  <c r="BE5000" i="2"/>
  <c r="BH5000" i="2"/>
  <c r="BF5000" i="2"/>
  <c r="AV5000" i="2"/>
  <c r="AY5000" i="2"/>
  <c r="AT5001" i="2"/>
  <c r="BV5000" i="2"/>
  <c r="BX5000" i="2"/>
  <c r="AU5001" i="2"/>
  <c r="AW5001" i="2"/>
  <c r="AS5003" i="2"/>
  <c r="P5001" i="2"/>
  <c r="AX5001" i="2"/>
  <c r="AZ5001" i="2"/>
  <c r="J5001" i="2"/>
  <c r="BY5001" i="2"/>
  <c r="AF5001" i="2"/>
  <c r="X5001" i="2"/>
  <c r="BU5001" i="2"/>
  <c r="N5001" i="2"/>
  <c r="BW5001" i="2"/>
  <c r="R5001" i="2"/>
  <c r="S5001" i="2"/>
  <c r="BG5001" i="2"/>
  <c r="AU5002" i="2"/>
  <c r="AT5002" i="2"/>
  <c r="BE5001" i="2"/>
  <c r="AV5001" i="2"/>
  <c r="AY5001" i="2"/>
  <c r="BV5001" i="2"/>
  <c r="BH5001" i="2"/>
  <c r="BF5001" i="2"/>
  <c r="BX5001" i="2"/>
  <c r="X5002" i="2"/>
  <c r="AS5004" i="2"/>
  <c r="J5002" i="2"/>
  <c r="BY5002" i="2"/>
  <c r="AX5002" i="2"/>
  <c r="AZ5002" i="2"/>
  <c r="AF5002" i="2"/>
  <c r="P5002" i="2"/>
  <c r="AW5002" i="2"/>
  <c r="BU5002" i="2"/>
  <c r="BW5002" i="2"/>
  <c r="R5002" i="2"/>
  <c r="N5002" i="2"/>
  <c r="S5002" i="2"/>
  <c r="BG5002" i="2"/>
  <c r="BH5002" i="2"/>
  <c r="BF5002" i="2"/>
  <c r="BE5002" i="2"/>
  <c r="AV5002" i="2"/>
  <c r="AY5002" i="2"/>
  <c r="BV5002" i="2"/>
  <c r="BX5002" i="2"/>
  <c r="AT5003" i="2"/>
  <c r="AU5003" i="2"/>
  <c r="AS5005" i="2"/>
  <c r="AF5003" i="2"/>
  <c r="X5003" i="2"/>
  <c r="P5003" i="2"/>
  <c r="J5003" i="2"/>
  <c r="BY5003" i="2"/>
  <c r="AX5003" i="2"/>
  <c r="AZ5003" i="2"/>
  <c r="BU5003" i="2"/>
  <c r="BW5003" i="2"/>
  <c r="R5003" i="2"/>
  <c r="AW5003" i="2"/>
  <c r="N5003" i="2"/>
  <c r="S5003" i="2"/>
  <c r="BE5003" i="2"/>
  <c r="BG5003" i="2"/>
  <c r="BH5003" i="2"/>
  <c r="AV5003" i="2"/>
  <c r="AY5003" i="2"/>
  <c r="BF5003" i="2"/>
  <c r="BV5003" i="2"/>
  <c r="BX5003" i="2"/>
  <c r="AU5004" i="2"/>
  <c r="AT5004" i="2"/>
  <c r="AW5004" i="2"/>
  <c r="N5004" i="2"/>
  <c r="AX5004" i="2"/>
  <c r="AZ5004" i="2"/>
  <c r="J5004" i="2"/>
  <c r="BY5004" i="2"/>
  <c r="AS5006" i="2"/>
  <c r="X5004" i="2"/>
  <c r="AF5004" i="2"/>
  <c r="P5004" i="2"/>
  <c r="BU5004" i="2"/>
  <c r="BW5004" i="2"/>
  <c r="S5004" i="2"/>
  <c r="R5004" i="2"/>
  <c r="AT5005" i="2"/>
  <c r="AU5005" i="2"/>
  <c r="AV5004" i="2"/>
  <c r="AY5004" i="2"/>
  <c r="BF5004" i="2"/>
  <c r="BG5004" i="2"/>
  <c r="BH5004" i="2"/>
  <c r="BE5004" i="2"/>
  <c r="BV5004" i="2"/>
  <c r="BX5004" i="2"/>
  <c r="AW5005" i="2"/>
  <c r="J5005" i="2"/>
  <c r="BY5005" i="2"/>
  <c r="AX5005" i="2"/>
  <c r="AZ5005" i="2"/>
  <c r="AS5007" i="2"/>
  <c r="X5005" i="2"/>
  <c r="P5005" i="2"/>
  <c r="N5005" i="2"/>
  <c r="BU5005" i="2"/>
  <c r="BW5005" i="2"/>
  <c r="AF5005" i="2"/>
  <c r="R5005" i="2"/>
  <c r="AV5005" i="2"/>
  <c r="AY5005" i="2"/>
  <c r="S5005" i="2"/>
  <c r="BG5005" i="2"/>
  <c r="BV5005" i="2"/>
  <c r="BX5005" i="2"/>
  <c r="BF5005" i="2"/>
  <c r="BH5005" i="2"/>
  <c r="BE5005" i="2"/>
  <c r="AT5006" i="2"/>
  <c r="AU5006" i="2"/>
  <c r="J5006" i="2"/>
  <c r="BY5006" i="2"/>
  <c r="AW5006" i="2"/>
  <c r="X5006" i="2"/>
  <c r="P5006" i="2"/>
  <c r="AS5008" i="2"/>
  <c r="AF5006" i="2"/>
  <c r="AX5006" i="2"/>
  <c r="AZ5006" i="2"/>
  <c r="BU5006" i="2"/>
  <c r="BW5006" i="2"/>
  <c r="N5006" i="2"/>
  <c r="S5006" i="2"/>
  <c r="R5006" i="2"/>
  <c r="BH5006" i="2"/>
  <c r="BG5006" i="2"/>
  <c r="BF5006" i="2"/>
  <c r="BE5006" i="2"/>
  <c r="AV5006" i="2"/>
  <c r="AY5006" i="2"/>
  <c r="BV5006" i="2"/>
  <c r="BX5006" i="2"/>
  <c r="AU5007" i="2"/>
  <c r="AT5007" i="2"/>
  <c r="AW5007" i="2"/>
  <c r="AX5007" i="2"/>
  <c r="AZ5007" i="2"/>
  <c r="AS5009" i="2"/>
  <c r="N5007" i="2"/>
  <c r="J5007" i="2"/>
  <c r="BY5007" i="2"/>
  <c r="X5007" i="2"/>
  <c r="AF5007" i="2"/>
  <c r="P5007" i="2"/>
  <c r="BU5007" i="2"/>
  <c r="BW5007" i="2"/>
  <c r="R5007" i="2"/>
  <c r="S5007" i="2"/>
  <c r="BF5007" i="2"/>
  <c r="BE5007" i="2"/>
  <c r="BH5007" i="2"/>
  <c r="BG5007" i="2"/>
  <c r="AV5007" i="2"/>
  <c r="AY5007" i="2"/>
  <c r="BV5007" i="2"/>
  <c r="BX5007" i="2"/>
  <c r="AU5008" i="2"/>
  <c r="AT5008" i="2"/>
  <c r="AS5010" i="2"/>
  <c r="X5008" i="2"/>
  <c r="AF5008" i="2"/>
  <c r="P5008" i="2"/>
  <c r="AX5008" i="2"/>
  <c r="AZ5008" i="2"/>
  <c r="J5008" i="2"/>
  <c r="BY5008" i="2"/>
  <c r="BU5008" i="2"/>
  <c r="BW5008" i="2"/>
  <c r="AW5008" i="2"/>
  <c r="N5008" i="2"/>
  <c r="R5008" i="2"/>
  <c r="S5008" i="2"/>
  <c r="BG5008" i="2"/>
  <c r="AV5008" i="2"/>
  <c r="AY5008" i="2"/>
  <c r="BE5008" i="2"/>
  <c r="BF5008" i="2"/>
  <c r="BH5008" i="2"/>
  <c r="BV5008" i="2"/>
  <c r="BX5008" i="2"/>
  <c r="AT5009" i="2"/>
  <c r="AU5009" i="2"/>
  <c r="J5009" i="2"/>
  <c r="BY5009" i="2"/>
  <c r="AX5009" i="2"/>
  <c r="AZ5009" i="2"/>
  <c r="X5009" i="2"/>
  <c r="AF5009" i="2"/>
  <c r="P5009" i="2"/>
  <c r="AS5011" i="2"/>
  <c r="BU5009" i="2"/>
  <c r="BW5009" i="2"/>
  <c r="AW5009" i="2"/>
  <c r="N5009" i="2"/>
  <c r="S5009" i="2"/>
  <c r="R5009" i="2"/>
  <c r="BE5009" i="2"/>
  <c r="BF5009" i="2"/>
  <c r="AV5009" i="2"/>
  <c r="AY5009" i="2"/>
  <c r="BH5009" i="2"/>
  <c r="BG5009" i="2"/>
  <c r="BV5009" i="2"/>
  <c r="BX5009" i="2"/>
  <c r="AT5010" i="2"/>
  <c r="AU5010" i="2"/>
  <c r="J5010" i="2"/>
  <c r="BY5010" i="2"/>
  <c r="AX5010" i="2"/>
  <c r="AZ5010" i="2"/>
  <c r="AS5012" i="2"/>
  <c r="X5010" i="2"/>
  <c r="AF5010" i="2"/>
  <c r="P5010" i="2"/>
  <c r="BU5010" i="2"/>
  <c r="BW5010" i="2"/>
  <c r="AW5010" i="2"/>
  <c r="S5010" i="2"/>
  <c r="N5010" i="2"/>
  <c r="R5010" i="2"/>
  <c r="BG5010" i="2"/>
  <c r="BH5010" i="2"/>
  <c r="BE5010" i="2"/>
  <c r="BF5010" i="2"/>
  <c r="AV5010" i="2"/>
  <c r="AY5010" i="2"/>
  <c r="BV5010" i="2"/>
  <c r="BX5010" i="2"/>
  <c r="AT5011" i="2"/>
  <c r="AU5011" i="2"/>
  <c r="AW5011" i="2"/>
  <c r="N5011" i="2"/>
  <c r="X5011" i="2"/>
  <c r="AF5011" i="2"/>
  <c r="P5011" i="2"/>
  <c r="J5011" i="2"/>
  <c r="BY5011" i="2"/>
  <c r="AS5013" i="2"/>
  <c r="AX5011" i="2"/>
  <c r="AZ5011" i="2"/>
  <c r="BU5011" i="2"/>
  <c r="BW5011" i="2"/>
  <c r="R5011" i="2"/>
  <c r="S5011" i="2"/>
  <c r="BF5011" i="2"/>
  <c r="BE5011" i="2"/>
  <c r="BH5011" i="2"/>
  <c r="AV5011" i="2"/>
  <c r="AY5011" i="2"/>
  <c r="BG5011" i="2"/>
  <c r="BV5011" i="2"/>
  <c r="BX5011" i="2"/>
  <c r="AU5012" i="2"/>
  <c r="AT5012" i="2"/>
  <c r="AX5012" i="2"/>
  <c r="AZ5012" i="2"/>
  <c r="AS5014" i="2"/>
  <c r="X5012" i="2"/>
  <c r="AF5012" i="2"/>
  <c r="P5012" i="2"/>
  <c r="J5012" i="2"/>
  <c r="BY5012" i="2"/>
  <c r="BU5012" i="2"/>
  <c r="BW5012" i="2"/>
  <c r="S5012" i="2"/>
  <c r="AW5012" i="2"/>
  <c r="N5012" i="2"/>
  <c r="R5012" i="2"/>
  <c r="BF5012" i="2"/>
  <c r="BH5012" i="2"/>
  <c r="BG5012" i="2"/>
  <c r="BE5012" i="2"/>
  <c r="AV5012" i="2"/>
  <c r="AY5012" i="2"/>
  <c r="BV5012" i="2"/>
  <c r="BX5012" i="2"/>
  <c r="AT5013" i="2"/>
  <c r="AU5013" i="2"/>
  <c r="AS5015" i="2"/>
  <c r="AF5013" i="2"/>
  <c r="X5013" i="2"/>
  <c r="P5013" i="2"/>
  <c r="AX5013" i="2"/>
  <c r="AZ5013" i="2"/>
  <c r="J5013" i="2"/>
  <c r="BY5013" i="2"/>
  <c r="BU5013" i="2"/>
  <c r="BW5013" i="2"/>
  <c r="AW5013" i="2"/>
  <c r="N5013" i="2"/>
  <c r="S5013" i="2"/>
  <c r="R5013" i="2"/>
  <c r="BH5013" i="2"/>
  <c r="BE5013" i="2"/>
  <c r="AV5013" i="2"/>
  <c r="AY5013" i="2"/>
  <c r="BF5013" i="2"/>
  <c r="BG5013" i="2"/>
  <c r="BV5013" i="2"/>
  <c r="BX5013" i="2"/>
  <c r="AU5014" i="2"/>
  <c r="AT5014" i="2"/>
  <c r="AS5016" i="2"/>
  <c r="X5014" i="2"/>
  <c r="AF5014" i="2"/>
  <c r="P5014" i="2"/>
  <c r="J5014" i="2"/>
  <c r="BY5014" i="2"/>
  <c r="AX5014" i="2"/>
  <c r="AZ5014" i="2"/>
  <c r="BU5014" i="2"/>
  <c r="BW5014" i="2"/>
  <c r="AW5014" i="2"/>
  <c r="N5014" i="2"/>
  <c r="S5014" i="2"/>
  <c r="R5014" i="2"/>
  <c r="BE5014" i="2"/>
  <c r="BF5014" i="2"/>
  <c r="BG5014" i="2"/>
  <c r="BH5014" i="2"/>
  <c r="AV5014" i="2"/>
  <c r="AY5014" i="2"/>
  <c r="BV5014" i="2"/>
  <c r="BX5014" i="2"/>
  <c r="AU5015" i="2"/>
  <c r="AT5015" i="2"/>
  <c r="AW5015" i="2"/>
  <c r="J5015" i="2"/>
  <c r="BY5015" i="2"/>
  <c r="AX5015" i="2"/>
  <c r="AZ5015" i="2"/>
  <c r="AS5017" i="2"/>
  <c r="AF5015" i="2"/>
  <c r="X5015" i="2"/>
  <c r="P5015" i="2"/>
  <c r="BU5015" i="2"/>
  <c r="BW5015" i="2"/>
  <c r="N5015" i="2"/>
  <c r="S5015" i="2"/>
  <c r="R5015" i="2"/>
  <c r="BH5015" i="2"/>
  <c r="BG5015" i="2"/>
  <c r="BF5015" i="2"/>
  <c r="AV5015" i="2"/>
  <c r="AY5015" i="2"/>
  <c r="BE5015" i="2"/>
  <c r="BV5015" i="2"/>
  <c r="BX5015" i="2"/>
  <c r="AU5016" i="2"/>
  <c r="AT5016" i="2"/>
  <c r="J5016" i="2"/>
  <c r="BY5016" i="2"/>
  <c r="AW5016" i="2"/>
  <c r="AX5016" i="2"/>
  <c r="AZ5016" i="2"/>
  <c r="AF5016" i="2"/>
  <c r="X5016" i="2"/>
  <c r="P5016" i="2"/>
  <c r="AS5018" i="2"/>
  <c r="N5016" i="2"/>
  <c r="BU5016" i="2"/>
  <c r="BW5016" i="2"/>
  <c r="R5016" i="2"/>
  <c r="S5016" i="2"/>
  <c r="BG5016" i="2"/>
  <c r="BH5016" i="2"/>
  <c r="AV5016" i="2"/>
  <c r="AY5016" i="2"/>
  <c r="BF5016" i="2"/>
  <c r="AU5017" i="2"/>
  <c r="AT5017" i="2"/>
  <c r="BE5016" i="2"/>
  <c r="BV5016" i="2"/>
  <c r="BX5016" i="2"/>
  <c r="AS5019" i="2"/>
  <c r="J5017" i="2"/>
  <c r="BY5017" i="2"/>
  <c r="AF5017" i="2"/>
  <c r="X5017" i="2"/>
  <c r="P5017" i="2"/>
  <c r="AX5017" i="2"/>
  <c r="AZ5017" i="2"/>
  <c r="BU5017" i="2"/>
  <c r="BW5017" i="2"/>
  <c r="AW5017" i="2"/>
  <c r="N5017" i="2"/>
  <c r="S5017" i="2"/>
  <c r="R5017" i="2"/>
  <c r="BG5017" i="2"/>
  <c r="BH5017" i="2"/>
  <c r="BF5017" i="2"/>
  <c r="AV5017" i="2"/>
  <c r="AY5017" i="2"/>
  <c r="BE5017" i="2"/>
  <c r="BV5017" i="2"/>
  <c r="BX5017" i="2"/>
  <c r="AT5018" i="2"/>
  <c r="AU5018" i="2"/>
  <c r="J5018" i="2"/>
  <c r="BY5018" i="2"/>
  <c r="AX5018" i="2"/>
  <c r="AZ5018" i="2"/>
  <c r="AS5020" i="2"/>
  <c r="AF5018" i="2"/>
  <c r="X5018" i="2"/>
  <c r="P5018" i="2"/>
  <c r="BU5018" i="2"/>
  <c r="BW5018" i="2"/>
  <c r="AW5018" i="2"/>
  <c r="N5018" i="2"/>
  <c r="S5018" i="2"/>
  <c r="R5018" i="2"/>
  <c r="BH5018" i="2"/>
  <c r="BF5018" i="2"/>
  <c r="BE5018" i="2"/>
  <c r="BG5018" i="2"/>
  <c r="AV5018" i="2"/>
  <c r="AY5018" i="2"/>
  <c r="BV5018" i="2"/>
  <c r="BX5018" i="2"/>
  <c r="AU5019" i="2"/>
  <c r="AT5019" i="2"/>
  <c r="J5019" i="2"/>
  <c r="BY5019" i="2"/>
  <c r="AX5019" i="2"/>
  <c r="AZ5019" i="2"/>
  <c r="X5019" i="2"/>
  <c r="AF5019" i="2"/>
  <c r="P5019" i="2"/>
  <c r="AS5021" i="2"/>
  <c r="BU5019" i="2"/>
  <c r="BW5019" i="2"/>
  <c r="AW5019" i="2"/>
  <c r="N5019" i="2"/>
  <c r="S5019" i="2"/>
  <c r="R5019" i="2"/>
  <c r="BF5019" i="2"/>
  <c r="BE5019" i="2"/>
  <c r="BH5019" i="2"/>
  <c r="BG5019" i="2"/>
  <c r="AV5019" i="2"/>
  <c r="AY5019" i="2"/>
  <c r="BV5019" i="2"/>
  <c r="BX5019" i="2"/>
  <c r="AU5020" i="2"/>
  <c r="AT5020" i="2"/>
  <c r="AS5022" i="2"/>
  <c r="X5020" i="2"/>
  <c r="AF5020" i="2"/>
  <c r="P5020" i="2"/>
  <c r="J5020" i="2"/>
  <c r="BY5020" i="2"/>
  <c r="AX5020" i="2"/>
  <c r="AZ5020" i="2"/>
  <c r="BU5020" i="2"/>
  <c r="BW5020" i="2"/>
  <c r="AW5020" i="2"/>
  <c r="N5020" i="2"/>
  <c r="S5020" i="2"/>
  <c r="R5020" i="2"/>
  <c r="BG5020" i="2"/>
  <c r="AV5020" i="2"/>
  <c r="AY5020" i="2"/>
  <c r="BE5020" i="2"/>
  <c r="BH5020" i="2"/>
  <c r="BF5020" i="2"/>
  <c r="BV5020" i="2"/>
  <c r="BX5020" i="2"/>
  <c r="AT5021" i="2"/>
  <c r="AU5021" i="2"/>
  <c r="J5021" i="2"/>
  <c r="BY5021" i="2"/>
  <c r="AS5023" i="2"/>
  <c r="AX5021" i="2"/>
  <c r="AZ5021" i="2"/>
  <c r="AF5021" i="2"/>
  <c r="X5021" i="2"/>
  <c r="P5021" i="2"/>
  <c r="BU5021" i="2"/>
  <c r="BW5021" i="2"/>
  <c r="AW5021" i="2"/>
  <c r="N5021" i="2"/>
  <c r="S5021" i="2"/>
  <c r="R5021" i="2"/>
  <c r="BH5021" i="2"/>
  <c r="BG5021" i="2"/>
  <c r="BE5021" i="2"/>
  <c r="BF5021" i="2"/>
  <c r="AV5021" i="2"/>
  <c r="AY5021" i="2"/>
  <c r="BV5021" i="2"/>
  <c r="BX5021" i="2"/>
  <c r="AT5022" i="2"/>
  <c r="AU5022" i="2"/>
  <c r="J5022" i="2"/>
  <c r="BY5022" i="2"/>
  <c r="X5022" i="2"/>
  <c r="AF5022" i="2"/>
  <c r="P5022" i="2"/>
  <c r="AS5024" i="2"/>
  <c r="AX5022" i="2"/>
  <c r="AZ5022" i="2"/>
  <c r="BU5022" i="2"/>
  <c r="BW5022" i="2"/>
  <c r="R5022" i="2"/>
  <c r="AW5022" i="2"/>
  <c r="N5022" i="2"/>
  <c r="S5022" i="2"/>
  <c r="BE5022" i="2"/>
  <c r="BF5022" i="2"/>
  <c r="AV5022" i="2"/>
  <c r="AY5022" i="2"/>
  <c r="BG5022" i="2"/>
  <c r="BH5022" i="2"/>
  <c r="BV5022" i="2"/>
  <c r="BX5022" i="2"/>
  <c r="AT5023" i="2"/>
  <c r="AU5023" i="2"/>
  <c r="J5023" i="2"/>
  <c r="BY5023" i="2"/>
  <c r="AX5023" i="2"/>
  <c r="AZ5023" i="2"/>
  <c r="AS5025" i="2"/>
  <c r="AF5023" i="2"/>
  <c r="X5023" i="2"/>
  <c r="P5023" i="2"/>
  <c r="BU5023" i="2"/>
  <c r="BW5023" i="2"/>
  <c r="S5023" i="2"/>
  <c r="AW5023" i="2"/>
  <c r="N5023" i="2"/>
  <c r="R5023" i="2"/>
  <c r="BF5023" i="2"/>
  <c r="AV5023" i="2"/>
  <c r="AY5023" i="2"/>
  <c r="BH5023" i="2"/>
  <c r="BE5023" i="2"/>
  <c r="BG5023" i="2"/>
  <c r="BV5023" i="2"/>
  <c r="BX5023" i="2"/>
  <c r="AU5024" i="2"/>
  <c r="AT5024" i="2"/>
  <c r="J5024" i="2"/>
  <c r="BY5024" i="2"/>
  <c r="AW5024" i="2"/>
  <c r="AS5026" i="2"/>
  <c r="AF5024" i="2"/>
  <c r="X5024" i="2"/>
  <c r="P5024" i="2"/>
  <c r="AX5024" i="2"/>
  <c r="AZ5024" i="2"/>
  <c r="BU5024" i="2"/>
  <c r="BW5024" i="2"/>
  <c r="N5024" i="2"/>
  <c r="R5024" i="2"/>
  <c r="S5024" i="2"/>
  <c r="BH5024" i="2"/>
  <c r="BE5024" i="2"/>
  <c r="BF5024" i="2"/>
  <c r="AV5024" i="2"/>
  <c r="AY5024" i="2"/>
  <c r="BG5024" i="2"/>
  <c r="BV5024" i="2"/>
  <c r="BX5024" i="2"/>
  <c r="AU5025" i="2"/>
  <c r="AT5025" i="2"/>
  <c r="J5025" i="2"/>
  <c r="BY5025" i="2"/>
  <c r="AX5025" i="2"/>
  <c r="AZ5025" i="2"/>
  <c r="AS5027" i="2"/>
  <c r="X5025" i="2"/>
  <c r="AF5025" i="2"/>
  <c r="P5025" i="2"/>
  <c r="BU5025" i="2"/>
  <c r="BW5025" i="2"/>
  <c r="S5025" i="2"/>
  <c r="AW5025" i="2"/>
  <c r="N5025" i="2"/>
  <c r="R5025" i="2"/>
  <c r="BE5025" i="2"/>
  <c r="BG5025" i="2"/>
  <c r="BH5025" i="2"/>
  <c r="BF5025" i="2"/>
  <c r="AV5025" i="2"/>
  <c r="AY5025" i="2"/>
  <c r="BV5025" i="2"/>
  <c r="BX5025" i="2"/>
  <c r="AT5026" i="2"/>
  <c r="AU5026" i="2"/>
  <c r="J5026" i="2"/>
  <c r="BY5026" i="2"/>
  <c r="AS5028" i="2"/>
  <c r="X5026" i="2"/>
  <c r="AF5026" i="2"/>
  <c r="P5026" i="2"/>
  <c r="AX5026" i="2"/>
  <c r="AZ5026" i="2"/>
  <c r="BU5026" i="2"/>
  <c r="BW5026" i="2"/>
  <c r="AW5026" i="2"/>
  <c r="N5026" i="2"/>
  <c r="S5026" i="2"/>
  <c r="R5026" i="2"/>
  <c r="BG5026" i="2"/>
  <c r="BH5026" i="2"/>
  <c r="AV5026" i="2"/>
  <c r="AY5026" i="2"/>
  <c r="BF5026" i="2"/>
  <c r="BE5026" i="2"/>
  <c r="BV5026" i="2"/>
  <c r="BX5026" i="2"/>
  <c r="AT5027" i="2"/>
  <c r="AU5027" i="2"/>
  <c r="AS5029" i="2"/>
  <c r="J5027" i="2"/>
  <c r="BY5027" i="2"/>
  <c r="X5027" i="2"/>
  <c r="P5027" i="2"/>
  <c r="AX5027" i="2"/>
  <c r="AZ5027" i="2"/>
  <c r="BU5027" i="2"/>
  <c r="BW5027" i="2"/>
  <c r="AF5027" i="2"/>
  <c r="AW5027" i="2"/>
  <c r="N5027" i="2"/>
  <c r="R5027" i="2"/>
  <c r="S5027" i="2"/>
  <c r="AV5027" i="2"/>
  <c r="AY5027" i="2"/>
  <c r="BV5027" i="2"/>
  <c r="BX5027" i="2"/>
  <c r="BG5027" i="2"/>
  <c r="BE5027" i="2"/>
  <c r="BF5027" i="2"/>
  <c r="BH5027" i="2"/>
  <c r="AU5028" i="2"/>
  <c r="AT5028" i="2"/>
  <c r="J5028" i="2"/>
  <c r="BY5028" i="2"/>
  <c r="AW5028" i="2"/>
  <c r="AS5030" i="2"/>
  <c r="X5028" i="2"/>
  <c r="AF5028" i="2"/>
  <c r="P5028" i="2"/>
  <c r="AX5028" i="2"/>
  <c r="AZ5028" i="2"/>
  <c r="BU5028" i="2"/>
  <c r="BW5028" i="2"/>
  <c r="N5028" i="2"/>
  <c r="S5028" i="2"/>
  <c r="R5028" i="2"/>
  <c r="BG5028" i="2"/>
  <c r="BH5028" i="2"/>
  <c r="BF5028" i="2"/>
  <c r="BE5028" i="2"/>
  <c r="AV5028" i="2"/>
  <c r="AY5028" i="2"/>
  <c r="BV5028" i="2"/>
  <c r="BX5028" i="2"/>
  <c r="AU5029" i="2"/>
  <c r="AT5029" i="2"/>
  <c r="J5029" i="2"/>
  <c r="BY5029" i="2"/>
  <c r="AX5029" i="2"/>
  <c r="AZ5029" i="2"/>
  <c r="AS5031" i="2"/>
  <c r="AF5029" i="2"/>
  <c r="X5029" i="2"/>
  <c r="P5029" i="2"/>
  <c r="BU5029" i="2"/>
  <c r="BW5029" i="2"/>
  <c r="AW5029" i="2"/>
  <c r="S5029" i="2"/>
  <c r="N5029" i="2"/>
  <c r="R5029" i="2"/>
  <c r="BH5029" i="2"/>
  <c r="BF5029" i="2"/>
  <c r="BG5029" i="2"/>
  <c r="BE5029" i="2"/>
  <c r="AV5029" i="2"/>
  <c r="AY5029" i="2"/>
  <c r="BV5029" i="2"/>
  <c r="BX5029" i="2"/>
  <c r="AT5030" i="2"/>
  <c r="AU5030" i="2"/>
  <c r="AW5030" i="2"/>
  <c r="J5030" i="2"/>
  <c r="BY5030" i="2"/>
  <c r="N5030" i="2"/>
  <c r="AF5030" i="2"/>
  <c r="X5030" i="2"/>
  <c r="P5030" i="2"/>
  <c r="AS5032" i="2"/>
  <c r="AX5030" i="2"/>
  <c r="AZ5030" i="2"/>
  <c r="BU5030" i="2"/>
  <c r="BW5030" i="2"/>
  <c r="R5030" i="2"/>
  <c r="S5030" i="2"/>
  <c r="BF5030" i="2"/>
  <c r="AV5030" i="2"/>
  <c r="AY5030" i="2"/>
  <c r="BG5030" i="2"/>
  <c r="BH5030" i="2"/>
  <c r="BE5030" i="2"/>
  <c r="BV5030" i="2"/>
  <c r="BX5030" i="2"/>
  <c r="AU5031" i="2"/>
  <c r="AT5031" i="2"/>
  <c r="AS5033" i="2"/>
  <c r="AX5031" i="2"/>
  <c r="AZ5031" i="2"/>
  <c r="J5031" i="2"/>
  <c r="BY5031" i="2"/>
  <c r="AF5031" i="2"/>
  <c r="X5031" i="2"/>
  <c r="P5031" i="2"/>
  <c r="BU5031" i="2"/>
  <c r="BW5031" i="2"/>
  <c r="AW5031" i="2"/>
  <c r="N5031" i="2"/>
  <c r="S5031" i="2"/>
  <c r="R5031" i="2"/>
  <c r="BG5031" i="2"/>
  <c r="BH5031" i="2"/>
  <c r="AV5031" i="2"/>
  <c r="AY5031" i="2"/>
  <c r="BF5031" i="2"/>
  <c r="BE5031" i="2"/>
  <c r="BV5031" i="2"/>
  <c r="BX5031" i="2"/>
  <c r="AT5032" i="2"/>
  <c r="AU5032" i="2"/>
  <c r="AS5034" i="2"/>
  <c r="AX5032" i="2"/>
  <c r="AZ5032" i="2"/>
  <c r="AF5032" i="2"/>
  <c r="X5032" i="2"/>
  <c r="P5032" i="2"/>
  <c r="J5032" i="2"/>
  <c r="BY5032" i="2"/>
  <c r="BU5032" i="2"/>
  <c r="BW5032" i="2"/>
  <c r="AW5032" i="2"/>
  <c r="N5032" i="2"/>
  <c r="R5032" i="2"/>
  <c r="S5032" i="2"/>
  <c r="AV5032" i="2"/>
  <c r="AY5032" i="2"/>
  <c r="BF5032" i="2"/>
  <c r="BE5032" i="2"/>
  <c r="BH5032" i="2"/>
  <c r="BG5032" i="2"/>
  <c r="BV5032" i="2"/>
  <c r="BX5032" i="2"/>
  <c r="AU5033" i="2"/>
  <c r="AT5033" i="2"/>
  <c r="AF5033" i="2"/>
  <c r="X5033" i="2"/>
  <c r="P5033" i="2"/>
  <c r="J5033" i="2"/>
  <c r="BY5033" i="2"/>
  <c r="AX5033" i="2"/>
  <c r="AZ5033" i="2"/>
  <c r="AS5035" i="2"/>
  <c r="BU5033" i="2"/>
  <c r="BW5033" i="2"/>
  <c r="AW5033" i="2"/>
  <c r="N5033" i="2"/>
  <c r="S5033" i="2"/>
  <c r="R5033" i="2"/>
  <c r="BE5033" i="2"/>
  <c r="BH5033" i="2"/>
  <c r="BG5033" i="2"/>
  <c r="BF5033" i="2"/>
  <c r="AV5033" i="2"/>
  <c r="AY5033" i="2"/>
  <c r="BV5033" i="2"/>
  <c r="BX5033" i="2"/>
  <c r="AT5034" i="2"/>
  <c r="AU5034" i="2"/>
  <c r="AW5034" i="2"/>
  <c r="AX5034" i="2"/>
  <c r="AZ5034" i="2"/>
  <c r="N5034" i="2"/>
  <c r="X5034" i="2"/>
  <c r="AF5034" i="2"/>
  <c r="P5034" i="2"/>
  <c r="J5034" i="2"/>
  <c r="BY5034" i="2"/>
  <c r="AS5036" i="2"/>
  <c r="BU5034" i="2"/>
  <c r="BW5034" i="2"/>
  <c r="R5034" i="2"/>
  <c r="S5034" i="2"/>
  <c r="BG5034" i="2"/>
  <c r="AV5034" i="2"/>
  <c r="AY5034" i="2"/>
  <c r="BE5034" i="2"/>
  <c r="BF5034" i="2"/>
  <c r="BH5034" i="2"/>
  <c r="BV5034" i="2"/>
  <c r="BX5034" i="2"/>
  <c r="AU5035" i="2"/>
  <c r="AT5035" i="2"/>
  <c r="AS5037" i="2"/>
  <c r="AX5035" i="2"/>
  <c r="AZ5035" i="2"/>
  <c r="AW5035" i="2"/>
  <c r="J5035" i="2"/>
  <c r="BY5035" i="2"/>
  <c r="X5035" i="2"/>
  <c r="AF5035" i="2"/>
  <c r="P5035" i="2"/>
  <c r="BU5035" i="2"/>
  <c r="BW5035" i="2"/>
  <c r="S5035" i="2"/>
  <c r="N5035" i="2"/>
  <c r="R5035" i="2"/>
  <c r="BH5035" i="2"/>
  <c r="BG5035" i="2"/>
  <c r="BF5035" i="2"/>
  <c r="BE5035" i="2"/>
  <c r="AV5035" i="2"/>
  <c r="AY5035" i="2"/>
  <c r="BV5035" i="2"/>
  <c r="BX5035" i="2"/>
  <c r="AU5036" i="2"/>
  <c r="AT5036" i="2"/>
  <c r="J5036" i="2"/>
  <c r="BY5036" i="2"/>
  <c r="AX5036" i="2"/>
  <c r="AZ5036" i="2"/>
  <c r="AS5038" i="2"/>
  <c r="AF5036" i="2"/>
  <c r="X5036" i="2"/>
  <c r="P5036" i="2"/>
  <c r="AW5036" i="2"/>
  <c r="N5036" i="2"/>
  <c r="BU5036" i="2"/>
  <c r="BW5036" i="2"/>
  <c r="R5036" i="2"/>
  <c r="S5036" i="2"/>
  <c r="BE5036" i="2"/>
  <c r="BH5036" i="2"/>
  <c r="BG5036" i="2"/>
  <c r="BF5036" i="2"/>
  <c r="AV5036" i="2"/>
  <c r="AY5036" i="2"/>
  <c r="BV5036" i="2"/>
  <c r="BX5036" i="2"/>
  <c r="AU5037" i="2"/>
  <c r="AT5037" i="2"/>
  <c r="J5037" i="2"/>
  <c r="BY5037" i="2"/>
  <c r="AW5037" i="2"/>
  <c r="AS5039" i="2"/>
  <c r="X5037" i="2"/>
  <c r="AF5037" i="2"/>
  <c r="P5037" i="2"/>
  <c r="AX5037" i="2"/>
  <c r="AZ5037" i="2"/>
  <c r="N5037" i="2"/>
  <c r="BU5037" i="2"/>
  <c r="BW5037" i="2"/>
  <c r="R5037" i="2"/>
  <c r="S5037" i="2"/>
  <c r="BF5037" i="2"/>
  <c r="AV5037" i="2"/>
  <c r="AY5037" i="2"/>
  <c r="BG5037" i="2"/>
  <c r="BH5037" i="2"/>
  <c r="BE5037" i="2"/>
  <c r="BV5037" i="2"/>
  <c r="BX5037" i="2"/>
  <c r="AT5038" i="2"/>
  <c r="AU5038" i="2"/>
  <c r="AX5038" i="2"/>
  <c r="AZ5038" i="2"/>
  <c r="AS5040" i="2"/>
  <c r="X5038" i="2"/>
  <c r="P5038" i="2"/>
  <c r="J5038" i="2"/>
  <c r="BY5038" i="2"/>
  <c r="BU5038" i="2"/>
  <c r="BW5038" i="2"/>
  <c r="AF5038" i="2"/>
  <c r="R5038" i="2"/>
  <c r="AW5038" i="2"/>
  <c r="S5038" i="2"/>
  <c r="N5038" i="2"/>
  <c r="AV5038" i="2"/>
  <c r="AY5038" i="2"/>
  <c r="BV5038" i="2"/>
  <c r="BX5038" i="2"/>
  <c r="BF5038" i="2"/>
  <c r="BG5038" i="2"/>
  <c r="BH5038" i="2"/>
  <c r="BE5038" i="2"/>
  <c r="AT5039" i="2"/>
  <c r="AU5039" i="2"/>
  <c r="AS5041" i="2"/>
  <c r="AF5039" i="2"/>
  <c r="X5039" i="2"/>
  <c r="P5039" i="2"/>
  <c r="AX5039" i="2"/>
  <c r="AZ5039" i="2"/>
  <c r="J5039" i="2"/>
  <c r="BY5039" i="2"/>
  <c r="BU5039" i="2"/>
  <c r="BW5039" i="2"/>
  <c r="AW5039" i="2"/>
  <c r="N5039" i="2"/>
  <c r="S5039" i="2"/>
  <c r="R5039" i="2"/>
  <c r="BF5039" i="2"/>
  <c r="BG5039" i="2"/>
  <c r="BH5039" i="2"/>
  <c r="BE5039" i="2"/>
  <c r="AV5039" i="2"/>
  <c r="AY5039" i="2"/>
  <c r="BV5039" i="2"/>
  <c r="BX5039" i="2"/>
  <c r="AT5040" i="2"/>
  <c r="AU5040" i="2"/>
  <c r="AW5040" i="2"/>
  <c r="N5040" i="2"/>
  <c r="AX5040" i="2"/>
  <c r="AZ5040" i="2"/>
  <c r="J5040" i="2"/>
  <c r="BY5040" i="2"/>
  <c r="AF5040" i="2"/>
  <c r="X5040" i="2"/>
  <c r="P5040" i="2"/>
  <c r="AS5042" i="2"/>
  <c r="BU5040" i="2"/>
  <c r="BW5040" i="2"/>
  <c r="R5040" i="2"/>
  <c r="S5040" i="2"/>
  <c r="BG5040" i="2"/>
  <c r="AV5040" i="2"/>
  <c r="AY5040" i="2"/>
  <c r="AT5041" i="2"/>
  <c r="AU5041" i="2"/>
  <c r="BF5040" i="2"/>
  <c r="BH5040" i="2"/>
  <c r="BE5040" i="2"/>
  <c r="BV5040" i="2"/>
  <c r="BX5040" i="2"/>
  <c r="J5041" i="2"/>
  <c r="BY5041" i="2"/>
  <c r="AW5041" i="2"/>
  <c r="AX5041" i="2"/>
  <c r="AZ5041" i="2"/>
  <c r="AS5043" i="2"/>
  <c r="X5041" i="2"/>
  <c r="AF5041" i="2"/>
  <c r="P5041" i="2"/>
  <c r="BU5041" i="2"/>
  <c r="BW5041" i="2"/>
  <c r="S5041" i="2"/>
  <c r="N5041" i="2"/>
  <c r="R5041" i="2"/>
  <c r="BH5041" i="2"/>
  <c r="BE5041" i="2"/>
  <c r="BF5041" i="2"/>
  <c r="BG5041" i="2"/>
  <c r="AV5041" i="2"/>
  <c r="AY5041" i="2"/>
  <c r="BV5041" i="2"/>
  <c r="BX5041" i="2"/>
  <c r="AU5042" i="2"/>
  <c r="AT5042" i="2"/>
  <c r="J5042" i="2"/>
  <c r="BY5042" i="2"/>
  <c r="AS5044" i="2"/>
  <c r="X5042" i="2"/>
  <c r="AF5042" i="2"/>
  <c r="P5042" i="2"/>
  <c r="AX5042" i="2"/>
  <c r="AZ5042" i="2"/>
  <c r="BU5042" i="2"/>
  <c r="BW5042" i="2"/>
  <c r="AW5042" i="2"/>
  <c r="N5042" i="2"/>
  <c r="R5042" i="2"/>
  <c r="S5042" i="2"/>
  <c r="BH5042" i="2"/>
  <c r="BE5042" i="2"/>
  <c r="BF5042" i="2"/>
  <c r="AV5042" i="2"/>
  <c r="AY5042" i="2"/>
  <c r="BG5042" i="2"/>
  <c r="BV5042" i="2"/>
  <c r="BX5042" i="2"/>
  <c r="AT5043" i="2"/>
  <c r="AU5043" i="2"/>
  <c r="J5043" i="2"/>
  <c r="BY5043" i="2"/>
  <c r="AW5043" i="2"/>
  <c r="AF5043" i="2"/>
  <c r="X5043" i="2"/>
  <c r="P5043" i="2"/>
  <c r="AX5043" i="2"/>
  <c r="AZ5043" i="2"/>
  <c r="AS5045" i="2"/>
  <c r="N5043" i="2"/>
  <c r="BU5043" i="2"/>
  <c r="BW5043" i="2"/>
  <c r="S5043" i="2"/>
  <c r="R5043" i="2"/>
  <c r="BG5043" i="2"/>
  <c r="BH5043" i="2"/>
  <c r="BF5043" i="2"/>
  <c r="BE5043" i="2"/>
  <c r="AV5043" i="2"/>
  <c r="AY5043" i="2"/>
  <c r="BV5043" i="2"/>
  <c r="BX5043" i="2"/>
  <c r="AT5044" i="2"/>
  <c r="AU5044" i="2"/>
  <c r="AW5044" i="2"/>
  <c r="AX5044" i="2"/>
  <c r="AZ5044" i="2"/>
  <c r="X5044" i="2"/>
  <c r="AF5044" i="2"/>
  <c r="P5044" i="2"/>
  <c r="J5044" i="2"/>
  <c r="BY5044" i="2"/>
  <c r="AS5046" i="2"/>
  <c r="BU5044" i="2"/>
  <c r="BW5044" i="2"/>
  <c r="N5044" i="2"/>
  <c r="S5044" i="2"/>
  <c r="R5044" i="2"/>
  <c r="BH5044" i="2"/>
  <c r="AV5044" i="2"/>
  <c r="AY5044" i="2"/>
  <c r="BE5044" i="2"/>
  <c r="BG5044" i="2"/>
  <c r="BF5044" i="2"/>
  <c r="AT5045" i="2"/>
  <c r="AU5045" i="2"/>
  <c r="BV5044" i="2"/>
  <c r="BX5044" i="2"/>
  <c r="J5045" i="2"/>
  <c r="BY5045" i="2"/>
  <c r="AS5047" i="2"/>
  <c r="AX5045" i="2"/>
  <c r="AZ5045" i="2"/>
  <c r="AW5045" i="2"/>
  <c r="P5045" i="2"/>
  <c r="AF5045" i="2"/>
  <c r="X5045" i="2"/>
  <c r="BU5045" i="2"/>
  <c r="BW5045" i="2"/>
  <c r="N5045" i="2"/>
  <c r="S5045" i="2"/>
  <c r="R5045" i="2"/>
  <c r="BF5045" i="2"/>
  <c r="BG5045" i="2"/>
  <c r="BE5045" i="2"/>
  <c r="BH5045" i="2"/>
  <c r="AV5045" i="2"/>
  <c r="AY5045" i="2"/>
  <c r="BV5045" i="2"/>
  <c r="BX5045" i="2"/>
  <c r="AU5046" i="2"/>
  <c r="AT5046" i="2"/>
  <c r="J5046" i="2"/>
  <c r="BY5046" i="2"/>
  <c r="AS5048" i="2"/>
  <c r="AX5046" i="2"/>
  <c r="AZ5046" i="2"/>
  <c r="AF5046" i="2"/>
  <c r="X5046" i="2"/>
  <c r="P5046" i="2"/>
  <c r="BU5046" i="2"/>
  <c r="BW5046" i="2"/>
  <c r="AW5046" i="2"/>
  <c r="N5046" i="2"/>
  <c r="S5046" i="2"/>
  <c r="R5046" i="2"/>
  <c r="BE5046" i="2"/>
  <c r="AV5046" i="2"/>
  <c r="AY5046" i="2"/>
  <c r="BG5046" i="2"/>
  <c r="BH5046" i="2"/>
  <c r="BF5046" i="2"/>
  <c r="BV5046" i="2"/>
  <c r="BX5046" i="2"/>
  <c r="AU5047" i="2"/>
  <c r="AT5047" i="2"/>
  <c r="AW5047" i="2"/>
  <c r="J5047" i="2"/>
  <c r="BY5047" i="2"/>
  <c r="X5047" i="2"/>
  <c r="AF5047" i="2"/>
  <c r="P5047" i="2"/>
  <c r="AX5047" i="2"/>
  <c r="AZ5047" i="2"/>
  <c r="AS5049" i="2"/>
  <c r="BU5047" i="2"/>
  <c r="BW5047" i="2"/>
  <c r="S5047" i="2"/>
  <c r="N5047" i="2"/>
  <c r="R5047" i="2"/>
  <c r="BH5047" i="2"/>
  <c r="BG5047" i="2"/>
  <c r="BF5047" i="2"/>
  <c r="BE5047" i="2"/>
  <c r="AV5047" i="2"/>
  <c r="AY5047" i="2"/>
  <c r="BV5047" i="2"/>
  <c r="BX5047" i="2"/>
  <c r="AU5048" i="2"/>
  <c r="AT5048" i="2"/>
  <c r="AS5050" i="2"/>
  <c r="J5048" i="2"/>
  <c r="BY5048" i="2"/>
  <c r="X5048" i="2"/>
  <c r="P5048" i="2"/>
  <c r="AX5048" i="2"/>
  <c r="AZ5048" i="2"/>
  <c r="BU5048" i="2"/>
  <c r="BW5048" i="2"/>
  <c r="AF5048" i="2"/>
  <c r="AW5048" i="2"/>
  <c r="R5048" i="2"/>
  <c r="AV5048" i="2"/>
  <c r="AY5048" i="2"/>
  <c r="N5048" i="2"/>
  <c r="S5048" i="2"/>
  <c r="BV5048" i="2"/>
  <c r="BX5048" i="2"/>
  <c r="BE5048" i="2"/>
  <c r="BH5048" i="2"/>
  <c r="BG5048" i="2"/>
  <c r="BF5048" i="2"/>
  <c r="AT5049" i="2"/>
  <c r="AU5049" i="2"/>
  <c r="J5049" i="2"/>
  <c r="BY5049" i="2"/>
  <c r="AX5049" i="2"/>
  <c r="AZ5049" i="2"/>
  <c r="AS5051" i="2"/>
  <c r="X5049" i="2"/>
  <c r="AF5049" i="2"/>
  <c r="P5049" i="2"/>
  <c r="BU5049" i="2"/>
  <c r="BW5049" i="2"/>
  <c r="AW5049" i="2"/>
  <c r="N5049" i="2"/>
  <c r="S5049" i="2"/>
  <c r="R5049" i="2"/>
  <c r="BE5049" i="2"/>
  <c r="BH5049" i="2"/>
  <c r="BG5049" i="2"/>
  <c r="BF5049" i="2"/>
  <c r="AV5049" i="2"/>
  <c r="AY5049" i="2"/>
  <c r="BV5049" i="2"/>
  <c r="BX5049" i="2"/>
  <c r="AT5050" i="2"/>
  <c r="AU5050" i="2"/>
  <c r="AW5050" i="2"/>
  <c r="J5050" i="2"/>
  <c r="BY5050" i="2"/>
  <c r="N5050" i="2"/>
  <c r="AX5050" i="2"/>
  <c r="AZ5050" i="2"/>
  <c r="AS5052" i="2"/>
  <c r="X5050" i="2"/>
  <c r="AF5050" i="2"/>
  <c r="P5050" i="2"/>
  <c r="BU5050" i="2"/>
  <c r="BW5050" i="2"/>
  <c r="R5050" i="2"/>
  <c r="S5050" i="2"/>
  <c r="BF5050" i="2"/>
  <c r="BE5050" i="2"/>
  <c r="BH5050" i="2"/>
  <c r="BG5050" i="2"/>
  <c r="AT5051" i="2"/>
  <c r="AU5051" i="2"/>
  <c r="AV5050" i="2"/>
  <c r="AY5050" i="2"/>
  <c r="BV5050" i="2"/>
  <c r="BX5050" i="2"/>
  <c r="AF5051" i="2"/>
  <c r="X5051" i="2"/>
  <c r="P5051" i="2"/>
  <c r="AX5051" i="2"/>
  <c r="AZ5051" i="2"/>
  <c r="AS5053" i="2"/>
  <c r="J5051" i="2"/>
  <c r="BY5051" i="2"/>
  <c r="BU5051" i="2"/>
  <c r="BW5051" i="2"/>
  <c r="R5051" i="2"/>
  <c r="AW5051" i="2"/>
  <c r="N5051" i="2"/>
  <c r="S5051" i="2"/>
  <c r="BF5051" i="2"/>
  <c r="BE5051" i="2"/>
  <c r="BH5051" i="2"/>
  <c r="BG5051" i="2"/>
  <c r="AV5051" i="2"/>
  <c r="AY5051" i="2"/>
  <c r="BV5051" i="2"/>
  <c r="BX5051" i="2"/>
  <c r="AT5052" i="2"/>
  <c r="AU5052" i="2"/>
  <c r="AS5054" i="2"/>
  <c r="AW5052" i="2"/>
  <c r="AF5052" i="2"/>
  <c r="X5052" i="2"/>
  <c r="P5052" i="2"/>
  <c r="AX5052" i="2"/>
  <c r="AZ5052" i="2"/>
  <c r="J5052" i="2"/>
  <c r="BY5052" i="2"/>
  <c r="BU5052" i="2"/>
  <c r="BW5052" i="2"/>
  <c r="N5052" i="2"/>
  <c r="S5052" i="2"/>
  <c r="R5052" i="2"/>
  <c r="BG5052" i="2"/>
  <c r="BH5052" i="2"/>
  <c r="BF5052" i="2"/>
  <c r="BE5052" i="2"/>
  <c r="AV5052" i="2"/>
  <c r="AY5052" i="2"/>
  <c r="BV5052" i="2"/>
  <c r="BX5052" i="2"/>
  <c r="AU5053" i="2"/>
  <c r="AT5053" i="2"/>
  <c r="J5053" i="2"/>
  <c r="BY5053" i="2"/>
  <c r="AW5053" i="2"/>
  <c r="AS5055" i="2"/>
  <c r="X5053" i="2"/>
  <c r="AF5053" i="2"/>
  <c r="P5053" i="2"/>
  <c r="AX5053" i="2"/>
  <c r="AZ5053" i="2"/>
  <c r="BU5053" i="2"/>
  <c r="BW5053" i="2"/>
  <c r="N5053" i="2"/>
  <c r="S5053" i="2"/>
  <c r="R5053" i="2"/>
  <c r="BE5053" i="2"/>
  <c r="BH5053" i="2"/>
  <c r="BF5053" i="2"/>
  <c r="BG5053" i="2"/>
  <c r="AV5053" i="2"/>
  <c r="AY5053" i="2"/>
  <c r="BV5053" i="2"/>
  <c r="BX5053" i="2"/>
  <c r="AT5054" i="2"/>
  <c r="AU5054" i="2"/>
  <c r="AW5054" i="2"/>
  <c r="AS5056" i="2"/>
  <c r="AX5054" i="2"/>
  <c r="AZ5054" i="2"/>
  <c r="AF5054" i="2"/>
  <c r="X5054" i="2"/>
  <c r="P5054" i="2"/>
  <c r="N5054" i="2"/>
  <c r="J5054" i="2"/>
  <c r="BY5054" i="2"/>
  <c r="BU5054" i="2"/>
  <c r="BW5054" i="2"/>
  <c r="R5054" i="2"/>
  <c r="S5054" i="2"/>
  <c r="BE5054" i="2"/>
  <c r="BG5054" i="2"/>
  <c r="BH5054" i="2"/>
  <c r="AV5054" i="2"/>
  <c r="AY5054" i="2"/>
  <c r="BF5054" i="2"/>
  <c r="BV5054" i="2"/>
  <c r="BX5054" i="2"/>
  <c r="AU5055" i="2"/>
  <c r="AT5055" i="2"/>
  <c r="J5055" i="2"/>
  <c r="BY5055" i="2"/>
  <c r="AX5055" i="2"/>
  <c r="AZ5055" i="2"/>
  <c r="AS5057" i="2"/>
  <c r="AF5055" i="2"/>
  <c r="X5055" i="2"/>
  <c r="P5055" i="2"/>
  <c r="BU5055" i="2"/>
  <c r="BW5055" i="2"/>
  <c r="AW5055" i="2"/>
  <c r="N5055" i="2"/>
  <c r="R5055" i="2"/>
  <c r="S5055" i="2"/>
  <c r="BG5055" i="2"/>
  <c r="BH5055" i="2"/>
  <c r="AV5055" i="2"/>
  <c r="AY5055" i="2"/>
  <c r="BF5055" i="2"/>
  <c r="BE5055" i="2"/>
  <c r="BV5055" i="2"/>
  <c r="BX5055" i="2"/>
  <c r="AU5056" i="2"/>
  <c r="AT5056" i="2"/>
  <c r="AW5056" i="2"/>
  <c r="AX5056" i="2"/>
  <c r="AZ5056" i="2"/>
  <c r="J5056" i="2"/>
  <c r="BY5056" i="2"/>
  <c r="AS5058" i="2"/>
  <c r="N5056" i="2"/>
  <c r="AF5056" i="2"/>
  <c r="X5056" i="2"/>
  <c r="P5056" i="2"/>
  <c r="BU5056" i="2"/>
  <c r="BW5056" i="2"/>
  <c r="R5056" i="2"/>
  <c r="S5056" i="2"/>
  <c r="BE5056" i="2"/>
  <c r="BH5056" i="2"/>
  <c r="BF5056" i="2"/>
  <c r="BG5056" i="2"/>
  <c r="AV5056" i="2"/>
  <c r="AY5056" i="2"/>
  <c r="AT5057" i="2"/>
  <c r="AU5057" i="2"/>
  <c r="BV5056" i="2"/>
  <c r="BX5056" i="2"/>
  <c r="AW5057" i="2"/>
  <c r="J5057" i="2"/>
  <c r="BY5057" i="2"/>
  <c r="AX5057" i="2"/>
  <c r="AZ5057" i="2"/>
  <c r="X5057" i="2"/>
  <c r="AF5057" i="2"/>
  <c r="P5057" i="2"/>
  <c r="AS5059" i="2"/>
  <c r="N5057" i="2"/>
  <c r="BU5057" i="2"/>
  <c r="BW5057" i="2"/>
  <c r="R5057" i="2"/>
  <c r="S5057" i="2"/>
  <c r="BG5057" i="2"/>
  <c r="BE5057" i="2"/>
  <c r="BH5057" i="2"/>
  <c r="BF5057" i="2"/>
  <c r="AV5057" i="2"/>
  <c r="AY5057" i="2"/>
  <c r="BV5057" i="2"/>
  <c r="BX5057" i="2"/>
  <c r="AU5058" i="2"/>
  <c r="AT5058" i="2"/>
  <c r="AX5058" i="2"/>
  <c r="AZ5058" i="2"/>
  <c r="AS5060" i="2"/>
  <c r="X5058" i="2"/>
  <c r="AF5058" i="2"/>
  <c r="P5058" i="2"/>
  <c r="J5058" i="2"/>
  <c r="BY5058" i="2"/>
  <c r="BU5058" i="2"/>
  <c r="BW5058" i="2"/>
  <c r="AW5058" i="2"/>
  <c r="N5058" i="2"/>
  <c r="S5058" i="2"/>
  <c r="R5058" i="2"/>
  <c r="BH5058" i="2"/>
  <c r="AV5058" i="2"/>
  <c r="AY5058" i="2"/>
  <c r="BE5058" i="2"/>
  <c r="BF5058" i="2"/>
  <c r="BG5058" i="2"/>
  <c r="BV5058" i="2"/>
  <c r="BX5058" i="2"/>
  <c r="AT5059" i="2"/>
  <c r="AU5059" i="2"/>
  <c r="J5059" i="2"/>
  <c r="BY5059" i="2"/>
  <c r="AX5059" i="2"/>
  <c r="AZ5059" i="2"/>
  <c r="AS5061" i="2"/>
  <c r="X5059" i="2"/>
  <c r="AF5059" i="2"/>
  <c r="P5059" i="2"/>
  <c r="BU5059" i="2"/>
  <c r="BW5059" i="2"/>
  <c r="S5059" i="2"/>
  <c r="AW5059" i="2"/>
  <c r="N5059" i="2"/>
  <c r="R5059" i="2"/>
  <c r="BE5059" i="2"/>
  <c r="BF5059" i="2"/>
  <c r="BG5059" i="2"/>
  <c r="BH5059" i="2"/>
  <c r="AV5059" i="2"/>
  <c r="AY5059" i="2"/>
  <c r="BV5059" i="2"/>
  <c r="BX5059" i="2"/>
  <c r="AT5060" i="2"/>
  <c r="AU5060" i="2"/>
  <c r="AW5060" i="2"/>
  <c r="J5060" i="2"/>
  <c r="BY5060" i="2"/>
  <c r="AX5060" i="2"/>
  <c r="AZ5060" i="2"/>
  <c r="AS5062" i="2"/>
  <c r="N5060" i="2"/>
  <c r="X5060" i="2"/>
  <c r="P5060" i="2"/>
  <c r="BU5060" i="2"/>
  <c r="BW5060" i="2"/>
  <c r="AF5060" i="2"/>
  <c r="R5060" i="2"/>
  <c r="S5060" i="2"/>
  <c r="AV5060" i="2"/>
  <c r="AY5060" i="2"/>
  <c r="BF5060" i="2"/>
  <c r="BV5060" i="2"/>
  <c r="BX5060" i="2"/>
  <c r="BG5060" i="2"/>
  <c r="BH5060" i="2"/>
  <c r="BE5060" i="2"/>
  <c r="AT5061" i="2"/>
  <c r="AU5061" i="2"/>
  <c r="AF5061" i="2"/>
  <c r="X5061" i="2"/>
  <c r="P5061" i="2"/>
  <c r="AX5061" i="2"/>
  <c r="AZ5061" i="2"/>
  <c r="J5061" i="2"/>
  <c r="BY5061" i="2"/>
  <c r="AS5063" i="2"/>
  <c r="BU5061" i="2"/>
  <c r="BW5061" i="2"/>
  <c r="AW5061" i="2"/>
  <c r="N5061" i="2"/>
  <c r="S5061" i="2"/>
  <c r="R5061" i="2"/>
  <c r="BG5061" i="2"/>
  <c r="BF5061" i="2"/>
  <c r="BH5061" i="2"/>
  <c r="BE5061" i="2"/>
  <c r="AV5061" i="2"/>
  <c r="AY5061" i="2"/>
  <c r="BV5061" i="2"/>
  <c r="BX5061" i="2"/>
  <c r="AT5062" i="2"/>
  <c r="AU5062" i="2"/>
  <c r="AS5064" i="2"/>
  <c r="X5062" i="2"/>
  <c r="AF5062" i="2"/>
  <c r="P5062" i="2"/>
  <c r="J5062" i="2"/>
  <c r="BY5062" i="2"/>
  <c r="AX5062" i="2"/>
  <c r="AZ5062" i="2"/>
  <c r="BU5062" i="2"/>
  <c r="BW5062" i="2"/>
  <c r="AW5062" i="2"/>
  <c r="N5062" i="2"/>
  <c r="R5062" i="2"/>
  <c r="S5062" i="2"/>
  <c r="BG5062" i="2"/>
  <c r="BE5062" i="2"/>
  <c r="AV5062" i="2"/>
  <c r="AY5062" i="2"/>
  <c r="BF5062" i="2"/>
  <c r="BH5062" i="2"/>
  <c r="BV5062" i="2"/>
  <c r="BX5062" i="2"/>
  <c r="AT5063" i="2"/>
  <c r="AU5063" i="2"/>
  <c r="AW5063" i="2"/>
  <c r="AS5065" i="2"/>
  <c r="X5063" i="2"/>
  <c r="P5063" i="2"/>
  <c r="N5063" i="2"/>
  <c r="AX5063" i="2"/>
  <c r="AZ5063" i="2"/>
  <c r="J5063" i="2"/>
  <c r="BY5063" i="2"/>
  <c r="BU5063" i="2"/>
  <c r="BW5063" i="2"/>
  <c r="AF5063" i="2"/>
  <c r="R5063" i="2"/>
  <c r="AV5063" i="2"/>
  <c r="AY5063" i="2"/>
  <c r="S5063" i="2"/>
  <c r="BG5063" i="2"/>
  <c r="BV5063" i="2"/>
  <c r="BX5063" i="2"/>
  <c r="BE5063" i="2"/>
  <c r="BH5063" i="2"/>
  <c r="BF5063" i="2"/>
  <c r="AT5064" i="2"/>
  <c r="AU5064" i="2"/>
  <c r="AW5064" i="2"/>
  <c r="AX5064" i="2"/>
  <c r="AZ5064" i="2"/>
  <c r="AS5066" i="2"/>
  <c r="AF5064" i="2"/>
  <c r="X5064" i="2"/>
  <c r="P5064" i="2"/>
  <c r="J5064" i="2"/>
  <c r="BY5064" i="2"/>
  <c r="BU5064" i="2"/>
  <c r="BW5064" i="2"/>
  <c r="N5064" i="2"/>
  <c r="S5064" i="2"/>
  <c r="R5064" i="2"/>
  <c r="BH5064" i="2"/>
  <c r="BG5064" i="2"/>
  <c r="BF5064" i="2"/>
  <c r="BE5064" i="2"/>
  <c r="AV5064" i="2"/>
  <c r="AY5064" i="2"/>
  <c r="BV5064" i="2"/>
  <c r="BX5064" i="2"/>
  <c r="AT5065" i="2"/>
  <c r="AU5065" i="2"/>
  <c r="AS5067" i="2"/>
  <c r="AF5065" i="2"/>
  <c r="X5065" i="2"/>
  <c r="P5065" i="2"/>
  <c r="AX5065" i="2"/>
  <c r="AZ5065" i="2"/>
  <c r="J5065" i="2"/>
  <c r="BY5065" i="2"/>
  <c r="BU5065" i="2"/>
  <c r="BW5065" i="2"/>
  <c r="AW5065" i="2"/>
  <c r="N5065" i="2"/>
  <c r="S5065" i="2"/>
  <c r="R5065" i="2"/>
  <c r="BH5065" i="2"/>
  <c r="BE5065" i="2"/>
  <c r="BF5065" i="2"/>
  <c r="BG5065" i="2"/>
  <c r="AV5065" i="2"/>
  <c r="AY5065" i="2"/>
  <c r="BV5065" i="2"/>
  <c r="BX5065" i="2"/>
  <c r="AT5066" i="2"/>
  <c r="AU5066" i="2"/>
  <c r="J5066" i="2"/>
  <c r="BY5066" i="2"/>
  <c r="AS5068" i="2"/>
  <c r="AX5066" i="2"/>
  <c r="AZ5066" i="2"/>
  <c r="AF5066" i="2"/>
  <c r="X5066" i="2"/>
  <c r="P5066" i="2"/>
  <c r="BU5066" i="2"/>
  <c r="BW5066" i="2"/>
  <c r="AW5066" i="2"/>
  <c r="S5066" i="2"/>
  <c r="R5066" i="2"/>
  <c r="N5066" i="2"/>
  <c r="AV5066" i="2"/>
  <c r="AY5066" i="2"/>
  <c r="BG5066" i="2"/>
  <c r="BF5066" i="2"/>
  <c r="BH5066" i="2"/>
  <c r="BE5066" i="2"/>
  <c r="BV5066" i="2"/>
  <c r="BX5066" i="2"/>
  <c r="AT5067" i="2"/>
  <c r="AU5067" i="2"/>
  <c r="J5067" i="2"/>
  <c r="BY5067" i="2"/>
  <c r="AX5067" i="2"/>
  <c r="AZ5067" i="2"/>
  <c r="AS5069" i="2"/>
  <c r="X5067" i="2"/>
  <c r="P5067" i="2"/>
  <c r="BU5067" i="2"/>
  <c r="BW5067" i="2"/>
  <c r="AF5067" i="2"/>
  <c r="AW5067" i="2"/>
  <c r="R5067" i="2"/>
  <c r="AV5067" i="2"/>
  <c r="AY5067" i="2"/>
  <c r="S5067" i="2"/>
  <c r="N5067" i="2"/>
  <c r="BV5067" i="2"/>
  <c r="BX5067" i="2"/>
  <c r="BG5067" i="2"/>
  <c r="BF5067" i="2"/>
  <c r="BH5067" i="2"/>
  <c r="BE5067" i="2"/>
  <c r="AU5068" i="2"/>
  <c r="AT5068" i="2"/>
  <c r="AW5068" i="2"/>
  <c r="AS5070" i="2"/>
  <c r="X5068" i="2"/>
  <c r="P5068" i="2"/>
  <c r="AX5068" i="2"/>
  <c r="AZ5068" i="2"/>
  <c r="J5068" i="2"/>
  <c r="BY5068" i="2"/>
  <c r="BU5068" i="2"/>
  <c r="BW5068" i="2"/>
  <c r="AF5068" i="2"/>
  <c r="R5068" i="2"/>
  <c r="N5068" i="2"/>
  <c r="S5068" i="2"/>
  <c r="BH5068" i="2"/>
  <c r="BE5068" i="2"/>
  <c r="BG5068" i="2"/>
  <c r="BF5068" i="2"/>
  <c r="AV5068" i="2"/>
  <c r="AY5068" i="2"/>
  <c r="BV5068" i="2"/>
  <c r="BX5068" i="2"/>
  <c r="AU5069" i="2"/>
  <c r="AT5069" i="2"/>
  <c r="J5069" i="2"/>
  <c r="BY5069" i="2"/>
  <c r="AX5069" i="2"/>
  <c r="AZ5069" i="2"/>
  <c r="X5069" i="2"/>
  <c r="AF5069" i="2"/>
  <c r="P5069" i="2"/>
  <c r="AS5071" i="2"/>
  <c r="BU5069" i="2"/>
  <c r="BW5069" i="2"/>
  <c r="AW5069" i="2"/>
  <c r="N5069" i="2"/>
  <c r="S5069" i="2"/>
  <c r="R5069" i="2"/>
  <c r="BE5069" i="2"/>
  <c r="AV5069" i="2"/>
  <c r="AY5069" i="2"/>
  <c r="BF5069" i="2"/>
  <c r="BG5069" i="2"/>
  <c r="BH5069" i="2"/>
  <c r="BV5069" i="2"/>
  <c r="BX5069" i="2"/>
  <c r="AU5070" i="2"/>
  <c r="AT5070" i="2"/>
  <c r="AW5070" i="2"/>
  <c r="AX5070" i="2"/>
  <c r="AZ5070" i="2"/>
  <c r="J5070" i="2"/>
  <c r="BY5070" i="2"/>
  <c r="X5070" i="2"/>
  <c r="P5070" i="2"/>
  <c r="AS5072" i="2"/>
  <c r="BU5070" i="2"/>
  <c r="BW5070" i="2"/>
  <c r="AF5070" i="2"/>
  <c r="N5070" i="2"/>
  <c r="R5070" i="2"/>
  <c r="S5070" i="2"/>
  <c r="BH5070" i="2"/>
  <c r="BE5070" i="2"/>
  <c r="BG5070" i="2"/>
  <c r="BF5070" i="2"/>
  <c r="AV5070" i="2"/>
  <c r="AY5070" i="2"/>
  <c r="BV5070" i="2"/>
  <c r="BX5070" i="2"/>
  <c r="AT5071" i="2"/>
  <c r="AU5071" i="2"/>
  <c r="AW5071" i="2"/>
  <c r="AS5073" i="2"/>
  <c r="AX5071" i="2"/>
  <c r="AZ5071" i="2"/>
  <c r="AF5071" i="2"/>
  <c r="X5071" i="2"/>
  <c r="P5071" i="2"/>
  <c r="J5071" i="2"/>
  <c r="BY5071" i="2"/>
  <c r="BU5071" i="2"/>
  <c r="BW5071" i="2"/>
  <c r="N5071" i="2"/>
  <c r="R5071" i="2"/>
  <c r="S5071" i="2"/>
  <c r="BG5071" i="2"/>
  <c r="BF5071" i="2"/>
  <c r="BH5071" i="2"/>
  <c r="BE5071" i="2"/>
  <c r="AV5071" i="2"/>
  <c r="AY5071" i="2"/>
  <c r="BV5071" i="2"/>
  <c r="BX5071" i="2"/>
  <c r="AT5072" i="2"/>
  <c r="AU5072" i="2"/>
  <c r="J5072" i="2"/>
  <c r="BY5072" i="2"/>
  <c r="AS5074" i="2"/>
  <c r="AX5072" i="2"/>
  <c r="AZ5072" i="2"/>
  <c r="AF5072" i="2"/>
  <c r="X5072" i="2"/>
  <c r="P5072" i="2"/>
  <c r="BU5072" i="2"/>
  <c r="BW5072" i="2"/>
  <c r="AW5072" i="2"/>
  <c r="N5072" i="2"/>
  <c r="S5072" i="2"/>
  <c r="R5072" i="2"/>
  <c r="BF5072" i="2"/>
  <c r="BH5072" i="2"/>
  <c r="BG5072" i="2"/>
  <c r="BE5072" i="2"/>
  <c r="AV5072" i="2"/>
  <c r="AY5072" i="2"/>
  <c r="BV5072" i="2"/>
  <c r="BX5072" i="2"/>
  <c r="AU5073" i="2"/>
  <c r="AT5073" i="2"/>
  <c r="AW5073" i="2"/>
  <c r="AS5075" i="2"/>
  <c r="AX5073" i="2"/>
  <c r="AZ5073" i="2"/>
  <c r="X5073" i="2"/>
  <c r="AF5073" i="2"/>
  <c r="P5073" i="2"/>
  <c r="N5073" i="2"/>
  <c r="J5073" i="2"/>
  <c r="BY5073" i="2"/>
  <c r="BU5073" i="2"/>
  <c r="BW5073" i="2"/>
  <c r="R5073" i="2"/>
  <c r="S5073" i="2"/>
  <c r="AV5073" i="2"/>
  <c r="AY5073" i="2"/>
  <c r="BE5073" i="2"/>
  <c r="BH5073" i="2"/>
  <c r="BF5073" i="2"/>
  <c r="BG5073" i="2"/>
  <c r="BV5073" i="2"/>
  <c r="BX5073" i="2"/>
  <c r="AT5074" i="2"/>
  <c r="AU5074" i="2"/>
  <c r="AS5076" i="2"/>
  <c r="X5074" i="2"/>
  <c r="P5074" i="2"/>
  <c r="J5074" i="2"/>
  <c r="BY5074" i="2"/>
  <c r="AX5074" i="2"/>
  <c r="AZ5074" i="2"/>
  <c r="BU5074" i="2"/>
  <c r="BW5074" i="2"/>
  <c r="AF5074" i="2"/>
  <c r="AW5074" i="2"/>
  <c r="N5074" i="2"/>
  <c r="R5074" i="2"/>
  <c r="S5074" i="2"/>
  <c r="AV5074" i="2"/>
  <c r="AY5074" i="2"/>
  <c r="BH5074" i="2"/>
  <c r="BE5074" i="2"/>
  <c r="BG5074" i="2"/>
  <c r="BF5074" i="2"/>
  <c r="BV5074" i="2"/>
  <c r="BX5074" i="2"/>
  <c r="AT5075" i="2"/>
  <c r="AU5075" i="2"/>
  <c r="J5075" i="2"/>
  <c r="BY5075" i="2"/>
  <c r="AX5075" i="2"/>
  <c r="AZ5075" i="2"/>
  <c r="AW5075" i="2"/>
  <c r="AS5077" i="2"/>
  <c r="X5075" i="2"/>
  <c r="AF5075" i="2"/>
  <c r="P5075" i="2"/>
  <c r="BU5075" i="2"/>
  <c r="BW5075" i="2"/>
  <c r="S5075" i="2"/>
  <c r="N5075" i="2"/>
  <c r="R5075" i="2"/>
  <c r="BH5075" i="2"/>
  <c r="BF5075" i="2"/>
  <c r="AV5075" i="2"/>
  <c r="AY5075" i="2"/>
  <c r="BG5075" i="2"/>
  <c r="BE5075" i="2"/>
  <c r="BV5075" i="2"/>
  <c r="BX5075" i="2"/>
  <c r="AU5076" i="2"/>
  <c r="AT5076" i="2"/>
  <c r="AW5076" i="2"/>
  <c r="AX5076" i="2"/>
  <c r="AZ5076" i="2"/>
  <c r="J5076" i="2"/>
  <c r="BY5076" i="2"/>
  <c r="AS5078" i="2"/>
  <c r="X5076" i="2"/>
  <c r="AF5076" i="2"/>
  <c r="P5076" i="2"/>
  <c r="BU5076" i="2"/>
  <c r="BW5076" i="2"/>
  <c r="N5076" i="2"/>
  <c r="S5076" i="2"/>
  <c r="R5076" i="2"/>
  <c r="BF5076" i="2"/>
  <c r="BH5076" i="2"/>
  <c r="BG5076" i="2"/>
  <c r="BE5076" i="2"/>
  <c r="AV5076" i="2"/>
  <c r="AY5076" i="2"/>
  <c r="BV5076" i="2"/>
  <c r="BX5076" i="2"/>
  <c r="AT5077" i="2"/>
  <c r="AU5077" i="2"/>
  <c r="AW5077" i="2"/>
  <c r="AS5079" i="2"/>
  <c r="AF5077" i="2"/>
  <c r="X5077" i="2"/>
  <c r="P5077" i="2"/>
  <c r="AX5077" i="2"/>
  <c r="AZ5077" i="2"/>
  <c r="J5077" i="2"/>
  <c r="BY5077" i="2"/>
  <c r="BU5077" i="2"/>
  <c r="BW5077" i="2"/>
  <c r="N5077" i="2"/>
  <c r="R5077" i="2"/>
  <c r="S5077" i="2"/>
  <c r="BF5077" i="2"/>
  <c r="BG5077" i="2"/>
  <c r="AV5077" i="2"/>
  <c r="AY5077" i="2"/>
  <c r="BH5077" i="2"/>
  <c r="BE5077" i="2"/>
  <c r="BV5077" i="2"/>
  <c r="BX5077" i="2"/>
  <c r="AT5078" i="2"/>
  <c r="AU5078" i="2"/>
  <c r="AW5078" i="2"/>
  <c r="N5078" i="2"/>
  <c r="X5078" i="2"/>
  <c r="AF5078" i="2"/>
  <c r="P5078" i="2"/>
  <c r="AX5078" i="2"/>
  <c r="AZ5078" i="2"/>
  <c r="AS5080" i="2"/>
  <c r="J5078" i="2"/>
  <c r="BY5078" i="2"/>
  <c r="BU5078" i="2"/>
  <c r="BW5078" i="2"/>
  <c r="R5078" i="2"/>
  <c r="S5078" i="2"/>
  <c r="BG5078" i="2"/>
  <c r="BF5078" i="2"/>
  <c r="AV5078" i="2"/>
  <c r="AY5078" i="2"/>
  <c r="BE5078" i="2"/>
  <c r="BH5078" i="2"/>
  <c r="BV5078" i="2"/>
  <c r="BX5078" i="2"/>
  <c r="AT5079" i="2"/>
  <c r="AU5079" i="2"/>
  <c r="X5079" i="2"/>
  <c r="P5079" i="2"/>
  <c r="AX5079" i="2"/>
  <c r="AZ5079" i="2"/>
  <c r="AS5081" i="2"/>
  <c r="J5079" i="2"/>
  <c r="BY5079" i="2"/>
  <c r="BU5079" i="2"/>
  <c r="BW5079" i="2"/>
  <c r="AF5079" i="2"/>
  <c r="AW5079" i="2"/>
  <c r="R5079" i="2"/>
  <c r="S5079" i="2"/>
  <c r="N5079" i="2"/>
  <c r="BH5079" i="2"/>
  <c r="BE5079" i="2"/>
  <c r="BF5079" i="2"/>
  <c r="BG5079" i="2"/>
  <c r="AV5079" i="2"/>
  <c r="AY5079" i="2"/>
  <c r="BV5079" i="2"/>
  <c r="BX5079" i="2"/>
  <c r="AT5080" i="2"/>
  <c r="AU5080" i="2"/>
  <c r="J5080" i="2"/>
  <c r="BY5080" i="2"/>
  <c r="AW5080" i="2"/>
  <c r="AX5080" i="2"/>
  <c r="AZ5080" i="2"/>
  <c r="AS5082" i="2"/>
  <c r="X5080" i="2"/>
  <c r="AF5080" i="2"/>
  <c r="P5080" i="2"/>
  <c r="BU5080" i="2"/>
  <c r="BW5080" i="2"/>
  <c r="R5080" i="2"/>
  <c r="N5080" i="2"/>
  <c r="S5080" i="2"/>
  <c r="BG5080" i="2"/>
  <c r="BH5080" i="2"/>
  <c r="BE5080" i="2"/>
  <c r="BF5080" i="2"/>
  <c r="AV5080" i="2"/>
  <c r="AY5080" i="2"/>
  <c r="BV5080" i="2"/>
  <c r="BX5080" i="2"/>
  <c r="AT5081" i="2"/>
  <c r="AU5081" i="2"/>
  <c r="AS5083" i="2"/>
  <c r="P5081" i="2"/>
  <c r="J5081" i="2"/>
  <c r="BY5081" i="2"/>
  <c r="X5081" i="2"/>
  <c r="BU5081" i="2"/>
  <c r="AF5081" i="2"/>
  <c r="AX5081" i="2"/>
  <c r="AZ5081" i="2"/>
  <c r="R5081" i="2"/>
  <c r="AW5081" i="2"/>
  <c r="BW5081" i="2"/>
  <c r="N5081" i="2"/>
  <c r="S5081" i="2"/>
  <c r="BH5081" i="2"/>
  <c r="AV5081" i="2"/>
  <c r="AY5081" i="2"/>
  <c r="BV5081" i="2"/>
  <c r="BF5081" i="2"/>
  <c r="BX5081" i="2"/>
  <c r="BG5081" i="2"/>
  <c r="BE5081" i="2"/>
  <c r="AT5082" i="2"/>
  <c r="AU5082" i="2"/>
  <c r="J5082" i="2"/>
  <c r="BY5082" i="2"/>
  <c r="AX5082" i="2"/>
  <c r="AZ5082" i="2"/>
  <c r="X5082" i="2"/>
  <c r="AF5082" i="2"/>
  <c r="P5082" i="2"/>
  <c r="AS5084" i="2"/>
  <c r="BU5082" i="2"/>
  <c r="BW5082" i="2"/>
  <c r="AW5082" i="2"/>
  <c r="R5082" i="2"/>
  <c r="S5082" i="2"/>
  <c r="N5082" i="2"/>
  <c r="BG5082" i="2"/>
  <c r="BF5082" i="2"/>
  <c r="BE5082" i="2"/>
  <c r="BH5082" i="2"/>
  <c r="AV5082" i="2"/>
  <c r="AY5082" i="2"/>
  <c r="BV5082" i="2"/>
  <c r="BX5082" i="2"/>
  <c r="AT5083" i="2"/>
  <c r="AU5083" i="2"/>
  <c r="AS5085" i="2"/>
  <c r="J5083" i="2"/>
  <c r="BY5083" i="2"/>
  <c r="X5083" i="2"/>
  <c r="AF5083" i="2"/>
  <c r="P5083" i="2"/>
  <c r="AX5083" i="2"/>
  <c r="AZ5083" i="2"/>
  <c r="BU5083" i="2"/>
  <c r="BW5083" i="2"/>
  <c r="AW5083" i="2"/>
  <c r="N5083" i="2"/>
  <c r="S5083" i="2"/>
  <c r="R5083" i="2"/>
  <c r="BE5083" i="2"/>
  <c r="BH5083" i="2"/>
  <c r="BF5083" i="2"/>
  <c r="BG5083" i="2"/>
  <c r="AV5083" i="2"/>
  <c r="AY5083" i="2"/>
  <c r="BV5083" i="2"/>
  <c r="BX5083" i="2"/>
  <c r="AU5084" i="2"/>
  <c r="AT5084" i="2"/>
  <c r="AS5086" i="2"/>
  <c r="X5084" i="2"/>
  <c r="AF5084" i="2"/>
  <c r="P5084" i="2"/>
  <c r="J5084" i="2"/>
  <c r="BY5084" i="2"/>
  <c r="AX5084" i="2"/>
  <c r="AZ5084" i="2"/>
  <c r="BU5084" i="2"/>
  <c r="BW5084" i="2"/>
  <c r="AW5084" i="2"/>
  <c r="N5084" i="2"/>
  <c r="S5084" i="2"/>
  <c r="R5084" i="2"/>
  <c r="BG5084" i="2"/>
  <c r="BF5084" i="2"/>
  <c r="BH5084" i="2"/>
  <c r="BE5084" i="2"/>
  <c r="AV5084" i="2"/>
  <c r="AY5084" i="2"/>
  <c r="BV5084" i="2"/>
  <c r="BX5084" i="2"/>
  <c r="AT5085" i="2"/>
  <c r="AU5085" i="2"/>
  <c r="J5085" i="2"/>
  <c r="BY5085" i="2"/>
  <c r="AS5087" i="2"/>
  <c r="X5085" i="2"/>
  <c r="AF5085" i="2"/>
  <c r="P5085" i="2"/>
  <c r="AX5085" i="2"/>
  <c r="AZ5085" i="2"/>
  <c r="BU5085" i="2"/>
  <c r="BW5085" i="2"/>
  <c r="AW5085" i="2"/>
  <c r="S5085" i="2"/>
  <c r="N5085" i="2"/>
  <c r="R5085" i="2"/>
  <c r="AV5085" i="2"/>
  <c r="AY5085" i="2"/>
  <c r="BG5085" i="2"/>
  <c r="BE5085" i="2"/>
  <c r="BH5085" i="2"/>
  <c r="BF5085" i="2"/>
  <c r="BV5085" i="2"/>
  <c r="BX5085" i="2"/>
  <c r="AU5086" i="2"/>
  <c r="AT5086" i="2"/>
  <c r="AX5086" i="2"/>
  <c r="AZ5086" i="2"/>
  <c r="AS5088" i="2"/>
  <c r="X5086" i="2"/>
  <c r="AF5086" i="2"/>
  <c r="P5086" i="2"/>
  <c r="J5086" i="2"/>
  <c r="BY5086" i="2"/>
  <c r="BU5086" i="2"/>
  <c r="BW5086" i="2"/>
  <c r="AW5086" i="2"/>
  <c r="S5086" i="2"/>
  <c r="N5086" i="2"/>
  <c r="R5086" i="2"/>
  <c r="BE5086" i="2"/>
  <c r="BH5086" i="2"/>
  <c r="AV5086" i="2"/>
  <c r="AY5086" i="2"/>
  <c r="BF5086" i="2"/>
  <c r="BG5086" i="2"/>
  <c r="BV5086" i="2"/>
  <c r="BX5086" i="2"/>
  <c r="AU5087" i="2"/>
  <c r="AT5087" i="2"/>
  <c r="AW5087" i="2"/>
  <c r="N5087" i="2"/>
  <c r="X5087" i="2"/>
  <c r="P5087" i="2"/>
  <c r="AX5087" i="2"/>
  <c r="AZ5087" i="2"/>
  <c r="J5087" i="2"/>
  <c r="BY5087" i="2"/>
  <c r="AS5089" i="2"/>
  <c r="BU5087" i="2"/>
  <c r="BW5087" i="2"/>
  <c r="AF5087" i="2"/>
  <c r="R5087" i="2"/>
  <c r="AV5087" i="2"/>
  <c r="AY5087" i="2"/>
  <c r="S5087" i="2"/>
  <c r="BV5087" i="2"/>
  <c r="BX5087" i="2"/>
  <c r="BE5087" i="2"/>
  <c r="BF5087" i="2"/>
  <c r="BG5087" i="2"/>
  <c r="BH5087" i="2"/>
  <c r="AU5088" i="2"/>
  <c r="AT5088" i="2"/>
  <c r="J5088" i="2"/>
  <c r="BY5088" i="2"/>
  <c r="AW5088" i="2"/>
  <c r="AS5090" i="2"/>
  <c r="X5088" i="2"/>
  <c r="AF5088" i="2"/>
  <c r="P5088" i="2"/>
  <c r="AX5088" i="2"/>
  <c r="AZ5088" i="2"/>
  <c r="N5088" i="2"/>
  <c r="BU5088" i="2"/>
  <c r="BW5088" i="2"/>
  <c r="R5088" i="2"/>
  <c r="S5088" i="2"/>
  <c r="BF5088" i="2"/>
  <c r="BH5088" i="2"/>
  <c r="BG5088" i="2"/>
  <c r="BE5088" i="2"/>
  <c r="AV5088" i="2"/>
  <c r="AY5088" i="2"/>
  <c r="BV5088" i="2"/>
  <c r="BX5088" i="2"/>
  <c r="AU5089" i="2"/>
  <c r="AT5089" i="2"/>
  <c r="AW5089" i="2"/>
  <c r="AS5091" i="2"/>
  <c r="X5089" i="2"/>
  <c r="AF5089" i="2"/>
  <c r="P5089" i="2"/>
  <c r="J5089" i="2"/>
  <c r="BY5089" i="2"/>
  <c r="AX5089" i="2"/>
  <c r="AZ5089" i="2"/>
  <c r="N5089" i="2"/>
  <c r="BU5089" i="2"/>
  <c r="BW5089" i="2"/>
  <c r="S5089" i="2"/>
  <c r="R5089" i="2"/>
  <c r="BE5089" i="2"/>
  <c r="BG5089" i="2"/>
  <c r="BH5089" i="2"/>
  <c r="BF5089" i="2"/>
  <c r="AV5089" i="2"/>
  <c r="AY5089" i="2"/>
  <c r="BV5089" i="2"/>
  <c r="BX5089" i="2"/>
  <c r="AU5090" i="2"/>
  <c r="AT5090" i="2"/>
  <c r="J5090" i="2"/>
  <c r="BY5090" i="2"/>
  <c r="AS5092" i="2"/>
  <c r="AX5090" i="2"/>
  <c r="AZ5090" i="2"/>
  <c r="AF5090" i="2"/>
  <c r="X5090" i="2"/>
  <c r="P5090" i="2"/>
  <c r="BU5090" i="2"/>
  <c r="BW5090" i="2"/>
  <c r="AW5090" i="2"/>
  <c r="N5090" i="2"/>
  <c r="S5090" i="2"/>
  <c r="R5090" i="2"/>
  <c r="BH5090" i="2"/>
  <c r="BF5090" i="2"/>
  <c r="BE5090" i="2"/>
  <c r="AV5090" i="2"/>
  <c r="AY5090" i="2"/>
  <c r="BG5090" i="2"/>
  <c r="BV5090" i="2"/>
  <c r="BX5090" i="2"/>
  <c r="AU5091" i="2"/>
  <c r="AT5091" i="2"/>
  <c r="AS5093" i="2"/>
  <c r="AX5091" i="2"/>
  <c r="AZ5091" i="2"/>
  <c r="AF5091" i="2"/>
  <c r="X5091" i="2"/>
  <c r="P5091" i="2"/>
  <c r="J5091" i="2"/>
  <c r="BY5091" i="2"/>
  <c r="BU5091" i="2"/>
  <c r="BW5091" i="2"/>
  <c r="AW5091" i="2"/>
  <c r="N5091" i="2"/>
  <c r="S5091" i="2"/>
  <c r="R5091" i="2"/>
  <c r="BE5091" i="2"/>
  <c r="BG5091" i="2"/>
  <c r="BF5091" i="2"/>
  <c r="AV5091" i="2"/>
  <c r="AY5091" i="2"/>
  <c r="BH5091" i="2"/>
  <c r="BV5091" i="2"/>
  <c r="BX5091" i="2"/>
  <c r="AT5092" i="2"/>
  <c r="AU5092" i="2"/>
  <c r="AW5092" i="2"/>
  <c r="J5092" i="2"/>
  <c r="BY5092" i="2"/>
  <c r="AX5092" i="2"/>
  <c r="AZ5092" i="2"/>
  <c r="AS5094" i="2"/>
  <c r="X5092" i="2"/>
  <c r="P5092" i="2"/>
  <c r="BU5092" i="2"/>
  <c r="BW5092" i="2"/>
  <c r="AF5092" i="2"/>
  <c r="N5092" i="2"/>
  <c r="R5092" i="2"/>
  <c r="S5092" i="2"/>
  <c r="AV5092" i="2"/>
  <c r="AY5092" i="2"/>
  <c r="BV5092" i="2"/>
  <c r="BF5092" i="2"/>
  <c r="BG5092" i="2"/>
  <c r="BE5092" i="2"/>
  <c r="BH5092" i="2"/>
  <c r="BX5092" i="2"/>
  <c r="AT5093" i="2"/>
  <c r="AU5093" i="2"/>
  <c r="AX5093" i="2"/>
  <c r="AZ5093" i="2"/>
  <c r="X5093" i="2"/>
  <c r="AF5093" i="2"/>
  <c r="P5093" i="2"/>
  <c r="J5093" i="2"/>
  <c r="BY5093" i="2"/>
  <c r="AS5095" i="2"/>
  <c r="BU5093" i="2"/>
  <c r="BW5093" i="2"/>
  <c r="AW5093" i="2"/>
  <c r="N5093" i="2"/>
  <c r="R5093" i="2"/>
  <c r="S5093" i="2"/>
  <c r="BG5093" i="2"/>
  <c r="BE5093" i="2"/>
  <c r="BF5093" i="2"/>
  <c r="BH5093" i="2"/>
  <c r="AV5093" i="2"/>
  <c r="AY5093" i="2"/>
  <c r="BV5093" i="2"/>
  <c r="BX5093" i="2"/>
  <c r="AT5094" i="2"/>
  <c r="AU5094" i="2"/>
  <c r="AW5094" i="2"/>
  <c r="N5094" i="2"/>
  <c r="AX5094" i="2"/>
  <c r="AZ5094" i="2"/>
  <c r="AS5096" i="2"/>
  <c r="J5094" i="2"/>
  <c r="BY5094" i="2"/>
  <c r="AF5094" i="2"/>
  <c r="X5094" i="2"/>
  <c r="P5094" i="2"/>
  <c r="BU5094" i="2"/>
  <c r="BW5094" i="2"/>
  <c r="S5094" i="2"/>
  <c r="R5094" i="2"/>
  <c r="AV5094" i="2"/>
  <c r="AY5094" i="2"/>
  <c r="BG5094" i="2"/>
  <c r="BF5094" i="2"/>
  <c r="BE5094" i="2"/>
  <c r="BH5094" i="2"/>
  <c r="BV5094" i="2"/>
  <c r="BX5094" i="2"/>
  <c r="AU5095" i="2"/>
  <c r="AT5095" i="2"/>
  <c r="AX5095" i="2"/>
  <c r="AZ5095" i="2"/>
  <c r="J5095" i="2"/>
  <c r="BY5095" i="2"/>
  <c r="X5095" i="2"/>
  <c r="AF5095" i="2"/>
  <c r="P5095" i="2"/>
  <c r="AS5097" i="2"/>
  <c r="BU5095" i="2"/>
  <c r="BW5095" i="2"/>
  <c r="S5095" i="2"/>
  <c r="AW5095" i="2"/>
  <c r="N5095" i="2"/>
  <c r="R5095" i="2"/>
  <c r="BH5095" i="2"/>
  <c r="BF5095" i="2"/>
  <c r="BG5095" i="2"/>
  <c r="BE5095" i="2"/>
  <c r="AV5095" i="2"/>
  <c r="AY5095" i="2"/>
  <c r="BV5095" i="2"/>
  <c r="BX5095" i="2"/>
  <c r="AT5096" i="2"/>
  <c r="AU5096" i="2"/>
  <c r="J5096" i="2"/>
  <c r="BY5096" i="2"/>
  <c r="AF5096" i="2"/>
  <c r="X5096" i="2"/>
  <c r="P5096" i="2"/>
  <c r="AX5096" i="2"/>
  <c r="AZ5096" i="2"/>
  <c r="AS5098" i="2"/>
  <c r="BU5096" i="2"/>
  <c r="BW5096" i="2"/>
  <c r="AW5096" i="2"/>
  <c r="N5096" i="2"/>
  <c r="S5096" i="2"/>
  <c r="R5096" i="2"/>
  <c r="BG5096" i="2"/>
  <c r="BE5096" i="2"/>
  <c r="BH5096" i="2"/>
  <c r="BF5096" i="2"/>
  <c r="AV5096" i="2"/>
  <c r="AY5096" i="2"/>
  <c r="BV5096" i="2"/>
  <c r="BX5096" i="2"/>
  <c r="AU5097" i="2"/>
  <c r="AT5097" i="2"/>
  <c r="J5097" i="2"/>
  <c r="BY5097" i="2"/>
  <c r="AW5097" i="2"/>
  <c r="AX5097" i="2"/>
  <c r="AZ5097" i="2"/>
  <c r="AS5099" i="2"/>
  <c r="X5097" i="2"/>
  <c r="AF5097" i="2"/>
  <c r="P5097" i="2"/>
  <c r="BU5097" i="2"/>
  <c r="BW5097" i="2"/>
  <c r="N5097" i="2"/>
  <c r="S5097" i="2"/>
  <c r="R5097" i="2"/>
  <c r="BG5097" i="2"/>
  <c r="AV5097" i="2"/>
  <c r="AY5097" i="2"/>
  <c r="BF5097" i="2"/>
  <c r="BH5097" i="2"/>
  <c r="BE5097" i="2"/>
  <c r="BV5097" i="2"/>
  <c r="BX5097" i="2"/>
  <c r="AT5098" i="2"/>
  <c r="AU5098" i="2"/>
  <c r="AW5098" i="2"/>
  <c r="AX5098" i="2"/>
  <c r="AZ5098" i="2"/>
  <c r="J5098" i="2"/>
  <c r="BY5098" i="2"/>
  <c r="AS5100" i="2"/>
  <c r="X5098" i="2"/>
  <c r="BU5098" i="2"/>
  <c r="P5098" i="2"/>
  <c r="AF5098" i="2"/>
  <c r="BW5098" i="2"/>
  <c r="N5098" i="2"/>
  <c r="S5098" i="2"/>
  <c r="R5098" i="2"/>
  <c r="BG5098" i="2"/>
  <c r="BH5098" i="2"/>
  <c r="BE5098" i="2"/>
  <c r="BF5098" i="2"/>
  <c r="AV5098" i="2"/>
  <c r="AY5098" i="2"/>
  <c r="BV5098" i="2"/>
  <c r="AU5099" i="2"/>
  <c r="AT5099" i="2"/>
  <c r="BX5098" i="2"/>
  <c r="AF5099" i="2"/>
  <c r="X5099" i="2"/>
  <c r="P5099" i="2"/>
  <c r="AX5099" i="2"/>
  <c r="AZ5099" i="2"/>
  <c r="AS5101" i="2"/>
  <c r="J5099" i="2"/>
  <c r="BY5099" i="2"/>
  <c r="BU5099" i="2"/>
  <c r="BW5099" i="2"/>
  <c r="R5099" i="2"/>
  <c r="AW5099" i="2"/>
  <c r="N5099" i="2"/>
  <c r="S5099" i="2"/>
  <c r="BE5099" i="2"/>
  <c r="BF5099" i="2"/>
  <c r="BG5099" i="2"/>
  <c r="AV5099" i="2"/>
  <c r="AY5099" i="2"/>
  <c r="BH5099" i="2"/>
  <c r="BV5099" i="2"/>
  <c r="BX5099" i="2"/>
  <c r="AU5100" i="2"/>
  <c r="AT5100" i="2"/>
  <c r="AS5102" i="2"/>
  <c r="J5100" i="2"/>
  <c r="BY5100" i="2"/>
  <c r="AF5100" i="2"/>
  <c r="X5100" i="2"/>
  <c r="P5100" i="2"/>
  <c r="AX5100" i="2"/>
  <c r="AZ5100" i="2"/>
  <c r="BU5100" i="2"/>
  <c r="BW5100" i="2"/>
  <c r="R5100" i="2"/>
  <c r="AW5100" i="2"/>
  <c r="N5100" i="2"/>
  <c r="S5100" i="2"/>
  <c r="AV5100" i="2"/>
  <c r="AY5100" i="2"/>
  <c r="BG5100" i="2"/>
  <c r="BH5100" i="2"/>
  <c r="BF5100" i="2"/>
  <c r="BE5100" i="2"/>
  <c r="BV5100" i="2"/>
  <c r="BX5100" i="2"/>
  <c r="AU5101" i="2"/>
  <c r="AT5101" i="2"/>
  <c r="AW5101" i="2"/>
  <c r="AX5101" i="2"/>
  <c r="AZ5101" i="2"/>
  <c r="AS5103" i="2"/>
  <c r="AF5101" i="2"/>
  <c r="X5101" i="2"/>
  <c r="P5101" i="2"/>
  <c r="J5101" i="2"/>
  <c r="BY5101" i="2"/>
  <c r="BU5101" i="2"/>
  <c r="BW5101" i="2"/>
  <c r="N5101" i="2"/>
  <c r="R5101" i="2"/>
  <c r="S5101" i="2"/>
  <c r="BE5101" i="2"/>
  <c r="AV5101" i="2"/>
  <c r="AY5101" i="2"/>
  <c r="BF5101" i="2"/>
  <c r="BH5101" i="2"/>
  <c r="BG5101" i="2"/>
  <c r="BV5101" i="2"/>
  <c r="BX5101" i="2"/>
  <c r="AT5102" i="2"/>
  <c r="AU5102" i="2"/>
  <c r="AS5104" i="2"/>
  <c r="X5102" i="2"/>
  <c r="AF5102" i="2"/>
  <c r="P5102" i="2"/>
  <c r="J5102" i="2"/>
  <c r="BY5102" i="2"/>
  <c r="AX5102" i="2"/>
  <c r="AZ5102" i="2"/>
  <c r="BU5102" i="2"/>
  <c r="BW5102" i="2"/>
  <c r="AW5102" i="2"/>
  <c r="N5102" i="2"/>
  <c r="S5102" i="2"/>
  <c r="R5102" i="2"/>
  <c r="BG5102" i="2"/>
  <c r="BF5102" i="2"/>
  <c r="BH5102" i="2"/>
  <c r="BE5102" i="2"/>
  <c r="AV5102" i="2"/>
  <c r="AY5102" i="2"/>
  <c r="BV5102" i="2"/>
  <c r="BX5102" i="2"/>
  <c r="AU5103" i="2"/>
  <c r="AT5103" i="2"/>
  <c r="J5103" i="2"/>
  <c r="BY5103" i="2"/>
  <c r="AW5103" i="2"/>
  <c r="AS5105" i="2"/>
  <c r="X5103" i="2"/>
  <c r="P5103" i="2"/>
  <c r="AX5103" i="2"/>
  <c r="AZ5103" i="2"/>
  <c r="N5103" i="2"/>
  <c r="BU5103" i="2"/>
  <c r="BW5103" i="2"/>
  <c r="AF5103" i="2"/>
  <c r="R5103" i="2"/>
  <c r="AV5103" i="2"/>
  <c r="AY5103" i="2"/>
  <c r="S5103" i="2"/>
  <c r="BF5103" i="2"/>
  <c r="BV5103" i="2"/>
  <c r="BX5103" i="2"/>
  <c r="BH5103" i="2"/>
  <c r="BE5103" i="2"/>
  <c r="BG5103" i="2"/>
  <c r="AU5104" i="2"/>
  <c r="AT5104" i="2"/>
  <c r="AX5104" i="2"/>
  <c r="AZ5104" i="2"/>
  <c r="AS5106" i="2"/>
  <c r="AF5104" i="2"/>
  <c r="X5104" i="2"/>
  <c r="P5104" i="2"/>
  <c r="J5104" i="2"/>
  <c r="BY5104" i="2"/>
  <c r="BU5104" i="2"/>
  <c r="BW5104" i="2"/>
  <c r="AW5104" i="2"/>
  <c r="S5104" i="2"/>
  <c r="N5104" i="2"/>
  <c r="R5104" i="2"/>
  <c r="BF5104" i="2"/>
  <c r="BE5104" i="2"/>
  <c r="BH5104" i="2"/>
  <c r="BG5104" i="2"/>
  <c r="AV5104" i="2"/>
  <c r="AY5104" i="2"/>
  <c r="BV5104" i="2"/>
  <c r="BX5104" i="2"/>
  <c r="AU5105" i="2"/>
  <c r="AT5105" i="2"/>
  <c r="AS5107" i="2"/>
  <c r="AF5105" i="2"/>
  <c r="X5105" i="2"/>
  <c r="P5105" i="2"/>
  <c r="J5105" i="2"/>
  <c r="BY5105" i="2"/>
  <c r="AX5105" i="2"/>
  <c r="AZ5105" i="2"/>
  <c r="BU5105" i="2"/>
  <c r="BW5105" i="2"/>
  <c r="AW5105" i="2"/>
  <c r="N5105" i="2"/>
  <c r="R5105" i="2"/>
  <c r="S5105" i="2"/>
  <c r="BH5105" i="2"/>
  <c r="BG5105" i="2"/>
  <c r="AV5105" i="2"/>
  <c r="AY5105" i="2"/>
  <c r="BE5105" i="2"/>
  <c r="BF5105" i="2"/>
  <c r="BV5105" i="2"/>
  <c r="BX5105" i="2"/>
  <c r="AU5106" i="2"/>
  <c r="AT5106" i="2"/>
  <c r="J5106" i="2"/>
  <c r="BY5106" i="2"/>
  <c r="AS5108" i="2"/>
  <c r="X5106" i="2"/>
  <c r="P5106" i="2"/>
  <c r="AX5106" i="2"/>
  <c r="AZ5106" i="2"/>
  <c r="BU5106" i="2"/>
  <c r="BW5106" i="2"/>
  <c r="AF5106" i="2"/>
  <c r="AW5106" i="2"/>
  <c r="N5106" i="2"/>
  <c r="R5106" i="2"/>
  <c r="S5106" i="2"/>
  <c r="AV5106" i="2"/>
  <c r="AY5106" i="2"/>
  <c r="BG5106" i="2"/>
  <c r="BV5106" i="2"/>
  <c r="BX5106" i="2"/>
  <c r="BH5106" i="2"/>
  <c r="BE5106" i="2"/>
  <c r="BF5106" i="2"/>
  <c r="AU5107" i="2"/>
  <c r="AT5107" i="2"/>
  <c r="AX5107" i="2"/>
  <c r="AZ5107" i="2"/>
  <c r="AS5109" i="2"/>
  <c r="X5107" i="2"/>
  <c r="AF5107" i="2"/>
  <c r="P5107" i="2"/>
  <c r="J5107" i="2"/>
  <c r="BY5107" i="2"/>
  <c r="BU5107" i="2"/>
  <c r="BW5107" i="2"/>
  <c r="AW5107" i="2"/>
  <c r="N5107" i="2"/>
  <c r="R5107" i="2"/>
  <c r="S5107" i="2"/>
  <c r="BE5107" i="2"/>
  <c r="BG5107" i="2"/>
  <c r="BF5107" i="2"/>
  <c r="AV5107" i="2"/>
  <c r="AY5107" i="2"/>
  <c r="BH5107" i="2"/>
  <c r="BV5107" i="2"/>
  <c r="BX5107" i="2"/>
  <c r="AT5108" i="2"/>
  <c r="AU5108" i="2"/>
  <c r="J5108" i="2"/>
  <c r="BY5108" i="2"/>
  <c r="AW5108" i="2"/>
  <c r="AX5108" i="2"/>
  <c r="AZ5108" i="2"/>
  <c r="X5108" i="2"/>
  <c r="AF5108" i="2"/>
  <c r="P5108" i="2"/>
  <c r="AS5110" i="2"/>
  <c r="N5108" i="2"/>
  <c r="BU5108" i="2"/>
  <c r="BW5108" i="2"/>
  <c r="R5108" i="2"/>
  <c r="S5108" i="2"/>
  <c r="BE5108" i="2"/>
  <c r="AV5108" i="2"/>
  <c r="AY5108" i="2"/>
  <c r="BH5108" i="2"/>
  <c r="BF5108" i="2"/>
  <c r="BG5108" i="2"/>
  <c r="BV5108" i="2"/>
  <c r="BX5108" i="2"/>
  <c r="AT5109" i="2"/>
  <c r="AU5109" i="2"/>
  <c r="AX5109" i="2"/>
  <c r="AZ5109" i="2"/>
  <c r="AF5109" i="2"/>
  <c r="X5109" i="2"/>
  <c r="P5109" i="2"/>
  <c r="AS5111" i="2"/>
  <c r="J5109" i="2"/>
  <c r="BY5109" i="2"/>
  <c r="BU5109" i="2"/>
  <c r="BW5109" i="2"/>
  <c r="AW5109" i="2"/>
  <c r="R5109" i="2"/>
  <c r="N5109" i="2"/>
  <c r="S5109" i="2"/>
  <c r="AV5109" i="2"/>
  <c r="AY5109" i="2"/>
  <c r="BF5109" i="2"/>
  <c r="BG5109" i="2"/>
  <c r="BE5109" i="2"/>
  <c r="BH5109" i="2"/>
  <c r="BV5109" i="2"/>
  <c r="BX5109" i="2"/>
  <c r="AT5110" i="2"/>
  <c r="AU5110" i="2"/>
  <c r="J5110" i="2"/>
  <c r="BY5110" i="2"/>
  <c r="AX5110" i="2"/>
  <c r="AZ5110" i="2"/>
  <c r="AS5112" i="2"/>
  <c r="X5110" i="2"/>
  <c r="AF5110" i="2"/>
  <c r="P5110" i="2"/>
  <c r="BU5110" i="2"/>
  <c r="BW5110" i="2"/>
  <c r="AW5110" i="2"/>
  <c r="N5110" i="2"/>
  <c r="R5110" i="2"/>
  <c r="S5110" i="2"/>
  <c r="BF5110" i="2"/>
  <c r="BE5110" i="2"/>
  <c r="AV5110" i="2"/>
  <c r="AY5110" i="2"/>
  <c r="BG5110" i="2"/>
  <c r="BH5110" i="2"/>
  <c r="BV5110" i="2"/>
  <c r="BX5110" i="2"/>
  <c r="AT5111" i="2"/>
  <c r="AU5111" i="2"/>
  <c r="AW5111" i="2"/>
  <c r="J5111" i="2"/>
  <c r="BY5111" i="2"/>
  <c r="N5111" i="2"/>
  <c r="AF5111" i="2"/>
  <c r="X5111" i="2"/>
  <c r="P5111" i="2"/>
  <c r="AS5113" i="2"/>
  <c r="AX5111" i="2"/>
  <c r="AZ5111" i="2"/>
  <c r="BU5111" i="2"/>
  <c r="BW5111" i="2"/>
  <c r="S5111" i="2"/>
  <c r="R5111" i="2"/>
  <c r="BG5111" i="2"/>
  <c r="BF5111" i="2"/>
  <c r="BH5111" i="2"/>
  <c r="BE5111" i="2"/>
  <c r="AV5111" i="2"/>
  <c r="AY5111" i="2"/>
  <c r="BV5111" i="2"/>
  <c r="BX5111" i="2"/>
  <c r="AT5112" i="2"/>
  <c r="AU5112" i="2"/>
  <c r="J5112" i="2"/>
  <c r="BY5112" i="2"/>
  <c r="AX5112" i="2"/>
  <c r="AZ5112" i="2"/>
  <c r="AW5112" i="2"/>
  <c r="AS5114" i="2"/>
  <c r="X5112" i="2"/>
  <c r="P5112" i="2"/>
  <c r="BU5112" i="2"/>
  <c r="BW5112" i="2"/>
  <c r="AF5112" i="2"/>
  <c r="R5112" i="2"/>
  <c r="AV5112" i="2"/>
  <c r="AY5112" i="2"/>
  <c r="S5112" i="2"/>
  <c r="N5112" i="2"/>
  <c r="BV5112" i="2"/>
  <c r="BX5112" i="2"/>
  <c r="BG5112" i="2"/>
  <c r="BE5112" i="2"/>
  <c r="BF5112" i="2"/>
  <c r="BH5112" i="2"/>
  <c r="AU5113" i="2"/>
  <c r="AT5113" i="2"/>
  <c r="J5113" i="2"/>
  <c r="BY5113" i="2"/>
  <c r="AW5113" i="2"/>
  <c r="AX5113" i="2"/>
  <c r="AZ5113" i="2"/>
  <c r="AS5115" i="2"/>
  <c r="X5113" i="2"/>
  <c r="AF5113" i="2"/>
  <c r="P5113" i="2"/>
  <c r="N5113" i="2"/>
  <c r="BU5113" i="2"/>
  <c r="BW5113" i="2"/>
  <c r="R5113" i="2"/>
  <c r="S5113" i="2"/>
  <c r="BE5113" i="2"/>
  <c r="AT5114" i="2"/>
  <c r="BG5113" i="2"/>
  <c r="AV5113" i="2"/>
  <c r="AY5113" i="2"/>
  <c r="BF5113" i="2"/>
  <c r="BH5113" i="2"/>
  <c r="AU5114" i="2"/>
  <c r="AW5114" i="2"/>
  <c r="BV5113" i="2"/>
  <c r="BX5113" i="2"/>
  <c r="AF5114" i="2"/>
  <c r="AS5116" i="2"/>
  <c r="X5114" i="2"/>
  <c r="P5114" i="2"/>
  <c r="J5114" i="2"/>
  <c r="BY5114" i="2"/>
  <c r="AX5114" i="2"/>
  <c r="AZ5114" i="2"/>
  <c r="BU5114" i="2"/>
  <c r="BW5114" i="2"/>
  <c r="N5114" i="2"/>
  <c r="S5114" i="2"/>
  <c r="R5114" i="2"/>
  <c r="AV5114" i="2"/>
  <c r="AY5114" i="2"/>
  <c r="BF5114" i="2"/>
  <c r="BE5114" i="2"/>
  <c r="BG5114" i="2"/>
  <c r="BH5114" i="2"/>
  <c r="BV5114" i="2"/>
  <c r="BX5114" i="2"/>
  <c r="AT5115" i="2"/>
  <c r="AU5115" i="2"/>
  <c r="AX5115" i="2"/>
  <c r="AZ5115" i="2"/>
  <c r="AS5117" i="2"/>
  <c r="J5115" i="2"/>
  <c r="BY5115" i="2"/>
  <c r="X5115" i="2"/>
  <c r="AF5115" i="2"/>
  <c r="P5115" i="2"/>
  <c r="BU5115" i="2"/>
  <c r="BW5115" i="2"/>
  <c r="AW5115" i="2"/>
  <c r="R5115" i="2"/>
  <c r="S5115" i="2"/>
  <c r="N5115" i="2"/>
  <c r="BH5115" i="2"/>
  <c r="BF5115" i="2"/>
  <c r="BG5115" i="2"/>
  <c r="BE5115" i="2"/>
  <c r="AV5115" i="2"/>
  <c r="AY5115" i="2"/>
  <c r="BV5115" i="2"/>
  <c r="BX5115" i="2"/>
  <c r="AT5116" i="2"/>
  <c r="AU5116" i="2"/>
  <c r="J5116" i="2"/>
  <c r="BY5116" i="2"/>
  <c r="AX5116" i="2"/>
  <c r="AZ5116" i="2"/>
  <c r="X5116" i="2"/>
  <c r="AF5116" i="2"/>
  <c r="P5116" i="2"/>
  <c r="AS5118" i="2"/>
  <c r="BU5116" i="2"/>
  <c r="BW5116" i="2"/>
  <c r="AW5116" i="2"/>
  <c r="N5116" i="2"/>
  <c r="S5116" i="2"/>
  <c r="R5116" i="2"/>
  <c r="BG5116" i="2"/>
  <c r="BE5116" i="2"/>
  <c r="BH5116" i="2"/>
  <c r="BF5116" i="2"/>
  <c r="AV5116" i="2"/>
  <c r="AY5116" i="2"/>
  <c r="BV5116" i="2"/>
  <c r="BX5116" i="2"/>
  <c r="AT5117" i="2"/>
  <c r="AU5117" i="2"/>
  <c r="AS5119" i="2"/>
  <c r="AF5117" i="2"/>
  <c r="X5117" i="2"/>
  <c r="P5117" i="2"/>
  <c r="AX5117" i="2"/>
  <c r="AZ5117" i="2"/>
  <c r="J5117" i="2"/>
  <c r="BY5117" i="2"/>
  <c r="BU5117" i="2"/>
  <c r="BW5117" i="2"/>
  <c r="AW5117" i="2"/>
  <c r="N5117" i="2"/>
  <c r="R5117" i="2"/>
  <c r="S5117" i="2"/>
  <c r="BH5117" i="2"/>
  <c r="AV5117" i="2"/>
  <c r="AY5117" i="2"/>
  <c r="BF5117" i="2"/>
  <c r="BE5117" i="2"/>
  <c r="BG5117" i="2"/>
  <c r="BV5117" i="2"/>
  <c r="BX5117" i="2"/>
  <c r="AU5118" i="2"/>
  <c r="AT5118" i="2"/>
  <c r="AW5118" i="2"/>
  <c r="J5118" i="2"/>
  <c r="BY5118" i="2"/>
  <c r="AX5118" i="2"/>
  <c r="AZ5118" i="2"/>
  <c r="X5118" i="2"/>
  <c r="AF5118" i="2"/>
  <c r="P5118" i="2"/>
  <c r="AS5120" i="2"/>
  <c r="BU5118" i="2"/>
  <c r="BW5118" i="2"/>
  <c r="R5118" i="2"/>
  <c r="N5118" i="2"/>
  <c r="S5118" i="2"/>
  <c r="BF5118" i="2"/>
  <c r="AV5118" i="2"/>
  <c r="AY5118" i="2"/>
  <c r="BE5118" i="2"/>
  <c r="BH5118" i="2"/>
  <c r="BG5118" i="2"/>
  <c r="BV5118" i="2"/>
  <c r="BX5118" i="2"/>
  <c r="AU5119" i="2"/>
  <c r="AT5119" i="2"/>
  <c r="AW5119" i="2"/>
  <c r="N5119" i="2"/>
  <c r="AS5121" i="2"/>
  <c r="AX5119" i="2"/>
  <c r="AZ5119" i="2"/>
  <c r="AF5119" i="2"/>
  <c r="X5119" i="2"/>
  <c r="P5119" i="2"/>
  <c r="J5119" i="2"/>
  <c r="BY5119" i="2"/>
  <c r="BU5119" i="2"/>
  <c r="BW5119" i="2"/>
  <c r="R5119" i="2"/>
  <c r="S5119" i="2"/>
  <c r="BG5119" i="2"/>
  <c r="AV5119" i="2"/>
  <c r="AY5119" i="2"/>
  <c r="AU5120" i="2"/>
  <c r="AT5120" i="2"/>
  <c r="BH5119" i="2"/>
  <c r="BE5119" i="2"/>
  <c r="BF5119" i="2"/>
  <c r="BV5119" i="2"/>
  <c r="BX5119" i="2"/>
  <c r="AW5120" i="2"/>
  <c r="J5120" i="2"/>
  <c r="BY5120" i="2"/>
  <c r="X5120" i="2"/>
  <c r="AF5120" i="2"/>
  <c r="P5120" i="2"/>
  <c r="AS5122" i="2"/>
  <c r="AX5120" i="2"/>
  <c r="AZ5120" i="2"/>
  <c r="BU5120" i="2"/>
  <c r="BW5120" i="2"/>
  <c r="N5120" i="2"/>
  <c r="S5120" i="2"/>
  <c r="R5120" i="2"/>
  <c r="BG5120" i="2"/>
  <c r="BH5120" i="2"/>
  <c r="BE5120" i="2"/>
  <c r="BF5120" i="2"/>
  <c r="AV5120" i="2"/>
  <c r="AY5120" i="2"/>
  <c r="BV5120" i="2"/>
  <c r="BX5120" i="2"/>
  <c r="AU5121" i="2"/>
  <c r="AT5121" i="2"/>
  <c r="AX5121" i="2"/>
  <c r="AZ5121" i="2"/>
  <c r="X5121" i="2"/>
  <c r="AF5121" i="2"/>
  <c r="P5121" i="2"/>
  <c r="J5121" i="2"/>
  <c r="BY5121" i="2"/>
  <c r="AS5123" i="2"/>
  <c r="BU5121" i="2"/>
  <c r="BW5121" i="2"/>
  <c r="AW5121" i="2"/>
  <c r="N5121" i="2"/>
  <c r="S5121" i="2"/>
  <c r="R5121" i="2"/>
  <c r="BG5121" i="2"/>
  <c r="BE5121" i="2"/>
  <c r="BH5121" i="2"/>
  <c r="BF5121" i="2"/>
  <c r="AV5121" i="2"/>
  <c r="AY5121" i="2"/>
  <c r="BV5121" i="2"/>
  <c r="BX5121" i="2"/>
  <c r="AU5122" i="2"/>
  <c r="AT5122" i="2"/>
  <c r="AS5124" i="2"/>
  <c r="J5122" i="2"/>
  <c r="BY5122" i="2"/>
  <c r="X5122" i="2"/>
  <c r="AF5122" i="2"/>
  <c r="P5122" i="2"/>
  <c r="AX5122" i="2"/>
  <c r="AZ5122" i="2"/>
  <c r="BU5122" i="2"/>
  <c r="BW5122" i="2"/>
  <c r="AW5122" i="2"/>
  <c r="N5122" i="2"/>
  <c r="S5122" i="2"/>
  <c r="R5122" i="2"/>
  <c r="BF5122" i="2"/>
  <c r="BH5122" i="2"/>
  <c r="BG5122" i="2"/>
  <c r="BE5122" i="2"/>
  <c r="AV5122" i="2"/>
  <c r="AY5122" i="2"/>
  <c r="BV5122" i="2"/>
  <c r="BX5122" i="2"/>
  <c r="AU5123" i="2"/>
  <c r="AT5123" i="2"/>
  <c r="AW5123" i="2"/>
  <c r="N5123" i="2"/>
  <c r="AX5123" i="2"/>
  <c r="AZ5123" i="2"/>
  <c r="J5123" i="2"/>
  <c r="BY5123" i="2"/>
  <c r="AS5125" i="2"/>
  <c r="AF5123" i="2"/>
  <c r="X5123" i="2"/>
  <c r="P5123" i="2"/>
  <c r="BU5123" i="2"/>
  <c r="BW5123" i="2"/>
  <c r="S5123" i="2"/>
  <c r="R5123" i="2"/>
  <c r="AU5124" i="2"/>
  <c r="AT5124" i="2"/>
  <c r="AV5123" i="2"/>
  <c r="AY5123" i="2"/>
  <c r="BG5123" i="2"/>
  <c r="BH5123" i="2"/>
  <c r="BF5123" i="2"/>
  <c r="BE5123" i="2"/>
  <c r="BV5123" i="2"/>
  <c r="BX5123" i="2"/>
  <c r="AW5124" i="2"/>
  <c r="AX5124" i="2"/>
  <c r="AZ5124" i="2"/>
  <c r="AS5126" i="2"/>
  <c r="X5124" i="2"/>
  <c r="AF5124" i="2"/>
  <c r="P5124" i="2"/>
  <c r="J5124" i="2"/>
  <c r="BY5124" i="2"/>
  <c r="BU5124" i="2"/>
  <c r="BW5124" i="2"/>
  <c r="R5124" i="2"/>
  <c r="N5124" i="2"/>
  <c r="S5124" i="2"/>
  <c r="BE5124" i="2"/>
  <c r="BF5124" i="2"/>
  <c r="BG5124" i="2"/>
  <c r="AV5124" i="2"/>
  <c r="AY5124" i="2"/>
  <c r="BH5124" i="2"/>
  <c r="BV5124" i="2"/>
  <c r="BX5124" i="2"/>
  <c r="AT5125" i="2"/>
  <c r="AU5125" i="2"/>
  <c r="AX5125" i="2"/>
  <c r="AZ5125" i="2"/>
  <c r="AS5127" i="2"/>
  <c r="J5125" i="2"/>
  <c r="BY5125" i="2"/>
  <c r="X5125" i="2"/>
  <c r="AF5125" i="2"/>
  <c r="P5125" i="2"/>
  <c r="BU5125" i="2"/>
  <c r="BW5125" i="2"/>
  <c r="AW5125" i="2"/>
  <c r="N5125" i="2"/>
  <c r="R5125" i="2"/>
  <c r="S5125" i="2"/>
  <c r="BE5125" i="2"/>
  <c r="AV5125" i="2"/>
  <c r="AY5125" i="2"/>
  <c r="BH5125" i="2"/>
  <c r="BG5125" i="2"/>
  <c r="BF5125" i="2"/>
  <c r="BV5125" i="2"/>
  <c r="BX5125" i="2"/>
  <c r="AU5126" i="2"/>
  <c r="AT5126" i="2"/>
  <c r="AW5126" i="2"/>
  <c r="J5126" i="2"/>
  <c r="BY5126" i="2"/>
  <c r="AS5128" i="2"/>
  <c r="AF5126" i="2"/>
  <c r="X5126" i="2"/>
  <c r="P5126" i="2"/>
  <c r="AX5126" i="2"/>
  <c r="AZ5126" i="2"/>
  <c r="BU5126" i="2"/>
  <c r="BW5126" i="2"/>
  <c r="R5126" i="2"/>
  <c r="N5126" i="2"/>
  <c r="S5126" i="2"/>
  <c r="BF5126" i="2"/>
  <c r="BH5126" i="2"/>
  <c r="AV5126" i="2"/>
  <c r="AY5126" i="2"/>
  <c r="BG5126" i="2"/>
  <c r="BE5126" i="2"/>
  <c r="BV5126" i="2"/>
  <c r="BX5126" i="2"/>
  <c r="AT5127" i="2"/>
  <c r="AU5127" i="2"/>
  <c r="AF5127" i="2"/>
  <c r="X5127" i="2"/>
  <c r="P5127" i="2"/>
  <c r="J5127" i="2"/>
  <c r="BY5127" i="2"/>
  <c r="AX5127" i="2"/>
  <c r="AZ5127" i="2"/>
  <c r="AS5129" i="2"/>
  <c r="BU5127" i="2"/>
  <c r="BW5127" i="2"/>
  <c r="AW5127" i="2"/>
  <c r="N5127" i="2"/>
  <c r="S5127" i="2"/>
  <c r="R5127" i="2"/>
  <c r="BE5127" i="2"/>
  <c r="BG5127" i="2"/>
  <c r="BF5127" i="2"/>
  <c r="BH5127" i="2"/>
  <c r="AV5127" i="2"/>
  <c r="AY5127" i="2"/>
  <c r="BV5127" i="2"/>
  <c r="BX5127" i="2"/>
  <c r="AU5128" i="2"/>
  <c r="AT5128" i="2"/>
  <c r="AW5128" i="2"/>
  <c r="J5128" i="2"/>
  <c r="BY5128" i="2"/>
  <c r="AX5128" i="2"/>
  <c r="AZ5128" i="2"/>
  <c r="X5128" i="2"/>
  <c r="P5128" i="2"/>
  <c r="AS5130" i="2"/>
  <c r="BU5128" i="2"/>
  <c r="BW5128" i="2"/>
  <c r="AF5128" i="2"/>
  <c r="N5128" i="2"/>
  <c r="R5128" i="2"/>
  <c r="S5128" i="2"/>
  <c r="AV5128" i="2"/>
  <c r="AY5128" i="2"/>
  <c r="BF5128" i="2"/>
  <c r="BV5128" i="2"/>
  <c r="BX5128" i="2"/>
  <c r="BE5128" i="2"/>
  <c r="BH5128" i="2"/>
  <c r="BG5128" i="2"/>
  <c r="AU5129" i="2"/>
  <c r="AT5129" i="2"/>
  <c r="J5129" i="2"/>
  <c r="BY5129" i="2"/>
  <c r="AX5129" i="2"/>
  <c r="AZ5129" i="2"/>
  <c r="AS5131" i="2"/>
  <c r="AF5129" i="2"/>
  <c r="X5129" i="2"/>
  <c r="P5129" i="2"/>
  <c r="BU5129" i="2"/>
  <c r="BW5129" i="2"/>
  <c r="AW5129" i="2"/>
  <c r="N5129" i="2"/>
  <c r="R5129" i="2"/>
  <c r="S5129" i="2"/>
  <c r="BF5129" i="2"/>
  <c r="AV5129" i="2"/>
  <c r="AY5129" i="2"/>
  <c r="BH5129" i="2"/>
  <c r="BG5129" i="2"/>
  <c r="BE5129" i="2"/>
  <c r="BV5129" i="2"/>
  <c r="BX5129" i="2"/>
  <c r="AT5130" i="2"/>
  <c r="AU5130" i="2"/>
  <c r="AS5132" i="2"/>
  <c r="X5130" i="2"/>
  <c r="AF5130" i="2"/>
  <c r="P5130" i="2"/>
  <c r="J5130" i="2"/>
  <c r="BY5130" i="2"/>
  <c r="AX5130" i="2"/>
  <c r="AZ5130" i="2"/>
  <c r="BU5130" i="2"/>
  <c r="BW5130" i="2"/>
  <c r="AW5130" i="2"/>
  <c r="N5130" i="2"/>
  <c r="R5130" i="2"/>
  <c r="S5130" i="2"/>
  <c r="BG5130" i="2"/>
  <c r="BF5130" i="2"/>
  <c r="BE5130" i="2"/>
  <c r="AV5130" i="2"/>
  <c r="AY5130" i="2"/>
  <c r="BH5130" i="2"/>
  <c r="BV5130" i="2"/>
  <c r="BX5130" i="2"/>
  <c r="AU5131" i="2"/>
  <c r="AT5131" i="2"/>
  <c r="J5131" i="2"/>
  <c r="BY5131" i="2"/>
  <c r="X5131" i="2"/>
  <c r="AF5131" i="2"/>
  <c r="P5131" i="2"/>
  <c r="AX5131" i="2"/>
  <c r="AZ5131" i="2"/>
  <c r="AS5133" i="2"/>
  <c r="BU5131" i="2"/>
  <c r="BW5131" i="2"/>
  <c r="AW5131" i="2"/>
  <c r="N5131" i="2"/>
  <c r="S5131" i="2"/>
  <c r="R5131" i="2"/>
  <c r="BH5131" i="2"/>
  <c r="BF5131" i="2"/>
  <c r="BG5131" i="2"/>
  <c r="BE5131" i="2"/>
  <c r="AV5131" i="2"/>
  <c r="AY5131" i="2"/>
  <c r="BV5131" i="2"/>
  <c r="BX5131" i="2"/>
  <c r="AU5132" i="2"/>
  <c r="AT5132" i="2"/>
  <c r="AW5132" i="2"/>
  <c r="AX5132" i="2"/>
  <c r="AZ5132" i="2"/>
  <c r="AS5134" i="2"/>
  <c r="N5132" i="2"/>
  <c r="X5132" i="2"/>
  <c r="AF5132" i="2"/>
  <c r="P5132" i="2"/>
  <c r="J5132" i="2"/>
  <c r="BY5132" i="2"/>
  <c r="BU5132" i="2"/>
  <c r="BW5132" i="2"/>
  <c r="S5132" i="2"/>
  <c r="R5132" i="2"/>
  <c r="AV5132" i="2"/>
  <c r="AY5132" i="2"/>
  <c r="BH5132" i="2"/>
  <c r="BG5132" i="2"/>
  <c r="BF5132" i="2"/>
  <c r="BE5132" i="2"/>
  <c r="BV5132" i="2"/>
  <c r="BX5132" i="2"/>
  <c r="AU5133" i="2"/>
  <c r="AT5133" i="2"/>
  <c r="AX5133" i="2"/>
  <c r="AZ5133" i="2"/>
  <c r="AF5133" i="2"/>
  <c r="X5133" i="2"/>
  <c r="P5133" i="2"/>
  <c r="AS5135" i="2"/>
  <c r="J5133" i="2"/>
  <c r="BY5133" i="2"/>
  <c r="BU5133" i="2"/>
  <c r="BW5133" i="2"/>
  <c r="AW5133" i="2"/>
  <c r="R5133" i="2"/>
  <c r="N5133" i="2"/>
  <c r="S5133" i="2"/>
  <c r="BH5133" i="2"/>
  <c r="BG5133" i="2"/>
  <c r="BE5133" i="2"/>
  <c r="BF5133" i="2"/>
  <c r="AV5133" i="2"/>
  <c r="AY5133" i="2"/>
  <c r="BV5133" i="2"/>
  <c r="BX5133" i="2"/>
  <c r="AT5134" i="2"/>
  <c r="AU5134" i="2"/>
  <c r="J5134" i="2"/>
  <c r="BY5134" i="2"/>
  <c r="AW5134" i="2"/>
  <c r="AX5134" i="2"/>
  <c r="AZ5134" i="2"/>
  <c r="AS5136" i="2"/>
  <c r="AF5134" i="2"/>
  <c r="X5134" i="2"/>
  <c r="P5134" i="2"/>
  <c r="BU5134" i="2"/>
  <c r="BW5134" i="2"/>
  <c r="S5134" i="2"/>
  <c r="N5134" i="2"/>
  <c r="R5134" i="2"/>
  <c r="BE5134" i="2"/>
  <c r="BF5134" i="2"/>
  <c r="BG5134" i="2"/>
  <c r="BH5134" i="2"/>
  <c r="AV5134" i="2"/>
  <c r="AY5134" i="2"/>
  <c r="BV5134" i="2"/>
  <c r="BX5134" i="2"/>
  <c r="AU5135" i="2"/>
  <c r="AT5135" i="2"/>
  <c r="AS5137" i="2"/>
  <c r="P5135" i="2"/>
  <c r="AX5135" i="2"/>
  <c r="AZ5135" i="2"/>
  <c r="X5135" i="2"/>
  <c r="BW5135" i="2"/>
  <c r="J5135" i="2"/>
  <c r="BY5135" i="2"/>
  <c r="AF5135" i="2"/>
  <c r="BU5135" i="2"/>
  <c r="N5135" i="2"/>
  <c r="AW5135" i="2"/>
  <c r="S5135" i="2"/>
  <c r="R5135" i="2"/>
  <c r="AV5135" i="2"/>
  <c r="AY5135" i="2"/>
  <c r="BV5135" i="2"/>
  <c r="BG5135" i="2"/>
  <c r="BH5135" i="2"/>
  <c r="BF5135" i="2"/>
  <c r="BE5135" i="2"/>
  <c r="BX5135" i="2"/>
  <c r="AT5136" i="2"/>
  <c r="AU5136" i="2"/>
  <c r="J5136" i="2"/>
  <c r="BY5136" i="2"/>
  <c r="AS5138" i="2"/>
  <c r="AX5136" i="2"/>
  <c r="AZ5136" i="2"/>
  <c r="P5136" i="2"/>
  <c r="AW5136" i="2"/>
  <c r="AF5136" i="2"/>
  <c r="X5136" i="2"/>
  <c r="BU5136" i="2"/>
  <c r="BW5136" i="2"/>
  <c r="N5136" i="2"/>
  <c r="R5136" i="2"/>
  <c r="S5136" i="2"/>
  <c r="BE5136" i="2"/>
  <c r="AV5136" i="2"/>
  <c r="AY5136" i="2"/>
  <c r="AT5137" i="2"/>
  <c r="BG5136" i="2"/>
  <c r="AU5137" i="2"/>
  <c r="BH5136" i="2"/>
  <c r="BF5136" i="2"/>
  <c r="BV5136" i="2"/>
  <c r="BX5136" i="2"/>
  <c r="AW5137" i="2"/>
  <c r="AS5139" i="2"/>
  <c r="J5137" i="2"/>
  <c r="BY5137" i="2"/>
  <c r="P5137" i="2"/>
  <c r="X5137" i="2"/>
  <c r="BU5137" i="2"/>
  <c r="AX5137" i="2"/>
  <c r="AZ5137" i="2"/>
  <c r="AF5137" i="2"/>
  <c r="BW5137" i="2"/>
  <c r="N5137" i="2"/>
  <c r="R5137" i="2"/>
  <c r="S5137" i="2"/>
  <c r="BE5137" i="2"/>
  <c r="AV5137" i="2"/>
  <c r="AY5137" i="2"/>
  <c r="BF5137" i="2"/>
  <c r="BG5137" i="2"/>
  <c r="BH5137" i="2"/>
  <c r="BV5137" i="2"/>
  <c r="BX5137" i="2"/>
  <c r="AT5138" i="2"/>
  <c r="AU5138" i="2"/>
  <c r="J5138" i="2"/>
  <c r="BY5138" i="2"/>
  <c r="AX5138" i="2"/>
  <c r="AZ5138" i="2"/>
  <c r="X5138" i="2"/>
  <c r="AF5138" i="2"/>
  <c r="P5138" i="2"/>
  <c r="AS5140" i="2"/>
  <c r="BU5138" i="2"/>
  <c r="BW5138" i="2"/>
  <c r="AW5138" i="2"/>
  <c r="S5138" i="2"/>
  <c r="N5138" i="2"/>
  <c r="R5138" i="2"/>
  <c r="BH5138" i="2"/>
  <c r="BE5138" i="2"/>
  <c r="BF5138" i="2"/>
  <c r="BG5138" i="2"/>
  <c r="AV5138" i="2"/>
  <c r="AY5138" i="2"/>
  <c r="BV5138" i="2"/>
  <c r="BX5138" i="2"/>
  <c r="AU5139" i="2"/>
  <c r="AT5139" i="2"/>
  <c r="J5139" i="2"/>
  <c r="BY5139" i="2"/>
  <c r="AW5139" i="2"/>
  <c r="N5139" i="2"/>
  <c r="AX5139" i="2"/>
  <c r="AZ5139" i="2"/>
  <c r="AS5141" i="2"/>
  <c r="X5139" i="2"/>
  <c r="P5139" i="2"/>
  <c r="BU5139" i="2"/>
  <c r="BW5139" i="2"/>
  <c r="AF5139" i="2"/>
  <c r="R5139" i="2"/>
  <c r="S5139" i="2"/>
  <c r="BH5139" i="2"/>
  <c r="AV5139" i="2"/>
  <c r="AY5139" i="2"/>
  <c r="BV5139" i="2"/>
  <c r="BX5139" i="2"/>
  <c r="BE5139" i="2"/>
  <c r="BF5139" i="2"/>
  <c r="BG5139" i="2"/>
  <c r="AU5140" i="2"/>
  <c r="AT5140" i="2"/>
  <c r="AS5142" i="2"/>
  <c r="AF5140" i="2"/>
  <c r="X5140" i="2"/>
  <c r="P5140" i="2"/>
  <c r="J5140" i="2"/>
  <c r="BY5140" i="2"/>
  <c r="AX5140" i="2"/>
  <c r="AZ5140" i="2"/>
  <c r="BU5140" i="2"/>
  <c r="BW5140" i="2"/>
  <c r="AW5140" i="2"/>
  <c r="N5140" i="2"/>
  <c r="R5140" i="2"/>
  <c r="S5140" i="2"/>
  <c r="BH5140" i="2"/>
  <c r="BE5140" i="2"/>
  <c r="BG5140" i="2"/>
  <c r="BF5140" i="2"/>
  <c r="AV5140" i="2"/>
  <c r="AY5140" i="2"/>
  <c r="BV5140" i="2"/>
  <c r="BX5140" i="2"/>
  <c r="AU5141" i="2"/>
  <c r="AT5141" i="2"/>
  <c r="J5141" i="2"/>
  <c r="BY5141" i="2"/>
  <c r="AX5141" i="2"/>
  <c r="AZ5141" i="2"/>
  <c r="X5141" i="2"/>
  <c r="AF5141" i="2"/>
  <c r="P5141" i="2"/>
  <c r="AS5143" i="2"/>
  <c r="BU5141" i="2"/>
  <c r="BW5141" i="2"/>
  <c r="AW5141" i="2"/>
  <c r="R5141" i="2"/>
  <c r="S5141" i="2"/>
  <c r="N5141" i="2"/>
  <c r="BE5141" i="2"/>
  <c r="BF5141" i="2"/>
  <c r="BH5141" i="2"/>
  <c r="BG5141" i="2"/>
  <c r="AV5141" i="2"/>
  <c r="AY5141" i="2"/>
  <c r="BV5141" i="2"/>
  <c r="BX5141" i="2"/>
  <c r="AU5142" i="2"/>
  <c r="AT5142" i="2"/>
  <c r="AX5142" i="2"/>
  <c r="AZ5142" i="2"/>
  <c r="AS5144" i="2"/>
  <c r="J5142" i="2"/>
  <c r="BY5142" i="2"/>
  <c r="AF5142" i="2"/>
  <c r="X5142" i="2"/>
  <c r="P5142" i="2"/>
  <c r="BU5142" i="2"/>
  <c r="BW5142" i="2"/>
  <c r="AW5142" i="2"/>
  <c r="N5142" i="2"/>
  <c r="S5142" i="2"/>
  <c r="R5142" i="2"/>
  <c r="BF5142" i="2"/>
  <c r="BE5142" i="2"/>
  <c r="BH5142" i="2"/>
  <c r="AV5142" i="2"/>
  <c r="AY5142" i="2"/>
  <c r="BG5142" i="2"/>
  <c r="BV5142" i="2"/>
  <c r="BX5142" i="2"/>
  <c r="AT5143" i="2"/>
  <c r="AU5143" i="2"/>
  <c r="J5143" i="2"/>
  <c r="BY5143" i="2"/>
  <c r="AS5145" i="2"/>
  <c r="AX5143" i="2"/>
  <c r="AZ5143" i="2"/>
  <c r="X5143" i="2"/>
  <c r="AF5143" i="2"/>
  <c r="P5143" i="2"/>
  <c r="AW5143" i="2"/>
  <c r="N5143" i="2"/>
  <c r="BU5143" i="2"/>
  <c r="BW5143" i="2"/>
  <c r="R5143" i="2"/>
  <c r="S5143" i="2"/>
  <c r="BF5143" i="2"/>
  <c r="BG5143" i="2"/>
  <c r="AV5143" i="2"/>
  <c r="AY5143" i="2"/>
  <c r="BE5143" i="2"/>
  <c r="BH5143" i="2"/>
  <c r="BV5143" i="2"/>
  <c r="BX5143" i="2"/>
  <c r="AT5144" i="2"/>
  <c r="AU5144" i="2"/>
  <c r="AW5144" i="2"/>
  <c r="J5144" i="2"/>
  <c r="BY5144" i="2"/>
  <c r="AX5144" i="2"/>
  <c r="AZ5144" i="2"/>
  <c r="AS5146" i="2"/>
  <c r="X5144" i="2"/>
  <c r="AF5144" i="2"/>
  <c r="P5144" i="2"/>
  <c r="BU5144" i="2"/>
  <c r="BW5144" i="2"/>
  <c r="S5144" i="2"/>
  <c r="N5144" i="2"/>
  <c r="R5144" i="2"/>
  <c r="BF5144" i="2"/>
  <c r="BG5144" i="2"/>
  <c r="BH5144" i="2"/>
  <c r="BE5144" i="2"/>
  <c r="AV5144" i="2"/>
  <c r="AY5144" i="2"/>
  <c r="BV5144" i="2"/>
  <c r="BX5144" i="2"/>
  <c r="AT5145" i="2"/>
  <c r="AU5145" i="2"/>
  <c r="J5145" i="2"/>
  <c r="BY5145" i="2"/>
  <c r="AX5145" i="2"/>
  <c r="AZ5145" i="2"/>
  <c r="AS5147" i="2"/>
  <c r="X5145" i="2"/>
  <c r="AF5145" i="2"/>
  <c r="P5145" i="2"/>
  <c r="AW5145" i="2"/>
  <c r="N5145" i="2"/>
  <c r="BU5145" i="2"/>
  <c r="BW5145" i="2"/>
  <c r="S5145" i="2"/>
  <c r="R5145" i="2"/>
  <c r="AV5145" i="2"/>
  <c r="AY5145" i="2"/>
  <c r="AU5146" i="2"/>
  <c r="AT5146" i="2"/>
  <c r="BF5145" i="2"/>
  <c r="BG5145" i="2"/>
  <c r="BH5145" i="2"/>
  <c r="BE5145" i="2"/>
  <c r="BV5145" i="2"/>
  <c r="BX5145" i="2"/>
  <c r="AS5148" i="2"/>
  <c r="AF5146" i="2"/>
  <c r="X5146" i="2"/>
  <c r="P5146" i="2"/>
  <c r="AX5146" i="2"/>
  <c r="AZ5146" i="2"/>
  <c r="J5146" i="2"/>
  <c r="BY5146" i="2"/>
  <c r="BU5146" i="2"/>
  <c r="BW5146" i="2"/>
  <c r="AW5146" i="2"/>
  <c r="N5146" i="2"/>
  <c r="R5146" i="2"/>
  <c r="S5146" i="2"/>
  <c r="BE5146" i="2"/>
  <c r="BG5146" i="2"/>
  <c r="BH5146" i="2"/>
  <c r="BF5146" i="2"/>
  <c r="AV5146" i="2"/>
  <c r="AY5146" i="2"/>
  <c r="BV5146" i="2"/>
  <c r="BX5146" i="2"/>
  <c r="AT5147" i="2"/>
  <c r="AU5147" i="2"/>
  <c r="AS5149" i="2"/>
  <c r="X5147" i="2"/>
  <c r="P5147" i="2"/>
  <c r="AX5147" i="2"/>
  <c r="AZ5147" i="2"/>
  <c r="J5147" i="2"/>
  <c r="BY5147" i="2"/>
  <c r="BU5147" i="2"/>
  <c r="BW5147" i="2"/>
  <c r="AF5147" i="2"/>
  <c r="AW5147" i="2"/>
  <c r="N5147" i="2"/>
  <c r="R5147" i="2"/>
  <c r="S5147" i="2"/>
  <c r="BH5147" i="2"/>
  <c r="BG5147" i="2"/>
  <c r="AV5147" i="2"/>
  <c r="AY5147" i="2"/>
  <c r="BE5147" i="2"/>
  <c r="BF5147" i="2"/>
  <c r="BV5147" i="2"/>
  <c r="BX5147" i="2"/>
  <c r="AU5148" i="2"/>
  <c r="AT5148" i="2"/>
  <c r="AS5150" i="2"/>
  <c r="AF5148" i="2"/>
  <c r="X5148" i="2"/>
  <c r="P5148" i="2"/>
  <c r="AX5148" i="2"/>
  <c r="AZ5148" i="2"/>
  <c r="J5148" i="2"/>
  <c r="BY5148" i="2"/>
  <c r="BU5148" i="2"/>
  <c r="BW5148" i="2"/>
  <c r="S5148" i="2"/>
  <c r="AW5148" i="2"/>
  <c r="N5148" i="2"/>
  <c r="R5148" i="2"/>
  <c r="BG5148" i="2"/>
  <c r="BH5148" i="2"/>
  <c r="BF5148" i="2"/>
  <c r="BE5148" i="2"/>
  <c r="AV5148" i="2"/>
  <c r="AY5148" i="2"/>
  <c r="BV5148" i="2"/>
  <c r="BX5148" i="2"/>
  <c r="AU5149" i="2"/>
  <c r="AT5149" i="2"/>
  <c r="AS5151" i="2"/>
  <c r="AX5149" i="2"/>
  <c r="AZ5149" i="2"/>
  <c r="X5149" i="2"/>
  <c r="AF5149" i="2"/>
  <c r="P5149" i="2"/>
  <c r="J5149" i="2"/>
  <c r="BY5149" i="2"/>
  <c r="BU5149" i="2"/>
  <c r="BW5149" i="2"/>
  <c r="AW5149" i="2"/>
  <c r="N5149" i="2"/>
  <c r="S5149" i="2"/>
  <c r="R5149" i="2"/>
  <c r="BG5149" i="2"/>
  <c r="BH5149" i="2"/>
  <c r="BF5149" i="2"/>
  <c r="BE5149" i="2"/>
  <c r="AV5149" i="2"/>
  <c r="AY5149" i="2"/>
  <c r="BV5149" i="2"/>
  <c r="BX5149" i="2"/>
  <c r="AU5150" i="2"/>
  <c r="AT5150" i="2"/>
  <c r="J5150" i="2"/>
  <c r="BY5150" i="2"/>
  <c r="AW5150" i="2"/>
  <c r="AS5152" i="2"/>
  <c r="AF5150" i="2"/>
  <c r="X5150" i="2"/>
  <c r="P5150" i="2"/>
  <c r="AX5150" i="2"/>
  <c r="AZ5150" i="2"/>
  <c r="BU5150" i="2"/>
  <c r="BW5150" i="2"/>
  <c r="R5150" i="2"/>
  <c r="N5150" i="2"/>
  <c r="S5150" i="2"/>
  <c r="BH5150" i="2"/>
  <c r="BE5150" i="2"/>
  <c r="BF5150" i="2"/>
  <c r="BG5150" i="2"/>
  <c r="AV5150" i="2"/>
  <c r="AY5150" i="2"/>
  <c r="BV5150" i="2"/>
  <c r="BX5150" i="2"/>
  <c r="AT5151" i="2"/>
  <c r="AU5151" i="2"/>
  <c r="AS5153" i="2"/>
  <c r="AF5151" i="2"/>
  <c r="X5151" i="2"/>
  <c r="P5151" i="2"/>
  <c r="AX5151" i="2"/>
  <c r="AZ5151" i="2"/>
  <c r="J5151" i="2"/>
  <c r="BY5151" i="2"/>
  <c r="BU5151" i="2"/>
  <c r="BW5151" i="2"/>
  <c r="AW5151" i="2"/>
  <c r="N5151" i="2"/>
  <c r="S5151" i="2"/>
  <c r="R5151" i="2"/>
  <c r="BG5151" i="2"/>
  <c r="BF5151" i="2"/>
  <c r="AV5151" i="2"/>
  <c r="AY5151" i="2"/>
  <c r="BH5151" i="2"/>
  <c r="BE5151" i="2"/>
  <c r="BV5151" i="2"/>
  <c r="BX5151" i="2"/>
  <c r="AU5152" i="2"/>
  <c r="AT5152" i="2"/>
  <c r="J5152" i="2"/>
  <c r="BY5152" i="2"/>
  <c r="X5152" i="2"/>
  <c r="AF5152" i="2"/>
  <c r="P5152" i="2"/>
  <c r="AX5152" i="2"/>
  <c r="AZ5152" i="2"/>
  <c r="AS5154" i="2"/>
  <c r="BU5152" i="2"/>
  <c r="BW5152" i="2"/>
  <c r="AW5152" i="2"/>
  <c r="S5152" i="2"/>
  <c r="R5152" i="2"/>
  <c r="N5152" i="2"/>
  <c r="BF5152" i="2"/>
  <c r="BG5152" i="2"/>
  <c r="BE5152" i="2"/>
  <c r="BH5152" i="2"/>
  <c r="AV5152" i="2"/>
  <c r="AY5152" i="2"/>
  <c r="BV5152" i="2"/>
  <c r="BX5152" i="2"/>
  <c r="AU5153" i="2"/>
  <c r="AT5153" i="2"/>
  <c r="AW5153" i="2"/>
  <c r="J5153" i="2"/>
  <c r="BY5153" i="2"/>
  <c r="AX5153" i="2"/>
  <c r="AZ5153" i="2"/>
  <c r="AS5155" i="2"/>
  <c r="AF5153" i="2"/>
  <c r="X5153" i="2"/>
  <c r="P5153" i="2"/>
  <c r="BU5153" i="2"/>
  <c r="BW5153" i="2"/>
  <c r="N5153" i="2"/>
  <c r="S5153" i="2"/>
  <c r="R5153" i="2"/>
  <c r="BF5153" i="2"/>
  <c r="BH5153" i="2"/>
  <c r="BE5153" i="2"/>
  <c r="BG5153" i="2"/>
  <c r="AV5153" i="2"/>
  <c r="AY5153" i="2"/>
  <c r="BV5153" i="2"/>
  <c r="BX5153" i="2"/>
  <c r="AT5154" i="2"/>
  <c r="AU5154" i="2"/>
  <c r="AX5154" i="2"/>
  <c r="AZ5154" i="2"/>
  <c r="J5154" i="2"/>
  <c r="BY5154" i="2"/>
  <c r="AW5154" i="2"/>
  <c r="N5154" i="2"/>
  <c r="X5154" i="2"/>
  <c r="AF5154" i="2"/>
  <c r="P5154" i="2"/>
  <c r="AS5156" i="2"/>
  <c r="BU5154" i="2"/>
  <c r="BW5154" i="2"/>
  <c r="R5154" i="2"/>
  <c r="S5154" i="2"/>
  <c r="BH5154" i="2"/>
  <c r="AV5154" i="2"/>
  <c r="AY5154" i="2"/>
  <c r="BE5154" i="2"/>
  <c r="BF5154" i="2"/>
  <c r="BG5154" i="2"/>
  <c r="BV5154" i="2"/>
  <c r="BX5154" i="2"/>
  <c r="AU5155" i="2"/>
  <c r="AT5155" i="2"/>
  <c r="J5155" i="2"/>
  <c r="BY5155" i="2"/>
  <c r="AX5155" i="2"/>
  <c r="AZ5155" i="2"/>
  <c r="X5155" i="2"/>
  <c r="AF5155" i="2"/>
  <c r="P5155" i="2"/>
  <c r="AS5157" i="2"/>
  <c r="BU5155" i="2"/>
  <c r="BW5155" i="2"/>
  <c r="AW5155" i="2"/>
  <c r="N5155" i="2"/>
  <c r="S5155" i="2"/>
  <c r="R5155" i="2"/>
  <c r="BH5155" i="2"/>
  <c r="BE5155" i="2"/>
  <c r="BF5155" i="2"/>
  <c r="BG5155" i="2"/>
  <c r="AV5155" i="2"/>
  <c r="AY5155" i="2"/>
  <c r="BV5155" i="2"/>
  <c r="BX5155" i="2"/>
  <c r="AU5156" i="2"/>
  <c r="AT5156" i="2"/>
  <c r="AW5156" i="2"/>
  <c r="J5156" i="2"/>
  <c r="BY5156" i="2"/>
  <c r="AX5156" i="2"/>
  <c r="AZ5156" i="2"/>
  <c r="AS5158" i="2"/>
  <c r="AF5156" i="2"/>
  <c r="X5156" i="2"/>
  <c r="P5156" i="2"/>
  <c r="BU5156" i="2"/>
  <c r="BW5156" i="2"/>
  <c r="R5156" i="2"/>
  <c r="N5156" i="2"/>
  <c r="S5156" i="2"/>
  <c r="BF5156" i="2"/>
  <c r="BE5156" i="2"/>
  <c r="BG5156" i="2"/>
  <c r="AV5156" i="2"/>
  <c r="AY5156" i="2"/>
  <c r="BH5156" i="2"/>
  <c r="BV5156" i="2"/>
  <c r="BX5156" i="2"/>
  <c r="AT5157" i="2"/>
  <c r="AU5157" i="2"/>
  <c r="AW5157" i="2"/>
  <c r="AF5157" i="2"/>
  <c r="X5157" i="2"/>
  <c r="P5157" i="2"/>
  <c r="J5157" i="2"/>
  <c r="BY5157" i="2"/>
  <c r="AX5157" i="2"/>
  <c r="AZ5157" i="2"/>
  <c r="AS5159" i="2"/>
  <c r="N5157" i="2"/>
  <c r="BU5157" i="2"/>
  <c r="BW5157" i="2"/>
  <c r="S5157" i="2"/>
  <c r="R5157" i="2"/>
  <c r="BF5157" i="2"/>
  <c r="BE5157" i="2"/>
  <c r="BH5157" i="2"/>
  <c r="BG5157" i="2"/>
  <c r="AV5157" i="2"/>
  <c r="AY5157" i="2"/>
  <c r="BV5157" i="2"/>
  <c r="BX5157" i="2"/>
  <c r="AU5158" i="2"/>
  <c r="AT5158" i="2"/>
  <c r="J5158" i="2"/>
  <c r="BY5158" i="2"/>
  <c r="AX5158" i="2"/>
  <c r="AZ5158" i="2"/>
  <c r="AF5158" i="2"/>
  <c r="X5158" i="2"/>
  <c r="P5158" i="2"/>
  <c r="AS5160" i="2"/>
  <c r="BU5158" i="2"/>
  <c r="BW5158" i="2"/>
  <c r="R5158" i="2"/>
  <c r="AW5158" i="2"/>
  <c r="N5158" i="2"/>
  <c r="S5158" i="2"/>
  <c r="BH5158" i="2"/>
  <c r="BG5158" i="2"/>
  <c r="BF5158" i="2"/>
  <c r="AV5158" i="2"/>
  <c r="AY5158" i="2"/>
  <c r="BE5158" i="2"/>
  <c r="BV5158" i="2"/>
  <c r="BX5158" i="2"/>
  <c r="AT5159" i="2"/>
  <c r="AU5159" i="2"/>
  <c r="AW5159" i="2"/>
  <c r="AX5159" i="2"/>
  <c r="AZ5159" i="2"/>
  <c r="AF5159" i="2"/>
  <c r="X5159" i="2"/>
  <c r="P5159" i="2"/>
  <c r="J5159" i="2"/>
  <c r="BY5159" i="2"/>
  <c r="AS5161" i="2"/>
  <c r="BU5159" i="2"/>
  <c r="BW5159" i="2"/>
  <c r="R5159" i="2"/>
  <c r="N5159" i="2"/>
  <c r="S5159" i="2"/>
  <c r="BF5159" i="2"/>
  <c r="BE5159" i="2"/>
  <c r="BG5159" i="2"/>
  <c r="BH5159" i="2"/>
  <c r="AV5159" i="2"/>
  <c r="AY5159" i="2"/>
  <c r="BV5159" i="2"/>
  <c r="BX5159" i="2"/>
  <c r="AT5160" i="2"/>
  <c r="AU5160" i="2"/>
  <c r="AX5160" i="2"/>
  <c r="AZ5160" i="2"/>
  <c r="AS5162" i="2"/>
  <c r="X5160" i="2"/>
  <c r="AF5160" i="2"/>
  <c r="P5160" i="2"/>
  <c r="J5160" i="2"/>
  <c r="BY5160" i="2"/>
  <c r="BU5160" i="2"/>
  <c r="BW5160" i="2"/>
  <c r="S5160" i="2"/>
  <c r="AW5160" i="2"/>
  <c r="N5160" i="2"/>
  <c r="R5160" i="2"/>
  <c r="BG5160" i="2"/>
  <c r="BF5160" i="2"/>
  <c r="BH5160" i="2"/>
  <c r="AV5160" i="2"/>
  <c r="AY5160" i="2"/>
  <c r="BE5160" i="2"/>
  <c r="BV5160" i="2"/>
  <c r="BX5160" i="2"/>
  <c r="AU5161" i="2"/>
  <c r="AT5161" i="2"/>
  <c r="J5161" i="2"/>
  <c r="BY5161" i="2"/>
  <c r="AX5161" i="2"/>
  <c r="AZ5161" i="2"/>
  <c r="AF5161" i="2"/>
  <c r="X5161" i="2"/>
  <c r="P5161" i="2"/>
  <c r="AS5163" i="2"/>
  <c r="BU5161" i="2"/>
  <c r="BW5161" i="2"/>
  <c r="AW5161" i="2"/>
  <c r="N5161" i="2"/>
  <c r="S5161" i="2"/>
  <c r="R5161" i="2"/>
  <c r="BE5161" i="2"/>
  <c r="BH5161" i="2"/>
  <c r="BF5161" i="2"/>
  <c r="BG5161" i="2"/>
  <c r="AV5161" i="2"/>
  <c r="AY5161" i="2"/>
  <c r="AU5162" i="2"/>
  <c r="AT5162" i="2"/>
  <c r="BV5161" i="2"/>
  <c r="BX5161" i="2"/>
  <c r="AX5162" i="2"/>
  <c r="AZ5162" i="2"/>
  <c r="AS5164" i="2"/>
  <c r="J5162" i="2"/>
  <c r="BY5162" i="2"/>
  <c r="AF5162" i="2"/>
  <c r="X5162" i="2"/>
  <c r="P5162" i="2"/>
  <c r="BU5162" i="2"/>
  <c r="BW5162" i="2"/>
  <c r="S5162" i="2"/>
  <c r="AW5162" i="2"/>
  <c r="N5162" i="2"/>
  <c r="R5162" i="2"/>
  <c r="BE5162" i="2"/>
  <c r="AV5162" i="2"/>
  <c r="AY5162" i="2"/>
  <c r="BG5162" i="2"/>
  <c r="BH5162" i="2"/>
  <c r="BF5162" i="2"/>
  <c r="BV5162" i="2"/>
  <c r="BX5162" i="2"/>
  <c r="AT5163" i="2"/>
  <c r="AU5163" i="2"/>
  <c r="AS5165" i="2"/>
  <c r="AX5163" i="2"/>
  <c r="AZ5163" i="2"/>
  <c r="X5163" i="2"/>
  <c r="P5163" i="2"/>
  <c r="J5163" i="2"/>
  <c r="BY5163" i="2"/>
  <c r="BU5163" i="2"/>
  <c r="BW5163" i="2"/>
  <c r="AF5163" i="2"/>
  <c r="AW5163" i="2"/>
  <c r="N5163" i="2"/>
  <c r="R5163" i="2"/>
  <c r="S5163" i="2"/>
  <c r="BF5163" i="2"/>
  <c r="AV5163" i="2"/>
  <c r="AY5163" i="2"/>
  <c r="BE5163" i="2"/>
  <c r="BG5163" i="2"/>
  <c r="BH5163" i="2"/>
  <c r="BV5163" i="2"/>
  <c r="BX5163" i="2"/>
  <c r="AU5164" i="2"/>
  <c r="AT5164" i="2"/>
  <c r="J5164" i="2"/>
  <c r="BY5164" i="2"/>
  <c r="AW5164" i="2"/>
  <c r="AS5166" i="2"/>
  <c r="X5164" i="2"/>
  <c r="AF5164" i="2"/>
  <c r="P5164" i="2"/>
  <c r="AX5164" i="2"/>
  <c r="AZ5164" i="2"/>
  <c r="BU5164" i="2"/>
  <c r="BW5164" i="2"/>
  <c r="N5164" i="2"/>
  <c r="S5164" i="2"/>
  <c r="R5164" i="2"/>
  <c r="AV5164" i="2"/>
  <c r="AY5164" i="2"/>
  <c r="BE5164" i="2"/>
  <c r="BG5164" i="2"/>
  <c r="BH5164" i="2"/>
  <c r="BF5164" i="2"/>
  <c r="BV5164" i="2"/>
  <c r="BX5164" i="2"/>
  <c r="AU5165" i="2"/>
  <c r="AT5165" i="2"/>
  <c r="AX5165" i="2"/>
  <c r="AZ5165" i="2"/>
  <c r="AW5165" i="2"/>
  <c r="N5165" i="2"/>
  <c r="J5165" i="2"/>
  <c r="BY5165" i="2"/>
  <c r="X5165" i="2"/>
  <c r="P5165" i="2"/>
  <c r="AS5167" i="2"/>
  <c r="BU5165" i="2"/>
  <c r="BW5165" i="2"/>
  <c r="AF5165" i="2"/>
  <c r="R5165" i="2"/>
  <c r="S5165" i="2"/>
  <c r="AV5165" i="2"/>
  <c r="AY5165" i="2"/>
  <c r="BF5165" i="2"/>
  <c r="BE5165" i="2"/>
  <c r="BG5165" i="2"/>
  <c r="BH5165" i="2"/>
  <c r="BV5165" i="2"/>
  <c r="BX5165" i="2"/>
  <c r="AT5166" i="2"/>
  <c r="AU5166" i="2"/>
  <c r="AW5166" i="2"/>
  <c r="X5166" i="2"/>
  <c r="P5166" i="2"/>
  <c r="N5166" i="2"/>
  <c r="J5166" i="2"/>
  <c r="BY5166" i="2"/>
  <c r="AS5168" i="2"/>
  <c r="AX5166" i="2"/>
  <c r="AZ5166" i="2"/>
  <c r="BU5166" i="2"/>
  <c r="BW5166" i="2"/>
  <c r="AF5166" i="2"/>
  <c r="R5166" i="2"/>
  <c r="S5166" i="2"/>
  <c r="BE5166" i="2"/>
  <c r="AV5166" i="2"/>
  <c r="AY5166" i="2"/>
  <c r="BH5166" i="2"/>
  <c r="BG5166" i="2"/>
  <c r="BF5166" i="2"/>
  <c r="BV5166" i="2"/>
  <c r="BX5166" i="2"/>
  <c r="AT5167" i="2"/>
  <c r="AU5167" i="2"/>
  <c r="J5167" i="2"/>
  <c r="BY5167" i="2"/>
  <c r="AW5167" i="2"/>
  <c r="AF5167" i="2"/>
  <c r="X5167" i="2"/>
  <c r="P5167" i="2"/>
  <c r="AX5167" i="2"/>
  <c r="AZ5167" i="2"/>
  <c r="AS5169" i="2"/>
  <c r="BU5167" i="2"/>
  <c r="BW5167" i="2"/>
  <c r="N5167" i="2"/>
  <c r="S5167" i="2"/>
  <c r="R5167" i="2"/>
  <c r="BG5167" i="2"/>
  <c r="BE5167" i="2"/>
  <c r="BH5167" i="2"/>
  <c r="BF5167" i="2"/>
  <c r="AV5167" i="2"/>
  <c r="AY5167" i="2"/>
  <c r="BV5167" i="2"/>
  <c r="BX5167" i="2"/>
  <c r="AU5168" i="2"/>
  <c r="AT5168" i="2"/>
  <c r="J5168" i="2"/>
  <c r="BY5168" i="2"/>
  <c r="AW5168" i="2"/>
  <c r="X5168" i="2"/>
  <c r="AF5168" i="2"/>
  <c r="P5168" i="2"/>
  <c r="AS5170" i="2"/>
  <c r="AX5168" i="2"/>
  <c r="AZ5168" i="2"/>
  <c r="N5168" i="2"/>
  <c r="BU5168" i="2"/>
  <c r="BW5168" i="2"/>
  <c r="R5168" i="2"/>
  <c r="S5168" i="2"/>
  <c r="BG5168" i="2"/>
  <c r="BF5168" i="2"/>
  <c r="AV5168" i="2"/>
  <c r="AY5168" i="2"/>
  <c r="BE5168" i="2"/>
  <c r="BH5168" i="2"/>
  <c r="BV5168" i="2"/>
  <c r="BX5168" i="2"/>
  <c r="AU5169" i="2"/>
  <c r="AT5169" i="2"/>
  <c r="AW5169" i="2"/>
  <c r="AS5171" i="2"/>
  <c r="AX5169" i="2"/>
  <c r="AZ5169" i="2"/>
  <c r="J5169" i="2"/>
  <c r="BY5169" i="2"/>
  <c r="X5169" i="2"/>
  <c r="P5169" i="2"/>
  <c r="N5169" i="2"/>
  <c r="BU5169" i="2"/>
  <c r="BW5169" i="2"/>
  <c r="AF5169" i="2"/>
  <c r="R5169" i="2"/>
  <c r="S5169" i="2"/>
  <c r="AV5169" i="2"/>
  <c r="AY5169" i="2"/>
  <c r="BV5169" i="2"/>
  <c r="BX5169" i="2"/>
  <c r="BG5169" i="2"/>
  <c r="BF5169" i="2"/>
  <c r="BH5169" i="2"/>
  <c r="BE5169" i="2"/>
  <c r="AU5170" i="2"/>
  <c r="AT5170" i="2"/>
  <c r="AS5172" i="2"/>
  <c r="AF5170" i="2"/>
  <c r="X5170" i="2"/>
  <c r="P5170" i="2"/>
  <c r="J5170" i="2"/>
  <c r="BY5170" i="2"/>
  <c r="AX5170" i="2"/>
  <c r="AZ5170" i="2"/>
  <c r="BU5170" i="2"/>
  <c r="BW5170" i="2"/>
  <c r="AW5170" i="2"/>
  <c r="N5170" i="2"/>
  <c r="S5170" i="2"/>
  <c r="R5170" i="2"/>
  <c r="BE5170" i="2"/>
  <c r="BF5170" i="2"/>
  <c r="AV5170" i="2"/>
  <c r="AY5170" i="2"/>
  <c r="BG5170" i="2"/>
  <c r="BH5170" i="2"/>
  <c r="BV5170" i="2"/>
  <c r="BX5170" i="2"/>
  <c r="AT5171" i="2"/>
  <c r="AU5171" i="2"/>
  <c r="AX5171" i="2"/>
  <c r="AZ5171" i="2"/>
  <c r="X5171" i="2"/>
  <c r="AF5171" i="2"/>
  <c r="P5171" i="2"/>
  <c r="J5171" i="2"/>
  <c r="BY5171" i="2"/>
  <c r="AS5173" i="2"/>
  <c r="BU5171" i="2"/>
  <c r="BW5171" i="2"/>
  <c r="AW5171" i="2"/>
  <c r="N5171" i="2"/>
  <c r="S5171" i="2"/>
  <c r="R5171" i="2"/>
  <c r="BF5171" i="2"/>
  <c r="BG5171" i="2"/>
  <c r="BE5171" i="2"/>
  <c r="BH5171" i="2"/>
  <c r="AV5171" i="2"/>
  <c r="AY5171" i="2"/>
  <c r="BV5171" i="2"/>
  <c r="BX5171" i="2"/>
  <c r="AU5172" i="2"/>
  <c r="AT5172" i="2"/>
  <c r="AS5174" i="2"/>
  <c r="X5172" i="2"/>
  <c r="AF5172" i="2"/>
  <c r="P5172" i="2"/>
  <c r="J5172" i="2"/>
  <c r="BY5172" i="2"/>
  <c r="AX5172" i="2"/>
  <c r="AZ5172" i="2"/>
  <c r="BU5172" i="2"/>
  <c r="BW5172" i="2"/>
  <c r="AW5172" i="2"/>
  <c r="R5172" i="2"/>
  <c r="S5172" i="2"/>
  <c r="N5172" i="2"/>
  <c r="BG5172" i="2"/>
  <c r="BE5172" i="2"/>
  <c r="BF5172" i="2"/>
  <c r="BH5172" i="2"/>
  <c r="AV5172" i="2"/>
  <c r="AY5172" i="2"/>
  <c r="BV5172" i="2"/>
  <c r="BX5172" i="2"/>
  <c r="AU5173" i="2"/>
  <c r="AT5173" i="2"/>
  <c r="AW5173" i="2"/>
  <c r="J5173" i="2"/>
  <c r="BY5173" i="2"/>
  <c r="AX5173" i="2"/>
  <c r="AZ5173" i="2"/>
  <c r="N5173" i="2"/>
  <c r="AS5175" i="2"/>
  <c r="X5173" i="2"/>
  <c r="P5173" i="2"/>
  <c r="BU5173" i="2"/>
  <c r="BW5173" i="2"/>
  <c r="AF5173" i="2"/>
  <c r="R5173" i="2"/>
  <c r="AV5173" i="2"/>
  <c r="AY5173" i="2"/>
  <c r="S5173" i="2"/>
  <c r="BF5173" i="2"/>
  <c r="BV5173" i="2"/>
  <c r="BX5173" i="2"/>
  <c r="BE5173" i="2"/>
  <c r="BG5173" i="2"/>
  <c r="BH5173" i="2"/>
  <c r="AT5174" i="2"/>
  <c r="AU5174" i="2"/>
  <c r="AW5174" i="2"/>
  <c r="J5174" i="2"/>
  <c r="BY5174" i="2"/>
  <c r="AX5174" i="2"/>
  <c r="AZ5174" i="2"/>
  <c r="AS5176" i="2"/>
  <c r="N5174" i="2"/>
  <c r="AF5174" i="2"/>
  <c r="X5174" i="2"/>
  <c r="P5174" i="2"/>
  <c r="BU5174" i="2"/>
  <c r="BW5174" i="2"/>
  <c r="R5174" i="2"/>
  <c r="S5174" i="2"/>
  <c r="AV5174" i="2"/>
  <c r="AY5174" i="2"/>
  <c r="BG5174" i="2"/>
  <c r="BF5174" i="2"/>
  <c r="BE5174" i="2"/>
  <c r="BH5174" i="2"/>
  <c r="BV5174" i="2"/>
  <c r="BX5174" i="2"/>
  <c r="AT5175" i="2"/>
  <c r="AU5175" i="2"/>
  <c r="J5175" i="2"/>
  <c r="BY5175" i="2"/>
  <c r="AW5175" i="2"/>
  <c r="AX5175" i="2"/>
  <c r="AZ5175" i="2"/>
  <c r="AS5177" i="2"/>
  <c r="X5175" i="2"/>
  <c r="P5175" i="2"/>
  <c r="BU5175" i="2"/>
  <c r="BW5175" i="2"/>
  <c r="N5175" i="2"/>
  <c r="AF5175" i="2"/>
  <c r="R5175" i="2"/>
  <c r="S5175" i="2"/>
  <c r="AV5175" i="2"/>
  <c r="AY5175" i="2"/>
  <c r="BH5175" i="2"/>
  <c r="BF5175" i="2"/>
  <c r="BG5175" i="2"/>
  <c r="BE5175" i="2"/>
  <c r="BV5175" i="2"/>
  <c r="BX5175" i="2"/>
  <c r="AU5176" i="2"/>
  <c r="AT5176" i="2"/>
  <c r="J5176" i="2"/>
  <c r="BY5176" i="2"/>
  <c r="AX5176" i="2"/>
  <c r="AZ5176" i="2"/>
  <c r="AS5178" i="2"/>
  <c r="AF5176" i="2"/>
  <c r="X5176" i="2"/>
  <c r="P5176" i="2"/>
  <c r="BU5176" i="2"/>
  <c r="BW5176" i="2"/>
  <c r="S5176" i="2"/>
  <c r="AW5176" i="2"/>
  <c r="N5176" i="2"/>
  <c r="R5176" i="2"/>
  <c r="BG5176" i="2"/>
  <c r="BH5176" i="2"/>
  <c r="BF5176" i="2"/>
  <c r="BE5176" i="2"/>
  <c r="AV5176" i="2"/>
  <c r="AY5176" i="2"/>
  <c r="BV5176" i="2"/>
  <c r="BX5176" i="2"/>
  <c r="AU5177" i="2"/>
  <c r="AT5177" i="2"/>
  <c r="AW5177" i="2"/>
  <c r="J5177" i="2"/>
  <c r="BY5177" i="2"/>
  <c r="AX5177" i="2"/>
  <c r="AZ5177" i="2"/>
  <c r="N5177" i="2"/>
  <c r="AS5179" i="2"/>
  <c r="X5177" i="2"/>
  <c r="AF5177" i="2"/>
  <c r="P5177" i="2"/>
  <c r="BU5177" i="2"/>
  <c r="BW5177" i="2"/>
  <c r="S5177" i="2"/>
  <c r="R5177" i="2"/>
  <c r="AU5178" i="2"/>
  <c r="AT5178" i="2"/>
  <c r="BE5177" i="2"/>
  <c r="BF5177" i="2"/>
  <c r="BH5177" i="2"/>
  <c r="BG5177" i="2"/>
  <c r="AV5177" i="2"/>
  <c r="AY5177" i="2"/>
  <c r="BV5177" i="2"/>
  <c r="BX5177" i="2"/>
  <c r="AX5178" i="2"/>
  <c r="AZ5178" i="2"/>
  <c r="AS5180" i="2"/>
  <c r="X5178" i="2"/>
  <c r="AF5178" i="2"/>
  <c r="P5178" i="2"/>
  <c r="J5178" i="2"/>
  <c r="BY5178" i="2"/>
  <c r="BU5178" i="2"/>
  <c r="BW5178" i="2"/>
  <c r="AW5178" i="2"/>
  <c r="N5178" i="2"/>
  <c r="R5178" i="2"/>
  <c r="S5178" i="2"/>
  <c r="BE5178" i="2"/>
  <c r="BH5178" i="2"/>
  <c r="BF5178" i="2"/>
  <c r="BG5178" i="2"/>
  <c r="AV5178" i="2"/>
  <c r="AY5178" i="2"/>
  <c r="BV5178" i="2"/>
  <c r="BX5178" i="2"/>
  <c r="AT5179" i="2"/>
  <c r="AU5179" i="2"/>
  <c r="AS5181" i="2"/>
  <c r="J5179" i="2"/>
  <c r="BY5179" i="2"/>
  <c r="AF5179" i="2"/>
  <c r="X5179" i="2"/>
  <c r="P5179" i="2"/>
  <c r="AX5179" i="2"/>
  <c r="AZ5179" i="2"/>
  <c r="BU5179" i="2"/>
  <c r="BW5179" i="2"/>
  <c r="AW5179" i="2"/>
  <c r="N5179" i="2"/>
  <c r="S5179" i="2"/>
  <c r="R5179" i="2"/>
  <c r="BF5179" i="2"/>
  <c r="BG5179" i="2"/>
  <c r="BE5179" i="2"/>
  <c r="BH5179" i="2"/>
  <c r="AV5179" i="2"/>
  <c r="AY5179" i="2"/>
  <c r="BV5179" i="2"/>
  <c r="BX5179" i="2"/>
  <c r="AT5180" i="2"/>
  <c r="AU5180" i="2"/>
  <c r="J5180" i="2"/>
  <c r="BY5180" i="2"/>
  <c r="AS5182" i="2"/>
  <c r="AF5180" i="2"/>
  <c r="X5180" i="2"/>
  <c r="P5180" i="2"/>
  <c r="AX5180" i="2"/>
  <c r="AZ5180" i="2"/>
  <c r="BU5180" i="2"/>
  <c r="BW5180" i="2"/>
  <c r="AW5180" i="2"/>
  <c r="R5180" i="2"/>
  <c r="N5180" i="2"/>
  <c r="S5180" i="2"/>
  <c r="BE5180" i="2"/>
  <c r="BF5180" i="2"/>
  <c r="BG5180" i="2"/>
  <c r="AV5180" i="2"/>
  <c r="AY5180" i="2"/>
  <c r="BH5180" i="2"/>
  <c r="BV5180" i="2"/>
  <c r="BX5180" i="2"/>
  <c r="AU5181" i="2"/>
  <c r="AT5181" i="2"/>
  <c r="AF5181" i="2"/>
  <c r="X5181" i="2"/>
  <c r="P5181" i="2"/>
  <c r="AX5181" i="2"/>
  <c r="AZ5181" i="2"/>
  <c r="J5181" i="2"/>
  <c r="BY5181" i="2"/>
  <c r="AS5183" i="2"/>
  <c r="BU5181" i="2"/>
  <c r="BW5181" i="2"/>
  <c r="AW5181" i="2"/>
  <c r="N5181" i="2"/>
  <c r="S5181" i="2"/>
  <c r="R5181" i="2"/>
  <c r="BF5181" i="2"/>
  <c r="BG5181" i="2"/>
  <c r="BE5181" i="2"/>
  <c r="BH5181" i="2"/>
  <c r="AV5181" i="2"/>
  <c r="AY5181" i="2"/>
  <c r="BV5181" i="2"/>
  <c r="BX5181" i="2"/>
  <c r="AU5182" i="2"/>
  <c r="AT5182" i="2"/>
  <c r="J5182" i="2"/>
  <c r="BY5182" i="2"/>
  <c r="AW5182" i="2"/>
  <c r="N5182" i="2"/>
  <c r="AS5184" i="2"/>
  <c r="X5182" i="2"/>
  <c r="AF5182" i="2"/>
  <c r="P5182" i="2"/>
  <c r="AX5182" i="2"/>
  <c r="AZ5182" i="2"/>
  <c r="BU5182" i="2"/>
  <c r="BW5182" i="2"/>
  <c r="S5182" i="2"/>
  <c r="R5182" i="2"/>
  <c r="BG5182" i="2"/>
  <c r="BH5182" i="2"/>
  <c r="BF5182" i="2"/>
  <c r="BE5182" i="2"/>
  <c r="AV5182" i="2"/>
  <c r="AY5182" i="2"/>
  <c r="BV5182" i="2"/>
  <c r="BX5182" i="2"/>
  <c r="AU5183" i="2"/>
  <c r="AT5183" i="2"/>
  <c r="AX5183" i="2"/>
  <c r="AZ5183" i="2"/>
  <c r="J5183" i="2"/>
  <c r="BY5183" i="2"/>
  <c r="AW5183" i="2"/>
  <c r="N5183" i="2"/>
  <c r="AS5185" i="2"/>
  <c r="X5183" i="2"/>
  <c r="AF5183" i="2"/>
  <c r="P5183" i="2"/>
  <c r="BU5183" i="2"/>
  <c r="BW5183" i="2"/>
  <c r="S5183" i="2"/>
  <c r="R5183" i="2"/>
  <c r="BG5183" i="2"/>
  <c r="BH5183" i="2"/>
  <c r="BF5183" i="2"/>
  <c r="BE5183" i="2"/>
  <c r="AV5183" i="2"/>
  <c r="AY5183" i="2"/>
  <c r="BV5183" i="2"/>
  <c r="BX5183" i="2"/>
  <c r="AU5184" i="2"/>
  <c r="AT5184" i="2"/>
  <c r="AX5184" i="2"/>
  <c r="AZ5184" i="2"/>
  <c r="X5184" i="2"/>
  <c r="AF5184" i="2"/>
  <c r="P5184" i="2"/>
  <c r="J5184" i="2"/>
  <c r="BY5184" i="2"/>
  <c r="AS5186" i="2"/>
  <c r="BU5184" i="2"/>
  <c r="BW5184" i="2"/>
  <c r="S5184" i="2"/>
  <c r="AW5184" i="2"/>
  <c r="N5184" i="2"/>
  <c r="R5184" i="2"/>
  <c r="BE5184" i="2"/>
  <c r="BF5184" i="2"/>
  <c r="BG5184" i="2"/>
  <c r="BH5184" i="2"/>
  <c r="AV5184" i="2"/>
  <c r="AY5184" i="2"/>
  <c r="BV5184" i="2"/>
  <c r="BX5184" i="2"/>
  <c r="AT5185" i="2"/>
  <c r="AU5185" i="2"/>
  <c r="J5185" i="2"/>
  <c r="BY5185" i="2"/>
  <c r="AX5185" i="2"/>
  <c r="AZ5185" i="2"/>
  <c r="AF5185" i="2"/>
  <c r="X5185" i="2"/>
  <c r="P5185" i="2"/>
  <c r="AS5187" i="2"/>
  <c r="BU5185" i="2"/>
  <c r="BW5185" i="2"/>
  <c r="S5185" i="2"/>
  <c r="AW5185" i="2"/>
  <c r="N5185" i="2"/>
  <c r="R5185" i="2"/>
  <c r="BE5185" i="2"/>
  <c r="BH5185" i="2"/>
  <c r="BF5185" i="2"/>
  <c r="BG5185" i="2"/>
  <c r="AV5185" i="2"/>
  <c r="AY5185" i="2"/>
  <c r="BV5185" i="2"/>
  <c r="BX5185" i="2"/>
  <c r="AU5186" i="2"/>
  <c r="AT5186" i="2"/>
  <c r="J5186" i="2"/>
  <c r="BY5186" i="2"/>
  <c r="AW5186" i="2"/>
  <c r="AX5186" i="2"/>
  <c r="AZ5186" i="2"/>
  <c r="X5186" i="2"/>
  <c r="AF5186" i="2"/>
  <c r="P5186" i="2"/>
  <c r="AS5188" i="2"/>
  <c r="BU5186" i="2"/>
  <c r="BW5186" i="2"/>
  <c r="R5186" i="2"/>
  <c r="N5186" i="2"/>
  <c r="S5186" i="2"/>
  <c r="BE5186" i="2"/>
  <c r="BH5186" i="2"/>
  <c r="BG5186" i="2"/>
  <c r="BF5186" i="2"/>
  <c r="AV5186" i="2"/>
  <c r="AY5186" i="2"/>
  <c r="BV5186" i="2"/>
  <c r="BX5186" i="2"/>
  <c r="AT5187" i="2"/>
  <c r="AU5187" i="2"/>
  <c r="AS5189" i="2"/>
  <c r="X5187" i="2"/>
  <c r="P5187" i="2"/>
  <c r="AX5187" i="2"/>
  <c r="AZ5187" i="2"/>
  <c r="J5187" i="2"/>
  <c r="BY5187" i="2"/>
  <c r="BU5187" i="2"/>
  <c r="BW5187" i="2"/>
  <c r="AF5187" i="2"/>
  <c r="R5187" i="2"/>
  <c r="AW5187" i="2"/>
  <c r="N5187" i="2"/>
  <c r="AV5187" i="2"/>
  <c r="AY5187" i="2"/>
  <c r="S5187" i="2"/>
  <c r="BF5187" i="2"/>
  <c r="BV5187" i="2"/>
  <c r="BX5187" i="2"/>
  <c r="BG5187" i="2"/>
  <c r="BH5187" i="2"/>
  <c r="BE5187" i="2"/>
  <c r="AT5188" i="2"/>
  <c r="AU5188" i="2"/>
  <c r="J5188" i="2"/>
  <c r="BY5188" i="2"/>
  <c r="AX5188" i="2"/>
  <c r="AZ5188" i="2"/>
  <c r="AS5190" i="2"/>
  <c r="X5188" i="2"/>
  <c r="P5188" i="2"/>
  <c r="BU5188" i="2"/>
  <c r="BW5188" i="2"/>
  <c r="AF5188" i="2"/>
  <c r="AW5188" i="2"/>
  <c r="N5188" i="2"/>
  <c r="R5188" i="2"/>
  <c r="S5188" i="2"/>
  <c r="BH5188" i="2"/>
  <c r="AV5188" i="2"/>
  <c r="AY5188" i="2"/>
  <c r="BF5188" i="2"/>
  <c r="BE5188" i="2"/>
  <c r="BG5188" i="2"/>
  <c r="BV5188" i="2"/>
  <c r="BX5188" i="2"/>
  <c r="AU5189" i="2"/>
  <c r="AT5189" i="2"/>
  <c r="J5189" i="2"/>
  <c r="BY5189" i="2"/>
  <c r="AF5189" i="2"/>
  <c r="X5189" i="2"/>
  <c r="P5189" i="2"/>
  <c r="AX5189" i="2"/>
  <c r="AZ5189" i="2"/>
  <c r="AS5191" i="2"/>
  <c r="BU5189" i="2"/>
  <c r="BW5189" i="2"/>
  <c r="AW5189" i="2"/>
  <c r="N5189" i="2"/>
  <c r="R5189" i="2"/>
  <c r="S5189" i="2"/>
  <c r="BE5189" i="2"/>
  <c r="AV5189" i="2"/>
  <c r="AY5189" i="2"/>
  <c r="BG5189" i="2"/>
  <c r="BF5189" i="2"/>
  <c r="BH5189" i="2"/>
  <c r="BV5189" i="2"/>
  <c r="BX5189" i="2"/>
  <c r="AU5190" i="2"/>
  <c r="AT5190" i="2"/>
  <c r="AS5192" i="2"/>
  <c r="J5190" i="2"/>
  <c r="BY5190" i="2"/>
  <c r="X5190" i="2"/>
  <c r="P5190" i="2"/>
  <c r="AX5190" i="2"/>
  <c r="AZ5190" i="2"/>
  <c r="BU5190" i="2"/>
  <c r="BW5190" i="2"/>
  <c r="AF5190" i="2"/>
  <c r="AW5190" i="2"/>
  <c r="N5190" i="2"/>
  <c r="S5190" i="2"/>
  <c r="R5190" i="2"/>
  <c r="BF5190" i="2"/>
  <c r="AV5190" i="2"/>
  <c r="AY5190" i="2"/>
  <c r="BG5190" i="2"/>
  <c r="BH5190" i="2"/>
  <c r="BE5190" i="2"/>
  <c r="AT5191" i="2"/>
  <c r="BV5190" i="2"/>
  <c r="BX5190" i="2"/>
  <c r="AU5191" i="2"/>
  <c r="J5191" i="2"/>
  <c r="BY5191" i="2"/>
  <c r="AS5193" i="2"/>
  <c r="AX5191" i="2"/>
  <c r="AZ5191" i="2"/>
  <c r="P5191" i="2"/>
  <c r="AF5191" i="2"/>
  <c r="X5191" i="2"/>
  <c r="AW5191" i="2"/>
  <c r="BU5191" i="2"/>
  <c r="BW5191" i="2"/>
  <c r="N5191" i="2"/>
  <c r="R5191" i="2"/>
  <c r="S5191" i="2"/>
  <c r="BH5191" i="2"/>
  <c r="BF5191" i="2"/>
  <c r="BE5191" i="2"/>
  <c r="BG5191" i="2"/>
  <c r="AV5191" i="2"/>
  <c r="AY5191" i="2"/>
  <c r="BV5191" i="2"/>
  <c r="BX5191" i="2"/>
  <c r="AU5192" i="2"/>
  <c r="AT5192" i="2"/>
  <c r="AW5192" i="2"/>
  <c r="J5192" i="2"/>
  <c r="BY5192" i="2"/>
  <c r="AX5192" i="2"/>
  <c r="AZ5192" i="2"/>
  <c r="N5192" i="2"/>
  <c r="AS5194" i="2"/>
  <c r="AF5192" i="2"/>
  <c r="X5192" i="2"/>
  <c r="P5192" i="2"/>
  <c r="BU5192" i="2"/>
  <c r="BW5192" i="2"/>
  <c r="R5192" i="2"/>
  <c r="S5192" i="2"/>
  <c r="AT5193" i="2"/>
  <c r="AU5193" i="2"/>
  <c r="BE5192" i="2"/>
  <c r="BH5192" i="2"/>
  <c r="BF5192" i="2"/>
  <c r="BG5192" i="2"/>
  <c r="AV5192" i="2"/>
  <c r="AY5192" i="2"/>
  <c r="BV5192" i="2"/>
  <c r="BX5192" i="2"/>
  <c r="J5193" i="2"/>
  <c r="BY5193" i="2"/>
  <c r="AF5193" i="2"/>
  <c r="X5193" i="2"/>
  <c r="P5193" i="2"/>
  <c r="AX5193" i="2"/>
  <c r="AZ5193" i="2"/>
  <c r="AS5195" i="2"/>
  <c r="BU5193" i="2"/>
  <c r="BW5193" i="2"/>
  <c r="AW5193" i="2"/>
  <c r="N5193" i="2"/>
  <c r="S5193" i="2"/>
  <c r="R5193" i="2"/>
  <c r="BF5193" i="2"/>
  <c r="BE5193" i="2"/>
  <c r="BH5193" i="2"/>
  <c r="AV5193" i="2"/>
  <c r="AY5193" i="2"/>
  <c r="BG5193" i="2"/>
  <c r="BV5193" i="2"/>
  <c r="BX5193" i="2"/>
  <c r="AT5194" i="2"/>
  <c r="AU5194" i="2"/>
  <c r="AW5194" i="2"/>
  <c r="N5194" i="2"/>
  <c r="J5194" i="2"/>
  <c r="BY5194" i="2"/>
  <c r="AF5194" i="2"/>
  <c r="X5194" i="2"/>
  <c r="P5194" i="2"/>
  <c r="AS5196" i="2"/>
  <c r="AX5194" i="2"/>
  <c r="AZ5194" i="2"/>
  <c r="BU5194" i="2"/>
  <c r="BW5194" i="2"/>
  <c r="S5194" i="2"/>
  <c r="R5194" i="2"/>
  <c r="BF5194" i="2"/>
  <c r="BE5194" i="2"/>
  <c r="BH5194" i="2"/>
  <c r="BG5194" i="2"/>
  <c r="AV5194" i="2"/>
  <c r="AY5194" i="2"/>
  <c r="BV5194" i="2"/>
  <c r="BX5194" i="2"/>
  <c r="AU5195" i="2"/>
  <c r="AT5195" i="2"/>
  <c r="J5195" i="2"/>
  <c r="BY5195" i="2"/>
  <c r="AS5197" i="2"/>
  <c r="AX5195" i="2"/>
  <c r="AZ5195" i="2"/>
  <c r="X5195" i="2"/>
  <c r="P5195" i="2"/>
  <c r="BU5195" i="2"/>
  <c r="BW5195" i="2"/>
  <c r="AF5195" i="2"/>
  <c r="R5195" i="2"/>
  <c r="AW5195" i="2"/>
  <c r="AV5195" i="2"/>
  <c r="AY5195" i="2"/>
  <c r="N5195" i="2"/>
  <c r="S5195" i="2"/>
  <c r="BV5195" i="2"/>
  <c r="BX5195" i="2"/>
  <c r="BE5195" i="2"/>
  <c r="BH5195" i="2"/>
  <c r="BF5195" i="2"/>
  <c r="BG5195" i="2"/>
  <c r="AU5196" i="2"/>
  <c r="AT5196" i="2"/>
  <c r="AW5196" i="2"/>
  <c r="J5196" i="2"/>
  <c r="BY5196" i="2"/>
  <c r="X5196" i="2"/>
  <c r="AF5196" i="2"/>
  <c r="P5196" i="2"/>
  <c r="AX5196" i="2"/>
  <c r="AZ5196" i="2"/>
  <c r="AS5198" i="2"/>
  <c r="BU5196" i="2"/>
  <c r="BW5196" i="2"/>
  <c r="N5196" i="2"/>
  <c r="S5196" i="2"/>
  <c r="R5196" i="2"/>
  <c r="BF5196" i="2"/>
  <c r="AV5196" i="2"/>
  <c r="AY5196" i="2"/>
  <c r="BE5196" i="2"/>
  <c r="BG5196" i="2"/>
  <c r="BH5196" i="2"/>
  <c r="BV5196" i="2"/>
  <c r="BX5196" i="2"/>
  <c r="AU5197" i="2"/>
  <c r="AT5197" i="2"/>
  <c r="AS5199" i="2"/>
  <c r="AX5197" i="2"/>
  <c r="AZ5197" i="2"/>
  <c r="X5197" i="2"/>
  <c r="AF5197" i="2"/>
  <c r="P5197" i="2"/>
  <c r="J5197" i="2"/>
  <c r="BY5197" i="2"/>
  <c r="BU5197" i="2"/>
  <c r="BW5197" i="2"/>
  <c r="AW5197" i="2"/>
  <c r="N5197" i="2"/>
  <c r="S5197" i="2"/>
  <c r="R5197" i="2"/>
  <c r="BE5197" i="2"/>
  <c r="BG5197" i="2"/>
  <c r="AV5197" i="2"/>
  <c r="AY5197" i="2"/>
  <c r="BH5197" i="2"/>
  <c r="BF5197" i="2"/>
  <c r="BV5197" i="2"/>
  <c r="BX5197" i="2"/>
  <c r="AT5198" i="2"/>
  <c r="AU5198" i="2"/>
  <c r="J5198" i="2"/>
  <c r="BY5198" i="2"/>
  <c r="AW5198" i="2"/>
  <c r="AX5198" i="2"/>
  <c r="AZ5198" i="2"/>
  <c r="AS5200" i="2"/>
  <c r="X5198" i="2"/>
  <c r="P5198" i="2"/>
  <c r="BU5198" i="2"/>
  <c r="BW5198" i="2"/>
  <c r="AF5198" i="2"/>
  <c r="R5198" i="2"/>
  <c r="N5198" i="2"/>
  <c r="S5198" i="2"/>
  <c r="BG5198" i="2"/>
  <c r="AV5198" i="2"/>
  <c r="AY5198" i="2"/>
  <c r="BV5198" i="2"/>
  <c r="BF5198" i="2"/>
  <c r="BE5198" i="2"/>
  <c r="BH5198" i="2"/>
  <c r="AT5199" i="2"/>
  <c r="AU5199" i="2"/>
  <c r="BX5198" i="2"/>
  <c r="AW5199" i="2"/>
  <c r="AS5201" i="2"/>
  <c r="X5199" i="2"/>
  <c r="AF5199" i="2"/>
  <c r="N5199" i="2"/>
  <c r="J5199" i="2"/>
  <c r="BY5199" i="2"/>
  <c r="AX5199" i="2"/>
  <c r="AZ5199" i="2"/>
  <c r="P5199" i="2"/>
  <c r="BU5199" i="2"/>
  <c r="BW5199" i="2"/>
  <c r="S5199" i="2"/>
  <c r="R5199" i="2"/>
  <c r="BF5199" i="2"/>
  <c r="AV5199" i="2"/>
  <c r="AY5199" i="2"/>
  <c r="BH5199" i="2"/>
  <c r="BE5199" i="2"/>
  <c r="BG5199" i="2"/>
  <c r="BV5199" i="2"/>
  <c r="BX5199" i="2"/>
  <c r="AU5200" i="2"/>
  <c r="AT5200" i="2"/>
  <c r="AW5200" i="2"/>
  <c r="AX5200" i="2"/>
  <c r="AZ5200" i="2"/>
  <c r="J5200" i="2"/>
  <c r="BY5200" i="2"/>
  <c r="AS5202" i="2"/>
  <c r="X5200" i="2"/>
  <c r="AF5200" i="2"/>
  <c r="P5200" i="2"/>
  <c r="BU5200" i="2"/>
  <c r="BW5200" i="2"/>
  <c r="N5200" i="2"/>
  <c r="R5200" i="2"/>
  <c r="S5200" i="2"/>
  <c r="BH5200" i="2"/>
  <c r="AU5201" i="2"/>
  <c r="BF5200" i="2"/>
  <c r="BG5200" i="2"/>
  <c r="AV5200" i="2"/>
  <c r="AY5200" i="2"/>
  <c r="BE5200" i="2"/>
  <c r="AT5201" i="2"/>
  <c r="BV5200" i="2"/>
  <c r="BX5200" i="2"/>
  <c r="AW5201" i="2"/>
  <c r="AX5201" i="2"/>
  <c r="AZ5201" i="2"/>
  <c r="AS5203" i="2"/>
  <c r="X5201" i="2"/>
  <c r="AF5201" i="2"/>
  <c r="P5201" i="2"/>
  <c r="J5201" i="2"/>
  <c r="BY5201" i="2"/>
  <c r="BU5201" i="2"/>
  <c r="BW5201" i="2"/>
  <c r="S5201" i="2"/>
  <c r="N5201" i="2"/>
  <c r="R5201" i="2"/>
  <c r="BH5201" i="2"/>
  <c r="BG5201" i="2"/>
  <c r="BF5201" i="2"/>
  <c r="BE5201" i="2"/>
  <c r="AV5201" i="2"/>
  <c r="AY5201" i="2"/>
  <c r="BV5201" i="2"/>
  <c r="BX5201" i="2"/>
  <c r="AU5202" i="2"/>
  <c r="AT5202" i="2"/>
  <c r="AX5202" i="2"/>
  <c r="AZ5202" i="2"/>
  <c r="AS5204" i="2"/>
  <c r="X5202" i="2"/>
  <c r="P5202" i="2"/>
  <c r="J5202" i="2"/>
  <c r="BY5202" i="2"/>
  <c r="BU5202" i="2"/>
  <c r="BW5202" i="2"/>
  <c r="AF5202" i="2"/>
  <c r="AW5202" i="2"/>
  <c r="R5202" i="2"/>
  <c r="S5202" i="2"/>
  <c r="AV5202" i="2"/>
  <c r="AY5202" i="2"/>
  <c r="N5202" i="2"/>
  <c r="BV5202" i="2"/>
  <c r="BX5202" i="2"/>
  <c r="BE5202" i="2"/>
  <c r="BH5202" i="2"/>
  <c r="BG5202" i="2"/>
  <c r="BF5202" i="2"/>
  <c r="AU5203" i="2"/>
  <c r="AT5203" i="2"/>
  <c r="AW5203" i="2"/>
  <c r="AX5203" i="2"/>
  <c r="AZ5203" i="2"/>
  <c r="AS5205" i="2"/>
  <c r="J5203" i="2"/>
  <c r="BY5203" i="2"/>
  <c r="X5203" i="2"/>
  <c r="AF5203" i="2"/>
  <c r="P5203" i="2"/>
  <c r="BU5203" i="2"/>
  <c r="BW5203" i="2"/>
  <c r="N5203" i="2"/>
  <c r="R5203" i="2"/>
  <c r="S5203" i="2"/>
  <c r="BH5203" i="2"/>
  <c r="BF5203" i="2"/>
  <c r="BE5203" i="2"/>
  <c r="AV5203" i="2"/>
  <c r="AY5203" i="2"/>
  <c r="BG5203" i="2"/>
  <c r="BV5203" i="2"/>
  <c r="BX5203" i="2"/>
  <c r="AU5204" i="2"/>
  <c r="AT5204" i="2"/>
  <c r="AW5204" i="2"/>
  <c r="AX5204" i="2"/>
  <c r="AZ5204" i="2"/>
  <c r="AS5206" i="2"/>
  <c r="J5204" i="2"/>
  <c r="BY5204" i="2"/>
  <c r="AF5204" i="2"/>
  <c r="X5204" i="2"/>
  <c r="P5204" i="2"/>
  <c r="BU5204" i="2"/>
  <c r="BW5204" i="2"/>
  <c r="N5204" i="2"/>
  <c r="R5204" i="2"/>
  <c r="S5204" i="2"/>
  <c r="BE5204" i="2"/>
  <c r="BF5204" i="2"/>
  <c r="BH5204" i="2"/>
  <c r="BG5204" i="2"/>
  <c r="AV5204" i="2"/>
  <c r="AY5204" i="2"/>
  <c r="BV5204" i="2"/>
  <c r="BX5204" i="2"/>
  <c r="AT5205" i="2"/>
  <c r="AU5205" i="2"/>
  <c r="J5205" i="2"/>
  <c r="BY5205" i="2"/>
  <c r="AW5205" i="2"/>
  <c r="AS5207" i="2"/>
  <c r="AX5205" i="2"/>
  <c r="AZ5205" i="2"/>
  <c r="AF5205" i="2"/>
  <c r="X5205" i="2"/>
  <c r="P5205" i="2"/>
  <c r="BU5205" i="2"/>
  <c r="BW5205" i="2"/>
  <c r="S5205" i="2"/>
  <c r="N5205" i="2"/>
  <c r="R5205" i="2"/>
  <c r="BH5205" i="2"/>
  <c r="BF5205" i="2"/>
  <c r="BE5205" i="2"/>
  <c r="BG5205" i="2"/>
  <c r="AV5205" i="2"/>
  <c r="AY5205" i="2"/>
  <c r="BV5205" i="2"/>
  <c r="BX5205" i="2"/>
  <c r="AU5206" i="2"/>
  <c r="AT5206" i="2"/>
  <c r="AS5208" i="2"/>
  <c r="AW5206" i="2"/>
  <c r="P5206" i="2"/>
  <c r="AX5206" i="2"/>
  <c r="AZ5206" i="2"/>
  <c r="AF5206" i="2"/>
  <c r="N5206" i="2"/>
  <c r="J5206" i="2"/>
  <c r="BY5206" i="2"/>
  <c r="X5206" i="2"/>
  <c r="BU5206" i="2"/>
  <c r="BW5206" i="2"/>
  <c r="AV5206" i="2"/>
  <c r="AY5206" i="2"/>
  <c r="BV5206" i="2"/>
  <c r="R5206" i="2"/>
  <c r="S5206" i="2"/>
  <c r="AT5207" i="2"/>
  <c r="AU5207" i="2"/>
  <c r="BH5206" i="2"/>
  <c r="BE5206" i="2"/>
  <c r="BX5206" i="2"/>
  <c r="BF5206" i="2"/>
  <c r="BG5206" i="2"/>
  <c r="J5207" i="2"/>
  <c r="BY5207" i="2"/>
  <c r="AW5207" i="2"/>
  <c r="AX5207" i="2"/>
  <c r="AZ5207" i="2"/>
  <c r="X5207" i="2"/>
  <c r="P5207" i="2"/>
  <c r="AS5209" i="2"/>
  <c r="N5207" i="2"/>
  <c r="BU5207" i="2"/>
  <c r="BW5207" i="2"/>
  <c r="AF5207" i="2"/>
  <c r="AV5207" i="2"/>
  <c r="AY5207" i="2"/>
  <c r="S5207" i="2"/>
  <c r="R5207" i="2"/>
  <c r="BF5207" i="2"/>
  <c r="BE5207" i="2"/>
  <c r="BH5207" i="2"/>
  <c r="BV5207" i="2"/>
  <c r="BX5207" i="2"/>
  <c r="BG5207" i="2"/>
  <c r="AU5208" i="2"/>
  <c r="AT5208" i="2"/>
  <c r="AS5210" i="2"/>
  <c r="J5208" i="2"/>
  <c r="BY5208" i="2"/>
  <c r="AX5208" i="2"/>
  <c r="AZ5208" i="2"/>
  <c r="AF5208" i="2"/>
  <c r="X5208" i="2"/>
  <c r="BU5208" i="2"/>
  <c r="P5208" i="2"/>
  <c r="BW5208" i="2"/>
  <c r="AW5208" i="2"/>
  <c r="N5208" i="2"/>
  <c r="AV5208" i="2"/>
  <c r="AY5208" i="2"/>
  <c r="S5208" i="2"/>
  <c r="R5208" i="2"/>
  <c r="BF5208" i="2"/>
  <c r="BE5208" i="2"/>
  <c r="BG5208" i="2"/>
  <c r="BV5208" i="2"/>
  <c r="BX5208" i="2"/>
  <c r="BH5208" i="2"/>
  <c r="AT5209" i="2"/>
  <c r="AU5209" i="2"/>
  <c r="X5209" i="2"/>
  <c r="AS5211" i="2"/>
  <c r="J5209" i="2"/>
  <c r="BY5209" i="2"/>
  <c r="AF5209" i="2"/>
  <c r="AW5209" i="2"/>
  <c r="AX5209" i="2"/>
  <c r="AZ5209" i="2"/>
  <c r="P5209" i="2"/>
  <c r="BU5209" i="2"/>
  <c r="BW5209" i="2"/>
  <c r="R5209" i="2"/>
  <c r="S5209" i="2"/>
  <c r="N5209" i="2"/>
  <c r="AV5209" i="2"/>
  <c r="AY5209" i="2"/>
  <c r="BF5209" i="2"/>
  <c r="BE5209" i="2"/>
  <c r="BH5209" i="2"/>
  <c r="BG5209" i="2"/>
  <c r="BV5209" i="2"/>
  <c r="BX5209" i="2"/>
  <c r="AU5210" i="2"/>
  <c r="AT5210" i="2"/>
  <c r="AS5212" i="2"/>
  <c r="J5210" i="2"/>
  <c r="BY5210" i="2"/>
  <c r="AF5210" i="2"/>
  <c r="X5210" i="2"/>
  <c r="P5210" i="2"/>
  <c r="AX5210" i="2"/>
  <c r="AZ5210" i="2"/>
  <c r="BU5210" i="2"/>
  <c r="BW5210" i="2"/>
  <c r="AW5210" i="2"/>
  <c r="N5210" i="2"/>
  <c r="S5210" i="2"/>
  <c r="R5210" i="2"/>
  <c r="BH5210" i="2"/>
  <c r="AV5210" i="2"/>
  <c r="AY5210" i="2"/>
  <c r="BG5210" i="2"/>
  <c r="BF5210" i="2"/>
  <c r="BE5210" i="2"/>
  <c r="BV5210" i="2"/>
  <c r="BX5210" i="2"/>
  <c r="AT5211" i="2"/>
  <c r="AU5211" i="2"/>
  <c r="AS5213" i="2"/>
  <c r="AF5211" i="2"/>
  <c r="X5211" i="2"/>
  <c r="P5211" i="2"/>
  <c r="AX5211" i="2"/>
  <c r="AZ5211" i="2"/>
  <c r="J5211" i="2"/>
  <c r="BY5211" i="2"/>
  <c r="BU5211" i="2"/>
  <c r="BW5211" i="2"/>
  <c r="AW5211" i="2"/>
  <c r="N5211" i="2"/>
  <c r="R5211" i="2"/>
  <c r="S5211" i="2"/>
  <c r="BG5211" i="2"/>
  <c r="BE5211" i="2"/>
  <c r="BF5211" i="2"/>
  <c r="AV5211" i="2"/>
  <c r="AY5211" i="2"/>
  <c r="BH5211" i="2"/>
  <c r="BV5211" i="2"/>
  <c r="BX5211" i="2"/>
  <c r="AU5212" i="2"/>
  <c r="AT5212" i="2"/>
  <c r="J5212" i="2"/>
  <c r="BY5212" i="2"/>
  <c r="AX5212" i="2"/>
  <c r="AZ5212" i="2"/>
  <c r="AF5212" i="2"/>
  <c r="X5212" i="2"/>
  <c r="P5212" i="2"/>
  <c r="AS5214" i="2"/>
  <c r="BU5212" i="2"/>
  <c r="BW5212" i="2"/>
  <c r="R5212" i="2"/>
  <c r="AW5212" i="2"/>
  <c r="N5212" i="2"/>
  <c r="S5212" i="2"/>
  <c r="BH5212" i="2"/>
  <c r="BG5212" i="2"/>
  <c r="AV5212" i="2"/>
  <c r="AY5212" i="2"/>
  <c r="BE5212" i="2"/>
  <c r="BF5212" i="2"/>
  <c r="BV5212" i="2"/>
  <c r="BX5212" i="2"/>
  <c r="AU5213" i="2"/>
  <c r="AT5213" i="2"/>
  <c r="AW5213" i="2"/>
  <c r="N5213" i="2"/>
  <c r="AS5215" i="2"/>
  <c r="AX5213" i="2"/>
  <c r="AZ5213" i="2"/>
  <c r="X5213" i="2"/>
  <c r="AF5213" i="2"/>
  <c r="P5213" i="2"/>
  <c r="J5213" i="2"/>
  <c r="BY5213" i="2"/>
  <c r="BU5213" i="2"/>
  <c r="BW5213" i="2"/>
  <c r="S5213" i="2"/>
  <c r="R5213" i="2"/>
  <c r="BG5213" i="2"/>
  <c r="BF5213" i="2"/>
  <c r="BE5213" i="2"/>
  <c r="BH5213" i="2"/>
  <c r="AV5213" i="2"/>
  <c r="AY5213" i="2"/>
  <c r="AT5214" i="2"/>
  <c r="AU5214" i="2"/>
  <c r="BV5213" i="2"/>
  <c r="BX5213" i="2"/>
  <c r="J5214" i="2"/>
  <c r="BY5214" i="2"/>
  <c r="AS5216" i="2"/>
  <c r="X5214" i="2"/>
  <c r="AF5214" i="2"/>
  <c r="P5214" i="2"/>
  <c r="AX5214" i="2"/>
  <c r="AZ5214" i="2"/>
  <c r="BU5214" i="2"/>
  <c r="BW5214" i="2"/>
  <c r="AW5214" i="2"/>
  <c r="N5214" i="2"/>
  <c r="R5214" i="2"/>
  <c r="S5214" i="2"/>
  <c r="BH5214" i="2"/>
  <c r="BG5214" i="2"/>
  <c r="BE5214" i="2"/>
  <c r="BF5214" i="2"/>
  <c r="AV5214" i="2"/>
  <c r="AY5214" i="2"/>
  <c r="BV5214" i="2"/>
  <c r="BX5214" i="2"/>
  <c r="AT5215" i="2"/>
  <c r="AU5215" i="2"/>
  <c r="J5215" i="2"/>
  <c r="BY5215" i="2"/>
  <c r="AX5215" i="2"/>
  <c r="AZ5215" i="2"/>
  <c r="X5215" i="2"/>
  <c r="AF5215" i="2"/>
  <c r="P5215" i="2"/>
  <c r="AS5217" i="2"/>
  <c r="BU5215" i="2"/>
  <c r="BW5215" i="2"/>
  <c r="AW5215" i="2"/>
  <c r="R5215" i="2"/>
  <c r="N5215" i="2"/>
  <c r="S5215" i="2"/>
  <c r="AV5215" i="2"/>
  <c r="AY5215" i="2"/>
  <c r="BF5215" i="2"/>
  <c r="BG5215" i="2"/>
  <c r="BH5215" i="2"/>
  <c r="BE5215" i="2"/>
  <c r="BV5215" i="2"/>
  <c r="BX5215" i="2"/>
  <c r="AT5216" i="2"/>
  <c r="AU5216" i="2"/>
  <c r="AX5216" i="2"/>
  <c r="AZ5216" i="2"/>
  <c r="J5216" i="2"/>
  <c r="BY5216" i="2"/>
  <c r="X5216" i="2"/>
  <c r="AF5216" i="2"/>
  <c r="P5216" i="2"/>
  <c r="AS5218" i="2"/>
  <c r="BU5216" i="2"/>
  <c r="BW5216" i="2"/>
  <c r="AW5216" i="2"/>
  <c r="N5216" i="2"/>
  <c r="R5216" i="2"/>
  <c r="S5216" i="2"/>
  <c r="BG5216" i="2"/>
  <c r="BE5216" i="2"/>
  <c r="BF5216" i="2"/>
  <c r="BH5216" i="2"/>
  <c r="AV5216" i="2"/>
  <c r="AY5216" i="2"/>
  <c r="BV5216" i="2"/>
  <c r="BX5216" i="2"/>
  <c r="AU5217" i="2"/>
  <c r="AT5217" i="2"/>
  <c r="AW5217" i="2"/>
  <c r="AX5217" i="2"/>
  <c r="AZ5217" i="2"/>
  <c r="N5217" i="2"/>
  <c r="AS5219" i="2"/>
  <c r="J5217" i="2"/>
  <c r="BY5217" i="2"/>
  <c r="AF5217" i="2"/>
  <c r="X5217" i="2"/>
  <c r="P5217" i="2"/>
  <c r="BU5217" i="2"/>
  <c r="BW5217" i="2"/>
  <c r="S5217" i="2"/>
  <c r="R5217" i="2"/>
  <c r="BE5217" i="2"/>
  <c r="BF5217" i="2"/>
  <c r="BG5217" i="2"/>
  <c r="BH5217" i="2"/>
  <c r="AV5217" i="2"/>
  <c r="AY5217" i="2"/>
  <c r="BV5217" i="2"/>
  <c r="BX5217" i="2"/>
  <c r="AU5218" i="2"/>
  <c r="AT5218" i="2"/>
  <c r="AX5218" i="2"/>
  <c r="AZ5218" i="2"/>
  <c r="X5218" i="2"/>
  <c r="AF5218" i="2"/>
  <c r="P5218" i="2"/>
  <c r="J5218" i="2"/>
  <c r="BY5218" i="2"/>
  <c r="AS5220" i="2"/>
  <c r="BU5218" i="2"/>
  <c r="BW5218" i="2"/>
  <c r="S5218" i="2"/>
  <c r="AW5218" i="2"/>
  <c r="N5218" i="2"/>
  <c r="R5218" i="2"/>
  <c r="BH5218" i="2"/>
  <c r="BE5218" i="2"/>
  <c r="BF5218" i="2"/>
  <c r="BG5218" i="2"/>
  <c r="AV5218" i="2"/>
  <c r="AY5218" i="2"/>
  <c r="BV5218" i="2"/>
  <c r="BX5218" i="2"/>
  <c r="AT5219" i="2"/>
  <c r="AU5219" i="2"/>
  <c r="J5219" i="2"/>
  <c r="BY5219" i="2"/>
  <c r="X5219" i="2"/>
  <c r="AF5219" i="2"/>
  <c r="P5219" i="2"/>
  <c r="AX5219" i="2"/>
  <c r="AZ5219" i="2"/>
  <c r="AS5221" i="2"/>
  <c r="BU5219" i="2"/>
  <c r="BW5219" i="2"/>
  <c r="R5219" i="2"/>
  <c r="AW5219" i="2"/>
  <c r="N5219" i="2"/>
  <c r="S5219" i="2"/>
  <c r="BH5219" i="2"/>
  <c r="BF5219" i="2"/>
  <c r="BE5219" i="2"/>
  <c r="BG5219" i="2"/>
  <c r="AV5219" i="2"/>
  <c r="AY5219" i="2"/>
  <c r="BV5219" i="2"/>
  <c r="BX5219" i="2"/>
  <c r="AU5220" i="2"/>
  <c r="AT5220" i="2"/>
  <c r="J5220" i="2"/>
  <c r="BY5220" i="2"/>
  <c r="AS5222" i="2"/>
  <c r="AF5220" i="2"/>
  <c r="X5220" i="2"/>
  <c r="P5220" i="2"/>
  <c r="AX5220" i="2"/>
  <c r="AZ5220" i="2"/>
  <c r="BU5220" i="2"/>
  <c r="BW5220" i="2"/>
  <c r="AW5220" i="2"/>
  <c r="N5220" i="2"/>
  <c r="S5220" i="2"/>
  <c r="R5220" i="2"/>
  <c r="BF5220" i="2"/>
  <c r="BG5220" i="2"/>
  <c r="AV5220" i="2"/>
  <c r="AY5220" i="2"/>
  <c r="BH5220" i="2"/>
  <c r="BE5220" i="2"/>
  <c r="BV5220" i="2"/>
  <c r="BX5220" i="2"/>
  <c r="AU5221" i="2"/>
  <c r="AT5221" i="2"/>
  <c r="AS5223" i="2"/>
  <c r="AX5221" i="2"/>
  <c r="AZ5221" i="2"/>
  <c r="AF5221" i="2"/>
  <c r="X5221" i="2"/>
  <c r="P5221" i="2"/>
  <c r="J5221" i="2"/>
  <c r="BY5221" i="2"/>
  <c r="BU5221" i="2"/>
  <c r="BW5221" i="2"/>
  <c r="AW5221" i="2"/>
  <c r="N5221" i="2"/>
  <c r="S5221" i="2"/>
  <c r="R5221" i="2"/>
  <c r="BG5221" i="2"/>
  <c r="BH5221" i="2"/>
  <c r="BF5221" i="2"/>
  <c r="BE5221" i="2"/>
  <c r="AV5221" i="2"/>
  <c r="AY5221" i="2"/>
  <c r="BV5221" i="2"/>
  <c r="BX5221" i="2"/>
  <c r="AT5222" i="2"/>
  <c r="AU5222" i="2"/>
  <c r="J5222" i="2"/>
  <c r="BY5222" i="2"/>
  <c r="AX5222" i="2"/>
  <c r="AZ5222" i="2"/>
  <c r="AS5224" i="2"/>
  <c r="X5222" i="2"/>
  <c r="AF5222" i="2"/>
  <c r="P5222" i="2"/>
  <c r="BU5222" i="2"/>
  <c r="BW5222" i="2"/>
  <c r="AW5222" i="2"/>
  <c r="N5222" i="2"/>
  <c r="S5222" i="2"/>
  <c r="R5222" i="2"/>
  <c r="BG5222" i="2"/>
  <c r="BH5222" i="2"/>
  <c r="BF5222" i="2"/>
  <c r="BE5222" i="2"/>
  <c r="AV5222" i="2"/>
  <c r="AY5222" i="2"/>
  <c r="BV5222" i="2"/>
  <c r="BX5222" i="2"/>
  <c r="AT5223" i="2"/>
  <c r="AU5223" i="2"/>
  <c r="AW5223" i="2"/>
  <c r="AX5223" i="2"/>
  <c r="AZ5223" i="2"/>
  <c r="AS5225" i="2"/>
  <c r="AF5223" i="2"/>
  <c r="X5223" i="2"/>
  <c r="P5223" i="2"/>
  <c r="J5223" i="2"/>
  <c r="BY5223" i="2"/>
  <c r="BU5223" i="2"/>
  <c r="BW5223" i="2"/>
  <c r="S5223" i="2"/>
  <c r="N5223" i="2"/>
  <c r="R5223" i="2"/>
  <c r="BH5223" i="2"/>
  <c r="BE5223" i="2"/>
  <c r="BG5223" i="2"/>
  <c r="BF5223" i="2"/>
  <c r="AV5223" i="2"/>
  <c r="AY5223" i="2"/>
  <c r="BV5223" i="2"/>
  <c r="BX5223" i="2"/>
  <c r="AU5224" i="2"/>
  <c r="AT5224" i="2"/>
  <c r="AF5224" i="2"/>
  <c r="X5224" i="2"/>
  <c r="P5224" i="2"/>
  <c r="J5224" i="2"/>
  <c r="BY5224" i="2"/>
  <c r="AX5224" i="2"/>
  <c r="AZ5224" i="2"/>
  <c r="AS5226" i="2"/>
  <c r="BU5224" i="2"/>
  <c r="BW5224" i="2"/>
  <c r="S5224" i="2"/>
  <c r="AW5224" i="2"/>
  <c r="N5224" i="2"/>
  <c r="R5224" i="2"/>
  <c r="BH5224" i="2"/>
  <c r="BF5224" i="2"/>
  <c r="BG5224" i="2"/>
  <c r="BE5224" i="2"/>
  <c r="AV5224" i="2"/>
  <c r="AY5224" i="2"/>
  <c r="BV5224" i="2"/>
  <c r="BX5224" i="2"/>
  <c r="AU5225" i="2"/>
  <c r="AT5225" i="2"/>
  <c r="J5225" i="2"/>
  <c r="BY5225" i="2"/>
  <c r="AW5225" i="2"/>
  <c r="AS5227" i="2"/>
  <c r="X5225" i="2"/>
  <c r="AF5225" i="2"/>
  <c r="P5225" i="2"/>
  <c r="AX5225" i="2"/>
  <c r="AZ5225" i="2"/>
  <c r="N5225" i="2"/>
  <c r="BU5225" i="2"/>
  <c r="BW5225" i="2"/>
  <c r="R5225" i="2"/>
  <c r="S5225" i="2"/>
  <c r="BF5225" i="2"/>
  <c r="BH5225" i="2"/>
  <c r="BE5225" i="2"/>
  <c r="BG5225" i="2"/>
  <c r="AV5225" i="2"/>
  <c r="AY5225" i="2"/>
  <c r="BV5225" i="2"/>
  <c r="BX5225" i="2"/>
  <c r="AU5226" i="2"/>
  <c r="AT5226" i="2"/>
  <c r="AS5228" i="2"/>
  <c r="AX5226" i="2"/>
  <c r="AZ5226" i="2"/>
  <c r="J5226" i="2"/>
  <c r="BY5226" i="2"/>
  <c r="X5226" i="2"/>
  <c r="P5226" i="2"/>
  <c r="BU5226" i="2"/>
  <c r="BW5226" i="2"/>
  <c r="AF5226" i="2"/>
  <c r="AW5226" i="2"/>
  <c r="S5226" i="2"/>
  <c r="N5226" i="2"/>
  <c r="R5226" i="2"/>
  <c r="AV5226" i="2"/>
  <c r="AY5226" i="2"/>
  <c r="BH5226" i="2"/>
  <c r="BE5226" i="2"/>
  <c r="BG5226" i="2"/>
  <c r="BF5226" i="2"/>
  <c r="BX5226" i="2"/>
  <c r="BV5226" i="2"/>
  <c r="AT5227" i="2"/>
  <c r="AU5227" i="2"/>
  <c r="AW5227" i="2"/>
  <c r="J5227" i="2"/>
  <c r="BY5227" i="2"/>
  <c r="AS5229" i="2"/>
  <c r="AX5227" i="2"/>
  <c r="AZ5227" i="2"/>
  <c r="X5227" i="2"/>
  <c r="P5227" i="2"/>
  <c r="BU5227" i="2"/>
  <c r="BW5227" i="2"/>
  <c r="N5227" i="2"/>
  <c r="AF5227" i="2"/>
  <c r="R5227" i="2"/>
  <c r="S5227" i="2"/>
  <c r="AU5228" i="2"/>
  <c r="BE5227" i="2"/>
  <c r="BG5227" i="2"/>
  <c r="BH5227" i="2"/>
  <c r="BF5227" i="2"/>
  <c r="AV5227" i="2"/>
  <c r="AY5227" i="2"/>
  <c r="AT5228" i="2"/>
  <c r="AW5228" i="2"/>
  <c r="BV5227" i="2"/>
  <c r="BX5227" i="2"/>
  <c r="AS5230" i="2"/>
  <c r="X5228" i="2"/>
  <c r="BU5228" i="2"/>
  <c r="P5228" i="2"/>
  <c r="J5228" i="2"/>
  <c r="BY5228" i="2"/>
  <c r="AX5228" i="2"/>
  <c r="AZ5228" i="2"/>
  <c r="AF5228" i="2"/>
  <c r="BW5228" i="2"/>
  <c r="S5228" i="2"/>
  <c r="N5228" i="2"/>
  <c r="R5228" i="2"/>
  <c r="BF5228" i="2"/>
  <c r="BE5228" i="2"/>
  <c r="BG5228" i="2"/>
  <c r="BH5228" i="2"/>
  <c r="AV5228" i="2"/>
  <c r="AY5228" i="2"/>
  <c r="BV5228" i="2"/>
  <c r="BX5228" i="2"/>
  <c r="AU5229" i="2"/>
  <c r="AT5229" i="2"/>
  <c r="AW5229" i="2"/>
  <c r="J5229" i="2"/>
  <c r="BY5229" i="2"/>
  <c r="AX5229" i="2"/>
  <c r="AZ5229" i="2"/>
  <c r="AS5231" i="2"/>
  <c r="N5229" i="2"/>
  <c r="AF5229" i="2"/>
  <c r="X5229" i="2"/>
  <c r="P5229" i="2"/>
  <c r="BU5229" i="2"/>
  <c r="BW5229" i="2"/>
  <c r="S5229" i="2"/>
  <c r="R5229" i="2"/>
  <c r="BF5229" i="2"/>
  <c r="BH5229" i="2"/>
  <c r="BG5229" i="2"/>
  <c r="BE5229" i="2"/>
  <c r="AV5229" i="2"/>
  <c r="AY5229" i="2"/>
  <c r="BV5229" i="2"/>
  <c r="BX5229" i="2"/>
  <c r="AU5230" i="2"/>
  <c r="AT5230" i="2"/>
  <c r="J5230" i="2"/>
  <c r="BY5230" i="2"/>
  <c r="AF5230" i="2"/>
  <c r="X5230" i="2"/>
  <c r="P5230" i="2"/>
  <c r="AS5232" i="2"/>
  <c r="AX5230" i="2"/>
  <c r="AZ5230" i="2"/>
  <c r="BU5230" i="2"/>
  <c r="BW5230" i="2"/>
  <c r="R5230" i="2"/>
  <c r="AW5230" i="2"/>
  <c r="N5230" i="2"/>
  <c r="S5230" i="2"/>
  <c r="BE5230" i="2"/>
  <c r="BG5230" i="2"/>
  <c r="AV5230" i="2"/>
  <c r="AY5230" i="2"/>
  <c r="BH5230" i="2"/>
  <c r="BF5230" i="2"/>
  <c r="BV5230" i="2"/>
  <c r="BX5230" i="2"/>
  <c r="AU5231" i="2"/>
  <c r="AT5231" i="2"/>
  <c r="AW5231" i="2"/>
  <c r="AX5231" i="2"/>
  <c r="AZ5231" i="2"/>
  <c r="AS5233" i="2"/>
  <c r="AF5231" i="2"/>
  <c r="X5231" i="2"/>
  <c r="P5231" i="2"/>
  <c r="J5231" i="2"/>
  <c r="BY5231" i="2"/>
  <c r="BU5231" i="2"/>
  <c r="BW5231" i="2"/>
  <c r="N5231" i="2"/>
  <c r="S5231" i="2"/>
  <c r="R5231" i="2"/>
  <c r="BH5231" i="2"/>
  <c r="BE5231" i="2"/>
  <c r="BF5231" i="2"/>
  <c r="BG5231" i="2"/>
  <c r="AV5231" i="2"/>
  <c r="AY5231" i="2"/>
  <c r="BV5231" i="2"/>
  <c r="BX5231" i="2"/>
  <c r="AT5232" i="2"/>
  <c r="AU5232" i="2"/>
  <c r="J5232" i="2"/>
  <c r="BY5232" i="2"/>
  <c r="AW5232" i="2"/>
  <c r="AX5232" i="2"/>
  <c r="AZ5232" i="2"/>
  <c r="AS5234" i="2"/>
  <c r="X5232" i="2"/>
  <c r="AF5232" i="2"/>
  <c r="P5232" i="2"/>
  <c r="BU5232" i="2"/>
  <c r="BW5232" i="2"/>
  <c r="N5232" i="2"/>
  <c r="S5232" i="2"/>
  <c r="R5232" i="2"/>
  <c r="BG5232" i="2"/>
  <c r="BH5232" i="2"/>
  <c r="BF5232" i="2"/>
  <c r="BE5232" i="2"/>
  <c r="AV5232" i="2"/>
  <c r="AY5232" i="2"/>
  <c r="BV5232" i="2"/>
  <c r="BX5232" i="2"/>
  <c r="AT5233" i="2"/>
  <c r="AU5233" i="2"/>
  <c r="AS5235" i="2"/>
  <c r="AW5233" i="2"/>
  <c r="J5233" i="2"/>
  <c r="BY5233" i="2"/>
  <c r="X5233" i="2"/>
  <c r="P5233" i="2"/>
  <c r="N5233" i="2"/>
  <c r="AX5233" i="2"/>
  <c r="AZ5233" i="2"/>
  <c r="BU5233" i="2"/>
  <c r="BW5233" i="2"/>
  <c r="AF5233" i="2"/>
  <c r="R5233" i="2"/>
  <c r="AV5233" i="2"/>
  <c r="AY5233" i="2"/>
  <c r="S5233" i="2"/>
  <c r="BG5233" i="2"/>
  <c r="BV5233" i="2"/>
  <c r="BX5233" i="2"/>
  <c r="BH5233" i="2"/>
  <c r="BE5233" i="2"/>
  <c r="BF5233" i="2"/>
  <c r="AT5234" i="2"/>
  <c r="AU5234" i="2"/>
  <c r="AW5234" i="2"/>
  <c r="AX5234" i="2"/>
  <c r="AZ5234" i="2"/>
  <c r="AS5236" i="2"/>
  <c r="N5234" i="2"/>
  <c r="X5234" i="2"/>
  <c r="AF5234" i="2"/>
  <c r="P5234" i="2"/>
  <c r="J5234" i="2"/>
  <c r="BY5234" i="2"/>
  <c r="BU5234" i="2"/>
  <c r="BW5234" i="2"/>
  <c r="S5234" i="2"/>
  <c r="R5234" i="2"/>
  <c r="BF5234" i="2"/>
  <c r="BH5234" i="2"/>
  <c r="BE5234" i="2"/>
  <c r="BG5234" i="2"/>
  <c r="AV5234" i="2"/>
  <c r="AY5234" i="2"/>
  <c r="BV5234" i="2"/>
  <c r="BX5234" i="2"/>
  <c r="AU5235" i="2"/>
  <c r="AT5235" i="2"/>
  <c r="AW5235" i="2"/>
  <c r="AF5235" i="2"/>
  <c r="X5235" i="2"/>
  <c r="P5235" i="2"/>
  <c r="AX5235" i="2"/>
  <c r="AZ5235" i="2"/>
  <c r="AS5237" i="2"/>
  <c r="J5235" i="2"/>
  <c r="BY5235" i="2"/>
  <c r="N5235" i="2"/>
  <c r="BU5235" i="2"/>
  <c r="BW5235" i="2"/>
  <c r="R5235" i="2"/>
  <c r="S5235" i="2"/>
  <c r="BE5235" i="2"/>
  <c r="BH5235" i="2"/>
  <c r="BG5235" i="2"/>
  <c r="BF5235" i="2"/>
  <c r="AV5235" i="2"/>
  <c r="AY5235" i="2"/>
  <c r="BV5235" i="2"/>
  <c r="BX5235" i="2"/>
  <c r="AU5236" i="2"/>
  <c r="AT5236" i="2"/>
  <c r="AX5236" i="2"/>
  <c r="AZ5236" i="2"/>
  <c r="AF5236" i="2"/>
  <c r="X5236" i="2"/>
  <c r="P5236" i="2"/>
  <c r="AS5238" i="2"/>
  <c r="J5236" i="2"/>
  <c r="BY5236" i="2"/>
  <c r="BU5236" i="2"/>
  <c r="BW5236" i="2"/>
  <c r="AW5236" i="2"/>
  <c r="N5236" i="2"/>
  <c r="S5236" i="2"/>
  <c r="R5236" i="2"/>
  <c r="BH5236" i="2"/>
  <c r="BF5236" i="2"/>
  <c r="BG5236" i="2"/>
  <c r="AV5236" i="2"/>
  <c r="AY5236" i="2"/>
  <c r="BE5236" i="2"/>
  <c r="BV5236" i="2"/>
  <c r="BX5236" i="2"/>
  <c r="AT5237" i="2"/>
  <c r="AU5237" i="2"/>
  <c r="AW5237" i="2"/>
  <c r="AX5237" i="2"/>
  <c r="AZ5237" i="2"/>
  <c r="J5237" i="2"/>
  <c r="BY5237" i="2"/>
  <c r="X5237" i="2"/>
  <c r="P5237" i="2"/>
  <c r="AS5239" i="2"/>
  <c r="N5237" i="2"/>
  <c r="BU5237" i="2"/>
  <c r="BW5237" i="2"/>
  <c r="AF5237" i="2"/>
  <c r="R5237" i="2"/>
  <c r="S5237" i="2"/>
  <c r="BH5237" i="2"/>
  <c r="AV5237" i="2"/>
  <c r="AY5237" i="2"/>
  <c r="BG5237" i="2"/>
  <c r="BE5237" i="2"/>
  <c r="BF5237" i="2"/>
  <c r="AU5238" i="2"/>
  <c r="AT5238" i="2"/>
  <c r="BV5237" i="2"/>
  <c r="BX5237" i="2"/>
  <c r="AW5238" i="2"/>
  <c r="AF5238" i="2"/>
  <c r="X5238" i="2"/>
  <c r="P5238" i="2"/>
  <c r="AS5240" i="2"/>
  <c r="AX5238" i="2"/>
  <c r="AZ5238" i="2"/>
  <c r="J5238" i="2"/>
  <c r="BY5238" i="2"/>
  <c r="N5238" i="2"/>
  <c r="BU5238" i="2"/>
  <c r="BW5238" i="2"/>
  <c r="S5238" i="2"/>
  <c r="R5238" i="2"/>
  <c r="BF5238" i="2"/>
  <c r="BG5238" i="2"/>
  <c r="BH5238" i="2"/>
  <c r="BE5238" i="2"/>
  <c r="AV5238" i="2"/>
  <c r="AY5238" i="2"/>
  <c r="BV5238" i="2"/>
  <c r="BX5238" i="2"/>
  <c r="AU5239" i="2"/>
  <c r="AT5239" i="2"/>
  <c r="AS5241" i="2"/>
  <c r="AX5239" i="2"/>
  <c r="AZ5239" i="2"/>
  <c r="X5239" i="2"/>
  <c r="AF5239" i="2"/>
  <c r="P5239" i="2"/>
  <c r="J5239" i="2"/>
  <c r="BY5239" i="2"/>
  <c r="BU5239" i="2"/>
  <c r="BW5239" i="2"/>
  <c r="AW5239" i="2"/>
  <c r="R5239" i="2"/>
  <c r="N5239" i="2"/>
  <c r="S5239" i="2"/>
  <c r="BH5239" i="2"/>
  <c r="BG5239" i="2"/>
  <c r="BE5239" i="2"/>
  <c r="BF5239" i="2"/>
  <c r="AV5239" i="2"/>
  <c r="AY5239" i="2"/>
  <c r="BV5239" i="2"/>
  <c r="BX5239" i="2"/>
  <c r="AU5240" i="2"/>
  <c r="AT5240" i="2"/>
  <c r="J5240" i="2"/>
  <c r="BY5240" i="2"/>
  <c r="AS5242" i="2"/>
  <c r="X5240" i="2"/>
  <c r="AF5240" i="2"/>
  <c r="P5240" i="2"/>
  <c r="AX5240" i="2"/>
  <c r="AZ5240" i="2"/>
  <c r="BU5240" i="2"/>
  <c r="BW5240" i="2"/>
  <c r="AW5240" i="2"/>
  <c r="S5240" i="2"/>
  <c r="N5240" i="2"/>
  <c r="R5240" i="2"/>
  <c r="AV5240" i="2"/>
  <c r="AY5240" i="2"/>
  <c r="BH5240" i="2"/>
  <c r="BF5240" i="2"/>
  <c r="BG5240" i="2"/>
  <c r="BE5240" i="2"/>
  <c r="BV5240" i="2"/>
  <c r="BX5240" i="2"/>
  <c r="AU5241" i="2"/>
  <c r="AT5241" i="2"/>
  <c r="J5241" i="2"/>
  <c r="BY5241" i="2"/>
  <c r="AX5241" i="2"/>
  <c r="AZ5241" i="2"/>
  <c r="AF5241" i="2"/>
  <c r="X5241" i="2"/>
  <c r="P5241" i="2"/>
  <c r="AS5243" i="2"/>
  <c r="BU5241" i="2"/>
  <c r="BW5241" i="2"/>
  <c r="AW5241" i="2"/>
  <c r="N5241" i="2"/>
  <c r="S5241" i="2"/>
  <c r="R5241" i="2"/>
  <c r="AV5241" i="2"/>
  <c r="AY5241" i="2"/>
  <c r="BH5241" i="2"/>
  <c r="BE5241" i="2"/>
  <c r="BG5241" i="2"/>
  <c r="BF5241" i="2"/>
  <c r="BV5241" i="2"/>
  <c r="BX5241" i="2"/>
  <c r="AT5242" i="2"/>
  <c r="AU5242" i="2"/>
  <c r="AS5244" i="2"/>
  <c r="J5242" i="2"/>
  <c r="BY5242" i="2"/>
  <c r="AF5242" i="2"/>
  <c r="X5242" i="2"/>
  <c r="BU5242" i="2"/>
  <c r="P5242" i="2"/>
  <c r="AW5242" i="2"/>
  <c r="BW5242" i="2"/>
  <c r="AX5242" i="2"/>
  <c r="AZ5242" i="2"/>
  <c r="R5242" i="2"/>
  <c r="S5242" i="2"/>
  <c r="AV5242" i="2"/>
  <c r="AY5242" i="2"/>
  <c r="N5242" i="2"/>
  <c r="BG5242" i="2"/>
  <c r="BH5242" i="2"/>
  <c r="BF5242" i="2"/>
  <c r="BE5242" i="2"/>
  <c r="BV5242" i="2"/>
  <c r="BX5242" i="2"/>
  <c r="AU5243" i="2"/>
  <c r="AT5243" i="2"/>
  <c r="J5243" i="2"/>
  <c r="BY5243" i="2"/>
  <c r="AS5245" i="2"/>
  <c r="X5243" i="2"/>
  <c r="BU5243" i="2"/>
  <c r="AF5243" i="2"/>
  <c r="P5243" i="2"/>
  <c r="AX5243" i="2"/>
  <c r="AZ5243" i="2"/>
  <c r="AW5243" i="2"/>
  <c r="N5243" i="2"/>
  <c r="BW5243" i="2"/>
  <c r="R5243" i="2"/>
  <c r="S5243" i="2"/>
  <c r="BH5243" i="2"/>
  <c r="AV5243" i="2"/>
  <c r="AY5243" i="2"/>
  <c r="BF5243" i="2"/>
  <c r="BE5243" i="2"/>
  <c r="BG5243" i="2"/>
  <c r="BV5243" i="2"/>
  <c r="BX5243" i="2"/>
  <c r="AT5244" i="2"/>
  <c r="AU5244" i="2"/>
  <c r="J5244" i="2"/>
  <c r="BY5244" i="2"/>
  <c r="AW5244" i="2"/>
  <c r="AS5246" i="2"/>
  <c r="X5244" i="2"/>
  <c r="AF5244" i="2"/>
  <c r="P5244" i="2"/>
  <c r="AX5244" i="2"/>
  <c r="AZ5244" i="2"/>
  <c r="BU5244" i="2"/>
  <c r="BW5244" i="2"/>
  <c r="N5244" i="2"/>
  <c r="R5244" i="2"/>
  <c r="S5244" i="2"/>
  <c r="BE5244" i="2"/>
  <c r="BG5244" i="2"/>
  <c r="AV5244" i="2"/>
  <c r="AY5244" i="2"/>
  <c r="BF5244" i="2"/>
  <c r="BH5244" i="2"/>
  <c r="BV5244" i="2"/>
  <c r="BX5244" i="2"/>
  <c r="AT5245" i="2"/>
  <c r="AU5245" i="2"/>
  <c r="J5245" i="2"/>
  <c r="BY5245" i="2"/>
  <c r="AW5245" i="2"/>
  <c r="AX5245" i="2"/>
  <c r="AZ5245" i="2"/>
  <c r="AS5247" i="2"/>
  <c r="X5245" i="2"/>
  <c r="AF5245" i="2"/>
  <c r="P5245" i="2"/>
  <c r="BU5245" i="2"/>
  <c r="BW5245" i="2"/>
  <c r="R5245" i="2"/>
  <c r="N5245" i="2"/>
  <c r="S5245" i="2"/>
  <c r="BG5245" i="2"/>
  <c r="BE5245" i="2"/>
  <c r="BH5245" i="2"/>
  <c r="AV5245" i="2"/>
  <c r="AY5245" i="2"/>
  <c r="BF5245" i="2"/>
  <c r="BV5245" i="2"/>
  <c r="BX5245" i="2"/>
  <c r="AU5246" i="2"/>
  <c r="AT5246" i="2"/>
  <c r="N5246" i="2"/>
  <c r="AS5248" i="2"/>
  <c r="AF5246" i="2"/>
  <c r="X5246" i="2"/>
  <c r="BW5246" i="2"/>
  <c r="AW5246" i="2"/>
  <c r="J5246" i="2"/>
  <c r="BY5246" i="2"/>
  <c r="AX5246" i="2"/>
  <c r="AZ5246" i="2"/>
  <c r="P5246" i="2"/>
  <c r="BU5246" i="2"/>
  <c r="S5246" i="2"/>
  <c r="R5246" i="2"/>
  <c r="BF5246" i="2"/>
  <c r="BH5246" i="2"/>
  <c r="BG5246" i="2"/>
  <c r="BE5246" i="2"/>
  <c r="AV5246" i="2"/>
  <c r="AY5246" i="2"/>
  <c r="BV5246" i="2"/>
  <c r="AT5247" i="2"/>
  <c r="AU5247" i="2"/>
  <c r="BX5246" i="2"/>
  <c r="AW5247" i="2"/>
  <c r="AX5247" i="2"/>
  <c r="AZ5247" i="2"/>
  <c r="AS5249" i="2"/>
  <c r="AF5247" i="2"/>
  <c r="X5247" i="2"/>
  <c r="P5247" i="2"/>
  <c r="N5247" i="2"/>
  <c r="J5247" i="2"/>
  <c r="BY5247" i="2"/>
  <c r="BU5247" i="2"/>
  <c r="BW5247" i="2"/>
  <c r="R5247" i="2"/>
  <c r="S5247" i="2"/>
  <c r="AV5247" i="2"/>
  <c r="AY5247" i="2"/>
  <c r="BF5247" i="2"/>
  <c r="BH5247" i="2"/>
  <c r="BE5247" i="2"/>
  <c r="BG5247" i="2"/>
  <c r="BV5247" i="2"/>
  <c r="BX5247" i="2"/>
  <c r="AT5248" i="2"/>
  <c r="AU5248" i="2"/>
  <c r="J5248" i="2"/>
  <c r="BY5248" i="2"/>
  <c r="AS5250" i="2"/>
  <c r="AF5248" i="2"/>
  <c r="X5248" i="2"/>
  <c r="P5248" i="2"/>
  <c r="AX5248" i="2"/>
  <c r="AZ5248" i="2"/>
  <c r="BU5248" i="2"/>
  <c r="BW5248" i="2"/>
  <c r="R5248" i="2"/>
  <c r="AW5248" i="2"/>
  <c r="N5248" i="2"/>
  <c r="S5248" i="2"/>
  <c r="BH5248" i="2"/>
  <c r="BE5248" i="2"/>
  <c r="BF5248" i="2"/>
  <c r="BG5248" i="2"/>
  <c r="AV5248" i="2"/>
  <c r="AY5248" i="2"/>
  <c r="BV5248" i="2"/>
  <c r="BX5248" i="2"/>
  <c r="AU5249" i="2"/>
  <c r="AT5249" i="2"/>
  <c r="AW5249" i="2"/>
  <c r="AX5249" i="2"/>
  <c r="AZ5249" i="2"/>
  <c r="AS5251" i="2"/>
  <c r="J5249" i="2"/>
  <c r="BY5249" i="2"/>
  <c r="X5249" i="2"/>
  <c r="P5249" i="2"/>
  <c r="BU5249" i="2"/>
  <c r="BW5249" i="2"/>
  <c r="AF5249" i="2"/>
  <c r="N5249" i="2"/>
  <c r="S5249" i="2"/>
  <c r="R5249" i="2"/>
  <c r="BG5249" i="2"/>
  <c r="AV5249" i="2"/>
  <c r="AY5249" i="2"/>
  <c r="BV5249" i="2"/>
  <c r="BH5249" i="2"/>
  <c r="BE5249" i="2"/>
  <c r="BF5249" i="2"/>
  <c r="BX5249" i="2"/>
  <c r="AT5250" i="2"/>
  <c r="AU5250" i="2"/>
  <c r="J5250" i="2"/>
  <c r="BY5250" i="2"/>
  <c r="AS5252" i="2"/>
  <c r="AX5250" i="2"/>
  <c r="AZ5250" i="2"/>
  <c r="AF5250" i="2"/>
  <c r="X5250" i="2"/>
  <c r="P5250" i="2"/>
  <c r="BU5250" i="2"/>
  <c r="BW5250" i="2"/>
  <c r="AW5250" i="2"/>
  <c r="R5250" i="2"/>
  <c r="S5250" i="2"/>
  <c r="N5250" i="2"/>
  <c r="BE5250" i="2"/>
  <c r="BH5250" i="2"/>
  <c r="BG5250" i="2"/>
  <c r="BF5250" i="2"/>
  <c r="AV5250" i="2"/>
  <c r="AY5250" i="2"/>
  <c r="BV5250" i="2"/>
  <c r="BX5250" i="2"/>
  <c r="AU5251" i="2"/>
  <c r="AT5251" i="2"/>
  <c r="AS5253" i="2"/>
  <c r="X5251" i="2"/>
  <c r="AF5251" i="2"/>
  <c r="P5251" i="2"/>
  <c r="J5251" i="2"/>
  <c r="BY5251" i="2"/>
  <c r="AX5251" i="2"/>
  <c r="AZ5251" i="2"/>
  <c r="BU5251" i="2"/>
  <c r="BW5251" i="2"/>
  <c r="S5251" i="2"/>
  <c r="AW5251" i="2"/>
  <c r="N5251" i="2"/>
  <c r="R5251" i="2"/>
  <c r="BG5251" i="2"/>
  <c r="BF5251" i="2"/>
  <c r="BE5251" i="2"/>
  <c r="BH5251" i="2"/>
  <c r="AV5251" i="2"/>
  <c r="AY5251" i="2"/>
  <c r="BV5251" i="2"/>
  <c r="BX5251" i="2"/>
  <c r="AU5252" i="2"/>
  <c r="AT5252" i="2"/>
  <c r="AW5252" i="2"/>
  <c r="J5252" i="2"/>
  <c r="BY5252" i="2"/>
  <c r="AF5252" i="2"/>
  <c r="X5252" i="2"/>
  <c r="P5252" i="2"/>
  <c r="AX5252" i="2"/>
  <c r="AZ5252" i="2"/>
  <c r="AS5254" i="2"/>
  <c r="BU5252" i="2"/>
  <c r="BW5252" i="2"/>
  <c r="N5252" i="2"/>
  <c r="R5252" i="2"/>
  <c r="S5252" i="2"/>
  <c r="BH5252" i="2"/>
  <c r="BG5252" i="2"/>
  <c r="BF5252" i="2"/>
  <c r="BE5252" i="2"/>
  <c r="AV5252" i="2"/>
  <c r="AY5252" i="2"/>
  <c r="AT5253" i="2"/>
  <c r="AU5253" i="2"/>
  <c r="BV5252" i="2"/>
  <c r="BX5252" i="2"/>
  <c r="AS5255" i="2"/>
  <c r="AF5253" i="2"/>
  <c r="AW5253" i="2"/>
  <c r="AX5253" i="2"/>
  <c r="AZ5253" i="2"/>
  <c r="P5253" i="2"/>
  <c r="J5253" i="2"/>
  <c r="BY5253" i="2"/>
  <c r="X5253" i="2"/>
  <c r="BW5253" i="2"/>
  <c r="BU5253" i="2"/>
  <c r="S5253" i="2"/>
  <c r="R5253" i="2"/>
  <c r="N5253" i="2"/>
  <c r="AV5253" i="2"/>
  <c r="AY5253" i="2"/>
  <c r="BV5253" i="2"/>
  <c r="BE5253" i="2"/>
  <c r="BH5253" i="2"/>
  <c r="BF5253" i="2"/>
  <c r="BG5253" i="2"/>
  <c r="BX5253" i="2"/>
  <c r="AU5254" i="2"/>
  <c r="AT5254" i="2"/>
  <c r="AW5254" i="2"/>
  <c r="AX5254" i="2"/>
  <c r="AZ5254" i="2"/>
  <c r="J5254" i="2"/>
  <c r="BY5254" i="2"/>
  <c r="X5254" i="2"/>
  <c r="AF5254" i="2"/>
  <c r="P5254" i="2"/>
  <c r="AS5256" i="2"/>
  <c r="BU5254" i="2"/>
  <c r="BW5254" i="2"/>
  <c r="N5254" i="2"/>
  <c r="R5254" i="2"/>
  <c r="S5254" i="2"/>
  <c r="BE5254" i="2"/>
  <c r="BF5254" i="2"/>
  <c r="BH5254" i="2"/>
  <c r="BG5254" i="2"/>
  <c r="AV5254" i="2"/>
  <c r="AY5254" i="2"/>
  <c r="BV5254" i="2"/>
  <c r="BX5254" i="2"/>
  <c r="AU5255" i="2"/>
  <c r="AT5255" i="2"/>
  <c r="J5255" i="2"/>
  <c r="BY5255" i="2"/>
  <c r="AX5255" i="2"/>
  <c r="AZ5255" i="2"/>
  <c r="AS5257" i="2"/>
  <c r="X5255" i="2"/>
  <c r="AF5255" i="2"/>
  <c r="P5255" i="2"/>
  <c r="AW5255" i="2"/>
  <c r="N5255" i="2"/>
  <c r="BU5255" i="2"/>
  <c r="BW5255" i="2"/>
  <c r="S5255" i="2"/>
  <c r="R5255" i="2"/>
  <c r="BF5255" i="2"/>
  <c r="BE5255" i="2"/>
  <c r="BG5255" i="2"/>
  <c r="BH5255" i="2"/>
  <c r="AV5255" i="2"/>
  <c r="AY5255" i="2"/>
  <c r="BV5255" i="2"/>
  <c r="BX5255" i="2"/>
  <c r="AU5256" i="2"/>
  <c r="AT5256" i="2"/>
  <c r="AW5256" i="2"/>
  <c r="J5256" i="2"/>
  <c r="BY5256" i="2"/>
  <c r="AX5256" i="2"/>
  <c r="AZ5256" i="2"/>
  <c r="AS5258" i="2"/>
  <c r="N5256" i="2"/>
  <c r="X5256" i="2"/>
  <c r="AF5256" i="2"/>
  <c r="P5256" i="2"/>
  <c r="BU5256" i="2"/>
  <c r="BW5256" i="2"/>
  <c r="R5256" i="2"/>
  <c r="S5256" i="2"/>
  <c r="BH5256" i="2"/>
  <c r="BE5256" i="2"/>
  <c r="BG5256" i="2"/>
  <c r="BF5256" i="2"/>
  <c r="AV5256" i="2"/>
  <c r="AY5256" i="2"/>
  <c r="BV5256" i="2"/>
  <c r="BX5256" i="2"/>
  <c r="AT5257" i="2"/>
  <c r="AU5257" i="2"/>
  <c r="J5257" i="2"/>
  <c r="BY5257" i="2"/>
  <c r="AW5257" i="2"/>
  <c r="AX5257" i="2"/>
  <c r="AZ5257" i="2"/>
  <c r="X5257" i="2"/>
  <c r="AF5257" i="2"/>
  <c r="P5257" i="2"/>
  <c r="AS5259" i="2"/>
  <c r="BU5257" i="2"/>
  <c r="BW5257" i="2"/>
  <c r="R5257" i="2"/>
  <c r="N5257" i="2"/>
  <c r="S5257" i="2"/>
  <c r="BH5257" i="2"/>
  <c r="BF5257" i="2"/>
  <c r="BG5257" i="2"/>
  <c r="AV5257" i="2"/>
  <c r="AY5257" i="2"/>
  <c r="BE5257" i="2"/>
  <c r="AT5258" i="2"/>
  <c r="BV5257" i="2"/>
  <c r="BX5257" i="2"/>
  <c r="AU5258" i="2"/>
  <c r="P5258" i="2"/>
  <c r="AS5260" i="2"/>
  <c r="X5258" i="2"/>
  <c r="BW5258" i="2"/>
  <c r="AX5258" i="2"/>
  <c r="AZ5258" i="2"/>
  <c r="J5258" i="2"/>
  <c r="BY5258" i="2"/>
  <c r="AW5258" i="2"/>
  <c r="AF5258" i="2"/>
  <c r="BU5258" i="2"/>
  <c r="N5258" i="2"/>
  <c r="R5258" i="2"/>
  <c r="S5258" i="2"/>
  <c r="BG5258" i="2"/>
  <c r="AV5258" i="2"/>
  <c r="AY5258" i="2"/>
  <c r="BV5258" i="2"/>
  <c r="BE5258" i="2"/>
  <c r="BH5258" i="2"/>
  <c r="BF5258" i="2"/>
  <c r="AU5259" i="2"/>
  <c r="AT5259" i="2"/>
  <c r="BX5258" i="2"/>
  <c r="J5259" i="2"/>
  <c r="BY5259" i="2"/>
  <c r="AW5259" i="2"/>
  <c r="AX5259" i="2"/>
  <c r="AZ5259" i="2"/>
  <c r="AS5261" i="2"/>
  <c r="AF5259" i="2"/>
  <c r="X5259" i="2"/>
  <c r="P5259" i="2"/>
  <c r="BU5259" i="2"/>
  <c r="BW5259" i="2"/>
  <c r="N5259" i="2"/>
  <c r="S5259" i="2"/>
  <c r="R5259" i="2"/>
  <c r="BG5259" i="2"/>
  <c r="BH5259" i="2"/>
  <c r="BE5259" i="2"/>
  <c r="BF5259" i="2"/>
  <c r="AV5259" i="2"/>
  <c r="AY5259" i="2"/>
  <c r="AT5260" i="2"/>
  <c r="AU5260" i="2"/>
  <c r="BV5259" i="2"/>
  <c r="BX5259" i="2"/>
  <c r="X5260" i="2"/>
  <c r="P5260" i="2"/>
  <c r="J5260" i="2"/>
  <c r="BY5260" i="2"/>
  <c r="AS5262" i="2"/>
  <c r="AX5260" i="2"/>
  <c r="AZ5260" i="2"/>
  <c r="AF5260" i="2"/>
  <c r="BU5260" i="2"/>
  <c r="BW5260" i="2"/>
  <c r="AW5260" i="2"/>
  <c r="N5260" i="2"/>
  <c r="S5260" i="2"/>
  <c r="R5260" i="2"/>
  <c r="BF5260" i="2"/>
  <c r="AV5260" i="2"/>
  <c r="AY5260" i="2"/>
  <c r="BX5260" i="2"/>
  <c r="BE5260" i="2"/>
  <c r="BH5260" i="2"/>
  <c r="BG5260" i="2"/>
  <c r="BV5260" i="2"/>
  <c r="AU5261" i="2"/>
  <c r="AT5261" i="2"/>
  <c r="J5261" i="2"/>
  <c r="BY5261" i="2"/>
  <c r="AW5261" i="2"/>
  <c r="AX5261" i="2"/>
  <c r="AZ5261" i="2"/>
  <c r="X5261" i="2"/>
  <c r="AF5261" i="2"/>
  <c r="P5261" i="2"/>
  <c r="AS5263" i="2"/>
  <c r="N5261" i="2"/>
  <c r="BU5261" i="2"/>
  <c r="BW5261" i="2"/>
  <c r="S5261" i="2"/>
  <c r="R5261" i="2"/>
  <c r="AU5262" i="2"/>
  <c r="BF5261" i="2"/>
  <c r="BG5261" i="2"/>
  <c r="BH5261" i="2"/>
  <c r="BE5261" i="2"/>
  <c r="AV5261" i="2"/>
  <c r="AY5261" i="2"/>
  <c r="AT5262" i="2"/>
  <c r="BV5261" i="2"/>
  <c r="BX5261" i="2"/>
  <c r="J5262" i="2"/>
  <c r="BY5262" i="2"/>
  <c r="AX5262" i="2"/>
  <c r="AZ5262" i="2"/>
  <c r="X5262" i="2"/>
  <c r="AF5262" i="2"/>
  <c r="P5262" i="2"/>
  <c r="AS5264" i="2"/>
  <c r="AW5262" i="2"/>
  <c r="BU5262" i="2"/>
  <c r="BW5262" i="2"/>
  <c r="S5262" i="2"/>
  <c r="N5262" i="2"/>
  <c r="R5262" i="2"/>
  <c r="BF5262" i="2"/>
  <c r="BG5262" i="2"/>
  <c r="BE5262" i="2"/>
  <c r="BH5262" i="2"/>
  <c r="AV5262" i="2"/>
  <c r="AY5262" i="2"/>
  <c r="BV5262" i="2"/>
  <c r="BX5262" i="2"/>
  <c r="AT5263" i="2"/>
  <c r="AU5263" i="2"/>
  <c r="AW5263" i="2"/>
  <c r="AX5263" i="2"/>
  <c r="AZ5263" i="2"/>
  <c r="N5263" i="2"/>
  <c r="AF5263" i="2"/>
  <c r="X5263" i="2"/>
  <c r="P5263" i="2"/>
  <c r="J5263" i="2"/>
  <c r="BY5263" i="2"/>
  <c r="AS5265" i="2"/>
  <c r="BU5263" i="2"/>
  <c r="BW5263" i="2"/>
  <c r="S5263" i="2"/>
  <c r="R5263" i="2"/>
  <c r="AV5263" i="2"/>
  <c r="AY5263" i="2"/>
  <c r="AT5264" i="2"/>
  <c r="AU5264" i="2"/>
  <c r="BE5263" i="2"/>
  <c r="BH5263" i="2"/>
  <c r="BG5263" i="2"/>
  <c r="BF5263" i="2"/>
  <c r="BV5263" i="2"/>
  <c r="BX5263" i="2"/>
  <c r="J5264" i="2"/>
  <c r="BY5264" i="2"/>
  <c r="AX5264" i="2"/>
  <c r="AZ5264" i="2"/>
  <c r="X5264" i="2"/>
  <c r="AF5264" i="2"/>
  <c r="P5264" i="2"/>
  <c r="AS5266" i="2"/>
  <c r="BU5264" i="2"/>
  <c r="BW5264" i="2"/>
  <c r="AW5264" i="2"/>
  <c r="N5264" i="2"/>
  <c r="S5264" i="2"/>
  <c r="R5264" i="2"/>
  <c r="BE5264" i="2"/>
  <c r="BF5264" i="2"/>
  <c r="BG5264" i="2"/>
  <c r="BH5264" i="2"/>
  <c r="AV5264" i="2"/>
  <c r="AY5264" i="2"/>
  <c r="BV5264" i="2"/>
  <c r="BX5264" i="2"/>
  <c r="AT5265" i="2"/>
  <c r="AU5265" i="2"/>
  <c r="J5265" i="2"/>
  <c r="BY5265" i="2"/>
  <c r="AX5265" i="2"/>
  <c r="AZ5265" i="2"/>
  <c r="AS5267" i="2"/>
  <c r="AF5265" i="2"/>
  <c r="X5265" i="2"/>
  <c r="P5265" i="2"/>
  <c r="BU5265" i="2"/>
  <c r="BW5265" i="2"/>
  <c r="S5265" i="2"/>
  <c r="AW5265" i="2"/>
  <c r="N5265" i="2"/>
  <c r="R5265" i="2"/>
  <c r="BE5265" i="2"/>
  <c r="BH5265" i="2"/>
  <c r="BF5265" i="2"/>
  <c r="BG5265" i="2"/>
  <c r="AV5265" i="2"/>
  <c r="AY5265" i="2"/>
  <c r="BV5265" i="2"/>
  <c r="BX5265" i="2"/>
  <c r="AU5266" i="2"/>
  <c r="AT5266" i="2"/>
  <c r="J5266" i="2"/>
  <c r="BY5266" i="2"/>
  <c r="AW5266" i="2"/>
  <c r="AX5266" i="2"/>
  <c r="AZ5266" i="2"/>
  <c r="AS5268" i="2"/>
  <c r="X5266" i="2"/>
  <c r="P5266" i="2"/>
  <c r="BU5266" i="2"/>
  <c r="BW5266" i="2"/>
  <c r="AF5266" i="2"/>
  <c r="S5266" i="2"/>
  <c r="AV5266" i="2"/>
  <c r="AY5266" i="2"/>
  <c r="N5266" i="2"/>
  <c r="R5266" i="2"/>
  <c r="BV5266" i="2"/>
  <c r="BX5266" i="2"/>
  <c r="BE5266" i="2"/>
  <c r="BF5266" i="2"/>
  <c r="BG5266" i="2"/>
  <c r="BH5266" i="2"/>
  <c r="AT5267" i="2"/>
  <c r="AU5267" i="2"/>
  <c r="AS5269" i="2"/>
  <c r="J5267" i="2"/>
  <c r="BY5267" i="2"/>
  <c r="X5267" i="2"/>
  <c r="AF5267" i="2"/>
  <c r="P5267" i="2"/>
  <c r="AX5267" i="2"/>
  <c r="AZ5267" i="2"/>
  <c r="BU5267" i="2"/>
  <c r="BW5267" i="2"/>
  <c r="AW5267" i="2"/>
  <c r="N5267" i="2"/>
  <c r="S5267" i="2"/>
  <c r="R5267" i="2"/>
  <c r="BG5267" i="2"/>
  <c r="BH5267" i="2"/>
  <c r="AV5267" i="2"/>
  <c r="AY5267" i="2"/>
  <c r="BE5267" i="2"/>
  <c r="BF5267" i="2"/>
  <c r="BV5267" i="2"/>
  <c r="BX5267" i="2"/>
  <c r="AT5268" i="2"/>
  <c r="AU5268" i="2"/>
  <c r="AW5268" i="2"/>
  <c r="AX5268" i="2"/>
  <c r="AZ5268" i="2"/>
  <c r="AS5270" i="2"/>
  <c r="X5268" i="2"/>
  <c r="AF5268" i="2"/>
  <c r="P5268" i="2"/>
  <c r="J5268" i="2"/>
  <c r="BY5268" i="2"/>
  <c r="BU5268" i="2"/>
  <c r="BW5268" i="2"/>
  <c r="R5268" i="2"/>
  <c r="N5268" i="2"/>
  <c r="S5268" i="2"/>
  <c r="BF5268" i="2"/>
  <c r="BH5268" i="2"/>
  <c r="BE5268" i="2"/>
  <c r="AV5268" i="2"/>
  <c r="AY5268" i="2"/>
  <c r="BG5268" i="2"/>
  <c r="BV5268" i="2"/>
  <c r="BX5268" i="2"/>
  <c r="AU5269" i="2"/>
  <c r="AT5269" i="2"/>
  <c r="AW5269" i="2"/>
  <c r="J5269" i="2"/>
  <c r="BY5269" i="2"/>
  <c r="AX5269" i="2"/>
  <c r="AZ5269" i="2"/>
  <c r="AS5271" i="2"/>
  <c r="AF5269" i="2"/>
  <c r="X5269" i="2"/>
  <c r="P5269" i="2"/>
  <c r="BU5269" i="2"/>
  <c r="BW5269" i="2"/>
  <c r="R5269" i="2"/>
  <c r="N5269" i="2"/>
  <c r="S5269" i="2"/>
  <c r="BH5269" i="2"/>
  <c r="BE5269" i="2"/>
  <c r="BG5269" i="2"/>
  <c r="BF5269" i="2"/>
  <c r="AV5269" i="2"/>
  <c r="AY5269" i="2"/>
  <c r="BV5269" i="2"/>
  <c r="BX5269" i="2"/>
  <c r="AU5270" i="2"/>
  <c r="AT5270" i="2"/>
  <c r="X5270" i="2"/>
  <c r="AF5270" i="2"/>
  <c r="P5270" i="2"/>
  <c r="AS5272" i="2"/>
  <c r="AX5270" i="2"/>
  <c r="AZ5270" i="2"/>
  <c r="J5270" i="2"/>
  <c r="BY5270" i="2"/>
  <c r="BU5270" i="2"/>
  <c r="BW5270" i="2"/>
  <c r="AW5270" i="2"/>
  <c r="R5270" i="2"/>
  <c r="N5270" i="2"/>
  <c r="S5270" i="2"/>
  <c r="BH5270" i="2"/>
  <c r="BF5270" i="2"/>
  <c r="BE5270" i="2"/>
  <c r="BG5270" i="2"/>
  <c r="AV5270" i="2"/>
  <c r="AY5270" i="2"/>
  <c r="BV5270" i="2"/>
  <c r="BX5270" i="2"/>
  <c r="AT5271" i="2"/>
  <c r="AU5271" i="2"/>
  <c r="AW5271" i="2"/>
  <c r="J5271" i="2"/>
  <c r="BY5271" i="2"/>
  <c r="AX5271" i="2"/>
  <c r="AZ5271" i="2"/>
  <c r="AS5273" i="2"/>
  <c r="AF5271" i="2"/>
  <c r="X5271" i="2"/>
  <c r="P5271" i="2"/>
  <c r="N5271" i="2"/>
  <c r="BU5271" i="2"/>
  <c r="BW5271" i="2"/>
  <c r="S5271" i="2"/>
  <c r="R5271" i="2"/>
  <c r="BE5271" i="2"/>
  <c r="BF5271" i="2"/>
  <c r="BG5271" i="2"/>
  <c r="BH5271" i="2"/>
  <c r="AV5271" i="2"/>
  <c r="AY5271" i="2"/>
  <c r="BV5271" i="2"/>
  <c r="BX5271" i="2"/>
  <c r="AT5272" i="2"/>
  <c r="AU5272" i="2"/>
  <c r="AS5274" i="2"/>
  <c r="X5272" i="2"/>
  <c r="AF5272" i="2"/>
  <c r="P5272" i="2"/>
  <c r="J5272" i="2"/>
  <c r="BY5272" i="2"/>
  <c r="AX5272" i="2"/>
  <c r="AZ5272" i="2"/>
  <c r="BU5272" i="2"/>
  <c r="BW5272" i="2"/>
  <c r="AW5272" i="2"/>
  <c r="S5272" i="2"/>
  <c r="N5272" i="2"/>
  <c r="R5272" i="2"/>
  <c r="BG5272" i="2"/>
  <c r="BH5272" i="2"/>
  <c r="BE5272" i="2"/>
  <c r="BF5272" i="2"/>
  <c r="AV5272" i="2"/>
  <c r="AY5272" i="2"/>
  <c r="BV5272" i="2"/>
  <c r="BX5272" i="2"/>
  <c r="AT5273" i="2"/>
  <c r="AU5273" i="2"/>
  <c r="J5273" i="2"/>
  <c r="BY5273" i="2"/>
  <c r="AX5273" i="2"/>
  <c r="AZ5273" i="2"/>
  <c r="X5273" i="2"/>
  <c r="AF5273" i="2"/>
  <c r="P5273" i="2"/>
  <c r="AS5275" i="2"/>
  <c r="BU5273" i="2"/>
  <c r="BW5273" i="2"/>
  <c r="AW5273" i="2"/>
  <c r="N5273" i="2"/>
  <c r="S5273" i="2"/>
  <c r="R5273" i="2"/>
  <c r="BH5273" i="2"/>
  <c r="BG5273" i="2"/>
  <c r="BE5273" i="2"/>
  <c r="BF5273" i="2"/>
  <c r="AV5273" i="2"/>
  <c r="AY5273" i="2"/>
  <c r="BV5273" i="2"/>
  <c r="BX5273" i="2"/>
  <c r="AU5274" i="2"/>
  <c r="AT5274" i="2"/>
  <c r="AW5274" i="2"/>
  <c r="N5274" i="2"/>
  <c r="AX5274" i="2"/>
  <c r="AZ5274" i="2"/>
  <c r="X5274" i="2"/>
  <c r="AF5274" i="2"/>
  <c r="P5274" i="2"/>
  <c r="AS5276" i="2"/>
  <c r="J5274" i="2"/>
  <c r="BY5274" i="2"/>
  <c r="BU5274" i="2"/>
  <c r="BW5274" i="2"/>
  <c r="R5274" i="2"/>
  <c r="S5274" i="2"/>
  <c r="BG5274" i="2"/>
  <c r="BH5274" i="2"/>
  <c r="AU5275" i="2"/>
  <c r="AT5275" i="2"/>
  <c r="BF5274" i="2"/>
  <c r="AV5274" i="2"/>
  <c r="AY5274" i="2"/>
  <c r="BE5274" i="2"/>
  <c r="BV5274" i="2"/>
  <c r="BX5274" i="2"/>
  <c r="J5275" i="2"/>
  <c r="BY5275" i="2"/>
  <c r="AX5275" i="2"/>
  <c r="AZ5275" i="2"/>
  <c r="AF5275" i="2"/>
  <c r="X5275" i="2"/>
  <c r="P5275" i="2"/>
  <c r="AS5277" i="2"/>
  <c r="BU5275" i="2"/>
  <c r="BW5275" i="2"/>
  <c r="S5275" i="2"/>
  <c r="AW5275" i="2"/>
  <c r="N5275" i="2"/>
  <c r="R5275" i="2"/>
  <c r="BH5275" i="2"/>
  <c r="BG5275" i="2"/>
  <c r="BE5275" i="2"/>
  <c r="BF5275" i="2"/>
  <c r="AV5275" i="2"/>
  <c r="AY5275" i="2"/>
  <c r="BV5275" i="2"/>
  <c r="BX5275" i="2"/>
  <c r="AU5276" i="2"/>
  <c r="AT5276" i="2"/>
  <c r="AS5278" i="2"/>
  <c r="X5276" i="2"/>
  <c r="AF5276" i="2"/>
  <c r="P5276" i="2"/>
  <c r="J5276" i="2"/>
  <c r="BY5276" i="2"/>
  <c r="AX5276" i="2"/>
  <c r="AZ5276" i="2"/>
  <c r="BU5276" i="2"/>
  <c r="BW5276" i="2"/>
  <c r="AW5276" i="2"/>
  <c r="N5276" i="2"/>
  <c r="R5276" i="2"/>
  <c r="S5276" i="2"/>
  <c r="BF5276" i="2"/>
  <c r="AV5276" i="2"/>
  <c r="AY5276" i="2"/>
  <c r="BH5276" i="2"/>
  <c r="BE5276" i="2"/>
  <c r="BG5276" i="2"/>
  <c r="BV5276" i="2"/>
  <c r="BX5276" i="2"/>
  <c r="AU5277" i="2"/>
  <c r="AT5277" i="2"/>
  <c r="J5277" i="2"/>
  <c r="BY5277" i="2"/>
  <c r="AX5277" i="2"/>
  <c r="AZ5277" i="2"/>
  <c r="AS5279" i="2"/>
  <c r="X5277" i="2"/>
  <c r="P5277" i="2"/>
  <c r="BU5277" i="2"/>
  <c r="BW5277" i="2"/>
  <c r="AF5277" i="2"/>
  <c r="AW5277" i="2"/>
  <c r="N5277" i="2"/>
  <c r="S5277" i="2"/>
  <c r="R5277" i="2"/>
  <c r="BG5277" i="2"/>
  <c r="AV5277" i="2"/>
  <c r="AY5277" i="2"/>
  <c r="BV5277" i="2"/>
  <c r="BE5277" i="2"/>
  <c r="BH5277" i="2"/>
  <c r="BF5277" i="2"/>
  <c r="BX5277" i="2"/>
  <c r="AT5278" i="2"/>
  <c r="AU5278" i="2"/>
  <c r="J5278" i="2"/>
  <c r="BY5278" i="2"/>
  <c r="AS5280" i="2"/>
  <c r="X5278" i="2"/>
  <c r="P5278" i="2"/>
  <c r="AX5278" i="2"/>
  <c r="AZ5278" i="2"/>
  <c r="BU5278" i="2"/>
  <c r="BW5278" i="2"/>
  <c r="AF5278" i="2"/>
  <c r="R5278" i="2"/>
  <c r="AW5278" i="2"/>
  <c r="N5278" i="2"/>
  <c r="S5278" i="2"/>
  <c r="BH5278" i="2"/>
  <c r="AV5278" i="2"/>
  <c r="AY5278" i="2"/>
  <c r="BV5278" i="2"/>
  <c r="BX5278" i="2"/>
  <c r="BF5278" i="2"/>
  <c r="BG5278" i="2"/>
  <c r="BE5278" i="2"/>
  <c r="AT5279" i="2"/>
  <c r="AU5279" i="2"/>
  <c r="J5279" i="2"/>
  <c r="BY5279" i="2"/>
  <c r="AS5281" i="2"/>
  <c r="AF5279" i="2"/>
  <c r="X5279" i="2"/>
  <c r="P5279" i="2"/>
  <c r="AX5279" i="2"/>
  <c r="AZ5279" i="2"/>
  <c r="BU5279" i="2"/>
  <c r="BW5279" i="2"/>
  <c r="AW5279" i="2"/>
  <c r="N5279" i="2"/>
  <c r="S5279" i="2"/>
  <c r="R5279" i="2"/>
  <c r="BG5279" i="2"/>
  <c r="BF5279" i="2"/>
  <c r="BH5279" i="2"/>
  <c r="BE5279" i="2"/>
  <c r="AV5279" i="2"/>
  <c r="AY5279" i="2"/>
  <c r="BV5279" i="2"/>
  <c r="BX5279" i="2"/>
  <c r="AT5280" i="2"/>
  <c r="AU5280" i="2"/>
  <c r="J5280" i="2"/>
  <c r="BY5280" i="2"/>
  <c r="AW5280" i="2"/>
  <c r="AS5282" i="2"/>
  <c r="AX5280" i="2"/>
  <c r="AZ5280" i="2"/>
  <c r="AF5280" i="2"/>
  <c r="X5280" i="2"/>
  <c r="P5280" i="2"/>
  <c r="N5280" i="2"/>
  <c r="BU5280" i="2"/>
  <c r="BW5280" i="2"/>
  <c r="R5280" i="2"/>
  <c r="S5280" i="2"/>
  <c r="BE5280" i="2"/>
  <c r="BG5280" i="2"/>
  <c r="BH5280" i="2"/>
  <c r="AV5280" i="2"/>
  <c r="AY5280" i="2"/>
  <c r="BF5280" i="2"/>
  <c r="AU5281" i="2"/>
  <c r="AT5281" i="2"/>
  <c r="BV5280" i="2"/>
  <c r="BX5280" i="2"/>
  <c r="AS5283" i="2"/>
  <c r="X5281" i="2"/>
  <c r="BW5281" i="2"/>
  <c r="AX5281" i="2"/>
  <c r="AZ5281" i="2"/>
  <c r="J5281" i="2"/>
  <c r="BY5281" i="2"/>
  <c r="P5281" i="2"/>
  <c r="AW5281" i="2"/>
  <c r="BU5281" i="2"/>
  <c r="AF5281" i="2"/>
  <c r="S5281" i="2"/>
  <c r="N5281" i="2"/>
  <c r="AV5281" i="2"/>
  <c r="AY5281" i="2"/>
  <c r="R5281" i="2"/>
  <c r="BE5281" i="2"/>
  <c r="BV5281" i="2"/>
  <c r="BX5281" i="2"/>
  <c r="BG5281" i="2"/>
  <c r="BF5281" i="2"/>
  <c r="BH5281" i="2"/>
  <c r="AT5282" i="2"/>
  <c r="AU5282" i="2"/>
  <c r="AS5284" i="2"/>
  <c r="J5282" i="2"/>
  <c r="BY5282" i="2"/>
  <c r="X5282" i="2"/>
  <c r="BU5282" i="2"/>
  <c r="AX5282" i="2"/>
  <c r="AZ5282" i="2"/>
  <c r="AF5282" i="2"/>
  <c r="P5282" i="2"/>
  <c r="AW5282" i="2"/>
  <c r="BW5282" i="2"/>
  <c r="N5282" i="2"/>
  <c r="R5282" i="2"/>
  <c r="S5282" i="2"/>
  <c r="AV5282" i="2"/>
  <c r="AY5282" i="2"/>
  <c r="BV5282" i="2"/>
  <c r="BH5282" i="2"/>
  <c r="BG5282" i="2"/>
  <c r="BE5282" i="2"/>
  <c r="BF5282" i="2"/>
  <c r="AU5283" i="2"/>
  <c r="AT5283" i="2"/>
  <c r="BX5282" i="2"/>
  <c r="J5283" i="2"/>
  <c r="BY5283" i="2"/>
  <c r="X5283" i="2"/>
  <c r="P5283" i="2"/>
  <c r="AS5285" i="2"/>
  <c r="AX5283" i="2"/>
  <c r="AZ5283" i="2"/>
  <c r="AF5283" i="2"/>
  <c r="BU5283" i="2"/>
  <c r="BW5283" i="2"/>
  <c r="AW5283" i="2"/>
  <c r="N5283" i="2"/>
  <c r="R5283" i="2"/>
  <c r="S5283" i="2"/>
  <c r="BF5283" i="2"/>
  <c r="BG5283" i="2"/>
  <c r="AV5283" i="2"/>
  <c r="AY5283" i="2"/>
  <c r="BE5283" i="2"/>
  <c r="BH5283" i="2"/>
  <c r="BV5283" i="2"/>
  <c r="BX5283" i="2"/>
  <c r="AT5284" i="2"/>
  <c r="AU5284" i="2"/>
  <c r="J5284" i="2"/>
  <c r="BY5284" i="2"/>
  <c r="AX5284" i="2"/>
  <c r="AZ5284" i="2"/>
  <c r="AS5286" i="2"/>
  <c r="X5284" i="2"/>
  <c r="AF5284" i="2"/>
  <c r="P5284" i="2"/>
  <c r="BU5284" i="2"/>
  <c r="BW5284" i="2"/>
  <c r="S5284" i="2"/>
  <c r="AW5284" i="2"/>
  <c r="N5284" i="2"/>
  <c r="R5284" i="2"/>
  <c r="BF5284" i="2"/>
  <c r="BE5284" i="2"/>
  <c r="BG5284" i="2"/>
  <c r="BH5284" i="2"/>
  <c r="AV5284" i="2"/>
  <c r="AY5284" i="2"/>
  <c r="BV5284" i="2"/>
  <c r="BX5284" i="2"/>
  <c r="AU5285" i="2"/>
  <c r="AT5285" i="2"/>
  <c r="J5285" i="2"/>
  <c r="BY5285" i="2"/>
  <c r="AX5285" i="2"/>
  <c r="AZ5285" i="2"/>
  <c r="AF5285" i="2"/>
  <c r="X5285" i="2"/>
  <c r="P5285" i="2"/>
  <c r="AS5287" i="2"/>
  <c r="BU5285" i="2"/>
  <c r="BW5285" i="2"/>
  <c r="AW5285" i="2"/>
  <c r="N5285" i="2"/>
  <c r="S5285" i="2"/>
  <c r="R5285" i="2"/>
  <c r="BH5285" i="2"/>
  <c r="BF5285" i="2"/>
  <c r="BG5285" i="2"/>
  <c r="BE5285" i="2"/>
  <c r="AV5285" i="2"/>
  <c r="AY5285" i="2"/>
  <c r="BV5285" i="2"/>
  <c r="BX5285" i="2"/>
  <c r="AT5286" i="2"/>
  <c r="AU5286" i="2"/>
  <c r="AS5288" i="2"/>
  <c r="AX5286" i="2"/>
  <c r="AZ5286" i="2"/>
  <c r="J5286" i="2"/>
  <c r="BY5286" i="2"/>
  <c r="AF5286" i="2"/>
  <c r="X5286" i="2"/>
  <c r="P5286" i="2"/>
  <c r="BU5286" i="2"/>
  <c r="BW5286" i="2"/>
  <c r="AW5286" i="2"/>
  <c r="S5286" i="2"/>
  <c r="N5286" i="2"/>
  <c r="R5286" i="2"/>
  <c r="BF5286" i="2"/>
  <c r="AV5286" i="2"/>
  <c r="AY5286" i="2"/>
  <c r="BG5286" i="2"/>
  <c r="BE5286" i="2"/>
  <c r="BH5286" i="2"/>
  <c r="BV5286" i="2"/>
  <c r="BX5286" i="2"/>
  <c r="AU5287" i="2"/>
  <c r="AT5287" i="2"/>
  <c r="AW5287" i="2"/>
  <c r="J5287" i="2"/>
  <c r="BY5287" i="2"/>
  <c r="AX5287" i="2"/>
  <c r="AZ5287" i="2"/>
  <c r="N5287" i="2"/>
  <c r="AS5289" i="2"/>
  <c r="AF5287" i="2"/>
  <c r="X5287" i="2"/>
  <c r="P5287" i="2"/>
  <c r="BU5287" i="2"/>
  <c r="BW5287" i="2"/>
  <c r="R5287" i="2"/>
  <c r="S5287" i="2"/>
  <c r="BF5287" i="2"/>
  <c r="AU5288" i="2"/>
  <c r="AT5288" i="2"/>
  <c r="BH5287" i="2"/>
  <c r="BG5287" i="2"/>
  <c r="BE5287" i="2"/>
  <c r="AV5287" i="2"/>
  <c r="AY5287" i="2"/>
  <c r="BV5287" i="2"/>
  <c r="BX5287" i="2"/>
  <c r="AF5288" i="2"/>
  <c r="X5288" i="2"/>
  <c r="P5288" i="2"/>
  <c r="J5288" i="2"/>
  <c r="BY5288" i="2"/>
  <c r="AX5288" i="2"/>
  <c r="AZ5288" i="2"/>
  <c r="AS5290" i="2"/>
  <c r="BU5288" i="2"/>
  <c r="BW5288" i="2"/>
  <c r="AW5288" i="2"/>
  <c r="N5288" i="2"/>
  <c r="R5288" i="2"/>
  <c r="S5288" i="2"/>
  <c r="BE5288" i="2"/>
  <c r="BF5288" i="2"/>
  <c r="AV5288" i="2"/>
  <c r="AY5288" i="2"/>
  <c r="BH5288" i="2"/>
  <c r="BG5288" i="2"/>
  <c r="BV5288" i="2"/>
  <c r="BX5288" i="2"/>
  <c r="AU5289" i="2"/>
  <c r="AT5289" i="2"/>
  <c r="AW5289" i="2"/>
  <c r="AX5289" i="2"/>
  <c r="AZ5289" i="2"/>
  <c r="J5289" i="2"/>
  <c r="BY5289" i="2"/>
  <c r="N5289" i="2"/>
  <c r="X5289" i="2"/>
  <c r="AF5289" i="2"/>
  <c r="P5289" i="2"/>
  <c r="AS5291" i="2"/>
  <c r="BU5289" i="2"/>
  <c r="BW5289" i="2"/>
  <c r="R5289" i="2"/>
  <c r="S5289" i="2"/>
  <c r="BE5289" i="2"/>
  <c r="AV5289" i="2"/>
  <c r="AY5289" i="2"/>
  <c r="BF5289" i="2"/>
  <c r="BH5289" i="2"/>
  <c r="BG5289" i="2"/>
  <c r="BV5289" i="2"/>
  <c r="BX5289" i="2"/>
  <c r="AT5290" i="2"/>
  <c r="AU5290" i="2"/>
  <c r="J5290" i="2"/>
  <c r="BY5290" i="2"/>
  <c r="AX5290" i="2"/>
  <c r="AZ5290" i="2"/>
  <c r="X5290" i="2"/>
  <c r="AF5290" i="2"/>
  <c r="P5290" i="2"/>
  <c r="AS5292" i="2"/>
  <c r="BU5290" i="2"/>
  <c r="BW5290" i="2"/>
  <c r="AW5290" i="2"/>
  <c r="N5290" i="2"/>
  <c r="S5290" i="2"/>
  <c r="R5290" i="2"/>
  <c r="BE5290" i="2"/>
  <c r="BH5290" i="2"/>
  <c r="BG5290" i="2"/>
  <c r="BF5290" i="2"/>
  <c r="AV5290" i="2"/>
  <c r="AY5290" i="2"/>
  <c r="BV5290" i="2"/>
  <c r="BX5290" i="2"/>
  <c r="AU5291" i="2"/>
  <c r="AT5291" i="2"/>
  <c r="AX5291" i="2"/>
  <c r="AZ5291" i="2"/>
  <c r="AS5293" i="2"/>
  <c r="AW5291" i="2"/>
  <c r="J5291" i="2"/>
  <c r="BY5291" i="2"/>
  <c r="X5291" i="2"/>
  <c r="AF5291" i="2"/>
  <c r="P5291" i="2"/>
  <c r="BU5291" i="2"/>
  <c r="BW5291" i="2"/>
  <c r="N5291" i="2"/>
  <c r="S5291" i="2"/>
  <c r="R5291" i="2"/>
  <c r="BF5291" i="2"/>
  <c r="BE5291" i="2"/>
  <c r="BG5291" i="2"/>
  <c r="BH5291" i="2"/>
  <c r="AV5291" i="2"/>
  <c r="AY5291" i="2"/>
  <c r="BV5291" i="2"/>
  <c r="BX5291" i="2"/>
  <c r="AU5292" i="2"/>
  <c r="AT5292" i="2"/>
  <c r="AS5294" i="2"/>
  <c r="J5292" i="2"/>
  <c r="BY5292" i="2"/>
  <c r="X5292" i="2"/>
  <c r="P5292" i="2"/>
  <c r="AX5292" i="2"/>
  <c r="AZ5292" i="2"/>
  <c r="BU5292" i="2"/>
  <c r="BW5292" i="2"/>
  <c r="AF5292" i="2"/>
  <c r="AW5292" i="2"/>
  <c r="N5292" i="2"/>
  <c r="R5292" i="2"/>
  <c r="AV5292" i="2"/>
  <c r="AY5292" i="2"/>
  <c r="S5292" i="2"/>
  <c r="BV5292" i="2"/>
  <c r="BX5292" i="2"/>
  <c r="BE5292" i="2"/>
  <c r="BG5292" i="2"/>
  <c r="BF5292" i="2"/>
  <c r="BH5292" i="2"/>
  <c r="AT5293" i="2"/>
  <c r="AU5293" i="2"/>
  <c r="X5293" i="2"/>
  <c r="P5293" i="2"/>
  <c r="J5293" i="2"/>
  <c r="BY5293" i="2"/>
  <c r="AX5293" i="2"/>
  <c r="AZ5293" i="2"/>
  <c r="AS5295" i="2"/>
  <c r="BU5293" i="2"/>
  <c r="BW5293" i="2"/>
  <c r="AF5293" i="2"/>
  <c r="AW5293" i="2"/>
  <c r="N5293" i="2"/>
  <c r="R5293" i="2"/>
  <c r="S5293" i="2"/>
  <c r="BF5293" i="2"/>
  <c r="AV5293" i="2"/>
  <c r="AY5293" i="2"/>
  <c r="BH5293" i="2"/>
  <c r="BE5293" i="2"/>
  <c r="BG5293" i="2"/>
  <c r="BV5293" i="2"/>
  <c r="BX5293" i="2"/>
  <c r="AU5294" i="2"/>
  <c r="AT5294" i="2"/>
  <c r="AX5294" i="2"/>
  <c r="AZ5294" i="2"/>
  <c r="X5294" i="2"/>
  <c r="P5294" i="2"/>
  <c r="AS5296" i="2"/>
  <c r="J5294" i="2"/>
  <c r="BY5294" i="2"/>
  <c r="BU5294" i="2"/>
  <c r="BW5294" i="2"/>
  <c r="AF5294" i="2"/>
  <c r="AW5294" i="2"/>
  <c r="S5294" i="2"/>
  <c r="R5294" i="2"/>
  <c r="N5294" i="2"/>
  <c r="AV5294" i="2"/>
  <c r="AY5294" i="2"/>
  <c r="BV5294" i="2"/>
  <c r="BH5294" i="2"/>
  <c r="BG5294" i="2"/>
  <c r="BF5294" i="2"/>
  <c r="BE5294" i="2"/>
  <c r="BX5294" i="2"/>
  <c r="AU5295" i="2"/>
  <c r="AT5295" i="2"/>
  <c r="X5295" i="2"/>
  <c r="AF5295" i="2"/>
  <c r="P5295" i="2"/>
  <c r="AX5295" i="2"/>
  <c r="AZ5295" i="2"/>
  <c r="J5295" i="2"/>
  <c r="BY5295" i="2"/>
  <c r="AS5297" i="2"/>
  <c r="BU5295" i="2"/>
  <c r="BW5295" i="2"/>
  <c r="R5295" i="2"/>
  <c r="AW5295" i="2"/>
  <c r="N5295" i="2"/>
  <c r="S5295" i="2"/>
  <c r="BH5295" i="2"/>
  <c r="BF5295" i="2"/>
  <c r="BE5295" i="2"/>
  <c r="BG5295" i="2"/>
  <c r="AV5295" i="2"/>
  <c r="AY5295" i="2"/>
  <c r="BV5295" i="2"/>
  <c r="BX5295" i="2"/>
  <c r="AU5296" i="2"/>
  <c r="AT5296" i="2"/>
  <c r="X5296" i="2"/>
  <c r="AF5296" i="2"/>
  <c r="P5296" i="2"/>
  <c r="AX5296" i="2"/>
  <c r="AZ5296" i="2"/>
  <c r="AS5298" i="2"/>
  <c r="J5296" i="2"/>
  <c r="BY5296" i="2"/>
  <c r="BU5296" i="2"/>
  <c r="BW5296" i="2"/>
  <c r="AW5296" i="2"/>
  <c r="N5296" i="2"/>
  <c r="S5296" i="2"/>
  <c r="R5296" i="2"/>
  <c r="BH5296" i="2"/>
  <c r="BG5296" i="2"/>
  <c r="BE5296" i="2"/>
  <c r="BF5296" i="2"/>
  <c r="AV5296" i="2"/>
  <c r="AY5296" i="2"/>
  <c r="BV5296" i="2"/>
  <c r="BX5296" i="2"/>
  <c r="AT5297" i="2"/>
  <c r="AU5297" i="2"/>
  <c r="AS5299" i="2"/>
  <c r="AX5297" i="2"/>
  <c r="AZ5297" i="2"/>
  <c r="X5297" i="2"/>
  <c r="AF5297" i="2"/>
  <c r="P5297" i="2"/>
  <c r="J5297" i="2"/>
  <c r="BY5297" i="2"/>
  <c r="BU5297" i="2"/>
  <c r="BW5297" i="2"/>
  <c r="AW5297" i="2"/>
  <c r="N5297" i="2"/>
  <c r="S5297" i="2"/>
  <c r="R5297" i="2"/>
  <c r="BE5297" i="2"/>
  <c r="BF5297" i="2"/>
  <c r="BG5297" i="2"/>
  <c r="BH5297" i="2"/>
  <c r="AV5297" i="2"/>
  <c r="AY5297" i="2"/>
  <c r="BV5297" i="2"/>
  <c r="BX5297" i="2"/>
  <c r="AU5298" i="2"/>
  <c r="AT5298" i="2"/>
  <c r="AS5300" i="2"/>
  <c r="AX5298" i="2"/>
  <c r="AZ5298" i="2"/>
  <c r="AF5298" i="2"/>
  <c r="X5298" i="2"/>
  <c r="P5298" i="2"/>
  <c r="J5298" i="2"/>
  <c r="BY5298" i="2"/>
  <c r="BU5298" i="2"/>
  <c r="BW5298" i="2"/>
  <c r="AW5298" i="2"/>
  <c r="N5298" i="2"/>
  <c r="R5298" i="2"/>
  <c r="S5298" i="2"/>
  <c r="BH5298" i="2"/>
  <c r="BE5298" i="2"/>
  <c r="BG5298" i="2"/>
  <c r="BF5298" i="2"/>
  <c r="AV5298" i="2"/>
  <c r="AY5298" i="2"/>
  <c r="BV5298" i="2"/>
  <c r="BX5298" i="2"/>
  <c r="AU5299" i="2"/>
  <c r="AT5299" i="2"/>
  <c r="J5299" i="2"/>
  <c r="BY5299" i="2"/>
  <c r="AW5299" i="2"/>
  <c r="AF5299" i="2"/>
  <c r="X5299" i="2"/>
  <c r="P5299" i="2"/>
  <c r="AS5301" i="2"/>
  <c r="AX5299" i="2"/>
  <c r="AZ5299" i="2"/>
  <c r="N5299" i="2"/>
  <c r="BU5299" i="2"/>
  <c r="BW5299" i="2"/>
  <c r="R5299" i="2"/>
  <c r="S5299" i="2"/>
  <c r="BG5299" i="2"/>
  <c r="BF5299" i="2"/>
  <c r="BE5299" i="2"/>
  <c r="AV5299" i="2"/>
  <c r="AY5299" i="2"/>
  <c r="BH5299" i="2"/>
  <c r="BV5299" i="2"/>
  <c r="BX5299" i="2"/>
  <c r="AT5300" i="2"/>
  <c r="AU5300" i="2"/>
  <c r="AS5302" i="2"/>
  <c r="AW5300" i="2"/>
  <c r="N5300" i="2"/>
  <c r="J5300" i="2"/>
  <c r="BY5300" i="2"/>
  <c r="AX5300" i="2"/>
  <c r="AZ5300" i="2"/>
  <c r="X5300" i="2"/>
  <c r="AF5300" i="2"/>
  <c r="P5300" i="2"/>
  <c r="BU5300" i="2"/>
  <c r="BW5300" i="2"/>
  <c r="S5300" i="2"/>
  <c r="R5300" i="2"/>
  <c r="AV5300" i="2"/>
  <c r="AY5300" i="2"/>
  <c r="BG5300" i="2"/>
  <c r="BH5300" i="2"/>
  <c r="BF5300" i="2"/>
  <c r="BE5300" i="2"/>
  <c r="BV5300" i="2"/>
  <c r="BX5300" i="2"/>
  <c r="AU5301" i="2"/>
  <c r="AT5301" i="2"/>
  <c r="AS5303" i="2"/>
  <c r="AF5301" i="2"/>
  <c r="X5301" i="2"/>
  <c r="P5301" i="2"/>
  <c r="AX5301" i="2"/>
  <c r="AZ5301" i="2"/>
  <c r="J5301" i="2"/>
  <c r="BY5301" i="2"/>
  <c r="BU5301" i="2"/>
  <c r="BW5301" i="2"/>
  <c r="AW5301" i="2"/>
  <c r="N5301" i="2"/>
  <c r="R5301" i="2"/>
  <c r="S5301" i="2"/>
  <c r="BE5301" i="2"/>
  <c r="BG5301" i="2"/>
  <c r="BF5301" i="2"/>
  <c r="BH5301" i="2"/>
  <c r="AV5301" i="2"/>
  <c r="AY5301" i="2"/>
  <c r="BV5301" i="2"/>
  <c r="BX5301" i="2"/>
  <c r="AT5302" i="2"/>
  <c r="AU5302" i="2"/>
  <c r="J5302" i="2"/>
  <c r="BY5302" i="2"/>
  <c r="X5302" i="2"/>
  <c r="P5302" i="2"/>
  <c r="AX5302" i="2"/>
  <c r="AZ5302" i="2"/>
  <c r="AS5304" i="2"/>
  <c r="BU5302" i="2"/>
  <c r="BW5302" i="2"/>
  <c r="AF5302" i="2"/>
  <c r="AW5302" i="2"/>
  <c r="S5302" i="2"/>
  <c r="R5302" i="2"/>
  <c r="N5302" i="2"/>
  <c r="AV5302" i="2"/>
  <c r="AY5302" i="2"/>
  <c r="BH5302" i="2"/>
  <c r="BF5302" i="2"/>
  <c r="BE5302" i="2"/>
  <c r="BG5302" i="2"/>
  <c r="BV5302" i="2"/>
  <c r="BX5302" i="2"/>
  <c r="AU5303" i="2"/>
  <c r="AT5303" i="2"/>
  <c r="AX5303" i="2"/>
  <c r="AZ5303" i="2"/>
  <c r="X5303" i="2"/>
  <c r="AF5303" i="2"/>
  <c r="P5303" i="2"/>
  <c r="J5303" i="2"/>
  <c r="BY5303" i="2"/>
  <c r="AS5305" i="2"/>
  <c r="BU5303" i="2"/>
  <c r="BW5303" i="2"/>
  <c r="AW5303" i="2"/>
  <c r="N5303" i="2"/>
  <c r="S5303" i="2"/>
  <c r="R5303" i="2"/>
  <c r="BE5303" i="2"/>
  <c r="BG5303" i="2"/>
  <c r="BF5303" i="2"/>
  <c r="BH5303" i="2"/>
  <c r="AV5303" i="2"/>
  <c r="AY5303" i="2"/>
  <c r="BV5303" i="2"/>
  <c r="BX5303" i="2"/>
  <c r="AT5304" i="2"/>
  <c r="AU5304" i="2"/>
  <c r="AW5304" i="2"/>
  <c r="AX5304" i="2"/>
  <c r="AZ5304" i="2"/>
  <c r="N5304" i="2"/>
  <c r="J5304" i="2"/>
  <c r="BY5304" i="2"/>
  <c r="X5304" i="2"/>
  <c r="AF5304" i="2"/>
  <c r="P5304" i="2"/>
  <c r="AS5306" i="2"/>
  <c r="BU5304" i="2"/>
  <c r="BW5304" i="2"/>
  <c r="S5304" i="2"/>
  <c r="R5304" i="2"/>
  <c r="AV5304" i="2"/>
  <c r="AY5304" i="2"/>
  <c r="BF5304" i="2"/>
  <c r="BG5304" i="2"/>
  <c r="BE5304" i="2"/>
  <c r="BH5304" i="2"/>
  <c r="BV5304" i="2"/>
  <c r="BX5304" i="2"/>
  <c r="AT5305" i="2"/>
  <c r="AU5305" i="2"/>
  <c r="AW5305" i="2"/>
  <c r="X5305" i="2"/>
  <c r="AF5305" i="2"/>
  <c r="P5305" i="2"/>
  <c r="AX5305" i="2"/>
  <c r="AZ5305" i="2"/>
  <c r="AS5307" i="2"/>
  <c r="J5305" i="2"/>
  <c r="BY5305" i="2"/>
  <c r="BU5305" i="2"/>
  <c r="BW5305" i="2"/>
  <c r="N5305" i="2"/>
  <c r="R5305" i="2"/>
  <c r="S5305" i="2"/>
  <c r="BH5305" i="2"/>
  <c r="BF5305" i="2"/>
  <c r="BE5305" i="2"/>
  <c r="AV5305" i="2"/>
  <c r="AY5305" i="2"/>
  <c r="BG5305" i="2"/>
  <c r="BV5305" i="2"/>
  <c r="BX5305" i="2"/>
  <c r="AT5306" i="2"/>
  <c r="AU5306" i="2"/>
  <c r="AW5306" i="2"/>
  <c r="AS5308" i="2"/>
  <c r="N5306" i="2"/>
  <c r="J5306" i="2"/>
  <c r="BY5306" i="2"/>
  <c r="AF5306" i="2"/>
  <c r="X5306" i="2"/>
  <c r="P5306" i="2"/>
  <c r="AX5306" i="2"/>
  <c r="AZ5306" i="2"/>
  <c r="BU5306" i="2"/>
  <c r="BW5306" i="2"/>
  <c r="S5306" i="2"/>
  <c r="R5306" i="2"/>
  <c r="BH5306" i="2"/>
  <c r="BF5306" i="2"/>
  <c r="BG5306" i="2"/>
  <c r="BE5306" i="2"/>
  <c r="AV5306" i="2"/>
  <c r="AY5306" i="2"/>
  <c r="BV5306" i="2"/>
  <c r="BX5306" i="2"/>
  <c r="AU5307" i="2"/>
  <c r="AT5307" i="2"/>
  <c r="AW5307" i="2"/>
  <c r="J5307" i="2"/>
  <c r="BY5307" i="2"/>
  <c r="AX5307" i="2"/>
  <c r="AZ5307" i="2"/>
  <c r="AS5309" i="2"/>
  <c r="AF5307" i="2"/>
  <c r="X5307" i="2"/>
  <c r="P5307" i="2"/>
  <c r="BU5307" i="2"/>
  <c r="BW5307" i="2"/>
  <c r="S5307" i="2"/>
  <c r="N5307" i="2"/>
  <c r="R5307" i="2"/>
  <c r="BE5307" i="2"/>
  <c r="BG5307" i="2"/>
  <c r="BH5307" i="2"/>
  <c r="BF5307" i="2"/>
  <c r="AV5307" i="2"/>
  <c r="AY5307" i="2"/>
  <c r="BV5307" i="2"/>
  <c r="BX5307" i="2"/>
  <c r="AU5308" i="2"/>
  <c r="AT5308" i="2"/>
  <c r="X5308" i="2"/>
  <c r="AF5308" i="2"/>
  <c r="P5308" i="2"/>
  <c r="AX5308" i="2"/>
  <c r="AZ5308" i="2"/>
  <c r="AS5310" i="2"/>
  <c r="J5308" i="2"/>
  <c r="BY5308" i="2"/>
  <c r="BU5308" i="2"/>
  <c r="BW5308" i="2"/>
  <c r="AW5308" i="2"/>
  <c r="S5308" i="2"/>
  <c r="N5308" i="2"/>
  <c r="R5308" i="2"/>
  <c r="BH5308" i="2"/>
  <c r="BE5308" i="2"/>
  <c r="BG5308" i="2"/>
  <c r="BF5308" i="2"/>
  <c r="AV5308" i="2"/>
  <c r="AY5308" i="2"/>
  <c r="BV5308" i="2"/>
  <c r="BX5308" i="2"/>
  <c r="AU5309" i="2"/>
  <c r="AT5309" i="2"/>
  <c r="AS5311" i="2"/>
  <c r="X5309" i="2"/>
  <c r="AF5309" i="2"/>
  <c r="P5309" i="2"/>
  <c r="AX5309" i="2"/>
  <c r="AZ5309" i="2"/>
  <c r="J5309" i="2"/>
  <c r="BY5309" i="2"/>
  <c r="BU5309" i="2"/>
  <c r="BW5309" i="2"/>
  <c r="AW5309" i="2"/>
  <c r="N5309" i="2"/>
  <c r="R5309" i="2"/>
  <c r="S5309" i="2"/>
  <c r="BH5309" i="2"/>
  <c r="BG5309" i="2"/>
  <c r="AV5309" i="2"/>
  <c r="AY5309" i="2"/>
  <c r="BE5309" i="2"/>
  <c r="BF5309" i="2"/>
  <c r="BV5309" i="2"/>
  <c r="BX5309" i="2"/>
  <c r="AU5310" i="2"/>
  <c r="AT5310" i="2"/>
  <c r="AW5310" i="2"/>
  <c r="N5310" i="2"/>
  <c r="AX5310" i="2"/>
  <c r="AZ5310" i="2"/>
  <c r="X5310" i="2"/>
  <c r="P5310" i="2"/>
  <c r="J5310" i="2"/>
  <c r="BY5310" i="2"/>
  <c r="AS5312" i="2"/>
  <c r="BU5310" i="2"/>
  <c r="BW5310" i="2"/>
  <c r="AF5310" i="2"/>
  <c r="R5310" i="2"/>
  <c r="S5310" i="2"/>
  <c r="BF5310" i="2"/>
  <c r="BH5310" i="2"/>
  <c r="BG5310" i="2"/>
  <c r="BE5310" i="2"/>
  <c r="AV5310" i="2"/>
  <c r="AY5310" i="2"/>
  <c r="BV5310" i="2"/>
  <c r="BX5310" i="2"/>
  <c r="AU5311" i="2"/>
  <c r="AT5311" i="2"/>
  <c r="J5311" i="2"/>
  <c r="BY5311" i="2"/>
  <c r="AX5311" i="2"/>
  <c r="AZ5311" i="2"/>
  <c r="AS5313" i="2"/>
  <c r="X5311" i="2"/>
  <c r="AF5311" i="2"/>
  <c r="P5311" i="2"/>
  <c r="BU5311" i="2"/>
  <c r="BW5311" i="2"/>
  <c r="AW5311" i="2"/>
  <c r="N5311" i="2"/>
  <c r="R5311" i="2"/>
  <c r="S5311" i="2"/>
  <c r="BG5311" i="2"/>
  <c r="BF5311" i="2"/>
  <c r="AV5311" i="2"/>
  <c r="AY5311" i="2"/>
  <c r="BH5311" i="2"/>
  <c r="BE5311" i="2"/>
  <c r="BV5311" i="2"/>
  <c r="BX5311" i="2"/>
  <c r="AT5312" i="2"/>
  <c r="AU5312" i="2"/>
  <c r="AW5312" i="2"/>
  <c r="AX5312" i="2"/>
  <c r="AZ5312" i="2"/>
  <c r="AS5314" i="2"/>
  <c r="AF5312" i="2"/>
  <c r="X5312" i="2"/>
  <c r="P5312" i="2"/>
  <c r="J5312" i="2"/>
  <c r="BY5312" i="2"/>
  <c r="BU5312" i="2"/>
  <c r="BW5312" i="2"/>
  <c r="S5312" i="2"/>
  <c r="N5312" i="2"/>
  <c r="R5312" i="2"/>
  <c r="BG5312" i="2"/>
  <c r="AV5312" i="2"/>
  <c r="AY5312" i="2"/>
  <c r="BH5312" i="2"/>
  <c r="BF5312" i="2"/>
  <c r="BE5312" i="2"/>
  <c r="BV5312" i="2"/>
  <c r="BX5312" i="2"/>
  <c r="AT5313" i="2"/>
  <c r="AU5313" i="2"/>
  <c r="AS5315" i="2"/>
  <c r="X5313" i="2"/>
  <c r="AF5313" i="2"/>
  <c r="P5313" i="2"/>
  <c r="J5313" i="2"/>
  <c r="BY5313" i="2"/>
  <c r="AX5313" i="2"/>
  <c r="AZ5313" i="2"/>
  <c r="BU5313" i="2"/>
  <c r="BW5313" i="2"/>
  <c r="AW5313" i="2"/>
  <c r="N5313" i="2"/>
  <c r="S5313" i="2"/>
  <c r="R5313" i="2"/>
  <c r="BG5313" i="2"/>
  <c r="BH5313" i="2"/>
  <c r="BE5313" i="2"/>
  <c r="BF5313" i="2"/>
  <c r="AV5313" i="2"/>
  <c r="AY5313" i="2"/>
  <c r="BV5313" i="2"/>
  <c r="BX5313" i="2"/>
  <c r="AU5314" i="2"/>
  <c r="AT5314" i="2"/>
  <c r="AW5314" i="2"/>
  <c r="AS5316" i="2"/>
  <c r="X5314" i="2"/>
  <c r="AF5314" i="2"/>
  <c r="P5314" i="2"/>
  <c r="AX5314" i="2"/>
  <c r="AZ5314" i="2"/>
  <c r="J5314" i="2"/>
  <c r="BY5314" i="2"/>
  <c r="N5314" i="2"/>
  <c r="BU5314" i="2"/>
  <c r="BW5314" i="2"/>
  <c r="R5314" i="2"/>
  <c r="S5314" i="2"/>
  <c r="BH5314" i="2"/>
  <c r="BF5314" i="2"/>
  <c r="BE5314" i="2"/>
  <c r="BG5314" i="2"/>
  <c r="AV5314" i="2"/>
  <c r="AY5314" i="2"/>
  <c r="BV5314" i="2"/>
  <c r="BX5314" i="2"/>
  <c r="AU5315" i="2"/>
  <c r="AT5315" i="2"/>
  <c r="AW5315" i="2"/>
  <c r="J5315" i="2"/>
  <c r="BY5315" i="2"/>
  <c r="X5315" i="2"/>
  <c r="AF5315" i="2"/>
  <c r="P5315" i="2"/>
  <c r="AX5315" i="2"/>
  <c r="AZ5315" i="2"/>
  <c r="AS5317" i="2"/>
  <c r="BU5315" i="2"/>
  <c r="BW5315" i="2"/>
  <c r="N5315" i="2"/>
  <c r="S5315" i="2"/>
  <c r="R5315" i="2"/>
  <c r="BE5315" i="2"/>
  <c r="BH5315" i="2"/>
  <c r="BF5315" i="2"/>
  <c r="BG5315" i="2"/>
  <c r="AV5315" i="2"/>
  <c r="AY5315" i="2"/>
  <c r="BV5315" i="2"/>
  <c r="BX5315" i="2"/>
  <c r="AT5316" i="2"/>
  <c r="AU5316" i="2"/>
  <c r="AX5316" i="2"/>
  <c r="AZ5316" i="2"/>
  <c r="AS5318" i="2"/>
  <c r="X5316" i="2"/>
  <c r="AF5316" i="2"/>
  <c r="P5316" i="2"/>
  <c r="J5316" i="2"/>
  <c r="BY5316" i="2"/>
  <c r="BU5316" i="2"/>
  <c r="BW5316" i="2"/>
  <c r="S5316" i="2"/>
  <c r="AW5316" i="2"/>
  <c r="N5316" i="2"/>
  <c r="R5316" i="2"/>
  <c r="BE5316" i="2"/>
  <c r="AV5316" i="2"/>
  <c r="AY5316" i="2"/>
  <c r="BH5316" i="2"/>
  <c r="BF5316" i="2"/>
  <c r="BG5316" i="2"/>
  <c r="BV5316" i="2"/>
  <c r="BX5316" i="2"/>
  <c r="AT5317" i="2"/>
  <c r="AU5317" i="2"/>
  <c r="AS5319" i="2"/>
  <c r="AF5317" i="2"/>
  <c r="X5317" i="2"/>
  <c r="P5317" i="2"/>
  <c r="AX5317" i="2"/>
  <c r="AZ5317" i="2"/>
  <c r="J5317" i="2"/>
  <c r="BY5317" i="2"/>
  <c r="BU5317" i="2"/>
  <c r="BW5317" i="2"/>
  <c r="AW5317" i="2"/>
  <c r="N5317" i="2"/>
  <c r="R5317" i="2"/>
  <c r="S5317" i="2"/>
  <c r="BF5317" i="2"/>
  <c r="BE5317" i="2"/>
  <c r="AV5317" i="2"/>
  <c r="AY5317" i="2"/>
  <c r="BH5317" i="2"/>
  <c r="BG5317" i="2"/>
  <c r="BV5317" i="2"/>
  <c r="BX5317" i="2"/>
  <c r="AU5318" i="2"/>
  <c r="AT5318" i="2"/>
  <c r="J5318" i="2"/>
  <c r="BY5318" i="2"/>
  <c r="AW5318" i="2"/>
  <c r="AX5318" i="2"/>
  <c r="AZ5318" i="2"/>
  <c r="AS5320" i="2"/>
  <c r="AF5318" i="2"/>
  <c r="X5318" i="2"/>
  <c r="P5318" i="2"/>
  <c r="BU5318" i="2"/>
  <c r="BW5318" i="2"/>
  <c r="R5318" i="2"/>
  <c r="N5318" i="2"/>
  <c r="S5318" i="2"/>
  <c r="BF5318" i="2"/>
  <c r="BH5318" i="2"/>
  <c r="BE5318" i="2"/>
  <c r="AV5318" i="2"/>
  <c r="AY5318" i="2"/>
  <c r="BG5318" i="2"/>
  <c r="BV5318" i="2"/>
  <c r="BX5318" i="2"/>
  <c r="AT5319" i="2"/>
  <c r="AU5319" i="2"/>
  <c r="AS5321" i="2"/>
  <c r="AX5319" i="2"/>
  <c r="AZ5319" i="2"/>
  <c r="J5319" i="2"/>
  <c r="BY5319" i="2"/>
  <c r="X5319" i="2"/>
  <c r="P5319" i="2"/>
  <c r="BU5319" i="2"/>
  <c r="BW5319" i="2"/>
  <c r="AF5319" i="2"/>
  <c r="AW5319" i="2"/>
  <c r="N5319" i="2"/>
  <c r="S5319" i="2"/>
  <c r="R5319" i="2"/>
  <c r="BH5319" i="2"/>
  <c r="AV5319" i="2"/>
  <c r="AY5319" i="2"/>
  <c r="BG5319" i="2"/>
  <c r="BE5319" i="2"/>
  <c r="BF5319" i="2"/>
  <c r="BV5319" i="2"/>
  <c r="BX5319" i="2"/>
  <c r="AT5320" i="2"/>
  <c r="AU5320" i="2"/>
  <c r="AS5322" i="2"/>
  <c r="AX5320" i="2"/>
  <c r="AZ5320" i="2"/>
  <c r="P5320" i="2"/>
  <c r="X5320" i="2"/>
  <c r="J5320" i="2"/>
  <c r="BY5320" i="2"/>
  <c r="BU5320" i="2"/>
  <c r="BW5320" i="2"/>
  <c r="AF5320" i="2"/>
  <c r="AW5320" i="2"/>
  <c r="N5320" i="2"/>
  <c r="R5320" i="2"/>
  <c r="AV5320" i="2"/>
  <c r="AY5320" i="2"/>
  <c r="S5320" i="2"/>
  <c r="BV5320" i="2"/>
  <c r="BX5320" i="2"/>
  <c r="BF5320" i="2"/>
  <c r="BH5320" i="2"/>
  <c r="BE5320" i="2"/>
  <c r="BG5320" i="2"/>
  <c r="AT5321" i="2"/>
  <c r="AU5321" i="2"/>
  <c r="AS5323" i="2"/>
  <c r="AW5321" i="2"/>
  <c r="N5321" i="2"/>
  <c r="AX5321" i="2"/>
  <c r="AZ5321" i="2"/>
  <c r="J5321" i="2"/>
  <c r="BY5321" i="2"/>
  <c r="X5321" i="2"/>
  <c r="P5321" i="2"/>
  <c r="BU5321" i="2"/>
  <c r="BW5321" i="2"/>
  <c r="AF5321" i="2"/>
  <c r="S5321" i="2"/>
  <c r="R5321" i="2"/>
  <c r="BF5321" i="2"/>
  <c r="BH5321" i="2"/>
  <c r="BG5321" i="2"/>
  <c r="BE5321" i="2"/>
  <c r="AU5322" i="2"/>
  <c r="AT5322" i="2"/>
  <c r="AV5321" i="2"/>
  <c r="AY5321" i="2"/>
  <c r="BV5321" i="2"/>
  <c r="BX5321" i="2"/>
  <c r="AS5324" i="2"/>
  <c r="P5322" i="2"/>
  <c r="X5322" i="2"/>
  <c r="AX5322" i="2"/>
  <c r="AZ5322" i="2"/>
  <c r="J5322" i="2"/>
  <c r="BY5322" i="2"/>
  <c r="BU5322" i="2"/>
  <c r="BW5322" i="2"/>
  <c r="AF5322" i="2"/>
  <c r="AW5322" i="2"/>
  <c r="N5322" i="2"/>
  <c r="R5322" i="2"/>
  <c r="S5322" i="2"/>
  <c r="BG5322" i="2"/>
  <c r="BF5322" i="2"/>
  <c r="BH5322" i="2"/>
  <c r="BE5322" i="2"/>
  <c r="AV5322" i="2"/>
  <c r="AY5322" i="2"/>
  <c r="BV5322" i="2"/>
  <c r="BX5322" i="2"/>
  <c r="AU5323" i="2"/>
  <c r="AT5323" i="2"/>
  <c r="J5323" i="2"/>
  <c r="BY5323" i="2"/>
  <c r="AS5325" i="2"/>
  <c r="AX5323" i="2"/>
  <c r="AZ5323" i="2"/>
  <c r="X5323" i="2"/>
  <c r="P5323" i="2"/>
  <c r="BU5323" i="2"/>
  <c r="BW5323" i="2"/>
  <c r="AW5323" i="2"/>
  <c r="N5323" i="2"/>
  <c r="AF5323" i="2"/>
  <c r="S5323" i="2"/>
  <c r="R5323" i="2"/>
  <c r="BF5323" i="2"/>
  <c r="BG5323" i="2"/>
  <c r="BH5323" i="2"/>
  <c r="BE5323" i="2"/>
  <c r="AV5323" i="2"/>
  <c r="AY5323" i="2"/>
  <c r="BV5323" i="2"/>
  <c r="BX5323" i="2"/>
  <c r="AT5324" i="2"/>
  <c r="AU5324" i="2"/>
  <c r="AW5324" i="2"/>
  <c r="AS5326" i="2"/>
  <c r="J5324" i="2"/>
  <c r="BY5324" i="2"/>
  <c r="X5324" i="2"/>
  <c r="P5324" i="2"/>
  <c r="AX5324" i="2"/>
  <c r="AZ5324" i="2"/>
  <c r="N5324" i="2"/>
  <c r="BU5324" i="2"/>
  <c r="BW5324" i="2"/>
  <c r="AF5324" i="2"/>
  <c r="R5324" i="2"/>
  <c r="S5324" i="2"/>
  <c r="BF5324" i="2"/>
  <c r="BG5324" i="2"/>
  <c r="BE5324" i="2"/>
  <c r="BH5324" i="2"/>
  <c r="AU5325" i="2"/>
  <c r="AT5325" i="2"/>
  <c r="AV5324" i="2"/>
  <c r="AY5324" i="2"/>
  <c r="BV5324" i="2"/>
  <c r="BX5324" i="2"/>
  <c r="AX5325" i="2"/>
  <c r="AZ5325" i="2"/>
  <c r="AS5327" i="2"/>
  <c r="J5325" i="2"/>
  <c r="BY5325" i="2"/>
  <c r="X5325" i="2"/>
  <c r="P5325" i="2"/>
  <c r="AW5325" i="2"/>
  <c r="N5325" i="2"/>
  <c r="BU5325" i="2"/>
  <c r="BW5325" i="2"/>
  <c r="AF5325" i="2"/>
  <c r="R5325" i="2"/>
  <c r="S5325" i="2"/>
  <c r="BF5325" i="2"/>
  <c r="AV5325" i="2"/>
  <c r="AY5325" i="2"/>
  <c r="BE5325" i="2"/>
  <c r="BG5325" i="2"/>
  <c r="BH5325" i="2"/>
  <c r="AU5326" i="2"/>
  <c r="AT5326" i="2"/>
  <c r="BV5325" i="2"/>
  <c r="BX5325" i="2"/>
  <c r="AS5328" i="2"/>
  <c r="AX5326" i="2"/>
  <c r="AZ5326" i="2"/>
  <c r="AF5326" i="2"/>
  <c r="P5326" i="2"/>
  <c r="X5326" i="2"/>
  <c r="BW5326" i="2"/>
  <c r="J5326" i="2"/>
  <c r="BY5326" i="2"/>
  <c r="AW5326" i="2"/>
  <c r="N5326" i="2"/>
  <c r="S5326" i="2"/>
  <c r="BU5326" i="2"/>
  <c r="AU5327" i="2"/>
  <c r="AT5327" i="2"/>
  <c r="R5326" i="2"/>
  <c r="BE5326" i="2"/>
  <c r="J5327" i="2"/>
  <c r="BY5327" i="2"/>
  <c r="AS5329" i="2"/>
  <c r="AV5326" i="2"/>
  <c r="AY5326" i="2"/>
  <c r="BV5326" i="2"/>
  <c r="AW5327" i="2"/>
  <c r="BG5326" i="2"/>
  <c r="BH5326" i="2"/>
  <c r="BF5326" i="2"/>
  <c r="P5327" i="2"/>
  <c r="X5327" i="2"/>
  <c r="BU5327" i="2"/>
  <c r="AF5327" i="2"/>
  <c r="AX5327" i="2"/>
  <c r="AZ5327" i="2"/>
  <c r="BX5326" i="2"/>
  <c r="BW5327" i="2"/>
  <c r="R5327" i="2"/>
  <c r="N5327" i="2"/>
  <c r="S5327" i="2"/>
  <c r="AU5328" i="2"/>
  <c r="BH5327" i="2"/>
  <c r="AV5327" i="2"/>
  <c r="AY5327" i="2"/>
  <c r="BV5327" i="2"/>
  <c r="BE5327" i="2"/>
  <c r="BG5327" i="2"/>
  <c r="BF5327" i="2"/>
  <c r="AT5328" i="2"/>
  <c r="BX5327" i="2"/>
  <c r="AW5328" i="2"/>
  <c r="AX5328" i="2"/>
  <c r="AZ5328" i="2"/>
  <c r="X5328" i="2"/>
  <c r="AF5328" i="2"/>
  <c r="P5328" i="2"/>
  <c r="AS5330" i="2"/>
  <c r="J5328" i="2"/>
  <c r="BY5328" i="2"/>
  <c r="BU5328" i="2"/>
  <c r="BW5328" i="2"/>
  <c r="N5328" i="2"/>
  <c r="R5328" i="2"/>
  <c r="S5328" i="2"/>
  <c r="BG5328" i="2"/>
  <c r="BF5328" i="2"/>
  <c r="AV5328" i="2"/>
  <c r="AY5328" i="2"/>
  <c r="BE5328" i="2"/>
  <c r="BH5328" i="2"/>
  <c r="BV5328" i="2"/>
  <c r="BX5328" i="2"/>
  <c r="AU5329" i="2"/>
  <c r="AT5329" i="2"/>
  <c r="AS5331" i="2"/>
  <c r="J5329" i="2"/>
  <c r="BY5329" i="2"/>
  <c r="AF5329" i="2"/>
  <c r="X5329" i="2"/>
  <c r="P5329" i="2"/>
  <c r="AX5329" i="2"/>
  <c r="AZ5329" i="2"/>
  <c r="BU5329" i="2"/>
  <c r="BW5329" i="2"/>
  <c r="AW5329" i="2"/>
  <c r="R5329" i="2"/>
  <c r="N5329" i="2"/>
  <c r="S5329" i="2"/>
  <c r="BH5329" i="2"/>
  <c r="AV5329" i="2"/>
  <c r="AY5329" i="2"/>
  <c r="BG5329" i="2"/>
  <c r="BF5329" i="2"/>
  <c r="BE5329" i="2"/>
  <c r="BV5329" i="2"/>
  <c r="BX5329" i="2"/>
  <c r="AU5330" i="2"/>
  <c r="AT5330" i="2"/>
  <c r="AW5330" i="2"/>
  <c r="X5330" i="2"/>
  <c r="AF5330" i="2"/>
  <c r="P5330" i="2"/>
  <c r="AS5332" i="2"/>
  <c r="J5330" i="2"/>
  <c r="BY5330" i="2"/>
  <c r="AX5330" i="2"/>
  <c r="AZ5330" i="2"/>
  <c r="BU5330" i="2"/>
  <c r="BW5330" i="2"/>
  <c r="N5330" i="2"/>
  <c r="R5330" i="2"/>
  <c r="S5330" i="2"/>
  <c r="BE5330" i="2"/>
  <c r="BH5330" i="2"/>
  <c r="BF5330" i="2"/>
  <c r="BG5330" i="2"/>
  <c r="AV5330" i="2"/>
  <c r="AY5330" i="2"/>
  <c r="BV5330" i="2"/>
  <c r="BX5330" i="2"/>
  <c r="AU5331" i="2"/>
  <c r="AT5331" i="2"/>
  <c r="AF5331" i="2"/>
  <c r="X5331" i="2"/>
  <c r="P5331" i="2"/>
  <c r="AX5331" i="2"/>
  <c r="AZ5331" i="2"/>
  <c r="AS5333" i="2"/>
  <c r="J5331" i="2"/>
  <c r="BY5331" i="2"/>
  <c r="BU5331" i="2"/>
  <c r="BW5331" i="2"/>
  <c r="AW5331" i="2"/>
  <c r="N5331" i="2"/>
  <c r="R5331" i="2"/>
  <c r="S5331" i="2"/>
  <c r="BF5331" i="2"/>
  <c r="BH5331" i="2"/>
  <c r="BE5331" i="2"/>
  <c r="BG5331" i="2"/>
  <c r="AV5331" i="2"/>
  <c r="AY5331" i="2"/>
  <c r="BV5331" i="2"/>
  <c r="BX5331" i="2"/>
  <c r="AU5332" i="2"/>
  <c r="AT5332" i="2"/>
  <c r="J5332" i="2"/>
  <c r="BY5332" i="2"/>
  <c r="AW5332" i="2"/>
  <c r="AX5332" i="2"/>
  <c r="AZ5332" i="2"/>
  <c r="X5332" i="2"/>
  <c r="AF5332" i="2"/>
  <c r="P5332" i="2"/>
  <c r="AS5334" i="2"/>
  <c r="BU5332" i="2"/>
  <c r="BW5332" i="2"/>
  <c r="R5332" i="2"/>
  <c r="N5332" i="2"/>
  <c r="S5332" i="2"/>
  <c r="BE5332" i="2"/>
  <c r="BG5332" i="2"/>
  <c r="BH5332" i="2"/>
  <c r="BF5332" i="2"/>
  <c r="AV5332" i="2"/>
  <c r="AY5332" i="2"/>
  <c r="BV5332" i="2"/>
  <c r="BX5332" i="2"/>
  <c r="AU5333" i="2"/>
  <c r="AT5333" i="2"/>
  <c r="AW5333" i="2"/>
  <c r="AX5333" i="2"/>
  <c r="AZ5333" i="2"/>
  <c r="J5333" i="2"/>
  <c r="BY5333" i="2"/>
  <c r="N5333" i="2"/>
  <c r="AF5333" i="2"/>
  <c r="X5333" i="2"/>
  <c r="P5333" i="2"/>
  <c r="AS5335" i="2"/>
  <c r="BU5333" i="2"/>
  <c r="BW5333" i="2"/>
  <c r="R5333" i="2"/>
  <c r="S5333" i="2"/>
  <c r="BG5333" i="2"/>
  <c r="AV5333" i="2"/>
  <c r="AY5333" i="2"/>
  <c r="BH5333" i="2"/>
  <c r="BE5333" i="2"/>
  <c r="BF5333" i="2"/>
  <c r="BV5333" i="2"/>
  <c r="BX5333" i="2"/>
  <c r="AT5334" i="2"/>
  <c r="AU5334" i="2"/>
  <c r="AW5334" i="2"/>
  <c r="N5334" i="2"/>
  <c r="J5334" i="2"/>
  <c r="BY5334" i="2"/>
  <c r="X5334" i="2"/>
  <c r="AF5334" i="2"/>
  <c r="P5334" i="2"/>
  <c r="AS5336" i="2"/>
  <c r="AX5334" i="2"/>
  <c r="AZ5334" i="2"/>
  <c r="BU5334" i="2"/>
  <c r="BW5334" i="2"/>
  <c r="R5334" i="2"/>
  <c r="S5334" i="2"/>
  <c r="BH5334" i="2"/>
  <c r="BF5334" i="2"/>
  <c r="BG5334" i="2"/>
  <c r="AV5334" i="2"/>
  <c r="AY5334" i="2"/>
  <c r="BE5334" i="2"/>
  <c r="BV5334" i="2"/>
  <c r="BX5334" i="2"/>
  <c r="AT5335" i="2"/>
  <c r="AU5335" i="2"/>
  <c r="AX5335" i="2"/>
  <c r="AZ5335" i="2"/>
  <c r="J5335" i="2"/>
  <c r="BY5335" i="2"/>
  <c r="AW5335" i="2"/>
  <c r="N5335" i="2"/>
  <c r="AS5337" i="2"/>
  <c r="X5335" i="2"/>
  <c r="AF5335" i="2"/>
  <c r="P5335" i="2"/>
  <c r="BU5335" i="2"/>
  <c r="BW5335" i="2"/>
  <c r="S5335" i="2"/>
  <c r="R5335" i="2"/>
  <c r="BH5335" i="2"/>
  <c r="BG5335" i="2"/>
  <c r="BE5335" i="2"/>
  <c r="BF5335" i="2"/>
  <c r="AV5335" i="2"/>
  <c r="AY5335" i="2"/>
  <c r="BV5335" i="2"/>
  <c r="BX5335" i="2"/>
  <c r="AT5336" i="2"/>
  <c r="AU5336" i="2"/>
  <c r="AW5336" i="2"/>
  <c r="AX5336" i="2"/>
  <c r="AZ5336" i="2"/>
  <c r="AF5336" i="2"/>
  <c r="X5336" i="2"/>
  <c r="P5336" i="2"/>
  <c r="J5336" i="2"/>
  <c r="BY5336" i="2"/>
  <c r="AS5338" i="2"/>
  <c r="BU5336" i="2"/>
  <c r="BW5336" i="2"/>
  <c r="R5336" i="2"/>
  <c r="N5336" i="2"/>
  <c r="S5336" i="2"/>
  <c r="BG5336" i="2"/>
  <c r="BF5336" i="2"/>
  <c r="BE5336" i="2"/>
  <c r="AV5336" i="2"/>
  <c r="AY5336" i="2"/>
  <c r="BH5336" i="2"/>
  <c r="BV5336" i="2"/>
  <c r="BX5336" i="2"/>
  <c r="AT5337" i="2"/>
  <c r="AU5337" i="2"/>
  <c r="AW5337" i="2"/>
  <c r="J5337" i="2"/>
  <c r="BY5337" i="2"/>
  <c r="AX5337" i="2"/>
  <c r="AZ5337" i="2"/>
  <c r="X5337" i="2"/>
  <c r="P5337" i="2"/>
  <c r="AS5339" i="2"/>
  <c r="N5337" i="2"/>
  <c r="BU5337" i="2"/>
  <c r="BW5337" i="2"/>
  <c r="AF5337" i="2"/>
  <c r="AV5337" i="2"/>
  <c r="AY5337" i="2"/>
  <c r="R5337" i="2"/>
  <c r="S5337" i="2"/>
  <c r="BF5337" i="2"/>
  <c r="BV5337" i="2"/>
  <c r="BX5337" i="2"/>
  <c r="BE5337" i="2"/>
  <c r="BG5337" i="2"/>
  <c r="BH5337" i="2"/>
  <c r="AT5338" i="2"/>
  <c r="AU5338" i="2"/>
  <c r="J5338" i="2"/>
  <c r="BY5338" i="2"/>
  <c r="AW5338" i="2"/>
  <c r="AX5338" i="2"/>
  <c r="AZ5338" i="2"/>
  <c r="AS5340" i="2"/>
  <c r="X5338" i="2"/>
  <c r="AF5338" i="2"/>
  <c r="P5338" i="2"/>
  <c r="BU5338" i="2"/>
  <c r="BW5338" i="2"/>
  <c r="N5338" i="2"/>
  <c r="R5338" i="2"/>
  <c r="S5338" i="2"/>
  <c r="BE5338" i="2"/>
  <c r="AT5339" i="2"/>
  <c r="AU5339" i="2"/>
  <c r="BH5338" i="2"/>
  <c r="BG5338" i="2"/>
  <c r="AV5338" i="2"/>
  <c r="AY5338" i="2"/>
  <c r="BF5338" i="2"/>
  <c r="BV5338" i="2"/>
  <c r="BX5338" i="2"/>
  <c r="J5339" i="2"/>
  <c r="BY5339" i="2"/>
  <c r="AW5339" i="2"/>
  <c r="AS5341" i="2"/>
  <c r="AX5339" i="2"/>
  <c r="AZ5339" i="2"/>
  <c r="X5339" i="2"/>
  <c r="AF5339" i="2"/>
  <c r="P5339" i="2"/>
  <c r="BU5339" i="2"/>
  <c r="BW5339" i="2"/>
  <c r="N5339" i="2"/>
  <c r="S5339" i="2"/>
  <c r="R5339" i="2"/>
  <c r="BG5339" i="2"/>
  <c r="AV5339" i="2"/>
  <c r="AY5339" i="2"/>
  <c r="BE5339" i="2"/>
  <c r="BF5339" i="2"/>
  <c r="BH5339" i="2"/>
  <c r="BV5339" i="2"/>
  <c r="BX5339" i="2"/>
  <c r="AT5340" i="2"/>
  <c r="AU5340" i="2"/>
  <c r="AS5342" i="2"/>
  <c r="AX5340" i="2"/>
  <c r="AZ5340" i="2"/>
  <c r="X5340" i="2"/>
  <c r="P5340" i="2"/>
  <c r="J5340" i="2"/>
  <c r="BY5340" i="2"/>
  <c r="BW5340" i="2"/>
  <c r="BU5340" i="2"/>
  <c r="AF5340" i="2"/>
  <c r="N5340" i="2"/>
  <c r="AW5340" i="2"/>
  <c r="S5340" i="2"/>
  <c r="R5340" i="2"/>
  <c r="BE5340" i="2"/>
  <c r="BH5340" i="2"/>
  <c r="BF5340" i="2"/>
  <c r="BG5340" i="2"/>
  <c r="AV5340" i="2"/>
  <c r="AY5340" i="2"/>
  <c r="AU5341" i="2"/>
  <c r="AT5341" i="2"/>
  <c r="BX5340" i="2"/>
  <c r="BV5340" i="2"/>
  <c r="AS5343" i="2"/>
  <c r="J5341" i="2"/>
  <c r="BY5341" i="2"/>
  <c r="AF5341" i="2"/>
  <c r="X5341" i="2"/>
  <c r="P5341" i="2"/>
  <c r="AX5341" i="2"/>
  <c r="AZ5341" i="2"/>
  <c r="BU5341" i="2"/>
  <c r="BW5341" i="2"/>
  <c r="AW5341" i="2"/>
  <c r="N5341" i="2"/>
  <c r="S5341" i="2"/>
  <c r="R5341" i="2"/>
  <c r="BF5341" i="2"/>
  <c r="AV5341" i="2"/>
  <c r="AY5341" i="2"/>
  <c r="BH5341" i="2"/>
  <c r="BE5341" i="2"/>
  <c r="BG5341" i="2"/>
  <c r="BV5341" i="2"/>
  <c r="BX5341" i="2"/>
  <c r="AT5342" i="2"/>
  <c r="AU5342" i="2"/>
  <c r="AW5342" i="2"/>
  <c r="J5342" i="2"/>
  <c r="BY5342" i="2"/>
  <c r="X5342" i="2"/>
  <c r="P5342" i="2"/>
  <c r="AX5342" i="2"/>
  <c r="AZ5342" i="2"/>
  <c r="AS5344" i="2"/>
  <c r="BU5342" i="2"/>
  <c r="BW5342" i="2"/>
  <c r="AF5342" i="2"/>
  <c r="N5342" i="2"/>
  <c r="R5342" i="2"/>
  <c r="S5342" i="2"/>
  <c r="BH5342" i="2"/>
  <c r="AV5342" i="2"/>
  <c r="AY5342" i="2"/>
  <c r="BG5342" i="2"/>
  <c r="BE5342" i="2"/>
  <c r="BF5342" i="2"/>
  <c r="BV5342" i="2"/>
  <c r="BX5342" i="2"/>
  <c r="AU5343" i="2"/>
  <c r="AT5343" i="2"/>
  <c r="AW5343" i="2"/>
  <c r="AF5343" i="2"/>
  <c r="X5343" i="2"/>
  <c r="P5343" i="2"/>
  <c r="N5343" i="2"/>
  <c r="J5343" i="2"/>
  <c r="BY5343" i="2"/>
  <c r="AS5345" i="2"/>
  <c r="AX5343" i="2"/>
  <c r="AZ5343" i="2"/>
  <c r="BU5343" i="2"/>
  <c r="BW5343" i="2"/>
  <c r="S5343" i="2"/>
  <c r="R5343" i="2"/>
  <c r="BE5343" i="2"/>
  <c r="BH5343" i="2"/>
  <c r="BF5343" i="2"/>
  <c r="BG5343" i="2"/>
  <c r="AV5343" i="2"/>
  <c r="AY5343" i="2"/>
  <c r="BV5343" i="2"/>
  <c r="BX5343" i="2"/>
  <c r="AT5344" i="2"/>
  <c r="AU5344" i="2"/>
  <c r="J5344" i="2"/>
  <c r="BY5344" i="2"/>
  <c r="AW5344" i="2"/>
  <c r="AX5344" i="2"/>
  <c r="AZ5344" i="2"/>
  <c r="AS5346" i="2"/>
  <c r="X5344" i="2"/>
  <c r="AF5344" i="2"/>
  <c r="P5344" i="2"/>
  <c r="N5344" i="2"/>
  <c r="BU5344" i="2"/>
  <c r="BW5344" i="2"/>
  <c r="R5344" i="2"/>
  <c r="S5344" i="2"/>
  <c r="BG5344" i="2"/>
  <c r="BH5344" i="2"/>
  <c r="BF5344" i="2"/>
  <c r="BE5344" i="2"/>
  <c r="AV5344" i="2"/>
  <c r="AY5344" i="2"/>
  <c r="AU5345" i="2"/>
  <c r="BV5344" i="2"/>
  <c r="BX5344" i="2"/>
  <c r="J5345" i="2"/>
  <c r="BY5345" i="2"/>
  <c r="AT5345" i="2"/>
  <c r="AX5345" i="2"/>
  <c r="AZ5345" i="2"/>
  <c r="X5345" i="2"/>
  <c r="P5345" i="2"/>
  <c r="AF5345" i="2"/>
  <c r="AS5347" i="2"/>
  <c r="AW5345" i="2"/>
  <c r="N5345" i="2"/>
  <c r="BU5345" i="2"/>
  <c r="BW5345" i="2"/>
  <c r="R5345" i="2"/>
  <c r="S5345" i="2"/>
  <c r="BH5345" i="2"/>
  <c r="AV5345" i="2"/>
  <c r="AY5345" i="2"/>
  <c r="BE5345" i="2"/>
  <c r="BG5345" i="2"/>
  <c r="BF5345" i="2"/>
  <c r="BV5345" i="2"/>
  <c r="BX5345" i="2"/>
  <c r="AU5346" i="2"/>
  <c r="AT5346" i="2"/>
  <c r="J5346" i="2"/>
  <c r="BY5346" i="2"/>
  <c r="AX5346" i="2"/>
  <c r="AZ5346" i="2"/>
  <c r="AW5346" i="2"/>
  <c r="N5346" i="2"/>
  <c r="X5346" i="2"/>
  <c r="AF5346" i="2"/>
  <c r="P5346" i="2"/>
  <c r="AS5348" i="2"/>
  <c r="BU5346" i="2"/>
  <c r="BW5346" i="2"/>
  <c r="R5346" i="2"/>
  <c r="S5346" i="2"/>
  <c r="BG5346" i="2"/>
  <c r="BE5346" i="2"/>
  <c r="BF5346" i="2"/>
  <c r="BH5346" i="2"/>
  <c r="AV5346" i="2"/>
  <c r="AY5346" i="2"/>
  <c r="BV5346" i="2"/>
  <c r="BX5346" i="2"/>
  <c r="AU5347" i="2"/>
  <c r="AT5347" i="2"/>
  <c r="AW5347" i="2"/>
  <c r="AX5347" i="2"/>
  <c r="AZ5347" i="2"/>
  <c r="AF5347" i="2"/>
  <c r="X5347" i="2"/>
  <c r="P5347" i="2"/>
  <c r="J5347" i="2"/>
  <c r="BY5347" i="2"/>
  <c r="AS5349" i="2"/>
  <c r="BU5347" i="2"/>
  <c r="BW5347" i="2"/>
  <c r="S5347" i="2"/>
  <c r="N5347" i="2"/>
  <c r="R5347" i="2"/>
  <c r="BH5347" i="2"/>
  <c r="BF5347" i="2"/>
  <c r="BE5347" i="2"/>
  <c r="AV5347" i="2"/>
  <c r="AY5347" i="2"/>
  <c r="BG5347" i="2"/>
  <c r="BV5347" i="2"/>
  <c r="BX5347" i="2"/>
  <c r="AT5348" i="2"/>
  <c r="AU5348" i="2"/>
  <c r="X5348" i="2"/>
  <c r="AF5348" i="2"/>
  <c r="P5348" i="2"/>
  <c r="AS5350" i="2"/>
  <c r="J5348" i="2"/>
  <c r="BY5348" i="2"/>
  <c r="AX5348" i="2"/>
  <c r="AZ5348" i="2"/>
  <c r="BU5348" i="2"/>
  <c r="BW5348" i="2"/>
  <c r="S5348" i="2"/>
  <c r="AW5348" i="2"/>
  <c r="N5348" i="2"/>
  <c r="R5348" i="2"/>
  <c r="BH5348" i="2"/>
  <c r="BF5348" i="2"/>
  <c r="BG5348" i="2"/>
  <c r="BE5348" i="2"/>
  <c r="AV5348" i="2"/>
  <c r="AY5348" i="2"/>
  <c r="BV5348" i="2"/>
  <c r="BX5348" i="2"/>
  <c r="AT5349" i="2"/>
  <c r="AU5349" i="2"/>
  <c r="AS5351" i="2"/>
  <c r="AF5349" i="2"/>
  <c r="X5349" i="2"/>
  <c r="P5349" i="2"/>
  <c r="J5349" i="2"/>
  <c r="BY5349" i="2"/>
  <c r="AX5349" i="2"/>
  <c r="AZ5349" i="2"/>
  <c r="BU5349" i="2"/>
  <c r="BW5349" i="2"/>
  <c r="AW5349" i="2"/>
  <c r="N5349" i="2"/>
  <c r="R5349" i="2"/>
  <c r="S5349" i="2"/>
  <c r="BG5349" i="2"/>
  <c r="BH5349" i="2"/>
  <c r="BE5349" i="2"/>
  <c r="BF5349" i="2"/>
  <c r="AV5349" i="2"/>
  <c r="AY5349" i="2"/>
  <c r="BV5349" i="2"/>
  <c r="BX5349" i="2"/>
  <c r="AU5350" i="2"/>
  <c r="AT5350" i="2"/>
  <c r="J5350" i="2"/>
  <c r="BY5350" i="2"/>
  <c r="AS5352" i="2"/>
  <c r="X5350" i="2"/>
  <c r="AF5350" i="2"/>
  <c r="P5350" i="2"/>
  <c r="AX5350" i="2"/>
  <c r="AZ5350" i="2"/>
  <c r="BU5350" i="2"/>
  <c r="BW5350" i="2"/>
  <c r="AW5350" i="2"/>
  <c r="N5350" i="2"/>
  <c r="R5350" i="2"/>
  <c r="S5350" i="2"/>
  <c r="BF5350" i="2"/>
  <c r="BH5350" i="2"/>
  <c r="BE5350" i="2"/>
  <c r="BG5350" i="2"/>
  <c r="AV5350" i="2"/>
  <c r="AY5350" i="2"/>
  <c r="BV5350" i="2"/>
  <c r="BX5350" i="2"/>
  <c r="AT5351" i="2"/>
  <c r="AU5351" i="2"/>
  <c r="J5351" i="2"/>
  <c r="BY5351" i="2"/>
  <c r="AF5351" i="2"/>
  <c r="X5351" i="2"/>
  <c r="P5351" i="2"/>
  <c r="AX5351" i="2"/>
  <c r="AZ5351" i="2"/>
  <c r="AS5353" i="2"/>
  <c r="BU5351" i="2"/>
  <c r="BW5351" i="2"/>
  <c r="AW5351" i="2"/>
  <c r="N5351" i="2"/>
  <c r="S5351" i="2"/>
  <c r="R5351" i="2"/>
  <c r="BF5351" i="2"/>
  <c r="BE5351" i="2"/>
  <c r="BG5351" i="2"/>
  <c r="BH5351" i="2"/>
  <c r="AV5351" i="2"/>
  <c r="AY5351" i="2"/>
  <c r="BV5351" i="2"/>
  <c r="BX5351" i="2"/>
  <c r="AT5352" i="2"/>
  <c r="AU5352" i="2"/>
  <c r="J5352" i="2"/>
  <c r="BY5352" i="2"/>
  <c r="AW5352" i="2"/>
  <c r="N5352" i="2"/>
  <c r="AX5352" i="2"/>
  <c r="AZ5352" i="2"/>
  <c r="X5352" i="2"/>
  <c r="AF5352" i="2"/>
  <c r="P5352" i="2"/>
  <c r="AS5354" i="2"/>
  <c r="BU5352" i="2"/>
  <c r="BW5352" i="2"/>
  <c r="R5352" i="2"/>
  <c r="S5352" i="2"/>
  <c r="BG5352" i="2"/>
  <c r="BH5352" i="2"/>
  <c r="BF5352" i="2"/>
  <c r="BE5352" i="2"/>
  <c r="AV5352" i="2"/>
  <c r="AY5352" i="2"/>
  <c r="BV5352" i="2"/>
  <c r="BX5352" i="2"/>
  <c r="AT5353" i="2"/>
  <c r="AU5353" i="2"/>
  <c r="AX5353" i="2"/>
  <c r="AZ5353" i="2"/>
  <c r="AS5355" i="2"/>
  <c r="J5353" i="2"/>
  <c r="BY5353" i="2"/>
  <c r="AF5353" i="2"/>
  <c r="X5353" i="2"/>
  <c r="P5353" i="2"/>
  <c r="BU5353" i="2"/>
  <c r="BW5353" i="2"/>
  <c r="R5353" i="2"/>
  <c r="AW5353" i="2"/>
  <c r="S5353" i="2"/>
  <c r="N5353" i="2"/>
  <c r="BG5353" i="2"/>
  <c r="BH5353" i="2"/>
  <c r="BE5353" i="2"/>
  <c r="BF5353" i="2"/>
  <c r="AV5353" i="2"/>
  <c r="AY5353" i="2"/>
  <c r="BV5353" i="2"/>
  <c r="BX5353" i="2"/>
  <c r="AU5354" i="2"/>
  <c r="AT5354" i="2"/>
  <c r="J5354" i="2"/>
  <c r="BY5354" i="2"/>
  <c r="AW5354" i="2"/>
  <c r="AX5354" i="2"/>
  <c r="AZ5354" i="2"/>
  <c r="AS5356" i="2"/>
  <c r="AF5354" i="2"/>
  <c r="X5354" i="2"/>
  <c r="P5354" i="2"/>
  <c r="N5354" i="2"/>
  <c r="BU5354" i="2"/>
  <c r="BW5354" i="2"/>
  <c r="S5354" i="2"/>
  <c r="R5354" i="2"/>
  <c r="BE5354" i="2"/>
  <c r="BF5354" i="2"/>
  <c r="BG5354" i="2"/>
  <c r="BH5354" i="2"/>
  <c r="AV5354" i="2"/>
  <c r="AY5354" i="2"/>
  <c r="BV5354" i="2"/>
  <c r="BX5354" i="2"/>
  <c r="AU5355" i="2"/>
  <c r="AT5355" i="2"/>
  <c r="AS5357" i="2"/>
  <c r="AW5355" i="2"/>
  <c r="X5355" i="2"/>
  <c r="BU5355" i="2"/>
  <c r="J5355" i="2"/>
  <c r="BY5355" i="2"/>
  <c r="AX5355" i="2"/>
  <c r="AZ5355" i="2"/>
  <c r="P5355" i="2"/>
  <c r="AF5355" i="2"/>
  <c r="N5355" i="2"/>
  <c r="BW5355" i="2"/>
  <c r="R5355" i="2"/>
  <c r="S5355" i="2"/>
  <c r="BE5355" i="2"/>
  <c r="BF5355" i="2"/>
  <c r="BG5355" i="2"/>
  <c r="BH5355" i="2"/>
  <c r="AT5356" i="2"/>
  <c r="AU5356" i="2"/>
  <c r="AV5355" i="2"/>
  <c r="AY5355" i="2"/>
  <c r="BV5355" i="2"/>
  <c r="BX5355" i="2"/>
  <c r="J5356" i="2"/>
  <c r="BY5356" i="2"/>
  <c r="AX5356" i="2"/>
  <c r="AZ5356" i="2"/>
  <c r="X5356" i="2"/>
  <c r="AF5356" i="2"/>
  <c r="P5356" i="2"/>
  <c r="AS5358" i="2"/>
  <c r="BU5356" i="2"/>
  <c r="BW5356" i="2"/>
  <c r="S5356" i="2"/>
  <c r="AW5356" i="2"/>
  <c r="N5356" i="2"/>
  <c r="R5356" i="2"/>
  <c r="BE5356" i="2"/>
  <c r="BG5356" i="2"/>
  <c r="BH5356" i="2"/>
  <c r="BF5356" i="2"/>
  <c r="AV5356" i="2"/>
  <c r="AY5356" i="2"/>
  <c r="BV5356" i="2"/>
  <c r="BX5356" i="2"/>
  <c r="AT5357" i="2"/>
  <c r="AU5357" i="2"/>
  <c r="J5357" i="2"/>
  <c r="BY5357" i="2"/>
  <c r="AW5357" i="2"/>
  <c r="X5357" i="2"/>
  <c r="AF5357" i="2"/>
  <c r="P5357" i="2"/>
  <c r="AX5357" i="2"/>
  <c r="AZ5357" i="2"/>
  <c r="AS5359" i="2"/>
  <c r="N5357" i="2"/>
  <c r="BU5357" i="2"/>
  <c r="BW5357" i="2"/>
  <c r="S5357" i="2"/>
  <c r="R5357" i="2"/>
  <c r="BF5357" i="2"/>
  <c r="BE5357" i="2"/>
  <c r="BH5357" i="2"/>
  <c r="BG5357" i="2"/>
  <c r="AV5357" i="2"/>
  <c r="AY5357" i="2"/>
  <c r="BV5357" i="2"/>
  <c r="BX5357" i="2"/>
  <c r="AU5358" i="2"/>
  <c r="AT5358" i="2"/>
  <c r="AS5360" i="2"/>
  <c r="X5358" i="2"/>
  <c r="AF5358" i="2"/>
  <c r="P5358" i="2"/>
  <c r="AX5358" i="2"/>
  <c r="AZ5358" i="2"/>
  <c r="J5358" i="2"/>
  <c r="BY5358" i="2"/>
  <c r="BU5358" i="2"/>
  <c r="BW5358" i="2"/>
  <c r="R5358" i="2"/>
  <c r="AW5358" i="2"/>
  <c r="N5358" i="2"/>
  <c r="S5358" i="2"/>
  <c r="BF5358" i="2"/>
  <c r="BH5358" i="2"/>
  <c r="AV5358" i="2"/>
  <c r="AY5358" i="2"/>
  <c r="BE5358" i="2"/>
  <c r="BG5358" i="2"/>
  <c r="BV5358" i="2"/>
  <c r="BX5358" i="2"/>
  <c r="AT5359" i="2"/>
  <c r="AU5359" i="2"/>
  <c r="AS5361" i="2"/>
  <c r="J5359" i="2"/>
  <c r="BY5359" i="2"/>
  <c r="X5359" i="2"/>
  <c r="AF5359" i="2"/>
  <c r="P5359" i="2"/>
  <c r="AX5359" i="2"/>
  <c r="AZ5359" i="2"/>
  <c r="BU5359" i="2"/>
  <c r="BW5359" i="2"/>
  <c r="S5359" i="2"/>
  <c r="AW5359" i="2"/>
  <c r="N5359" i="2"/>
  <c r="R5359" i="2"/>
  <c r="BE5359" i="2"/>
  <c r="BH5359" i="2"/>
  <c r="BF5359" i="2"/>
  <c r="BG5359" i="2"/>
  <c r="AV5359" i="2"/>
  <c r="AY5359" i="2"/>
  <c r="BV5359" i="2"/>
  <c r="BX5359" i="2"/>
  <c r="AU5360" i="2"/>
  <c r="AT5360" i="2"/>
  <c r="AW5360" i="2"/>
  <c r="AS5362" i="2"/>
  <c r="AX5360" i="2"/>
  <c r="AZ5360" i="2"/>
  <c r="N5360" i="2"/>
  <c r="J5360" i="2"/>
  <c r="BY5360" i="2"/>
  <c r="AF5360" i="2"/>
  <c r="X5360" i="2"/>
  <c r="P5360" i="2"/>
  <c r="BU5360" i="2"/>
  <c r="BW5360" i="2"/>
  <c r="R5360" i="2"/>
  <c r="S5360" i="2"/>
  <c r="BH5360" i="2"/>
  <c r="AV5360" i="2"/>
  <c r="AY5360" i="2"/>
  <c r="BE5360" i="2"/>
  <c r="BG5360" i="2"/>
  <c r="BF5360" i="2"/>
  <c r="BV5360" i="2"/>
  <c r="BX5360" i="2"/>
  <c r="AT5361" i="2"/>
  <c r="AU5361" i="2"/>
  <c r="J5361" i="2"/>
  <c r="BY5361" i="2"/>
  <c r="AW5361" i="2"/>
  <c r="AX5361" i="2"/>
  <c r="AZ5361" i="2"/>
  <c r="AS5363" i="2"/>
  <c r="X5361" i="2"/>
  <c r="P5361" i="2"/>
  <c r="N5361" i="2"/>
  <c r="BU5361" i="2"/>
  <c r="BW5361" i="2"/>
  <c r="AF5361" i="2"/>
  <c r="R5361" i="2"/>
  <c r="AV5361" i="2"/>
  <c r="AY5361" i="2"/>
  <c r="S5361" i="2"/>
  <c r="BG5361" i="2"/>
  <c r="BV5361" i="2"/>
  <c r="BX5361" i="2"/>
  <c r="BE5361" i="2"/>
  <c r="BH5361" i="2"/>
  <c r="BF5361" i="2"/>
  <c r="AT5362" i="2"/>
  <c r="AU5362" i="2"/>
  <c r="AS5364" i="2"/>
  <c r="AW5362" i="2"/>
  <c r="AF5362" i="2"/>
  <c r="J5362" i="2"/>
  <c r="BY5362" i="2"/>
  <c r="X5362" i="2"/>
  <c r="P5362" i="2"/>
  <c r="AX5362" i="2"/>
  <c r="AZ5362" i="2"/>
  <c r="BU5362" i="2"/>
  <c r="BW5362" i="2"/>
  <c r="N5362" i="2"/>
  <c r="AV5362" i="2"/>
  <c r="AY5362" i="2"/>
  <c r="BV5362" i="2"/>
  <c r="S5362" i="2"/>
  <c r="R5362" i="2"/>
  <c r="BG5362" i="2"/>
  <c r="BE5362" i="2"/>
  <c r="BF5362" i="2"/>
  <c r="BH5362" i="2"/>
  <c r="BX5362" i="2"/>
  <c r="AU5363" i="2"/>
  <c r="J5363" i="2"/>
  <c r="BY5363" i="2"/>
  <c r="AT5363" i="2"/>
  <c r="X5363" i="2"/>
  <c r="P5363" i="2"/>
  <c r="AS5365" i="2"/>
  <c r="AF5363" i="2"/>
  <c r="AX5363" i="2"/>
  <c r="AZ5363" i="2"/>
  <c r="BU5363" i="2"/>
  <c r="BW5363" i="2"/>
  <c r="AW5363" i="2"/>
  <c r="N5363" i="2"/>
  <c r="R5363" i="2"/>
  <c r="S5363" i="2"/>
  <c r="BF5363" i="2"/>
  <c r="AV5363" i="2"/>
  <c r="AY5363" i="2"/>
  <c r="BH5363" i="2"/>
  <c r="BG5363" i="2"/>
  <c r="BE5363" i="2"/>
  <c r="BV5363" i="2"/>
  <c r="BX5363" i="2"/>
  <c r="AT5364" i="2"/>
  <c r="AU5364" i="2"/>
  <c r="J5364" i="2"/>
  <c r="BY5364" i="2"/>
  <c r="AS5366" i="2"/>
  <c r="X5364" i="2"/>
  <c r="P5364" i="2"/>
  <c r="AX5364" i="2"/>
  <c r="AZ5364" i="2"/>
  <c r="BU5364" i="2"/>
  <c r="BW5364" i="2"/>
  <c r="AF5364" i="2"/>
  <c r="AW5364" i="2"/>
  <c r="S5364" i="2"/>
  <c r="R5364" i="2"/>
  <c r="N5364" i="2"/>
  <c r="AV5364" i="2"/>
  <c r="AY5364" i="2"/>
  <c r="BG5364" i="2"/>
  <c r="BH5364" i="2"/>
  <c r="BE5364" i="2"/>
  <c r="BF5364" i="2"/>
  <c r="BV5364" i="2"/>
  <c r="BX5364" i="2"/>
  <c r="AT5365" i="2"/>
  <c r="AU5365" i="2"/>
  <c r="J5365" i="2"/>
  <c r="BY5365" i="2"/>
  <c r="AX5365" i="2"/>
  <c r="AZ5365" i="2"/>
  <c r="AF5365" i="2"/>
  <c r="X5365" i="2"/>
  <c r="P5365" i="2"/>
  <c r="AS5367" i="2"/>
  <c r="BU5365" i="2"/>
  <c r="BW5365" i="2"/>
  <c r="R5365" i="2"/>
  <c r="AW5365" i="2"/>
  <c r="N5365" i="2"/>
  <c r="S5365" i="2"/>
  <c r="BE5365" i="2"/>
  <c r="AV5365" i="2"/>
  <c r="AY5365" i="2"/>
  <c r="BH5365" i="2"/>
  <c r="BF5365" i="2"/>
  <c r="BG5365" i="2"/>
  <c r="BV5365" i="2"/>
  <c r="BX5365" i="2"/>
  <c r="AU5366" i="2"/>
  <c r="AT5366" i="2"/>
  <c r="AW5366" i="2"/>
  <c r="AX5366" i="2"/>
  <c r="AZ5366" i="2"/>
  <c r="AS5368" i="2"/>
  <c r="N5366" i="2"/>
  <c r="AF5366" i="2"/>
  <c r="X5366" i="2"/>
  <c r="P5366" i="2"/>
  <c r="J5366" i="2"/>
  <c r="BY5366" i="2"/>
  <c r="BU5366" i="2"/>
  <c r="BW5366" i="2"/>
  <c r="S5366" i="2"/>
  <c r="R5366" i="2"/>
  <c r="AV5366" i="2"/>
  <c r="AY5366" i="2"/>
  <c r="BF5366" i="2"/>
  <c r="BG5366" i="2"/>
  <c r="BE5366" i="2"/>
  <c r="BH5366" i="2"/>
  <c r="BV5366" i="2"/>
  <c r="BX5366" i="2"/>
  <c r="AT5367" i="2"/>
  <c r="AU5367" i="2"/>
  <c r="AS5369" i="2"/>
  <c r="X5367" i="2"/>
  <c r="P5367" i="2"/>
  <c r="J5367" i="2"/>
  <c r="BY5367" i="2"/>
  <c r="AX5367" i="2"/>
  <c r="AZ5367" i="2"/>
  <c r="BU5367" i="2"/>
  <c r="BW5367" i="2"/>
  <c r="AF5367" i="2"/>
  <c r="AW5367" i="2"/>
  <c r="N5367" i="2"/>
  <c r="S5367" i="2"/>
  <c r="R5367" i="2"/>
  <c r="BF5367" i="2"/>
  <c r="BH5367" i="2"/>
  <c r="BG5367" i="2"/>
  <c r="BE5367" i="2"/>
  <c r="AV5367" i="2"/>
  <c r="AY5367" i="2"/>
  <c r="BV5367" i="2"/>
  <c r="BX5367" i="2"/>
  <c r="AU5368" i="2"/>
  <c r="AT5368" i="2"/>
  <c r="AW5368" i="2"/>
  <c r="AX5368" i="2"/>
  <c r="AZ5368" i="2"/>
  <c r="J5368" i="2"/>
  <c r="BY5368" i="2"/>
  <c r="AF5368" i="2"/>
  <c r="X5368" i="2"/>
  <c r="P5368" i="2"/>
  <c r="AS5370" i="2"/>
  <c r="BU5368" i="2"/>
  <c r="BW5368" i="2"/>
  <c r="N5368" i="2"/>
  <c r="S5368" i="2"/>
  <c r="R5368" i="2"/>
  <c r="BG5368" i="2"/>
  <c r="BH5368" i="2"/>
  <c r="BF5368" i="2"/>
  <c r="BE5368" i="2"/>
  <c r="AV5368" i="2"/>
  <c r="AY5368" i="2"/>
  <c r="BV5368" i="2"/>
  <c r="BX5368" i="2"/>
  <c r="AU5369" i="2"/>
  <c r="AT5369" i="2"/>
  <c r="J5369" i="2"/>
  <c r="BY5369" i="2"/>
  <c r="X5369" i="2"/>
  <c r="AF5369" i="2"/>
  <c r="P5369" i="2"/>
  <c r="AX5369" i="2"/>
  <c r="AZ5369" i="2"/>
  <c r="AS5371" i="2"/>
  <c r="BU5369" i="2"/>
  <c r="BW5369" i="2"/>
  <c r="R5369" i="2"/>
  <c r="AW5369" i="2"/>
  <c r="N5369" i="2"/>
  <c r="S5369" i="2"/>
  <c r="BG5369" i="2"/>
  <c r="AV5369" i="2"/>
  <c r="AY5369" i="2"/>
  <c r="BF5369" i="2"/>
  <c r="BE5369" i="2"/>
  <c r="BH5369" i="2"/>
  <c r="BV5369" i="2"/>
  <c r="BX5369" i="2"/>
  <c r="AU5370" i="2"/>
  <c r="AT5370" i="2"/>
  <c r="AW5370" i="2"/>
  <c r="J5370" i="2"/>
  <c r="BY5370" i="2"/>
  <c r="AX5370" i="2"/>
  <c r="AZ5370" i="2"/>
  <c r="AS5372" i="2"/>
  <c r="X5370" i="2"/>
  <c r="AF5370" i="2"/>
  <c r="P5370" i="2"/>
  <c r="BU5370" i="2"/>
  <c r="BW5370" i="2"/>
  <c r="N5370" i="2"/>
  <c r="R5370" i="2"/>
  <c r="S5370" i="2"/>
  <c r="BH5370" i="2"/>
  <c r="BG5370" i="2"/>
  <c r="AV5370" i="2"/>
  <c r="AY5370" i="2"/>
  <c r="BF5370" i="2"/>
  <c r="BE5370" i="2"/>
  <c r="BV5370" i="2"/>
  <c r="BX5370" i="2"/>
  <c r="AU5371" i="2"/>
  <c r="AT5371" i="2"/>
  <c r="AW5371" i="2"/>
  <c r="AS5373" i="2"/>
  <c r="X5371" i="2"/>
  <c r="P5371" i="2"/>
  <c r="N5371" i="2"/>
  <c r="J5371" i="2"/>
  <c r="BY5371" i="2"/>
  <c r="AX5371" i="2"/>
  <c r="AZ5371" i="2"/>
  <c r="BU5371" i="2"/>
  <c r="BW5371" i="2"/>
  <c r="AF5371" i="2"/>
  <c r="R5371" i="2"/>
  <c r="S5371" i="2"/>
  <c r="BE5371" i="2"/>
  <c r="BH5371" i="2"/>
  <c r="BG5371" i="2"/>
  <c r="BF5371" i="2"/>
  <c r="AV5371" i="2"/>
  <c r="AY5371" i="2"/>
  <c r="BV5371" i="2"/>
  <c r="BX5371" i="2"/>
  <c r="AT5372" i="2"/>
  <c r="AU5372" i="2"/>
  <c r="AW5372" i="2"/>
  <c r="AX5372" i="2"/>
  <c r="AZ5372" i="2"/>
  <c r="X5372" i="2"/>
  <c r="AF5372" i="2"/>
  <c r="P5372" i="2"/>
  <c r="J5372" i="2"/>
  <c r="BY5372" i="2"/>
  <c r="AS5374" i="2"/>
  <c r="BU5372" i="2"/>
  <c r="BW5372" i="2"/>
  <c r="R5372" i="2"/>
  <c r="N5372" i="2"/>
  <c r="S5372" i="2"/>
  <c r="BH5372" i="2"/>
  <c r="BF5372" i="2"/>
  <c r="BG5372" i="2"/>
  <c r="AV5372" i="2"/>
  <c r="AY5372" i="2"/>
  <c r="BE5372" i="2"/>
  <c r="BV5372" i="2"/>
  <c r="BX5372" i="2"/>
  <c r="AU5373" i="2"/>
  <c r="AT5373" i="2"/>
  <c r="AS5375" i="2"/>
  <c r="AF5373" i="2"/>
  <c r="X5373" i="2"/>
  <c r="P5373" i="2"/>
  <c r="J5373" i="2"/>
  <c r="BY5373" i="2"/>
  <c r="AX5373" i="2"/>
  <c r="AZ5373" i="2"/>
  <c r="BU5373" i="2"/>
  <c r="BW5373" i="2"/>
  <c r="S5373" i="2"/>
  <c r="AW5373" i="2"/>
  <c r="N5373" i="2"/>
  <c r="R5373" i="2"/>
  <c r="BF5373" i="2"/>
  <c r="BG5373" i="2"/>
  <c r="BE5373" i="2"/>
  <c r="BH5373" i="2"/>
  <c r="AV5373" i="2"/>
  <c r="AY5373" i="2"/>
  <c r="BV5373" i="2"/>
  <c r="BX5373" i="2"/>
  <c r="AT5374" i="2"/>
  <c r="AU5374" i="2"/>
  <c r="AW5374" i="2"/>
  <c r="AX5374" i="2"/>
  <c r="AZ5374" i="2"/>
  <c r="AS5376" i="2"/>
  <c r="N5374" i="2"/>
  <c r="X5374" i="2"/>
  <c r="AF5374" i="2"/>
  <c r="P5374" i="2"/>
  <c r="J5374" i="2"/>
  <c r="BY5374" i="2"/>
  <c r="BU5374" i="2"/>
  <c r="BW5374" i="2"/>
  <c r="S5374" i="2"/>
  <c r="R5374" i="2"/>
  <c r="BG5374" i="2"/>
  <c r="BF5374" i="2"/>
  <c r="BH5374" i="2"/>
  <c r="BE5374" i="2"/>
  <c r="AV5374" i="2"/>
  <c r="AY5374" i="2"/>
  <c r="BV5374" i="2"/>
  <c r="BX5374" i="2"/>
  <c r="AU5375" i="2"/>
  <c r="AT5375" i="2"/>
  <c r="J5375" i="2"/>
  <c r="BY5375" i="2"/>
  <c r="AW5375" i="2"/>
  <c r="AX5375" i="2"/>
  <c r="AZ5375" i="2"/>
  <c r="AS5377" i="2"/>
  <c r="AF5375" i="2"/>
  <c r="X5375" i="2"/>
  <c r="P5375" i="2"/>
  <c r="BU5375" i="2"/>
  <c r="BW5375" i="2"/>
  <c r="N5375" i="2"/>
  <c r="R5375" i="2"/>
  <c r="S5375" i="2"/>
  <c r="BF5375" i="2"/>
  <c r="BG5375" i="2"/>
  <c r="BE5375" i="2"/>
  <c r="BH5375" i="2"/>
  <c r="AV5375" i="2"/>
  <c r="AY5375" i="2"/>
  <c r="AT5376" i="2"/>
  <c r="AU5376" i="2"/>
  <c r="BV5375" i="2"/>
  <c r="BX5375" i="2"/>
  <c r="J5376" i="2"/>
  <c r="BY5376" i="2"/>
  <c r="AS5378" i="2"/>
  <c r="X5376" i="2"/>
  <c r="BU5376" i="2"/>
  <c r="AW5376" i="2"/>
  <c r="P5376" i="2"/>
  <c r="AF5376" i="2"/>
  <c r="AX5376" i="2"/>
  <c r="AZ5376" i="2"/>
  <c r="BW5376" i="2"/>
  <c r="N5376" i="2"/>
  <c r="R5376" i="2"/>
  <c r="AV5376" i="2"/>
  <c r="AY5376" i="2"/>
  <c r="S5376" i="2"/>
  <c r="BE5376" i="2"/>
  <c r="BF5376" i="2"/>
  <c r="BG5376" i="2"/>
  <c r="BH5376" i="2"/>
  <c r="BV5376" i="2"/>
  <c r="BX5376" i="2"/>
  <c r="AT5377" i="2"/>
  <c r="AU5377" i="2"/>
  <c r="J5377" i="2"/>
  <c r="BY5377" i="2"/>
  <c r="AS5379" i="2"/>
  <c r="AX5377" i="2"/>
  <c r="AZ5377" i="2"/>
  <c r="AF5377" i="2"/>
  <c r="X5377" i="2"/>
  <c r="P5377" i="2"/>
  <c r="BU5377" i="2"/>
  <c r="BW5377" i="2"/>
  <c r="S5377" i="2"/>
  <c r="AW5377" i="2"/>
  <c r="N5377" i="2"/>
  <c r="R5377" i="2"/>
  <c r="BE5377" i="2"/>
  <c r="BF5377" i="2"/>
  <c r="AV5377" i="2"/>
  <c r="AY5377" i="2"/>
  <c r="BG5377" i="2"/>
  <c r="BH5377" i="2"/>
  <c r="BV5377" i="2"/>
  <c r="BX5377" i="2"/>
  <c r="AT5378" i="2"/>
  <c r="AU5378" i="2"/>
  <c r="J5378" i="2"/>
  <c r="BY5378" i="2"/>
  <c r="AX5378" i="2"/>
  <c r="AZ5378" i="2"/>
  <c r="AW5378" i="2"/>
  <c r="AS5380" i="2"/>
  <c r="AF5378" i="2"/>
  <c r="X5378" i="2"/>
  <c r="P5378" i="2"/>
  <c r="BU5378" i="2"/>
  <c r="BW5378" i="2"/>
  <c r="N5378" i="2"/>
  <c r="R5378" i="2"/>
  <c r="S5378" i="2"/>
  <c r="BE5378" i="2"/>
  <c r="BF5378" i="2"/>
  <c r="BH5378" i="2"/>
  <c r="BG5378" i="2"/>
  <c r="AV5378" i="2"/>
  <c r="AY5378" i="2"/>
  <c r="BV5378" i="2"/>
  <c r="BX5378" i="2"/>
  <c r="AT5379" i="2"/>
  <c r="AU5379" i="2"/>
  <c r="J5379" i="2"/>
  <c r="BY5379" i="2"/>
  <c r="AX5379" i="2"/>
  <c r="AZ5379" i="2"/>
  <c r="AS5381" i="2"/>
  <c r="X5379" i="2"/>
  <c r="AF5379" i="2"/>
  <c r="P5379" i="2"/>
  <c r="BU5379" i="2"/>
  <c r="BW5379" i="2"/>
  <c r="R5379" i="2"/>
  <c r="AW5379" i="2"/>
  <c r="N5379" i="2"/>
  <c r="S5379" i="2"/>
  <c r="BE5379" i="2"/>
  <c r="BG5379" i="2"/>
  <c r="BF5379" i="2"/>
  <c r="BH5379" i="2"/>
  <c r="AV5379" i="2"/>
  <c r="AY5379" i="2"/>
  <c r="BV5379" i="2"/>
  <c r="BX5379" i="2"/>
  <c r="AT5380" i="2"/>
  <c r="AU5380" i="2"/>
  <c r="AW5380" i="2"/>
  <c r="AS5382" i="2"/>
  <c r="N5380" i="2"/>
  <c r="AF5380" i="2"/>
  <c r="X5380" i="2"/>
  <c r="P5380" i="2"/>
  <c r="J5380" i="2"/>
  <c r="BY5380" i="2"/>
  <c r="AX5380" i="2"/>
  <c r="AZ5380" i="2"/>
  <c r="BU5380" i="2"/>
  <c r="BW5380" i="2"/>
  <c r="S5380" i="2"/>
  <c r="R5380" i="2"/>
  <c r="AV5380" i="2"/>
  <c r="AY5380" i="2"/>
  <c r="BH5380" i="2"/>
  <c r="BF5380" i="2"/>
  <c r="BE5380" i="2"/>
  <c r="BG5380" i="2"/>
  <c r="BV5380" i="2"/>
  <c r="BX5380" i="2"/>
  <c r="AT5381" i="2"/>
  <c r="AU5381" i="2"/>
  <c r="AW5381" i="2"/>
  <c r="J5381" i="2"/>
  <c r="BY5381" i="2"/>
  <c r="AX5381" i="2"/>
  <c r="AZ5381" i="2"/>
  <c r="AS5383" i="2"/>
  <c r="N5381" i="2"/>
  <c r="X5381" i="2"/>
  <c r="AF5381" i="2"/>
  <c r="P5381" i="2"/>
  <c r="BU5381" i="2"/>
  <c r="BW5381" i="2"/>
  <c r="S5381" i="2"/>
  <c r="R5381" i="2"/>
  <c r="AV5381" i="2"/>
  <c r="AY5381" i="2"/>
  <c r="BG5381" i="2"/>
  <c r="BF5381" i="2"/>
  <c r="BE5381" i="2"/>
  <c r="BH5381" i="2"/>
  <c r="BV5381" i="2"/>
  <c r="BX5381" i="2"/>
  <c r="AU5382" i="2"/>
  <c r="AT5382" i="2"/>
  <c r="J5382" i="2"/>
  <c r="BY5382" i="2"/>
  <c r="X5382" i="2"/>
  <c r="AF5382" i="2"/>
  <c r="P5382" i="2"/>
  <c r="AS5384" i="2"/>
  <c r="AX5382" i="2"/>
  <c r="AZ5382" i="2"/>
  <c r="BU5382" i="2"/>
  <c r="BW5382" i="2"/>
  <c r="R5382" i="2"/>
  <c r="AW5382" i="2"/>
  <c r="N5382" i="2"/>
  <c r="S5382" i="2"/>
  <c r="BG5382" i="2"/>
  <c r="BH5382" i="2"/>
  <c r="BF5382" i="2"/>
  <c r="BE5382" i="2"/>
  <c r="AV5382" i="2"/>
  <c r="AY5382" i="2"/>
  <c r="BV5382" i="2"/>
  <c r="BX5382" i="2"/>
  <c r="AT5383" i="2"/>
  <c r="AU5383" i="2"/>
  <c r="J5383" i="2"/>
  <c r="BY5383" i="2"/>
  <c r="AS5385" i="2"/>
  <c r="AX5383" i="2"/>
  <c r="AZ5383" i="2"/>
  <c r="AF5383" i="2"/>
  <c r="X5383" i="2"/>
  <c r="P5383" i="2"/>
  <c r="BU5383" i="2"/>
  <c r="BW5383" i="2"/>
  <c r="AW5383" i="2"/>
  <c r="S5383" i="2"/>
  <c r="R5383" i="2"/>
  <c r="N5383" i="2"/>
  <c r="AV5383" i="2"/>
  <c r="AY5383" i="2"/>
  <c r="BG5383" i="2"/>
  <c r="BH5383" i="2"/>
  <c r="BF5383" i="2"/>
  <c r="BE5383" i="2"/>
  <c r="BV5383" i="2"/>
  <c r="BX5383" i="2"/>
  <c r="AT5384" i="2"/>
  <c r="AU5384" i="2"/>
  <c r="AW5384" i="2"/>
  <c r="J5384" i="2"/>
  <c r="BY5384" i="2"/>
  <c r="AX5384" i="2"/>
  <c r="AZ5384" i="2"/>
  <c r="X5384" i="2"/>
  <c r="AF5384" i="2"/>
  <c r="P5384" i="2"/>
  <c r="AS5386" i="2"/>
  <c r="BU5384" i="2"/>
  <c r="BW5384" i="2"/>
  <c r="N5384" i="2"/>
  <c r="R5384" i="2"/>
  <c r="S5384" i="2"/>
  <c r="BE5384" i="2"/>
  <c r="BH5384" i="2"/>
  <c r="BG5384" i="2"/>
  <c r="BF5384" i="2"/>
  <c r="AV5384" i="2"/>
  <c r="AY5384" i="2"/>
  <c r="BV5384" i="2"/>
  <c r="BX5384" i="2"/>
  <c r="AT5385" i="2"/>
  <c r="AU5385" i="2"/>
  <c r="J5385" i="2"/>
  <c r="BY5385" i="2"/>
  <c r="AX5385" i="2"/>
  <c r="AZ5385" i="2"/>
  <c r="AS5387" i="2"/>
  <c r="AF5385" i="2"/>
  <c r="X5385" i="2"/>
  <c r="P5385" i="2"/>
  <c r="BU5385" i="2"/>
  <c r="BW5385" i="2"/>
  <c r="R5385" i="2"/>
  <c r="AW5385" i="2"/>
  <c r="N5385" i="2"/>
  <c r="S5385" i="2"/>
  <c r="BG5385" i="2"/>
  <c r="BH5385" i="2"/>
  <c r="BF5385" i="2"/>
  <c r="AV5385" i="2"/>
  <c r="AY5385" i="2"/>
  <c r="BE5385" i="2"/>
  <c r="BV5385" i="2"/>
  <c r="BX5385" i="2"/>
  <c r="AT5386" i="2"/>
  <c r="AU5386" i="2"/>
  <c r="AS5388" i="2"/>
  <c r="AF5386" i="2"/>
  <c r="X5386" i="2"/>
  <c r="P5386" i="2"/>
  <c r="AX5386" i="2"/>
  <c r="AZ5386" i="2"/>
  <c r="J5386" i="2"/>
  <c r="BY5386" i="2"/>
  <c r="BU5386" i="2"/>
  <c r="BW5386" i="2"/>
  <c r="S5386" i="2"/>
  <c r="AW5386" i="2"/>
  <c r="N5386" i="2"/>
  <c r="R5386" i="2"/>
  <c r="BG5386" i="2"/>
  <c r="BF5386" i="2"/>
  <c r="BH5386" i="2"/>
  <c r="BE5386" i="2"/>
  <c r="AV5386" i="2"/>
  <c r="AY5386" i="2"/>
  <c r="BV5386" i="2"/>
  <c r="BX5386" i="2"/>
  <c r="AU5387" i="2"/>
  <c r="AT5387" i="2"/>
  <c r="J5387" i="2"/>
  <c r="BY5387" i="2"/>
  <c r="AS5389" i="2"/>
  <c r="AX5387" i="2"/>
  <c r="AZ5387" i="2"/>
  <c r="X5387" i="2"/>
  <c r="AF5387" i="2"/>
  <c r="P5387" i="2"/>
  <c r="BU5387" i="2"/>
  <c r="BW5387" i="2"/>
  <c r="S5387" i="2"/>
  <c r="AW5387" i="2"/>
  <c r="R5387" i="2"/>
  <c r="N5387" i="2"/>
  <c r="BF5387" i="2"/>
  <c r="BH5387" i="2"/>
  <c r="BE5387" i="2"/>
  <c r="AV5387" i="2"/>
  <c r="AY5387" i="2"/>
  <c r="BG5387" i="2"/>
  <c r="BV5387" i="2"/>
  <c r="BX5387" i="2"/>
  <c r="AT5388" i="2"/>
  <c r="AU5388" i="2"/>
  <c r="J5388" i="2"/>
  <c r="BY5388" i="2"/>
  <c r="AX5388" i="2"/>
  <c r="AZ5388" i="2"/>
  <c r="AS5390" i="2"/>
  <c r="AF5388" i="2"/>
  <c r="X5388" i="2"/>
  <c r="P5388" i="2"/>
  <c r="BU5388" i="2"/>
  <c r="BW5388" i="2"/>
  <c r="AW5388" i="2"/>
  <c r="N5388" i="2"/>
  <c r="R5388" i="2"/>
  <c r="S5388" i="2"/>
  <c r="BG5388" i="2"/>
  <c r="BF5388" i="2"/>
  <c r="BH5388" i="2"/>
  <c r="BE5388" i="2"/>
  <c r="AV5388" i="2"/>
  <c r="AY5388" i="2"/>
  <c r="BV5388" i="2"/>
  <c r="BX5388" i="2"/>
  <c r="AT5389" i="2"/>
  <c r="AU5389" i="2"/>
  <c r="AX5389" i="2"/>
  <c r="AZ5389" i="2"/>
  <c r="AS5391" i="2"/>
  <c r="AF5389" i="2"/>
  <c r="X5389" i="2"/>
  <c r="P5389" i="2"/>
  <c r="J5389" i="2"/>
  <c r="BY5389" i="2"/>
  <c r="BU5389" i="2"/>
  <c r="BW5389" i="2"/>
  <c r="R5389" i="2"/>
  <c r="AW5389" i="2"/>
  <c r="N5389" i="2"/>
  <c r="S5389" i="2"/>
  <c r="BH5389" i="2"/>
  <c r="AV5389" i="2"/>
  <c r="AY5389" i="2"/>
  <c r="BF5389" i="2"/>
  <c r="BE5389" i="2"/>
  <c r="BG5389" i="2"/>
  <c r="BV5389" i="2"/>
  <c r="BX5389" i="2"/>
  <c r="AT5390" i="2"/>
  <c r="AU5390" i="2"/>
  <c r="AW5390" i="2"/>
  <c r="AS5392" i="2"/>
  <c r="X5390" i="2"/>
  <c r="AF5390" i="2"/>
  <c r="P5390" i="2"/>
  <c r="J5390" i="2"/>
  <c r="BY5390" i="2"/>
  <c r="AX5390" i="2"/>
  <c r="AZ5390" i="2"/>
  <c r="BU5390" i="2"/>
  <c r="BW5390" i="2"/>
  <c r="N5390" i="2"/>
  <c r="S5390" i="2"/>
  <c r="R5390" i="2"/>
  <c r="BE5390" i="2"/>
  <c r="BG5390" i="2"/>
  <c r="BH5390" i="2"/>
  <c r="BF5390" i="2"/>
  <c r="AV5390" i="2"/>
  <c r="AY5390" i="2"/>
  <c r="BV5390" i="2"/>
  <c r="BX5390" i="2"/>
  <c r="AT5391" i="2"/>
  <c r="AU5391" i="2"/>
  <c r="AS5393" i="2"/>
  <c r="AX5391" i="2"/>
  <c r="AZ5391" i="2"/>
  <c r="X5391" i="2"/>
  <c r="AF5391" i="2"/>
  <c r="P5391" i="2"/>
  <c r="J5391" i="2"/>
  <c r="BY5391" i="2"/>
  <c r="BU5391" i="2"/>
  <c r="BW5391" i="2"/>
  <c r="AW5391" i="2"/>
  <c r="N5391" i="2"/>
  <c r="S5391" i="2"/>
  <c r="R5391" i="2"/>
  <c r="BE5391" i="2"/>
  <c r="BG5391" i="2"/>
  <c r="BH5391" i="2"/>
  <c r="BF5391" i="2"/>
  <c r="AV5391" i="2"/>
  <c r="AY5391" i="2"/>
  <c r="BV5391" i="2"/>
  <c r="BX5391" i="2"/>
  <c r="AT5392" i="2"/>
  <c r="AU5392" i="2"/>
  <c r="AW5392" i="2"/>
  <c r="AF5392" i="2"/>
  <c r="X5392" i="2"/>
  <c r="P5392" i="2"/>
  <c r="AX5392" i="2"/>
  <c r="AZ5392" i="2"/>
  <c r="AS5394" i="2"/>
  <c r="J5392" i="2"/>
  <c r="BY5392" i="2"/>
  <c r="BU5392" i="2"/>
  <c r="BW5392" i="2"/>
  <c r="N5392" i="2"/>
  <c r="S5392" i="2"/>
  <c r="R5392" i="2"/>
  <c r="BF5392" i="2"/>
  <c r="BH5392" i="2"/>
  <c r="BG5392" i="2"/>
  <c r="BE5392" i="2"/>
  <c r="AV5392" i="2"/>
  <c r="AY5392" i="2"/>
  <c r="BV5392" i="2"/>
  <c r="BX5392" i="2"/>
  <c r="AT5393" i="2"/>
  <c r="AU5393" i="2"/>
  <c r="AW5393" i="2"/>
  <c r="J5393" i="2"/>
  <c r="BY5393" i="2"/>
  <c r="AX5393" i="2"/>
  <c r="AZ5393" i="2"/>
  <c r="N5393" i="2"/>
  <c r="AS5395" i="2"/>
  <c r="AF5393" i="2"/>
  <c r="X5393" i="2"/>
  <c r="P5393" i="2"/>
  <c r="BU5393" i="2"/>
  <c r="BW5393" i="2"/>
  <c r="S5393" i="2"/>
  <c r="R5393" i="2"/>
  <c r="BG5393" i="2"/>
  <c r="BH5393" i="2"/>
  <c r="BF5393" i="2"/>
  <c r="BE5393" i="2"/>
  <c r="AU5394" i="2"/>
  <c r="AT5394" i="2"/>
  <c r="AV5393" i="2"/>
  <c r="AY5393" i="2"/>
  <c r="BV5393" i="2"/>
  <c r="BX5393" i="2"/>
  <c r="AS5396" i="2"/>
  <c r="AX5394" i="2"/>
  <c r="AZ5394" i="2"/>
  <c r="X5394" i="2"/>
  <c r="P5394" i="2"/>
  <c r="J5394" i="2"/>
  <c r="BY5394" i="2"/>
  <c r="BU5394" i="2"/>
  <c r="BW5394" i="2"/>
  <c r="AF5394" i="2"/>
  <c r="AW5394" i="2"/>
  <c r="N5394" i="2"/>
  <c r="R5394" i="2"/>
  <c r="AV5394" i="2"/>
  <c r="AY5394" i="2"/>
  <c r="S5394" i="2"/>
  <c r="BV5394" i="2"/>
  <c r="BX5394" i="2"/>
  <c r="BH5394" i="2"/>
  <c r="BE5394" i="2"/>
  <c r="BF5394" i="2"/>
  <c r="BG5394" i="2"/>
  <c r="AU5395" i="2"/>
  <c r="AT5395" i="2"/>
  <c r="J5395" i="2"/>
  <c r="BY5395" i="2"/>
  <c r="AX5395" i="2"/>
  <c r="AZ5395" i="2"/>
  <c r="AS5397" i="2"/>
  <c r="X5395" i="2"/>
  <c r="AF5395" i="2"/>
  <c r="P5395" i="2"/>
  <c r="BU5395" i="2"/>
  <c r="BW5395" i="2"/>
  <c r="AW5395" i="2"/>
  <c r="S5395" i="2"/>
  <c r="R5395" i="2"/>
  <c r="N5395" i="2"/>
  <c r="BH5395" i="2"/>
  <c r="BE5395" i="2"/>
  <c r="BF5395" i="2"/>
  <c r="BG5395" i="2"/>
  <c r="AV5395" i="2"/>
  <c r="AY5395" i="2"/>
  <c r="BV5395" i="2"/>
  <c r="BX5395" i="2"/>
  <c r="AT5396" i="2"/>
  <c r="AU5396" i="2"/>
  <c r="J5396" i="2"/>
  <c r="BY5396" i="2"/>
  <c r="AX5396" i="2"/>
  <c r="AZ5396" i="2"/>
  <c r="X5396" i="2"/>
  <c r="AF5396" i="2"/>
  <c r="P5396" i="2"/>
  <c r="AS5398" i="2"/>
  <c r="BU5396" i="2"/>
  <c r="BW5396" i="2"/>
  <c r="AW5396" i="2"/>
  <c r="N5396" i="2"/>
  <c r="S5396" i="2"/>
  <c r="R5396" i="2"/>
  <c r="BF5396" i="2"/>
  <c r="BE5396" i="2"/>
  <c r="BG5396" i="2"/>
  <c r="BH5396" i="2"/>
  <c r="AV5396" i="2"/>
  <c r="AY5396" i="2"/>
  <c r="BV5396" i="2"/>
  <c r="BX5396" i="2"/>
  <c r="AT5397" i="2"/>
  <c r="AU5397" i="2"/>
  <c r="J5397" i="2"/>
  <c r="BY5397" i="2"/>
  <c r="AW5397" i="2"/>
  <c r="AF5397" i="2"/>
  <c r="X5397" i="2"/>
  <c r="P5397" i="2"/>
  <c r="AX5397" i="2"/>
  <c r="AZ5397" i="2"/>
  <c r="AS5399" i="2"/>
  <c r="BU5397" i="2"/>
  <c r="BW5397" i="2"/>
  <c r="N5397" i="2"/>
  <c r="S5397" i="2"/>
  <c r="R5397" i="2"/>
  <c r="BG5397" i="2"/>
  <c r="BH5397" i="2"/>
  <c r="BF5397" i="2"/>
  <c r="BE5397" i="2"/>
  <c r="AV5397" i="2"/>
  <c r="AY5397" i="2"/>
  <c r="BV5397" i="2"/>
  <c r="BX5397" i="2"/>
  <c r="AT5398" i="2"/>
  <c r="AU5398" i="2"/>
  <c r="J5398" i="2"/>
  <c r="BY5398" i="2"/>
  <c r="AW5398" i="2"/>
  <c r="AS5400" i="2"/>
  <c r="AF5398" i="2"/>
  <c r="X5398" i="2"/>
  <c r="P5398" i="2"/>
  <c r="AX5398" i="2"/>
  <c r="AZ5398" i="2"/>
  <c r="BU5398" i="2"/>
  <c r="BW5398" i="2"/>
  <c r="N5398" i="2"/>
  <c r="S5398" i="2"/>
  <c r="R5398" i="2"/>
  <c r="BH5398" i="2"/>
  <c r="BG5398" i="2"/>
  <c r="BF5398" i="2"/>
  <c r="BE5398" i="2"/>
  <c r="AV5398" i="2"/>
  <c r="AY5398" i="2"/>
  <c r="BV5398" i="2"/>
  <c r="BX5398" i="2"/>
  <c r="AT5399" i="2"/>
  <c r="AU5399" i="2"/>
  <c r="AW5399" i="2"/>
  <c r="J5399" i="2"/>
  <c r="BY5399" i="2"/>
  <c r="AX5399" i="2"/>
  <c r="AZ5399" i="2"/>
  <c r="AF5399" i="2"/>
  <c r="X5399" i="2"/>
  <c r="P5399" i="2"/>
  <c r="AS5401" i="2"/>
  <c r="N5399" i="2"/>
  <c r="BU5399" i="2"/>
  <c r="BW5399" i="2"/>
  <c r="S5399" i="2"/>
  <c r="R5399" i="2"/>
  <c r="BE5399" i="2"/>
  <c r="BF5399" i="2"/>
  <c r="BH5399" i="2"/>
  <c r="BG5399" i="2"/>
  <c r="AV5399" i="2"/>
  <c r="AY5399" i="2"/>
  <c r="BV5399" i="2"/>
  <c r="BX5399" i="2"/>
  <c r="AT5400" i="2"/>
  <c r="AU5400" i="2"/>
  <c r="X5400" i="2"/>
  <c r="AF5400" i="2"/>
  <c r="P5400" i="2"/>
  <c r="AX5400" i="2"/>
  <c r="AZ5400" i="2"/>
  <c r="AS5402" i="2"/>
  <c r="J5400" i="2"/>
  <c r="BY5400" i="2"/>
  <c r="BU5400" i="2"/>
  <c r="BW5400" i="2"/>
  <c r="S5400" i="2"/>
  <c r="AW5400" i="2"/>
  <c r="N5400" i="2"/>
  <c r="R5400" i="2"/>
  <c r="BE5400" i="2"/>
  <c r="BG5400" i="2"/>
  <c r="BF5400" i="2"/>
  <c r="AV5400" i="2"/>
  <c r="AY5400" i="2"/>
  <c r="BH5400" i="2"/>
  <c r="BV5400" i="2"/>
  <c r="BX5400" i="2"/>
  <c r="AU5401" i="2"/>
  <c r="AT5401" i="2"/>
  <c r="AW5401" i="2"/>
  <c r="AX5401" i="2"/>
  <c r="AZ5401" i="2"/>
  <c r="X5401" i="2"/>
  <c r="AF5401" i="2"/>
  <c r="P5401" i="2"/>
  <c r="AS5403" i="2"/>
  <c r="J5401" i="2"/>
  <c r="BY5401" i="2"/>
  <c r="BU5401" i="2"/>
  <c r="BW5401" i="2"/>
  <c r="N5401" i="2"/>
  <c r="S5401" i="2"/>
  <c r="R5401" i="2"/>
  <c r="BF5401" i="2"/>
  <c r="BG5401" i="2"/>
  <c r="BH5401" i="2"/>
  <c r="BE5401" i="2"/>
  <c r="AV5401" i="2"/>
  <c r="AY5401" i="2"/>
  <c r="BV5401" i="2"/>
  <c r="BX5401" i="2"/>
  <c r="AU5402" i="2"/>
  <c r="AT5402" i="2"/>
  <c r="AX5402" i="2"/>
  <c r="AZ5402" i="2"/>
  <c r="AS5404" i="2"/>
  <c r="J5402" i="2"/>
  <c r="BY5402" i="2"/>
  <c r="AF5402" i="2"/>
  <c r="X5402" i="2"/>
  <c r="P5402" i="2"/>
  <c r="BU5402" i="2"/>
  <c r="BW5402" i="2"/>
  <c r="AW5402" i="2"/>
  <c r="N5402" i="2"/>
  <c r="S5402" i="2"/>
  <c r="R5402" i="2"/>
  <c r="BE5402" i="2"/>
  <c r="BG5402" i="2"/>
  <c r="BH5402" i="2"/>
  <c r="BF5402" i="2"/>
  <c r="AV5402" i="2"/>
  <c r="AY5402" i="2"/>
  <c r="BV5402" i="2"/>
  <c r="BX5402" i="2"/>
  <c r="AU5403" i="2"/>
  <c r="AT5403" i="2"/>
  <c r="J5403" i="2"/>
  <c r="BY5403" i="2"/>
  <c r="AX5403" i="2"/>
  <c r="AZ5403" i="2"/>
  <c r="AW5403" i="2"/>
  <c r="AS5405" i="2"/>
  <c r="X5403" i="2"/>
  <c r="P5403" i="2"/>
  <c r="BU5403" i="2"/>
  <c r="BW5403" i="2"/>
  <c r="N5403" i="2"/>
  <c r="AF5403" i="2"/>
  <c r="R5403" i="2"/>
  <c r="S5403" i="2"/>
  <c r="BF5403" i="2"/>
  <c r="AV5403" i="2"/>
  <c r="AY5403" i="2"/>
  <c r="BH5403" i="2"/>
  <c r="BG5403" i="2"/>
  <c r="BE5403" i="2"/>
  <c r="BV5403" i="2"/>
  <c r="BX5403" i="2"/>
  <c r="AU5404" i="2"/>
  <c r="AT5404" i="2"/>
  <c r="J5404" i="2"/>
  <c r="BY5404" i="2"/>
  <c r="AS5406" i="2"/>
  <c r="AX5404" i="2"/>
  <c r="AZ5404" i="2"/>
  <c r="AF5404" i="2"/>
  <c r="X5404" i="2"/>
  <c r="P5404" i="2"/>
  <c r="BU5404" i="2"/>
  <c r="BW5404" i="2"/>
  <c r="AW5404" i="2"/>
  <c r="R5404" i="2"/>
  <c r="N5404" i="2"/>
  <c r="S5404" i="2"/>
  <c r="BE5404" i="2"/>
  <c r="BH5404" i="2"/>
  <c r="BF5404" i="2"/>
  <c r="BG5404" i="2"/>
  <c r="AV5404" i="2"/>
  <c r="AY5404" i="2"/>
  <c r="BV5404" i="2"/>
  <c r="BX5404" i="2"/>
  <c r="AT5405" i="2"/>
  <c r="AU5405" i="2"/>
  <c r="J5405" i="2"/>
  <c r="BY5405" i="2"/>
  <c r="AX5405" i="2"/>
  <c r="AZ5405" i="2"/>
  <c r="AS5407" i="2"/>
  <c r="AF5405" i="2"/>
  <c r="X5405" i="2"/>
  <c r="P5405" i="2"/>
  <c r="BU5405" i="2"/>
  <c r="BW5405" i="2"/>
  <c r="AW5405" i="2"/>
  <c r="N5405" i="2"/>
  <c r="S5405" i="2"/>
  <c r="R5405" i="2"/>
  <c r="BG5405" i="2"/>
  <c r="AV5405" i="2"/>
  <c r="AY5405" i="2"/>
  <c r="BH5405" i="2"/>
  <c r="BE5405" i="2"/>
  <c r="BF5405" i="2"/>
  <c r="BV5405" i="2"/>
  <c r="BX5405" i="2"/>
  <c r="AU5406" i="2"/>
  <c r="AT5406" i="2"/>
  <c r="J5406" i="2"/>
  <c r="BY5406" i="2"/>
  <c r="AX5406" i="2"/>
  <c r="AZ5406" i="2"/>
  <c r="AS5408" i="2"/>
  <c r="X5406" i="2"/>
  <c r="P5406" i="2"/>
  <c r="BU5406" i="2"/>
  <c r="BW5406" i="2"/>
  <c r="AF5406" i="2"/>
  <c r="AW5406" i="2"/>
  <c r="R5406" i="2"/>
  <c r="N5406" i="2"/>
  <c r="AV5406" i="2"/>
  <c r="AY5406" i="2"/>
  <c r="S5406" i="2"/>
  <c r="BF5406" i="2"/>
  <c r="BV5406" i="2"/>
  <c r="BX5406" i="2"/>
  <c r="BG5406" i="2"/>
  <c r="BE5406" i="2"/>
  <c r="BH5406" i="2"/>
  <c r="AT5407" i="2"/>
  <c r="AU5407" i="2"/>
  <c r="AX5407" i="2"/>
  <c r="AZ5407" i="2"/>
  <c r="AW5407" i="2"/>
  <c r="N5407" i="2"/>
  <c r="AS5409" i="2"/>
  <c r="AF5407" i="2"/>
  <c r="X5407" i="2"/>
  <c r="P5407" i="2"/>
  <c r="J5407" i="2"/>
  <c r="BY5407" i="2"/>
  <c r="BU5407" i="2"/>
  <c r="BW5407" i="2"/>
  <c r="S5407" i="2"/>
  <c r="R5407" i="2"/>
  <c r="AU5408" i="2"/>
  <c r="AT5408" i="2"/>
  <c r="BG5407" i="2"/>
  <c r="BH5407" i="2"/>
  <c r="BF5407" i="2"/>
  <c r="BE5407" i="2"/>
  <c r="AV5407" i="2"/>
  <c r="AY5407" i="2"/>
  <c r="BV5407" i="2"/>
  <c r="BX5407" i="2"/>
  <c r="AW5408" i="2"/>
  <c r="AS5410" i="2"/>
  <c r="N5408" i="2"/>
  <c r="AF5408" i="2"/>
  <c r="X5408" i="2"/>
  <c r="P5408" i="2"/>
  <c r="J5408" i="2"/>
  <c r="BY5408" i="2"/>
  <c r="AX5408" i="2"/>
  <c r="AZ5408" i="2"/>
  <c r="BU5408" i="2"/>
  <c r="BW5408" i="2"/>
  <c r="S5408" i="2"/>
  <c r="R5408" i="2"/>
  <c r="BE5408" i="2"/>
  <c r="BG5408" i="2"/>
  <c r="BH5408" i="2"/>
  <c r="BF5408" i="2"/>
  <c r="AV5408" i="2"/>
  <c r="AY5408" i="2"/>
  <c r="BV5408" i="2"/>
  <c r="BX5408" i="2"/>
  <c r="AT5409" i="2"/>
  <c r="AU5409" i="2"/>
  <c r="AS5411" i="2"/>
  <c r="AX5409" i="2"/>
  <c r="AZ5409" i="2"/>
  <c r="X5409" i="2"/>
  <c r="AF5409" i="2"/>
  <c r="P5409" i="2"/>
  <c r="J5409" i="2"/>
  <c r="BY5409" i="2"/>
  <c r="BU5409" i="2"/>
  <c r="BW5409" i="2"/>
  <c r="AW5409" i="2"/>
  <c r="N5409" i="2"/>
  <c r="R5409" i="2"/>
  <c r="S5409" i="2"/>
  <c r="BG5409" i="2"/>
  <c r="BH5409" i="2"/>
  <c r="BF5409" i="2"/>
  <c r="BE5409" i="2"/>
  <c r="AV5409" i="2"/>
  <c r="AY5409" i="2"/>
  <c r="BV5409" i="2"/>
  <c r="BX5409" i="2"/>
  <c r="AT5410" i="2"/>
  <c r="AU5410" i="2"/>
  <c r="J5410" i="2"/>
  <c r="BY5410" i="2"/>
  <c r="AW5410" i="2"/>
  <c r="X5410" i="2"/>
  <c r="AF5410" i="2"/>
  <c r="P5410" i="2"/>
  <c r="AX5410" i="2"/>
  <c r="AZ5410" i="2"/>
  <c r="AS5412" i="2"/>
  <c r="BU5410" i="2"/>
  <c r="BW5410" i="2"/>
  <c r="R5410" i="2"/>
  <c r="N5410" i="2"/>
  <c r="S5410" i="2"/>
  <c r="BG5410" i="2"/>
  <c r="AV5410" i="2"/>
  <c r="AY5410" i="2"/>
  <c r="BF5410" i="2"/>
  <c r="BE5410" i="2"/>
  <c r="BH5410" i="2"/>
  <c r="BV5410" i="2"/>
  <c r="BX5410" i="2"/>
  <c r="AU5411" i="2"/>
  <c r="AT5411" i="2"/>
  <c r="J5411" i="2"/>
  <c r="BY5411" i="2"/>
  <c r="AX5411" i="2"/>
  <c r="AZ5411" i="2"/>
  <c r="AS5413" i="2"/>
  <c r="X5411" i="2"/>
  <c r="AF5411" i="2"/>
  <c r="P5411" i="2"/>
  <c r="BU5411" i="2"/>
  <c r="BW5411" i="2"/>
  <c r="S5411" i="2"/>
  <c r="AW5411" i="2"/>
  <c r="N5411" i="2"/>
  <c r="R5411" i="2"/>
  <c r="BG5411" i="2"/>
  <c r="BH5411" i="2"/>
  <c r="BE5411" i="2"/>
  <c r="BF5411" i="2"/>
  <c r="AV5411" i="2"/>
  <c r="AY5411" i="2"/>
  <c r="BV5411" i="2"/>
  <c r="BX5411" i="2"/>
  <c r="AU5412" i="2"/>
  <c r="AT5412" i="2"/>
  <c r="J5412" i="2"/>
  <c r="BY5412" i="2"/>
  <c r="AW5412" i="2"/>
  <c r="AX5412" i="2"/>
  <c r="AZ5412" i="2"/>
  <c r="AS5414" i="2"/>
  <c r="X5412" i="2"/>
  <c r="AF5412" i="2"/>
  <c r="P5412" i="2"/>
  <c r="BU5412" i="2"/>
  <c r="BW5412" i="2"/>
  <c r="N5412" i="2"/>
  <c r="S5412" i="2"/>
  <c r="R5412" i="2"/>
  <c r="BH5412" i="2"/>
  <c r="AV5412" i="2"/>
  <c r="AY5412" i="2"/>
  <c r="BG5412" i="2"/>
  <c r="BE5412" i="2"/>
  <c r="BF5412" i="2"/>
  <c r="BV5412" i="2"/>
  <c r="BX5412" i="2"/>
  <c r="AT5413" i="2"/>
  <c r="AU5413" i="2"/>
  <c r="AX5413" i="2"/>
  <c r="AZ5413" i="2"/>
  <c r="AS5415" i="2"/>
  <c r="X5413" i="2"/>
  <c r="AF5413" i="2"/>
  <c r="P5413" i="2"/>
  <c r="J5413" i="2"/>
  <c r="BY5413" i="2"/>
  <c r="BU5413" i="2"/>
  <c r="BW5413" i="2"/>
  <c r="AW5413" i="2"/>
  <c r="R5413" i="2"/>
  <c r="N5413" i="2"/>
  <c r="S5413" i="2"/>
  <c r="BG5413" i="2"/>
  <c r="BF5413" i="2"/>
  <c r="BE5413" i="2"/>
  <c r="BH5413" i="2"/>
  <c r="AV5413" i="2"/>
  <c r="AY5413" i="2"/>
  <c r="BV5413" i="2"/>
  <c r="BX5413" i="2"/>
  <c r="AU5414" i="2"/>
  <c r="AT5414" i="2"/>
  <c r="J5414" i="2"/>
  <c r="BY5414" i="2"/>
  <c r="X5414" i="2"/>
  <c r="AF5414" i="2"/>
  <c r="P5414" i="2"/>
  <c r="AS5416" i="2"/>
  <c r="AX5414" i="2"/>
  <c r="AZ5414" i="2"/>
  <c r="BU5414" i="2"/>
  <c r="BW5414" i="2"/>
  <c r="R5414" i="2"/>
  <c r="AW5414" i="2"/>
  <c r="N5414" i="2"/>
  <c r="S5414" i="2"/>
  <c r="BE5414" i="2"/>
  <c r="AV5414" i="2"/>
  <c r="AY5414" i="2"/>
  <c r="BG5414" i="2"/>
  <c r="BH5414" i="2"/>
  <c r="BF5414" i="2"/>
  <c r="BV5414" i="2"/>
  <c r="BX5414" i="2"/>
  <c r="AU5415" i="2"/>
  <c r="AT5415" i="2"/>
  <c r="AW5415" i="2"/>
  <c r="AS5417" i="2"/>
  <c r="X5415" i="2"/>
  <c r="AF5415" i="2"/>
  <c r="P5415" i="2"/>
  <c r="N5415" i="2"/>
  <c r="AX5415" i="2"/>
  <c r="AZ5415" i="2"/>
  <c r="J5415" i="2"/>
  <c r="BY5415" i="2"/>
  <c r="BU5415" i="2"/>
  <c r="BW5415" i="2"/>
  <c r="R5415" i="2"/>
  <c r="S5415" i="2"/>
  <c r="BH5415" i="2"/>
  <c r="BF5415" i="2"/>
  <c r="AV5415" i="2"/>
  <c r="AY5415" i="2"/>
  <c r="BE5415" i="2"/>
  <c r="BG5415" i="2"/>
  <c r="BV5415" i="2"/>
  <c r="BX5415" i="2"/>
  <c r="AT5416" i="2"/>
  <c r="AU5416" i="2"/>
  <c r="AX5416" i="2"/>
  <c r="AZ5416" i="2"/>
  <c r="AS5418" i="2"/>
  <c r="X5416" i="2"/>
  <c r="P5416" i="2"/>
  <c r="J5416" i="2"/>
  <c r="BY5416" i="2"/>
  <c r="BU5416" i="2"/>
  <c r="BW5416" i="2"/>
  <c r="AF5416" i="2"/>
  <c r="AW5416" i="2"/>
  <c r="N5416" i="2"/>
  <c r="S5416" i="2"/>
  <c r="R5416" i="2"/>
  <c r="BG5416" i="2"/>
  <c r="BF5416" i="2"/>
  <c r="BE5416" i="2"/>
  <c r="BH5416" i="2"/>
  <c r="AV5416" i="2"/>
  <c r="AY5416" i="2"/>
  <c r="BV5416" i="2"/>
  <c r="BX5416" i="2"/>
  <c r="AT5417" i="2"/>
  <c r="AU5417" i="2"/>
  <c r="AF5417" i="2"/>
  <c r="X5417" i="2"/>
  <c r="P5417" i="2"/>
  <c r="J5417" i="2"/>
  <c r="BY5417" i="2"/>
  <c r="AX5417" i="2"/>
  <c r="AZ5417" i="2"/>
  <c r="AS5419" i="2"/>
  <c r="BU5417" i="2"/>
  <c r="BW5417" i="2"/>
  <c r="S5417" i="2"/>
  <c r="AW5417" i="2"/>
  <c r="R5417" i="2"/>
  <c r="N5417" i="2"/>
  <c r="BH5417" i="2"/>
  <c r="BG5417" i="2"/>
  <c r="BF5417" i="2"/>
  <c r="BE5417" i="2"/>
  <c r="AV5417" i="2"/>
  <c r="AY5417" i="2"/>
  <c r="BV5417" i="2"/>
  <c r="BX5417" i="2"/>
  <c r="AU5418" i="2"/>
  <c r="AT5418" i="2"/>
  <c r="AX5418" i="2"/>
  <c r="AZ5418" i="2"/>
  <c r="AS5420" i="2"/>
  <c r="J5418" i="2"/>
  <c r="BY5418" i="2"/>
  <c r="AF5418" i="2"/>
  <c r="X5418" i="2"/>
  <c r="P5418" i="2"/>
  <c r="BU5418" i="2"/>
  <c r="BW5418" i="2"/>
  <c r="AW5418" i="2"/>
  <c r="N5418" i="2"/>
  <c r="R5418" i="2"/>
  <c r="S5418" i="2"/>
  <c r="AV5418" i="2"/>
  <c r="AY5418" i="2"/>
  <c r="BF5418" i="2"/>
  <c r="BE5418" i="2"/>
  <c r="BG5418" i="2"/>
  <c r="BH5418" i="2"/>
  <c r="BV5418" i="2"/>
  <c r="BX5418" i="2"/>
  <c r="AT5419" i="2"/>
  <c r="AU5419" i="2"/>
  <c r="AW5419" i="2"/>
  <c r="X5419" i="2"/>
  <c r="AF5419" i="2"/>
  <c r="P5419" i="2"/>
  <c r="J5419" i="2"/>
  <c r="BY5419" i="2"/>
  <c r="AX5419" i="2"/>
  <c r="AZ5419" i="2"/>
  <c r="AS5421" i="2"/>
  <c r="BU5419" i="2"/>
  <c r="BW5419" i="2"/>
  <c r="S5419" i="2"/>
  <c r="N5419" i="2"/>
  <c r="R5419" i="2"/>
  <c r="BG5419" i="2"/>
  <c r="BH5419" i="2"/>
  <c r="BF5419" i="2"/>
  <c r="BE5419" i="2"/>
  <c r="AV5419" i="2"/>
  <c r="AY5419" i="2"/>
  <c r="BV5419" i="2"/>
  <c r="BX5419" i="2"/>
  <c r="AT5420" i="2"/>
  <c r="AU5420" i="2"/>
  <c r="J5420" i="2"/>
  <c r="BY5420" i="2"/>
  <c r="AW5420" i="2"/>
  <c r="AX5420" i="2"/>
  <c r="AZ5420" i="2"/>
  <c r="AF5420" i="2"/>
  <c r="X5420" i="2"/>
  <c r="P5420" i="2"/>
  <c r="AS5422" i="2"/>
  <c r="BU5420" i="2"/>
  <c r="BW5420" i="2"/>
  <c r="N5420" i="2"/>
  <c r="R5420" i="2"/>
  <c r="S5420" i="2"/>
  <c r="BE5420" i="2"/>
  <c r="BF5420" i="2"/>
  <c r="BH5420" i="2"/>
  <c r="AV5420" i="2"/>
  <c r="AY5420" i="2"/>
  <c r="BG5420" i="2"/>
  <c r="BV5420" i="2"/>
  <c r="BX5420" i="2"/>
  <c r="AT5421" i="2"/>
  <c r="AU5421" i="2"/>
  <c r="J5421" i="2"/>
  <c r="BY5421" i="2"/>
  <c r="AW5421" i="2"/>
  <c r="AX5421" i="2"/>
  <c r="AZ5421" i="2"/>
  <c r="X5421" i="2"/>
  <c r="AF5421" i="2"/>
  <c r="P5421" i="2"/>
  <c r="AS5423" i="2"/>
  <c r="BU5421" i="2"/>
  <c r="BW5421" i="2"/>
  <c r="N5421" i="2"/>
  <c r="R5421" i="2"/>
  <c r="S5421" i="2"/>
  <c r="BE5421" i="2"/>
  <c r="BH5421" i="2"/>
  <c r="AV5421" i="2"/>
  <c r="AY5421" i="2"/>
  <c r="BG5421" i="2"/>
  <c r="BF5421" i="2"/>
  <c r="BV5421" i="2"/>
  <c r="BX5421" i="2"/>
  <c r="AT5422" i="2"/>
  <c r="AU5422" i="2"/>
  <c r="J5422" i="2"/>
  <c r="BY5422" i="2"/>
  <c r="AX5422" i="2"/>
  <c r="AZ5422" i="2"/>
  <c r="AW5422" i="2"/>
  <c r="AS5424" i="2"/>
  <c r="AF5422" i="2"/>
  <c r="X5422" i="2"/>
  <c r="P5422" i="2"/>
  <c r="BU5422" i="2"/>
  <c r="BW5422" i="2"/>
  <c r="N5422" i="2"/>
  <c r="S5422" i="2"/>
  <c r="R5422" i="2"/>
  <c r="AT5423" i="2"/>
  <c r="BE5422" i="2"/>
  <c r="BG5422" i="2"/>
  <c r="BH5422" i="2"/>
  <c r="BF5422" i="2"/>
  <c r="AV5422" i="2"/>
  <c r="AY5422" i="2"/>
  <c r="AU5423" i="2"/>
  <c r="BV5422" i="2"/>
  <c r="BX5422" i="2"/>
  <c r="AW5423" i="2"/>
  <c r="AS5425" i="2"/>
  <c r="J5423" i="2"/>
  <c r="BY5423" i="2"/>
  <c r="AF5423" i="2"/>
  <c r="P5423" i="2"/>
  <c r="X5423" i="2"/>
  <c r="BW5423" i="2"/>
  <c r="N5423" i="2"/>
  <c r="AX5423" i="2"/>
  <c r="AZ5423" i="2"/>
  <c r="BU5423" i="2"/>
  <c r="S5423" i="2"/>
  <c r="R5423" i="2"/>
  <c r="BE5423" i="2"/>
  <c r="BG5423" i="2"/>
  <c r="BF5423" i="2"/>
  <c r="BH5423" i="2"/>
  <c r="AV5423" i="2"/>
  <c r="AY5423" i="2"/>
  <c r="BV5423" i="2"/>
  <c r="BX5423" i="2"/>
  <c r="AT5424" i="2"/>
  <c r="AU5424" i="2"/>
  <c r="J5424" i="2"/>
  <c r="BY5424" i="2"/>
  <c r="AW5424" i="2"/>
  <c r="AS5426" i="2"/>
  <c r="X5424" i="2"/>
  <c r="AF5424" i="2"/>
  <c r="P5424" i="2"/>
  <c r="AX5424" i="2"/>
  <c r="AZ5424" i="2"/>
  <c r="N5424" i="2"/>
  <c r="BU5424" i="2"/>
  <c r="BW5424" i="2"/>
  <c r="S5424" i="2"/>
  <c r="R5424" i="2"/>
  <c r="BE5424" i="2"/>
  <c r="BG5424" i="2"/>
  <c r="BH5424" i="2"/>
  <c r="BF5424" i="2"/>
  <c r="AV5424" i="2"/>
  <c r="AY5424" i="2"/>
  <c r="BV5424" i="2"/>
  <c r="BX5424" i="2"/>
  <c r="AU5425" i="2"/>
  <c r="AT5425" i="2"/>
  <c r="AW5425" i="2"/>
  <c r="AX5425" i="2"/>
  <c r="AZ5425" i="2"/>
  <c r="J5425" i="2"/>
  <c r="BY5425" i="2"/>
  <c r="AF5425" i="2"/>
  <c r="X5425" i="2"/>
  <c r="P5425" i="2"/>
  <c r="AS5427" i="2"/>
  <c r="BU5425" i="2"/>
  <c r="BW5425" i="2"/>
  <c r="N5425" i="2"/>
  <c r="R5425" i="2"/>
  <c r="S5425" i="2"/>
  <c r="BH5425" i="2"/>
  <c r="AU5426" i="2"/>
  <c r="BE5425" i="2"/>
  <c r="BG5425" i="2"/>
  <c r="BF5425" i="2"/>
  <c r="AV5425" i="2"/>
  <c r="AY5425" i="2"/>
  <c r="AT5426" i="2"/>
  <c r="BV5425" i="2"/>
  <c r="BX5425" i="2"/>
  <c r="J5426" i="2"/>
  <c r="BY5426" i="2"/>
  <c r="AW5426" i="2"/>
  <c r="N5426" i="2"/>
  <c r="AX5426" i="2"/>
  <c r="AZ5426" i="2"/>
  <c r="AF5426" i="2"/>
  <c r="X5426" i="2"/>
  <c r="P5426" i="2"/>
  <c r="AS5428" i="2"/>
  <c r="BU5426" i="2"/>
  <c r="BW5426" i="2"/>
  <c r="R5426" i="2"/>
  <c r="S5426" i="2"/>
  <c r="BF5426" i="2"/>
  <c r="BG5426" i="2"/>
  <c r="BH5426" i="2"/>
  <c r="BE5426" i="2"/>
  <c r="AV5426" i="2"/>
  <c r="AY5426" i="2"/>
  <c r="BV5426" i="2"/>
  <c r="BX5426" i="2"/>
  <c r="AU5427" i="2"/>
  <c r="AT5427" i="2"/>
  <c r="AW5427" i="2"/>
  <c r="J5427" i="2"/>
  <c r="BY5427" i="2"/>
  <c r="AX5427" i="2"/>
  <c r="AZ5427" i="2"/>
  <c r="AS5429" i="2"/>
  <c r="N5427" i="2"/>
  <c r="X5427" i="2"/>
  <c r="P5427" i="2"/>
  <c r="BU5427" i="2"/>
  <c r="BW5427" i="2"/>
  <c r="AF5427" i="2"/>
  <c r="S5427" i="2"/>
  <c r="R5427" i="2"/>
  <c r="AV5427" i="2"/>
  <c r="AY5427" i="2"/>
  <c r="BX5427" i="2"/>
  <c r="BG5427" i="2"/>
  <c r="BH5427" i="2"/>
  <c r="BE5427" i="2"/>
  <c r="BF5427" i="2"/>
  <c r="AT5428" i="2"/>
  <c r="AU5428" i="2"/>
  <c r="BV5427" i="2"/>
  <c r="AS5430" i="2"/>
  <c r="AX5428" i="2"/>
  <c r="AZ5428" i="2"/>
  <c r="J5428" i="2"/>
  <c r="BY5428" i="2"/>
  <c r="AF5428" i="2"/>
  <c r="X5428" i="2"/>
  <c r="P5428" i="2"/>
  <c r="BU5428" i="2"/>
  <c r="BW5428" i="2"/>
  <c r="AW5428" i="2"/>
  <c r="N5428" i="2"/>
  <c r="R5428" i="2"/>
  <c r="S5428" i="2"/>
  <c r="BH5428" i="2"/>
  <c r="AV5428" i="2"/>
  <c r="AY5428" i="2"/>
  <c r="BF5428" i="2"/>
  <c r="BG5428" i="2"/>
  <c r="BE5428" i="2"/>
  <c r="BV5428" i="2"/>
  <c r="BX5428" i="2"/>
  <c r="AT5429" i="2"/>
  <c r="AU5429" i="2"/>
  <c r="AS5431" i="2"/>
  <c r="AW5429" i="2"/>
  <c r="N5429" i="2"/>
  <c r="X5429" i="2"/>
  <c r="P5429" i="2"/>
  <c r="AX5429" i="2"/>
  <c r="AZ5429" i="2"/>
  <c r="J5429" i="2"/>
  <c r="BY5429" i="2"/>
  <c r="BU5429" i="2"/>
  <c r="BW5429" i="2"/>
  <c r="AF5429" i="2"/>
  <c r="R5429" i="2"/>
  <c r="S5429" i="2"/>
  <c r="BG5429" i="2"/>
  <c r="AV5429" i="2"/>
  <c r="AY5429" i="2"/>
  <c r="BF5429" i="2"/>
  <c r="BH5429" i="2"/>
  <c r="BE5429" i="2"/>
  <c r="BV5429" i="2"/>
  <c r="BX5429" i="2"/>
  <c r="AU5430" i="2"/>
  <c r="AT5430" i="2"/>
  <c r="J5430" i="2"/>
  <c r="BY5430" i="2"/>
  <c r="AW5430" i="2"/>
  <c r="AX5430" i="2"/>
  <c r="AZ5430" i="2"/>
  <c r="AS5432" i="2"/>
  <c r="X5430" i="2"/>
  <c r="P5430" i="2"/>
  <c r="BU5430" i="2"/>
  <c r="BW5430" i="2"/>
  <c r="N5430" i="2"/>
  <c r="AF5430" i="2"/>
  <c r="R5430" i="2"/>
  <c r="S5430" i="2"/>
  <c r="AV5430" i="2"/>
  <c r="AY5430" i="2"/>
  <c r="BE5430" i="2"/>
  <c r="BH5430" i="2"/>
  <c r="BF5430" i="2"/>
  <c r="BV5430" i="2"/>
  <c r="BX5430" i="2"/>
  <c r="BG5430" i="2"/>
  <c r="AU5431" i="2"/>
  <c r="AT5431" i="2"/>
  <c r="J5431" i="2"/>
  <c r="BY5431" i="2"/>
  <c r="AW5431" i="2"/>
  <c r="AS5433" i="2"/>
  <c r="X5431" i="2"/>
  <c r="AF5431" i="2"/>
  <c r="P5431" i="2"/>
  <c r="AX5431" i="2"/>
  <c r="AZ5431" i="2"/>
  <c r="BU5431" i="2"/>
  <c r="BW5431" i="2"/>
  <c r="N5431" i="2"/>
  <c r="R5431" i="2"/>
  <c r="S5431" i="2"/>
  <c r="BE5431" i="2"/>
  <c r="BF5431" i="2"/>
  <c r="BH5431" i="2"/>
  <c r="BG5431" i="2"/>
  <c r="AV5431" i="2"/>
  <c r="AY5431" i="2"/>
  <c r="BV5431" i="2"/>
  <c r="BX5431" i="2"/>
  <c r="AT5432" i="2"/>
  <c r="AU5432" i="2"/>
  <c r="AW5432" i="2"/>
  <c r="AS5434" i="2"/>
  <c r="AX5432" i="2"/>
  <c r="AZ5432" i="2"/>
  <c r="AF5432" i="2"/>
  <c r="X5432" i="2"/>
  <c r="P5432" i="2"/>
  <c r="J5432" i="2"/>
  <c r="BY5432" i="2"/>
  <c r="BU5432" i="2"/>
  <c r="BW5432" i="2"/>
  <c r="N5432" i="2"/>
  <c r="S5432" i="2"/>
  <c r="R5432" i="2"/>
  <c r="BE5432" i="2"/>
  <c r="BH5432" i="2"/>
  <c r="BF5432" i="2"/>
  <c r="BG5432" i="2"/>
  <c r="AV5432" i="2"/>
  <c r="AY5432" i="2"/>
  <c r="BV5432" i="2"/>
  <c r="BX5432" i="2"/>
  <c r="AT5433" i="2"/>
  <c r="AU5433" i="2"/>
  <c r="J5433" i="2"/>
  <c r="BY5433" i="2"/>
  <c r="X5433" i="2"/>
  <c r="P5433" i="2"/>
  <c r="AS5435" i="2"/>
  <c r="AX5433" i="2"/>
  <c r="AZ5433" i="2"/>
  <c r="BU5433" i="2"/>
  <c r="BW5433" i="2"/>
  <c r="AF5433" i="2"/>
  <c r="AW5433" i="2"/>
  <c r="N5433" i="2"/>
  <c r="R5433" i="2"/>
  <c r="S5433" i="2"/>
  <c r="AV5433" i="2"/>
  <c r="AY5433" i="2"/>
  <c r="BV5433" i="2"/>
  <c r="BX5433" i="2"/>
  <c r="BE5433" i="2"/>
  <c r="BG5433" i="2"/>
  <c r="BH5433" i="2"/>
  <c r="BF5433" i="2"/>
  <c r="AU5434" i="2"/>
  <c r="AT5434" i="2"/>
  <c r="J5434" i="2"/>
  <c r="BY5434" i="2"/>
  <c r="AW5434" i="2"/>
  <c r="AX5434" i="2"/>
  <c r="AZ5434" i="2"/>
  <c r="AS5436" i="2"/>
  <c r="X5434" i="2"/>
  <c r="AF5434" i="2"/>
  <c r="P5434" i="2"/>
  <c r="BU5434" i="2"/>
  <c r="BW5434" i="2"/>
  <c r="N5434" i="2"/>
  <c r="R5434" i="2"/>
  <c r="S5434" i="2"/>
  <c r="BF5434" i="2"/>
  <c r="BE5434" i="2"/>
  <c r="BG5434" i="2"/>
  <c r="BH5434" i="2"/>
  <c r="AV5434" i="2"/>
  <c r="AY5434" i="2"/>
  <c r="AU5435" i="2"/>
  <c r="AT5435" i="2"/>
  <c r="BV5434" i="2"/>
  <c r="BX5434" i="2"/>
  <c r="J5435" i="2"/>
  <c r="BY5435" i="2"/>
  <c r="AS5437" i="2"/>
  <c r="AX5435" i="2"/>
  <c r="AZ5435" i="2"/>
  <c r="AF5435" i="2"/>
  <c r="X5435" i="2"/>
  <c r="P5435" i="2"/>
  <c r="BU5435" i="2"/>
  <c r="BW5435" i="2"/>
  <c r="AW5435" i="2"/>
  <c r="R5435" i="2"/>
  <c r="N5435" i="2"/>
  <c r="S5435" i="2"/>
  <c r="BE5435" i="2"/>
  <c r="AV5435" i="2"/>
  <c r="AY5435" i="2"/>
  <c r="BG5435" i="2"/>
  <c r="BF5435" i="2"/>
  <c r="BH5435" i="2"/>
  <c r="BV5435" i="2"/>
  <c r="BX5435" i="2"/>
  <c r="AT5436" i="2"/>
  <c r="AU5436" i="2"/>
  <c r="J5436" i="2"/>
  <c r="BY5436" i="2"/>
  <c r="AX5436" i="2"/>
  <c r="AZ5436" i="2"/>
  <c r="X5436" i="2"/>
  <c r="AF5436" i="2"/>
  <c r="P5436" i="2"/>
  <c r="AS5438" i="2"/>
  <c r="BU5436" i="2"/>
  <c r="BW5436" i="2"/>
  <c r="AW5436" i="2"/>
  <c r="N5436" i="2"/>
  <c r="S5436" i="2"/>
  <c r="R5436" i="2"/>
  <c r="BF5436" i="2"/>
  <c r="BE5436" i="2"/>
  <c r="BG5436" i="2"/>
  <c r="BH5436" i="2"/>
  <c r="AV5436" i="2"/>
  <c r="AY5436" i="2"/>
  <c r="BV5436" i="2"/>
  <c r="BX5436" i="2"/>
  <c r="AT5437" i="2"/>
  <c r="AU5437" i="2"/>
  <c r="J5437" i="2"/>
  <c r="BY5437" i="2"/>
  <c r="AW5437" i="2"/>
  <c r="AX5437" i="2"/>
  <c r="AZ5437" i="2"/>
  <c r="AS5439" i="2"/>
  <c r="X5437" i="2"/>
  <c r="AF5437" i="2"/>
  <c r="P5437" i="2"/>
  <c r="BU5437" i="2"/>
  <c r="BW5437" i="2"/>
  <c r="S5437" i="2"/>
  <c r="N5437" i="2"/>
  <c r="R5437" i="2"/>
  <c r="BE5437" i="2"/>
  <c r="BH5437" i="2"/>
  <c r="BG5437" i="2"/>
  <c r="BF5437" i="2"/>
  <c r="AV5437" i="2"/>
  <c r="AY5437" i="2"/>
  <c r="BV5437" i="2"/>
  <c r="BX5437" i="2"/>
  <c r="AU5438" i="2"/>
  <c r="AT5438" i="2"/>
  <c r="AW5438" i="2"/>
  <c r="J5438" i="2"/>
  <c r="BY5438" i="2"/>
  <c r="AX5438" i="2"/>
  <c r="AZ5438" i="2"/>
  <c r="N5438" i="2"/>
  <c r="X5438" i="2"/>
  <c r="AF5438" i="2"/>
  <c r="P5438" i="2"/>
  <c r="AS5440" i="2"/>
  <c r="BU5438" i="2"/>
  <c r="BW5438" i="2"/>
  <c r="S5438" i="2"/>
  <c r="R5438" i="2"/>
  <c r="BH5438" i="2"/>
  <c r="BE5438" i="2"/>
  <c r="BG5438" i="2"/>
  <c r="BF5438" i="2"/>
  <c r="AV5438" i="2"/>
  <c r="AY5438" i="2"/>
  <c r="BV5438" i="2"/>
  <c r="BX5438" i="2"/>
  <c r="AT5439" i="2"/>
  <c r="AU5439" i="2"/>
  <c r="J5439" i="2"/>
  <c r="BY5439" i="2"/>
  <c r="AW5439" i="2"/>
  <c r="AX5439" i="2"/>
  <c r="AZ5439" i="2"/>
  <c r="AS5441" i="2"/>
  <c r="AF5439" i="2"/>
  <c r="X5439" i="2"/>
  <c r="P5439" i="2"/>
  <c r="BU5439" i="2"/>
  <c r="BW5439" i="2"/>
  <c r="R5439" i="2"/>
  <c r="N5439" i="2"/>
  <c r="S5439" i="2"/>
  <c r="BE5439" i="2"/>
  <c r="BF5439" i="2"/>
  <c r="AV5439" i="2"/>
  <c r="AY5439" i="2"/>
  <c r="BG5439" i="2"/>
  <c r="BH5439" i="2"/>
  <c r="BV5439" i="2"/>
  <c r="BX5439" i="2"/>
  <c r="AU5440" i="2"/>
  <c r="AT5440" i="2"/>
  <c r="X5440" i="2"/>
  <c r="P5440" i="2"/>
  <c r="J5440" i="2"/>
  <c r="BY5440" i="2"/>
  <c r="AX5440" i="2"/>
  <c r="AZ5440" i="2"/>
  <c r="AS5442" i="2"/>
  <c r="BU5440" i="2"/>
  <c r="BW5440" i="2"/>
  <c r="AF5440" i="2"/>
  <c r="AW5440" i="2"/>
  <c r="N5440" i="2"/>
  <c r="R5440" i="2"/>
  <c r="AV5440" i="2"/>
  <c r="AY5440" i="2"/>
  <c r="S5440" i="2"/>
  <c r="BE5440" i="2"/>
  <c r="BV5440" i="2"/>
  <c r="BX5440" i="2"/>
  <c r="BG5440" i="2"/>
  <c r="BF5440" i="2"/>
  <c r="BH5440" i="2"/>
  <c r="AU5441" i="2"/>
  <c r="AT5441" i="2"/>
  <c r="AS5443" i="2"/>
  <c r="X5441" i="2"/>
  <c r="AF5441" i="2"/>
  <c r="P5441" i="2"/>
  <c r="J5441" i="2"/>
  <c r="BY5441" i="2"/>
  <c r="AX5441" i="2"/>
  <c r="AZ5441" i="2"/>
  <c r="BU5441" i="2"/>
  <c r="BW5441" i="2"/>
  <c r="AW5441" i="2"/>
  <c r="N5441" i="2"/>
  <c r="S5441" i="2"/>
  <c r="R5441" i="2"/>
  <c r="BG5441" i="2"/>
  <c r="BF5441" i="2"/>
  <c r="BE5441" i="2"/>
  <c r="BH5441" i="2"/>
  <c r="AV5441" i="2"/>
  <c r="AY5441" i="2"/>
  <c r="BV5441" i="2"/>
  <c r="BX5441" i="2"/>
  <c r="AT5442" i="2"/>
  <c r="AU5442" i="2"/>
  <c r="X5442" i="2"/>
  <c r="AF5442" i="2"/>
  <c r="P5442" i="2"/>
  <c r="AX5442" i="2"/>
  <c r="AZ5442" i="2"/>
  <c r="AS5444" i="2"/>
  <c r="J5442" i="2"/>
  <c r="BY5442" i="2"/>
  <c r="BU5442" i="2"/>
  <c r="BW5442" i="2"/>
  <c r="AW5442" i="2"/>
  <c r="S5442" i="2"/>
  <c r="N5442" i="2"/>
  <c r="R5442" i="2"/>
  <c r="BF5442" i="2"/>
  <c r="BE5442" i="2"/>
  <c r="BH5442" i="2"/>
  <c r="AV5442" i="2"/>
  <c r="AY5442" i="2"/>
  <c r="BG5442" i="2"/>
  <c r="BV5442" i="2"/>
  <c r="BX5442" i="2"/>
  <c r="AT5443" i="2"/>
  <c r="AU5443" i="2"/>
  <c r="AW5443" i="2"/>
  <c r="J5443" i="2"/>
  <c r="BY5443" i="2"/>
  <c r="AX5443" i="2"/>
  <c r="AZ5443" i="2"/>
  <c r="N5443" i="2"/>
  <c r="X5443" i="2"/>
  <c r="AF5443" i="2"/>
  <c r="P5443" i="2"/>
  <c r="AS5445" i="2"/>
  <c r="BU5443" i="2"/>
  <c r="BW5443" i="2"/>
  <c r="R5443" i="2"/>
  <c r="S5443" i="2"/>
  <c r="BF5443" i="2"/>
  <c r="BH5443" i="2"/>
  <c r="BG5443" i="2"/>
  <c r="BE5443" i="2"/>
  <c r="AV5443" i="2"/>
  <c r="AY5443" i="2"/>
  <c r="BV5443" i="2"/>
  <c r="BX5443" i="2"/>
  <c r="AU5444" i="2"/>
  <c r="AT5444" i="2"/>
  <c r="J5444" i="2"/>
  <c r="BY5444" i="2"/>
  <c r="AW5444" i="2"/>
  <c r="AX5444" i="2"/>
  <c r="AZ5444" i="2"/>
  <c r="X5444" i="2"/>
  <c r="AF5444" i="2"/>
  <c r="P5444" i="2"/>
  <c r="AS5446" i="2"/>
  <c r="BU5444" i="2"/>
  <c r="BW5444" i="2"/>
  <c r="R5444" i="2"/>
  <c r="N5444" i="2"/>
  <c r="S5444" i="2"/>
  <c r="BH5444" i="2"/>
  <c r="BE5444" i="2"/>
  <c r="BG5444" i="2"/>
  <c r="BF5444" i="2"/>
  <c r="AV5444" i="2"/>
  <c r="AY5444" i="2"/>
  <c r="BV5444" i="2"/>
  <c r="BX5444" i="2"/>
  <c r="AU5445" i="2"/>
  <c r="AT5445" i="2"/>
  <c r="AW5445" i="2"/>
  <c r="AX5445" i="2"/>
  <c r="AZ5445" i="2"/>
  <c r="AF5445" i="2"/>
  <c r="X5445" i="2"/>
  <c r="P5445" i="2"/>
  <c r="J5445" i="2"/>
  <c r="BY5445" i="2"/>
  <c r="AS5447" i="2"/>
  <c r="BU5445" i="2"/>
  <c r="BW5445" i="2"/>
  <c r="R5445" i="2"/>
  <c r="N5445" i="2"/>
  <c r="S5445" i="2"/>
  <c r="BH5445" i="2"/>
  <c r="BG5445" i="2"/>
  <c r="AV5445" i="2"/>
  <c r="AY5445" i="2"/>
  <c r="BE5445" i="2"/>
  <c r="BF5445" i="2"/>
  <c r="BV5445" i="2"/>
  <c r="BX5445" i="2"/>
  <c r="AU5446" i="2"/>
  <c r="AT5446" i="2"/>
  <c r="AS5448" i="2"/>
  <c r="X5446" i="2"/>
  <c r="P5446" i="2"/>
  <c r="J5446" i="2"/>
  <c r="BY5446" i="2"/>
  <c r="AX5446" i="2"/>
  <c r="AZ5446" i="2"/>
  <c r="BU5446" i="2"/>
  <c r="BW5446" i="2"/>
  <c r="AF5446" i="2"/>
  <c r="AW5446" i="2"/>
  <c r="N5446" i="2"/>
  <c r="S5446" i="2"/>
  <c r="R5446" i="2"/>
  <c r="BG5446" i="2"/>
  <c r="BF5446" i="2"/>
  <c r="AV5446" i="2"/>
  <c r="AY5446" i="2"/>
  <c r="BH5446" i="2"/>
  <c r="BE5446" i="2"/>
  <c r="BV5446" i="2"/>
  <c r="BX5446" i="2"/>
  <c r="AU5447" i="2"/>
  <c r="AT5447" i="2"/>
  <c r="AS5449" i="2"/>
  <c r="X5447" i="2"/>
  <c r="AF5447" i="2"/>
  <c r="P5447" i="2"/>
  <c r="AX5447" i="2"/>
  <c r="AZ5447" i="2"/>
  <c r="J5447" i="2"/>
  <c r="BY5447" i="2"/>
  <c r="BU5447" i="2"/>
  <c r="BW5447" i="2"/>
  <c r="AW5447" i="2"/>
  <c r="N5447" i="2"/>
  <c r="S5447" i="2"/>
  <c r="R5447" i="2"/>
  <c r="BF5447" i="2"/>
  <c r="BH5447" i="2"/>
  <c r="BE5447" i="2"/>
  <c r="BG5447" i="2"/>
  <c r="AV5447" i="2"/>
  <c r="AY5447" i="2"/>
  <c r="BV5447" i="2"/>
  <c r="BX5447" i="2"/>
  <c r="AU5448" i="2"/>
  <c r="AT5448" i="2"/>
  <c r="J5448" i="2"/>
  <c r="BY5448" i="2"/>
  <c r="AF5448" i="2"/>
  <c r="X5448" i="2"/>
  <c r="P5448" i="2"/>
  <c r="AS5450" i="2"/>
  <c r="AX5448" i="2"/>
  <c r="AZ5448" i="2"/>
  <c r="BU5448" i="2"/>
  <c r="BW5448" i="2"/>
  <c r="AW5448" i="2"/>
  <c r="N5448" i="2"/>
  <c r="S5448" i="2"/>
  <c r="R5448" i="2"/>
  <c r="BH5448" i="2"/>
  <c r="BF5448" i="2"/>
  <c r="AV5448" i="2"/>
  <c r="AY5448" i="2"/>
  <c r="BE5448" i="2"/>
  <c r="BG5448" i="2"/>
  <c r="BV5448" i="2"/>
  <c r="BX5448" i="2"/>
  <c r="AU5449" i="2"/>
  <c r="AT5449" i="2"/>
  <c r="J5449" i="2"/>
  <c r="BY5449" i="2"/>
  <c r="AF5449" i="2"/>
  <c r="X5449" i="2"/>
  <c r="P5449" i="2"/>
  <c r="AX5449" i="2"/>
  <c r="AZ5449" i="2"/>
  <c r="AS5451" i="2"/>
  <c r="BU5449" i="2"/>
  <c r="BW5449" i="2"/>
  <c r="AW5449" i="2"/>
  <c r="N5449" i="2"/>
  <c r="R5449" i="2"/>
  <c r="S5449" i="2"/>
  <c r="BH5449" i="2"/>
  <c r="BF5449" i="2"/>
  <c r="BG5449" i="2"/>
  <c r="BE5449" i="2"/>
  <c r="AV5449" i="2"/>
  <c r="AY5449" i="2"/>
  <c r="BV5449" i="2"/>
  <c r="BX5449" i="2"/>
  <c r="AU5450" i="2"/>
  <c r="AT5450" i="2"/>
  <c r="J5450" i="2"/>
  <c r="BY5450" i="2"/>
  <c r="AS5452" i="2"/>
  <c r="AF5450" i="2"/>
  <c r="X5450" i="2"/>
  <c r="P5450" i="2"/>
  <c r="AX5450" i="2"/>
  <c r="AZ5450" i="2"/>
  <c r="BU5450" i="2"/>
  <c r="BW5450" i="2"/>
  <c r="S5450" i="2"/>
  <c r="AW5450" i="2"/>
  <c r="N5450" i="2"/>
  <c r="R5450" i="2"/>
  <c r="BE5450" i="2"/>
  <c r="BF5450" i="2"/>
  <c r="BG5450" i="2"/>
  <c r="BH5450" i="2"/>
  <c r="AV5450" i="2"/>
  <c r="AY5450" i="2"/>
  <c r="BV5450" i="2"/>
  <c r="BX5450" i="2"/>
  <c r="AU5451" i="2"/>
  <c r="AT5451" i="2"/>
  <c r="AF5451" i="2"/>
  <c r="X5451" i="2"/>
  <c r="P5451" i="2"/>
  <c r="AX5451" i="2"/>
  <c r="AZ5451" i="2"/>
  <c r="J5451" i="2"/>
  <c r="BY5451" i="2"/>
  <c r="AS5453" i="2"/>
  <c r="BU5451" i="2"/>
  <c r="BW5451" i="2"/>
  <c r="AW5451" i="2"/>
  <c r="N5451" i="2"/>
  <c r="R5451" i="2"/>
  <c r="S5451" i="2"/>
  <c r="BG5451" i="2"/>
  <c r="BH5451" i="2"/>
  <c r="BF5451" i="2"/>
  <c r="BE5451" i="2"/>
  <c r="AV5451" i="2"/>
  <c r="AY5451" i="2"/>
  <c r="BV5451" i="2"/>
  <c r="BX5451" i="2"/>
  <c r="AU5452" i="2"/>
  <c r="AT5452" i="2"/>
  <c r="J5452" i="2"/>
  <c r="BY5452" i="2"/>
  <c r="AX5452" i="2"/>
  <c r="AZ5452" i="2"/>
  <c r="X5452" i="2"/>
  <c r="AF5452" i="2"/>
  <c r="P5452" i="2"/>
  <c r="AS5454" i="2"/>
  <c r="BU5452" i="2"/>
  <c r="BW5452" i="2"/>
  <c r="AW5452" i="2"/>
  <c r="S5452" i="2"/>
  <c r="R5452" i="2"/>
  <c r="N5452" i="2"/>
  <c r="BF5452" i="2"/>
  <c r="BH5452" i="2"/>
  <c r="BG5452" i="2"/>
  <c r="BE5452" i="2"/>
  <c r="AV5452" i="2"/>
  <c r="AY5452" i="2"/>
  <c r="BV5452" i="2"/>
  <c r="BX5452" i="2"/>
  <c r="AU5453" i="2"/>
  <c r="AT5453" i="2"/>
  <c r="J5453" i="2"/>
  <c r="BY5453" i="2"/>
  <c r="AX5453" i="2"/>
  <c r="AZ5453" i="2"/>
  <c r="AS5455" i="2"/>
  <c r="X5453" i="2"/>
  <c r="AF5453" i="2"/>
  <c r="P5453" i="2"/>
  <c r="BU5453" i="2"/>
  <c r="BW5453" i="2"/>
  <c r="AW5453" i="2"/>
  <c r="N5453" i="2"/>
  <c r="R5453" i="2"/>
  <c r="S5453" i="2"/>
  <c r="BF5453" i="2"/>
  <c r="BE5453" i="2"/>
  <c r="BG5453" i="2"/>
  <c r="BH5453" i="2"/>
  <c r="AV5453" i="2"/>
  <c r="AY5453" i="2"/>
  <c r="BV5453" i="2"/>
  <c r="BX5453" i="2"/>
  <c r="AT5454" i="2"/>
  <c r="AU5454" i="2"/>
  <c r="AF5454" i="2"/>
  <c r="X5454" i="2"/>
  <c r="P5454" i="2"/>
  <c r="AS5456" i="2"/>
  <c r="J5454" i="2"/>
  <c r="BY5454" i="2"/>
  <c r="AX5454" i="2"/>
  <c r="AZ5454" i="2"/>
  <c r="BU5454" i="2"/>
  <c r="BW5454" i="2"/>
  <c r="AW5454" i="2"/>
  <c r="N5454" i="2"/>
  <c r="S5454" i="2"/>
  <c r="R5454" i="2"/>
  <c r="BE5454" i="2"/>
  <c r="BG5454" i="2"/>
  <c r="BF5454" i="2"/>
  <c r="BH5454" i="2"/>
  <c r="AV5454" i="2"/>
  <c r="AY5454" i="2"/>
  <c r="BV5454" i="2"/>
  <c r="BX5454" i="2"/>
  <c r="AU5455" i="2"/>
  <c r="AT5455" i="2"/>
  <c r="J5455" i="2"/>
  <c r="BY5455" i="2"/>
  <c r="AW5455" i="2"/>
  <c r="AX5455" i="2"/>
  <c r="AZ5455" i="2"/>
  <c r="AS5457" i="2"/>
  <c r="X5455" i="2"/>
  <c r="AF5455" i="2"/>
  <c r="P5455" i="2"/>
  <c r="BU5455" i="2"/>
  <c r="BW5455" i="2"/>
  <c r="R5455" i="2"/>
  <c r="N5455" i="2"/>
  <c r="S5455" i="2"/>
  <c r="BE5455" i="2"/>
  <c r="BH5455" i="2"/>
  <c r="AV5455" i="2"/>
  <c r="AY5455" i="2"/>
  <c r="BG5455" i="2"/>
  <c r="BF5455" i="2"/>
  <c r="BV5455" i="2"/>
  <c r="BX5455" i="2"/>
  <c r="AT5456" i="2"/>
  <c r="AU5456" i="2"/>
  <c r="AX5456" i="2"/>
  <c r="AZ5456" i="2"/>
  <c r="AW5456" i="2"/>
  <c r="N5456" i="2"/>
  <c r="AF5456" i="2"/>
  <c r="X5456" i="2"/>
  <c r="P5456" i="2"/>
  <c r="AS5458" i="2"/>
  <c r="J5456" i="2"/>
  <c r="BY5456" i="2"/>
  <c r="BU5456" i="2"/>
  <c r="BW5456" i="2"/>
  <c r="R5456" i="2"/>
  <c r="S5456" i="2"/>
  <c r="BG5456" i="2"/>
  <c r="BH5456" i="2"/>
  <c r="BF5456" i="2"/>
  <c r="AV5456" i="2"/>
  <c r="AY5456" i="2"/>
  <c r="BE5456" i="2"/>
  <c r="BV5456" i="2"/>
  <c r="BX5456" i="2"/>
  <c r="AT5457" i="2"/>
  <c r="AU5457" i="2"/>
  <c r="AS5459" i="2"/>
  <c r="X5457" i="2"/>
  <c r="P5457" i="2"/>
  <c r="J5457" i="2"/>
  <c r="BY5457" i="2"/>
  <c r="AX5457" i="2"/>
  <c r="AZ5457" i="2"/>
  <c r="BU5457" i="2"/>
  <c r="BW5457" i="2"/>
  <c r="AF5457" i="2"/>
  <c r="AW5457" i="2"/>
  <c r="N5457" i="2"/>
  <c r="R5457" i="2"/>
  <c r="AV5457" i="2"/>
  <c r="AY5457" i="2"/>
  <c r="S5457" i="2"/>
  <c r="BF5457" i="2"/>
  <c r="BV5457" i="2"/>
  <c r="BX5457" i="2"/>
  <c r="BE5457" i="2"/>
  <c r="BG5457" i="2"/>
  <c r="BH5457" i="2"/>
  <c r="AT5458" i="2"/>
  <c r="AU5458" i="2"/>
  <c r="J5458" i="2"/>
  <c r="BY5458" i="2"/>
  <c r="AS5460" i="2"/>
  <c r="X5458" i="2"/>
  <c r="AF5458" i="2"/>
  <c r="P5458" i="2"/>
  <c r="AX5458" i="2"/>
  <c r="AZ5458" i="2"/>
  <c r="BU5458" i="2"/>
  <c r="BW5458" i="2"/>
  <c r="AW5458" i="2"/>
  <c r="N5458" i="2"/>
  <c r="S5458" i="2"/>
  <c r="R5458" i="2"/>
  <c r="BH5458" i="2"/>
  <c r="BE5458" i="2"/>
  <c r="BF5458" i="2"/>
  <c r="BG5458" i="2"/>
  <c r="AV5458" i="2"/>
  <c r="AY5458" i="2"/>
  <c r="BV5458" i="2"/>
  <c r="BX5458" i="2"/>
  <c r="AT5459" i="2"/>
  <c r="AU5459" i="2"/>
  <c r="AW5459" i="2"/>
  <c r="J5459" i="2"/>
  <c r="BY5459" i="2"/>
  <c r="AX5459" i="2"/>
  <c r="AZ5459" i="2"/>
  <c r="AS5461" i="2"/>
  <c r="X5459" i="2"/>
  <c r="AF5459" i="2"/>
  <c r="P5459" i="2"/>
  <c r="BU5459" i="2"/>
  <c r="BW5459" i="2"/>
  <c r="S5459" i="2"/>
  <c r="N5459" i="2"/>
  <c r="R5459" i="2"/>
  <c r="BG5459" i="2"/>
  <c r="AV5459" i="2"/>
  <c r="AY5459" i="2"/>
  <c r="BF5459" i="2"/>
  <c r="BE5459" i="2"/>
  <c r="BH5459" i="2"/>
  <c r="BV5459" i="2"/>
  <c r="BX5459" i="2"/>
  <c r="AU5460" i="2"/>
  <c r="AT5460" i="2"/>
  <c r="J5460" i="2"/>
  <c r="BY5460" i="2"/>
  <c r="AS5462" i="2"/>
  <c r="X5460" i="2"/>
  <c r="AF5460" i="2"/>
  <c r="P5460" i="2"/>
  <c r="AX5460" i="2"/>
  <c r="AZ5460" i="2"/>
  <c r="BU5460" i="2"/>
  <c r="BW5460" i="2"/>
  <c r="AW5460" i="2"/>
  <c r="S5460" i="2"/>
  <c r="N5460" i="2"/>
  <c r="R5460" i="2"/>
  <c r="BG5460" i="2"/>
  <c r="BH5460" i="2"/>
  <c r="BF5460" i="2"/>
  <c r="BE5460" i="2"/>
  <c r="AV5460" i="2"/>
  <c r="AY5460" i="2"/>
  <c r="BV5460" i="2"/>
  <c r="BX5460" i="2"/>
  <c r="AT5461" i="2"/>
  <c r="AU5461" i="2"/>
  <c r="J5461" i="2"/>
  <c r="BY5461" i="2"/>
  <c r="AX5461" i="2"/>
  <c r="AZ5461" i="2"/>
  <c r="AF5461" i="2"/>
  <c r="X5461" i="2"/>
  <c r="P5461" i="2"/>
  <c r="AS5463" i="2"/>
  <c r="BU5461" i="2"/>
  <c r="BW5461" i="2"/>
  <c r="S5461" i="2"/>
  <c r="AW5461" i="2"/>
  <c r="N5461" i="2"/>
  <c r="R5461" i="2"/>
  <c r="BG5461" i="2"/>
  <c r="BE5461" i="2"/>
  <c r="BH5461" i="2"/>
  <c r="BF5461" i="2"/>
  <c r="AV5461" i="2"/>
  <c r="AY5461" i="2"/>
  <c r="BV5461" i="2"/>
  <c r="BX5461" i="2"/>
  <c r="AU5462" i="2"/>
  <c r="AT5462" i="2"/>
  <c r="J5462" i="2"/>
  <c r="BY5462" i="2"/>
  <c r="AS5464" i="2"/>
  <c r="AX5462" i="2"/>
  <c r="AZ5462" i="2"/>
  <c r="X5462" i="2"/>
  <c r="P5462" i="2"/>
  <c r="BU5462" i="2"/>
  <c r="BW5462" i="2"/>
  <c r="AF5462" i="2"/>
  <c r="AW5462" i="2"/>
  <c r="R5462" i="2"/>
  <c r="AV5462" i="2"/>
  <c r="AY5462" i="2"/>
  <c r="S5462" i="2"/>
  <c r="N5462" i="2"/>
  <c r="BV5462" i="2"/>
  <c r="BX5462" i="2"/>
  <c r="BE5462" i="2"/>
  <c r="BF5462" i="2"/>
  <c r="BG5462" i="2"/>
  <c r="BH5462" i="2"/>
  <c r="AU5463" i="2"/>
  <c r="AT5463" i="2"/>
  <c r="J5463" i="2"/>
  <c r="BY5463" i="2"/>
  <c r="AF5463" i="2"/>
  <c r="X5463" i="2"/>
  <c r="P5463" i="2"/>
  <c r="AX5463" i="2"/>
  <c r="AZ5463" i="2"/>
  <c r="AS5465" i="2"/>
  <c r="BU5463" i="2"/>
  <c r="BW5463" i="2"/>
  <c r="S5463" i="2"/>
  <c r="AW5463" i="2"/>
  <c r="N5463" i="2"/>
  <c r="R5463" i="2"/>
  <c r="BE5463" i="2"/>
  <c r="BH5463" i="2"/>
  <c r="BG5463" i="2"/>
  <c r="BF5463" i="2"/>
  <c r="AV5463" i="2"/>
  <c r="AY5463" i="2"/>
  <c r="BV5463" i="2"/>
  <c r="BX5463" i="2"/>
  <c r="AU5464" i="2"/>
  <c r="AT5464" i="2"/>
  <c r="AW5464" i="2"/>
  <c r="J5464" i="2"/>
  <c r="BY5464" i="2"/>
  <c r="AX5464" i="2"/>
  <c r="AZ5464" i="2"/>
  <c r="N5464" i="2"/>
  <c r="AS5466" i="2"/>
  <c r="AF5464" i="2"/>
  <c r="X5464" i="2"/>
  <c r="P5464" i="2"/>
  <c r="BU5464" i="2"/>
  <c r="BW5464" i="2"/>
  <c r="S5464" i="2"/>
  <c r="R5464" i="2"/>
  <c r="BH5464" i="2"/>
  <c r="BF5464" i="2"/>
  <c r="BE5464" i="2"/>
  <c r="BG5464" i="2"/>
  <c r="AV5464" i="2"/>
  <c r="AY5464" i="2"/>
  <c r="BV5464" i="2"/>
  <c r="BX5464" i="2"/>
  <c r="AT5465" i="2"/>
  <c r="AU5465" i="2"/>
  <c r="AW5465" i="2"/>
  <c r="J5465" i="2"/>
  <c r="BY5465" i="2"/>
  <c r="AX5465" i="2"/>
  <c r="AZ5465" i="2"/>
  <c r="AS5467" i="2"/>
  <c r="X5465" i="2"/>
  <c r="P5465" i="2"/>
  <c r="BU5465" i="2"/>
  <c r="BW5465" i="2"/>
  <c r="AF5465" i="2"/>
  <c r="N5465" i="2"/>
  <c r="R5465" i="2"/>
  <c r="AV5465" i="2"/>
  <c r="AY5465" i="2"/>
  <c r="S5465" i="2"/>
  <c r="BE5465" i="2"/>
  <c r="BV5465" i="2"/>
  <c r="BX5465" i="2"/>
  <c r="BF5465" i="2"/>
  <c r="BH5465" i="2"/>
  <c r="BG5465" i="2"/>
  <c r="AT5466" i="2"/>
  <c r="AU5466" i="2"/>
  <c r="AW5466" i="2"/>
  <c r="J5466" i="2"/>
  <c r="BY5466" i="2"/>
  <c r="AX5466" i="2"/>
  <c r="AZ5466" i="2"/>
  <c r="AS5468" i="2"/>
  <c r="N5466" i="2"/>
  <c r="X5466" i="2"/>
  <c r="AF5466" i="2"/>
  <c r="P5466" i="2"/>
  <c r="BU5466" i="2"/>
  <c r="BW5466" i="2"/>
  <c r="S5466" i="2"/>
  <c r="R5466" i="2"/>
  <c r="BG5466" i="2"/>
  <c r="BE5466" i="2"/>
  <c r="BH5466" i="2"/>
  <c r="BF5466" i="2"/>
  <c r="AV5466" i="2"/>
  <c r="AY5466" i="2"/>
  <c r="BV5466" i="2"/>
  <c r="BX5466" i="2"/>
  <c r="AT5467" i="2"/>
  <c r="AU5467" i="2"/>
  <c r="AW5467" i="2"/>
  <c r="AX5467" i="2"/>
  <c r="AZ5467" i="2"/>
  <c r="J5467" i="2"/>
  <c r="BY5467" i="2"/>
  <c r="AS5469" i="2"/>
  <c r="X5467" i="2"/>
  <c r="AF5467" i="2"/>
  <c r="P5467" i="2"/>
  <c r="BU5467" i="2"/>
  <c r="BW5467" i="2"/>
  <c r="N5467" i="2"/>
  <c r="S5467" i="2"/>
  <c r="R5467" i="2"/>
  <c r="AV5467" i="2"/>
  <c r="AY5467" i="2"/>
  <c r="BG5467" i="2"/>
  <c r="BH5467" i="2"/>
  <c r="BE5467" i="2"/>
  <c r="BF5467" i="2"/>
  <c r="BV5467" i="2"/>
  <c r="BX5467" i="2"/>
  <c r="AT5468" i="2"/>
  <c r="AU5468" i="2"/>
  <c r="AS5470" i="2"/>
  <c r="X5468" i="2"/>
  <c r="AF5468" i="2"/>
  <c r="P5468" i="2"/>
  <c r="J5468" i="2"/>
  <c r="BY5468" i="2"/>
  <c r="AX5468" i="2"/>
  <c r="AZ5468" i="2"/>
  <c r="BU5468" i="2"/>
  <c r="BW5468" i="2"/>
  <c r="AW5468" i="2"/>
  <c r="N5468" i="2"/>
  <c r="S5468" i="2"/>
  <c r="R5468" i="2"/>
  <c r="BF5468" i="2"/>
  <c r="BH5468" i="2"/>
  <c r="BG5468" i="2"/>
  <c r="BE5468" i="2"/>
  <c r="AV5468" i="2"/>
  <c r="AY5468" i="2"/>
  <c r="BV5468" i="2"/>
  <c r="BX5468" i="2"/>
  <c r="AT5469" i="2"/>
  <c r="AU5469" i="2"/>
  <c r="AW5469" i="2"/>
  <c r="AX5469" i="2"/>
  <c r="AZ5469" i="2"/>
  <c r="J5469" i="2"/>
  <c r="BY5469" i="2"/>
  <c r="N5469" i="2"/>
  <c r="X5469" i="2"/>
  <c r="P5469" i="2"/>
  <c r="AS5471" i="2"/>
  <c r="BU5469" i="2"/>
  <c r="BW5469" i="2"/>
  <c r="AF5469" i="2"/>
  <c r="S5469" i="2"/>
  <c r="R5469" i="2"/>
  <c r="AV5469" i="2"/>
  <c r="AY5469" i="2"/>
  <c r="BF5469" i="2"/>
  <c r="BV5469" i="2"/>
  <c r="BX5469" i="2"/>
  <c r="BH5469" i="2"/>
  <c r="BE5469" i="2"/>
  <c r="BG5469" i="2"/>
  <c r="AU5470" i="2"/>
  <c r="AT5470" i="2"/>
  <c r="AW5470" i="2"/>
  <c r="AS5472" i="2"/>
  <c r="AX5470" i="2"/>
  <c r="AZ5470" i="2"/>
  <c r="N5470" i="2"/>
  <c r="X5470" i="2"/>
  <c r="P5470" i="2"/>
  <c r="J5470" i="2"/>
  <c r="BY5470" i="2"/>
  <c r="BU5470" i="2"/>
  <c r="BW5470" i="2"/>
  <c r="AF5470" i="2"/>
  <c r="R5470" i="2"/>
  <c r="S5470" i="2"/>
  <c r="BG5470" i="2"/>
  <c r="BH5470" i="2"/>
  <c r="BF5470" i="2"/>
  <c r="BE5470" i="2"/>
  <c r="AV5470" i="2"/>
  <c r="AY5470" i="2"/>
  <c r="BV5470" i="2"/>
  <c r="BX5470" i="2"/>
  <c r="AU5471" i="2"/>
  <c r="AT5471" i="2"/>
  <c r="AW5471" i="2"/>
  <c r="X5471" i="2"/>
  <c r="AF5471" i="2"/>
  <c r="P5471" i="2"/>
  <c r="J5471" i="2"/>
  <c r="BY5471" i="2"/>
  <c r="AX5471" i="2"/>
  <c r="AZ5471" i="2"/>
  <c r="AS5473" i="2"/>
  <c r="BU5471" i="2"/>
  <c r="BW5471" i="2"/>
  <c r="N5471" i="2"/>
  <c r="S5471" i="2"/>
  <c r="R5471" i="2"/>
  <c r="BG5471" i="2"/>
  <c r="BE5471" i="2"/>
  <c r="AV5471" i="2"/>
  <c r="AY5471" i="2"/>
  <c r="BH5471" i="2"/>
  <c r="BF5471" i="2"/>
  <c r="BV5471" i="2"/>
  <c r="BX5471" i="2"/>
  <c r="AU5472" i="2"/>
  <c r="AT5472" i="2"/>
  <c r="AW5472" i="2"/>
  <c r="AX5472" i="2"/>
  <c r="AZ5472" i="2"/>
  <c r="J5472" i="2"/>
  <c r="BY5472" i="2"/>
  <c r="AS5474" i="2"/>
  <c r="X5472" i="2"/>
  <c r="AF5472" i="2"/>
  <c r="P5472" i="2"/>
  <c r="BU5472" i="2"/>
  <c r="BW5472" i="2"/>
  <c r="N5472" i="2"/>
  <c r="R5472" i="2"/>
  <c r="S5472" i="2"/>
  <c r="BH5472" i="2"/>
  <c r="BE5472" i="2"/>
  <c r="BF5472" i="2"/>
  <c r="AV5472" i="2"/>
  <c r="AY5472" i="2"/>
  <c r="BG5472" i="2"/>
  <c r="BV5472" i="2"/>
  <c r="BX5472" i="2"/>
  <c r="AU5473" i="2"/>
  <c r="AT5473" i="2"/>
  <c r="J5473" i="2"/>
  <c r="BY5473" i="2"/>
  <c r="AX5473" i="2"/>
  <c r="AZ5473" i="2"/>
  <c r="AS5475" i="2"/>
  <c r="X5473" i="2"/>
  <c r="AF5473" i="2"/>
  <c r="P5473" i="2"/>
  <c r="BU5473" i="2"/>
  <c r="BW5473" i="2"/>
  <c r="AW5473" i="2"/>
  <c r="N5473" i="2"/>
  <c r="S5473" i="2"/>
  <c r="R5473" i="2"/>
  <c r="BH5473" i="2"/>
  <c r="BG5473" i="2"/>
  <c r="BF5473" i="2"/>
  <c r="BE5473" i="2"/>
  <c r="AV5473" i="2"/>
  <c r="AY5473" i="2"/>
  <c r="BV5473" i="2"/>
  <c r="BX5473" i="2"/>
  <c r="AT5474" i="2"/>
  <c r="AU5474" i="2"/>
  <c r="J5474" i="2"/>
  <c r="BY5474" i="2"/>
  <c r="AX5474" i="2"/>
  <c r="AZ5474" i="2"/>
  <c r="AF5474" i="2"/>
  <c r="X5474" i="2"/>
  <c r="P5474" i="2"/>
  <c r="AS5476" i="2"/>
  <c r="BU5474" i="2"/>
  <c r="BW5474" i="2"/>
  <c r="AW5474" i="2"/>
  <c r="N5474" i="2"/>
  <c r="R5474" i="2"/>
  <c r="S5474" i="2"/>
  <c r="BE5474" i="2"/>
  <c r="BF5474" i="2"/>
  <c r="BG5474" i="2"/>
  <c r="BH5474" i="2"/>
  <c r="AV5474" i="2"/>
  <c r="AY5474" i="2"/>
  <c r="BV5474" i="2"/>
  <c r="BX5474" i="2"/>
  <c r="AU5475" i="2"/>
  <c r="AT5475" i="2"/>
  <c r="AS5477" i="2"/>
  <c r="P5475" i="2"/>
  <c r="AX5475" i="2"/>
  <c r="AZ5475" i="2"/>
  <c r="J5475" i="2"/>
  <c r="BY5475" i="2"/>
  <c r="AF5475" i="2"/>
  <c r="X5475" i="2"/>
  <c r="BU5475" i="2"/>
  <c r="AW5475" i="2"/>
  <c r="N5475" i="2"/>
  <c r="BW5475" i="2"/>
  <c r="R5475" i="2"/>
  <c r="S5475" i="2"/>
  <c r="BF5475" i="2"/>
  <c r="BE5475" i="2"/>
  <c r="BG5475" i="2"/>
  <c r="AV5475" i="2"/>
  <c r="AY5475" i="2"/>
  <c r="BH5475" i="2"/>
  <c r="BV5475" i="2"/>
  <c r="BX5475" i="2"/>
  <c r="AU5476" i="2"/>
  <c r="AT5476" i="2"/>
  <c r="AS5478" i="2"/>
  <c r="AF5476" i="2"/>
  <c r="X5476" i="2"/>
  <c r="P5476" i="2"/>
  <c r="J5476" i="2"/>
  <c r="BY5476" i="2"/>
  <c r="AX5476" i="2"/>
  <c r="AZ5476" i="2"/>
  <c r="BU5476" i="2"/>
  <c r="BW5476" i="2"/>
  <c r="AW5476" i="2"/>
  <c r="N5476" i="2"/>
  <c r="R5476" i="2"/>
  <c r="S5476" i="2"/>
  <c r="BG5476" i="2"/>
  <c r="BF5476" i="2"/>
  <c r="BH5476" i="2"/>
  <c r="BE5476" i="2"/>
  <c r="AV5476" i="2"/>
  <c r="AY5476" i="2"/>
  <c r="BV5476" i="2"/>
  <c r="BX5476" i="2"/>
  <c r="AU5477" i="2"/>
  <c r="AT5477" i="2"/>
  <c r="AW5477" i="2"/>
  <c r="N5477" i="2"/>
  <c r="AX5477" i="2"/>
  <c r="AZ5477" i="2"/>
  <c r="AS5479" i="2"/>
  <c r="J5477" i="2"/>
  <c r="BY5477" i="2"/>
  <c r="AF5477" i="2"/>
  <c r="X5477" i="2"/>
  <c r="P5477" i="2"/>
  <c r="BU5477" i="2"/>
  <c r="BW5477" i="2"/>
  <c r="S5477" i="2"/>
  <c r="R5477" i="2"/>
  <c r="BG5477" i="2"/>
  <c r="BE5477" i="2"/>
  <c r="BH5477" i="2"/>
  <c r="BF5477" i="2"/>
  <c r="AV5477" i="2"/>
  <c r="AY5477" i="2"/>
  <c r="BV5477" i="2"/>
  <c r="BX5477" i="2"/>
  <c r="AU5478" i="2"/>
  <c r="AT5478" i="2"/>
  <c r="J5478" i="2"/>
  <c r="BY5478" i="2"/>
  <c r="AS5480" i="2"/>
  <c r="X5478" i="2"/>
  <c r="AF5478" i="2"/>
  <c r="P5478" i="2"/>
  <c r="AX5478" i="2"/>
  <c r="AZ5478" i="2"/>
  <c r="BU5478" i="2"/>
  <c r="BW5478" i="2"/>
  <c r="AW5478" i="2"/>
  <c r="N5478" i="2"/>
  <c r="R5478" i="2"/>
  <c r="S5478" i="2"/>
  <c r="BF5478" i="2"/>
  <c r="BE5478" i="2"/>
  <c r="BG5478" i="2"/>
  <c r="BH5478" i="2"/>
  <c r="AV5478" i="2"/>
  <c r="AY5478" i="2"/>
  <c r="BV5478" i="2"/>
  <c r="BX5478" i="2"/>
  <c r="AU5479" i="2"/>
  <c r="AT5479" i="2"/>
  <c r="J5479" i="2"/>
  <c r="BY5479" i="2"/>
  <c r="AW5479" i="2"/>
  <c r="AX5479" i="2"/>
  <c r="AZ5479" i="2"/>
  <c r="AS5481" i="2"/>
  <c r="AF5479" i="2"/>
  <c r="X5479" i="2"/>
  <c r="P5479" i="2"/>
  <c r="BU5479" i="2"/>
  <c r="BW5479" i="2"/>
  <c r="N5479" i="2"/>
  <c r="R5479" i="2"/>
  <c r="S5479" i="2"/>
  <c r="BH5479" i="2"/>
  <c r="BG5479" i="2"/>
  <c r="BE5479" i="2"/>
  <c r="AV5479" i="2"/>
  <c r="AY5479" i="2"/>
  <c r="BF5479" i="2"/>
  <c r="BV5479" i="2"/>
  <c r="BX5479" i="2"/>
  <c r="AT5480" i="2"/>
  <c r="AU5480" i="2"/>
  <c r="J5480" i="2"/>
  <c r="BY5480" i="2"/>
  <c r="AW5480" i="2"/>
  <c r="AX5480" i="2"/>
  <c r="AZ5480" i="2"/>
  <c r="AS5482" i="2"/>
  <c r="X5480" i="2"/>
  <c r="AF5480" i="2"/>
  <c r="P5480" i="2"/>
  <c r="BU5480" i="2"/>
  <c r="BW5480" i="2"/>
  <c r="N5480" i="2"/>
  <c r="S5480" i="2"/>
  <c r="R5480" i="2"/>
  <c r="BE5480" i="2"/>
  <c r="BG5480" i="2"/>
  <c r="BF5480" i="2"/>
  <c r="BH5480" i="2"/>
  <c r="AV5480" i="2"/>
  <c r="AY5480" i="2"/>
  <c r="BV5480" i="2"/>
  <c r="BX5480" i="2"/>
  <c r="AU5481" i="2"/>
  <c r="AT5481" i="2"/>
  <c r="J5481" i="2"/>
  <c r="BY5481" i="2"/>
  <c r="AS5483" i="2"/>
  <c r="AX5481" i="2"/>
  <c r="AZ5481" i="2"/>
  <c r="X5481" i="2"/>
  <c r="P5481" i="2"/>
  <c r="AF5481" i="2"/>
  <c r="BU5481" i="2"/>
  <c r="BW5481" i="2"/>
  <c r="S5481" i="2"/>
  <c r="AW5481" i="2"/>
  <c r="N5481" i="2"/>
  <c r="R5481" i="2"/>
  <c r="BG5481" i="2"/>
  <c r="AV5481" i="2"/>
  <c r="AY5481" i="2"/>
  <c r="BF5481" i="2"/>
  <c r="BH5481" i="2"/>
  <c r="BE5481" i="2"/>
  <c r="BV5481" i="2"/>
  <c r="BX5481" i="2"/>
  <c r="AT5482" i="2"/>
  <c r="AU5482" i="2"/>
  <c r="AS5484" i="2"/>
  <c r="X5482" i="2"/>
  <c r="AF5482" i="2"/>
  <c r="P5482" i="2"/>
  <c r="J5482" i="2"/>
  <c r="BY5482" i="2"/>
  <c r="AX5482" i="2"/>
  <c r="AZ5482" i="2"/>
  <c r="BU5482" i="2"/>
  <c r="BW5482" i="2"/>
  <c r="AW5482" i="2"/>
  <c r="N5482" i="2"/>
  <c r="S5482" i="2"/>
  <c r="R5482" i="2"/>
  <c r="BG5482" i="2"/>
  <c r="BF5482" i="2"/>
  <c r="BH5482" i="2"/>
  <c r="BE5482" i="2"/>
  <c r="AV5482" i="2"/>
  <c r="AY5482" i="2"/>
  <c r="BV5482" i="2"/>
  <c r="BX5482" i="2"/>
  <c r="AT5483" i="2"/>
  <c r="AU5483" i="2"/>
  <c r="AX5483" i="2"/>
  <c r="AZ5483" i="2"/>
  <c r="AW5483" i="2"/>
  <c r="N5483" i="2"/>
  <c r="AF5483" i="2"/>
  <c r="X5483" i="2"/>
  <c r="P5483" i="2"/>
  <c r="J5483" i="2"/>
  <c r="BY5483" i="2"/>
  <c r="AS5485" i="2"/>
  <c r="BU5483" i="2"/>
  <c r="BW5483" i="2"/>
  <c r="R5483" i="2"/>
  <c r="S5483" i="2"/>
  <c r="BG5483" i="2"/>
  <c r="BE5483" i="2"/>
  <c r="BH5483" i="2"/>
  <c r="BF5483" i="2"/>
  <c r="AT5484" i="2"/>
  <c r="AU5484" i="2"/>
  <c r="AV5483" i="2"/>
  <c r="AY5483" i="2"/>
  <c r="BV5483" i="2"/>
  <c r="BX5483" i="2"/>
  <c r="AW5484" i="2"/>
  <c r="J5484" i="2"/>
  <c r="BY5484" i="2"/>
  <c r="AX5484" i="2"/>
  <c r="AZ5484" i="2"/>
  <c r="N5484" i="2"/>
  <c r="X5484" i="2"/>
  <c r="AF5484" i="2"/>
  <c r="P5484" i="2"/>
  <c r="AS5486" i="2"/>
  <c r="BU5484" i="2"/>
  <c r="BW5484" i="2"/>
  <c r="S5484" i="2"/>
  <c r="R5484" i="2"/>
  <c r="AV5484" i="2"/>
  <c r="AY5484" i="2"/>
  <c r="BH5484" i="2"/>
  <c r="BF5484" i="2"/>
  <c r="BG5484" i="2"/>
  <c r="BE5484" i="2"/>
  <c r="BV5484" i="2"/>
  <c r="BX5484" i="2"/>
  <c r="AT5485" i="2"/>
  <c r="AU5485" i="2"/>
  <c r="J5485" i="2"/>
  <c r="BY5485" i="2"/>
  <c r="AW5485" i="2"/>
  <c r="X5485" i="2"/>
  <c r="AF5485" i="2"/>
  <c r="P5485" i="2"/>
  <c r="AX5485" i="2"/>
  <c r="AZ5485" i="2"/>
  <c r="AS5487" i="2"/>
  <c r="BU5485" i="2"/>
  <c r="BW5485" i="2"/>
  <c r="N5485" i="2"/>
  <c r="S5485" i="2"/>
  <c r="R5485" i="2"/>
  <c r="AV5485" i="2"/>
  <c r="AY5485" i="2"/>
  <c r="BF5485" i="2"/>
  <c r="BE5485" i="2"/>
  <c r="BG5485" i="2"/>
  <c r="BH5485" i="2"/>
  <c r="BV5485" i="2"/>
  <c r="BX5485" i="2"/>
  <c r="AT5486" i="2"/>
  <c r="AU5486" i="2"/>
  <c r="J5486" i="2"/>
  <c r="BY5486" i="2"/>
  <c r="AW5486" i="2"/>
  <c r="AX5486" i="2"/>
  <c r="AZ5486" i="2"/>
  <c r="AS5488" i="2"/>
  <c r="X5486" i="2"/>
  <c r="AF5486" i="2"/>
  <c r="P5486" i="2"/>
  <c r="BU5486" i="2"/>
  <c r="BW5486" i="2"/>
  <c r="S5486" i="2"/>
  <c r="N5486" i="2"/>
  <c r="R5486" i="2"/>
  <c r="BE5486" i="2"/>
  <c r="BF5486" i="2"/>
  <c r="BG5486" i="2"/>
  <c r="BH5486" i="2"/>
  <c r="AV5486" i="2"/>
  <c r="AY5486" i="2"/>
  <c r="BV5486" i="2"/>
  <c r="BX5486" i="2"/>
  <c r="AU5487" i="2"/>
  <c r="J5487" i="2"/>
  <c r="BY5487" i="2"/>
  <c r="AT5487" i="2"/>
  <c r="AS5489" i="2"/>
  <c r="X5487" i="2"/>
  <c r="BU5487" i="2"/>
  <c r="AW5487" i="2"/>
  <c r="AF5487" i="2"/>
  <c r="P5487" i="2"/>
  <c r="BW5487" i="2"/>
  <c r="N5487" i="2"/>
  <c r="R5487" i="2"/>
  <c r="AX5487" i="2"/>
  <c r="AZ5487" i="2"/>
  <c r="S5487" i="2"/>
  <c r="BH5487" i="2"/>
  <c r="AV5487" i="2"/>
  <c r="AY5487" i="2"/>
  <c r="AT5488" i="2"/>
  <c r="BG5487" i="2"/>
  <c r="BF5487" i="2"/>
  <c r="BE5487" i="2"/>
  <c r="AU5488" i="2"/>
  <c r="BV5487" i="2"/>
  <c r="BX5487" i="2"/>
  <c r="J5488" i="2"/>
  <c r="BY5488" i="2"/>
  <c r="AW5488" i="2"/>
  <c r="AS5490" i="2"/>
  <c r="P5488" i="2"/>
  <c r="X5488" i="2"/>
  <c r="BU5488" i="2"/>
  <c r="AF5488" i="2"/>
  <c r="AX5488" i="2"/>
  <c r="AZ5488" i="2"/>
  <c r="BW5488" i="2"/>
  <c r="S5488" i="2"/>
  <c r="N5488" i="2"/>
  <c r="R5488" i="2"/>
  <c r="BH5488" i="2"/>
  <c r="BF5488" i="2"/>
  <c r="BG5488" i="2"/>
  <c r="AV5488" i="2"/>
  <c r="AY5488" i="2"/>
  <c r="BE5488" i="2"/>
  <c r="BV5488" i="2"/>
  <c r="BX5488" i="2"/>
  <c r="AU5489" i="2"/>
  <c r="AT5489" i="2"/>
  <c r="AS5491" i="2"/>
  <c r="AX5489" i="2"/>
  <c r="AZ5489" i="2"/>
  <c r="J5489" i="2"/>
  <c r="BY5489" i="2"/>
  <c r="P5489" i="2"/>
  <c r="X5489" i="2"/>
  <c r="AW5489" i="2"/>
  <c r="N5489" i="2"/>
  <c r="BU5489" i="2"/>
  <c r="BW5489" i="2"/>
  <c r="AF5489" i="2"/>
  <c r="R5489" i="2"/>
  <c r="S5489" i="2"/>
  <c r="AT5490" i="2"/>
  <c r="AU5490" i="2"/>
  <c r="BE5489" i="2"/>
  <c r="BH5489" i="2"/>
  <c r="BG5489" i="2"/>
  <c r="BF5489" i="2"/>
  <c r="AV5489" i="2"/>
  <c r="AY5489" i="2"/>
  <c r="BV5489" i="2"/>
  <c r="BX5489" i="2"/>
  <c r="J5490" i="2"/>
  <c r="BY5490" i="2"/>
  <c r="AS5492" i="2"/>
  <c r="AW5490" i="2"/>
  <c r="N5490" i="2"/>
  <c r="AX5490" i="2"/>
  <c r="AZ5490" i="2"/>
  <c r="AF5490" i="2"/>
  <c r="X5490" i="2"/>
  <c r="P5490" i="2"/>
  <c r="BU5490" i="2"/>
  <c r="BW5490" i="2"/>
  <c r="R5490" i="2"/>
  <c r="S5490" i="2"/>
  <c r="BF5490" i="2"/>
  <c r="BH5490" i="2"/>
  <c r="BG5490" i="2"/>
  <c r="BE5490" i="2"/>
  <c r="AV5490" i="2"/>
  <c r="AY5490" i="2"/>
  <c r="BV5490" i="2"/>
  <c r="BX5490" i="2"/>
  <c r="AT5491" i="2"/>
  <c r="AU5491" i="2"/>
  <c r="J5491" i="2"/>
  <c r="BY5491" i="2"/>
  <c r="AF5491" i="2"/>
  <c r="X5491" i="2"/>
  <c r="P5491" i="2"/>
  <c r="AS5493" i="2"/>
  <c r="AX5491" i="2"/>
  <c r="AZ5491" i="2"/>
  <c r="BU5491" i="2"/>
  <c r="BW5491" i="2"/>
  <c r="R5491" i="2"/>
  <c r="AW5491" i="2"/>
  <c r="N5491" i="2"/>
  <c r="S5491" i="2"/>
  <c r="AV5491" i="2"/>
  <c r="AY5491" i="2"/>
  <c r="BG5491" i="2"/>
  <c r="BF5491" i="2"/>
  <c r="BH5491" i="2"/>
  <c r="BE5491" i="2"/>
  <c r="BV5491" i="2"/>
  <c r="BX5491" i="2"/>
  <c r="AU5492" i="2"/>
  <c r="AT5492" i="2"/>
  <c r="J5492" i="2"/>
  <c r="BY5492" i="2"/>
  <c r="AX5492" i="2"/>
  <c r="AZ5492" i="2"/>
  <c r="AF5492" i="2"/>
  <c r="X5492" i="2"/>
  <c r="P5492" i="2"/>
  <c r="AS5494" i="2"/>
  <c r="BU5492" i="2"/>
  <c r="BW5492" i="2"/>
  <c r="AW5492" i="2"/>
  <c r="N5492" i="2"/>
  <c r="S5492" i="2"/>
  <c r="R5492" i="2"/>
  <c r="BE5492" i="2"/>
  <c r="BH5492" i="2"/>
  <c r="BG5492" i="2"/>
  <c r="BF5492" i="2"/>
  <c r="AV5492" i="2"/>
  <c r="AY5492" i="2"/>
  <c r="BV5492" i="2"/>
  <c r="BX5492" i="2"/>
  <c r="AU5493" i="2"/>
  <c r="AT5493" i="2"/>
  <c r="AX5493" i="2"/>
  <c r="AZ5493" i="2"/>
  <c r="J5493" i="2"/>
  <c r="BY5493" i="2"/>
  <c r="AS5495" i="2"/>
  <c r="AF5493" i="2"/>
  <c r="X5493" i="2"/>
  <c r="P5493" i="2"/>
  <c r="BU5493" i="2"/>
  <c r="BW5493" i="2"/>
  <c r="R5493" i="2"/>
  <c r="AW5493" i="2"/>
  <c r="N5493" i="2"/>
  <c r="S5493" i="2"/>
  <c r="BH5493" i="2"/>
  <c r="BF5493" i="2"/>
  <c r="BG5493" i="2"/>
  <c r="BE5493" i="2"/>
  <c r="AV5493" i="2"/>
  <c r="AY5493" i="2"/>
  <c r="BV5493" i="2"/>
  <c r="BX5493" i="2"/>
  <c r="AT5494" i="2"/>
  <c r="AU5494" i="2"/>
  <c r="J5494" i="2"/>
  <c r="BY5494" i="2"/>
  <c r="AX5494" i="2"/>
  <c r="AZ5494" i="2"/>
  <c r="AS5496" i="2"/>
  <c r="AF5494" i="2"/>
  <c r="X5494" i="2"/>
  <c r="P5494" i="2"/>
  <c r="BU5494" i="2"/>
  <c r="BW5494" i="2"/>
  <c r="AW5494" i="2"/>
  <c r="N5494" i="2"/>
  <c r="S5494" i="2"/>
  <c r="R5494" i="2"/>
  <c r="AV5494" i="2"/>
  <c r="AY5494" i="2"/>
  <c r="BG5494" i="2"/>
  <c r="BF5494" i="2"/>
  <c r="BH5494" i="2"/>
  <c r="BE5494" i="2"/>
  <c r="BV5494" i="2"/>
  <c r="BX5494" i="2"/>
  <c r="AT5495" i="2"/>
  <c r="AU5495" i="2"/>
  <c r="J5495" i="2"/>
  <c r="BY5495" i="2"/>
  <c r="AX5495" i="2"/>
  <c r="AZ5495" i="2"/>
  <c r="AS5497" i="2"/>
  <c r="X5495" i="2"/>
  <c r="BU5495" i="2"/>
  <c r="P5495" i="2"/>
  <c r="BW5495" i="2"/>
  <c r="AF5495" i="2"/>
  <c r="AW5495" i="2"/>
  <c r="N5495" i="2"/>
  <c r="S5495" i="2"/>
  <c r="R5495" i="2"/>
  <c r="BF5495" i="2"/>
  <c r="AT5496" i="2"/>
  <c r="AU5496" i="2"/>
  <c r="AV5495" i="2"/>
  <c r="AY5495" i="2"/>
  <c r="BE5495" i="2"/>
  <c r="BH5495" i="2"/>
  <c r="BG5495" i="2"/>
  <c r="J5496" i="2"/>
  <c r="BY5496" i="2"/>
  <c r="BV5495" i="2"/>
  <c r="BX5495" i="2"/>
  <c r="AS5498" i="2"/>
  <c r="P5496" i="2"/>
  <c r="X5496" i="2"/>
  <c r="BU5496" i="2"/>
  <c r="AF5496" i="2"/>
  <c r="AX5496" i="2"/>
  <c r="AZ5496" i="2"/>
  <c r="AW5496" i="2"/>
  <c r="N5496" i="2"/>
  <c r="BW5496" i="2"/>
  <c r="R5496" i="2"/>
  <c r="S5496" i="2"/>
  <c r="BG5496" i="2"/>
  <c r="AV5496" i="2"/>
  <c r="AY5496" i="2"/>
  <c r="BE5496" i="2"/>
  <c r="BF5496" i="2"/>
  <c r="BH5496" i="2"/>
  <c r="BV5496" i="2"/>
  <c r="BX5496" i="2"/>
  <c r="AU5497" i="2"/>
  <c r="AT5497" i="2"/>
  <c r="J5497" i="2"/>
  <c r="BY5497" i="2"/>
  <c r="AS5499" i="2"/>
  <c r="AF5497" i="2"/>
  <c r="X5497" i="2"/>
  <c r="P5497" i="2"/>
  <c r="AX5497" i="2"/>
  <c r="AZ5497" i="2"/>
  <c r="BU5497" i="2"/>
  <c r="BW5497" i="2"/>
  <c r="AW5497" i="2"/>
  <c r="N5497" i="2"/>
  <c r="R5497" i="2"/>
  <c r="S5497" i="2"/>
  <c r="BG5497" i="2"/>
  <c r="BF5497" i="2"/>
  <c r="BH5497" i="2"/>
  <c r="BE5497" i="2"/>
  <c r="AV5497" i="2"/>
  <c r="AY5497" i="2"/>
  <c r="BV5497" i="2"/>
  <c r="BX5497" i="2"/>
  <c r="AU5498" i="2"/>
  <c r="AT5498" i="2"/>
  <c r="AS5500" i="2"/>
  <c r="AX5498" i="2"/>
  <c r="AZ5498" i="2"/>
  <c r="AF5498" i="2"/>
  <c r="X5498" i="2"/>
  <c r="P5498" i="2"/>
  <c r="J5498" i="2"/>
  <c r="BY5498" i="2"/>
  <c r="BU5498" i="2"/>
  <c r="BW5498" i="2"/>
  <c r="R5498" i="2"/>
  <c r="AW5498" i="2"/>
  <c r="N5498" i="2"/>
  <c r="S5498" i="2"/>
  <c r="BG5498" i="2"/>
  <c r="BE5498" i="2"/>
  <c r="BF5498" i="2"/>
  <c r="AV5498" i="2"/>
  <c r="AY5498" i="2"/>
  <c r="BH5498" i="2"/>
  <c r="BV5498" i="2"/>
  <c r="BX5498" i="2"/>
  <c r="AT5499" i="2"/>
  <c r="AU5499" i="2"/>
  <c r="AW5499" i="2"/>
  <c r="AS5501" i="2"/>
  <c r="AF5499" i="2"/>
  <c r="X5499" i="2"/>
  <c r="P5499" i="2"/>
  <c r="J5499" i="2"/>
  <c r="BY5499" i="2"/>
  <c r="N5499" i="2"/>
  <c r="AX5499" i="2"/>
  <c r="AZ5499" i="2"/>
  <c r="BU5499" i="2"/>
  <c r="BW5499" i="2"/>
  <c r="S5499" i="2"/>
  <c r="R5499" i="2"/>
  <c r="AV5499" i="2"/>
  <c r="AY5499" i="2"/>
  <c r="BG5499" i="2"/>
  <c r="BH5499" i="2"/>
  <c r="BF5499" i="2"/>
  <c r="BE5499" i="2"/>
  <c r="BV5499" i="2"/>
  <c r="BX5499" i="2"/>
  <c r="AU5500" i="2"/>
  <c r="AT5500" i="2"/>
  <c r="J5500" i="2"/>
  <c r="BY5500" i="2"/>
  <c r="AX5500" i="2"/>
  <c r="AZ5500" i="2"/>
  <c r="AF5500" i="2"/>
  <c r="X5500" i="2"/>
  <c r="P5500" i="2"/>
  <c r="AS5502" i="2"/>
  <c r="BU5500" i="2"/>
  <c r="BW5500" i="2"/>
  <c r="S5500" i="2"/>
  <c r="AW5500" i="2"/>
  <c r="N5500" i="2"/>
  <c r="R5500" i="2"/>
  <c r="BF5500" i="2"/>
  <c r="BG5500" i="2"/>
  <c r="BE5500" i="2"/>
  <c r="AV5500" i="2"/>
  <c r="AY5500" i="2"/>
  <c r="BH5500" i="2"/>
  <c r="BV5500" i="2"/>
  <c r="BX5500" i="2"/>
  <c r="AU5501" i="2"/>
  <c r="AT5501" i="2"/>
  <c r="AW5501" i="2"/>
  <c r="J5501" i="2"/>
  <c r="BY5501" i="2"/>
  <c r="X5501" i="2"/>
  <c r="AF5501" i="2"/>
  <c r="P5501" i="2"/>
  <c r="AX5501" i="2"/>
  <c r="AZ5501" i="2"/>
  <c r="AS5503" i="2"/>
  <c r="N5501" i="2"/>
  <c r="BU5501" i="2"/>
  <c r="BW5501" i="2"/>
  <c r="R5501" i="2"/>
  <c r="S5501" i="2"/>
  <c r="BF5501" i="2"/>
  <c r="AV5501" i="2"/>
  <c r="AY5501" i="2"/>
  <c r="BE5501" i="2"/>
  <c r="BG5501" i="2"/>
  <c r="BH5501" i="2"/>
  <c r="BV5501" i="2"/>
  <c r="BX5501" i="2"/>
  <c r="AU5502" i="2"/>
  <c r="AT5502" i="2"/>
  <c r="J5502" i="2"/>
  <c r="BY5502" i="2"/>
  <c r="AS5504" i="2"/>
  <c r="AX5502" i="2"/>
  <c r="AZ5502" i="2"/>
  <c r="AF5502" i="2"/>
  <c r="X5502" i="2"/>
  <c r="P5502" i="2"/>
  <c r="BU5502" i="2"/>
  <c r="BW5502" i="2"/>
  <c r="R5502" i="2"/>
  <c r="AW5502" i="2"/>
  <c r="N5502" i="2"/>
  <c r="S5502" i="2"/>
  <c r="BF5502" i="2"/>
  <c r="BG5502" i="2"/>
  <c r="BE5502" i="2"/>
  <c r="BH5502" i="2"/>
  <c r="AV5502" i="2"/>
  <c r="AY5502" i="2"/>
  <c r="BV5502" i="2"/>
  <c r="BX5502" i="2"/>
  <c r="AT5503" i="2"/>
  <c r="AU5503" i="2"/>
  <c r="AX5503" i="2"/>
  <c r="AZ5503" i="2"/>
  <c r="X5503" i="2"/>
  <c r="AF5503" i="2"/>
  <c r="P5503" i="2"/>
  <c r="J5503" i="2"/>
  <c r="BY5503" i="2"/>
  <c r="AS5505" i="2"/>
  <c r="BU5503" i="2"/>
  <c r="BW5503" i="2"/>
  <c r="AW5503" i="2"/>
  <c r="S5503" i="2"/>
  <c r="R5503" i="2"/>
  <c r="N5503" i="2"/>
  <c r="BF5503" i="2"/>
  <c r="BG5503" i="2"/>
  <c r="BH5503" i="2"/>
  <c r="BE5503" i="2"/>
  <c r="AV5503" i="2"/>
  <c r="AY5503" i="2"/>
  <c r="BV5503" i="2"/>
  <c r="BX5503" i="2"/>
  <c r="AU5504" i="2"/>
  <c r="AT5504" i="2"/>
  <c r="AW5504" i="2"/>
  <c r="AS5506" i="2"/>
  <c r="N5504" i="2"/>
  <c r="AX5504" i="2"/>
  <c r="AZ5504" i="2"/>
  <c r="J5504" i="2"/>
  <c r="BY5504" i="2"/>
  <c r="X5504" i="2"/>
  <c r="AF5504" i="2"/>
  <c r="P5504" i="2"/>
  <c r="BU5504" i="2"/>
  <c r="BW5504" i="2"/>
  <c r="R5504" i="2"/>
  <c r="S5504" i="2"/>
  <c r="BH5504" i="2"/>
  <c r="BF5504" i="2"/>
  <c r="BE5504" i="2"/>
  <c r="AV5504" i="2"/>
  <c r="AY5504" i="2"/>
  <c r="BG5504" i="2"/>
  <c r="BV5504" i="2"/>
  <c r="BX5504" i="2"/>
  <c r="AT5505" i="2"/>
  <c r="AU5505" i="2"/>
  <c r="X5505" i="2"/>
  <c r="AF5505" i="2"/>
  <c r="P5505" i="2"/>
  <c r="J5505" i="2"/>
  <c r="BY5505" i="2"/>
  <c r="AS5507" i="2"/>
  <c r="AX5505" i="2"/>
  <c r="AZ5505" i="2"/>
  <c r="BU5505" i="2"/>
  <c r="BW5505" i="2"/>
  <c r="AW5505" i="2"/>
  <c r="N5505" i="2"/>
  <c r="S5505" i="2"/>
  <c r="R5505" i="2"/>
  <c r="BE5505" i="2"/>
  <c r="BF5505" i="2"/>
  <c r="BG5505" i="2"/>
  <c r="BH5505" i="2"/>
  <c r="AV5505" i="2"/>
  <c r="AY5505" i="2"/>
  <c r="BV5505" i="2"/>
  <c r="BX5505" i="2"/>
  <c r="AU5506" i="2"/>
  <c r="AT5506" i="2"/>
  <c r="J5506" i="2"/>
  <c r="BY5506" i="2"/>
  <c r="AW5506" i="2"/>
  <c r="AS5508" i="2"/>
  <c r="AF5506" i="2"/>
  <c r="X5506" i="2"/>
  <c r="P5506" i="2"/>
  <c r="AX5506" i="2"/>
  <c r="AZ5506" i="2"/>
  <c r="N5506" i="2"/>
  <c r="BU5506" i="2"/>
  <c r="BW5506" i="2"/>
  <c r="S5506" i="2"/>
  <c r="R5506" i="2"/>
  <c r="BE5506" i="2"/>
  <c r="BG5506" i="2"/>
  <c r="AV5506" i="2"/>
  <c r="AY5506" i="2"/>
  <c r="BF5506" i="2"/>
  <c r="BH5506" i="2"/>
  <c r="BV5506" i="2"/>
  <c r="BX5506" i="2"/>
  <c r="AU5507" i="2"/>
  <c r="AT5507" i="2"/>
  <c r="J5507" i="2"/>
  <c r="BY5507" i="2"/>
  <c r="AW5507" i="2"/>
  <c r="AS5509" i="2"/>
  <c r="AF5507" i="2"/>
  <c r="X5507" i="2"/>
  <c r="P5507" i="2"/>
  <c r="AX5507" i="2"/>
  <c r="AZ5507" i="2"/>
  <c r="BU5507" i="2"/>
  <c r="BW5507" i="2"/>
  <c r="N5507" i="2"/>
  <c r="S5507" i="2"/>
  <c r="R5507" i="2"/>
  <c r="M20" i="2"/>
  <c r="M21" i="2"/>
  <c r="BH5507" i="2"/>
  <c r="BE5507" i="2"/>
  <c r="BF5507" i="2"/>
  <c r="BG5507" i="2"/>
  <c r="AV5507" i="2"/>
  <c r="AY5507" i="2"/>
  <c r="BV5507" i="2"/>
  <c r="BX5507" i="2"/>
  <c r="AT5508" i="2"/>
  <c r="AU5508" i="2"/>
  <c r="AW5508" i="2"/>
  <c r="J5508" i="2"/>
  <c r="BY5508" i="2"/>
  <c r="AX5508" i="2"/>
  <c r="AZ5508" i="2"/>
  <c r="AF5508" i="2"/>
  <c r="X5508" i="2"/>
  <c r="P5508" i="2"/>
  <c r="BU5508" i="2"/>
  <c r="BW5508" i="2"/>
  <c r="N5508" i="2"/>
  <c r="S5508" i="2"/>
  <c r="R5508" i="2"/>
  <c r="BE5508" i="2"/>
  <c r="BG5508" i="2"/>
  <c r="BF5508" i="2"/>
  <c r="BH5508" i="2"/>
  <c r="AV5508" i="2"/>
  <c r="AY5508" i="2"/>
  <c r="BV5508" i="2"/>
  <c r="BX5508" i="2"/>
  <c r="AU5509" i="2"/>
  <c r="AT5509" i="2"/>
  <c r="X5509" i="2"/>
  <c r="P5509" i="2"/>
  <c r="J5509" i="2"/>
  <c r="BY5509" i="2"/>
  <c r="AX5509" i="2"/>
  <c r="AZ5509" i="2"/>
  <c r="BU5509" i="2"/>
  <c r="BW5509" i="2"/>
  <c r="AF5509" i="2"/>
  <c r="AW5509" i="2"/>
  <c r="N5509" i="2"/>
  <c r="R5509" i="2"/>
  <c r="S5509" i="2"/>
  <c r="BF5509" i="2"/>
  <c r="BG5509" i="2"/>
  <c r="BE5509" i="2"/>
  <c r="BH5509" i="2"/>
  <c r="AV5509" i="2"/>
  <c r="AY5509" i="2"/>
  <c r="BV5509" i="2"/>
  <c r="BX5509" i="2"/>
  <c r="B17" i="3" a="1"/>
  <c r="B19" i="3"/>
  <c r="C19" i="3"/>
  <c r="D19" i="3"/>
  <c r="E19" i="3"/>
  <c r="BC5509" i="2"/>
  <c r="BT5509" i="2"/>
  <c r="CA5509" i="2"/>
  <c r="BZ5509" i="2"/>
  <c r="B20" i="3"/>
  <c r="C20" i="3"/>
  <c r="D20" i="3"/>
  <c r="E20" i="3"/>
  <c r="BD5509" i="2"/>
  <c r="B18" i="3"/>
  <c r="C18" i="3"/>
  <c r="D18" i="3"/>
  <c r="E18" i="3"/>
  <c r="BB5509" i="2"/>
  <c r="B17" i="3"/>
  <c r="C17" i="3"/>
  <c r="D17" i="3"/>
  <c r="E17" i="3"/>
  <c r="BA5509" i="2"/>
  <c r="BC5508" i="2"/>
  <c r="BZ5508" i="2"/>
  <c r="BD5508" i="2"/>
  <c r="BB5508" i="2"/>
  <c r="BA5508" i="2"/>
  <c r="BT5508" i="2"/>
  <c r="CA5508" i="2"/>
  <c r="BC5507" i="2"/>
  <c r="BT5507" i="2"/>
  <c r="CA5507" i="2"/>
  <c r="BA5507" i="2"/>
  <c r="BZ5507" i="2"/>
  <c r="BD5507" i="2"/>
  <c r="BB5507" i="2"/>
  <c r="BC5506" i="2"/>
  <c r="BZ5506" i="2"/>
  <c r="BB5506" i="2"/>
  <c r="BA5506" i="2"/>
  <c r="BD5506" i="2"/>
  <c r="BT5506" i="2"/>
  <c r="CA5506" i="2"/>
  <c r="BC5505" i="2"/>
  <c r="BT5505" i="2"/>
  <c r="CA5505" i="2"/>
  <c r="BZ5505" i="2"/>
  <c r="BB5505" i="2"/>
  <c r="BD5505" i="2"/>
  <c r="BA5505" i="2"/>
  <c r="BC5504" i="2"/>
  <c r="BZ5504" i="2"/>
  <c r="BT5504" i="2"/>
  <c r="CA5504" i="2"/>
  <c r="BA5504" i="2"/>
  <c r="BD5504" i="2"/>
  <c r="BB5504" i="2"/>
  <c r="BC5503" i="2"/>
  <c r="BZ5503" i="2"/>
  <c r="BB5503" i="2"/>
  <c r="BA5503" i="2"/>
  <c r="BD5503" i="2"/>
  <c r="BT5503" i="2"/>
  <c r="CA5503" i="2"/>
  <c r="BC5502" i="2"/>
  <c r="BT5502" i="2"/>
  <c r="CA5502" i="2"/>
  <c r="BB5502" i="2"/>
  <c r="BD5502" i="2"/>
  <c r="BZ5502" i="2"/>
  <c r="BA5502" i="2"/>
  <c r="BC5501" i="2"/>
  <c r="BZ5501" i="2"/>
  <c r="BT5501" i="2"/>
  <c r="CA5501" i="2"/>
  <c r="BD5501" i="2"/>
  <c r="BA5501" i="2"/>
  <c r="BB5501" i="2"/>
  <c r="BC5500" i="2"/>
  <c r="BZ5500" i="2"/>
  <c r="BT5500" i="2"/>
  <c r="CA5500" i="2"/>
  <c r="BA5500" i="2"/>
  <c r="BB5500" i="2"/>
  <c r="BD5500" i="2"/>
  <c r="BC5499" i="2"/>
  <c r="BT5499" i="2"/>
  <c r="CA5499" i="2"/>
  <c r="BZ5499" i="2"/>
  <c r="BB5499" i="2"/>
  <c r="BA5499" i="2"/>
  <c r="BD5499" i="2"/>
  <c r="BC5498" i="2"/>
  <c r="BZ5498" i="2"/>
  <c r="BA5498" i="2"/>
  <c r="BB5498" i="2"/>
  <c r="BT5498" i="2"/>
  <c r="CA5498" i="2"/>
  <c r="BD5498" i="2"/>
  <c r="BC5497" i="2"/>
  <c r="BZ5497" i="2"/>
  <c r="BT5497" i="2"/>
  <c r="CA5497" i="2"/>
  <c r="BA5497" i="2"/>
  <c r="BD5497" i="2"/>
  <c r="BB5497" i="2"/>
  <c r="BC5496" i="2"/>
  <c r="BZ5496" i="2"/>
  <c r="BT5496" i="2"/>
  <c r="CA5496" i="2"/>
  <c r="BD5496" i="2"/>
  <c r="BA5496" i="2"/>
  <c r="BB5496" i="2"/>
  <c r="BC5495" i="2"/>
  <c r="BZ5495" i="2"/>
  <c r="BD5495" i="2"/>
  <c r="BT5495" i="2"/>
  <c r="CA5495" i="2"/>
  <c r="BB5495" i="2"/>
  <c r="BA5495" i="2"/>
  <c r="BC5494" i="2"/>
  <c r="BT5494" i="2"/>
  <c r="CA5494" i="2"/>
  <c r="BZ5494" i="2"/>
  <c r="BA5494" i="2"/>
  <c r="BB5494" i="2"/>
  <c r="BD5494" i="2"/>
  <c r="BC5493" i="2"/>
  <c r="BT5493" i="2"/>
  <c r="CA5493" i="2"/>
  <c r="BA5493" i="2"/>
  <c r="BD5493" i="2"/>
  <c r="BB5493" i="2"/>
  <c r="BZ5493" i="2"/>
  <c r="BC5492" i="2"/>
  <c r="BZ5492" i="2"/>
  <c r="BB5492" i="2"/>
  <c r="BT5492" i="2"/>
  <c r="CA5492" i="2"/>
  <c r="BD5492" i="2"/>
  <c r="BA5492" i="2"/>
  <c r="BC5491" i="2"/>
  <c r="BT5491" i="2"/>
  <c r="CA5491" i="2"/>
  <c r="BZ5491" i="2"/>
  <c r="BA5491" i="2"/>
  <c r="BD5491" i="2"/>
  <c r="BB5491" i="2"/>
  <c r="BC5490" i="2"/>
  <c r="BZ5490" i="2"/>
  <c r="BT5490" i="2"/>
  <c r="CA5490" i="2"/>
  <c r="BA5490" i="2"/>
  <c r="BD5490" i="2"/>
  <c r="BB5490" i="2"/>
  <c r="BC5489" i="2"/>
  <c r="BZ5489" i="2"/>
  <c r="BT5489" i="2"/>
  <c r="CA5489" i="2"/>
  <c r="BB5489" i="2"/>
  <c r="BD5489" i="2"/>
  <c r="BA5489" i="2"/>
  <c r="BC5488" i="2"/>
  <c r="BZ5488" i="2"/>
  <c r="BB5488" i="2"/>
  <c r="BD5488" i="2"/>
  <c r="BT5488" i="2"/>
  <c r="CA5488" i="2"/>
  <c r="BA5488" i="2"/>
  <c r="BC5487" i="2"/>
  <c r="BT5487" i="2"/>
  <c r="CA5487" i="2"/>
  <c r="BD5487" i="2"/>
  <c r="BA5487" i="2"/>
  <c r="BB5487" i="2"/>
  <c r="BZ5487" i="2"/>
  <c r="BC5486" i="2"/>
  <c r="BZ5486" i="2"/>
  <c r="BB5486" i="2"/>
  <c r="BD5486" i="2"/>
  <c r="BT5486" i="2"/>
  <c r="CA5486" i="2"/>
  <c r="BA5486" i="2"/>
  <c r="BC5485" i="2"/>
  <c r="BT5485" i="2"/>
  <c r="CA5485" i="2"/>
  <c r="BZ5485" i="2"/>
  <c r="BD5485" i="2"/>
  <c r="BA5485" i="2"/>
  <c r="BB5485" i="2"/>
  <c r="BC5484" i="2"/>
  <c r="BT5484" i="2"/>
  <c r="CA5484" i="2"/>
  <c r="BZ5484" i="2"/>
  <c r="BD5484" i="2"/>
  <c r="BB5484" i="2"/>
  <c r="BA5484" i="2"/>
  <c r="BC5483" i="2"/>
  <c r="BT5483" i="2"/>
  <c r="CA5483" i="2"/>
  <c r="BZ5483" i="2"/>
  <c r="BD5483" i="2"/>
  <c r="BA5483" i="2"/>
  <c r="BB5483" i="2"/>
  <c r="BC5482" i="2"/>
  <c r="BZ5482" i="2"/>
  <c r="BB5482" i="2"/>
  <c r="BD5482" i="2"/>
  <c r="BT5482" i="2"/>
  <c r="CA5482" i="2"/>
  <c r="BA5482" i="2"/>
  <c r="BC5481" i="2"/>
  <c r="BT5481" i="2"/>
  <c r="CA5481" i="2"/>
  <c r="BA5481" i="2"/>
  <c r="BB5481" i="2"/>
  <c r="BD5481" i="2"/>
  <c r="BZ5481" i="2"/>
  <c r="BC5480" i="2"/>
  <c r="BT5480" i="2"/>
  <c r="CA5480" i="2"/>
  <c r="BZ5480" i="2"/>
  <c r="BD5480" i="2"/>
  <c r="BA5480" i="2"/>
  <c r="BB5480" i="2"/>
  <c r="BC5479" i="2"/>
  <c r="BZ5479" i="2"/>
  <c r="BT5479" i="2"/>
  <c r="CA5479" i="2"/>
  <c r="BD5479" i="2"/>
  <c r="BA5479" i="2"/>
  <c r="BB5479" i="2"/>
  <c r="BC5478" i="2"/>
  <c r="BZ5478" i="2"/>
  <c r="BB5478" i="2"/>
  <c r="BA5478" i="2"/>
  <c r="BD5478" i="2"/>
  <c r="BT5478" i="2"/>
  <c r="CA5478" i="2"/>
  <c r="BC5477" i="2"/>
  <c r="BZ5477" i="2"/>
  <c r="BT5477" i="2"/>
  <c r="CA5477" i="2"/>
  <c r="BD5477" i="2"/>
  <c r="BA5477" i="2"/>
  <c r="BB5477" i="2"/>
  <c r="BC5476" i="2"/>
  <c r="BZ5476" i="2"/>
  <c r="BT5476" i="2"/>
  <c r="CA5476" i="2"/>
  <c r="BB5476" i="2"/>
  <c r="BA5476" i="2"/>
  <c r="BD5476" i="2"/>
  <c r="BC5475" i="2"/>
  <c r="BT5475" i="2"/>
  <c r="CA5475" i="2"/>
  <c r="BA5475" i="2"/>
  <c r="BZ5475" i="2"/>
  <c r="BD5475" i="2"/>
  <c r="BB5475" i="2"/>
  <c r="BC5474" i="2"/>
  <c r="BZ5474" i="2"/>
  <c r="BT5474" i="2"/>
  <c r="CA5474" i="2"/>
  <c r="BA5474" i="2"/>
  <c r="BB5474" i="2"/>
  <c r="BD5474" i="2"/>
  <c r="BC5473" i="2"/>
  <c r="BZ5473" i="2"/>
  <c r="BT5473" i="2"/>
  <c r="CA5473" i="2"/>
  <c r="BA5473" i="2"/>
  <c r="BD5473" i="2"/>
  <c r="BB5473" i="2"/>
  <c r="BC5472" i="2"/>
  <c r="BZ5472" i="2"/>
  <c r="BT5472" i="2"/>
  <c r="CA5472" i="2"/>
  <c r="BB5472" i="2"/>
  <c r="BA5472" i="2"/>
  <c r="BD5472" i="2"/>
  <c r="BC5471" i="2"/>
  <c r="BZ5471" i="2"/>
  <c r="BB5471" i="2"/>
  <c r="BA5471" i="2"/>
  <c r="BD5471" i="2"/>
  <c r="BT5471" i="2"/>
  <c r="CA5471" i="2"/>
  <c r="BC5470" i="2"/>
  <c r="BT5470" i="2"/>
  <c r="CA5470" i="2"/>
  <c r="BZ5470" i="2"/>
  <c r="BD5470" i="2"/>
  <c r="BA5470" i="2"/>
  <c r="BB5470" i="2"/>
  <c r="BC5469" i="2"/>
  <c r="BT5469" i="2"/>
  <c r="CA5469" i="2"/>
  <c r="BD5469" i="2"/>
  <c r="BZ5469" i="2"/>
  <c r="BB5469" i="2"/>
  <c r="BA5469" i="2"/>
  <c r="BC5468" i="2"/>
  <c r="BT5468" i="2"/>
  <c r="CA5468" i="2"/>
  <c r="BD5468" i="2"/>
  <c r="BB5468" i="2"/>
  <c r="BA5468" i="2"/>
  <c r="BZ5468" i="2"/>
  <c r="BC5467" i="2"/>
  <c r="BZ5467" i="2"/>
  <c r="BT5467" i="2"/>
  <c r="CA5467" i="2"/>
  <c r="BB5467" i="2"/>
  <c r="BA5467" i="2"/>
  <c r="BD5467" i="2"/>
  <c r="BC5466" i="2"/>
  <c r="BT5466" i="2"/>
  <c r="CA5466" i="2"/>
  <c r="BA5466" i="2"/>
  <c r="BZ5466" i="2"/>
  <c r="BD5466" i="2"/>
  <c r="BB5466" i="2"/>
  <c r="BC5465" i="2"/>
  <c r="BZ5465" i="2"/>
  <c r="BD5465" i="2"/>
  <c r="BT5465" i="2"/>
  <c r="CA5465" i="2"/>
  <c r="BA5465" i="2"/>
  <c r="BB5465" i="2"/>
  <c r="BC5464" i="2"/>
  <c r="BT5464" i="2"/>
  <c r="CA5464" i="2"/>
  <c r="BA5464" i="2"/>
  <c r="BB5464" i="2"/>
  <c r="BD5464" i="2"/>
  <c r="BZ5464" i="2"/>
  <c r="BC5463" i="2"/>
  <c r="BT5463" i="2"/>
  <c r="CA5463" i="2"/>
  <c r="BA5463" i="2"/>
  <c r="BB5463" i="2"/>
  <c r="BZ5463" i="2"/>
  <c r="BD5463" i="2"/>
  <c r="BC5462" i="2"/>
  <c r="BZ5462" i="2"/>
  <c r="BD5462" i="2"/>
  <c r="BB5462" i="2"/>
  <c r="BA5462" i="2"/>
  <c r="BT5462" i="2"/>
  <c r="CA5462" i="2"/>
  <c r="BC5461" i="2"/>
  <c r="BZ5461" i="2"/>
  <c r="BT5461" i="2"/>
  <c r="CA5461" i="2"/>
  <c r="BB5461" i="2"/>
  <c r="BA5461" i="2"/>
  <c r="BD5461" i="2"/>
  <c r="BC5460" i="2"/>
  <c r="BT5460" i="2"/>
  <c r="CA5460" i="2"/>
  <c r="BZ5460" i="2"/>
  <c r="BD5460" i="2"/>
  <c r="BB5460" i="2"/>
  <c r="BA5460" i="2"/>
  <c r="BC5459" i="2"/>
  <c r="BZ5459" i="2"/>
  <c r="BT5459" i="2"/>
  <c r="CA5459" i="2"/>
  <c r="BA5459" i="2"/>
  <c r="BD5459" i="2"/>
  <c r="BB5459" i="2"/>
  <c r="BC5458" i="2"/>
  <c r="BT5458" i="2"/>
  <c r="CA5458" i="2"/>
  <c r="BA5458" i="2"/>
  <c r="BD5458" i="2"/>
  <c r="BZ5458" i="2"/>
  <c r="BB5458" i="2"/>
  <c r="BC5457" i="2"/>
  <c r="BZ5457" i="2"/>
  <c r="BB5457" i="2"/>
  <c r="BD5457" i="2"/>
  <c r="BT5457" i="2"/>
  <c r="CA5457" i="2"/>
  <c r="BA5457" i="2"/>
  <c r="BC5456" i="2"/>
  <c r="BT5456" i="2"/>
  <c r="CA5456" i="2"/>
  <c r="BZ5456" i="2"/>
  <c r="BA5456" i="2"/>
  <c r="BD5456" i="2"/>
  <c r="BB5456" i="2"/>
  <c r="BC5455" i="2"/>
  <c r="BZ5455" i="2"/>
  <c r="BT5455" i="2"/>
  <c r="CA5455" i="2"/>
  <c r="BA5455" i="2"/>
  <c r="BB5455" i="2"/>
  <c r="BD5455" i="2"/>
  <c r="BC5454" i="2"/>
  <c r="BZ5454" i="2"/>
  <c r="BT5454" i="2"/>
  <c r="CA5454" i="2"/>
  <c r="BB5454" i="2"/>
  <c r="BA5454" i="2"/>
  <c r="BD5454" i="2"/>
  <c r="BC5453" i="2"/>
  <c r="BZ5453" i="2"/>
  <c r="BD5453" i="2"/>
  <c r="BT5453" i="2"/>
  <c r="CA5453" i="2"/>
  <c r="BB5453" i="2"/>
  <c r="BA5453" i="2"/>
  <c r="BC5452" i="2"/>
  <c r="BZ5452" i="2"/>
  <c r="BT5452" i="2"/>
  <c r="CA5452" i="2"/>
  <c r="BB5452" i="2"/>
  <c r="BA5452" i="2"/>
  <c r="BD5452" i="2"/>
  <c r="BC5451" i="2"/>
  <c r="BZ5451" i="2"/>
  <c r="BD5451" i="2"/>
  <c r="BA5451" i="2"/>
  <c r="BB5451" i="2"/>
  <c r="BT5451" i="2"/>
  <c r="CA5451" i="2"/>
  <c r="BC5450" i="2"/>
  <c r="BZ5450" i="2"/>
  <c r="BT5450" i="2"/>
  <c r="CA5450" i="2"/>
  <c r="BD5450" i="2"/>
  <c r="BB5450" i="2"/>
  <c r="BA5450" i="2"/>
  <c r="BC5449" i="2"/>
  <c r="BT5449" i="2"/>
  <c r="CA5449" i="2"/>
  <c r="BB5449" i="2"/>
  <c r="BD5449" i="2"/>
  <c r="BZ5449" i="2"/>
  <c r="BA5449" i="2"/>
  <c r="BC5448" i="2"/>
  <c r="BT5448" i="2"/>
  <c r="CA5448" i="2"/>
  <c r="BZ5448" i="2"/>
  <c r="BD5448" i="2"/>
  <c r="BB5448" i="2"/>
  <c r="BA5448" i="2"/>
  <c r="BC5447" i="2"/>
  <c r="BT5447" i="2"/>
  <c r="CA5447" i="2"/>
  <c r="BZ5447" i="2"/>
  <c r="BB5447" i="2"/>
  <c r="BA5447" i="2"/>
  <c r="BD5447" i="2"/>
  <c r="BC5446" i="2"/>
  <c r="BT5446" i="2"/>
  <c r="CA5446" i="2"/>
  <c r="BA5446" i="2"/>
  <c r="BZ5446" i="2"/>
  <c r="BD5446" i="2"/>
  <c r="BB5446" i="2"/>
  <c r="BC5445" i="2"/>
  <c r="BT5445" i="2"/>
  <c r="CA5445" i="2"/>
  <c r="BZ5445" i="2"/>
  <c r="BD5445" i="2"/>
  <c r="BB5445" i="2"/>
  <c r="BA5445" i="2"/>
  <c r="BC5444" i="2"/>
  <c r="BZ5444" i="2"/>
  <c r="BT5444" i="2"/>
  <c r="CA5444" i="2"/>
  <c r="BA5444" i="2"/>
  <c r="BB5444" i="2"/>
  <c r="BD5444" i="2"/>
  <c r="BC5443" i="2"/>
  <c r="BZ5443" i="2"/>
  <c r="BD5443" i="2"/>
  <c r="BA5443" i="2"/>
  <c r="BT5443" i="2"/>
  <c r="CA5443" i="2"/>
  <c r="BB5443" i="2"/>
  <c r="BC5442" i="2"/>
  <c r="BT5442" i="2"/>
  <c r="CA5442" i="2"/>
  <c r="BZ5442" i="2"/>
  <c r="BA5442" i="2"/>
  <c r="BB5442" i="2"/>
  <c r="BD5442" i="2"/>
  <c r="BC5441" i="2"/>
  <c r="BT5441" i="2"/>
  <c r="CA5441" i="2"/>
  <c r="BZ5441" i="2"/>
  <c r="BB5441" i="2"/>
  <c r="BD5441" i="2"/>
  <c r="BA5441" i="2"/>
  <c r="BC5440" i="2"/>
  <c r="BT5440" i="2"/>
  <c r="CA5440" i="2"/>
  <c r="BB5440" i="2"/>
  <c r="BZ5440" i="2"/>
  <c r="BD5440" i="2"/>
  <c r="BA5440" i="2"/>
  <c r="BC5439" i="2"/>
  <c r="BZ5439" i="2"/>
  <c r="BT5439" i="2"/>
  <c r="CA5439" i="2"/>
  <c r="BD5439" i="2"/>
  <c r="BA5439" i="2"/>
  <c r="BB5439" i="2"/>
  <c r="BC5438" i="2"/>
  <c r="BT5438" i="2"/>
  <c r="CA5438" i="2"/>
  <c r="BD5438" i="2"/>
  <c r="BZ5438" i="2"/>
  <c r="BA5438" i="2"/>
  <c r="BB5438" i="2"/>
  <c r="BC5437" i="2"/>
  <c r="BT5437" i="2"/>
  <c r="CA5437" i="2"/>
  <c r="BZ5437" i="2"/>
  <c r="BA5437" i="2"/>
  <c r="BD5437" i="2"/>
  <c r="BB5437" i="2"/>
  <c r="BC5436" i="2"/>
  <c r="BT5436" i="2"/>
  <c r="CA5436" i="2"/>
  <c r="BZ5436" i="2"/>
  <c r="BA5436" i="2"/>
  <c r="BB5436" i="2"/>
  <c r="BD5436" i="2"/>
  <c r="BC5435" i="2"/>
  <c r="BT5435" i="2"/>
  <c r="CA5435" i="2"/>
  <c r="BD5435" i="2"/>
  <c r="BA5435" i="2"/>
  <c r="BZ5435" i="2"/>
  <c r="BB5435" i="2"/>
  <c r="BC5434" i="2"/>
  <c r="BT5434" i="2"/>
  <c r="CA5434" i="2"/>
  <c r="BD5434" i="2"/>
  <c r="BB5434" i="2"/>
  <c r="BA5434" i="2"/>
  <c r="BZ5434" i="2"/>
  <c r="BC5433" i="2"/>
  <c r="BZ5433" i="2"/>
  <c r="BD5433" i="2"/>
  <c r="BB5433" i="2"/>
  <c r="BT5433" i="2"/>
  <c r="CA5433" i="2"/>
  <c r="BA5433" i="2"/>
  <c r="BC5432" i="2"/>
  <c r="BT5432" i="2"/>
  <c r="CA5432" i="2"/>
  <c r="BZ5432" i="2"/>
  <c r="BB5432" i="2"/>
  <c r="BA5432" i="2"/>
  <c r="BD5432" i="2"/>
  <c r="BC5431" i="2"/>
  <c r="BZ5431" i="2"/>
  <c r="BB5431" i="2"/>
  <c r="BD5431" i="2"/>
  <c r="BT5431" i="2"/>
  <c r="CA5431" i="2"/>
  <c r="BA5431" i="2"/>
  <c r="BC5430" i="2"/>
  <c r="BZ5430" i="2"/>
  <c r="BA5430" i="2"/>
  <c r="BD5430" i="2"/>
  <c r="BT5430" i="2"/>
  <c r="CA5430" i="2"/>
  <c r="BB5430" i="2"/>
  <c r="BC5429" i="2"/>
  <c r="BT5429" i="2"/>
  <c r="CA5429" i="2"/>
  <c r="BZ5429" i="2"/>
  <c r="BD5429" i="2"/>
  <c r="BA5429" i="2"/>
  <c r="BB5429" i="2"/>
  <c r="BC5428" i="2"/>
  <c r="BZ5428" i="2"/>
  <c r="BT5428" i="2"/>
  <c r="CA5428" i="2"/>
  <c r="BD5428" i="2"/>
  <c r="BA5428" i="2"/>
  <c r="BB5428" i="2"/>
  <c r="BC5427" i="2"/>
  <c r="BT5427" i="2"/>
  <c r="CA5427" i="2"/>
  <c r="BB5427" i="2"/>
  <c r="BZ5427" i="2"/>
  <c r="BD5427" i="2"/>
  <c r="BA5427" i="2"/>
  <c r="BC5426" i="2"/>
  <c r="BZ5426" i="2"/>
  <c r="BT5426" i="2"/>
  <c r="CA5426" i="2"/>
  <c r="BA5426" i="2"/>
  <c r="BD5426" i="2"/>
  <c r="BB5426" i="2"/>
  <c r="BC5425" i="2"/>
  <c r="BT5425" i="2"/>
  <c r="CA5425" i="2"/>
  <c r="BA5425" i="2"/>
  <c r="BB5425" i="2"/>
  <c r="BD5425" i="2"/>
  <c r="BZ5425" i="2"/>
  <c r="BC5424" i="2"/>
  <c r="BZ5424" i="2"/>
  <c r="BT5424" i="2"/>
  <c r="CA5424" i="2"/>
  <c r="BA5424" i="2"/>
  <c r="BB5424" i="2"/>
  <c r="BD5424" i="2"/>
  <c r="BC5423" i="2"/>
  <c r="BT5423" i="2"/>
  <c r="CA5423" i="2"/>
  <c r="BZ5423" i="2"/>
  <c r="BB5423" i="2"/>
  <c r="BA5423" i="2"/>
  <c r="BD5423" i="2"/>
  <c r="BC5422" i="2"/>
  <c r="BZ5422" i="2"/>
  <c r="BD5422" i="2"/>
  <c r="BA5422" i="2"/>
  <c r="BT5422" i="2"/>
  <c r="CA5422" i="2"/>
  <c r="BB5422" i="2"/>
  <c r="BC5421" i="2"/>
  <c r="BT5421" i="2"/>
  <c r="CA5421" i="2"/>
  <c r="BB5421" i="2"/>
  <c r="BD5421" i="2"/>
  <c r="BA5421" i="2"/>
  <c r="BZ5421" i="2"/>
  <c r="BC5420" i="2"/>
  <c r="BT5420" i="2"/>
  <c r="CA5420" i="2"/>
  <c r="BB5420" i="2"/>
  <c r="BZ5420" i="2"/>
  <c r="BD5420" i="2"/>
  <c r="BA5420" i="2"/>
  <c r="BC5419" i="2"/>
  <c r="BZ5419" i="2"/>
  <c r="BT5419" i="2"/>
  <c r="CA5419" i="2"/>
  <c r="BB5419" i="2"/>
  <c r="BD5419" i="2"/>
  <c r="BA5419" i="2"/>
  <c r="BC5418" i="2"/>
  <c r="BT5418" i="2"/>
  <c r="CA5418" i="2"/>
  <c r="BZ5418" i="2"/>
  <c r="BD5418" i="2"/>
  <c r="BA5418" i="2"/>
  <c r="BB5418" i="2"/>
  <c r="BC5417" i="2"/>
  <c r="BT5417" i="2"/>
  <c r="CA5417" i="2"/>
  <c r="BB5417" i="2"/>
  <c r="BZ5417" i="2"/>
  <c r="BA5417" i="2"/>
  <c r="BD5417" i="2"/>
  <c r="BC5416" i="2"/>
  <c r="BT5416" i="2"/>
  <c r="CA5416" i="2"/>
  <c r="BZ5416" i="2"/>
  <c r="BA5416" i="2"/>
  <c r="BB5416" i="2"/>
  <c r="BD5416" i="2"/>
  <c r="BC5415" i="2"/>
  <c r="BZ5415" i="2"/>
  <c r="BT5415" i="2"/>
  <c r="CA5415" i="2"/>
  <c r="BB5415" i="2"/>
  <c r="BD5415" i="2"/>
  <c r="BA5415" i="2"/>
  <c r="BC5414" i="2"/>
  <c r="BZ5414" i="2"/>
  <c r="BA5414" i="2"/>
  <c r="BD5414" i="2"/>
  <c r="BT5414" i="2"/>
  <c r="CA5414" i="2"/>
  <c r="BB5414" i="2"/>
  <c r="BC5413" i="2"/>
  <c r="BZ5413" i="2"/>
  <c r="BB5413" i="2"/>
  <c r="BD5413" i="2"/>
  <c r="BT5413" i="2"/>
  <c r="CA5413" i="2"/>
  <c r="BA5413" i="2"/>
  <c r="BC5412" i="2"/>
  <c r="BT5412" i="2"/>
  <c r="CA5412" i="2"/>
  <c r="BZ5412" i="2"/>
  <c r="BD5412" i="2"/>
  <c r="BB5412" i="2"/>
  <c r="BA5412" i="2"/>
  <c r="BC5411" i="2"/>
  <c r="BZ5411" i="2"/>
  <c r="BT5411" i="2"/>
  <c r="CA5411" i="2"/>
  <c r="BB5411" i="2"/>
  <c r="BD5411" i="2"/>
  <c r="BA5411" i="2"/>
  <c r="BC5410" i="2"/>
  <c r="BZ5410" i="2"/>
  <c r="BT5410" i="2"/>
  <c r="CA5410" i="2"/>
  <c r="BA5410" i="2"/>
  <c r="BB5410" i="2"/>
  <c r="BD5410" i="2"/>
  <c r="BC5409" i="2"/>
  <c r="BT5409" i="2"/>
  <c r="CA5409" i="2"/>
  <c r="BB5409" i="2"/>
  <c r="BZ5409" i="2"/>
  <c r="BD5409" i="2"/>
  <c r="BA5409" i="2"/>
  <c r="BC5408" i="2"/>
  <c r="BT5408" i="2"/>
  <c r="CA5408" i="2"/>
  <c r="BB5408" i="2"/>
  <c r="BA5408" i="2"/>
  <c r="BD5408" i="2"/>
  <c r="BZ5408" i="2"/>
  <c r="BC5407" i="2"/>
  <c r="BT5407" i="2"/>
  <c r="CA5407" i="2"/>
  <c r="BZ5407" i="2"/>
  <c r="BB5407" i="2"/>
  <c r="BD5407" i="2"/>
  <c r="BA5407" i="2"/>
  <c r="BC5406" i="2"/>
  <c r="BT5406" i="2"/>
  <c r="CA5406" i="2"/>
  <c r="BA5406" i="2"/>
  <c r="BB5406" i="2"/>
  <c r="BD5406" i="2"/>
  <c r="BZ5406" i="2"/>
  <c r="BC5405" i="2"/>
  <c r="BT5405" i="2"/>
  <c r="CA5405" i="2"/>
  <c r="BZ5405" i="2"/>
  <c r="BD5405" i="2"/>
  <c r="BB5405" i="2"/>
  <c r="BA5405" i="2"/>
  <c r="BC5404" i="2"/>
  <c r="BZ5404" i="2"/>
  <c r="BT5404" i="2"/>
  <c r="CA5404" i="2"/>
  <c r="BA5404" i="2"/>
  <c r="BB5404" i="2"/>
  <c r="BD5404" i="2"/>
  <c r="BC5403" i="2"/>
  <c r="BZ5403" i="2"/>
  <c r="BA5403" i="2"/>
  <c r="BB5403" i="2"/>
  <c r="BT5403" i="2"/>
  <c r="CA5403" i="2"/>
  <c r="BD5403" i="2"/>
  <c r="BC5402" i="2"/>
  <c r="BZ5402" i="2"/>
  <c r="BB5402" i="2"/>
  <c r="BD5402" i="2"/>
  <c r="BT5402" i="2"/>
  <c r="CA5402" i="2"/>
  <c r="BA5402" i="2"/>
  <c r="BC5401" i="2"/>
  <c r="BT5401" i="2"/>
  <c r="CA5401" i="2"/>
  <c r="BZ5401" i="2"/>
  <c r="BA5401" i="2"/>
  <c r="BB5401" i="2"/>
  <c r="BD5401" i="2"/>
  <c r="BC5400" i="2"/>
  <c r="BZ5400" i="2"/>
  <c r="BT5400" i="2"/>
  <c r="CA5400" i="2"/>
  <c r="BD5400" i="2"/>
  <c r="BB5400" i="2"/>
  <c r="BA5400" i="2"/>
  <c r="BC5399" i="2"/>
  <c r="BT5399" i="2"/>
  <c r="CA5399" i="2"/>
  <c r="BZ5399" i="2"/>
  <c r="BA5399" i="2"/>
  <c r="BB5399" i="2"/>
  <c r="BD5399" i="2"/>
  <c r="BC5398" i="2"/>
  <c r="BT5398" i="2"/>
  <c r="CA5398" i="2"/>
  <c r="BZ5398" i="2"/>
  <c r="BD5398" i="2"/>
  <c r="BB5398" i="2"/>
  <c r="BA5398" i="2"/>
  <c r="BC5397" i="2"/>
  <c r="BT5397" i="2"/>
  <c r="CA5397" i="2"/>
  <c r="BZ5397" i="2"/>
  <c r="BB5397" i="2"/>
  <c r="BD5397" i="2"/>
  <c r="BA5397" i="2"/>
  <c r="BC5396" i="2"/>
  <c r="BZ5396" i="2"/>
  <c r="BT5396" i="2"/>
  <c r="CA5396" i="2"/>
  <c r="BB5396" i="2"/>
  <c r="BD5396" i="2"/>
  <c r="BA5396" i="2"/>
  <c r="BC5395" i="2"/>
  <c r="BT5395" i="2"/>
  <c r="CA5395" i="2"/>
  <c r="BZ5395" i="2"/>
  <c r="BA5395" i="2"/>
  <c r="BD5395" i="2"/>
  <c r="BB5395" i="2"/>
  <c r="BC5394" i="2"/>
  <c r="BT5394" i="2"/>
  <c r="CA5394" i="2"/>
  <c r="BB5394" i="2"/>
  <c r="BZ5394" i="2"/>
  <c r="BD5394" i="2"/>
  <c r="BA5394" i="2"/>
  <c r="BC5393" i="2"/>
  <c r="BZ5393" i="2"/>
  <c r="BT5393" i="2"/>
  <c r="CA5393" i="2"/>
  <c r="BB5393" i="2"/>
  <c r="BA5393" i="2"/>
  <c r="BD5393" i="2"/>
  <c r="BC5392" i="2"/>
  <c r="BZ5392" i="2"/>
  <c r="BT5392" i="2"/>
  <c r="CA5392" i="2"/>
  <c r="BA5392" i="2"/>
  <c r="BD5392" i="2"/>
  <c r="BB5392" i="2"/>
  <c r="BC5391" i="2"/>
  <c r="BZ5391" i="2"/>
  <c r="BB5391" i="2"/>
  <c r="BA5391" i="2"/>
  <c r="BT5391" i="2"/>
  <c r="CA5391" i="2"/>
  <c r="BD5391" i="2"/>
  <c r="BC5390" i="2"/>
  <c r="BZ5390" i="2"/>
  <c r="BT5390" i="2"/>
  <c r="CA5390" i="2"/>
  <c r="BB5390" i="2"/>
  <c r="BA5390" i="2"/>
  <c r="BD5390" i="2"/>
  <c r="BC5389" i="2"/>
  <c r="BT5389" i="2"/>
  <c r="CA5389" i="2"/>
  <c r="BZ5389" i="2"/>
  <c r="BA5389" i="2"/>
  <c r="BD5389" i="2"/>
  <c r="BB5389" i="2"/>
  <c r="BC5388" i="2"/>
  <c r="BT5388" i="2"/>
  <c r="CA5388" i="2"/>
  <c r="BD5388" i="2"/>
  <c r="BA5388" i="2"/>
  <c r="BB5388" i="2"/>
  <c r="BZ5388" i="2"/>
  <c r="BC5387" i="2"/>
  <c r="BT5387" i="2"/>
  <c r="CA5387" i="2"/>
  <c r="BZ5387" i="2"/>
  <c r="BA5387" i="2"/>
  <c r="BD5387" i="2"/>
  <c r="BB5387" i="2"/>
  <c r="BC5386" i="2"/>
  <c r="BT5386" i="2"/>
  <c r="CA5386" i="2"/>
  <c r="BB5386" i="2"/>
  <c r="BA5386" i="2"/>
  <c r="BZ5386" i="2"/>
  <c r="BD5386" i="2"/>
  <c r="BC5385" i="2"/>
  <c r="BT5385" i="2"/>
  <c r="CA5385" i="2"/>
  <c r="BZ5385" i="2"/>
  <c r="BD5385" i="2"/>
  <c r="BA5385" i="2"/>
  <c r="BB5385" i="2"/>
  <c r="BC5384" i="2"/>
  <c r="BZ5384" i="2"/>
  <c r="BD5384" i="2"/>
  <c r="BB5384" i="2"/>
  <c r="BT5384" i="2"/>
  <c r="CA5384" i="2"/>
  <c r="BA5384" i="2"/>
  <c r="BC5383" i="2"/>
  <c r="BZ5383" i="2"/>
  <c r="BT5383" i="2"/>
  <c r="CA5383" i="2"/>
  <c r="BD5383" i="2"/>
  <c r="BA5383" i="2"/>
  <c r="BB5383" i="2"/>
  <c r="BC5382" i="2"/>
  <c r="BZ5382" i="2"/>
  <c r="BT5382" i="2"/>
  <c r="CA5382" i="2"/>
  <c r="BB5382" i="2"/>
  <c r="BD5382" i="2"/>
  <c r="BA5382" i="2"/>
  <c r="BC5381" i="2"/>
  <c r="BZ5381" i="2"/>
  <c r="BT5381" i="2"/>
  <c r="CA5381" i="2"/>
  <c r="BB5381" i="2"/>
  <c r="BA5381" i="2"/>
  <c r="BD5381" i="2"/>
  <c r="BC5380" i="2"/>
  <c r="BT5380" i="2"/>
  <c r="CA5380" i="2"/>
  <c r="BZ5380" i="2"/>
  <c r="BD5380" i="2"/>
  <c r="BA5380" i="2"/>
  <c r="BB5380" i="2"/>
  <c r="BC5379" i="2"/>
  <c r="BZ5379" i="2"/>
  <c r="BB5379" i="2"/>
  <c r="BA5379" i="2"/>
  <c r="BD5379" i="2"/>
  <c r="BT5379" i="2"/>
  <c r="CA5379" i="2"/>
  <c r="BC5378" i="2"/>
  <c r="BT5378" i="2"/>
  <c r="CA5378" i="2"/>
  <c r="BZ5378" i="2"/>
  <c r="BA5378" i="2"/>
  <c r="BB5378" i="2"/>
  <c r="BD5378" i="2"/>
  <c r="BC5377" i="2"/>
  <c r="BZ5377" i="2"/>
  <c r="BD5377" i="2"/>
  <c r="BA5377" i="2"/>
  <c r="BT5377" i="2"/>
  <c r="CA5377" i="2"/>
  <c r="BB5377" i="2"/>
  <c r="BC5376" i="2"/>
  <c r="BZ5376" i="2"/>
  <c r="BB5376" i="2"/>
  <c r="BD5376" i="2"/>
  <c r="BA5376" i="2"/>
  <c r="BT5376" i="2"/>
  <c r="CA5376" i="2"/>
  <c r="BC5375" i="2"/>
  <c r="BZ5375" i="2"/>
  <c r="BA5375" i="2"/>
  <c r="BB5375" i="2"/>
  <c r="BT5375" i="2"/>
  <c r="CA5375" i="2"/>
  <c r="BD5375" i="2"/>
  <c r="BC5374" i="2"/>
  <c r="BZ5374" i="2"/>
  <c r="BD5374" i="2"/>
  <c r="BB5374" i="2"/>
  <c r="BA5374" i="2"/>
  <c r="BT5374" i="2"/>
  <c r="CA5374" i="2"/>
  <c r="BC5373" i="2"/>
  <c r="BT5373" i="2"/>
  <c r="CA5373" i="2"/>
  <c r="BZ5373" i="2"/>
  <c r="BA5373" i="2"/>
  <c r="BB5373" i="2"/>
  <c r="BD5373" i="2"/>
  <c r="BC5372" i="2"/>
  <c r="BZ5372" i="2"/>
  <c r="BT5372" i="2"/>
  <c r="CA5372" i="2"/>
  <c r="BD5372" i="2"/>
  <c r="BA5372" i="2"/>
  <c r="BB5372" i="2"/>
  <c r="BC5371" i="2"/>
  <c r="BZ5371" i="2"/>
  <c r="BA5371" i="2"/>
  <c r="BD5371" i="2"/>
  <c r="BB5371" i="2"/>
  <c r="BT5371" i="2"/>
  <c r="CA5371" i="2"/>
  <c r="BC5370" i="2"/>
  <c r="BZ5370" i="2"/>
  <c r="BT5370" i="2"/>
  <c r="CA5370" i="2"/>
  <c r="BD5370" i="2"/>
  <c r="BB5370" i="2"/>
  <c r="BA5370" i="2"/>
  <c r="BC5369" i="2"/>
  <c r="BT5369" i="2"/>
  <c r="CA5369" i="2"/>
  <c r="BZ5369" i="2"/>
  <c r="BB5369" i="2"/>
  <c r="BA5369" i="2"/>
  <c r="BD5369" i="2"/>
  <c r="BC5368" i="2"/>
  <c r="BZ5368" i="2"/>
  <c r="BT5368" i="2"/>
  <c r="CA5368" i="2"/>
  <c r="BA5368" i="2"/>
  <c r="BD5368" i="2"/>
  <c r="BB5368" i="2"/>
  <c r="BC5367" i="2"/>
  <c r="BZ5367" i="2"/>
  <c r="BA5367" i="2"/>
  <c r="BB5367" i="2"/>
  <c r="BT5367" i="2"/>
  <c r="CA5367" i="2"/>
  <c r="BD5367" i="2"/>
  <c r="BC5366" i="2"/>
  <c r="BZ5366" i="2"/>
  <c r="BT5366" i="2"/>
  <c r="CA5366" i="2"/>
  <c r="BA5366" i="2"/>
  <c r="BD5366" i="2"/>
  <c r="BB5366" i="2"/>
  <c r="BC5365" i="2"/>
  <c r="BT5365" i="2"/>
  <c r="CA5365" i="2"/>
  <c r="BB5365" i="2"/>
  <c r="BD5365" i="2"/>
  <c r="BA5365" i="2"/>
  <c r="BZ5365" i="2"/>
  <c r="BC5364" i="2"/>
  <c r="BT5364" i="2"/>
  <c r="CA5364" i="2"/>
  <c r="BZ5364" i="2"/>
  <c r="BA5364" i="2"/>
  <c r="BB5364" i="2"/>
  <c r="BD5364" i="2"/>
  <c r="BC5363" i="2"/>
  <c r="BT5363" i="2"/>
  <c r="CA5363" i="2"/>
  <c r="BZ5363" i="2"/>
  <c r="BB5363" i="2"/>
  <c r="BA5363" i="2"/>
  <c r="BD5363" i="2"/>
  <c r="BC5362" i="2"/>
  <c r="BZ5362" i="2"/>
  <c r="BD5362" i="2"/>
  <c r="BA5362" i="2"/>
  <c r="BB5362" i="2"/>
  <c r="BT5362" i="2"/>
  <c r="CA5362" i="2"/>
  <c r="BC5361" i="2"/>
  <c r="BZ5361" i="2"/>
  <c r="BA5361" i="2"/>
  <c r="BD5361" i="2"/>
  <c r="BT5361" i="2"/>
  <c r="CA5361" i="2"/>
  <c r="BB5361" i="2"/>
  <c r="BC5360" i="2"/>
  <c r="BT5360" i="2"/>
  <c r="CA5360" i="2"/>
  <c r="BZ5360" i="2"/>
  <c r="BD5360" i="2"/>
  <c r="BA5360" i="2"/>
  <c r="BB5360" i="2"/>
  <c r="BC5359" i="2"/>
  <c r="BZ5359" i="2"/>
  <c r="BD5359" i="2"/>
  <c r="BT5359" i="2"/>
  <c r="CA5359" i="2"/>
  <c r="BA5359" i="2"/>
  <c r="BB5359" i="2"/>
  <c r="BC5358" i="2"/>
  <c r="BT5358" i="2"/>
  <c r="CA5358" i="2"/>
  <c r="BZ5358" i="2"/>
  <c r="BB5358" i="2"/>
  <c r="BA5358" i="2"/>
  <c r="BD5358" i="2"/>
  <c r="BC5357" i="2"/>
  <c r="BZ5357" i="2"/>
  <c r="BA5357" i="2"/>
  <c r="BB5357" i="2"/>
  <c r="BD5357" i="2"/>
  <c r="BT5357" i="2"/>
  <c r="CA5357" i="2"/>
  <c r="BC5356" i="2"/>
  <c r="BT5356" i="2"/>
  <c r="CA5356" i="2"/>
  <c r="BZ5356" i="2"/>
  <c r="BD5356" i="2"/>
  <c r="BA5356" i="2"/>
  <c r="BB5356" i="2"/>
  <c r="BC5355" i="2"/>
  <c r="BZ5355" i="2"/>
  <c r="BT5355" i="2"/>
  <c r="CA5355" i="2"/>
  <c r="BD5355" i="2"/>
  <c r="BB5355" i="2"/>
  <c r="BA5355" i="2"/>
  <c r="BC5354" i="2"/>
  <c r="BT5354" i="2"/>
  <c r="CA5354" i="2"/>
  <c r="BZ5354" i="2"/>
  <c r="BA5354" i="2"/>
  <c r="BB5354" i="2"/>
  <c r="BD5354" i="2"/>
  <c r="BC5353" i="2"/>
  <c r="BZ5353" i="2"/>
  <c r="BT5353" i="2"/>
  <c r="CA5353" i="2"/>
  <c r="BA5353" i="2"/>
  <c r="BD5353" i="2"/>
  <c r="BB5353" i="2"/>
  <c r="BC5352" i="2"/>
  <c r="BZ5352" i="2"/>
  <c r="BT5352" i="2"/>
  <c r="CA5352" i="2"/>
  <c r="BD5352" i="2"/>
  <c r="BB5352" i="2"/>
  <c r="BA5352" i="2"/>
  <c r="BC5351" i="2"/>
  <c r="BT5351" i="2"/>
  <c r="CA5351" i="2"/>
  <c r="BZ5351" i="2"/>
  <c r="BA5351" i="2"/>
  <c r="BB5351" i="2"/>
  <c r="BD5351" i="2"/>
  <c r="BC5350" i="2"/>
  <c r="BT5350" i="2"/>
  <c r="CA5350" i="2"/>
  <c r="BZ5350" i="2"/>
  <c r="BD5350" i="2"/>
  <c r="BB5350" i="2"/>
  <c r="BA5350" i="2"/>
  <c r="BC5349" i="2"/>
  <c r="BT5349" i="2"/>
  <c r="CA5349" i="2"/>
  <c r="BZ5349" i="2"/>
  <c r="BA5349" i="2"/>
  <c r="BD5349" i="2"/>
  <c r="BB5349" i="2"/>
  <c r="BC5348" i="2"/>
  <c r="BT5348" i="2"/>
  <c r="CA5348" i="2"/>
  <c r="BA5348" i="2"/>
  <c r="BZ5348" i="2"/>
  <c r="BB5348" i="2"/>
  <c r="BD5348" i="2"/>
  <c r="BC5347" i="2"/>
  <c r="BT5347" i="2"/>
  <c r="CA5347" i="2"/>
  <c r="BZ5347" i="2"/>
  <c r="BB5347" i="2"/>
  <c r="BA5347" i="2"/>
  <c r="BD5347" i="2"/>
  <c r="BC5346" i="2"/>
  <c r="BZ5346" i="2"/>
  <c r="BD5346" i="2"/>
  <c r="BT5346" i="2"/>
  <c r="CA5346" i="2"/>
  <c r="BB5346" i="2"/>
  <c r="BA5346" i="2"/>
  <c r="BC5345" i="2"/>
  <c r="BT5345" i="2"/>
  <c r="CA5345" i="2"/>
  <c r="BB5345" i="2"/>
  <c r="BD5345" i="2"/>
  <c r="BA5345" i="2"/>
  <c r="BZ5345" i="2"/>
  <c r="BC5344" i="2"/>
  <c r="BT5344" i="2"/>
  <c r="CA5344" i="2"/>
  <c r="BB5344" i="2"/>
  <c r="BZ5344" i="2"/>
  <c r="BA5344" i="2"/>
  <c r="BD5344" i="2"/>
  <c r="BC5343" i="2"/>
  <c r="BT5343" i="2"/>
  <c r="CA5343" i="2"/>
  <c r="BB5343" i="2"/>
  <c r="BD5343" i="2"/>
  <c r="BA5343" i="2"/>
  <c r="BZ5343" i="2"/>
  <c r="BC5342" i="2"/>
  <c r="BZ5342" i="2"/>
  <c r="BT5342" i="2"/>
  <c r="CA5342" i="2"/>
  <c r="BB5342" i="2"/>
  <c r="BD5342" i="2"/>
  <c r="BA5342" i="2"/>
  <c r="BC5341" i="2"/>
  <c r="BT5341" i="2"/>
  <c r="CA5341" i="2"/>
  <c r="BZ5341" i="2"/>
  <c r="BA5341" i="2"/>
  <c r="BB5341" i="2"/>
  <c r="BD5341" i="2"/>
  <c r="BC5340" i="2"/>
  <c r="BT5340" i="2"/>
  <c r="CA5340" i="2"/>
  <c r="BZ5340" i="2"/>
  <c r="BA5340" i="2"/>
  <c r="BB5340" i="2"/>
  <c r="BD5340" i="2"/>
  <c r="BC5339" i="2"/>
  <c r="BT5339" i="2"/>
  <c r="CA5339" i="2"/>
  <c r="BZ5339" i="2"/>
  <c r="BA5339" i="2"/>
  <c r="BB5339" i="2"/>
  <c r="BD5339" i="2"/>
  <c r="BC5338" i="2"/>
  <c r="BT5338" i="2"/>
  <c r="CA5338" i="2"/>
  <c r="BZ5338" i="2"/>
  <c r="BA5338" i="2"/>
  <c r="BD5338" i="2"/>
  <c r="BB5338" i="2"/>
  <c r="BC5337" i="2"/>
  <c r="BT5337" i="2"/>
  <c r="CA5337" i="2"/>
  <c r="BZ5337" i="2"/>
  <c r="BB5337" i="2"/>
  <c r="BD5337" i="2"/>
  <c r="BA5337" i="2"/>
  <c r="BC5336" i="2"/>
  <c r="BZ5336" i="2"/>
  <c r="BT5336" i="2"/>
  <c r="CA5336" i="2"/>
  <c r="BB5336" i="2"/>
  <c r="BD5336" i="2"/>
  <c r="BA5336" i="2"/>
  <c r="BC5335" i="2"/>
  <c r="BZ5335" i="2"/>
  <c r="BD5335" i="2"/>
  <c r="BA5335" i="2"/>
  <c r="BB5335" i="2"/>
  <c r="BT5335" i="2"/>
  <c r="CA5335" i="2"/>
  <c r="BC5334" i="2"/>
  <c r="BZ5334" i="2"/>
  <c r="BT5334" i="2"/>
  <c r="CA5334" i="2"/>
  <c r="BA5334" i="2"/>
  <c r="BB5334" i="2"/>
  <c r="BD5334" i="2"/>
  <c r="BC5333" i="2"/>
  <c r="BT5333" i="2"/>
  <c r="CA5333" i="2"/>
  <c r="BZ5333" i="2"/>
  <c r="BA5333" i="2"/>
  <c r="BD5333" i="2"/>
  <c r="BB5333" i="2"/>
  <c r="BC5332" i="2"/>
  <c r="BT5332" i="2"/>
  <c r="CA5332" i="2"/>
  <c r="BB5332" i="2"/>
  <c r="BA5332" i="2"/>
  <c r="BD5332" i="2"/>
  <c r="BZ5332" i="2"/>
  <c r="BC5331" i="2"/>
  <c r="BZ5331" i="2"/>
  <c r="BT5331" i="2"/>
  <c r="CA5331" i="2"/>
  <c r="BD5331" i="2"/>
  <c r="BB5331" i="2"/>
  <c r="BA5331" i="2"/>
  <c r="BC5330" i="2"/>
  <c r="BZ5330" i="2"/>
  <c r="BT5330" i="2"/>
  <c r="CA5330" i="2"/>
  <c r="BA5330" i="2"/>
  <c r="BD5330" i="2"/>
  <c r="BB5330" i="2"/>
  <c r="BC5329" i="2"/>
  <c r="BT5329" i="2"/>
  <c r="CA5329" i="2"/>
  <c r="BZ5329" i="2"/>
  <c r="BB5329" i="2"/>
  <c r="BD5329" i="2"/>
  <c r="BA5329" i="2"/>
  <c r="BC5328" i="2"/>
  <c r="BZ5328" i="2"/>
  <c r="BT5328" i="2"/>
  <c r="CA5328" i="2"/>
  <c r="BD5328" i="2"/>
  <c r="BB5328" i="2"/>
  <c r="BA5328" i="2"/>
  <c r="BC5327" i="2"/>
  <c r="BZ5327" i="2"/>
  <c r="BD5327" i="2"/>
  <c r="BA5327" i="2"/>
  <c r="BT5327" i="2"/>
  <c r="CA5327" i="2"/>
  <c r="BB5327" i="2"/>
  <c r="BC5326" i="2"/>
  <c r="BT5326" i="2"/>
  <c r="CA5326" i="2"/>
  <c r="BZ5326" i="2"/>
  <c r="BB5326" i="2"/>
  <c r="BA5326" i="2"/>
  <c r="BD5326" i="2"/>
  <c r="BC5325" i="2"/>
  <c r="BZ5325" i="2"/>
  <c r="BT5325" i="2"/>
  <c r="CA5325" i="2"/>
  <c r="BB5325" i="2"/>
  <c r="BA5325" i="2"/>
  <c r="BD5325" i="2"/>
  <c r="BC5324" i="2"/>
  <c r="BT5324" i="2"/>
  <c r="CA5324" i="2"/>
  <c r="BB5324" i="2"/>
  <c r="BZ5324" i="2"/>
  <c r="BA5324" i="2"/>
  <c r="BD5324" i="2"/>
  <c r="BC5323" i="2"/>
  <c r="BT5323" i="2"/>
  <c r="CA5323" i="2"/>
  <c r="BZ5323" i="2"/>
  <c r="BA5323" i="2"/>
  <c r="BB5323" i="2"/>
  <c r="BD5323" i="2"/>
  <c r="BC5322" i="2"/>
  <c r="BT5322" i="2"/>
  <c r="CA5322" i="2"/>
  <c r="BB5322" i="2"/>
  <c r="BD5322" i="2"/>
  <c r="BZ5322" i="2"/>
  <c r="BA5322" i="2"/>
  <c r="BC5321" i="2"/>
  <c r="BZ5321" i="2"/>
  <c r="BT5321" i="2"/>
  <c r="CA5321" i="2"/>
  <c r="BA5321" i="2"/>
  <c r="BD5321" i="2"/>
  <c r="BB5321" i="2"/>
  <c r="BC5320" i="2"/>
  <c r="BT5320" i="2"/>
  <c r="CA5320" i="2"/>
  <c r="BB5320" i="2"/>
  <c r="BA5320" i="2"/>
  <c r="BD5320" i="2"/>
  <c r="BZ5320" i="2"/>
  <c r="BC5319" i="2"/>
  <c r="BZ5319" i="2"/>
  <c r="BT5319" i="2"/>
  <c r="CA5319" i="2"/>
  <c r="BD5319" i="2"/>
  <c r="BA5319" i="2"/>
  <c r="BB5319" i="2"/>
  <c r="BC5318" i="2"/>
  <c r="BZ5318" i="2"/>
  <c r="BT5318" i="2"/>
  <c r="CA5318" i="2"/>
  <c r="BB5318" i="2"/>
  <c r="BA5318" i="2"/>
  <c r="BD5318" i="2"/>
  <c r="BC5317" i="2"/>
  <c r="BT5317" i="2"/>
  <c r="CA5317" i="2"/>
  <c r="BZ5317" i="2"/>
  <c r="BB5317" i="2"/>
  <c r="BD5317" i="2"/>
  <c r="BA5317" i="2"/>
  <c r="BC5316" i="2"/>
  <c r="BT5316" i="2"/>
  <c r="CA5316" i="2"/>
  <c r="BZ5316" i="2"/>
  <c r="BA5316" i="2"/>
  <c r="BB5316" i="2"/>
  <c r="BD5316" i="2"/>
  <c r="BC5315" i="2"/>
  <c r="BZ5315" i="2"/>
  <c r="BT5315" i="2"/>
  <c r="CA5315" i="2"/>
  <c r="BD5315" i="2"/>
  <c r="BB5315" i="2"/>
  <c r="BA5315" i="2"/>
  <c r="BC5314" i="2"/>
  <c r="BZ5314" i="2"/>
  <c r="BD5314" i="2"/>
  <c r="BA5314" i="2"/>
  <c r="BT5314" i="2"/>
  <c r="CA5314" i="2"/>
  <c r="BB5314" i="2"/>
  <c r="BC5313" i="2"/>
  <c r="BZ5313" i="2"/>
  <c r="BT5313" i="2"/>
  <c r="CA5313" i="2"/>
  <c r="BA5313" i="2"/>
  <c r="BB5313" i="2"/>
  <c r="BD5313" i="2"/>
  <c r="BC5312" i="2"/>
  <c r="BT5312" i="2"/>
  <c r="CA5312" i="2"/>
  <c r="BZ5312" i="2"/>
  <c r="BB5312" i="2"/>
  <c r="BA5312" i="2"/>
  <c r="BD5312" i="2"/>
  <c r="BC5311" i="2"/>
  <c r="BZ5311" i="2"/>
  <c r="BT5311" i="2"/>
  <c r="CA5311" i="2"/>
  <c r="BB5311" i="2"/>
  <c r="BD5311" i="2"/>
  <c r="BA5311" i="2"/>
  <c r="BC5310" i="2"/>
  <c r="BZ5310" i="2"/>
  <c r="BD5310" i="2"/>
  <c r="BT5310" i="2"/>
  <c r="CA5310" i="2"/>
  <c r="BB5310" i="2"/>
  <c r="BA5310" i="2"/>
  <c r="BC5309" i="2"/>
  <c r="BZ5309" i="2"/>
  <c r="BA5309" i="2"/>
  <c r="BB5309" i="2"/>
  <c r="BD5309" i="2"/>
  <c r="BT5309" i="2"/>
  <c r="CA5309" i="2"/>
  <c r="BC5308" i="2"/>
  <c r="BT5308" i="2"/>
  <c r="CA5308" i="2"/>
  <c r="BZ5308" i="2"/>
  <c r="BD5308" i="2"/>
  <c r="BA5308" i="2"/>
  <c r="BB5308" i="2"/>
  <c r="BC5307" i="2"/>
  <c r="BT5307" i="2"/>
  <c r="CA5307" i="2"/>
  <c r="BZ5307" i="2"/>
  <c r="BA5307" i="2"/>
  <c r="BD5307" i="2"/>
  <c r="BB5307" i="2"/>
  <c r="BC5306" i="2"/>
  <c r="BZ5306" i="2"/>
  <c r="BB5306" i="2"/>
  <c r="BD5306" i="2"/>
  <c r="BT5306" i="2"/>
  <c r="CA5306" i="2"/>
  <c r="BA5306" i="2"/>
  <c r="BC5305" i="2"/>
  <c r="BZ5305" i="2"/>
  <c r="BT5305" i="2"/>
  <c r="CA5305" i="2"/>
  <c r="BA5305" i="2"/>
  <c r="BD5305" i="2"/>
  <c r="BB5305" i="2"/>
  <c r="BC5304" i="2"/>
  <c r="BZ5304" i="2"/>
  <c r="BT5304" i="2"/>
  <c r="CA5304" i="2"/>
  <c r="BB5304" i="2"/>
  <c r="BD5304" i="2"/>
  <c r="BA5304" i="2"/>
  <c r="BC5303" i="2"/>
  <c r="BZ5303" i="2"/>
  <c r="BB5303" i="2"/>
  <c r="BD5303" i="2"/>
  <c r="BT5303" i="2"/>
  <c r="CA5303" i="2"/>
  <c r="BA5303" i="2"/>
  <c r="BC5302" i="2"/>
  <c r="BT5302" i="2"/>
  <c r="CA5302" i="2"/>
  <c r="BZ5302" i="2"/>
  <c r="BD5302" i="2"/>
  <c r="BA5302" i="2"/>
  <c r="BB5302" i="2"/>
  <c r="BC5301" i="2"/>
  <c r="BT5301" i="2"/>
  <c r="CA5301" i="2"/>
  <c r="BB5301" i="2"/>
  <c r="BD5301" i="2"/>
  <c r="BA5301" i="2"/>
  <c r="BZ5301" i="2"/>
  <c r="BC5300" i="2"/>
  <c r="BZ5300" i="2"/>
  <c r="BT5300" i="2"/>
  <c r="CA5300" i="2"/>
  <c r="BD5300" i="2"/>
  <c r="BA5300" i="2"/>
  <c r="BB5300" i="2"/>
  <c r="BC5299" i="2"/>
  <c r="BZ5299" i="2"/>
  <c r="BT5299" i="2"/>
  <c r="CA5299" i="2"/>
  <c r="BD5299" i="2"/>
  <c r="BB5299" i="2"/>
  <c r="BA5299" i="2"/>
  <c r="BC5298" i="2"/>
  <c r="BT5298" i="2"/>
  <c r="CA5298" i="2"/>
  <c r="BZ5298" i="2"/>
  <c r="BD5298" i="2"/>
  <c r="BB5298" i="2"/>
  <c r="BA5298" i="2"/>
  <c r="BC5297" i="2"/>
  <c r="BZ5297" i="2"/>
  <c r="BB5297" i="2"/>
  <c r="BD5297" i="2"/>
  <c r="BT5297" i="2"/>
  <c r="CA5297" i="2"/>
  <c r="BA5297" i="2"/>
  <c r="BC5296" i="2"/>
  <c r="BT5296" i="2"/>
  <c r="CA5296" i="2"/>
  <c r="BZ5296" i="2"/>
  <c r="BA5296" i="2"/>
  <c r="BB5296" i="2"/>
  <c r="BD5296" i="2"/>
  <c r="BC5295" i="2"/>
  <c r="BZ5295" i="2"/>
  <c r="BA5295" i="2"/>
  <c r="BB5295" i="2"/>
  <c r="BD5295" i="2"/>
  <c r="BT5295" i="2"/>
  <c r="CA5295" i="2"/>
  <c r="BC5294" i="2"/>
  <c r="BT5294" i="2"/>
  <c r="CA5294" i="2"/>
  <c r="BA5294" i="2"/>
  <c r="BZ5294" i="2"/>
  <c r="BD5294" i="2"/>
  <c r="BB5294" i="2"/>
  <c r="BC5293" i="2"/>
  <c r="BZ5293" i="2"/>
  <c r="BB5293" i="2"/>
  <c r="BT5293" i="2"/>
  <c r="CA5293" i="2"/>
  <c r="BD5293" i="2"/>
  <c r="BA5293" i="2"/>
  <c r="BC5292" i="2"/>
  <c r="BT5292" i="2"/>
  <c r="CA5292" i="2"/>
  <c r="BZ5292" i="2"/>
  <c r="BD5292" i="2"/>
  <c r="BA5292" i="2"/>
  <c r="BB5292" i="2"/>
  <c r="BC5291" i="2"/>
  <c r="BZ5291" i="2"/>
  <c r="BD5291" i="2"/>
  <c r="BT5291" i="2"/>
  <c r="CA5291" i="2"/>
  <c r="BB5291" i="2"/>
  <c r="BA5291" i="2"/>
  <c r="BC5290" i="2"/>
  <c r="BZ5290" i="2"/>
  <c r="BT5290" i="2"/>
  <c r="CA5290" i="2"/>
  <c r="BA5290" i="2"/>
  <c r="BB5290" i="2"/>
  <c r="BD5290" i="2"/>
  <c r="BC5289" i="2"/>
  <c r="BZ5289" i="2"/>
  <c r="BA5289" i="2"/>
  <c r="BD5289" i="2"/>
  <c r="BT5289" i="2"/>
  <c r="CA5289" i="2"/>
  <c r="BB5289" i="2"/>
  <c r="BC5288" i="2"/>
  <c r="BT5288" i="2"/>
  <c r="CA5288" i="2"/>
  <c r="BZ5288" i="2"/>
  <c r="BB5288" i="2"/>
  <c r="BA5288" i="2"/>
  <c r="BD5288" i="2"/>
  <c r="BC5287" i="2"/>
  <c r="BT5287" i="2"/>
  <c r="CA5287" i="2"/>
  <c r="BZ5287" i="2"/>
  <c r="BD5287" i="2"/>
  <c r="BA5287" i="2"/>
  <c r="BB5287" i="2"/>
  <c r="BC5286" i="2"/>
  <c r="BT5286" i="2"/>
  <c r="CA5286" i="2"/>
  <c r="BZ5286" i="2"/>
  <c r="BA5286" i="2"/>
  <c r="BB5286" i="2"/>
  <c r="BD5286" i="2"/>
  <c r="BC5285" i="2"/>
  <c r="BZ5285" i="2"/>
  <c r="BT5285" i="2"/>
  <c r="CA5285" i="2"/>
  <c r="BB5285" i="2"/>
  <c r="BD5285" i="2"/>
  <c r="BA5285" i="2"/>
  <c r="BC5284" i="2"/>
  <c r="BT5284" i="2"/>
  <c r="CA5284" i="2"/>
  <c r="BB5284" i="2"/>
  <c r="BD5284" i="2"/>
  <c r="BA5284" i="2"/>
  <c r="BZ5284" i="2"/>
  <c r="BC5283" i="2"/>
  <c r="BZ5283" i="2"/>
  <c r="BT5283" i="2"/>
  <c r="CA5283" i="2"/>
  <c r="BB5283" i="2"/>
  <c r="BD5283" i="2"/>
  <c r="BA5283" i="2"/>
  <c r="BC5282" i="2"/>
  <c r="BT5282" i="2"/>
  <c r="CA5282" i="2"/>
  <c r="BB5282" i="2"/>
  <c r="BZ5282" i="2"/>
  <c r="BD5282" i="2"/>
  <c r="BA5282" i="2"/>
  <c r="BC5281" i="2"/>
  <c r="BT5281" i="2"/>
  <c r="CA5281" i="2"/>
  <c r="BB5281" i="2"/>
  <c r="BZ5281" i="2"/>
  <c r="BD5281" i="2"/>
  <c r="BA5281" i="2"/>
  <c r="BC5280" i="2"/>
  <c r="BT5280" i="2"/>
  <c r="CA5280" i="2"/>
  <c r="BZ5280" i="2"/>
  <c r="BA5280" i="2"/>
  <c r="BD5280" i="2"/>
  <c r="BB5280" i="2"/>
  <c r="BC5279" i="2"/>
  <c r="BT5279" i="2"/>
  <c r="CA5279" i="2"/>
  <c r="BA5279" i="2"/>
  <c r="BB5279" i="2"/>
  <c r="BD5279" i="2"/>
  <c r="BZ5279" i="2"/>
  <c r="BC5278" i="2"/>
  <c r="BT5278" i="2"/>
  <c r="CA5278" i="2"/>
  <c r="BD5278" i="2"/>
  <c r="BA5278" i="2"/>
  <c r="BB5278" i="2"/>
  <c r="BZ5278" i="2"/>
  <c r="BC5277" i="2"/>
  <c r="BT5277" i="2"/>
  <c r="CA5277" i="2"/>
  <c r="BD5277" i="2"/>
  <c r="BZ5277" i="2"/>
  <c r="BB5277" i="2"/>
  <c r="BA5277" i="2"/>
  <c r="BC5276" i="2"/>
  <c r="BT5276" i="2"/>
  <c r="CA5276" i="2"/>
  <c r="BZ5276" i="2"/>
  <c r="BA5276" i="2"/>
  <c r="BB5276" i="2"/>
  <c r="BD5276" i="2"/>
  <c r="BC5275" i="2"/>
  <c r="BT5275" i="2"/>
  <c r="CA5275" i="2"/>
  <c r="BB5275" i="2"/>
  <c r="BD5275" i="2"/>
  <c r="BZ5275" i="2"/>
  <c r="BA5275" i="2"/>
  <c r="BC5274" i="2"/>
  <c r="BT5274" i="2"/>
  <c r="CA5274" i="2"/>
  <c r="BZ5274" i="2"/>
  <c r="BA5274" i="2"/>
  <c r="BD5274" i="2"/>
  <c r="BB5274" i="2"/>
  <c r="BC5273" i="2"/>
  <c r="BT5273" i="2"/>
  <c r="CA5273" i="2"/>
  <c r="BZ5273" i="2"/>
  <c r="BB5273" i="2"/>
  <c r="BA5273" i="2"/>
  <c r="BD5273" i="2"/>
  <c r="BC5272" i="2"/>
  <c r="BT5272" i="2"/>
  <c r="CA5272" i="2"/>
  <c r="BZ5272" i="2"/>
  <c r="BB5272" i="2"/>
  <c r="BD5272" i="2"/>
  <c r="BA5272" i="2"/>
  <c r="BC5271" i="2"/>
  <c r="BT5271" i="2"/>
  <c r="CA5271" i="2"/>
  <c r="BD5271" i="2"/>
  <c r="BA5271" i="2"/>
  <c r="BB5271" i="2"/>
  <c r="BZ5271" i="2"/>
  <c r="BC5270" i="2"/>
  <c r="BT5270" i="2"/>
  <c r="CA5270" i="2"/>
  <c r="BZ5270" i="2"/>
  <c r="BB5270" i="2"/>
  <c r="BA5270" i="2"/>
  <c r="BD5270" i="2"/>
  <c r="BC5269" i="2"/>
  <c r="BZ5269" i="2"/>
  <c r="BA5269" i="2"/>
  <c r="BB5269" i="2"/>
  <c r="BD5269" i="2"/>
  <c r="BT5269" i="2"/>
  <c r="CA5269" i="2"/>
  <c r="BC5268" i="2"/>
  <c r="BZ5268" i="2"/>
  <c r="BT5268" i="2"/>
  <c r="CA5268" i="2"/>
  <c r="BD5268" i="2"/>
  <c r="BA5268" i="2"/>
  <c r="BB5268" i="2"/>
  <c r="BC5267" i="2"/>
  <c r="BT5267" i="2"/>
  <c r="CA5267" i="2"/>
  <c r="BZ5267" i="2"/>
  <c r="BB5267" i="2"/>
  <c r="BD5267" i="2"/>
  <c r="BA5267" i="2"/>
  <c r="BC5266" i="2"/>
  <c r="BZ5266" i="2"/>
  <c r="BB5266" i="2"/>
  <c r="BT5266" i="2"/>
  <c r="CA5266" i="2"/>
  <c r="BD5266" i="2"/>
  <c r="BA5266" i="2"/>
  <c r="BC5265" i="2"/>
  <c r="BT5265" i="2"/>
  <c r="CA5265" i="2"/>
  <c r="BA5265" i="2"/>
  <c r="BD5265" i="2"/>
  <c r="BZ5265" i="2"/>
  <c r="BB5265" i="2"/>
  <c r="BC5264" i="2"/>
  <c r="BT5264" i="2"/>
  <c r="CA5264" i="2"/>
  <c r="BZ5264" i="2"/>
  <c r="BB5264" i="2"/>
  <c r="BD5264" i="2"/>
  <c r="BA5264" i="2"/>
  <c r="BC5263" i="2"/>
  <c r="BZ5263" i="2"/>
  <c r="BT5263" i="2"/>
  <c r="CA5263" i="2"/>
  <c r="BA5263" i="2"/>
  <c r="BD5263" i="2"/>
  <c r="BB5263" i="2"/>
  <c r="BC5262" i="2"/>
  <c r="BZ5262" i="2"/>
  <c r="BA5262" i="2"/>
  <c r="BB5262" i="2"/>
  <c r="BD5262" i="2"/>
  <c r="BT5262" i="2"/>
  <c r="CA5262" i="2"/>
  <c r="BC5261" i="2"/>
  <c r="BT5261" i="2"/>
  <c r="CA5261" i="2"/>
  <c r="BZ5261" i="2"/>
  <c r="BB5261" i="2"/>
  <c r="BA5261" i="2"/>
  <c r="BD5261" i="2"/>
  <c r="BC5260" i="2"/>
  <c r="BT5260" i="2"/>
  <c r="CA5260" i="2"/>
  <c r="BD5260" i="2"/>
  <c r="BB5260" i="2"/>
  <c r="BA5260" i="2"/>
  <c r="BZ5260" i="2"/>
  <c r="BC5259" i="2"/>
  <c r="BZ5259" i="2"/>
  <c r="BT5259" i="2"/>
  <c r="CA5259" i="2"/>
  <c r="BA5259" i="2"/>
  <c r="BD5259" i="2"/>
  <c r="BB5259" i="2"/>
  <c r="BC5258" i="2"/>
  <c r="BZ5258" i="2"/>
  <c r="BD5258" i="2"/>
  <c r="BA5258" i="2"/>
  <c r="BT5258" i="2"/>
  <c r="CA5258" i="2"/>
  <c r="BB5258" i="2"/>
  <c r="BC5257" i="2"/>
  <c r="BZ5257" i="2"/>
  <c r="BT5257" i="2"/>
  <c r="CA5257" i="2"/>
  <c r="BD5257" i="2"/>
  <c r="BA5257" i="2"/>
  <c r="BB5257" i="2"/>
  <c r="BC5256" i="2"/>
  <c r="BZ5256" i="2"/>
  <c r="BA5256" i="2"/>
  <c r="BD5256" i="2"/>
  <c r="BT5256" i="2"/>
  <c r="CA5256" i="2"/>
  <c r="BB5256" i="2"/>
  <c r="BC5255" i="2"/>
  <c r="BZ5255" i="2"/>
  <c r="BT5255" i="2"/>
  <c r="CA5255" i="2"/>
  <c r="BB5255" i="2"/>
  <c r="BA5255" i="2"/>
  <c r="BD5255" i="2"/>
  <c r="BC5254" i="2"/>
  <c r="BT5254" i="2"/>
  <c r="CA5254" i="2"/>
  <c r="BA5254" i="2"/>
  <c r="BB5254" i="2"/>
  <c r="BD5254" i="2"/>
  <c r="BZ5254" i="2"/>
  <c r="BC5253" i="2"/>
  <c r="BZ5253" i="2"/>
  <c r="BA5253" i="2"/>
  <c r="BT5253" i="2"/>
  <c r="CA5253" i="2"/>
  <c r="BB5253" i="2"/>
  <c r="BD5253" i="2"/>
  <c r="BC5252" i="2"/>
  <c r="BZ5252" i="2"/>
  <c r="BA5252" i="2"/>
  <c r="BB5252" i="2"/>
  <c r="BD5252" i="2"/>
  <c r="BT5252" i="2"/>
  <c r="CA5252" i="2"/>
  <c r="BC5251" i="2"/>
  <c r="BT5251" i="2"/>
  <c r="CA5251" i="2"/>
  <c r="BB5251" i="2"/>
  <c r="BZ5251" i="2"/>
  <c r="BD5251" i="2"/>
  <c r="BA5251" i="2"/>
  <c r="BC5250" i="2"/>
  <c r="BT5250" i="2"/>
  <c r="CA5250" i="2"/>
  <c r="BZ5250" i="2"/>
  <c r="BA5250" i="2"/>
  <c r="BD5250" i="2"/>
  <c r="BB5250" i="2"/>
  <c r="BC5249" i="2"/>
  <c r="BT5249" i="2"/>
  <c r="CA5249" i="2"/>
  <c r="BA5249" i="2"/>
  <c r="BD5249" i="2"/>
  <c r="BZ5249" i="2"/>
  <c r="BB5249" i="2"/>
  <c r="BC5248" i="2"/>
  <c r="BT5248" i="2"/>
  <c r="CA5248" i="2"/>
  <c r="BZ5248" i="2"/>
  <c r="BA5248" i="2"/>
  <c r="BB5248" i="2"/>
  <c r="BD5248" i="2"/>
  <c r="BC5247" i="2"/>
  <c r="BT5247" i="2"/>
  <c r="CA5247" i="2"/>
  <c r="BZ5247" i="2"/>
  <c r="BA5247" i="2"/>
  <c r="BB5247" i="2"/>
  <c r="BD5247" i="2"/>
  <c r="BC5246" i="2"/>
  <c r="BT5246" i="2"/>
  <c r="CA5246" i="2"/>
  <c r="BB5246" i="2"/>
  <c r="BZ5246" i="2"/>
  <c r="BD5246" i="2"/>
  <c r="BA5246" i="2"/>
  <c r="BC5245" i="2"/>
  <c r="BT5245" i="2"/>
  <c r="CA5245" i="2"/>
  <c r="BB5245" i="2"/>
  <c r="BA5245" i="2"/>
  <c r="BZ5245" i="2"/>
  <c r="BD5245" i="2"/>
  <c r="BC5244" i="2"/>
  <c r="BZ5244" i="2"/>
  <c r="BD5244" i="2"/>
  <c r="BA5244" i="2"/>
  <c r="BB5244" i="2"/>
  <c r="BT5244" i="2"/>
  <c r="CA5244" i="2"/>
  <c r="BC5243" i="2"/>
  <c r="BT5243" i="2"/>
  <c r="CA5243" i="2"/>
  <c r="BZ5243" i="2"/>
  <c r="BA5243" i="2"/>
  <c r="BB5243" i="2"/>
  <c r="BD5243" i="2"/>
  <c r="BC5242" i="2"/>
  <c r="BT5242" i="2"/>
  <c r="CA5242" i="2"/>
  <c r="BD5242" i="2"/>
  <c r="BZ5242" i="2"/>
  <c r="BA5242" i="2"/>
  <c r="BB5242" i="2"/>
  <c r="BC5241" i="2"/>
  <c r="BT5241" i="2"/>
  <c r="CA5241" i="2"/>
  <c r="BZ5241" i="2"/>
  <c r="BA5241" i="2"/>
  <c r="BB5241" i="2"/>
  <c r="BD5241" i="2"/>
  <c r="BC5240" i="2"/>
  <c r="BT5240" i="2"/>
  <c r="CA5240" i="2"/>
  <c r="BZ5240" i="2"/>
  <c r="BB5240" i="2"/>
  <c r="BD5240" i="2"/>
  <c r="BA5240" i="2"/>
  <c r="BC5239" i="2"/>
  <c r="BT5239" i="2"/>
  <c r="CA5239" i="2"/>
  <c r="BZ5239" i="2"/>
  <c r="BD5239" i="2"/>
  <c r="BA5239" i="2"/>
  <c r="BB5239" i="2"/>
  <c r="BC5238" i="2"/>
  <c r="BT5238" i="2"/>
  <c r="CA5238" i="2"/>
  <c r="BZ5238" i="2"/>
  <c r="BB5238" i="2"/>
  <c r="BA5238" i="2"/>
  <c r="BD5238" i="2"/>
  <c r="BC5237" i="2"/>
  <c r="BT5237" i="2"/>
  <c r="CA5237" i="2"/>
  <c r="BZ5237" i="2"/>
  <c r="BB5237" i="2"/>
  <c r="BD5237" i="2"/>
  <c r="BA5237" i="2"/>
  <c r="BC5236" i="2"/>
  <c r="BT5236" i="2"/>
  <c r="CA5236" i="2"/>
  <c r="BZ5236" i="2"/>
  <c r="BA5236" i="2"/>
  <c r="BD5236" i="2"/>
  <c r="BB5236" i="2"/>
  <c r="BC5235" i="2"/>
  <c r="BZ5235" i="2"/>
  <c r="BT5235" i="2"/>
  <c r="CA5235" i="2"/>
  <c r="BA5235" i="2"/>
  <c r="BD5235" i="2"/>
  <c r="BB5235" i="2"/>
  <c r="BC5234" i="2"/>
  <c r="BZ5234" i="2"/>
  <c r="BA5234" i="2"/>
  <c r="BT5234" i="2"/>
  <c r="CA5234" i="2"/>
  <c r="BB5234" i="2"/>
  <c r="BD5234" i="2"/>
  <c r="BC5233" i="2"/>
  <c r="BT5233" i="2"/>
  <c r="CA5233" i="2"/>
  <c r="BZ5233" i="2"/>
  <c r="BB5233" i="2"/>
  <c r="BA5233" i="2"/>
  <c r="BD5233" i="2"/>
  <c r="BC5232" i="2"/>
  <c r="BT5232" i="2"/>
  <c r="CA5232" i="2"/>
  <c r="BZ5232" i="2"/>
  <c r="BD5232" i="2"/>
  <c r="BA5232" i="2"/>
  <c r="BB5232" i="2"/>
  <c r="BC5231" i="2"/>
  <c r="BT5231" i="2"/>
  <c r="CA5231" i="2"/>
  <c r="BA5231" i="2"/>
  <c r="BD5231" i="2"/>
  <c r="BB5231" i="2"/>
  <c r="BZ5231" i="2"/>
  <c r="BC5230" i="2"/>
  <c r="BZ5230" i="2"/>
  <c r="BD5230" i="2"/>
  <c r="BB5230" i="2"/>
  <c r="BA5230" i="2"/>
  <c r="BT5230" i="2"/>
  <c r="CA5230" i="2"/>
  <c r="BC5229" i="2"/>
  <c r="BT5229" i="2"/>
  <c r="CA5229" i="2"/>
  <c r="BZ5229" i="2"/>
  <c r="BB5229" i="2"/>
  <c r="BA5229" i="2"/>
  <c r="BD5229" i="2"/>
  <c r="BC5228" i="2"/>
  <c r="BZ5228" i="2"/>
  <c r="BT5228" i="2"/>
  <c r="CA5228" i="2"/>
  <c r="BB5228" i="2"/>
  <c r="BD5228" i="2"/>
  <c r="BA5228" i="2"/>
  <c r="BC5227" i="2"/>
  <c r="BZ5227" i="2"/>
  <c r="BT5227" i="2"/>
  <c r="CA5227" i="2"/>
  <c r="BA5227" i="2"/>
  <c r="BD5227" i="2"/>
  <c r="BB5227" i="2"/>
  <c r="BC5226" i="2"/>
  <c r="BT5226" i="2"/>
  <c r="CA5226" i="2"/>
  <c r="BZ5226" i="2"/>
  <c r="BD5226" i="2"/>
  <c r="BB5226" i="2"/>
  <c r="BA5226" i="2"/>
  <c r="BC5225" i="2"/>
  <c r="BZ5225" i="2"/>
  <c r="BT5225" i="2"/>
  <c r="CA5225" i="2"/>
  <c r="BD5225" i="2"/>
  <c r="BB5225" i="2"/>
  <c r="BA5225" i="2"/>
  <c r="BC5224" i="2"/>
  <c r="BT5224" i="2"/>
  <c r="CA5224" i="2"/>
  <c r="BD5224" i="2"/>
  <c r="BA5224" i="2"/>
  <c r="BZ5224" i="2"/>
  <c r="BB5224" i="2"/>
  <c r="BC5223" i="2"/>
  <c r="BT5223" i="2"/>
  <c r="CA5223" i="2"/>
  <c r="BB5223" i="2"/>
  <c r="BZ5223" i="2"/>
  <c r="BD5223" i="2"/>
  <c r="BA5223" i="2"/>
  <c r="BC5222" i="2"/>
  <c r="BZ5222" i="2"/>
  <c r="BD5222" i="2"/>
  <c r="BT5222" i="2"/>
  <c r="CA5222" i="2"/>
  <c r="BA5222" i="2"/>
  <c r="BB5222" i="2"/>
  <c r="BC5221" i="2"/>
  <c r="BT5221" i="2"/>
  <c r="CA5221" i="2"/>
  <c r="BA5221" i="2"/>
  <c r="BB5221" i="2"/>
  <c r="BZ5221" i="2"/>
  <c r="BD5221" i="2"/>
  <c r="BC5220" i="2"/>
  <c r="BZ5220" i="2"/>
  <c r="BT5220" i="2"/>
  <c r="CA5220" i="2"/>
  <c r="BB5220" i="2"/>
  <c r="BD5220" i="2"/>
  <c r="BA5220" i="2"/>
  <c r="BC5219" i="2"/>
  <c r="BZ5219" i="2"/>
  <c r="BT5219" i="2"/>
  <c r="CA5219" i="2"/>
  <c r="BA5219" i="2"/>
  <c r="BB5219" i="2"/>
  <c r="BD5219" i="2"/>
  <c r="BC5218" i="2"/>
  <c r="BT5218" i="2"/>
  <c r="CA5218" i="2"/>
  <c r="BZ5218" i="2"/>
  <c r="BB5218" i="2"/>
  <c r="BA5218" i="2"/>
  <c r="BD5218" i="2"/>
  <c r="BC5217" i="2"/>
  <c r="BZ5217" i="2"/>
  <c r="BA5217" i="2"/>
  <c r="BD5217" i="2"/>
  <c r="BB5217" i="2"/>
  <c r="BT5217" i="2"/>
  <c r="CA5217" i="2"/>
  <c r="BC5216" i="2"/>
  <c r="BT5216" i="2"/>
  <c r="CA5216" i="2"/>
  <c r="BZ5216" i="2"/>
  <c r="BA5216" i="2"/>
  <c r="BD5216" i="2"/>
  <c r="BB5216" i="2"/>
  <c r="BC5215" i="2"/>
  <c r="BT5215" i="2"/>
  <c r="CA5215" i="2"/>
  <c r="BZ5215" i="2"/>
  <c r="BD5215" i="2"/>
  <c r="BA5215" i="2"/>
  <c r="BB5215" i="2"/>
  <c r="BC5214" i="2"/>
  <c r="BT5214" i="2"/>
  <c r="CA5214" i="2"/>
  <c r="BB5214" i="2"/>
  <c r="BZ5214" i="2"/>
  <c r="BA5214" i="2"/>
  <c r="BD5214" i="2"/>
  <c r="BC5213" i="2"/>
  <c r="BZ5213" i="2"/>
  <c r="BT5213" i="2"/>
  <c r="CA5213" i="2"/>
  <c r="BA5213" i="2"/>
  <c r="BB5213" i="2"/>
  <c r="BD5213" i="2"/>
  <c r="BC5212" i="2"/>
  <c r="BT5212" i="2"/>
  <c r="CA5212" i="2"/>
  <c r="BZ5212" i="2"/>
  <c r="BD5212" i="2"/>
  <c r="BB5212" i="2"/>
  <c r="BA5212" i="2"/>
  <c r="BC5211" i="2"/>
  <c r="BT5211" i="2"/>
  <c r="CA5211" i="2"/>
  <c r="BZ5211" i="2"/>
  <c r="BB5211" i="2"/>
  <c r="BA5211" i="2"/>
  <c r="BD5211" i="2"/>
  <c r="BC5210" i="2"/>
  <c r="BT5210" i="2"/>
  <c r="CA5210" i="2"/>
  <c r="BZ5210" i="2"/>
  <c r="BB5210" i="2"/>
  <c r="BA5210" i="2"/>
  <c r="BD5210" i="2"/>
  <c r="BC5209" i="2"/>
  <c r="BZ5209" i="2"/>
  <c r="BA5209" i="2"/>
  <c r="BD5209" i="2"/>
  <c r="BT5209" i="2"/>
  <c r="CA5209" i="2"/>
  <c r="BB5209" i="2"/>
  <c r="BC5208" i="2"/>
  <c r="BZ5208" i="2"/>
  <c r="BT5208" i="2"/>
  <c r="CA5208" i="2"/>
  <c r="BB5208" i="2"/>
  <c r="BD5208" i="2"/>
  <c r="BA5208" i="2"/>
  <c r="BC5207" i="2"/>
  <c r="BZ5207" i="2"/>
  <c r="BT5207" i="2"/>
  <c r="CA5207" i="2"/>
  <c r="BD5207" i="2"/>
  <c r="BB5207" i="2"/>
  <c r="BA5207" i="2"/>
  <c r="BC5206" i="2"/>
  <c r="BZ5206" i="2"/>
  <c r="BT5206" i="2"/>
  <c r="CA5206" i="2"/>
  <c r="BB5206" i="2"/>
  <c r="BD5206" i="2"/>
  <c r="BA5206" i="2"/>
  <c r="BC5205" i="2"/>
  <c r="BT5205" i="2"/>
  <c r="CA5205" i="2"/>
  <c r="BZ5205" i="2"/>
  <c r="BB5205" i="2"/>
  <c r="BD5205" i="2"/>
  <c r="BA5205" i="2"/>
  <c r="BC5204" i="2"/>
  <c r="BT5204" i="2"/>
  <c r="CA5204" i="2"/>
  <c r="BZ5204" i="2"/>
  <c r="BD5204" i="2"/>
  <c r="BA5204" i="2"/>
  <c r="BB5204" i="2"/>
  <c r="BC5203" i="2"/>
  <c r="BT5203" i="2"/>
  <c r="CA5203" i="2"/>
  <c r="BZ5203" i="2"/>
  <c r="BA5203" i="2"/>
  <c r="BD5203" i="2"/>
  <c r="BB5203" i="2"/>
  <c r="BC5202" i="2"/>
  <c r="BZ5202" i="2"/>
  <c r="BT5202" i="2"/>
  <c r="CA5202" i="2"/>
  <c r="BA5202" i="2"/>
  <c r="BB5202" i="2"/>
  <c r="BD5202" i="2"/>
  <c r="BC5201" i="2"/>
  <c r="BT5201" i="2"/>
  <c r="CA5201" i="2"/>
  <c r="BA5201" i="2"/>
  <c r="BB5201" i="2"/>
  <c r="BZ5201" i="2"/>
  <c r="BD5201" i="2"/>
  <c r="BC5200" i="2"/>
  <c r="BZ5200" i="2"/>
  <c r="BT5200" i="2"/>
  <c r="CA5200" i="2"/>
  <c r="BB5200" i="2"/>
  <c r="BD5200" i="2"/>
  <c r="BA5200" i="2"/>
  <c r="BC5199" i="2"/>
  <c r="BZ5199" i="2"/>
  <c r="BA5199" i="2"/>
  <c r="BB5199" i="2"/>
  <c r="BT5199" i="2"/>
  <c r="CA5199" i="2"/>
  <c r="BD5199" i="2"/>
  <c r="BC5198" i="2"/>
  <c r="BT5198" i="2"/>
  <c r="CA5198" i="2"/>
  <c r="BZ5198" i="2"/>
  <c r="BA5198" i="2"/>
  <c r="BB5198" i="2"/>
  <c r="BD5198" i="2"/>
  <c r="BC5197" i="2"/>
  <c r="BZ5197" i="2"/>
  <c r="BT5197" i="2"/>
  <c r="CA5197" i="2"/>
  <c r="BB5197" i="2"/>
  <c r="BA5197" i="2"/>
  <c r="BD5197" i="2"/>
  <c r="BC5196" i="2"/>
  <c r="BT5196" i="2"/>
  <c r="CA5196" i="2"/>
  <c r="BZ5196" i="2"/>
  <c r="BB5196" i="2"/>
  <c r="BD5196" i="2"/>
  <c r="BA5196" i="2"/>
  <c r="BC5195" i="2"/>
  <c r="BT5195" i="2"/>
  <c r="CA5195" i="2"/>
  <c r="BD5195" i="2"/>
  <c r="BA5195" i="2"/>
  <c r="BB5195" i="2"/>
  <c r="BZ5195" i="2"/>
  <c r="BC5194" i="2"/>
  <c r="BZ5194" i="2"/>
  <c r="BT5194" i="2"/>
  <c r="CA5194" i="2"/>
  <c r="BD5194" i="2"/>
  <c r="BA5194" i="2"/>
  <c r="BB5194" i="2"/>
  <c r="BC5193" i="2"/>
  <c r="BZ5193" i="2"/>
  <c r="BT5193" i="2"/>
  <c r="CA5193" i="2"/>
  <c r="BB5193" i="2"/>
  <c r="BD5193" i="2"/>
  <c r="BA5193" i="2"/>
  <c r="BC5192" i="2"/>
  <c r="BT5192" i="2"/>
  <c r="CA5192" i="2"/>
  <c r="BZ5192" i="2"/>
  <c r="BA5192" i="2"/>
  <c r="BB5192" i="2"/>
  <c r="BD5192" i="2"/>
  <c r="BC5191" i="2"/>
  <c r="BZ5191" i="2"/>
  <c r="BB5191" i="2"/>
  <c r="BA5191" i="2"/>
  <c r="BD5191" i="2"/>
  <c r="BT5191" i="2"/>
  <c r="CA5191" i="2"/>
  <c r="BC5190" i="2"/>
  <c r="BT5190" i="2"/>
  <c r="CA5190" i="2"/>
  <c r="BZ5190" i="2"/>
  <c r="BD5190" i="2"/>
  <c r="BA5190" i="2"/>
  <c r="BB5190" i="2"/>
  <c r="BC5189" i="2"/>
  <c r="BZ5189" i="2"/>
  <c r="BT5189" i="2"/>
  <c r="CA5189" i="2"/>
  <c r="BB5189" i="2"/>
  <c r="BD5189" i="2"/>
  <c r="BA5189" i="2"/>
  <c r="BC5188" i="2"/>
  <c r="BT5188" i="2"/>
  <c r="CA5188" i="2"/>
  <c r="BD5188" i="2"/>
  <c r="BZ5188" i="2"/>
  <c r="BA5188" i="2"/>
  <c r="BB5188" i="2"/>
  <c r="BC5187" i="2"/>
  <c r="BT5187" i="2"/>
  <c r="CA5187" i="2"/>
  <c r="BA5187" i="2"/>
  <c r="BZ5187" i="2"/>
  <c r="BD5187" i="2"/>
  <c r="BB5187" i="2"/>
  <c r="BC5186" i="2"/>
  <c r="BZ5186" i="2"/>
  <c r="BB5186" i="2"/>
  <c r="BT5186" i="2"/>
  <c r="CA5186" i="2"/>
  <c r="BD5186" i="2"/>
  <c r="BA5186" i="2"/>
  <c r="BC5185" i="2"/>
  <c r="BT5185" i="2"/>
  <c r="CA5185" i="2"/>
  <c r="BZ5185" i="2"/>
  <c r="BA5185" i="2"/>
  <c r="BB5185" i="2"/>
  <c r="BD5185" i="2"/>
  <c r="BC5184" i="2"/>
  <c r="BT5184" i="2"/>
  <c r="CA5184" i="2"/>
  <c r="BA5184" i="2"/>
  <c r="BD5184" i="2"/>
  <c r="BB5184" i="2"/>
  <c r="BZ5184" i="2"/>
  <c r="BC5183" i="2"/>
  <c r="BZ5183" i="2"/>
  <c r="BT5183" i="2"/>
  <c r="CA5183" i="2"/>
  <c r="BB5183" i="2"/>
  <c r="BA5183" i="2"/>
  <c r="BD5183" i="2"/>
  <c r="BC5182" i="2"/>
  <c r="BZ5182" i="2"/>
  <c r="BT5182" i="2"/>
  <c r="CA5182" i="2"/>
  <c r="BD5182" i="2"/>
  <c r="BA5182" i="2"/>
  <c r="BB5182" i="2"/>
  <c r="BC5181" i="2"/>
  <c r="BZ5181" i="2"/>
  <c r="BT5181" i="2"/>
  <c r="CA5181" i="2"/>
  <c r="BD5181" i="2"/>
  <c r="BB5181" i="2"/>
  <c r="BA5181" i="2"/>
  <c r="BC5180" i="2"/>
  <c r="BZ5180" i="2"/>
  <c r="BA5180" i="2"/>
  <c r="BB5180" i="2"/>
  <c r="BD5180" i="2"/>
  <c r="BT5180" i="2"/>
  <c r="CA5180" i="2"/>
  <c r="BC5179" i="2"/>
  <c r="BT5179" i="2"/>
  <c r="CA5179" i="2"/>
  <c r="BD5179" i="2"/>
  <c r="BA5179" i="2"/>
  <c r="BZ5179" i="2"/>
  <c r="BB5179" i="2"/>
  <c r="BC5178" i="2"/>
  <c r="BZ5178" i="2"/>
  <c r="BT5178" i="2"/>
  <c r="CA5178" i="2"/>
  <c r="BB5178" i="2"/>
  <c r="BA5178" i="2"/>
  <c r="BD5178" i="2"/>
  <c r="BC5177" i="2"/>
  <c r="BT5177" i="2"/>
  <c r="CA5177" i="2"/>
  <c r="BZ5177" i="2"/>
  <c r="BB5177" i="2"/>
  <c r="BA5177" i="2"/>
  <c r="BD5177" i="2"/>
  <c r="BC5176" i="2"/>
  <c r="BT5176" i="2"/>
  <c r="CA5176" i="2"/>
  <c r="BZ5176" i="2"/>
  <c r="BD5176" i="2"/>
  <c r="BA5176" i="2"/>
  <c r="BB5176" i="2"/>
  <c r="BC5175" i="2"/>
  <c r="BT5175" i="2"/>
  <c r="CA5175" i="2"/>
  <c r="BA5175" i="2"/>
  <c r="BB5175" i="2"/>
  <c r="BZ5175" i="2"/>
  <c r="BD5175" i="2"/>
  <c r="BC5174" i="2"/>
  <c r="BT5174" i="2"/>
  <c r="CA5174" i="2"/>
  <c r="BZ5174" i="2"/>
  <c r="BA5174" i="2"/>
  <c r="BD5174" i="2"/>
  <c r="BB5174" i="2"/>
  <c r="BC5173" i="2"/>
  <c r="BT5173" i="2"/>
  <c r="CA5173" i="2"/>
  <c r="BB5173" i="2"/>
  <c r="BA5173" i="2"/>
  <c r="BD5173" i="2"/>
  <c r="BZ5173" i="2"/>
  <c r="BC5172" i="2"/>
  <c r="BZ5172" i="2"/>
  <c r="BT5172" i="2"/>
  <c r="CA5172" i="2"/>
  <c r="BB5172" i="2"/>
  <c r="BD5172" i="2"/>
  <c r="BA5172" i="2"/>
  <c r="BC5171" i="2"/>
  <c r="BT5171" i="2"/>
  <c r="CA5171" i="2"/>
  <c r="BZ5171" i="2"/>
  <c r="BB5171" i="2"/>
  <c r="BD5171" i="2"/>
  <c r="BA5171" i="2"/>
  <c r="BC5170" i="2"/>
  <c r="BZ5170" i="2"/>
  <c r="BT5170" i="2"/>
  <c r="CA5170" i="2"/>
  <c r="BB5170" i="2"/>
  <c r="BD5170" i="2"/>
  <c r="BA5170" i="2"/>
  <c r="BC5169" i="2"/>
  <c r="BZ5169" i="2"/>
  <c r="BB5169" i="2"/>
  <c r="BT5169" i="2"/>
  <c r="CA5169" i="2"/>
  <c r="BA5169" i="2"/>
  <c r="BD5169" i="2"/>
  <c r="BC5168" i="2"/>
  <c r="BZ5168" i="2"/>
  <c r="BT5168" i="2"/>
  <c r="CA5168" i="2"/>
  <c r="BB5168" i="2"/>
  <c r="BD5168" i="2"/>
  <c r="BA5168" i="2"/>
  <c r="BC5167" i="2"/>
  <c r="BT5167" i="2"/>
  <c r="CA5167" i="2"/>
  <c r="BZ5167" i="2"/>
  <c r="BA5167" i="2"/>
  <c r="BD5167" i="2"/>
  <c r="BB5167" i="2"/>
  <c r="BC5166" i="2"/>
  <c r="BZ5166" i="2"/>
  <c r="BT5166" i="2"/>
  <c r="CA5166" i="2"/>
  <c r="BB5166" i="2"/>
  <c r="BD5166" i="2"/>
  <c r="BA5166" i="2"/>
  <c r="BC5165" i="2"/>
  <c r="BT5165" i="2"/>
  <c r="CA5165" i="2"/>
  <c r="BZ5165" i="2"/>
  <c r="BD5165" i="2"/>
  <c r="BB5165" i="2"/>
  <c r="BA5165" i="2"/>
  <c r="BC5164" i="2"/>
  <c r="BZ5164" i="2"/>
  <c r="BT5164" i="2"/>
  <c r="CA5164" i="2"/>
  <c r="BA5164" i="2"/>
  <c r="BD5164" i="2"/>
  <c r="BB5164" i="2"/>
  <c r="BC5163" i="2"/>
  <c r="BZ5163" i="2"/>
  <c r="BB5163" i="2"/>
  <c r="BD5163" i="2"/>
  <c r="BT5163" i="2"/>
  <c r="CA5163" i="2"/>
  <c r="BA5163" i="2"/>
  <c r="BC5162" i="2"/>
  <c r="BT5162" i="2"/>
  <c r="CA5162" i="2"/>
  <c r="BZ5162" i="2"/>
  <c r="BB5162" i="2"/>
  <c r="BA5162" i="2"/>
  <c r="BD5162" i="2"/>
  <c r="BC5161" i="2"/>
  <c r="BZ5161" i="2"/>
  <c r="BT5161" i="2"/>
  <c r="CA5161" i="2"/>
  <c r="BA5161" i="2"/>
  <c r="BB5161" i="2"/>
  <c r="BD5161" i="2"/>
  <c r="BC5160" i="2"/>
  <c r="BT5160" i="2"/>
  <c r="CA5160" i="2"/>
  <c r="BZ5160" i="2"/>
  <c r="BA5160" i="2"/>
  <c r="BD5160" i="2"/>
  <c r="BB5160" i="2"/>
  <c r="BC5159" i="2"/>
  <c r="BT5159" i="2"/>
  <c r="CA5159" i="2"/>
  <c r="BZ5159" i="2"/>
  <c r="BD5159" i="2"/>
  <c r="BA5159" i="2"/>
  <c r="BB5159" i="2"/>
  <c r="BC5158" i="2"/>
  <c r="BZ5158" i="2"/>
  <c r="BT5158" i="2"/>
  <c r="CA5158" i="2"/>
  <c r="BB5158" i="2"/>
  <c r="BD5158" i="2"/>
  <c r="BA5158" i="2"/>
  <c r="BC5157" i="2"/>
  <c r="BT5157" i="2"/>
  <c r="CA5157" i="2"/>
  <c r="BZ5157" i="2"/>
  <c r="BB5157" i="2"/>
  <c r="BA5157" i="2"/>
  <c r="BD5157" i="2"/>
  <c r="BC5156" i="2"/>
  <c r="BZ5156" i="2"/>
  <c r="BT5156" i="2"/>
  <c r="CA5156" i="2"/>
  <c r="BB5156" i="2"/>
  <c r="BD5156" i="2"/>
  <c r="BA5156" i="2"/>
  <c r="BC5155" i="2"/>
  <c r="BZ5155" i="2"/>
  <c r="BT5155" i="2"/>
  <c r="CA5155" i="2"/>
  <c r="BB5155" i="2"/>
  <c r="BD5155" i="2"/>
  <c r="BA5155" i="2"/>
  <c r="BC5154" i="2"/>
  <c r="BZ5154" i="2"/>
  <c r="BT5154" i="2"/>
  <c r="CA5154" i="2"/>
  <c r="BD5154" i="2"/>
  <c r="BB5154" i="2"/>
  <c r="BA5154" i="2"/>
  <c r="BC5153" i="2"/>
  <c r="BZ5153" i="2"/>
  <c r="BT5153" i="2"/>
  <c r="CA5153" i="2"/>
  <c r="BA5153" i="2"/>
  <c r="BB5153" i="2"/>
  <c r="BD5153" i="2"/>
  <c r="BC5152" i="2"/>
  <c r="BT5152" i="2"/>
  <c r="CA5152" i="2"/>
  <c r="BD5152" i="2"/>
  <c r="BB5152" i="2"/>
  <c r="BA5152" i="2"/>
  <c r="BZ5152" i="2"/>
  <c r="BC5151" i="2"/>
  <c r="BT5151" i="2"/>
  <c r="CA5151" i="2"/>
  <c r="BZ5151" i="2"/>
  <c r="BA5151" i="2"/>
  <c r="BD5151" i="2"/>
  <c r="BB5151" i="2"/>
  <c r="BC5150" i="2"/>
  <c r="BT5150" i="2"/>
  <c r="CA5150" i="2"/>
  <c r="BZ5150" i="2"/>
  <c r="BD5150" i="2"/>
  <c r="BB5150" i="2"/>
  <c r="BA5150" i="2"/>
  <c r="BC5149" i="2"/>
  <c r="BT5149" i="2"/>
  <c r="CA5149" i="2"/>
  <c r="BD5149" i="2"/>
  <c r="BA5149" i="2"/>
  <c r="BZ5149" i="2"/>
  <c r="BB5149" i="2"/>
  <c r="BC5148" i="2"/>
  <c r="BT5148" i="2"/>
  <c r="CA5148" i="2"/>
  <c r="BZ5148" i="2"/>
  <c r="BB5148" i="2"/>
  <c r="BD5148" i="2"/>
  <c r="BA5148" i="2"/>
  <c r="BC5147" i="2"/>
  <c r="BZ5147" i="2"/>
  <c r="BB5147" i="2"/>
  <c r="BT5147" i="2"/>
  <c r="CA5147" i="2"/>
  <c r="BD5147" i="2"/>
  <c r="BA5147" i="2"/>
  <c r="BC5146" i="2"/>
  <c r="BZ5146" i="2"/>
  <c r="BA5146" i="2"/>
  <c r="BB5146" i="2"/>
  <c r="BT5146" i="2"/>
  <c r="CA5146" i="2"/>
  <c r="BD5146" i="2"/>
  <c r="BC5145" i="2"/>
  <c r="BZ5145" i="2"/>
  <c r="BT5145" i="2"/>
  <c r="CA5145" i="2"/>
  <c r="BA5145" i="2"/>
  <c r="BB5145" i="2"/>
  <c r="BD5145" i="2"/>
  <c r="BC5144" i="2"/>
  <c r="BZ5144" i="2"/>
  <c r="BT5144" i="2"/>
  <c r="CA5144" i="2"/>
  <c r="BB5144" i="2"/>
  <c r="BA5144" i="2"/>
  <c r="BD5144" i="2"/>
  <c r="BC5143" i="2"/>
  <c r="BT5143" i="2"/>
  <c r="CA5143" i="2"/>
  <c r="BZ5143" i="2"/>
  <c r="BB5143" i="2"/>
  <c r="BA5143" i="2"/>
  <c r="BD5143" i="2"/>
  <c r="BC5142" i="2"/>
  <c r="BT5142" i="2"/>
  <c r="CA5142" i="2"/>
  <c r="BZ5142" i="2"/>
  <c r="BB5142" i="2"/>
  <c r="BD5142" i="2"/>
  <c r="BA5142" i="2"/>
  <c r="BC5141" i="2"/>
  <c r="BT5141" i="2"/>
  <c r="CA5141" i="2"/>
  <c r="BZ5141" i="2"/>
  <c r="BB5141" i="2"/>
  <c r="BA5141" i="2"/>
  <c r="BD5141" i="2"/>
  <c r="BC5140" i="2"/>
  <c r="BZ5140" i="2"/>
  <c r="BB5140" i="2"/>
  <c r="BA5140" i="2"/>
  <c r="BT5140" i="2"/>
  <c r="CA5140" i="2"/>
  <c r="BD5140" i="2"/>
  <c r="BC5139" i="2"/>
  <c r="BZ5139" i="2"/>
  <c r="BT5139" i="2"/>
  <c r="CA5139" i="2"/>
  <c r="BA5139" i="2"/>
  <c r="BD5139" i="2"/>
  <c r="BB5139" i="2"/>
  <c r="BC5138" i="2"/>
  <c r="BT5138" i="2"/>
  <c r="CA5138" i="2"/>
  <c r="BZ5138" i="2"/>
  <c r="BD5138" i="2"/>
  <c r="BB5138" i="2"/>
  <c r="BA5138" i="2"/>
  <c r="BC5137" i="2"/>
  <c r="BZ5137" i="2"/>
  <c r="BD5137" i="2"/>
  <c r="BB5137" i="2"/>
  <c r="BT5137" i="2"/>
  <c r="CA5137" i="2"/>
  <c r="BA5137" i="2"/>
  <c r="BC5136" i="2"/>
  <c r="BZ5136" i="2"/>
  <c r="BB5136" i="2"/>
  <c r="BT5136" i="2"/>
  <c r="CA5136" i="2"/>
  <c r="BD5136" i="2"/>
  <c r="BA5136" i="2"/>
  <c r="BC5135" i="2"/>
  <c r="BZ5135" i="2"/>
  <c r="BA5135" i="2"/>
  <c r="BB5135" i="2"/>
  <c r="BT5135" i="2"/>
  <c r="CA5135" i="2"/>
  <c r="BD5135" i="2"/>
  <c r="BC5134" i="2"/>
  <c r="BT5134" i="2"/>
  <c r="CA5134" i="2"/>
  <c r="BZ5134" i="2"/>
  <c r="BA5134" i="2"/>
  <c r="BD5134" i="2"/>
  <c r="BB5134" i="2"/>
  <c r="BC5133" i="2"/>
  <c r="BZ5133" i="2"/>
  <c r="BT5133" i="2"/>
  <c r="CA5133" i="2"/>
  <c r="BA5133" i="2"/>
  <c r="BD5133" i="2"/>
  <c r="BB5133" i="2"/>
  <c r="BC5132" i="2"/>
  <c r="BZ5132" i="2"/>
  <c r="BT5132" i="2"/>
  <c r="CA5132" i="2"/>
  <c r="BB5132" i="2"/>
  <c r="BA5132" i="2"/>
  <c r="BD5132" i="2"/>
  <c r="BC5131" i="2"/>
  <c r="BZ5131" i="2"/>
  <c r="BT5131" i="2"/>
  <c r="CA5131" i="2"/>
  <c r="BD5131" i="2"/>
  <c r="BB5131" i="2"/>
  <c r="BA5131" i="2"/>
  <c r="BC5130" i="2"/>
  <c r="BT5130" i="2"/>
  <c r="CA5130" i="2"/>
  <c r="BZ5130" i="2"/>
  <c r="BD5130" i="2"/>
  <c r="BA5130" i="2"/>
  <c r="BB5130" i="2"/>
  <c r="BC5129" i="2"/>
  <c r="BT5129" i="2"/>
  <c r="CA5129" i="2"/>
  <c r="BZ5129" i="2"/>
  <c r="BB5129" i="2"/>
  <c r="BD5129" i="2"/>
  <c r="BA5129" i="2"/>
  <c r="BC5128" i="2"/>
  <c r="BT5128" i="2"/>
  <c r="CA5128" i="2"/>
  <c r="BZ5128" i="2"/>
  <c r="BB5128" i="2"/>
  <c r="BD5128" i="2"/>
  <c r="BA5128" i="2"/>
  <c r="BC5127" i="2"/>
  <c r="BT5127" i="2"/>
  <c r="CA5127" i="2"/>
  <c r="BA5127" i="2"/>
  <c r="BZ5127" i="2"/>
  <c r="BD5127" i="2"/>
  <c r="BB5127" i="2"/>
  <c r="BC5126" i="2"/>
  <c r="BT5126" i="2"/>
  <c r="CA5126" i="2"/>
  <c r="BZ5126" i="2"/>
  <c r="BB5126" i="2"/>
  <c r="BA5126" i="2"/>
  <c r="BD5126" i="2"/>
  <c r="BC5125" i="2"/>
  <c r="BT5125" i="2"/>
  <c r="CA5125" i="2"/>
  <c r="BA5125" i="2"/>
  <c r="BD5125" i="2"/>
  <c r="BZ5125" i="2"/>
  <c r="BB5125" i="2"/>
  <c r="BC5124" i="2"/>
  <c r="BZ5124" i="2"/>
  <c r="BT5124" i="2"/>
  <c r="CA5124" i="2"/>
  <c r="BD5124" i="2"/>
  <c r="BA5124" i="2"/>
  <c r="BB5124" i="2"/>
  <c r="BC5123" i="2"/>
  <c r="BZ5123" i="2"/>
  <c r="BT5123" i="2"/>
  <c r="CA5123" i="2"/>
  <c r="BD5123" i="2"/>
  <c r="BA5123" i="2"/>
  <c r="BB5123" i="2"/>
  <c r="BC5122" i="2"/>
  <c r="BZ5122" i="2"/>
  <c r="BD5122" i="2"/>
  <c r="BA5122" i="2"/>
  <c r="BB5122" i="2"/>
  <c r="BT5122" i="2"/>
  <c r="CA5122" i="2"/>
  <c r="BC5121" i="2"/>
  <c r="BT5121" i="2"/>
  <c r="CA5121" i="2"/>
  <c r="BB5121" i="2"/>
  <c r="BZ5121" i="2"/>
  <c r="BD5121" i="2"/>
  <c r="BA5121" i="2"/>
  <c r="BC5120" i="2"/>
  <c r="BZ5120" i="2"/>
  <c r="BT5120" i="2"/>
  <c r="CA5120" i="2"/>
  <c r="BD5120" i="2"/>
  <c r="BA5120" i="2"/>
  <c r="BB5120" i="2"/>
  <c r="BC5119" i="2"/>
  <c r="BT5119" i="2"/>
  <c r="CA5119" i="2"/>
  <c r="BZ5119" i="2"/>
  <c r="BD5119" i="2"/>
  <c r="BB5119" i="2"/>
  <c r="BA5119" i="2"/>
  <c r="BC5118" i="2"/>
  <c r="BT5118" i="2"/>
  <c r="CA5118" i="2"/>
  <c r="BZ5118" i="2"/>
  <c r="BA5118" i="2"/>
  <c r="BD5118" i="2"/>
  <c r="BB5118" i="2"/>
  <c r="BC5117" i="2"/>
  <c r="BT5117" i="2"/>
  <c r="CA5117" i="2"/>
  <c r="BZ5117" i="2"/>
  <c r="BD5117" i="2"/>
  <c r="BA5117" i="2"/>
  <c r="BB5117" i="2"/>
  <c r="BC5116" i="2"/>
  <c r="BT5116" i="2"/>
  <c r="CA5116" i="2"/>
  <c r="BZ5116" i="2"/>
  <c r="BD5116" i="2"/>
  <c r="BB5116" i="2"/>
  <c r="BA5116" i="2"/>
  <c r="BC5115" i="2"/>
  <c r="BT5115" i="2"/>
  <c r="CA5115" i="2"/>
  <c r="BZ5115" i="2"/>
  <c r="BD5115" i="2"/>
  <c r="BA5115" i="2"/>
  <c r="BB5115" i="2"/>
  <c r="BC5114" i="2"/>
  <c r="BZ5114" i="2"/>
  <c r="BT5114" i="2"/>
  <c r="CA5114" i="2"/>
  <c r="BA5114" i="2"/>
  <c r="BB5114" i="2"/>
  <c r="BD5114" i="2"/>
  <c r="BC5113" i="2"/>
  <c r="BT5113" i="2"/>
  <c r="CA5113" i="2"/>
  <c r="BA5113" i="2"/>
  <c r="BB5113" i="2"/>
  <c r="BZ5113" i="2"/>
  <c r="BD5113" i="2"/>
  <c r="BC5112" i="2"/>
  <c r="BT5112" i="2"/>
  <c r="CA5112" i="2"/>
  <c r="BA5112" i="2"/>
  <c r="BD5112" i="2"/>
  <c r="BZ5112" i="2"/>
  <c r="BB5112" i="2"/>
  <c r="BC5111" i="2"/>
  <c r="BZ5111" i="2"/>
  <c r="BT5111" i="2"/>
  <c r="CA5111" i="2"/>
  <c r="BD5111" i="2"/>
  <c r="BB5111" i="2"/>
  <c r="BA5111" i="2"/>
  <c r="BC5110" i="2"/>
  <c r="BZ5110" i="2"/>
  <c r="BT5110" i="2"/>
  <c r="CA5110" i="2"/>
  <c r="BD5110" i="2"/>
  <c r="BA5110" i="2"/>
  <c r="BB5110" i="2"/>
  <c r="BC5109" i="2"/>
  <c r="BZ5109" i="2"/>
  <c r="BT5109" i="2"/>
  <c r="CA5109" i="2"/>
  <c r="BA5109" i="2"/>
  <c r="BB5109" i="2"/>
  <c r="BD5109" i="2"/>
  <c r="BC5108" i="2"/>
  <c r="BZ5108" i="2"/>
  <c r="BA5108" i="2"/>
  <c r="BB5108" i="2"/>
  <c r="BD5108" i="2"/>
  <c r="BT5108" i="2"/>
  <c r="CA5108" i="2"/>
  <c r="BC5107" i="2"/>
  <c r="BT5107" i="2"/>
  <c r="CA5107" i="2"/>
  <c r="BB5107" i="2"/>
  <c r="BZ5107" i="2"/>
  <c r="BA5107" i="2"/>
  <c r="BD5107" i="2"/>
  <c r="BC5106" i="2"/>
  <c r="BZ5106" i="2"/>
  <c r="BA5106" i="2"/>
  <c r="BD5106" i="2"/>
  <c r="BB5106" i="2"/>
  <c r="BT5106" i="2"/>
  <c r="CA5106" i="2"/>
  <c r="BC5105" i="2"/>
  <c r="BT5105" i="2"/>
  <c r="CA5105" i="2"/>
  <c r="BZ5105" i="2"/>
  <c r="BD5105" i="2"/>
  <c r="BB5105" i="2"/>
  <c r="BA5105" i="2"/>
  <c r="BC5104" i="2"/>
  <c r="BZ5104" i="2"/>
  <c r="BB5104" i="2"/>
  <c r="BT5104" i="2"/>
  <c r="CA5104" i="2"/>
  <c r="BA5104" i="2"/>
  <c r="BD5104" i="2"/>
  <c r="BC5103" i="2"/>
  <c r="BT5103" i="2"/>
  <c r="CA5103" i="2"/>
  <c r="BZ5103" i="2"/>
  <c r="BD5103" i="2"/>
  <c r="BB5103" i="2"/>
  <c r="BA5103" i="2"/>
  <c r="BC5102" i="2"/>
  <c r="BT5102" i="2"/>
  <c r="CA5102" i="2"/>
  <c r="BZ5102" i="2"/>
  <c r="BD5102" i="2"/>
  <c r="BA5102" i="2"/>
  <c r="BB5102" i="2"/>
  <c r="BC5101" i="2"/>
  <c r="BT5101" i="2"/>
  <c r="CA5101" i="2"/>
  <c r="BZ5101" i="2"/>
  <c r="BD5101" i="2"/>
  <c r="BA5101" i="2"/>
  <c r="BB5101" i="2"/>
  <c r="BC5100" i="2"/>
  <c r="BT5100" i="2"/>
  <c r="CA5100" i="2"/>
  <c r="BZ5100" i="2"/>
  <c r="BB5100" i="2"/>
  <c r="BA5100" i="2"/>
  <c r="BD5100" i="2"/>
  <c r="BC5099" i="2"/>
  <c r="BZ5099" i="2"/>
  <c r="BT5099" i="2"/>
  <c r="CA5099" i="2"/>
  <c r="BD5099" i="2"/>
  <c r="BB5099" i="2"/>
  <c r="BA5099" i="2"/>
  <c r="BC5098" i="2"/>
  <c r="BZ5098" i="2"/>
  <c r="BD5098" i="2"/>
  <c r="BB5098" i="2"/>
  <c r="BT5098" i="2"/>
  <c r="CA5098" i="2"/>
  <c r="BA5098" i="2"/>
  <c r="BC5097" i="2"/>
  <c r="BT5097" i="2"/>
  <c r="CA5097" i="2"/>
  <c r="BZ5097" i="2"/>
  <c r="BA5097" i="2"/>
  <c r="BB5097" i="2"/>
  <c r="BD5097" i="2"/>
  <c r="BC5096" i="2"/>
  <c r="BT5096" i="2"/>
  <c r="CA5096" i="2"/>
  <c r="BZ5096" i="2"/>
  <c r="BB5096" i="2"/>
  <c r="BD5096" i="2"/>
  <c r="BA5096" i="2"/>
  <c r="BC5095" i="2"/>
  <c r="BT5095" i="2"/>
  <c r="CA5095" i="2"/>
  <c r="BA5095" i="2"/>
  <c r="BZ5095" i="2"/>
  <c r="BB5095" i="2"/>
  <c r="BD5095" i="2"/>
  <c r="BC5094" i="2"/>
  <c r="BZ5094" i="2"/>
  <c r="BT5094" i="2"/>
  <c r="CA5094" i="2"/>
  <c r="BD5094" i="2"/>
  <c r="BB5094" i="2"/>
  <c r="BA5094" i="2"/>
  <c r="BC5093" i="2"/>
  <c r="BZ5093" i="2"/>
  <c r="BA5093" i="2"/>
  <c r="BD5093" i="2"/>
  <c r="BB5093" i="2"/>
  <c r="BT5093" i="2"/>
  <c r="CA5093" i="2"/>
  <c r="BC5092" i="2"/>
  <c r="BT5092" i="2"/>
  <c r="CA5092" i="2"/>
  <c r="BB5092" i="2"/>
  <c r="BA5092" i="2"/>
  <c r="BD5092" i="2"/>
  <c r="BZ5092" i="2"/>
  <c r="BC5091" i="2"/>
  <c r="BZ5091" i="2"/>
  <c r="BT5091" i="2"/>
  <c r="CA5091" i="2"/>
  <c r="BD5091" i="2"/>
  <c r="BB5091" i="2"/>
  <c r="BA5091" i="2"/>
  <c r="BC5090" i="2"/>
  <c r="BT5090" i="2"/>
  <c r="CA5090" i="2"/>
  <c r="BZ5090" i="2"/>
  <c r="BB5090" i="2"/>
  <c r="BA5090" i="2"/>
  <c r="BD5090" i="2"/>
  <c r="BC5089" i="2"/>
  <c r="BT5089" i="2"/>
  <c r="CA5089" i="2"/>
  <c r="BA5089" i="2"/>
  <c r="BB5089" i="2"/>
  <c r="BD5089" i="2"/>
  <c r="BZ5089" i="2"/>
  <c r="BC5088" i="2"/>
  <c r="BT5088" i="2"/>
  <c r="CA5088" i="2"/>
  <c r="BD5088" i="2"/>
  <c r="BB5088" i="2"/>
  <c r="BA5088" i="2"/>
  <c r="BZ5088" i="2"/>
  <c r="BC5087" i="2"/>
  <c r="BZ5087" i="2"/>
  <c r="BT5087" i="2"/>
  <c r="CA5087" i="2"/>
  <c r="BB5087" i="2"/>
  <c r="BA5087" i="2"/>
  <c r="BD5087" i="2"/>
  <c r="BC5086" i="2"/>
  <c r="BZ5086" i="2"/>
  <c r="BA5086" i="2"/>
  <c r="BD5086" i="2"/>
  <c r="BB5086" i="2"/>
  <c r="BT5086" i="2"/>
  <c r="CA5086" i="2"/>
  <c r="BC5085" i="2"/>
  <c r="BT5085" i="2"/>
  <c r="CA5085" i="2"/>
  <c r="BZ5085" i="2"/>
  <c r="BA5085" i="2"/>
  <c r="BB5085" i="2"/>
  <c r="BD5085" i="2"/>
  <c r="BC5084" i="2"/>
  <c r="BT5084" i="2"/>
  <c r="CA5084" i="2"/>
  <c r="BZ5084" i="2"/>
  <c r="BD5084" i="2"/>
  <c r="BA5084" i="2"/>
  <c r="BB5084" i="2"/>
  <c r="BC5083" i="2"/>
  <c r="BT5083" i="2"/>
  <c r="CA5083" i="2"/>
  <c r="BZ5083" i="2"/>
  <c r="BA5083" i="2"/>
  <c r="BB5083" i="2"/>
  <c r="BD5083" i="2"/>
  <c r="BC5082" i="2"/>
  <c r="BZ5082" i="2"/>
  <c r="BT5082" i="2"/>
  <c r="CA5082" i="2"/>
  <c r="BA5082" i="2"/>
  <c r="BD5082" i="2"/>
  <c r="BB5082" i="2"/>
  <c r="BC5081" i="2"/>
  <c r="BT5081" i="2"/>
  <c r="CA5081" i="2"/>
  <c r="BD5081" i="2"/>
  <c r="BB5081" i="2"/>
  <c r="BZ5081" i="2"/>
  <c r="BA5081" i="2"/>
  <c r="BC5080" i="2"/>
  <c r="BT5080" i="2"/>
  <c r="CA5080" i="2"/>
  <c r="BB5080" i="2"/>
  <c r="BA5080" i="2"/>
  <c r="BZ5080" i="2"/>
  <c r="BD5080" i="2"/>
  <c r="BC5079" i="2"/>
  <c r="BT5079" i="2"/>
  <c r="CA5079" i="2"/>
  <c r="BD5079" i="2"/>
  <c r="BB5079" i="2"/>
  <c r="BA5079" i="2"/>
  <c r="BZ5079" i="2"/>
  <c r="BC5078" i="2"/>
  <c r="BZ5078" i="2"/>
  <c r="BT5078" i="2"/>
  <c r="CA5078" i="2"/>
  <c r="BD5078" i="2"/>
  <c r="BA5078" i="2"/>
  <c r="BB5078" i="2"/>
  <c r="BC5077" i="2"/>
  <c r="BZ5077" i="2"/>
  <c r="BT5077" i="2"/>
  <c r="CA5077" i="2"/>
  <c r="BD5077" i="2"/>
  <c r="BA5077" i="2"/>
  <c r="BB5077" i="2"/>
  <c r="BC5076" i="2"/>
  <c r="BT5076" i="2"/>
  <c r="CA5076" i="2"/>
  <c r="BD5076" i="2"/>
  <c r="BA5076" i="2"/>
  <c r="BZ5076" i="2"/>
  <c r="BB5076" i="2"/>
  <c r="BC5075" i="2"/>
  <c r="BZ5075" i="2"/>
  <c r="BT5075" i="2"/>
  <c r="CA5075" i="2"/>
  <c r="BA5075" i="2"/>
  <c r="BD5075" i="2"/>
  <c r="BB5075" i="2"/>
  <c r="BC5074" i="2"/>
  <c r="BZ5074" i="2"/>
  <c r="BB5074" i="2"/>
  <c r="BA5074" i="2"/>
  <c r="BT5074" i="2"/>
  <c r="CA5074" i="2"/>
  <c r="BD5074" i="2"/>
  <c r="BC5073" i="2"/>
  <c r="BT5073" i="2"/>
  <c r="CA5073" i="2"/>
  <c r="BZ5073" i="2"/>
  <c r="BA5073" i="2"/>
  <c r="BD5073" i="2"/>
  <c r="BB5073" i="2"/>
  <c r="BC5072" i="2"/>
  <c r="BT5072" i="2"/>
  <c r="CA5072" i="2"/>
  <c r="BA5072" i="2"/>
  <c r="BB5072" i="2"/>
  <c r="BD5072" i="2"/>
  <c r="BZ5072" i="2"/>
  <c r="BC5071" i="2"/>
  <c r="BZ5071" i="2"/>
  <c r="BT5071" i="2"/>
  <c r="CA5071" i="2"/>
  <c r="BA5071" i="2"/>
  <c r="BB5071" i="2"/>
  <c r="BD5071" i="2"/>
  <c r="BC5070" i="2"/>
  <c r="BZ5070" i="2"/>
  <c r="BD5070" i="2"/>
  <c r="BT5070" i="2"/>
  <c r="CA5070" i="2"/>
  <c r="BA5070" i="2"/>
  <c r="BB5070" i="2"/>
  <c r="BC5069" i="2"/>
  <c r="BZ5069" i="2"/>
  <c r="BB5069" i="2"/>
  <c r="BT5069" i="2"/>
  <c r="CA5069" i="2"/>
  <c r="BA5069" i="2"/>
  <c r="BD5069" i="2"/>
  <c r="BC5068" i="2"/>
  <c r="BZ5068" i="2"/>
  <c r="BA5068" i="2"/>
  <c r="BB5068" i="2"/>
  <c r="BT5068" i="2"/>
  <c r="CA5068" i="2"/>
  <c r="BD5068" i="2"/>
  <c r="BC5067" i="2"/>
  <c r="BZ5067" i="2"/>
  <c r="BT5067" i="2"/>
  <c r="CA5067" i="2"/>
  <c r="BB5067" i="2"/>
  <c r="BD5067" i="2"/>
  <c r="BA5067" i="2"/>
  <c r="BC5066" i="2"/>
  <c r="BT5066" i="2"/>
  <c r="CA5066" i="2"/>
  <c r="BZ5066" i="2"/>
  <c r="BA5066" i="2"/>
  <c r="BD5066" i="2"/>
  <c r="BB5066" i="2"/>
  <c r="BC5065" i="2"/>
  <c r="BT5065" i="2"/>
  <c r="CA5065" i="2"/>
  <c r="BA5065" i="2"/>
  <c r="BZ5065" i="2"/>
  <c r="BB5065" i="2"/>
  <c r="BD5065" i="2"/>
  <c r="BC5064" i="2"/>
  <c r="BZ5064" i="2"/>
  <c r="BA5064" i="2"/>
  <c r="BB5064" i="2"/>
  <c r="BD5064" i="2"/>
  <c r="BT5064" i="2"/>
  <c r="CA5064" i="2"/>
  <c r="BC5063" i="2"/>
  <c r="BT5063" i="2"/>
  <c r="CA5063" i="2"/>
  <c r="BA5063" i="2"/>
  <c r="BB5063" i="2"/>
  <c r="BZ5063" i="2"/>
  <c r="BD5063" i="2"/>
  <c r="BC5062" i="2"/>
  <c r="BZ5062" i="2"/>
  <c r="BT5062" i="2"/>
  <c r="CA5062" i="2"/>
  <c r="BB5062" i="2"/>
  <c r="BA5062" i="2"/>
  <c r="BD5062" i="2"/>
  <c r="BC5061" i="2"/>
  <c r="BZ5061" i="2"/>
  <c r="BD5061" i="2"/>
  <c r="BB5061" i="2"/>
  <c r="BA5061" i="2"/>
  <c r="BT5061" i="2"/>
  <c r="CA5061" i="2"/>
  <c r="BC5060" i="2"/>
  <c r="BT5060" i="2"/>
  <c r="CA5060" i="2"/>
  <c r="BD5060" i="2"/>
  <c r="BA5060" i="2"/>
  <c r="BZ5060" i="2"/>
  <c r="BB5060" i="2"/>
  <c r="BC5059" i="2"/>
  <c r="BT5059" i="2"/>
  <c r="CA5059" i="2"/>
  <c r="BB5059" i="2"/>
  <c r="BD5059" i="2"/>
  <c r="BA5059" i="2"/>
  <c r="BZ5059" i="2"/>
  <c r="BC5058" i="2"/>
  <c r="BT5058" i="2"/>
  <c r="CA5058" i="2"/>
  <c r="BZ5058" i="2"/>
  <c r="BA5058" i="2"/>
  <c r="BB5058" i="2"/>
  <c r="BD5058" i="2"/>
  <c r="BC5057" i="2"/>
  <c r="BZ5057" i="2"/>
  <c r="BT5057" i="2"/>
  <c r="CA5057" i="2"/>
  <c r="BA5057" i="2"/>
  <c r="BB5057" i="2"/>
  <c r="BD5057" i="2"/>
  <c r="BC5056" i="2"/>
  <c r="BT5056" i="2"/>
  <c r="CA5056" i="2"/>
  <c r="BA5056" i="2"/>
  <c r="BD5056" i="2"/>
  <c r="BZ5056" i="2"/>
  <c r="BB5056" i="2"/>
  <c r="BC5055" i="2"/>
  <c r="BZ5055" i="2"/>
  <c r="BT5055" i="2"/>
  <c r="CA5055" i="2"/>
  <c r="BA5055" i="2"/>
  <c r="BB5055" i="2"/>
  <c r="BD5055" i="2"/>
  <c r="BC5054" i="2"/>
  <c r="BT5054" i="2"/>
  <c r="CA5054" i="2"/>
  <c r="BB5054" i="2"/>
  <c r="BZ5054" i="2"/>
  <c r="BA5054" i="2"/>
  <c r="BD5054" i="2"/>
  <c r="BC5053" i="2"/>
  <c r="BT5053" i="2"/>
  <c r="CA5053" i="2"/>
  <c r="BD5053" i="2"/>
  <c r="BA5053" i="2"/>
  <c r="BZ5053" i="2"/>
  <c r="BB5053" i="2"/>
  <c r="BC5052" i="2"/>
  <c r="BT5052" i="2"/>
  <c r="CA5052" i="2"/>
  <c r="BD5052" i="2"/>
  <c r="BA5052" i="2"/>
  <c r="BB5052" i="2"/>
  <c r="BZ5052" i="2"/>
  <c r="BC5051" i="2"/>
  <c r="BT5051" i="2"/>
  <c r="CA5051" i="2"/>
  <c r="BA5051" i="2"/>
  <c r="BZ5051" i="2"/>
  <c r="BD5051" i="2"/>
  <c r="BB5051" i="2"/>
  <c r="BC5050" i="2"/>
  <c r="BT5050" i="2"/>
  <c r="CA5050" i="2"/>
  <c r="BZ5050" i="2"/>
  <c r="BB5050" i="2"/>
  <c r="BD5050" i="2"/>
  <c r="BA5050" i="2"/>
  <c r="BC5049" i="2"/>
  <c r="BZ5049" i="2"/>
  <c r="BB5049" i="2"/>
  <c r="BD5049" i="2"/>
  <c r="BT5049" i="2"/>
  <c r="CA5049" i="2"/>
  <c r="BA5049" i="2"/>
  <c r="BC5048" i="2"/>
  <c r="BZ5048" i="2"/>
  <c r="BB5048" i="2"/>
  <c r="BA5048" i="2"/>
  <c r="BD5048" i="2"/>
  <c r="BT5048" i="2"/>
  <c r="CA5048" i="2"/>
  <c r="BC5047" i="2"/>
  <c r="BZ5047" i="2"/>
  <c r="BT5047" i="2"/>
  <c r="CA5047" i="2"/>
  <c r="BA5047" i="2"/>
  <c r="BD5047" i="2"/>
  <c r="BB5047" i="2"/>
  <c r="BC5046" i="2"/>
  <c r="BZ5046" i="2"/>
  <c r="BB5046" i="2"/>
  <c r="BD5046" i="2"/>
  <c r="BA5046" i="2"/>
  <c r="BT5046" i="2"/>
  <c r="CA5046" i="2"/>
  <c r="BC5045" i="2"/>
  <c r="BT5045" i="2"/>
  <c r="CA5045" i="2"/>
  <c r="BB5045" i="2"/>
  <c r="BA5045" i="2"/>
  <c r="BZ5045" i="2"/>
  <c r="BD5045" i="2"/>
  <c r="BC5044" i="2"/>
  <c r="BT5044" i="2"/>
  <c r="CA5044" i="2"/>
  <c r="BZ5044" i="2"/>
  <c r="BB5044" i="2"/>
  <c r="BD5044" i="2"/>
  <c r="BA5044" i="2"/>
  <c r="BC5043" i="2"/>
  <c r="BT5043" i="2"/>
  <c r="CA5043" i="2"/>
  <c r="BB5043" i="2"/>
  <c r="BZ5043" i="2"/>
  <c r="BA5043" i="2"/>
  <c r="BD5043" i="2"/>
  <c r="BC5042" i="2"/>
  <c r="BT5042" i="2"/>
  <c r="CA5042" i="2"/>
  <c r="BZ5042" i="2"/>
  <c r="BA5042" i="2"/>
  <c r="BB5042" i="2"/>
  <c r="BD5042" i="2"/>
  <c r="BC5041" i="2"/>
  <c r="BZ5041" i="2"/>
  <c r="BT5041" i="2"/>
  <c r="CA5041" i="2"/>
  <c r="BB5041" i="2"/>
  <c r="BA5041" i="2"/>
  <c r="BD5041" i="2"/>
  <c r="BC5040" i="2"/>
  <c r="BZ5040" i="2"/>
  <c r="BT5040" i="2"/>
  <c r="CA5040" i="2"/>
  <c r="BD5040" i="2"/>
  <c r="BB5040" i="2"/>
  <c r="BA5040" i="2"/>
  <c r="BC5039" i="2"/>
  <c r="BT5039" i="2"/>
  <c r="CA5039" i="2"/>
  <c r="BZ5039" i="2"/>
  <c r="BD5039" i="2"/>
  <c r="BA5039" i="2"/>
  <c r="BB5039" i="2"/>
  <c r="BC5038" i="2"/>
  <c r="BZ5038" i="2"/>
  <c r="BB5038" i="2"/>
  <c r="BT5038" i="2"/>
  <c r="CA5038" i="2"/>
  <c r="BA5038" i="2"/>
  <c r="BD5038" i="2"/>
  <c r="BC5037" i="2"/>
  <c r="BT5037" i="2"/>
  <c r="CA5037" i="2"/>
  <c r="BZ5037" i="2"/>
  <c r="BB5037" i="2"/>
  <c r="BA5037" i="2"/>
  <c r="BD5037" i="2"/>
  <c r="BC5036" i="2"/>
  <c r="BT5036" i="2"/>
  <c r="CA5036" i="2"/>
  <c r="BA5036" i="2"/>
  <c r="BB5036" i="2"/>
  <c r="BD5036" i="2"/>
  <c r="BZ5036" i="2"/>
  <c r="BC5035" i="2"/>
  <c r="BZ5035" i="2"/>
  <c r="BB5035" i="2"/>
  <c r="BD5035" i="2"/>
  <c r="BA5035" i="2"/>
  <c r="BT5035" i="2"/>
  <c r="CA5035" i="2"/>
  <c r="BC5034" i="2"/>
  <c r="BT5034" i="2"/>
  <c r="CA5034" i="2"/>
  <c r="BZ5034" i="2"/>
  <c r="BB5034" i="2"/>
  <c r="BD5034" i="2"/>
  <c r="BA5034" i="2"/>
  <c r="BC5033" i="2"/>
  <c r="BT5033" i="2"/>
  <c r="CA5033" i="2"/>
  <c r="BZ5033" i="2"/>
  <c r="BD5033" i="2"/>
  <c r="BA5033" i="2"/>
  <c r="BB5033" i="2"/>
  <c r="BC5032" i="2"/>
  <c r="BZ5032" i="2"/>
  <c r="BT5032" i="2"/>
  <c r="CA5032" i="2"/>
  <c r="BA5032" i="2"/>
  <c r="BD5032" i="2"/>
  <c r="BB5032" i="2"/>
  <c r="BC5031" i="2"/>
  <c r="BZ5031" i="2"/>
  <c r="BT5031" i="2"/>
  <c r="CA5031" i="2"/>
  <c r="BD5031" i="2"/>
  <c r="BA5031" i="2"/>
  <c r="BB5031" i="2"/>
  <c r="BC5030" i="2"/>
  <c r="BZ5030" i="2"/>
  <c r="BT5030" i="2"/>
  <c r="CA5030" i="2"/>
  <c r="BD5030" i="2"/>
  <c r="BB5030" i="2"/>
  <c r="BA5030" i="2"/>
  <c r="BC5029" i="2"/>
  <c r="BT5029" i="2"/>
  <c r="CA5029" i="2"/>
  <c r="BZ5029" i="2"/>
  <c r="BB5029" i="2"/>
  <c r="BA5029" i="2"/>
  <c r="BD5029" i="2"/>
  <c r="BC5028" i="2"/>
  <c r="BT5028" i="2"/>
  <c r="CA5028" i="2"/>
  <c r="BZ5028" i="2"/>
  <c r="BD5028" i="2"/>
  <c r="BA5028" i="2"/>
  <c r="BB5028" i="2"/>
  <c r="BC5027" i="2"/>
  <c r="BZ5027" i="2"/>
  <c r="BB5027" i="2"/>
  <c r="BA5027" i="2"/>
  <c r="BT5027" i="2"/>
  <c r="CA5027" i="2"/>
  <c r="BD5027" i="2"/>
  <c r="BC5026" i="2"/>
  <c r="BT5026" i="2"/>
  <c r="CA5026" i="2"/>
  <c r="BZ5026" i="2"/>
  <c r="BD5026" i="2"/>
  <c r="BA5026" i="2"/>
  <c r="BB5026" i="2"/>
  <c r="BC5025" i="2"/>
  <c r="BT5025" i="2"/>
  <c r="CA5025" i="2"/>
  <c r="BB5025" i="2"/>
  <c r="BZ5025" i="2"/>
  <c r="BA5025" i="2"/>
  <c r="BD5025" i="2"/>
  <c r="BC5024" i="2"/>
  <c r="BT5024" i="2"/>
  <c r="CA5024" i="2"/>
  <c r="BZ5024" i="2"/>
  <c r="BA5024" i="2"/>
  <c r="BB5024" i="2"/>
  <c r="BD5024" i="2"/>
  <c r="BC5023" i="2"/>
  <c r="BZ5023" i="2"/>
  <c r="BT5023" i="2"/>
  <c r="CA5023" i="2"/>
  <c r="BA5023" i="2"/>
  <c r="BB5023" i="2"/>
  <c r="BD5023" i="2"/>
  <c r="BC5022" i="2"/>
  <c r="BZ5022" i="2"/>
  <c r="BT5022" i="2"/>
  <c r="CA5022" i="2"/>
  <c r="BB5022" i="2"/>
  <c r="BD5022" i="2"/>
  <c r="BA5022" i="2"/>
  <c r="BC5021" i="2"/>
  <c r="BZ5021" i="2"/>
  <c r="BT5021" i="2"/>
  <c r="CA5021" i="2"/>
  <c r="BA5021" i="2"/>
  <c r="BB5021" i="2"/>
  <c r="BD5021" i="2"/>
  <c r="BC5020" i="2"/>
  <c r="BZ5020" i="2"/>
  <c r="BT5020" i="2"/>
  <c r="CA5020" i="2"/>
  <c r="BD5020" i="2"/>
  <c r="BA5020" i="2"/>
  <c r="BB5020" i="2"/>
  <c r="BC5019" i="2"/>
  <c r="BZ5019" i="2"/>
  <c r="BT5019" i="2"/>
  <c r="CA5019" i="2"/>
  <c r="BB5019" i="2"/>
  <c r="BD5019" i="2"/>
  <c r="BA5019" i="2"/>
  <c r="BC5018" i="2"/>
  <c r="BZ5018" i="2"/>
  <c r="BT5018" i="2"/>
  <c r="CA5018" i="2"/>
  <c r="BB5018" i="2"/>
  <c r="BD5018" i="2"/>
  <c r="BA5018" i="2"/>
  <c r="BC5017" i="2"/>
  <c r="BT5017" i="2"/>
  <c r="CA5017" i="2"/>
  <c r="BZ5017" i="2"/>
  <c r="BA5017" i="2"/>
  <c r="BB5017" i="2"/>
  <c r="BD5017" i="2"/>
  <c r="BC5016" i="2"/>
  <c r="BZ5016" i="2"/>
  <c r="BD5016" i="2"/>
  <c r="BB5016" i="2"/>
  <c r="BA5016" i="2"/>
  <c r="BT5016" i="2"/>
  <c r="CA5016" i="2"/>
  <c r="BC5015" i="2"/>
  <c r="BT5015" i="2"/>
  <c r="CA5015" i="2"/>
  <c r="BZ5015" i="2"/>
  <c r="BB5015" i="2"/>
  <c r="BD5015" i="2"/>
  <c r="BA5015" i="2"/>
  <c r="BC5014" i="2"/>
  <c r="BZ5014" i="2"/>
  <c r="BA5014" i="2"/>
  <c r="BT5014" i="2"/>
  <c r="CA5014" i="2"/>
  <c r="BB5014" i="2"/>
  <c r="BD5014" i="2"/>
  <c r="BC5013" i="2"/>
  <c r="BZ5013" i="2"/>
  <c r="BT5013" i="2"/>
  <c r="CA5013" i="2"/>
  <c r="BD5013" i="2"/>
  <c r="BB5013" i="2"/>
  <c r="BA5013" i="2"/>
  <c r="BC5012" i="2"/>
  <c r="BZ5012" i="2"/>
  <c r="BA5012" i="2"/>
  <c r="BB5012" i="2"/>
  <c r="BD5012" i="2"/>
  <c r="BT5012" i="2"/>
  <c r="CA5012" i="2"/>
  <c r="BC5011" i="2"/>
  <c r="BZ5011" i="2"/>
  <c r="BT5011" i="2"/>
  <c r="CA5011" i="2"/>
  <c r="BD5011" i="2"/>
  <c r="BA5011" i="2"/>
  <c r="BB5011" i="2"/>
  <c r="BC5010" i="2"/>
  <c r="BZ5010" i="2"/>
  <c r="BT5010" i="2"/>
  <c r="CA5010" i="2"/>
  <c r="BB5010" i="2"/>
  <c r="BD5010" i="2"/>
  <c r="BA5010" i="2"/>
  <c r="BC5009" i="2"/>
  <c r="BT5009" i="2"/>
  <c r="CA5009" i="2"/>
  <c r="BZ5009" i="2"/>
  <c r="BD5009" i="2"/>
  <c r="BB5009" i="2"/>
  <c r="BA5009" i="2"/>
  <c r="BC5008" i="2"/>
  <c r="BZ5008" i="2"/>
  <c r="BT5008" i="2"/>
  <c r="CA5008" i="2"/>
  <c r="BB5008" i="2"/>
  <c r="BA5008" i="2"/>
  <c r="BD5008" i="2"/>
  <c r="BC5007" i="2"/>
  <c r="BT5007" i="2"/>
  <c r="CA5007" i="2"/>
  <c r="BB5007" i="2"/>
  <c r="BZ5007" i="2"/>
  <c r="BA5007" i="2"/>
  <c r="BD5007" i="2"/>
  <c r="BC5006" i="2"/>
  <c r="BZ5006" i="2"/>
  <c r="BT5006" i="2"/>
  <c r="CA5006" i="2"/>
  <c r="BB5006" i="2"/>
  <c r="BD5006" i="2"/>
  <c r="BA5006" i="2"/>
  <c r="BC5005" i="2"/>
  <c r="BT5005" i="2"/>
  <c r="CA5005" i="2"/>
  <c r="BZ5005" i="2"/>
  <c r="BD5005" i="2"/>
  <c r="BA5005" i="2"/>
  <c r="BB5005" i="2"/>
  <c r="BC5004" i="2"/>
  <c r="BT5004" i="2"/>
  <c r="CA5004" i="2"/>
  <c r="BZ5004" i="2"/>
  <c r="BA5004" i="2"/>
  <c r="BB5004" i="2"/>
  <c r="BD5004" i="2"/>
  <c r="BC5003" i="2"/>
  <c r="BZ5003" i="2"/>
  <c r="BD5003" i="2"/>
  <c r="BA5003" i="2"/>
  <c r="BB5003" i="2"/>
  <c r="BT5003" i="2"/>
  <c r="CA5003" i="2"/>
  <c r="BC5002" i="2"/>
  <c r="BZ5002" i="2"/>
  <c r="BD5002" i="2"/>
  <c r="BB5002" i="2"/>
  <c r="BA5002" i="2"/>
  <c r="BT5002" i="2"/>
  <c r="CA5002" i="2"/>
  <c r="BC5001" i="2"/>
  <c r="BZ5001" i="2"/>
  <c r="BD5001" i="2"/>
  <c r="BT5001" i="2"/>
  <c r="CA5001" i="2"/>
  <c r="BB5001" i="2"/>
  <c r="BA5001" i="2"/>
  <c r="BC5000" i="2"/>
  <c r="BT5000" i="2"/>
  <c r="CA5000" i="2"/>
  <c r="BD5000" i="2"/>
  <c r="BZ5000" i="2"/>
  <c r="BB5000" i="2"/>
  <c r="BA5000" i="2"/>
  <c r="BC4999" i="2"/>
  <c r="BZ4999" i="2"/>
  <c r="BA4999" i="2"/>
  <c r="BT4999" i="2"/>
  <c r="CA4999" i="2"/>
  <c r="BB4999" i="2"/>
  <c r="BD4999" i="2"/>
  <c r="BC4998" i="2"/>
  <c r="BZ4998" i="2"/>
  <c r="BT4998" i="2"/>
  <c r="CA4998" i="2"/>
  <c r="BD4998" i="2"/>
  <c r="BB4998" i="2"/>
  <c r="BA4998" i="2"/>
  <c r="BC4997" i="2"/>
  <c r="BT4997" i="2"/>
  <c r="CA4997" i="2"/>
  <c r="BZ4997" i="2"/>
  <c r="BB4997" i="2"/>
  <c r="BD4997" i="2"/>
  <c r="BA4997" i="2"/>
  <c r="BC4996" i="2"/>
  <c r="BZ4996" i="2"/>
  <c r="BT4996" i="2"/>
  <c r="CA4996" i="2"/>
  <c r="BA4996" i="2"/>
  <c r="BD4996" i="2"/>
  <c r="BB4996" i="2"/>
  <c r="BC4995" i="2"/>
  <c r="BT4995" i="2"/>
  <c r="CA4995" i="2"/>
  <c r="BD4995" i="2"/>
  <c r="BZ4995" i="2"/>
  <c r="BA4995" i="2"/>
  <c r="BB4995" i="2"/>
  <c r="BC4994" i="2"/>
  <c r="BZ4994" i="2"/>
  <c r="BT4994" i="2"/>
  <c r="CA4994" i="2"/>
  <c r="BA4994" i="2"/>
  <c r="BD4994" i="2"/>
  <c r="BB4994" i="2"/>
  <c r="BC4993" i="2"/>
  <c r="BZ4993" i="2"/>
  <c r="BD4993" i="2"/>
  <c r="BB4993" i="2"/>
  <c r="BA4993" i="2"/>
  <c r="BT4993" i="2"/>
  <c r="CA4993" i="2"/>
  <c r="BC4992" i="2"/>
  <c r="BT4992" i="2"/>
  <c r="CA4992" i="2"/>
  <c r="BZ4992" i="2"/>
  <c r="BD4992" i="2"/>
  <c r="BA4992" i="2"/>
  <c r="BB4992" i="2"/>
  <c r="BC4991" i="2"/>
  <c r="BT4991" i="2"/>
  <c r="CA4991" i="2"/>
  <c r="BA4991" i="2"/>
  <c r="BZ4991" i="2"/>
  <c r="BD4991" i="2"/>
  <c r="BB4991" i="2"/>
  <c r="BC4990" i="2"/>
  <c r="BT4990" i="2"/>
  <c r="CA4990" i="2"/>
  <c r="BD4990" i="2"/>
  <c r="BA4990" i="2"/>
  <c r="BZ4990" i="2"/>
  <c r="BB4990" i="2"/>
  <c r="BC4989" i="2"/>
  <c r="BZ4989" i="2"/>
  <c r="BD4989" i="2"/>
  <c r="BT4989" i="2"/>
  <c r="CA4989" i="2"/>
  <c r="BA4989" i="2"/>
  <c r="BB4989" i="2"/>
  <c r="BC4988" i="2"/>
  <c r="BZ4988" i="2"/>
  <c r="BT4988" i="2"/>
  <c r="CA4988" i="2"/>
  <c r="BB4988" i="2"/>
  <c r="BD4988" i="2"/>
  <c r="BA4988" i="2"/>
  <c r="BC4987" i="2"/>
  <c r="BZ4987" i="2"/>
  <c r="BT4987" i="2"/>
  <c r="CA4987" i="2"/>
  <c r="BB4987" i="2"/>
  <c r="BD4987" i="2"/>
  <c r="BA4987" i="2"/>
  <c r="BC4986" i="2"/>
  <c r="BZ4986" i="2"/>
  <c r="BT4986" i="2"/>
  <c r="CA4986" i="2"/>
  <c r="BA4986" i="2"/>
  <c r="BD4986" i="2"/>
  <c r="BB4986" i="2"/>
  <c r="BC4985" i="2"/>
  <c r="BT4985" i="2"/>
  <c r="CA4985" i="2"/>
  <c r="BZ4985" i="2"/>
  <c r="BD4985" i="2"/>
  <c r="BA4985" i="2"/>
  <c r="BB4985" i="2"/>
  <c r="BC4984" i="2"/>
  <c r="BZ4984" i="2"/>
  <c r="BB4984" i="2"/>
  <c r="BD4984" i="2"/>
  <c r="BT4984" i="2"/>
  <c r="CA4984" i="2"/>
  <c r="BA4984" i="2"/>
  <c r="BC4983" i="2"/>
  <c r="BT4983" i="2"/>
  <c r="CA4983" i="2"/>
  <c r="BD4983" i="2"/>
  <c r="BZ4983" i="2"/>
  <c r="BB4983" i="2"/>
  <c r="BA4983" i="2"/>
  <c r="BC4982" i="2"/>
  <c r="BT4982" i="2"/>
  <c r="CA4982" i="2"/>
  <c r="BD4982" i="2"/>
  <c r="BA4982" i="2"/>
  <c r="BB4982" i="2"/>
  <c r="BZ4982" i="2"/>
  <c r="BC4981" i="2"/>
  <c r="BT4981" i="2"/>
  <c r="CA4981" i="2"/>
  <c r="BA4981" i="2"/>
  <c r="BD4981" i="2"/>
  <c r="BB4981" i="2"/>
  <c r="BZ4981" i="2"/>
  <c r="BC4980" i="2"/>
  <c r="BT4980" i="2"/>
  <c r="CA4980" i="2"/>
  <c r="BA4980" i="2"/>
  <c r="BZ4980" i="2"/>
  <c r="BB4980" i="2"/>
  <c r="BD4980" i="2"/>
  <c r="BC4979" i="2"/>
  <c r="BT4979" i="2"/>
  <c r="CA4979" i="2"/>
  <c r="BZ4979" i="2"/>
  <c r="BD4979" i="2"/>
  <c r="BB4979" i="2"/>
  <c r="BA4979" i="2"/>
  <c r="BC4978" i="2"/>
  <c r="BT4978" i="2"/>
  <c r="CA4978" i="2"/>
  <c r="BD4978" i="2"/>
  <c r="BB4978" i="2"/>
  <c r="BZ4978" i="2"/>
  <c r="BA4978" i="2"/>
  <c r="BC4977" i="2"/>
  <c r="BT4977" i="2"/>
  <c r="CA4977" i="2"/>
  <c r="BD4977" i="2"/>
  <c r="BZ4977" i="2"/>
  <c r="BA4977" i="2"/>
  <c r="BB4977" i="2"/>
  <c r="BC4976" i="2"/>
  <c r="BZ4976" i="2"/>
  <c r="BT4976" i="2"/>
  <c r="CA4976" i="2"/>
  <c r="BD4976" i="2"/>
  <c r="BA4976" i="2"/>
  <c r="BB4976" i="2"/>
  <c r="BC4975" i="2"/>
  <c r="BZ4975" i="2"/>
  <c r="BT4975" i="2"/>
  <c r="CA4975" i="2"/>
  <c r="BD4975" i="2"/>
  <c r="BB4975" i="2"/>
  <c r="BA4975" i="2"/>
  <c r="BC4974" i="2"/>
  <c r="BT4974" i="2"/>
  <c r="CA4974" i="2"/>
  <c r="BA4974" i="2"/>
  <c r="BZ4974" i="2"/>
  <c r="BD4974" i="2"/>
  <c r="BB4974" i="2"/>
  <c r="BC4973" i="2"/>
  <c r="BZ4973" i="2"/>
  <c r="BT4973" i="2"/>
  <c r="CA4973" i="2"/>
  <c r="BA4973" i="2"/>
  <c r="BD4973" i="2"/>
  <c r="BB4973" i="2"/>
  <c r="BC4972" i="2"/>
  <c r="BT4972" i="2"/>
  <c r="CA4972" i="2"/>
  <c r="BZ4972" i="2"/>
  <c r="BD4972" i="2"/>
  <c r="BA4972" i="2"/>
  <c r="BB4972" i="2"/>
  <c r="BC4971" i="2"/>
  <c r="BT4971" i="2"/>
  <c r="CA4971" i="2"/>
  <c r="BZ4971" i="2"/>
  <c r="BD4971" i="2"/>
  <c r="BA4971" i="2"/>
  <c r="BB4971" i="2"/>
  <c r="BC4970" i="2"/>
  <c r="BZ4970" i="2"/>
  <c r="BT4970" i="2"/>
  <c r="CA4970" i="2"/>
  <c r="BB4970" i="2"/>
  <c r="BA4970" i="2"/>
  <c r="BD4970" i="2"/>
  <c r="BC4969" i="2"/>
  <c r="BT4969" i="2"/>
  <c r="CA4969" i="2"/>
  <c r="BZ4969" i="2"/>
  <c r="BB4969" i="2"/>
  <c r="BA4969" i="2"/>
  <c r="BD4969" i="2"/>
  <c r="BC4968" i="2"/>
  <c r="BT4968" i="2"/>
  <c r="CA4968" i="2"/>
  <c r="BZ4968" i="2"/>
  <c r="BA4968" i="2"/>
  <c r="BD4968" i="2"/>
  <c r="BB4968" i="2"/>
  <c r="BC4967" i="2"/>
  <c r="BT4967" i="2"/>
  <c r="CA4967" i="2"/>
  <c r="BB4967" i="2"/>
  <c r="BA4967" i="2"/>
  <c r="BZ4967" i="2"/>
  <c r="BD4967" i="2"/>
  <c r="BC4966" i="2"/>
  <c r="BT4966" i="2"/>
  <c r="CA4966" i="2"/>
  <c r="BZ4966" i="2"/>
  <c r="BD4966" i="2"/>
  <c r="BA4966" i="2"/>
  <c r="BB4966" i="2"/>
  <c r="BC4965" i="2"/>
  <c r="BZ4965" i="2"/>
  <c r="BT4965" i="2"/>
  <c r="CA4965" i="2"/>
  <c r="BB4965" i="2"/>
  <c r="BA4965" i="2"/>
  <c r="BD4965" i="2"/>
  <c r="BC4964" i="2"/>
  <c r="BZ4964" i="2"/>
  <c r="BT4964" i="2"/>
  <c r="CA4964" i="2"/>
  <c r="BA4964" i="2"/>
  <c r="BD4964" i="2"/>
  <c r="BB4964" i="2"/>
  <c r="BC4963" i="2"/>
  <c r="BT4963" i="2"/>
  <c r="CA4963" i="2"/>
  <c r="BZ4963" i="2"/>
  <c r="BB4963" i="2"/>
  <c r="BD4963" i="2"/>
  <c r="BA4963" i="2"/>
  <c r="BC4962" i="2"/>
  <c r="BT4962" i="2"/>
  <c r="CA4962" i="2"/>
  <c r="BB4962" i="2"/>
  <c r="BD4962" i="2"/>
  <c r="BZ4962" i="2"/>
  <c r="BA4962" i="2"/>
  <c r="BC4961" i="2"/>
  <c r="BT4961" i="2"/>
  <c r="CA4961" i="2"/>
  <c r="BZ4961" i="2"/>
  <c r="BD4961" i="2"/>
  <c r="BA4961" i="2"/>
  <c r="BB4961" i="2"/>
  <c r="BC4960" i="2"/>
  <c r="BT4960" i="2"/>
  <c r="CA4960" i="2"/>
  <c r="BZ4960" i="2"/>
  <c r="BB4960" i="2"/>
  <c r="BD4960" i="2"/>
  <c r="BA4960" i="2"/>
  <c r="BC4959" i="2"/>
  <c r="BT4959" i="2"/>
  <c r="CA4959" i="2"/>
  <c r="BZ4959" i="2"/>
  <c r="BD4959" i="2"/>
  <c r="BA4959" i="2"/>
  <c r="BB4959" i="2"/>
  <c r="BC4958" i="2"/>
  <c r="BZ4958" i="2"/>
  <c r="BB4958" i="2"/>
  <c r="BD4958" i="2"/>
  <c r="BT4958" i="2"/>
  <c r="CA4958" i="2"/>
  <c r="BA4958" i="2"/>
  <c r="BC4957" i="2"/>
  <c r="BZ4957" i="2"/>
  <c r="BT4957" i="2"/>
  <c r="CA4957" i="2"/>
  <c r="BA4957" i="2"/>
  <c r="BD4957" i="2"/>
  <c r="BB4957" i="2"/>
  <c r="BC4956" i="2"/>
  <c r="BZ4956" i="2"/>
  <c r="BD4956" i="2"/>
  <c r="BB4956" i="2"/>
  <c r="BA4956" i="2"/>
  <c r="BT4956" i="2"/>
  <c r="CA4956" i="2"/>
  <c r="BC4955" i="2"/>
  <c r="BZ4955" i="2"/>
  <c r="BA4955" i="2"/>
  <c r="BB4955" i="2"/>
  <c r="BD4955" i="2"/>
  <c r="BT4955" i="2"/>
  <c r="CA4955" i="2"/>
  <c r="BC4954" i="2"/>
  <c r="BT4954" i="2"/>
  <c r="CA4954" i="2"/>
  <c r="BA4954" i="2"/>
  <c r="BD4954" i="2"/>
  <c r="BB4954" i="2"/>
  <c r="BZ4954" i="2"/>
  <c r="BC4953" i="2"/>
  <c r="BZ4953" i="2"/>
  <c r="BT4953" i="2"/>
  <c r="CA4953" i="2"/>
  <c r="BD4953" i="2"/>
  <c r="BB4953" i="2"/>
  <c r="BA4953" i="2"/>
  <c r="BC4952" i="2"/>
  <c r="BT4952" i="2"/>
  <c r="CA4952" i="2"/>
  <c r="BZ4952" i="2"/>
  <c r="BB4952" i="2"/>
  <c r="BD4952" i="2"/>
  <c r="BA4952" i="2"/>
  <c r="BC4951" i="2"/>
  <c r="BZ4951" i="2"/>
  <c r="BT4951" i="2"/>
  <c r="CA4951" i="2"/>
  <c r="BA4951" i="2"/>
  <c r="BD4951" i="2"/>
  <c r="BB4951" i="2"/>
  <c r="BC4950" i="2"/>
  <c r="BT4950" i="2"/>
  <c r="CA4950" i="2"/>
  <c r="BZ4950" i="2"/>
  <c r="BD4950" i="2"/>
  <c r="BA4950" i="2"/>
  <c r="BB4950" i="2"/>
  <c r="BC4949" i="2"/>
  <c r="BT4949" i="2"/>
  <c r="CA4949" i="2"/>
  <c r="BZ4949" i="2"/>
  <c r="BB4949" i="2"/>
  <c r="BD4949" i="2"/>
  <c r="BA4949" i="2"/>
  <c r="BC4948" i="2"/>
  <c r="BT4948" i="2"/>
  <c r="CA4948" i="2"/>
  <c r="BZ4948" i="2"/>
  <c r="BA4948" i="2"/>
  <c r="BD4948" i="2"/>
  <c r="BB4948" i="2"/>
  <c r="BC4947" i="2"/>
  <c r="BZ4947" i="2"/>
  <c r="BD4947" i="2"/>
  <c r="BA4947" i="2"/>
  <c r="BB4947" i="2"/>
  <c r="BT4947" i="2"/>
  <c r="CA4947" i="2"/>
  <c r="BC4946" i="2"/>
  <c r="BZ4946" i="2"/>
  <c r="BT4946" i="2"/>
  <c r="CA4946" i="2"/>
  <c r="BD4946" i="2"/>
  <c r="BA4946" i="2"/>
  <c r="BB4946" i="2"/>
  <c r="BC4945" i="2"/>
  <c r="BT4945" i="2"/>
  <c r="CA4945" i="2"/>
  <c r="BZ4945" i="2"/>
  <c r="BA4945" i="2"/>
  <c r="BB4945" i="2"/>
  <c r="BD4945" i="2"/>
  <c r="BC4944" i="2"/>
  <c r="BZ4944" i="2"/>
  <c r="BD4944" i="2"/>
  <c r="BB4944" i="2"/>
  <c r="BA4944" i="2"/>
  <c r="BT4944" i="2"/>
  <c r="CA4944" i="2"/>
  <c r="BC4943" i="2"/>
  <c r="BT4943" i="2"/>
  <c r="CA4943" i="2"/>
  <c r="BZ4943" i="2"/>
  <c r="BD4943" i="2"/>
  <c r="BA4943" i="2"/>
  <c r="BB4943" i="2"/>
  <c r="BC4942" i="2"/>
  <c r="BZ4942" i="2"/>
  <c r="BA4942" i="2"/>
  <c r="BT4942" i="2"/>
  <c r="CA4942" i="2"/>
  <c r="BD4942" i="2"/>
  <c r="BB4942" i="2"/>
  <c r="BC4941" i="2"/>
  <c r="BT4941" i="2"/>
  <c r="CA4941" i="2"/>
  <c r="BZ4941" i="2"/>
  <c r="BD4941" i="2"/>
  <c r="BB4941" i="2"/>
  <c r="BA4941" i="2"/>
  <c r="BC4940" i="2"/>
  <c r="BZ4940" i="2"/>
  <c r="BT4940" i="2"/>
  <c r="CA4940" i="2"/>
  <c r="BA4940" i="2"/>
  <c r="BB4940" i="2"/>
  <c r="BD4940" i="2"/>
  <c r="BC4939" i="2"/>
  <c r="BZ4939" i="2"/>
  <c r="BT4939" i="2"/>
  <c r="CA4939" i="2"/>
  <c r="BB4939" i="2"/>
  <c r="BD4939" i="2"/>
  <c r="BA4939" i="2"/>
  <c r="BC4938" i="2"/>
  <c r="BZ4938" i="2"/>
  <c r="BT4938" i="2"/>
  <c r="CA4938" i="2"/>
  <c r="BD4938" i="2"/>
  <c r="BB4938" i="2"/>
  <c r="BA4938" i="2"/>
  <c r="BC4937" i="2"/>
  <c r="BT4937" i="2"/>
  <c r="CA4937" i="2"/>
  <c r="BD4937" i="2"/>
  <c r="BA4937" i="2"/>
  <c r="BB4937" i="2"/>
  <c r="BZ4937" i="2"/>
  <c r="BC4936" i="2"/>
  <c r="BZ4936" i="2"/>
  <c r="BD4936" i="2"/>
  <c r="BA4936" i="2"/>
  <c r="BT4936" i="2"/>
  <c r="CA4936" i="2"/>
  <c r="BB4936" i="2"/>
  <c r="BC4935" i="2"/>
  <c r="BT4935" i="2"/>
  <c r="CA4935" i="2"/>
  <c r="BZ4935" i="2"/>
  <c r="BA4935" i="2"/>
  <c r="BD4935" i="2"/>
  <c r="BB4935" i="2"/>
  <c r="BC4934" i="2"/>
  <c r="BT4934" i="2"/>
  <c r="CA4934" i="2"/>
  <c r="BZ4934" i="2"/>
  <c r="BB4934" i="2"/>
  <c r="BA4934" i="2"/>
  <c r="BD4934" i="2"/>
  <c r="BC4933" i="2"/>
  <c r="BZ4933" i="2"/>
  <c r="BT4933" i="2"/>
  <c r="CA4933" i="2"/>
  <c r="BB4933" i="2"/>
  <c r="BD4933" i="2"/>
  <c r="BA4933" i="2"/>
  <c r="BC4932" i="2"/>
  <c r="BZ4932" i="2"/>
  <c r="BD4932" i="2"/>
  <c r="BA4932" i="2"/>
  <c r="BT4932" i="2"/>
  <c r="CA4932" i="2"/>
  <c r="BB4932" i="2"/>
  <c r="BC4931" i="2"/>
  <c r="BZ4931" i="2"/>
  <c r="BT4931" i="2"/>
  <c r="CA4931" i="2"/>
  <c r="BD4931" i="2"/>
  <c r="BB4931" i="2"/>
  <c r="BA4931" i="2"/>
  <c r="BC4930" i="2"/>
  <c r="BZ4930" i="2"/>
  <c r="BT4930" i="2"/>
  <c r="CA4930" i="2"/>
  <c r="BB4930" i="2"/>
  <c r="BA4930" i="2"/>
  <c r="BD4930" i="2"/>
  <c r="BC4929" i="2"/>
  <c r="BT4929" i="2"/>
  <c r="CA4929" i="2"/>
  <c r="BZ4929" i="2"/>
  <c r="BD4929" i="2"/>
  <c r="BB4929" i="2"/>
  <c r="BA4929" i="2"/>
  <c r="BC4928" i="2"/>
  <c r="BT4928" i="2"/>
  <c r="CA4928" i="2"/>
  <c r="BZ4928" i="2"/>
  <c r="BD4928" i="2"/>
  <c r="BB4928" i="2"/>
  <c r="BA4928" i="2"/>
  <c r="BC4927" i="2"/>
  <c r="BZ4927" i="2"/>
  <c r="BB4927" i="2"/>
  <c r="BT4927" i="2"/>
  <c r="CA4927" i="2"/>
  <c r="BD4927" i="2"/>
  <c r="BA4927" i="2"/>
  <c r="BC4926" i="2"/>
  <c r="BZ4926" i="2"/>
  <c r="BT4926" i="2"/>
  <c r="CA4926" i="2"/>
  <c r="BA4926" i="2"/>
  <c r="BB4926" i="2"/>
  <c r="BD4926" i="2"/>
  <c r="BC4925" i="2"/>
  <c r="BZ4925" i="2"/>
  <c r="BT4925" i="2"/>
  <c r="CA4925" i="2"/>
  <c r="BA4925" i="2"/>
  <c r="BB4925" i="2"/>
  <c r="BD4925" i="2"/>
  <c r="BC4924" i="2"/>
  <c r="BT4924" i="2"/>
  <c r="CA4924" i="2"/>
  <c r="BZ4924" i="2"/>
  <c r="BB4924" i="2"/>
  <c r="BA4924" i="2"/>
  <c r="BD4924" i="2"/>
  <c r="BC4923" i="2"/>
  <c r="BT4923" i="2"/>
  <c r="CA4923" i="2"/>
  <c r="BZ4923" i="2"/>
  <c r="BA4923" i="2"/>
  <c r="BD4923" i="2"/>
  <c r="BB4923" i="2"/>
  <c r="BC4922" i="2"/>
  <c r="BZ4922" i="2"/>
  <c r="BT4922" i="2"/>
  <c r="CA4922" i="2"/>
  <c r="BB4922" i="2"/>
  <c r="BD4922" i="2"/>
  <c r="BA4922" i="2"/>
  <c r="BC4921" i="2"/>
  <c r="BZ4921" i="2"/>
  <c r="BT4921" i="2"/>
  <c r="CA4921" i="2"/>
  <c r="BA4921" i="2"/>
  <c r="BD4921" i="2"/>
  <c r="BB4921" i="2"/>
  <c r="BC4920" i="2"/>
  <c r="BZ4920" i="2"/>
  <c r="BT4920" i="2"/>
  <c r="CA4920" i="2"/>
  <c r="BA4920" i="2"/>
  <c r="BB4920" i="2"/>
  <c r="BD4920" i="2"/>
  <c r="BC4919" i="2"/>
  <c r="BT4919" i="2"/>
  <c r="CA4919" i="2"/>
  <c r="BZ4919" i="2"/>
  <c r="BD4919" i="2"/>
  <c r="BA4919" i="2"/>
  <c r="BB4919" i="2"/>
  <c r="BC4918" i="2"/>
  <c r="BZ4918" i="2"/>
  <c r="BT4918" i="2"/>
  <c r="CA4918" i="2"/>
  <c r="BA4918" i="2"/>
  <c r="BB4918" i="2"/>
  <c r="BD4918" i="2"/>
  <c r="BC4917" i="2"/>
  <c r="BT4917" i="2"/>
  <c r="CA4917" i="2"/>
  <c r="BA4917" i="2"/>
  <c r="BD4917" i="2"/>
  <c r="BB4917" i="2"/>
  <c r="BZ4917" i="2"/>
  <c r="BC4916" i="2"/>
  <c r="BZ4916" i="2"/>
  <c r="BT4916" i="2"/>
  <c r="CA4916" i="2"/>
  <c r="BA4916" i="2"/>
  <c r="BB4916" i="2"/>
  <c r="BD4916" i="2"/>
  <c r="BC4915" i="2"/>
  <c r="BT4915" i="2"/>
  <c r="CA4915" i="2"/>
  <c r="BZ4915" i="2"/>
  <c r="BA4915" i="2"/>
  <c r="BB4915" i="2"/>
  <c r="BD4915" i="2"/>
  <c r="BC4914" i="2"/>
  <c r="BZ4914" i="2"/>
  <c r="BT4914" i="2"/>
  <c r="CA4914" i="2"/>
  <c r="BB4914" i="2"/>
  <c r="BD4914" i="2"/>
  <c r="BA4914" i="2"/>
  <c r="BC4913" i="2"/>
  <c r="BZ4913" i="2"/>
  <c r="BT4913" i="2"/>
  <c r="CA4913" i="2"/>
  <c r="BB4913" i="2"/>
  <c r="BD4913" i="2"/>
  <c r="BA4913" i="2"/>
  <c r="BC4912" i="2"/>
  <c r="BT4912" i="2"/>
  <c r="CA4912" i="2"/>
  <c r="BZ4912" i="2"/>
  <c r="BA4912" i="2"/>
  <c r="BD4912" i="2"/>
  <c r="BB4912" i="2"/>
  <c r="BC4911" i="2"/>
  <c r="BT4911" i="2"/>
  <c r="CA4911" i="2"/>
  <c r="BD4911" i="2"/>
  <c r="BB4911" i="2"/>
  <c r="BA4911" i="2"/>
  <c r="BZ4911" i="2"/>
  <c r="BC4910" i="2"/>
  <c r="BT4910" i="2"/>
  <c r="CA4910" i="2"/>
  <c r="BD4910" i="2"/>
  <c r="BB4910" i="2"/>
  <c r="BA4910" i="2"/>
  <c r="BZ4910" i="2"/>
  <c r="BC4909" i="2"/>
  <c r="BT4909" i="2"/>
  <c r="CA4909" i="2"/>
  <c r="BZ4909" i="2"/>
  <c r="BD4909" i="2"/>
  <c r="BA4909" i="2"/>
  <c r="BB4909" i="2"/>
  <c r="BC4908" i="2"/>
  <c r="BT4908" i="2"/>
  <c r="CA4908" i="2"/>
  <c r="BZ4908" i="2"/>
  <c r="BB4908" i="2"/>
  <c r="BA4908" i="2"/>
  <c r="BD4908" i="2"/>
  <c r="BC4907" i="2"/>
  <c r="BT4907" i="2"/>
  <c r="CA4907" i="2"/>
  <c r="BZ4907" i="2"/>
  <c r="BD4907" i="2"/>
  <c r="BB4907" i="2"/>
  <c r="BA4907" i="2"/>
  <c r="BC4906" i="2"/>
  <c r="BZ4906" i="2"/>
  <c r="BT4906" i="2"/>
  <c r="CA4906" i="2"/>
  <c r="BB4906" i="2"/>
  <c r="BA4906" i="2"/>
  <c r="BD4906" i="2"/>
  <c r="BC4905" i="2"/>
  <c r="BT4905" i="2"/>
  <c r="CA4905" i="2"/>
  <c r="BB4905" i="2"/>
  <c r="BD4905" i="2"/>
  <c r="BA4905" i="2"/>
  <c r="BZ4905" i="2"/>
  <c r="BC4904" i="2"/>
  <c r="BT4904" i="2"/>
  <c r="CA4904" i="2"/>
  <c r="BZ4904" i="2"/>
  <c r="BB4904" i="2"/>
  <c r="BA4904" i="2"/>
  <c r="BD4904" i="2"/>
  <c r="BC4903" i="2"/>
  <c r="BT4903" i="2"/>
  <c r="CA4903" i="2"/>
  <c r="BA4903" i="2"/>
  <c r="BB4903" i="2"/>
  <c r="BZ4903" i="2"/>
  <c r="BD4903" i="2"/>
  <c r="BC4902" i="2"/>
  <c r="BT4902" i="2"/>
  <c r="CA4902" i="2"/>
  <c r="BZ4902" i="2"/>
  <c r="BD4902" i="2"/>
  <c r="BA4902" i="2"/>
  <c r="BB4902" i="2"/>
  <c r="BC4901" i="2"/>
  <c r="BZ4901" i="2"/>
  <c r="BA4901" i="2"/>
  <c r="BB4901" i="2"/>
  <c r="BT4901" i="2"/>
  <c r="CA4901" i="2"/>
  <c r="BD4901" i="2"/>
  <c r="BC4900" i="2"/>
  <c r="BZ4900" i="2"/>
  <c r="BT4900" i="2"/>
  <c r="CA4900" i="2"/>
  <c r="BA4900" i="2"/>
  <c r="BB4900" i="2"/>
  <c r="BD4900" i="2"/>
  <c r="BC4899" i="2"/>
  <c r="BT4899" i="2"/>
  <c r="CA4899" i="2"/>
  <c r="BZ4899" i="2"/>
  <c r="BD4899" i="2"/>
  <c r="BA4899" i="2"/>
  <c r="BB4899" i="2"/>
  <c r="BC4898" i="2"/>
  <c r="BT4898" i="2"/>
  <c r="CA4898" i="2"/>
  <c r="BZ4898" i="2"/>
  <c r="BA4898" i="2"/>
  <c r="BB4898" i="2"/>
  <c r="BD4898" i="2"/>
  <c r="BC4897" i="2"/>
  <c r="BT4897" i="2"/>
  <c r="CA4897" i="2"/>
  <c r="BB4897" i="2"/>
  <c r="BA4897" i="2"/>
  <c r="BD4897" i="2"/>
  <c r="BZ4897" i="2"/>
  <c r="BC4896" i="2"/>
  <c r="BZ4896" i="2"/>
  <c r="BT4896" i="2"/>
  <c r="CA4896" i="2"/>
  <c r="BD4896" i="2"/>
  <c r="BA4896" i="2"/>
  <c r="BB4896" i="2"/>
  <c r="BC4895" i="2"/>
  <c r="BZ4895" i="2"/>
  <c r="BB4895" i="2"/>
  <c r="BA4895" i="2"/>
  <c r="BD4895" i="2"/>
  <c r="BT4895" i="2"/>
  <c r="CA4895" i="2"/>
  <c r="BC4894" i="2"/>
  <c r="BT4894" i="2"/>
  <c r="CA4894" i="2"/>
  <c r="BZ4894" i="2"/>
  <c r="BB4894" i="2"/>
  <c r="BA4894" i="2"/>
  <c r="BD4894" i="2"/>
  <c r="BC4893" i="2"/>
  <c r="BZ4893" i="2"/>
  <c r="BT4893" i="2"/>
  <c r="CA4893" i="2"/>
  <c r="BD4893" i="2"/>
  <c r="BA4893" i="2"/>
  <c r="BB4893" i="2"/>
  <c r="BC4892" i="2"/>
  <c r="BZ4892" i="2"/>
  <c r="BB4892" i="2"/>
  <c r="BT4892" i="2"/>
  <c r="CA4892" i="2"/>
  <c r="BD4892" i="2"/>
  <c r="BA4892" i="2"/>
  <c r="BC4891" i="2"/>
  <c r="BZ4891" i="2"/>
  <c r="BT4891" i="2"/>
  <c r="CA4891" i="2"/>
  <c r="BD4891" i="2"/>
  <c r="BA4891" i="2"/>
  <c r="BB4891" i="2"/>
  <c r="BC4890" i="2"/>
  <c r="BT4890" i="2"/>
  <c r="CA4890" i="2"/>
  <c r="BZ4890" i="2"/>
  <c r="BD4890" i="2"/>
  <c r="BA4890" i="2"/>
  <c r="BB4890" i="2"/>
  <c r="BC4889" i="2"/>
  <c r="BT4889" i="2"/>
  <c r="CA4889" i="2"/>
  <c r="BZ4889" i="2"/>
  <c r="BA4889" i="2"/>
  <c r="BD4889" i="2"/>
  <c r="BB4889" i="2"/>
  <c r="BC4888" i="2"/>
  <c r="BZ4888" i="2"/>
  <c r="BT4888" i="2"/>
  <c r="CA4888" i="2"/>
  <c r="BD4888" i="2"/>
  <c r="BB4888" i="2"/>
  <c r="BA4888" i="2"/>
  <c r="BC4887" i="2"/>
  <c r="BT4887" i="2"/>
  <c r="CA4887" i="2"/>
  <c r="BZ4887" i="2"/>
  <c r="BD4887" i="2"/>
  <c r="BA4887" i="2"/>
  <c r="BB4887" i="2"/>
  <c r="BC4886" i="2"/>
  <c r="BT4886" i="2"/>
  <c r="CA4886" i="2"/>
  <c r="BA4886" i="2"/>
  <c r="BD4886" i="2"/>
  <c r="BZ4886" i="2"/>
  <c r="BB4886" i="2"/>
  <c r="BC4885" i="2"/>
  <c r="BT4885" i="2"/>
  <c r="CA4885" i="2"/>
  <c r="BZ4885" i="2"/>
  <c r="BD4885" i="2"/>
  <c r="BA4885" i="2"/>
  <c r="BB4885" i="2"/>
  <c r="BC4884" i="2"/>
  <c r="BT4884" i="2"/>
  <c r="CA4884" i="2"/>
  <c r="BB4884" i="2"/>
  <c r="BD4884" i="2"/>
  <c r="BA4884" i="2"/>
  <c r="BZ4884" i="2"/>
  <c r="BC4883" i="2"/>
  <c r="BZ4883" i="2"/>
  <c r="BT4883" i="2"/>
  <c r="CA4883" i="2"/>
  <c r="BD4883" i="2"/>
  <c r="BA4883" i="2"/>
  <c r="BB4883" i="2"/>
  <c r="BC4882" i="2"/>
  <c r="BZ4882" i="2"/>
  <c r="BT4882" i="2"/>
  <c r="CA4882" i="2"/>
  <c r="BA4882" i="2"/>
  <c r="BD4882" i="2"/>
  <c r="BB4882" i="2"/>
  <c r="BC4881" i="2"/>
  <c r="BZ4881" i="2"/>
  <c r="BB4881" i="2"/>
  <c r="BA4881" i="2"/>
  <c r="BD4881" i="2"/>
  <c r="BT4881" i="2"/>
  <c r="CA4881" i="2"/>
  <c r="BC4880" i="2"/>
  <c r="BZ4880" i="2"/>
  <c r="BT4880" i="2"/>
  <c r="CA4880" i="2"/>
  <c r="BA4880" i="2"/>
  <c r="BB4880" i="2"/>
  <c r="BD4880" i="2"/>
  <c r="BC4879" i="2"/>
  <c r="BZ4879" i="2"/>
  <c r="BT4879" i="2"/>
  <c r="CA4879" i="2"/>
  <c r="BB4879" i="2"/>
  <c r="BA4879" i="2"/>
  <c r="BD4879" i="2"/>
  <c r="BC4878" i="2"/>
  <c r="BT4878" i="2"/>
  <c r="CA4878" i="2"/>
  <c r="BZ4878" i="2"/>
  <c r="BB4878" i="2"/>
  <c r="BD4878" i="2"/>
  <c r="BA4878" i="2"/>
  <c r="BC4877" i="2"/>
  <c r="BZ4877" i="2"/>
  <c r="BA4877" i="2"/>
  <c r="BD4877" i="2"/>
  <c r="BB4877" i="2"/>
  <c r="BT4877" i="2"/>
  <c r="CA4877" i="2"/>
  <c r="BC4876" i="2"/>
  <c r="BT4876" i="2"/>
  <c r="CA4876" i="2"/>
  <c r="BZ4876" i="2"/>
  <c r="BA4876" i="2"/>
  <c r="BD4876" i="2"/>
  <c r="BB4876" i="2"/>
  <c r="BC4875" i="2"/>
  <c r="BT4875" i="2"/>
  <c r="CA4875" i="2"/>
  <c r="BZ4875" i="2"/>
  <c r="BA4875" i="2"/>
  <c r="BD4875" i="2"/>
  <c r="BB4875" i="2"/>
  <c r="BC4874" i="2"/>
  <c r="BZ4874" i="2"/>
  <c r="BT4874" i="2"/>
  <c r="CA4874" i="2"/>
  <c r="BA4874" i="2"/>
  <c r="BD4874" i="2"/>
  <c r="BB4874" i="2"/>
  <c r="BC4873" i="2"/>
  <c r="BT4873" i="2"/>
  <c r="CA4873" i="2"/>
  <c r="BZ4873" i="2"/>
  <c r="BA4873" i="2"/>
  <c r="BB4873" i="2"/>
  <c r="BD4873" i="2"/>
  <c r="BC4872" i="2"/>
  <c r="BT4872" i="2"/>
  <c r="CA4872" i="2"/>
  <c r="BA4872" i="2"/>
  <c r="BB4872" i="2"/>
  <c r="BD4872" i="2"/>
  <c r="BZ4872" i="2"/>
  <c r="BC4871" i="2"/>
  <c r="BT4871" i="2"/>
  <c r="CA4871" i="2"/>
  <c r="BZ4871" i="2"/>
  <c r="BA4871" i="2"/>
  <c r="BD4871" i="2"/>
  <c r="BB4871" i="2"/>
  <c r="BC4870" i="2"/>
  <c r="BZ4870" i="2"/>
  <c r="BT4870" i="2"/>
  <c r="CA4870" i="2"/>
  <c r="BB4870" i="2"/>
  <c r="BD4870" i="2"/>
  <c r="BA4870" i="2"/>
  <c r="BC4869" i="2"/>
  <c r="BT4869" i="2"/>
  <c r="CA4869" i="2"/>
  <c r="BZ4869" i="2"/>
  <c r="BB4869" i="2"/>
  <c r="BD4869" i="2"/>
  <c r="BA4869" i="2"/>
  <c r="BC4868" i="2"/>
  <c r="BT4868" i="2"/>
  <c r="CA4868" i="2"/>
  <c r="BZ4868" i="2"/>
  <c r="BB4868" i="2"/>
  <c r="BA4868" i="2"/>
  <c r="BD4868" i="2"/>
  <c r="BC4867" i="2"/>
  <c r="BT4867" i="2"/>
  <c r="CA4867" i="2"/>
  <c r="BZ4867" i="2"/>
  <c r="BD4867" i="2"/>
  <c r="BA4867" i="2"/>
  <c r="BB4867" i="2"/>
  <c r="BC4866" i="2"/>
  <c r="BT4866" i="2"/>
  <c r="CA4866" i="2"/>
  <c r="BD4866" i="2"/>
  <c r="BZ4866" i="2"/>
  <c r="BB4866" i="2"/>
  <c r="BA4866" i="2"/>
  <c r="BC4865" i="2"/>
  <c r="BZ4865" i="2"/>
  <c r="BB4865" i="2"/>
  <c r="BT4865" i="2"/>
  <c r="CA4865" i="2"/>
  <c r="BD4865" i="2"/>
  <c r="BA4865" i="2"/>
  <c r="BC4864" i="2"/>
  <c r="BZ4864" i="2"/>
  <c r="BD4864" i="2"/>
  <c r="BA4864" i="2"/>
  <c r="BT4864" i="2"/>
  <c r="CA4864" i="2"/>
  <c r="BB4864" i="2"/>
  <c r="BC4863" i="2"/>
  <c r="BZ4863" i="2"/>
  <c r="BT4863" i="2"/>
  <c r="CA4863" i="2"/>
  <c r="BB4863" i="2"/>
  <c r="BD4863" i="2"/>
  <c r="BA4863" i="2"/>
  <c r="BC4862" i="2"/>
  <c r="BZ4862" i="2"/>
  <c r="BT4862" i="2"/>
  <c r="CA4862" i="2"/>
  <c r="BD4862" i="2"/>
  <c r="BA4862" i="2"/>
  <c r="BB4862" i="2"/>
  <c r="BC4861" i="2"/>
  <c r="BZ4861" i="2"/>
  <c r="BT4861" i="2"/>
  <c r="CA4861" i="2"/>
  <c r="BA4861" i="2"/>
  <c r="BD4861" i="2"/>
  <c r="BB4861" i="2"/>
  <c r="BC4860" i="2"/>
  <c r="BT4860" i="2"/>
  <c r="CA4860" i="2"/>
  <c r="BA4860" i="2"/>
  <c r="BZ4860" i="2"/>
  <c r="BB4860" i="2"/>
  <c r="BD4860" i="2"/>
  <c r="BC4859" i="2"/>
  <c r="BZ4859" i="2"/>
  <c r="BT4859" i="2"/>
  <c r="CA4859" i="2"/>
  <c r="BD4859" i="2"/>
  <c r="BB4859" i="2"/>
  <c r="BA4859" i="2"/>
  <c r="BC4858" i="2"/>
  <c r="BT4858" i="2"/>
  <c r="CA4858" i="2"/>
  <c r="BZ4858" i="2"/>
  <c r="BB4858" i="2"/>
  <c r="BA4858" i="2"/>
  <c r="BD4858" i="2"/>
  <c r="BC4857" i="2"/>
  <c r="BT4857" i="2"/>
  <c r="CA4857" i="2"/>
  <c r="BA4857" i="2"/>
  <c r="BZ4857" i="2"/>
  <c r="BD4857" i="2"/>
  <c r="BB4857" i="2"/>
  <c r="BC4856" i="2"/>
  <c r="BZ4856" i="2"/>
  <c r="BT4856" i="2"/>
  <c r="CA4856" i="2"/>
  <c r="BD4856" i="2"/>
  <c r="BB4856" i="2"/>
  <c r="BA4856" i="2"/>
  <c r="BC4855" i="2"/>
  <c r="BT4855" i="2"/>
  <c r="CA4855" i="2"/>
  <c r="BZ4855" i="2"/>
  <c r="BD4855" i="2"/>
  <c r="BA4855" i="2"/>
  <c r="BB4855" i="2"/>
  <c r="BC4854" i="2"/>
  <c r="BZ4854" i="2"/>
  <c r="BT4854" i="2"/>
  <c r="CA4854" i="2"/>
  <c r="BB4854" i="2"/>
  <c r="BD4854" i="2"/>
  <c r="BA4854" i="2"/>
  <c r="BC4853" i="2"/>
  <c r="BT4853" i="2"/>
  <c r="CA4853" i="2"/>
  <c r="BB4853" i="2"/>
  <c r="BD4853" i="2"/>
  <c r="BZ4853" i="2"/>
  <c r="BA4853" i="2"/>
  <c r="BC4852" i="2"/>
  <c r="BZ4852" i="2"/>
  <c r="BT4852" i="2"/>
  <c r="CA4852" i="2"/>
  <c r="BA4852" i="2"/>
  <c r="BB4852" i="2"/>
  <c r="BD4852" i="2"/>
  <c r="BC4851" i="2"/>
  <c r="BT4851" i="2"/>
  <c r="CA4851" i="2"/>
  <c r="BD4851" i="2"/>
  <c r="BB4851" i="2"/>
  <c r="BZ4851" i="2"/>
  <c r="BA4851" i="2"/>
  <c r="BC4850" i="2"/>
  <c r="BT4850" i="2"/>
  <c r="CA4850" i="2"/>
  <c r="BA4850" i="2"/>
  <c r="BZ4850" i="2"/>
  <c r="BD4850" i="2"/>
  <c r="BB4850" i="2"/>
  <c r="BC4849" i="2"/>
  <c r="BZ4849" i="2"/>
  <c r="BT4849" i="2"/>
  <c r="CA4849" i="2"/>
  <c r="BB4849" i="2"/>
  <c r="BD4849" i="2"/>
  <c r="BA4849" i="2"/>
  <c r="BC4848" i="2"/>
  <c r="BT4848" i="2"/>
  <c r="CA4848" i="2"/>
  <c r="BD4848" i="2"/>
  <c r="BB4848" i="2"/>
  <c r="BA4848" i="2"/>
  <c r="BZ4848" i="2"/>
  <c r="BC4847" i="2"/>
  <c r="BZ4847" i="2"/>
  <c r="BA4847" i="2"/>
  <c r="BT4847" i="2"/>
  <c r="CA4847" i="2"/>
  <c r="BB4847" i="2"/>
  <c r="BD4847" i="2"/>
  <c r="BC4846" i="2"/>
  <c r="BZ4846" i="2"/>
  <c r="BT4846" i="2"/>
  <c r="CA4846" i="2"/>
  <c r="BB4846" i="2"/>
  <c r="BD4846" i="2"/>
  <c r="BA4846" i="2"/>
  <c r="BC4845" i="2"/>
  <c r="BT4845" i="2"/>
  <c r="CA4845" i="2"/>
  <c r="BZ4845" i="2"/>
  <c r="BD4845" i="2"/>
  <c r="BB4845" i="2"/>
  <c r="BA4845" i="2"/>
  <c r="BC4844" i="2"/>
  <c r="BZ4844" i="2"/>
  <c r="BT4844" i="2"/>
  <c r="CA4844" i="2"/>
  <c r="BA4844" i="2"/>
  <c r="BB4844" i="2"/>
  <c r="BD4844" i="2"/>
  <c r="BC4843" i="2"/>
  <c r="BT4843" i="2"/>
  <c r="CA4843" i="2"/>
  <c r="BZ4843" i="2"/>
  <c r="BD4843" i="2"/>
  <c r="BA4843" i="2"/>
  <c r="BB4843" i="2"/>
  <c r="BC4842" i="2"/>
  <c r="BZ4842" i="2"/>
  <c r="BB4842" i="2"/>
  <c r="BA4842" i="2"/>
  <c r="BT4842" i="2"/>
  <c r="CA4842" i="2"/>
  <c r="BD4842" i="2"/>
  <c r="BC4841" i="2"/>
  <c r="BT4841" i="2"/>
  <c r="CA4841" i="2"/>
  <c r="BD4841" i="2"/>
  <c r="BA4841" i="2"/>
  <c r="BZ4841" i="2"/>
  <c r="BB4841" i="2"/>
  <c r="BC4840" i="2"/>
  <c r="BT4840" i="2"/>
  <c r="CA4840" i="2"/>
  <c r="BA4840" i="2"/>
  <c r="BD4840" i="2"/>
  <c r="BB4840" i="2"/>
  <c r="BZ4840" i="2"/>
  <c r="BC4839" i="2"/>
  <c r="BZ4839" i="2"/>
  <c r="BT4839" i="2"/>
  <c r="CA4839" i="2"/>
  <c r="BB4839" i="2"/>
  <c r="BA4839" i="2"/>
  <c r="BD4839" i="2"/>
  <c r="BC4838" i="2"/>
  <c r="BT4838" i="2"/>
  <c r="CA4838" i="2"/>
  <c r="BB4838" i="2"/>
  <c r="BA4838" i="2"/>
  <c r="BD4838" i="2"/>
  <c r="BZ4838" i="2"/>
  <c r="BC4837" i="2"/>
  <c r="BT4837" i="2"/>
  <c r="CA4837" i="2"/>
  <c r="BB4837" i="2"/>
  <c r="BD4837" i="2"/>
  <c r="BZ4837" i="2"/>
  <c r="BA4837" i="2"/>
  <c r="BC4836" i="2"/>
  <c r="BZ4836" i="2"/>
  <c r="BD4836" i="2"/>
  <c r="BA4836" i="2"/>
  <c r="BB4836" i="2"/>
  <c r="BT4836" i="2"/>
  <c r="CA4836" i="2"/>
  <c r="BC4835" i="2"/>
  <c r="BZ4835" i="2"/>
  <c r="BA4835" i="2"/>
  <c r="BB4835" i="2"/>
  <c r="BT4835" i="2"/>
  <c r="CA4835" i="2"/>
  <c r="BD4835" i="2"/>
  <c r="BC4834" i="2"/>
  <c r="BZ4834" i="2"/>
  <c r="BD4834" i="2"/>
  <c r="BB4834" i="2"/>
  <c r="BA4834" i="2"/>
  <c r="BT4834" i="2"/>
  <c r="CA4834" i="2"/>
  <c r="BC4833" i="2"/>
  <c r="BT4833" i="2"/>
  <c r="CA4833" i="2"/>
  <c r="BZ4833" i="2"/>
  <c r="BB4833" i="2"/>
  <c r="BA4833" i="2"/>
  <c r="BD4833" i="2"/>
  <c r="BC4832" i="2"/>
  <c r="BZ4832" i="2"/>
  <c r="BT4832" i="2"/>
  <c r="CA4832" i="2"/>
  <c r="BD4832" i="2"/>
  <c r="BB4832" i="2"/>
  <c r="BA4832" i="2"/>
  <c r="BC4831" i="2"/>
  <c r="BZ4831" i="2"/>
  <c r="BA4831" i="2"/>
  <c r="BB4831" i="2"/>
  <c r="BD4831" i="2"/>
  <c r="BT4831" i="2"/>
  <c r="CA4831" i="2"/>
  <c r="BC4830" i="2"/>
  <c r="BZ4830" i="2"/>
  <c r="BT4830" i="2"/>
  <c r="CA4830" i="2"/>
  <c r="BD4830" i="2"/>
  <c r="BA4830" i="2"/>
  <c r="BB4830" i="2"/>
  <c r="BC4829" i="2"/>
  <c r="BT4829" i="2"/>
  <c r="CA4829" i="2"/>
  <c r="BD4829" i="2"/>
  <c r="BA4829" i="2"/>
  <c r="BZ4829" i="2"/>
  <c r="BB4829" i="2"/>
  <c r="BC4828" i="2"/>
  <c r="BT4828" i="2"/>
  <c r="CA4828" i="2"/>
  <c r="BZ4828" i="2"/>
  <c r="BB4828" i="2"/>
  <c r="BA4828" i="2"/>
  <c r="BD4828" i="2"/>
  <c r="BC4827" i="2"/>
  <c r="BZ4827" i="2"/>
  <c r="BA4827" i="2"/>
  <c r="BT4827" i="2"/>
  <c r="CA4827" i="2"/>
  <c r="BD4827" i="2"/>
  <c r="BB4827" i="2"/>
  <c r="BC4826" i="2"/>
  <c r="BT4826" i="2"/>
  <c r="CA4826" i="2"/>
  <c r="BZ4826" i="2"/>
  <c r="BB4826" i="2"/>
  <c r="BD4826" i="2"/>
  <c r="BA4826" i="2"/>
  <c r="BC4825" i="2"/>
  <c r="BZ4825" i="2"/>
  <c r="BT4825" i="2"/>
  <c r="CA4825" i="2"/>
  <c r="BB4825" i="2"/>
  <c r="BA4825" i="2"/>
  <c r="BD4825" i="2"/>
  <c r="BC4824" i="2"/>
  <c r="BZ4824" i="2"/>
  <c r="BT4824" i="2"/>
  <c r="CA4824" i="2"/>
  <c r="BD4824" i="2"/>
  <c r="BA4824" i="2"/>
  <c r="BB4824" i="2"/>
  <c r="BC4823" i="2"/>
  <c r="BT4823" i="2"/>
  <c r="CA4823" i="2"/>
  <c r="BZ4823" i="2"/>
  <c r="BA4823" i="2"/>
  <c r="BB4823" i="2"/>
  <c r="BD4823" i="2"/>
  <c r="BC4822" i="2"/>
  <c r="BZ4822" i="2"/>
  <c r="BB4822" i="2"/>
  <c r="BA4822" i="2"/>
  <c r="BT4822" i="2"/>
  <c r="CA4822" i="2"/>
  <c r="BD4822" i="2"/>
  <c r="BC4821" i="2"/>
  <c r="BT4821" i="2"/>
  <c r="CA4821" i="2"/>
  <c r="BD4821" i="2"/>
  <c r="BA4821" i="2"/>
  <c r="BZ4821" i="2"/>
  <c r="BB4821" i="2"/>
  <c r="BC4820" i="2"/>
  <c r="BT4820" i="2"/>
  <c r="CA4820" i="2"/>
  <c r="BB4820" i="2"/>
  <c r="BA4820" i="2"/>
  <c r="BZ4820" i="2"/>
  <c r="BD4820" i="2"/>
  <c r="BC4819" i="2"/>
  <c r="BT4819" i="2"/>
  <c r="CA4819" i="2"/>
  <c r="BA4819" i="2"/>
  <c r="BZ4819" i="2"/>
  <c r="BB4819" i="2"/>
  <c r="BD4819" i="2"/>
  <c r="BC4818" i="2"/>
  <c r="BT4818" i="2"/>
  <c r="CA4818" i="2"/>
  <c r="BA4818" i="2"/>
  <c r="BD4818" i="2"/>
  <c r="BZ4818" i="2"/>
  <c r="BB4818" i="2"/>
  <c r="BC4817" i="2"/>
  <c r="BZ4817" i="2"/>
  <c r="BT4817" i="2"/>
  <c r="CA4817" i="2"/>
  <c r="BD4817" i="2"/>
  <c r="BA4817" i="2"/>
  <c r="BB4817" i="2"/>
  <c r="BC4816" i="2"/>
  <c r="BZ4816" i="2"/>
  <c r="BB4816" i="2"/>
  <c r="BT4816" i="2"/>
  <c r="CA4816" i="2"/>
  <c r="BA4816" i="2"/>
  <c r="BD4816" i="2"/>
  <c r="BC4815" i="2"/>
  <c r="BZ4815" i="2"/>
  <c r="BT4815" i="2"/>
  <c r="CA4815" i="2"/>
  <c r="BA4815" i="2"/>
  <c r="BB4815" i="2"/>
  <c r="BD4815" i="2"/>
  <c r="BC4814" i="2"/>
  <c r="BT4814" i="2"/>
  <c r="CA4814" i="2"/>
  <c r="BD4814" i="2"/>
  <c r="BA4814" i="2"/>
  <c r="BB4814" i="2"/>
  <c r="BZ4814" i="2"/>
  <c r="BC4813" i="2"/>
  <c r="BT4813" i="2"/>
  <c r="CA4813" i="2"/>
  <c r="BZ4813" i="2"/>
  <c r="BB4813" i="2"/>
  <c r="BA4813" i="2"/>
  <c r="BD4813" i="2"/>
  <c r="BC4812" i="2"/>
  <c r="BT4812" i="2"/>
  <c r="CA4812" i="2"/>
  <c r="BZ4812" i="2"/>
  <c r="BA4812" i="2"/>
  <c r="BB4812" i="2"/>
  <c r="BD4812" i="2"/>
  <c r="BC4811" i="2"/>
  <c r="BZ4811" i="2"/>
  <c r="BD4811" i="2"/>
  <c r="BA4811" i="2"/>
  <c r="BB4811" i="2"/>
  <c r="BT4811" i="2"/>
  <c r="CA4811" i="2"/>
  <c r="BC4810" i="2"/>
  <c r="BZ4810" i="2"/>
  <c r="BT4810" i="2"/>
  <c r="CA4810" i="2"/>
  <c r="BD4810" i="2"/>
  <c r="BB4810" i="2"/>
  <c r="BA4810" i="2"/>
  <c r="BC4809" i="2"/>
  <c r="BT4809" i="2"/>
  <c r="CA4809" i="2"/>
  <c r="BD4809" i="2"/>
  <c r="BZ4809" i="2"/>
  <c r="BA4809" i="2"/>
  <c r="BB4809" i="2"/>
  <c r="BC4808" i="2"/>
  <c r="BZ4808" i="2"/>
  <c r="BA4808" i="2"/>
  <c r="BB4808" i="2"/>
  <c r="BT4808" i="2"/>
  <c r="CA4808" i="2"/>
  <c r="BD4808" i="2"/>
  <c r="BC4807" i="2"/>
  <c r="BT4807" i="2"/>
  <c r="CA4807" i="2"/>
  <c r="BD4807" i="2"/>
  <c r="BZ4807" i="2"/>
  <c r="BA4807" i="2"/>
  <c r="BB4807" i="2"/>
  <c r="BC4806" i="2"/>
  <c r="BT4806" i="2"/>
  <c r="CA4806" i="2"/>
  <c r="BZ4806" i="2"/>
  <c r="BD4806" i="2"/>
  <c r="BB4806" i="2"/>
  <c r="BA4806" i="2"/>
  <c r="BC4805" i="2"/>
  <c r="BZ4805" i="2"/>
  <c r="BT4805" i="2"/>
  <c r="CA4805" i="2"/>
  <c r="BA4805" i="2"/>
  <c r="BB4805" i="2"/>
  <c r="BD4805" i="2"/>
  <c r="BC4804" i="2"/>
  <c r="BZ4804" i="2"/>
  <c r="BT4804" i="2"/>
  <c r="CA4804" i="2"/>
  <c r="BB4804" i="2"/>
  <c r="BD4804" i="2"/>
  <c r="BA4804" i="2"/>
  <c r="BC4803" i="2"/>
  <c r="BT4803" i="2"/>
  <c r="CA4803" i="2"/>
  <c r="BZ4803" i="2"/>
  <c r="BB4803" i="2"/>
  <c r="BD4803" i="2"/>
  <c r="BA4803" i="2"/>
  <c r="BC4802" i="2"/>
  <c r="BZ4802" i="2"/>
  <c r="BT4802" i="2"/>
  <c r="CA4802" i="2"/>
  <c r="BD4802" i="2"/>
  <c r="BB4802" i="2"/>
  <c r="BA4802" i="2"/>
  <c r="BC4801" i="2"/>
  <c r="BT4801" i="2"/>
  <c r="CA4801" i="2"/>
  <c r="BZ4801" i="2"/>
  <c r="BB4801" i="2"/>
  <c r="BD4801" i="2"/>
  <c r="BA4801" i="2"/>
  <c r="BC4800" i="2"/>
  <c r="BZ4800" i="2"/>
  <c r="BT4800" i="2"/>
  <c r="CA4800" i="2"/>
  <c r="BD4800" i="2"/>
  <c r="BB4800" i="2"/>
  <c r="BA4800" i="2"/>
  <c r="BC4799" i="2"/>
  <c r="BT4799" i="2"/>
  <c r="CA4799" i="2"/>
  <c r="BZ4799" i="2"/>
  <c r="BD4799" i="2"/>
  <c r="BB4799" i="2"/>
  <c r="BA4799" i="2"/>
  <c r="BC4798" i="2"/>
  <c r="BT4798" i="2"/>
  <c r="CA4798" i="2"/>
  <c r="BZ4798" i="2"/>
  <c r="BA4798" i="2"/>
  <c r="BD4798" i="2"/>
  <c r="BB4798" i="2"/>
  <c r="BC4797" i="2"/>
  <c r="BZ4797" i="2"/>
  <c r="BB4797" i="2"/>
  <c r="BA4797" i="2"/>
  <c r="BD4797" i="2"/>
  <c r="BT4797" i="2"/>
  <c r="CA4797" i="2"/>
  <c r="BC4796" i="2"/>
  <c r="BZ4796" i="2"/>
  <c r="BT4796" i="2"/>
  <c r="CA4796" i="2"/>
  <c r="BA4796" i="2"/>
  <c r="BD4796" i="2"/>
  <c r="BB4796" i="2"/>
  <c r="BC4795" i="2"/>
  <c r="BT4795" i="2"/>
  <c r="CA4795" i="2"/>
  <c r="BA4795" i="2"/>
  <c r="BD4795" i="2"/>
  <c r="BZ4795" i="2"/>
  <c r="BB4795" i="2"/>
  <c r="BC4794" i="2"/>
  <c r="BT4794" i="2"/>
  <c r="CA4794" i="2"/>
  <c r="BB4794" i="2"/>
  <c r="BA4794" i="2"/>
  <c r="BD4794" i="2"/>
  <c r="BZ4794" i="2"/>
  <c r="BC4793" i="2"/>
  <c r="BT4793" i="2"/>
  <c r="CA4793" i="2"/>
  <c r="BZ4793" i="2"/>
  <c r="BB4793" i="2"/>
  <c r="BA4793" i="2"/>
  <c r="BD4793" i="2"/>
  <c r="BC4792" i="2"/>
  <c r="BZ4792" i="2"/>
  <c r="BT4792" i="2"/>
  <c r="CA4792" i="2"/>
  <c r="BD4792" i="2"/>
  <c r="BA4792" i="2"/>
  <c r="BB4792" i="2"/>
  <c r="BC4791" i="2"/>
  <c r="BZ4791" i="2"/>
  <c r="BB4791" i="2"/>
  <c r="BT4791" i="2"/>
  <c r="CA4791" i="2"/>
  <c r="BA4791" i="2"/>
  <c r="BD4791" i="2"/>
  <c r="BC4790" i="2"/>
  <c r="BZ4790" i="2"/>
  <c r="BT4790" i="2"/>
  <c r="CA4790" i="2"/>
  <c r="BD4790" i="2"/>
  <c r="BA4790" i="2"/>
  <c r="BB4790" i="2"/>
  <c r="BC4789" i="2"/>
  <c r="BZ4789" i="2"/>
  <c r="BT4789" i="2"/>
  <c r="CA4789" i="2"/>
  <c r="BD4789" i="2"/>
  <c r="BB4789" i="2"/>
  <c r="BA4789" i="2"/>
  <c r="BC4788" i="2"/>
  <c r="BZ4788" i="2"/>
  <c r="BT4788" i="2"/>
  <c r="CA4788" i="2"/>
  <c r="BD4788" i="2"/>
  <c r="BB4788" i="2"/>
  <c r="BA4788" i="2"/>
  <c r="BC4787" i="2"/>
  <c r="BT4787" i="2"/>
  <c r="CA4787" i="2"/>
  <c r="BZ4787" i="2"/>
  <c r="BD4787" i="2"/>
  <c r="BB4787" i="2"/>
  <c r="BA4787" i="2"/>
  <c r="BC4786" i="2"/>
  <c r="BT4786" i="2"/>
  <c r="CA4786" i="2"/>
  <c r="BB4786" i="2"/>
  <c r="BZ4786" i="2"/>
  <c r="BA4786" i="2"/>
  <c r="BD4786" i="2"/>
  <c r="BC4785" i="2"/>
  <c r="BT4785" i="2"/>
  <c r="CA4785" i="2"/>
  <c r="BB4785" i="2"/>
  <c r="BZ4785" i="2"/>
  <c r="BA4785" i="2"/>
  <c r="BD4785" i="2"/>
  <c r="BC4784" i="2"/>
  <c r="BT4784" i="2"/>
  <c r="CA4784" i="2"/>
  <c r="BZ4784" i="2"/>
  <c r="BD4784" i="2"/>
  <c r="BA4784" i="2"/>
  <c r="BB4784" i="2"/>
  <c r="BC4783" i="2"/>
  <c r="BZ4783" i="2"/>
  <c r="BB4783" i="2"/>
  <c r="BT4783" i="2"/>
  <c r="CA4783" i="2"/>
  <c r="BD4783" i="2"/>
  <c r="BA4783" i="2"/>
  <c r="BC4782" i="2"/>
  <c r="BT4782" i="2"/>
  <c r="CA4782" i="2"/>
  <c r="BZ4782" i="2"/>
  <c r="BA4782" i="2"/>
  <c r="BB4782" i="2"/>
  <c r="BD4782" i="2"/>
  <c r="BC4781" i="2"/>
  <c r="BT4781" i="2"/>
  <c r="CA4781" i="2"/>
  <c r="BZ4781" i="2"/>
  <c r="BD4781" i="2"/>
  <c r="BA4781" i="2"/>
  <c r="BB4781" i="2"/>
  <c r="BC4780" i="2"/>
  <c r="BZ4780" i="2"/>
  <c r="BT4780" i="2"/>
  <c r="CA4780" i="2"/>
  <c r="BA4780" i="2"/>
  <c r="BD4780" i="2"/>
  <c r="BB4780" i="2"/>
  <c r="BC4779" i="2"/>
  <c r="BZ4779" i="2"/>
  <c r="BT4779" i="2"/>
  <c r="CA4779" i="2"/>
  <c r="BD4779" i="2"/>
  <c r="BA4779" i="2"/>
  <c r="BB4779" i="2"/>
  <c r="BC4778" i="2"/>
  <c r="BZ4778" i="2"/>
  <c r="BT4778" i="2"/>
  <c r="CA4778" i="2"/>
  <c r="BA4778" i="2"/>
  <c r="BB4778" i="2"/>
  <c r="BD4778" i="2"/>
  <c r="BC4777" i="2"/>
  <c r="BZ4777" i="2"/>
  <c r="BT4777" i="2"/>
  <c r="CA4777" i="2"/>
  <c r="BD4777" i="2"/>
  <c r="BB4777" i="2"/>
  <c r="BA4777" i="2"/>
  <c r="BC4776" i="2"/>
  <c r="BT4776" i="2"/>
  <c r="CA4776" i="2"/>
  <c r="BB4776" i="2"/>
  <c r="BZ4776" i="2"/>
  <c r="BD4776" i="2"/>
  <c r="BA4776" i="2"/>
  <c r="BC4775" i="2"/>
  <c r="BT4775" i="2"/>
  <c r="CA4775" i="2"/>
  <c r="BZ4775" i="2"/>
  <c r="BB4775" i="2"/>
  <c r="BA4775" i="2"/>
  <c r="BD4775" i="2"/>
  <c r="BC4774" i="2"/>
  <c r="BT4774" i="2"/>
  <c r="CA4774" i="2"/>
  <c r="BZ4774" i="2"/>
  <c r="BD4774" i="2"/>
  <c r="BA4774" i="2"/>
  <c r="BB4774" i="2"/>
  <c r="BC4773" i="2"/>
  <c r="BZ4773" i="2"/>
  <c r="BB4773" i="2"/>
  <c r="BD4773" i="2"/>
  <c r="BT4773" i="2"/>
  <c r="CA4773" i="2"/>
  <c r="BA4773" i="2"/>
  <c r="BC4772" i="2"/>
  <c r="BZ4772" i="2"/>
  <c r="BT4772" i="2"/>
  <c r="CA4772" i="2"/>
  <c r="BA4772" i="2"/>
  <c r="BD4772" i="2"/>
  <c r="BB4772" i="2"/>
  <c r="BC4771" i="2"/>
  <c r="BT4771" i="2"/>
  <c r="CA4771" i="2"/>
  <c r="BZ4771" i="2"/>
  <c r="BD4771" i="2"/>
  <c r="BB4771" i="2"/>
  <c r="BA4771" i="2"/>
  <c r="BC4770" i="2"/>
  <c r="BZ4770" i="2"/>
  <c r="BB4770" i="2"/>
  <c r="BT4770" i="2"/>
  <c r="CA4770" i="2"/>
  <c r="BD4770" i="2"/>
  <c r="BA4770" i="2"/>
  <c r="BC4769" i="2"/>
  <c r="BT4769" i="2"/>
  <c r="CA4769" i="2"/>
  <c r="BB4769" i="2"/>
  <c r="BA4769" i="2"/>
  <c r="BZ4769" i="2"/>
  <c r="BD4769" i="2"/>
  <c r="BC4768" i="2"/>
  <c r="BZ4768" i="2"/>
  <c r="BT4768" i="2"/>
  <c r="CA4768" i="2"/>
  <c r="BA4768" i="2"/>
  <c r="BB4768" i="2"/>
  <c r="BD4768" i="2"/>
  <c r="BC4767" i="2"/>
  <c r="BZ4767" i="2"/>
  <c r="BT4767" i="2"/>
  <c r="CA4767" i="2"/>
  <c r="BB4767" i="2"/>
  <c r="BD4767" i="2"/>
  <c r="BA4767" i="2"/>
  <c r="BC4766" i="2"/>
  <c r="BT4766" i="2"/>
  <c r="CA4766" i="2"/>
  <c r="BZ4766" i="2"/>
  <c r="BA4766" i="2"/>
  <c r="BB4766" i="2"/>
  <c r="BD4766" i="2"/>
  <c r="BC4765" i="2"/>
  <c r="BZ4765" i="2"/>
  <c r="BT4765" i="2"/>
  <c r="CA4765" i="2"/>
  <c r="BD4765" i="2"/>
  <c r="BA4765" i="2"/>
  <c r="BB4765" i="2"/>
  <c r="BC4764" i="2"/>
  <c r="BT4764" i="2"/>
  <c r="CA4764" i="2"/>
  <c r="BZ4764" i="2"/>
  <c r="BD4764" i="2"/>
  <c r="BA4764" i="2"/>
  <c r="BB4764" i="2"/>
  <c r="BC4763" i="2"/>
  <c r="BZ4763" i="2"/>
  <c r="BD4763" i="2"/>
  <c r="BA4763" i="2"/>
  <c r="BT4763" i="2"/>
  <c r="CA4763" i="2"/>
  <c r="BB4763" i="2"/>
  <c r="BC4762" i="2"/>
  <c r="BT4762" i="2"/>
  <c r="CA4762" i="2"/>
  <c r="BZ4762" i="2"/>
  <c r="BB4762" i="2"/>
  <c r="BD4762" i="2"/>
  <c r="BA4762" i="2"/>
  <c r="BC4761" i="2"/>
  <c r="BT4761" i="2"/>
  <c r="CA4761" i="2"/>
  <c r="BZ4761" i="2"/>
  <c r="BB4761" i="2"/>
  <c r="BA4761" i="2"/>
  <c r="BD4761" i="2"/>
  <c r="BC4760" i="2"/>
  <c r="BT4760" i="2"/>
  <c r="CA4760" i="2"/>
  <c r="BZ4760" i="2"/>
  <c r="BB4760" i="2"/>
  <c r="BA4760" i="2"/>
  <c r="BD4760" i="2"/>
  <c r="BC4759" i="2"/>
  <c r="BZ4759" i="2"/>
  <c r="BT4759" i="2"/>
  <c r="CA4759" i="2"/>
  <c r="BB4759" i="2"/>
  <c r="BD4759" i="2"/>
  <c r="BA4759" i="2"/>
  <c r="BC4758" i="2"/>
  <c r="BZ4758" i="2"/>
  <c r="BT4758" i="2"/>
  <c r="CA4758" i="2"/>
  <c r="BB4758" i="2"/>
  <c r="BA4758" i="2"/>
  <c r="BD4758" i="2"/>
  <c r="BC4757" i="2"/>
  <c r="BT4757" i="2"/>
  <c r="CA4757" i="2"/>
  <c r="BD4757" i="2"/>
  <c r="BB4757" i="2"/>
  <c r="BA4757" i="2"/>
  <c r="BZ4757" i="2"/>
  <c r="BC4756" i="2"/>
  <c r="BT4756" i="2"/>
  <c r="CA4756" i="2"/>
  <c r="BZ4756" i="2"/>
  <c r="BA4756" i="2"/>
  <c r="BB4756" i="2"/>
  <c r="BD4756" i="2"/>
  <c r="BC4755" i="2"/>
  <c r="BT4755" i="2"/>
  <c r="CA4755" i="2"/>
  <c r="BZ4755" i="2"/>
  <c r="BD4755" i="2"/>
  <c r="BA4755" i="2"/>
  <c r="BB4755" i="2"/>
  <c r="BC4754" i="2"/>
  <c r="BZ4754" i="2"/>
  <c r="BT4754" i="2"/>
  <c r="CA4754" i="2"/>
  <c r="BD4754" i="2"/>
  <c r="BB4754" i="2"/>
  <c r="BA4754" i="2"/>
  <c r="BC4753" i="2"/>
  <c r="BT4753" i="2"/>
  <c r="CA4753" i="2"/>
  <c r="BB4753" i="2"/>
  <c r="BA4753" i="2"/>
  <c r="BZ4753" i="2"/>
  <c r="BD4753" i="2"/>
  <c r="BC4752" i="2"/>
  <c r="BZ4752" i="2"/>
  <c r="BT4752" i="2"/>
  <c r="CA4752" i="2"/>
  <c r="BD4752" i="2"/>
  <c r="BB4752" i="2"/>
  <c r="BA4752" i="2"/>
  <c r="BC4751" i="2"/>
  <c r="BT4751" i="2"/>
  <c r="CA4751" i="2"/>
  <c r="BZ4751" i="2"/>
  <c r="BA4751" i="2"/>
  <c r="BD4751" i="2"/>
  <c r="BB4751" i="2"/>
  <c r="BC4750" i="2"/>
  <c r="BT4750" i="2"/>
  <c r="CA4750" i="2"/>
  <c r="BZ4750" i="2"/>
  <c r="BA4750" i="2"/>
  <c r="BD4750" i="2"/>
  <c r="BB4750" i="2"/>
  <c r="BC4749" i="2"/>
  <c r="BZ4749" i="2"/>
  <c r="BA4749" i="2"/>
  <c r="BD4749" i="2"/>
  <c r="BB4749" i="2"/>
  <c r="BT4749" i="2"/>
  <c r="CA4749" i="2"/>
  <c r="BC4748" i="2"/>
  <c r="BT4748" i="2"/>
  <c r="CA4748" i="2"/>
  <c r="BB4748" i="2"/>
  <c r="BD4748" i="2"/>
  <c r="BZ4748" i="2"/>
  <c r="BA4748" i="2"/>
  <c r="BC4747" i="2"/>
  <c r="BT4747" i="2"/>
  <c r="CA4747" i="2"/>
  <c r="BZ4747" i="2"/>
  <c r="BB4747" i="2"/>
  <c r="BD4747" i="2"/>
  <c r="BA4747" i="2"/>
  <c r="BC4746" i="2"/>
  <c r="BZ4746" i="2"/>
  <c r="BT4746" i="2"/>
  <c r="CA4746" i="2"/>
  <c r="BB4746" i="2"/>
  <c r="BD4746" i="2"/>
  <c r="BA4746" i="2"/>
  <c r="BC4745" i="2"/>
  <c r="BZ4745" i="2"/>
  <c r="BT4745" i="2"/>
  <c r="CA4745" i="2"/>
  <c r="BD4745" i="2"/>
  <c r="BB4745" i="2"/>
  <c r="BA4745" i="2"/>
  <c r="BC4744" i="2"/>
  <c r="BZ4744" i="2"/>
  <c r="BT4744" i="2"/>
  <c r="CA4744" i="2"/>
  <c r="BB4744" i="2"/>
  <c r="BD4744" i="2"/>
  <c r="BA4744" i="2"/>
  <c r="BC4743" i="2"/>
  <c r="BZ4743" i="2"/>
  <c r="BT4743" i="2"/>
  <c r="CA4743" i="2"/>
  <c r="BB4743" i="2"/>
  <c r="BA4743" i="2"/>
  <c r="BD4743" i="2"/>
  <c r="BC4742" i="2"/>
  <c r="BZ4742" i="2"/>
  <c r="BD4742" i="2"/>
  <c r="BT4742" i="2"/>
  <c r="CA4742" i="2"/>
  <c r="BA4742" i="2"/>
  <c r="BB4742" i="2"/>
  <c r="BC4741" i="2"/>
  <c r="BZ4741" i="2"/>
  <c r="BA4741" i="2"/>
  <c r="BT4741" i="2"/>
  <c r="CA4741" i="2"/>
  <c r="BB4741" i="2"/>
  <c r="BD4741" i="2"/>
  <c r="BC4740" i="2"/>
  <c r="BZ4740" i="2"/>
  <c r="BD4740" i="2"/>
  <c r="BA4740" i="2"/>
  <c r="BT4740" i="2"/>
  <c r="CA4740" i="2"/>
  <c r="BB4740" i="2"/>
  <c r="BC4739" i="2"/>
  <c r="BT4739" i="2"/>
  <c r="CA4739" i="2"/>
  <c r="BA4739" i="2"/>
  <c r="BB4739" i="2"/>
  <c r="BD4739" i="2"/>
  <c r="BZ4739" i="2"/>
  <c r="BC4738" i="2"/>
  <c r="BT4738" i="2"/>
  <c r="CA4738" i="2"/>
  <c r="BD4738" i="2"/>
  <c r="BZ4738" i="2"/>
  <c r="BB4738" i="2"/>
  <c r="BA4738" i="2"/>
  <c r="BC4737" i="2"/>
  <c r="BT4737" i="2"/>
  <c r="CA4737" i="2"/>
  <c r="BZ4737" i="2"/>
  <c r="BB4737" i="2"/>
  <c r="BA4737" i="2"/>
  <c r="BD4737" i="2"/>
  <c r="BC4736" i="2"/>
  <c r="BT4736" i="2"/>
  <c r="CA4736" i="2"/>
  <c r="BZ4736" i="2"/>
  <c r="BB4736" i="2"/>
  <c r="BA4736" i="2"/>
  <c r="BD4736" i="2"/>
  <c r="BC4735" i="2"/>
  <c r="BT4735" i="2"/>
  <c r="CA4735" i="2"/>
  <c r="BD4735" i="2"/>
  <c r="BB4735" i="2"/>
  <c r="BZ4735" i="2"/>
  <c r="BA4735" i="2"/>
  <c r="BC4734" i="2"/>
  <c r="BT4734" i="2"/>
  <c r="CA4734" i="2"/>
  <c r="BZ4734" i="2"/>
  <c r="BD4734" i="2"/>
  <c r="BA4734" i="2"/>
  <c r="BB4734" i="2"/>
  <c r="BC4733" i="2"/>
  <c r="BT4733" i="2"/>
  <c r="CA4733" i="2"/>
  <c r="BZ4733" i="2"/>
  <c r="BB4733" i="2"/>
  <c r="BD4733" i="2"/>
  <c r="BA4733" i="2"/>
  <c r="BC4732" i="2"/>
  <c r="BT4732" i="2"/>
  <c r="CA4732" i="2"/>
  <c r="BZ4732" i="2"/>
  <c r="BB4732" i="2"/>
  <c r="BD4732" i="2"/>
  <c r="BA4732" i="2"/>
  <c r="BC4731" i="2"/>
  <c r="BZ4731" i="2"/>
  <c r="BD4731" i="2"/>
  <c r="BB4731" i="2"/>
  <c r="BA4731" i="2"/>
  <c r="BT4731" i="2"/>
  <c r="CA4731" i="2"/>
  <c r="BC4730" i="2"/>
  <c r="BT4730" i="2"/>
  <c r="CA4730" i="2"/>
  <c r="BZ4730" i="2"/>
  <c r="BB4730" i="2"/>
  <c r="BA4730" i="2"/>
  <c r="BD4730" i="2"/>
  <c r="BC4729" i="2"/>
  <c r="BZ4729" i="2"/>
  <c r="BT4729" i="2"/>
  <c r="CA4729" i="2"/>
  <c r="BD4729" i="2"/>
  <c r="BB4729" i="2"/>
  <c r="BA4729" i="2"/>
  <c r="BC4728" i="2"/>
  <c r="BT4728" i="2"/>
  <c r="CA4728" i="2"/>
  <c r="BZ4728" i="2"/>
  <c r="BD4728" i="2"/>
  <c r="BA4728" i="2"/>
  <c r="BB4728" i="2"/>
  <c r="BC4727" i="2"/>
  <c r="BT4727" i="2"/>
  <c r="CA4727" i="2"/>
  <c r="BZ4727" i="2"/>
  <c r="BB4727" i="2"/>
  <c r="BA4727" i="2"/>
  <c r="BD4727" i="2"/>
  <c r="BC4726" i="2"/>
  <c r="BZ4726" i="2"/>
  <c r="BT4726" i="2"/>
  <c r="CA4726" i="2"/>
  <c r="BA4726" i="2"/>
  <c r="BD4726" i="2"/>
  <c r="BB4726" i="2"/>
  <c r="BC4725" i="2"/>
  <c r="BZ4725" i="2"/>
  <c r="BD4725" i="2"/>
  <c r="BA4725" i="2"/>
  <c r="BT4725" i="2"/>
  <c r="CA4725" i="2"/>
  <c r="BB4725" i="2"/>
  <c r="BC4724" i="2"/>
  <c r="BZ4724" i="2"/>
  <c r="BT4724" i="2"/>
  <c r="CA4724" i="2"/>
  <c r="BA4724" i="2"/>
  <c r="BD4724" i="2"/>
  <c r="BB4724" i="2"/>
  <c r="BC4723" i="2"/>
  <c r="BT4723" i="2"/>
  <c r="CA4723" i="2"/>
  <c r="BA4723" i="2"/>
  <c r="BB4723" i="2"/>
  <c r="BZ4723" i="2"/>
  <c r="BD4723" i="2"/>
  <c r="BC4722" i="2"/>
  <c r="BT4722" i="2"/>
  <c r="CA4722" i="2"/>
  <c r="BA4722" i="2"/>
  <c r="BD4722" i="2"/>
  <c r="BB4722" i="2"/>
  <c r="BZ4722" i="2"/>
  <c r="BC4721" i="2"/>
  <c r="BT4721" i="2"/>
  <c r="CA4721" i="2"/>
  <c r="BA4721" i="2"/>
  <c r="BD4721" i="2"/>
  <c r="BZ4721" i="2"/>
  <c r="BB4721" i="2"/>
  <c r="BC4720" i="2"/>
  <c r="BT4720" i="2"/>
  <c r="CA4720" i="2"/>
  <c r="BZ4720" i="2"/>
  <c r="BA4720" i="2"/>
  <c r="BB4720" i="2"/>
  <c r="BD4720" i="2"/>
  <c r="BC4719" i="2"/>
  <c r="BT4719" i="2"/>
  <c r="CA4719" i="2"/>
  <c r="BZ4719" i="2"/>
  <c r="BB4719" i="2"/>
  <c r="BA4719" i="2"/>
  <c r="BD4719" i="2"/>
  <c r="BC4718" i="2"/>
  <c r="BT4718" i="2"/>
  <c r="CA4718" i="2"/>
  <c r="BB4718" i="2"/>
  <c r="BD4718" i="2"/>
  <c r="BZ4718" i="2"/>
  <c r="BA4718" i="2"/>
  <c r="BC4717" i="2"/>
  <c r="BZ4717" i="2"/>
  <c r="BT4717" i="2"/>
  <c r="CA4717" i="2"/>
  <c r="BB4717" i="2"/>
  <c r="BD4717" i="2"/>
  <c r="BA4717" i="2"/>
  <c r="BC4716" i="2"/>
  <c r="BT4716" i="2"/>
  <c r="CA4716" i="2"/>
  <c r="BZ4716" i="2"/>
  <c r="BB4716" i="2"/>
  <c r="BA4716" i="2"/>
  <c r="BD4716" i="2"/>
  <c r="BC4715" i="2"/>
  <c r="BT4715" i="2"/>
  <c r="CA4715" i="2"/>
  <c r="BB4715" i="2"/>
  <c r="BZ4715" i="2"/>
  <c r="BD4715" i="2"/>
  <c r="BA4715" i="2"/>
  <c r="BC4714" i="2"/>
  <c r="BT4714" i="2"/>
  <c r="CA4714" i="2"/>
  <c r="BZ4714" i="2"/>
  <c r="BD4714" i="2"/>
  <c r="BA4714" i="2"/>
  <c r="BB4714" i="2"/>
  <c r="BC4713" i="2"/>
  <c r="BZ4713" i="2"/>
  <c r="BT4713" i="2"/>
  <c r="CA4713" i="2"/>
  <c r="BA4713" i="2"/>
  <c r="BD4713" i="2"/>
  <c r="BB4713" i="2"/>
  <c r="BC4712" i="2"/>
  <c r="BT4712" i="2"/>
  <c r="CA4712" i="2"/>
  <c r="BD4712" i="2"/>
  <c r="BA4712" i="2"/>
  <c r="BZ4712" i="2"/>
  <c r="BB4712" i="2"/>
  <c r="BC4711" i="2"/>
  <c r="BT4711" i="2"/>
  <c r="CA4711" i="2"/>
  <c r="BZ4711" i="2"/>
  <c r="BD4711" i="2"/>
  <c r="BB4711" i="2"/>
  <c r="BA4711" i="2"/>
  <c r="BC4710" i="2"/>
  <c r="BZ4710" i="2"/>
  <c r="BB4710" i="2"/>
  <c r="BA4710" i="2"/>
  <c r="BT4710" i="2"/>
  <c r="CA4710" i="2"/>
  <c r="BD4710" i="2"/>
  <c r="BC4709" i="2"/>
  <c r="BT4709" i="2"/>
  <c r="CA4709" i="2"/>
  <c r="BZ4709" i="2"/>
  <c r="BA4709" i="2"/>
  <c r="BB4709" i="2"/>
  <c r="BD4709" i="2"/>
  <c r="BC4708" i="2"/>
  <c r="BT4708" i="2"/>
  <c r="CA4708" i="2"/>
  <c r="BZ4708" i="2"/>
  <c r="BA4708" i="2"/>
  <c r="BB4708" i="2"/>
  <c r="BD4708" i="2"/>
  <c r="BC4707" i="2"/>
  <c r="BT4707" i="2"/>
  <c r="CA4707" i="2"/>
  <c r="BZ4707" i="2"/>
  <c r="BA4707" i="2"/>
  <c r="BB4707" i="2"/>
  <c r="BD4707" i="2"/>
  <c r="BC4706" i="2"/>
  <c r="BZ4706" i="2"/>
  <c r="BT4706" i="2"/>
  <c r="CA4706" i="2"/>
  <c r="BA4706" i="2"/>
  <c r="BD4706" i="2"/>
  <c r="BB4706" i="2"/>
  <c r="BC4705" i="2"/>
  <c r="BT4705" i="2"/>
  <c r="CA4705" i="2"/>
  <c r="BA4705" i="2"/>
  <c r="BB4705" i="2"/>
  <c r="BZ4705" i="2"/>
  <c r="BD4705" i="2"/>
  <c r="BC4704" i="2"/>
  <c r="BZ4704" i="2"/>
  <c r="BT4704" i="2"/>
  <c r="CA4704" i="2"/>
  <c r="BB4704" i="2"/>
  <c r="BD4704" i="2"/>
  <c r="BA4704" i="2"/>
  <c r="BC4703" i="2"/>
  <c r="BT4703" i="2"/>
  <c r="CA4703" i="2"/>
  <c r="BZ4703" i="2"/>
  <c r="BA4703" i="2"/>
  <c r="BB4703" i="2"/>
  <c r="BD4703" i="2"/>
  <c r="BC4702" i="2"/>
  <c r="BZ4702" i="2"/>
  <c r="BT4702" i="2"/>
  <c r="CA4702" i="2"/>
  <c r="BD4702" i="2"/>
  <c r="BA4702" i="2"/>
  <c r="BB4702" i="2"/>
  <c r="BC4701" i="2"/>
  <c r="BT4701" i="2"/>
  <c r="CA4701" i="2"/>
  <c r="BB4701" i="2"/>
  <c r="BA4701" i="2"/>
  <c r="BD4701" i="2"/>
  <c r="BZ4701" i="2"/>
  <c r="BC4700" i="2"/>
  <c r="BT4700" i="2"/>
  <c r="CA4700" i="2"/>
  <c r="BA4700" i="2"/>
  <c r="BZ4700" i="2"/>
  <c r="BB4700" i="2"/>
  <c r="BD4700" i="2"/>
  <c r="BC4699" i="2"/>
  <c r="BZ4699" i="2"/>
  <c r="BT4699" i="2"/>
  <c r="CA4699" i="2"/>
  <c r="BD4699" i="2"/>
  <c r="BB4699" i="2"/>
  <c r="BA4699" i="2"/>
  <c r="BC4698" i="2"/>
  <c r="BZ4698" i="2"/>
  <c r="BT4698" i="2"/>
  <c r="CA4698" i="2"/>
  <c r="BB4698" i="2"/>
  <c r="BD4698" i="2"/>
  <c r="BA4698" i="2"/>
  <c r="BC4697" i="2"/>
  <c r="BT4697" i="2"/>
  <c r="CA4697" i="2"/>
  <c r="BD4697" i="2"/>
  <c r="BA4697" i="2"/>
  <c r="BB4697" i="2"/>
  <c r="BZ4697" i="2"/>
  <c r="BC4696" i="2"/>
  <c r="BT4696" i="2"/>
  <c r="CA4696" i="2"/>
  <c r="BZ4696" i="2"/>
  <c r="BB4696" i="2"/>
  <c r="BA4696" i="2"/>
  <c r="BD4696" i="2"/>
  <c r="BC4695" i="2"/>
  <c r="BZ4695" i="2"/>
  <c r="BT4695" i="2"/>
  <c r="CA4695" i="2"/>
  <c r="BD4695" i="2"/>
  <c r="BB4695" i="2"/>
  <c r="BA4695" i="2"/>
  <c r="BC4694" i="2"/>
  <c r="BT4694" i="2"/>
  <c r="CA4694" i="2"/>
  <c r="BA4694" i="2"/>
  <c r="BB4694" i="2"/>
  <c r="BD4694" i="2"/>
  <c r="BZ4694" i="2"/>
  <c r="BC4693" i="2"/>
  <c r="BZ4693" i="2"/>
  <c r="BA4693" i="2"/>
  <c r="BB4693" i="2"/>
  <c r="BD4693" i="2"/>
  <c r="BT4693" i="2"/>
  <c r="CA4693" i="2"/>
  <c r="BC4692" i="2"/>
  <c r="BT4692" i="2"/>
  <c r="CA4692" i="2"/>
  <c r="BZ4692" i="2"/>
  <c r="BB4692" i="2"/>
  <c r="BA4692" i="2"/>
  <c r="BD4692" i="2"/>
  <c r="BC4691" i="2"/>
  <c r="BZ4691" i="2"/>
  <c r="BT4691" i="2"/>
  <c r="CA4691" i="2"/>
  <c r="BB4691" i="2"/>
  <c r="BA4691" i="2"/>
  <c r="BD4691" i="2"/>
  <c r="BC4690" i="2"/>
  <c r="BZ4690" i="2"/>
  <c r="BT4690" i="2"/>
  <c r="CA4690" i="2"/>
  <c r="BA4690" i="2"/>
  <c r="BB4690" i="2"/>
  <c r="BD4690" i="2"/>
  <c r="BC4689" i="2"/>
  <c r="BT4689" i="2"/>
  <c r="CA4689" i="2"/>
  <c r="BZ4689" i="2"/>
  <c r="BA4689" i="2"/>
  <c r="BD4689" i="2"/>
  <c r="BB4689" i="2"/>
  <c r="BC4688" i="2"/>
  <c r="BT4688" i="2"/>
  <c r="CA4688" i="2"/>
  <c r="BZ4688" i="2"/>
  <c r="BA4688" i="2"/>
  <c r="BB4688" i="2"/>
  <c r="BD4688" i="2"/>
  <c r="BC4687" i="2"/>
  <c r="BZ4687" i="2"/>
  <c r="BT4687" i="2"/>
  <c r="CA4687" i="2"/>
  <c r="BD4687" i="2"/>
  <c r="BB4687" i="2"/>
  <c r="BA4687" i="2"/>
  <c r="BC4686" i="2"/>
  <c r="BT4686" i="2"/>
  <c r="CA4686" i="2"/>
  <c r="BZ4686" i="2"/>
  <c r="BB4686" i="2"/>
  <c r="BD4686" i="2"/>
  <c r="BA4686" i="2"/>
  <c r="BC4685" i="2"/>
  <c r="BZ4685" i="2"/>
  <c r="BB4685" i="2"/>
  <c r="BA4685" i="2"/>
  <c r="BT4685" i="2"/>
  <c r="CA4685" i="2"/>
  <c r="BD4685" i="2"/>
  <c r="BC4684" i="2"/>
  <c r="BZ4684" i="2"/>
  <c r="BT4684" i="2"/>
  <c r="CA4684" i="2"/>
  <c r="BD4684" i="2"/>
  <c r="BA4684" i="2"/>
  <c r="BB4684" i="2"/>
  <c r="BC4683" i="2"/>
  <c r="BT4683" i="2"/>
  <c r="CA4683" i="2"/>
  <c r="BD4683" i="2"/>
  <c r="BZ4683" i="2"/>
  <c r="BB4683" i="2"/>
  <c r="BA4683" i="2"/>
  <c r="BC4682" i="2"/>
  <c r="BZ4682" i="2"/>
  <c r="BT4682" i="2"/>
  <c r="CA4682" i="2"/>
  <c r="BA4682" i="2"/>
  <c r="BD4682" i="2"/>
  <c r="BB4682" i="2"/>
  <c r="BC4681" i="2"/>
  <c r="BT4681" i="2"/>
  <c r="CA4681" i="2"/>
  <c r="BZ4681" i="2"/>
  <c r="BD4681" i="2"/>
  <c r="BA4681" i="2"/>
  <c r="BB4681" i="2"/>
  <c r="BC4680" i="2"/>
  <c r="BT4680" i="2"/>
  <c r="CA4680" i="2"/>
  <c r="BD4680" i="2"/>
  <c r="BA4680" i="2"/>
  <c r="BZ4680" i="2"/>
  <c r="BB4680" i="2"/>
  <c r="BC4679" i="2"/>
  <c r="BT4679" i="2"/>
  <c r="CA4679" i="2"/>
  <c r="BA4679" i="2"/>
  <c r="BD4679" i="2"/>
  <c r="BB4679" i="2"/>
  <c r="BZ4679" i="2"/>
  <c r="BC4678" i="2"/>
  <c r="BZ4678" i="2"/>
  <c r="BT4678" i="2"/>
  <c r="CA4678" i="2"/>
  <c r="BB4678" i="2"/>
  <c r="BD4678" i="2"/>
  <c r="BA4678" i="2"/>
  <c r="BC4677" i="2"/>
  <c r="BZ4677" i="2"/>
  <c r="BB4677" i="2"/>
  <c r="BA4677" i="2"/>
  <c r="BD4677" i="2"/>
  <c r="BT4677" i="2"/>
  <c r="CA4677" i="2"/>
  <c r="BC4676" i="2"/>
  <c r="BZ4676" i="2"/>
  <c r="BT4676" i="2"/>
  <c r="CA4676" i="2"/>
  <c r="BA4676" i="2"/>
  <c r="BD4676" i="2"/>
  <c r="BB4676" i="2"/>
  <c r="BC4675" i="2"/>
  <c r="BZ4675" i="2"/>
  <c r="BA4675" i="2"/>
  <c r="BT4675" i="2"/>
  <c r="CA4675" i="2"/>
  <c r="BD4675" i="2"/>
  <c r="BB4675" i="2"/>
  <c r="BC4674" i="2"/>
  <c r="BT4674" i="2"/>
  <c r="CA4674" i="2"/>
  <c r="BZ4674" i="2"/>
  <c r="BD4674" i="2"/>
  <c r="BA4674" i="2"/>
  <c r="BB4674" i="2"/>
  <c r="BC4673" i="2"/>
  <c r="BT4673" i="2"/>
  <c r="CA4673" i="2"/>
  <c r="BZ4673" i="2"/>
  <c r="BA4673" i="2"/>
  <c r="BB4673" i="2"/>
  <c r="BD4673" i="2"/>
  <c r="BC4672" i="2"/>
  <c r="BT4672" i="2"/>
  <c r="CA4672" i="2"/>
  <c r="BZ4672" i="2"/>
  <c r="BB4672" i="2"/>
  <c r="BA4672" i="2"/>
  <c r="BD4672" i="2"/>
  <c r="BC4671" i="2"/>
  <c r="BT4671" i="2"/>
  <c r="CA4671" i="2"/>
  <c r="BZ4671" i="2"/>
  <c r="BD4671" i="2"/>
  <c r="BB4671" i="2"/>
  <c r="BA4671" i="2"/>
  <c r="BC4670" i="2"/>
  <c r="BT4670" i="2"/>
  <c r="CA4670" i="2"/>
  <c r="BZ4670" i="2"/>
  <c r="BA4670" i="2"/>
  <c r="BD4670" i="2"/>
  <c r="BB4670" i="2"/>
  <c r="BC4669" i="2"/>
  <c r="BT4669" i="2"/>
  <c r="CA4669" i="2"/>
  <c r="BZ4669" i="2"/>
  <c r="BD4669" i="2"/>
  <c r="BB4669" i="2"/>
  <c r="BA4669" i="2"/>
  <c r="BC4668" i="2"/>
  <c r="BT4668" i="2"/>
  <c r="CA4668" i="2"/>
  <c r="BA4668" i="2"/>
  <c r="BZ4668" i="2"/>
  <c r="BD4668" i="2"/>
  <c r="BB4668" i="2"/>
  <c r="BC4667" i="2"/>
  <c r="BZ4667" i="2"/>
  <c r="BT4667" i="2"/>
  <c r="CA4667" i="2"/>
  <c r="BA4667" i="2"/>
  <c r="BD4667" i="2"/>
  <c r="BB4667" i="2"/>
  <c r="BC4666" i="2"/>
  <c r="BT4666" i="2"/>
  <c r="CA4666" i="2"/>
  <c r="BZ4666" i="2"/>
  <c r="BD4666" i="2"/>
  <c r="BA4666" i="2"/>
  <c r="BB4666" i="2"/>
  <c r="BC4665" i="2"/>
  <c r="BZ4665" i="2"/>
  <c r="BT4665" i="2"/>
  <c r="CA4665" i="2"/>
  <c r="BD4665" i="2"/>
  <c r="BB4665" i="2"/>
  <c r="BA4665" i="2"/>
  <c r="BC4664" i="2"/>
  <c r="BT4664" i="2"/>
  <c r="CA4664" i="2"/>
  <c r="BB4664" i="2"/>
  <c r="BZ4664" i="2"/>
  <c r="BD4664" i="2"/>
  <c r="BA4664" i="2"/>
  <c r="BC4663" i="2"/>
  <c r="BT4663" i="2"/>
  <c r="CA4663" i="2"/>
  <c r="BB4663" i="2"/>
  <c r="BA4663" i="2"/>
  <c r="BZ4663" i="2"/>
  <c r="BD4663" i="2"/>
  <c r="BC4662" i="2"/>
  <c r="BZ4662" i="2"/>
  <c r="BA4662" i="2"/>
  <c r="BT4662" i="2"/>
  <c r="CA4662" i="2"/>
  <c r="BD4662" i="2"/>
  <c r="BB4662" i="2"/>
  <c r="BC4661" i="2"/>
  <c r="BZ4661" i="2"/>
  <c r="BT4661" i="2"/>
  <c r="CA4661" i="2"/>
  <c r="BB4661" i="2"/>
  <c r="BA4661" i="2"/>
  <c r="BD4661" i="2"/>
  <c r="BC4660" i="2"/>
  <c r="BZ4660" i="2"/>
  <c r="BT4660" i="2"/>
  <c r="CA4660" i="2"/>
  <c r="BD4660" i="2"/>
  <c r="BB4660" i="2"/>
  <c r="BA4660" i="2"/>
  <c r="BC4659" i="2"/>
  <c r="BZ4659" i="2"/>
  <c r="BT4659" i="2"/>
  <c r="CA4659" i="2"/>
  <c r="BD4659" i="2"/>
  <c r="BA4659" i="2"/>
  <c r="BB4659" i="2"/>
  <c r="BC4658" i="2"/>
  <c r="BZ4658" i="2"/>
  <c r="BA4658" i="2"/>
  <c r="BB4658" i="2"/>
  <c r="BT4658" i="2"/>
  <c r="CA4658" i="2"/>
  <c r="BD4658" i="2"/>
  <c r="BC4657" i="2"/>
  <c r="BZ4657" i="2"/>
  <c r="BA4657" i="2"/>
  <c r="BT4657" i="2"/>
  <c r="CA4657" i="2"/>
  <c r="BB4657" i="2"/>
  <c r="BD4657" i="2"/>
  <c r="BC4656" i="2"/>
  <c r="BZ4656" i="2"/>
  <c r="BT4656" i="2"/>
  <c r="CA4656" i="2"/>
  <c r="BD4656" i="2"/>
  <c r="BA4656" i="2"/>
  <c r="BB4656" i="2"/>
  <c r="BC4655" i="2"/>
  <c r="BZ4655" i="2"/>
  <c r="BT4655" i="2"/>
  <c r="CA4655" i="2"/>
  <c r="BD4655" i="2"/>
  <c r="BB4655" i="2"/>
  <c r="BA4655" i="2"/>
  <c r="BC4654" i="2"/>
  <c r="BT4654" i="2"/>
  <c r="CA4654" i="2"/>
  <c r="BZ4654" i="2"/>
  <c r="BD4654" i="2"/>
  <c r="BA4654" i="2"/>
  <c r="BB4654" i="2"/>
  <c r="BC4653" i="2"/>
  <c r="BZ4653" i="2"/>
  <c r="BB4653" i="2"/>
  <c r="BD4653" i="2"/>
  <c r="BT4653" i="2"/>
  <c r="CA4653" i="2"/>
  <c r="BA4653" i="2"/>
  <c r="BC4652" i="2"/>
  <c r="BT4652" i="2"/>
  <c r="CA4652" i="2"/>
  <c r="BZ4652" i="2"/>
  <c r="BB4652" i="2"/>
  <c r="BD4652" i="2"/>
  <c r="BA4652" i="2"/>
  <c r="BC4651" i="2"/>
  <c r="BZ4651" i="2"/>
  <c r="BT4651" i="2"/>
  <c r="CA4651" i="2"/>
  <c r="BB4651" i="2"/>
  <c r="BA4651" i="2"/>
  <c r="BD4651" i="2"/>
  <c r="BC4650" i="2"/>
  <c r="BZ4650" i="2"/>
  <c r="BT4650" i="2"/>
  <c r="CA4650" i="2"/>
  <c r="BA4650" i="2"/>
  <c r="BD4650" i="2"/>
  <c r="BB4650" i="2"/>
  <c r="BC4649" i="2"/>
  <c r="BZ4649" i="2"/>
  <c r="BT4649" i="2"/>
  <c r="CA4649" i="2"/>
  <c r="BD4649" i="2"/>
  <c r="BB4649" i="2"/>
  <c r="BA4649" i="2"/>
  <c r="BC4648" i="2"/>
  <c r="BT4648" i="2"/>
  <c r="CA4648" i="2"/>
  <c r="BB4648" i="2"/>
  <c r="BD4648" i="2"/>
  <c r="BA4648" i="2"/>
  <c r="BZ4648" i="2"/>
  <c r="BC4647" i="2"/>
  <c r="BT4647" i="2"/>
  <c r="CA4647" i="2"/>
  <c r="BB4647" i="2"/>
  <c r="BD4647" i="2"/>
  <c r="BA4647" i="2"/>
  <c r="BZ4647" i="2"/>
  <c r="BC4646" i="2"/>
  <c r="BT4646" i="2"/>
  <c r="CA4646" i="2"/>
  <c r="BZ4646" i="2"/>
  <c r="BA4646" i="2"/>
  <c r="BD4646" i="2"/>
  <c r="BB4646" i="2"/>
  <c r="BC4645" i="2"/>
  <c r="BZ4645" i="2"/>
  <c r="BT4645" i="2"/>
  <c r="CA4645" i="2"/>
  <c r="BD4645" i="2"/>
  <c r="BA4645" i="2"/>
  <c r="BB4645" i="2"/>
  <c r="BC4644" i="2"/>
  <c r="BT4644" i="2"/>
  <c r="CA4644" i="2"/>
  <c r="BZ4644" i="2"/>
  <c r="BA4644" i="2"/>
  <c r="BD4644" i="2"/>
  <c r="BB4644" i="2"/>
  <c r="BC4643" i="2"/>
  <c r="BZ4643" i="2"/>
  <c r="BB4643" i="2"/>
  <c r="BD4643" i="2"/>
  <c r="BA4643" i="2"/>
  <c r="BT4643" i="2"/>
  <c r="CA4643" i="2"/>
  <c r="BC4642" i="2"/>
  <c r="BT4642" i="2"/>
  <c r="CA4642" i="2"/>
  <c r="BD4642" i="2"/>
  <c r="BZ4642" i="2"/>
  <c r="BA4642" i="2"/>
  <c r="BB4642" i="2"/>
  <c r="BC4641" i="2"/>
  <c r="BT4641" i="2"/>
  <c r="CA4641" i="2"/>
  <c r="BZ4641" i="2"/>
  <c r="BD4641" i="2"/>
  <c r="BA4641" i="2"/>
  <c r="BB4641" i="2"/>
  <c r="BC4640" i="2"/>
  <c r="BT4640" i="2"/>
  <c r="CA4640" i="2"/>
  <c r="BZ4640" i="2"/>
  <c r="BD4640" i="2"/>
  <c r="BB4640" i="2"/>
  <c r="BA4640" i="2"/>
  <c r="BC4639" i="2"/>
  <c r="BT4639" i="2"/>
  <c r="CA4639" i="2"/>
  <c r="BB4639" i="2"/>
  <c r="BA4639" i="2"/>
  <c r="BD4639" i="2"/>
  <c r="BZ4639" i="2"/>
  <c r="BC4638" i="2"/>
  <c r="BT4638" i="2"/>
  <c r="CA4638" i="2"/>
  <c r="BZ4638" i="2"/>
  <c r="BA4638" i="2"/>
  <c r="BD4638" i="2"/>
  <c r="BB4638" i="2"/>
  <c r="BC4637" i="2"/>
  <c r="BZ4637" i="2"/>
  <c r="BB4637" i="2"/>
  <c r="BA4637" i="2"/>
  <c r="BT4637" i="2"/>
  <c r="CA4637" i="2"/>
  <c r="BD4637" i="2"/>
  <c r="BC4636" i="2"/>
  <c r="BT4636" i="2"/>
  <c r="CA4636" i="2"/>
  <c r="BZ4636" i="2"/>
  <c r="BB4636" i="2"/>
  <c r="BD4636" i="2"/>
  <c r="BA4636" i="2"/>
  <c r="BC4635" i="2"/>
  <c r="BZ4635" i="2"/>
  <c r="BB4635" i="2"/>
  <c r="BT4635" i="2"/>
  <c r="CA4635" i="2"/>
  <c r="BA4635" i="2"/>
  <c r="BD4635" i="2"/>
  <c r="BC4634" i="2"/>
  <c r="BT4634" i="2"/>
  <c r="CA4634" i="2"/>
  <c r="BD4634" i="2"/>
  <c r="BB4634" i="2"/>
  <c r="BZ4634" i="2"/>
  <c r="BA4634" i="2"/>
  <c r="BC4633" i="2"/>
  <c r="BZ4633" i="2"/>
  <c r="BD4633" i="2"/>
  <c r="BA4633" i="2"/>
  <c r="BB4633" i="2"/>
  <c r="BT4633" i="2"/>
  <c r="CA4633" i="2"/>
  <c r="BC4632" i="2"/>
  <c r="BZ4632" i="2"/>
  <c r="BT4632" i="2"/>
  <c r="CA4632" i="2"/>
  <c r="BB4632" i="2"/>
  <c r="BA4632" i="2"/>
  <c r="BD4632" i="2"/>
  <c r="BC4631" i="2"/>
  <c r="BZ4631" i="2"/>
  <c r="BA4631" i="2"/>
  <c r="BT4631" i="2"/>
  <c r="CA4631" i="2"/>
  <c r="BB4631" i="2"/>
  <c r="BD4631" i="2"/>
  <c r="BC4630" i="2"/>
  <c r="BT4630" i="2"/>
  <c r="CA4630" i="2"/>
  <c r="BZ4630" i="2"/>
  <c r="BD4630" i="2"/>
  <c r="BB4630" i="2"/>
  <c r="BA4630" i="2"/>
  <c r="BC4629" i="2"/>
  <c r="BT4629" i="2"/>
  <c r="CA4629" i="2"/>
  <c r="BZ4629" i="2"/>
  <c r="BA4629" i="2"/>
  <c r="BB4629" i="2"/>
  <c r="BD4629" i="2"/>
  <c r="BC4628" i="2"/>
  <c r="BZ4628" i="2"/>
  <c r="BT4628" i="2"/>
  <c r="CA4628" i="2"/>
  <c r="BB4628" i="2"/>
  <c r="BD4628" i="2"/>
  <c r="BA4628" i="2"/>
  <c r="BC4627" i="2"/>
  <c r="BT4627" i="2"/>
  <c r="CA4627" i="2"/>
  <c r="BD4627" i="2"/>
  <c r="BB4627" i="2"/>
  <c r="BA4627" i="2"/>
  <c r="BZ4627" i="2"/>
  <c r="BC4626" i="2"/>
  <c r="BT4626" i="2"/>
  <c r="CA4626" i="2"/>
  <c r="BA4626" i="2"/>
  <c r="BD4626" i="2"/>
  <c r="BB4626" i="2"/>
  <c r="BZ4626" i="2"/>
  <c r="BC4625" i="2"/>
  <c r="BZ4625" i="2"/>
  <c r="BA4625" i="2"/>
  <c r="BT4625" i="2"/>
  <c r="CA4625" i="2"/>
  <c r="BB4625" i="2"/>
  <c r="BD4625" i="2"/>
  <c r="BC4624" i="2"/>
  <c r="BZ4624" i="2"/>
  <c r="BB4624" i="2"/>
  <c r="BD4624" i="2"/>
  <c r="BT4624" i="2"/>
  <c r="CA4624" i="2"/>
  <c r="BA4624" i="2"/>
  <c r="BC4623" i="2"/>
  <c r="BZ4623" i="2"/>
  <c r="BT4623" i="2"/>
  <c r="CA4623" i="2"/>
  <c r="BA4623" i="2"/>
  <c r="BD4623" i="2"/>
  <c r="BB4623" i="2"/>
  <c r="BC4622" i="2"/>
  <c r="BZ4622" i="2"/>
  <c r="BT4622" i="2"/>
  <c r="CA4622" i="2"/>
  <c r="BD4622" i="2"/>
  <c r="BA4622" i="2"/>
  <c r="BB4622" i="2"/>
  <c r="BC4621" i="2"/>
  <c r="BZ4621" i="2"/>
  <c r="BT4621" i="2"/>
  <c r="CA4621" i="2"/>
  <c r="BA4621" i="2"/>
  <c r="BD4621" i="2"/>
  <c r="BB4621" i="2"/>
  <c r="BC4620" i="2"/>
  <c r="BT4620" i="2"/>
  <c r="CA4620" i="2"/>
  <c r="BZ4620" i="2"/>
  <c r="BB4620" i="2"/>
  <c r="BA4620" i="2"/>
  <c r="BD4620" i="2"/>
  <c r="BC4619" i="2"/>
  <c r="BZ4619" i="2"/>
  <c r="BD4619" i="2"/>
  <c r="BA4619" i="2"/>
  <c r="BT4619" i="2"/>
  <c r="CA4619" i="2"/>
  <c r="BB4619" i="2"/>
  <c r="BC4618" i="2"/>
  <c r="BT4618" i="2"/>
  <c r="CA4618" i="2"/>
  <c r="BZ4618" i="2"/>
  <c r="BA4618" i="2"/>
  <c r="BD4618" i="2"/>
  <c r="BB4618" i="2"/>
  <c r="BC4617" i="2"/>
  <c r="BT4617" i="2"/>
  <c r="CA4617" i="2"/>
  <c r="BZ4617" i="2"/>
  <c r="BD4617" i="2"/>
  <c r="BB4617" i="2"/>
  <c r="BA4617" i="2"/>
  <c r="BC4616" i="2"/>
  <c r="BT4616" i="2"/>
  <c r="CA4616" i="2"/>
  <c r="BZ4616" i="2"/>
  <c r="BD4616" i="2"/>
  <c r="BB4616" i="2"/>
  <c r="BA4616" i="2"/>
  <c r="BC4615" i="2"/>
  <c r="BZ4615" i="2"/>
  <c r="BT4615" i="2"/>
  <c r="CA4615" i="2"/>
  <c r="BD4615" i="2"/>
  <c r="BB4615" i="2"/>
  <c r="BA4615" i="2"/>
  <c r="BC4614" i="2"/>
  <c r="BT4614" i="2"/>
  <c r="CA4614" i="2"/>
  <c r="BZ4614" i="2"/>
  <c r="BA4614" i="2"/>
  <c r="BD4614" i="2"/>
  <c r="BB4614" i="2"/>
  <c r="BC4613" i="2"/>
  <c r="BT4613" i="2"/>
  <c r="CA4613" i="2"/>
  <c r="BZ4613" i="2"/>
  <c r="BD4613" i="2"/>
  <c r="BB4613" i="2"/>
  <c r="BA4613" i="2"/>
  <c r="BC4612" i="2"/>
  <c r="BT4612" i="2"/>
  <c r="CA4612" i="2"/>
  <c r="BA4612" i="2"/>
  <c r="BD4612" i="2"/>
  <c r="BZ4612" i="2"/>
  <c r="BB4612" i="2"/>
  <c r="BC4611" i="2"/>
  <c r="BT4611" i="2"/>
  <c r="CA4611" i="2"/>
  <c r="BD4611" i="2"/>
  <c r="BB4611" i="2"/>
  <c r="BZ4611" i="2"/>
  <c r="BA4611" i="2"/>
  <c r="BC4610" i="2"/>
  <c r="BZ4610" i="2"/>
  <c r="BD4610" i="2"/>
  <c r="BB4610" i="2"/>
  <c r="BT4610" i="2"/>
  <c r="CA4610" i="2"/>
  <c r="BA4610" i="2"/>
  <c r="BC4609" i="2"/>
  <c r="BT4609" i="2"/>
  <c r="CA4609" i="2"/>
  <c r="BZ4609" i="2"/>
  <c r="BA4609" i="2"/>
  <c r="BD4609" i="2"/>
  <c r="BB4609" i="2"/>
  <c r="BC4608" i="2"/>
  <c r="BT4608" i="2"/>
  <c r="CA4608" i="2"/>
  <c r="BA4608" i="2"/>
  <c r="BD4608" i="2"/>
  <c r="BB4608" i="2"/>
  <c r="BZ4608" i="2"/>
  <c r="BC4607" i="2"/>
  <c r="BT4607" i="2"/>
  <c r="CA4607" i="2"/>
  <c r="BZ4607" i="2"/>
  <c r="BA4607" i="2"/>
  <c r="BD4607" i="2"/>
  <c r="BB4607" i="2"/>
  <c r="BC4606" i="2"/>
  <c r="BZ4606" i="2"/>
  <c r="BB4606" i="2"/>
  <c r="BA4606" i="2"/>
  <c r="BD4606" i="2"/>
  <c r="BT4606" i="2"/>
  <c r="CA4606" i="2"/>
  <c r="BC4605" i="2"/>
  <c r="BZ4605" i="2"/>
  <c r="BT4605" i="2"/>
  <c r="CA4605" i="2"/>
  <c r="BD4605" i="2"/>
  <c r="BA4605" i="2"/>
  <c r="BB4605" i="2"/>
  <c r="BC4604" i="2"/>
  <c r="BZ4604" i="2"/>
  <c r="BT4604" i="2"/>
  <c r="CA4604" i="2"/>
  <c r="BA4604" i="2"/>
  <c r="BD4604" i="2"/>
  <c r="BB4604" i="2"/>
  <c r="BC4603" i="2"/>
  <c r="BT4603" i="2"/>
  <c r="CA4603" i="2"/>
  <c r="BZ4603" i="2"/>
  <c r="BB4603" i="2"/>
  <c r="BD4603" i="2"/>
  <c r="BA4603" i="2"/>
  <c r="BC4602" i="2"/>
  <c r="BZ4602" i="2"/>
  <c r="BT4602" i="2"/>
  <c r="CA4602" i="2"/>
  <c r="BB4602" i="2"/>
  <c r="BD4602" i="2"/>
  <c r="BA4602" i="2"/>
  <c r="BC4601" i="2"/>
  <c r="BZ4601" i="2"/>
  <c r="BT4601" i="2"/>
  <c r="CA4601" i="2"/>
  <c r="BB4601" i="2"/>
  <c r="BD4601" i="2"/>
  <c r="BA4601" i="2"/>
  <c r="BC4600" i="2"/>
  <c r="BT4600" i="2"/>
  <c r="CA4600" i="2"/>
  <c r="BA4600" i="2"/>
  <c r="BZ4600" i="2"/>
  <c r="BD4600" i="2"/>
  <c r="BB4600" i="2"/>
  <c r="BC4599" i="2"/>
  <c r="BT4599" i="2"/>
  <c r="CA4599" i="2"/>
  <c r="BB4599" i="2"/>
  <c r="BZ4599" i="2"/>
  <c r="BD4599" i="2"/>
  <c r="BA4599" i="2"/>
  <c r="BC4598" i="2"/>
  <c r="BT4598" i="2"/>
  <c r="CA4598" i="2"/>
  <c r="BZ4598" i="2"/>
  <c r="BD4598" i="2"/>
  <c r="BB4598" i="2"/>
  <c r="BA4598" i="2"/>
  <c r="BC4597" i="2"/>
  <c r="BT4597" i="2"/>
  <c r="CA4597" i="2"/>
  <c r="BB4597" i="2"/>
  <c r="BA4597" i="2"/>
  <c r="BD4597" i="2"/>
  <c r="BZ4597" i="2"/>
  <c r="BC4596" i="2"/>
  <c r="BT4596" i="2"/>
  <c r="CA4596" i="2"/>
  <c r="BD4596" i="2"/>
  <c r="BZ4596" i="2"/>
  <c r="BB4596" i="2"/>
  <c r="BA4596" i="2"/>
  <c r="BC4595" i="2"/>
  <c r="BT4595" i="2"/>
  <c r="CA4595" i="2"/>
  <c r="BZ4595" i="2"/>
  <c r="BB4595" i="2"/>
  <c r="BA4595" i="2"/>
  <c r="BD4595" i="2"/>
  <c r="BC4594" i="2"/>
  <c r="BZ4594" i="2"/>
  <c r="BT4594" i="2"/>
  <c r="CA4594" i="2"/>
  <c r="BB4594" i="2"/>
  <c r="BD4594" i="2"/>
  <c r="BA4594" i="2"/>
  <c r="BC4593" i="2"/>
  <c r="BT4593" i="2"/>
  <c r="CA4593" i="2"/>
  <c r="BB4593" i="2"/>
  <c r="BD4593" i="2"/>
  <c r="BZ4593" i="2"/>
  <c r="BA4593" i="2"/>
  <c r="BC4592" i="2"/>
  <c r="BZ4592" i="2"/>
  <c r="BA4592" i="2"/>
  <c r="BB4592" i="2"/>
  <c r="BD4592" i="2"/>
  <c r="BT4592" i="2"/>
  <c r="CA4592" i="2"/>
  <c r="BC4591" i="2"/>
  <c r="BT4591" i="2"/>
  <c r="CA4591" i="2"/>
  <c r="BA4591" i="2"/>
  <c r="BD4591" i="2"/>
  <c r="BB4591" i="2"/>
  <c r="BZ4591" i="2"/>
  <c r="BC4590" i="2"/>
  <c r="BT4590" i="2"/>
  <c r="CA4590" i="2"/>
  <c r="BA4590" i="2"/>
  <c r="BB4590" i="2"/>
  <c r="BZ4590" i="2"/>
  <c r="BD4590" i="2"/>
  <c r="BC4589" i="2"/>
  <c r="BZ4589" i="2"/>
  <c r="BT4589" i="2"/>
  <c r="CA4589" i="2"/>
  <c r="BA4589" i="2"/>
  <c r="BB4589" i="2"/>
  <c r="BD4589" i="2"/>
  <c r="BC4588" i="2"/>
  <c r="BZ4588" i="2"/>
  <c r="BT4588" i="2"/>
  <c r="CA4588" i="2"/>
  <c r="BB4588" i="2"/>
  <c r="BA4588" i="2"/>
  <c r="BD4588" i="2"/>
  <c r="BC4587" i="2"/>
  <c r="BT4587" i="2"/>
  <c r="CA4587" i="2"/>
  <c r="BZ4587" i="2"/>
  <c r="BD4587" i="2"/>
  <c r="BB4587" i="2"/>
  <c r="BA4587" i="2"/>
  <c r="BC4586" i="2"/>
  <c r="BZ4586" i="2"/>
  <c r="BT4586" i="2"/>
  <c r="CA4586" i="2"/>
  <c r="BB4586" i="2"/>
  <c r="BA4586" i="2"/>
  <c r="BD4586" i="2"/>
  <c r="BC4585" i="2"/>
  <c r="BT4585" i="2"/>
  <c r="CA4585" i="2"/>
  <c r="BB4585" i="2"/>
  <c r="BD4585" i="2"/>
  <c r="BA4585" i="2"/>
  <c r="BZ4585" i="2"/>
  <c r="BC4584" i="2"/>
  <c r="BT4584" i="2"/>
  <c r="CA4584" i="2"/>
  <c r="BZ4584" i="2"/>
  <c r="BA4584" i="2"/>
  <c r="BD4584" i="2"/>
  <c r="BB4584" i="2"/>
  <c r="BC4583" i="2"/>
  <c r="BT4583" i="2"/>
  <c r="CA4583" i="2"/>
  <c r="BZ4583" i="2"/>
  <c r="BA4583" i="2"/>
  <c r="BB4583" i="2"/>
  <c r="BD4583" i="2"/>
  <c r="BC4582" i="2"/>
  <c r="BZ4582" i="2"/>
  <c r="BB4582" i="2"/>
  <c r="BD4582" i="2"/>
  <c r="BA4582" i="2"/>
  <c r="BT4582" i="2"/>
  <c r="CA4582" i="2"/>
  <c r="BC4581" i="2"/>
  <c r="BZ4581" i="2"/>
  <c r="BD4581" i="2"/>
  <c r="BT4581" i="2"/>
  <c r="CA4581" i="2"/>
  <c r="BA4581" i="2"/>
  <c r="BB4581" i="2"/>
  <c r="BC4580" i="2"/>
  <c r="BT4580" i="2"/>
  <c r="CA4580" i="2"/>
  <c r="BD4580" i="2"/>
  <c r="BA4580" i="2"/>
  <c r="BZ4580" i="2"/>
  <c r="BB4580" i="2"/>
  <c r="BC4579" i="2"/>
  <c r="BZ4579" i="2"/>
  <c r="BT4579" i="2"/>
  <c r="CA4579" i="2"/>
  <c r="BB4579" i="2"/>
  <c r="BD4579" i="2"/>
  <c r="BA4579" i="2"/>
  <c r="BC4578" i="2"/>
  <c r="BT4578" i="2"/>
  <c r="CA4578" i="2"/>
  <c r="BZ4578" i="2"/>
  <c r="BB4578" i="2"/>
  <c r="BD4578" i="2"/>
  <c r="BA4578" i="2"/>
  <c r="BC4577" i="2"/>
  <c r="BZ4577" i="2"/>
  <c r="BA4577" i="2"/>
  <c r="BT4577" i="2"/>
  <c r="CA4577" i="2"/>
  <c r="BB4577" i="2"/>
  <c r="BD4577" i="2"/>
  <c r="BC4576" i="2"/>
  <c r="BZ4576" i="2"/>
  <c r="BD4576" i="2"/>
  <c r="BB4576" i="2"/>
  <c r="BT4576" i="2"/>
  <c r="CA4576" i="2"/>
  <c r="BA4576" i="2"/>
  <c r="BC4575" i="2"/>
  <c r="BT4575" i="2"/>
  <c r="CA4575" i="2"/>
  <c r="BZ4575" i="2"/>
  <c r="BA4575" i="2"/>
  <c r="BD4575" i="2"/>
  <c r="BB4575" i="2"/>
  <c r="BC4574" i="2"/>
  <c r="BZ4574" i="2"/>
  <c r="BT4574" i="2"/>
  <c r="CA4574" i="2"/>
  <c r="BA4574" i="2"/>
  <c r="BD4574" i="2"/>
  <c r="BB4574" i="2"/>
  <c r="BC4573" i="2"/>
  <c r="BZ4573" i="2"/>
  <c r="BT4573" i="2"/>
  <c r="CA4573" i="2"/>
  <c r="BB4573" i="2"/>
  <c r="BD4573" i="2"/>
  <c r="BA4573" i="2"/>
  <c r="BC4572" i="2"/>
  <c r="BZ4572" i="2"/>
  <c r="BD4572" i="2"/>
  <c r="BA4572" i="2"/>
  <c r="BT4572" i="2"/>
  <c r="CA4572" i="2"/>
  <c r="BB4572" i="2"/>
  <c r="BC4571" i="2"/>
  <c r="BT4571" i="2"/>
  <c r="CA4571" i="2"/>
  <c r="BZ4571" i="2"/>
  <c r="BA4571" i="2"/>
  <c r="BD4571" i="2"/>
  <c r="BB4571" i="2"/>
  <c r="BC4570" i="2"/>
  <c r="BZ4570" i="2"/>
  <c r="BD4570" i="2"/>
  <c r="BB4570" i="2"/>
  <c r="BT4570" i="2"/>
  <c r="CA4570" i="2"/>
  <c r="BA4570" i="2"/>
  <c r="BC4569" i="2"/>
  <c r="BT4569" i="2"/>
  <c r="CA4569" i="2"/>
  <c r="BZ4569" i="2"/>
  <c r="BB4569" i="2"/>
  <c r="BA4569" i="2"/>
  <c r="BD4569" i="2"/>
  <c r="BC4568" i="2"/>
  <c r="BT4568" i="2"/>
  <c r="CA4568" i="2"/>
  <c r="BB4568" i="2"/>
  <c r="BZ4568" i="2"/>
  <c r="BD4568" i="2"/>
  <c r="BA4568" i="2"/>
  <c r="BC4567" i="2"/>
  <c r="BT4567" i="2"/>
  <c r="CA4567" i="2"/>
  <c r="BZ4567" i="2"/>
  <c r="BA4567" i="2"/>
  <c r="BB4567" i="2"/>
  <c r="BD4567" i="2"/>
  <c r="BC4566" i="2"/>
  <c r="BT4566" i="2"/>
  <c r="CA4566" i="2"/>
  <c r="BZ4566" i="2"/>
  <c r="BD4566" i="2"/>
  <c r="BA4566" i="2"/>
  <c r="BB4566" i="2"/>
  <c r="BC4565" i="2"/>
  <c r="BZ4565" i="2"/>
  <c r="BD4565" i="2"/>
  <c r="BA4565" i="2"/>
  <c r="BT4565" i="2"/>
  <c r="CA4565" i="2"/>
  <c r="BB4565" i="2"/>
  <c r="BC4564" i="2"/>
  <c r="BT4564" i="2"/>
  <c r="CA4564" i="2"/>
  <c r="BZ4564" i="2"/>
  <c r="BD4564" i="2"/>
  <c r="BA4564" i="2"/>
  <c r="BB4564" i="2"/>
  <c r="BC4563" i="2"/>
  <c r="BT4563" i="2"/>
  <c r="CA4563" i="2"/>
  <c r="BZ4563" i="2"/>
  <c r="BB4563" i="2"/>
  <c r="BD4563" i="2"/>
  <c r="BA4563" i="2"/>
  <c r="BC4562" i="2"/>
  <c r="BT4562" i="2"/>
  <c r="CA4562" i="2"/>
  <c r="BZ4562" i="2"/>
  <c r="BD4562" i="2"/>
  <c r="BB4562" i="2"/>
  <c r="BA4562" i="2"/>
  <c r="BC4561" i="2"/>
  <c r="BZ4561" i="2"/>
  <c r="BT4561" i="2"/>
  <c r="CA4561" i="2"/>
  <c r="BD4561" i="2"/>
  <c r="BA4561" i="2"/>
  <c r="BB4561" i="2"/>
  <c r="BC4560" i="2"/>
  <c r="BZ4560" i="2"/>
  <c r="BT4560" i="2"/>
  <c r="CA4560" i="2"/>
  <c r="BA4560" i="2"/>
  <c r="BD4560" i="2"/>
  <c r="BB4560" i="2"/>
  <c r="BC4559" i="2"/>
  <c r="BZ4559" i="2"/>
  <c r="BT4559" i="2"/>
  <c r="CA4559" i="2"/>
  <c r="BB4559" i="2"/>
  <c r="BA4559" i="2"/>
  <c r="BD4559" i="2"/>
  <c r="BC4558" i="2"/>
  <c r="BT4558" i="2"/>
  <c r="CA4558" i="2"/>
  <c r="BZ4558" i="2"/>
  <c r="BD4558" i="2"/>
  <c r="BA4558" i="2"/>
  <c r="BB4558" i="2"/>
  <c r="BC4557" i="2"/>
  <c r="BT4557" i="2"/>
  <c r="CA4557" i="2"/>
  <c r="BZ4557" i="2"/>
  <c r="BB4557" i="2"/>
  <c r="BA4557" i="2"/>
  <c r="BD4557" i="2"/>
  <c r="BC4556" i="2"/>
  <c r="BT4556" i="2"/>
  <c r="CA4556" i="2"/>
  <c r="BA4556" i="2"/>
  <c r="BD4556" i="2"/>
  <c r="BZ4556" i="2"/>
  <c r="BB4556" i="2"/>
  <c r="BC4555" i="2"/>
  <c r="BZ4555" i="2"/>
  <c r="BT4555" i="2"/>
  <c r="CA4555" i="2"/>
  <c r="BA4555" i="2"/>
  <c r="BD4555" i="2"/>
  <c r="BB4555" i="2"/>
  <c r="BC4554" i="2"/>
  <c r="BT4554" i="2"/>
  <c r="CA4554" i="2"/>
  <c r="BZ4554" i="2"/>
  <c r="BA4554" i="2"/>
  <c r="BB4554" i="2"/>
  <c r="BD4554" i="2"/>
  <c r="BC4553" i="2"/>
  <c r="BT4553" i="2"/>
  <c r="CA4553" i="2"/>
  <c r="BZ4553" i="2"/>
  <c r="BB4553" i="2"/>
  <c r="BA4553" i="2"/>
  <c r="BD4553" i="2"/>
  <c r="BC4552" i="2"/>
  <c r="BT4552" i="2"/>
  <c r="CA4552" i="2"/>
  <c r="BZ4552" i="2"/>
  <c r="BA4552" i="2"/>
  <c r="BD4552" i="2"/>
  <c r="BB4552" i="2"/>
  <c r="BC4551" i="2"/>
  <c r="BZ4551" i="2"/>
  <c r="BT4551" i="2"/>
  <c r="CA4551" i="2"/>
  <c r="BD4551" i="2"/>
  <c r="BA4551" i="2"/>
  <c r="BB4551" i="2"/>
  <c r="BC4550" i="2"/>
  <c r="BZ4550" i="2"/>
  <c r="BT4550" i="2"/>
  <c r="CA4550" i="2"/>
  <c r="BD4550" i="2"/>
  <c r="BA4550" i="2"/>
  <c r="BB4550" i="2"/>
  <c r="BC4549" i="2"/>
  <c r="BZ4549" i="2"/>
  <c r="BT4549" i="2"/>
  <c r="CA4549" i="2"/>
  <c r="BB4549" i="2"/>
  <c r="BA4549" i="2"/>
  <c r="BD4549" i="2"/>
  <c r="BC4548" i="2"/>
  <c r="BT4548" i="2"/>
  <c r="CA4548" i="2"/>
  <c r="BA4548" i="2"/>
  <c r="BD4548" i="2"/>
  <c r="BZ4548" i="2"/>
  <c r="BB4548" i="2"/>
  <c r="BC4547" i="2"/>
  <c r="BT4547" i="2"/>
  <c r="CA4547" i="2"/>
  <c r="BZ4547" i="2"/>
  <c r="BB4547" i="2"/>
  <c r="BA4547" i="2"/>
  <c r="BD4547" i="2"/>
  <c r="BC4546" i="2"/>
  <c r="BZ4546" i="2"/>
  <c r="BT4546" i="2"/>
  <c r="CA4546" i="2"/>
  <c r="BB4546" i="2"/>
  <c r="BA4546" i="2"/>
  <c r="BD4546" i="2"/>
  <c r="BC4545" i="2"/>
  <c r="BT4545" i="2"/>
  <c r="CA4545" i="2"/>
  <c r="BB4545" i="2"/>
  <c r="BZ4545" i="2"/>
  <c r="BA4545" i="2"/>
  <c r="BD4545" i="2"/>
  <c r="BC4544" i="2"/>
  <c r="BT4544" i="2"/>
  <c r="CA4544" i="2"/>
  <c r="BA4544" i="2"/>
  <c r="BD4544" i="2"/>
  <c r="BB4544" i="2"/>
  <c r="BZ4544" i="2"/>
  <c r="BC4543" i="2"/>
  <c r="BT4543" i="2"/>
  <c r="CA4543" i="2"/>
  <c r="BZ4543" i="2"/>
  <c r="BB4543" i="2"/>
  <c r="BA4543" i="2"/>
  <c r="BD4543" i="2"/>
  <c r="BC4542" i="2"/>
  <c r="BZ4542" i="2"/>
  <c r="BT4542" i="2"/>
  <c r="CA4542" i="2"/>
  <c r="BA4542" i="2"/>
  <c r="BD4542" i="2"/>
  <c r="BB4542" i="2"/>
  <c r="BC4541" i="2"/>
  <c r="BZ4541" i="2"/>
  <c r="BD4541" i="2"/>
  <c r="BB4541" i="2"/>
  <c r="BT4541" i="2"/>
  <c r="CA4541" i="2"/>
  <c r="BA4541" i="2"/>
  <c r="BC4540" i="2"/>
  <c r="BZ4540" i="2"/>
  <c r="BT4540" i="2"/>
  <c r="CA4540" i="2"/>
  <c r="BA4540" i="2"/>
  <c r="BD4540" i="2"/>
  <c r="BB4540" i="2"/>
  <c r="BC4539" i="2"/>
  <c r="BT4539" i="2"/>
  <c r="CA4539" i="2"/>
  <c r="BZ4539" i="2"/>
  <c r="BD4539" i="2"/>
  <c r="BA4539" i="2"/>
  <c r="BB4539" i="2"/>
  <c r="BC4538" i="2"/>
  <c r="BT4538" i="2"/>
  <c r="CA4538" i="2"/>
  <c r="BZ4538" i="2"/>
  <c r="BA4538" i="2"/>
  <c r="BB4538" i="2"/>
  <c r="BD4538" i="2"/>
  <c r="BC4537" i="2"/>
  <c r="BT4537" i="2"/>
  <c r="CA4537" i="2"/>
  <c r="BZ4537" i="2"/>
  <c r="BA4537" i="2"/>
  <c r="BD4537" i="2"/>
  <c r="BB4537" i="2"/>
  <c r="BC4536" i="2"/>
  <c r="BT4536" i="2"/>
  <c r="CA4536" i="2"/>
  <c r="BZ4536" i="2"/>
  <c r="BA4536" i="2"/>
  <c r="BB4536" i="2"/>
  <c r="BD4536" i="2"/>
  <c r="BC4535" i="2"/>
  <c r="BZ4535" i="2"/>
  <c r="BT4535" i="2"/>
  <c r="CA4535" i="2"/>
  <c r="BA4535" i="2"/>
  <c r="BD4535" i="2"/>
  <c r="BB4535" i="2"/>
  <c r="BC4534" i="2"/>
  <c r="BT4534" i="2"/>
  <c r="CA4534" i="2"/>
  <c r="BB4534" i="2"/>
  <c r="BA4534" i="2"/>
  <c r="BD4534" i="2"/>
  <c r="BZ4534" i="2"/>
  <c r="BC4533" i="2"/>
  <c r="BZ4533" i="2"/>
  <c r="BD4533" i="2"/>
  <c r="BB4533" i="2"/>
  <c r="BA4533" i="2"/>
  <c r="BT4533" i="2"/>
  <c r="CA4533" i="2"/>
  <c r="BC4532" i="2"/>
  <c r="BZ4532" i="2"/>
  <c r="BB4532" i="2"/>
  <c r="BD4532" i="2"/>
  <c r="BA4532" i="2"/>
  <c r="BT4532" i="2"/>
  <c r="CA4532" i="2"/>
  <c r="BC4531" i="2"/>
  <c r="BT4531" i="2"/>
  <c r="CA4531" i="2"/>
  <c r="BD4531" i="2"/>
  <c r="BZ4531" i="2"/>
  <c r="BA4531" i="2"/>
  <c r="BB4531" i="2"/>
  <c r="BC4530" i="2"/>
  <c r="BZ4530" i="2"/>
  <c r="BA4530" i="2"/>
  <c r="BD4530" i="2"/>
  <c r="BT4530" i="2"/>
  <c r="CA4530" i="2"/>
  <c r="BB4530" i="2"/>
  <c r="BC4529" i="2"/>
  <c r="BZ4529" i="2"/>
  <c r="BT4529" i="2"/>
  <c r="CA4529" i="2"/>
  <c r="BA4529" i="2"/>
  <c r="BD4529" i="2"/>
  <c r="BB4529" i="2"/>
  <c r="BC4528" i="2"/>
  <c r="BT4528" i="2"/>
  <c r="CA4528" i="2"/>
  <c r="BA4528" i="2"/>
  <c r="BD4528" i="2"/>
  <c r="BZ4528" i="2"/>
  <c r="BB4528" i="2"/>
  <c r="BC4527" i="2"/>
  <c r="BT4527" i="2"/>
  <c r="CA4527" i="2"/>
  <c r="BZ4527" i="2"/>
  <c r="BA4527" i="2"/>
  <c r="BD4527" i="2"/>
  <c r="BB4527" i="2"/>
  <c r="BC4526" i="2"/>
  <c r="BT4526" i="2"/>
  <c r="CA4526" i="2"/>
  <c r="BZ4526" i="2"/>
  <c r="BB4526" i="2"/>
  <c r="BA4526" i="2"/>
  <c r="BD4526" i="2"/>
  <c r="BC4525" i="2"/>
  <c r="BZ4525" i="2"/>
  <c r="BT4525" i="2"/>
  <c r="CA4525" i="2"/>
  <c r="BB4525" i="2"/>
  <c r="BD4525" i="2"/>
  <c r="BA4525" i="2"/>
  <c r="BC4524" i="2"/>
  <c r="BT4524" i="2"/>
  <c r="CA4524" i="2"/>
  <c r="BD4524" i="2"/>
  <c r="BB4524" i="2"/>
  <c r="BA4524" i="2"/>
  <c r="BZ4524" i="2"/>
  <c r="BC4523" i="2"/>
  <c r="BT4523" i="2"/>
  <c r="CA4523" i="2"/>
  <c r="BZ4523" i="2"/>
  <c r="BD4523" i="2"/>
  <c r="BA4523" i="2"/>
  <c r="BB4523" i="2"/>
  <c r="BC4522" i="2"/>
  <c r="BT4522" i="2"/>
  <c r="CA4522" i="2"/>
  <c r="BZ4522" i="2"/>
  <c r="BA4522" i="2"/>
  <c r="BB4522" i="2"/>
  <c r="BD4522" i="2"/>
  <c r="BC4521" i="2"/>
  <c r="BT4521" i="2"/>
  <c r="CA4521" i="2"/>
  <c r="BZ4521" i="2"/>
  <c r="BB4521" i="2"/>
  <c r="BD4521" i="2"/>
  <c r="BA4521" i="2"/>
  <c r="BC4520" i="2"/>
  <c r="BZ4520" i="2"/>
  <c r="BT4520" i="2"/>
  <c r="CA4520" i="2"/>
  <c r="BA4520" i="2"/>
  <c r="BD4520" i="2"/>
  <c r="BB4520" i="2"/>
  <c r="BC4519" i="2"/>
  <c r="BT4519" i="2"/>
  <c r="CA4519" i="2"/>
  <c r="BZ4519" i="2"/>
  <c r="BD4519" i="2"/>
  <c r="BB4519" i="2"/>
  <c r="BA4519" i="2"/>
  <c r="BC4518" i="2"/>
  <c r="BZ4518" i="2"/>
  <c r="BT4518" i="2"/>
  <c r="CA4518" i="2"/>
  <c r="BA4518" i="2"/>
  <c r="BB4518" i="2"/>
  <c r="BD4518" i="2"/>
  <c r="BC4517" i="2"/>
  <c r="BZ4517" i="2"/>
  <c r="BT4517" i="2"/>
  <c r="CA4517" i="2"/>
  <c r="BB4517" i="2"/>
  <c r="BD4517" i="2"/>
  <c r="BA4517" i="2"/>
  <c r="BC4516" i="2"/>
  <c r="BZ4516" i="2"/>
  <c r="BB4516" i="2"/>
  <c r="BA4516" i="2"/>
  <c r="BD4516" i="2"/>
  <c r="BT4516" i="2"/>
  <c r="CA4516" i="2"/>
  <c r="BC4515" i="2"/>
  <c r="BZ4515" i="2"/>
  <c r="BT4515" i="2"/>
  <c r="CA4515" i="2"/>
  <c r="BD4515" i="2"/>
  <c r="BB4515" i="2"/>
  <c r="BA4515" i="2"/>
  <c r="BC4514" i="2"/>
  <c r="BZ4514" i="2"/>
  <c r="BA4514" i="2"/>
  <c r="BB4514" i="2"/>
  <c r="BT4514" i="2"/>
  <c r="CA4514" i="2"/>
  <c r="BD4514" i="2"/>
  <c r="BC4513" i="2"/>
  <c r="BZ4513" i="2"/>
  <c r="BT4513" i="2"/>
  <c r="CA4513" i="2"/>
  <c r="BB4513" i="2"/>
  <c r="BA4513" i="2"/>
  <c r="BD4513" i="2"/>
  <c r="BC4512" i="2"/>
  <c r="BZ4512" i="2"/>
  <c r="BT4512" i="2"/>
  <c r="CA4512" i="2"/>
  <c r="BB4512" i="2"/>
  <c r="BA4512" i="2"/>
  <c r="BD4512" i="2"/>
  <c r="BC4511" i="2"/>
  <c r="BT4511" i="2"/>
  <c r="CA4511" i="2"/>
  <c r="BZ4511" i="2"/>
  <c r="BD4511" i="2"/>
  <c r="BB4511" i="2"/>
  <c r="BA4511" i="2"/>
  <c r="BC4510" i="2"/>
  <c r="BZ4510" i="2"/>
  <c r="BA4510" i="2"/>
  <c r="BD4510" i="2"/>
  <c r="BB4510" i="2"/>
  <c r="BT4510" i="2"/>
  <c r="CA4510" i="2"/>
  <c r="BC4509" i="2"/>
  <c r="BT4509" i="2"/>
  <c r="CA4509" i="2"/>
  <c r="BZ4509" i="2"/>
  <c r="BD4509" i="2"/>
  <c r="BA4509" i="2"/>
  <c r="BB4509" i="2"/>
  <c r="BC4508" i="2"/>
  <c r="BT4508" i="2"/>
  <c r="CA4508" i="2"/>
  <c r="BZ4508" i="2"/>
  <c r="BA4508" i="2"/>
  <c r="BB4508" i="2"/>
  <c r="BD4508" i="2"/>
  <c r="BC4507" i="2"/>
  <c r="BZ4507" i="2"/>
  <c r="BA4507" i="2"/>
  <c r="BD4507" i="2"/>
  <c r="BB4507" i="2"/>
  <c r="BT4507" i="2"/>
  <c r="CA4507" i="2"/>
  <c r="BC4506" i="2"/>
  <c r="BZ4506" i="2"/>
  <c r="BT4506" i="2"/>
  <c r="CA4506" i="2"/>
  <c r="BD4506" i="2"/>
  <c r="BB4506" i="2"/>
  <c r="BA4506" i="2"/>
  <c r="BC4505" i="2"/>
  <c r="BZ4505" i="2"/>
  <c r="BT4505" i="2"/>
  <c r="CA4505" i="2"/>
  <c r="BA4505" i="2"/>
  <c r="BD4505" i="2"/>
  <c r="BB4505" i="2"/>
  <c r="BC4504" i="2"/>
  <c r="BT4504" i="2"/>
  <c r="CA4504" i="2"/>
  <c r="BZ4504" i="2"/>
  <c r="BD4504" i="2"/>
  <c r="BA4504" i="2"/>
  <c r="BB4504" i="2"/>
  <c r="BC4503" i="2"/>
  <c r="BZ4503" i="2"/>
  <c r="BA4503" i="2"/>
  <c r="BT4503" i="2"/>
  <c r="CA4503" i="2"/>
  <c r="BD4503" i="2"/>
  <c r="BB4503" i="2"/>
  <c r="BC4502" i="2"/>
  <c r="BT4502" i="2"/>
  <c r="CA4502" i="2"/>
  <c r="BZ4502" i="2"/>
  <c r="BD4502" i="2"/>
  <c r="BB4502" i="2"/>
  <c r="BA4502" i="2"/>
  <c r="BC4501" i="2"/>
  <c r="BZ4501" i="2"/>
  <c r="BT4501" i="2"/>
  <c r="CA4501" i="2"/>
  <c r="BA4501" i="2"/>
  <c r="BD4501" i="2"/>
  <c r="BB4501" i="2"/>
  <c r="BC4500" i="2"/>
  <c r="BT4500" i="2"/>
  <c r="CA4500" i="2"/>
  <c r="BZ4500" i="2"/>
  <c r="BA4500" i="2"/>
  <c r="BD4500" i="2"/>
  <c r="BB4500" i="2"/>
  <c r="BC4499" i="2"/>
  <c r="BZ4499" i="2"/>
  <c r="BT4499" i="2"/>
  <c r="CA4499" i="2"/>
  <c r="BD4499" i="2"/>
  <c r="BA4499" i="2"/>
  <c r="BB4499" i="2"/>
  <c r="BC4498" i="2"/>
  <c r="BZ4498" i="2"/>
  <c r="BD4498" i="2"/>
  <c r="BA4498" i="2"/>
  <c r="BB4498" i="2"/>
  <c r="BT4498" i="2"/>
  <c r="CA4498" i="2"/>
  <c r="BC4497" i="2"/>
  <c r="BT4497" i="2"/>
  <c r="CA4497" i="2"/>
  <c r="BD4497" i="2"/>
  <c r="BA4497" i="2"/>
  <c r="BB4497" i="2"/>
  <c r="BZ4497" i="2"/>
  <c r="BC4496" i="2"/>
  <c r="BZ4496" i="2"/>
  <c r="BT4496" i="2"/>
  <c r="CA4496" i="2"/>
  <c r="BD4496" i="2"/>
  <c r="BB4496" i="2"/>
  <c r="BA4496" i="2"/>
  <c r="BC4495" i="2"/>
  <c r="BZ4495" i="2"/>
  <c r="BT4495" i="2"/>
  <c r="CA4495" i="2"/>
  <c r="BD4495" i="2"/>
  <c r="BA4495" i="2"/>
  <c r="BB4495" i="2"/>
  <c r="BC4494" i="2"/>
  <c r="BT4494" i="2"/>
  <c r="CA4494" i="2"/>
  <c r="BZ4494" i="2"/>
  <c r="BD4494" i="2"/>
  <c r="BB4494" i="2"/>
  <c r="BA4494" i="2"/>
  <c r="BC4493" i="2"/>
  <c r="BZ4493" i="2"/>
  <c r="BT4493" i="2"/>
  <c r="CA4493" i="2"/>
  <c r="BD4493" i="2"/>
  <c r="BA4493" i="2"/>
  <c r="BB4493" i="2"/>
  <c r="BC4492" i="2"/>
  <c r="BZ4492" i="2"/>
  <c r="BT4492" i="2"/>
  <c r="CA4492" i="2"/>
  <c r="BA4492" i="2"/>
  <c r="BB4492" i="2"/>
  <c r="BD4492" i="2"/>
  <c r="BC4491" i="2"/>
  <c r="BZ4491" i="2"/>
  <c r="BT4491" i="2"/>
  <c r="CA4491" i="2"/>
  <c r="BB4491" i="2"/>
  <c r="BA4491" i="2"/>
  <c r="BD4491" i="2"/>
  <c r="BC4490" i="2"/>
  <c r="BT4490" i="2"/>
  <c r="CA4490" i="2"/>
  <c r="BZ4490" i="2"/>
  <c r="BB4490" i="2"/>
  <c r="BA4490" i="2"/>
  <c r="BD4490" i="2"/>
  <c r="BC4489" i="2"/>
  <c r="BZ4489" i="2"/>
  <c r="BT4489" i="2"/>
  <c r="CA4489" i="2"/>
  <c r="BD4489" i="2"/>
  <c r="BA4489" i="2"/>
  <c r="BB4489" i="2"/>
  <c r="BC4488" i="2"/>
  <c r="BZ4488" i="2"/>
  <c r="BT4488" i="2"/>
  <c r="CA4488" i="2"/>
  <c r="BA4488" i="2"/>
  <c r="BD4488" i="2"/>
  <c r="BB4488" i="2"/>
  <c r="BC4487" i="2"/>
  <c r="BZ4487" i="2"/>
  <c r="BT4487" i="2"/>
  <c r="CA4487" i="2"/>
  <c r="BA4487" i="2"/>
  <c r="BB4487" i="2"/>
  <c r="BD4487" i="2"/>
  <c r="BC4486" i="2"/>
  <c r="BZ4486" i="2"/>
  <c r="BA4486" i="2"/>
  <c r="BT4486" i="2"/>
  <c r="CA4486" i="2"/>
  <c r="BB4486" i="2"/>
  <c r="BD4486" i="2"/>
  <c r="BC4485" i="2"/>
  <c r="BZ4485" i="2"/>
  <c r="BT4485" i="2"/>
  <c r="CA4485" i="2"/>
  <c r="BB4485" i="2"/>
  <c r="BA4485" i="2"/>
  <c r="BD4485" i="2"/>
  <c r="BC4484" i="2"/>
  <c r="BT4484" i="2"/>
  <c r="CA4484" i="2"/>
  <c r="BZ4484" i="2"/>
  <c r="BD4484" i="2"/>
  <c r="BA4484" i="2"/>
  <c r="BB4484" i="2"/>
  <c r="BC4483" i="2"/>
  <c r="BZ4483" i="2"/>
  <c r="BT4483" i="2"/>
  <c r="CA4483" i="2"/>
  <c r="BA4483" i="2"/>
  <c r="BD4483" i="2"/>
  <c r="BB4483" i="2"/>
  <c r="BC4482" i="2"/>
  <c r="BZ4482" i="2"/>
  <c r="BT4482" i="2"/>
  <c r="CA4482" i="2"/>
  <c r="BA4482" i="2"/>
  <c r="BB4482" i="2"/>
  <c r="BD4482" i="2"/>
  <c r="BC4481" i="2"/>
  <c r="BZ4481" i="2"/>
  <c r="BB4481" i="2"/>
  <c r="BD4481" i="2"/>
  <c r="BA4481" i="2"/>
  <c r="BT4481" i="2"/>
  <c r="CA4481" i="2"/>
  <c r="BC4480" i="2"/>
  <c r="BT4480" i="2"/>
  <c r="CA4480" i="2"/>
  <c r="BB4480" i="2"/>
  <c r="BD4480" i="2"/>
  <c r="BZ4480" i="2"/>
  <c r="BA4480" i="2"/>
  <c r="BC4479" i="2"/>
  <c r="BZ4479" i="2"/>
  <c r="BT4479" i="2"/>
  <c r="CA4479" i="2"/>
  <c r="BD4479" i="2"/>
  <c r="BB4479" i="2"/>
  <c r="BA4479" i="2"/>
  <c r="BC4478" i="2"/>
  <c r="BT4478" i="2"/>
  <c r="CA4478" i="2"/>
  <c r="BD4478" i="2"/>
  <c r="BZ4478" i="2"/>
  <c r="BB4478" i="2"/>
  <c r="BA4478" i="2"/>
  <c r="BC4477" i="2"/>
  <c r="BT4477" i="2"/>
  <c r="CA4477" i="2"/>
  <c r="BZ4477" i="2"/>
  <c r="BA4477" i="2"/>
  <c r="BD4477" i="2"/>
  <c r="BB4477" i="2"/>
  <c r="BC4476" i="2"/>
  <c r="BT4476" i="2"/>
  <c r="CA4476" i="2"/>
  <c r="BZ4476" i="2"/>
  <c r="BB4476" i="2"/>
  <c r="BD4476" i="2"/>
  <c r="BA4476" i="2"/>
  <c r="BC4475" i="2"/>
  <c r="BT4475" i="2"/>
  <c r="CA4475" i="2"/>
  <c r="BA4475" i="2"/>
  <c r="BB4475" i="2"/>
  <c r="BZ4475" i="2"/>
  <c r="BD4475" i="2"/>
  <c r="BC4474" i="2"/>
  <c r="BZ4474" i="2"/>
  <c r="BA4474" i="2"/>
  <c r="BD4474" i="2"/>
  <c r="BB4474" i="2"/>
  <c r="BT4474" i="2"/>
  <c r="CA4474" i="2"/>
  <c r="BC4473" i="2"/>
  <c r="BZ4473" i="2"/>
  <c r="BA4473" i="2"/>
  <c r="BD4473" i="2"/>
  <c r="BT4473" i="2"/>
  <c r="CA4473" i="2"/>
  <c r="BB4473" i="2"/>
  <c r="BC4472" i="2"/>
  <c r="BZ4472" i="2"/>
  <c r="BA4472" i="2"/>
  <c r="BD4472" i="2"/>
  <c r="BB4472" i="2"/>
  <c r="BT4472" i="2"/>
  <c r="CA4472" i="2"/>
  <c r="BC4471" i="2"/>
  <c r="BT4471" i="2"/>
  <c r="CA4471" i="2"/>
  <c r="BZ4471" i="2"/>
  <c r="BB4471" i="2"/>
  <c r="BA4471" i="2"/>
  <c r="BD4471" i="2"/>
  <c r="BC4470" i="2"/>
  <c r="BT4470" i="2"/>
  <c r="CA4470" i="2"/>
  <c r="BD4470" i="2"/>
  <c r="BA4470" i="2"/>
  <c r="BZ4470" i="2"/>
  <c r="BB4470" i="2"/>
  <c r="BC4469" i="2"/>
  <c r="BZ4469" i="2"/>
  <c r="BT4469" i="2"/>
  <c r="CA4469" i="2"/>
  <c r="BB4469" i="2"/>
  <c r="BA4469" i="2"/>
  <c r="BD4469" i="2"/>
  <c r="BC4468" i="2"/>
  <c r="BZ4468" i="2"/>
  <c r="BT4468" i="2"/>
  <c r="CA4468" i="2"/>
  <c r="BD4468" i="2"/>
  <c r="BB4468" i="2"/>
  <c r="BA4468" i="2"/>
  <c r="BC4467" i="2"/>
  <c r="BT4467" i="2"/>
  <c r="CA4467" i="2"/>
  <c r="BD4467" i="2"/>
  <c r="BB4467" i="2"/>
  <c r="BA4467" i="2"/>
  <c r="BZ4467" i="2"/>
  <c r="BC4466" i="2"/>
  <c r="BT4466" i="2"/>
  <c r="CA4466" i="2"/>
  <c r="BD4466" i="2"/>
  <c r="BZ4466" i="2"/>
  <c r="BA4466" i="2"/>
  <c r="BB4466" i="2"/>
  <c r="BC4465" i="2"/>
  <c r="BT4465" i="2"/>
  <c r="CA4465" i="2"/>
  <c r="BZ4465" i="2"/>
  <c r="BB4465" i="2"/>
  <c r="BD4465" i="2"/>
  <c r="BA4465" i="2"/>
  <c r="BC4464" i="2"/>
  <c r="BZ4464" i="2"/>
  <c r="BB4464" i="2"/>
  <c r="BD4464" i="2"/>
  <c r="BT4464" i="2"/>
  <c r="CA4464" i="2"/>
  <c r="BA4464" i="2"/>
  <c r="BC4463" i="2"/>
  <c r="BT4463" i="2"/>
  <c r="CA4463" i="2"/>
  <c r="BD4463" i="2"/>
  <c r="BZ4463" i="2"/>
  <c r="BB4463" i="2"/>
  <c r="BA4463" i="2"/>
  <c r="BC4462" i="2"/>
  <c r="BT4462" i="2"/>
  <c r="CA4462" i="2"/>
  <c r="BZ4462" i="2"/>
  <c r="BB4462" i="2"/>
  <c r="BD4462" i="2"/>
  <c r="BA4462" i="2"/>
  <c r="BC4461" i="2"/>
  <c r="BT4461" i="2"/>
  <c r="CA4461" i="2"/>
  <c r="BZ4461" i="2"/>
  <c r="BB4461" i="2"/>
  <c r="BD4461" i="2"/>
  <c r="BA4461" i="2"/>
  <c r="BC4460" i="2"/>
  <c r="BZ4460" i="2"/>
  <c r="BT4460" i="2"/>
  <c r="CA4460" i="2"/>
  <c r="BD4460" i="2"/>
  <c r="BA4460" i="2"/>
  <c r="BB4460" i="2"/>
  <c r="BC4459" i="2"/>
  <c r="BZ4459" i="2"/>
  <c r="BA4459" i="2"/>
  <c r="BD4459" i="2"/>
  <c r="BT4459" i="2"/>
  <c r="CA4459" i="2"/>
  <c r="BB4459" i="2"/>
  <c r="BC4458" i="2"/>
  <c r="BT4458" i="2"/>
  <c r="CA4458" i="2"/>
  <c r="BZ4458" i="2"/>
  <c r="BD4458" i="2"/>
  <c r="BA4458" i="2"/>
  <c r="BB4458" i="2"/>
  <c r="BC4457" i="2"/>
  <c r="BZ4457" i="2"/>
  <c r="BT4457" i="2"/>
  <c r="CA4457" i="2"/>
  <c r="BD4457" i="2"/>
  <c r="BA4457" i="2"/>
  <c r="BB4457" i="2"/>
  <c r="BC4456" i="2"/>
  <c r="BT4456" i="2"/>
  <c r="CA4456" i="2"/>
  <c r="BZ4456" i="2"/>
  <c r="BA4456" i="2"/>
  <c r="BB4456" i="2"/>
  <c r="BD4456" i="2"/>
  <c r="BC4455" i="2"/>
  <c r="BT4455" i="2"/>
  <c r="CA4455" i="2"/>
  <c r="BZ4455" i="2"/>
  <c r="BB4455" i="2"/>
  <c r="BD4455" i="2"/>
  <c r="BA4455" i="2"/>
  <c r="BC4454" i="2"/>
  <c r="BT4454" i="2"/>
  <c r="CA4454" i="2"/>
  <c r="BZ4454" i="2"/>
  <c r="BB4454" i="2"/>
  <c r="BA4454" i="2"/>
  <c r="BD4454" i="2"/>
  <c r="BC4453" i="2"/>
  <c r="BT4453" i="2"/>
  <c r="CA4453" i="2"/>
  <c r="BB4453" i="2"/>
  <c r="BD4453" i="2"/>
  <c r="BZ4453" i="2"/>
  <c r="BA4453" i="2"/>
  <c r="BC4452" i="2"/>
  <c r="BZ4452" i="2"/>
  <c r="BD4452" i="2"/>
  <c r="BA4452" i="2"/>
  <c r="BB4452" i="2"/>
  <c r="BT4452" i="2"/>
  <c r="CA4452" i="2"/>
  <c r="BC4451" i="2"/>
  <c r="BZ4451" i="2"/>
  <c r="BT4451" i="2"/>
  <c r="CA4451" i="2"/>
  <c r="BB4451" i="2"/>
  <c r="BD4451" i="2"/>
  <c r="BA4451" i="2"/>
  <c r="BC4450" i="2"/>
  <c r="BT4450" i="2"/>
  <c r="CA4450" i="2"/>
  <c r="BZ4450" i="2"/>
  <c r="BD4450" i="2"/>
  <c r="BB4450" i="2"/>
  <c r="BA4450" i="2"/>
  <c r="BC4449" i="2"/>
  <c r="BT4449" i="2"/>
  <c r="CA4449" i="2"/>
  <c r="BA4449" i="2"/>
  <c r="BB4449" i="2"/>
  <c r="BZ4449" i="2"/>
  <c r="BD4449" i="2"/>
  <c r="BC4448" i="2"/>
  <c r="BZ4448" i="2"/>
  <c r="BB4448" i="2"/>
  <c r="BD4448" i="2"/>
  <c r="BT4448" i="2"/>
  <c r="CA4448" i="2"/>
  <c r="BA4448" i="2"/>
  <c r="BC4447" i="2"/>
  <c r="BT4447" i="2"/>
  <c r="CA4447" i="2"/>
  <c r="BZ4447" i="2"/>
  <c r="BD4447" i="2"/>
  <c r="BA4447" i="2"/>
  <c r="BB4447" i="2"/>
  <c r="BC4446" i="2"/>
  <c r="BT4446" i="2"/>
  <c r="CA4446" i="2"/>
  <c r="BD4446" i="2"/>
  <c r="BZ4446" i="2"/>
  <c r="BA4446" i="2"/>
  <c r="BB4446" i="2"/>
  <c r="BC4445" i="2"/>
  <c r="BZ4445" i="2"/>
  <c r="BT4445" i="2"/>
  <c r="CA4445" i="2"/>
  <c r="BD4445" i="2"/>
  <c r="BA4445" i="2"/>
  <c r="BB4445" i="2"/>
  <c r="BC4444" i="2"/>
  <c r="BZ4444" i="2"/>
  <c r="BA4444" i="2"/>
  <c r="BD4444" i="2"/>
  <c r="BB4444" i="2"/>
  <c r="BT4444" i="2"/>
  <c r="CA4444" i="2"/>
  <c r="BC4443" i="2"/>
  <c r="BT4443" i="2"/>
  <c r="CA4443" i="2"/>
  <c r="BD4443" i="2"/>
  <c r="BB4443" i="2"/>
  <c r="BA4443" i="2"/>
  <c r="BZ4443" i="2"/>
  <c r="BC4442" i="2"/>
  <c r="BZ4442" i="2"/>
  <c r="BD4442" i="2"/>
  <c r="BB4442" i="2"/>
  <c r="BT4442" i="2"/>
  <c r="CA4442" i="2"/>
  <c r="BA4442" i="2"/>
  <c r="BC4441" i="2"/>
  <c r="BZ4441" i="2"/>
  <c r="BT4441" i="2"/>
  <c r="CA4441" i="2"/>
  <c r="BA4441" i="2"/>
  <c r="BD4441" i="2"/>
  <c r="BB4441" i="2"/>
  <c r="BC4440" i="2"/>
  <c r="BT4440" i="2"/>
  <c r="CA4440" i="2"/>
  <c r="BZ4440" i="2"/>
  <c r="BA4440" i="2"/>
  <c r="BB4440" i="2"/>
  <c r="BD4440" i="2"/>
  <c r="BC4439" i="2"/>
  <c r="BT4439" i="2"/>
  <c r="CA4439" i="2"/>
  <c r="BZ4439" i="2"/>
  <c r="BD4439" i="2"/>
  <c r="BB4439" i="2"/>
  <c r="BA4439" i="2"/>
  <c r="BC4438" i="2"/>
  <c r="BZ4438" i="2"/>
  <c r="BT4438" i="2"/>
  <c r="CA4438" i="2"/>
  <c r="BB4438" i="2"/>
  <c r="BA4438" i="2"/>
  <c r="BD4438" i="2"/>
  <c r="BC4437" i="2"/>
  <c r="BT4437" i="2"/>
  <c r="CA4437" i="2"/>
  <c r="BZ4437" i="2"/>
  <c r="BA4437" i="2"/>
  <c r="BB4437" i="2"/>
  <c r="BD4437" i="2"/>
  <c r="BC4436" i="2"/>
  <c r="BZ4436" i="2"/>
  <c r="BD4436" i="2"/>
  <c r="BT4436" i="2"/>
  <c r="CA4436" i="2"/>
  <c r="BA4436" i="2"/>
  <c r="BB4436" i="2"/>
  <c r="BC4435" i="2"/>
  <c r="BZ4435" i="2"/>
  <c r="BT4435" i="2"/>
  <c r="CA4435" i="2"/>
  <c r="BD4435" i="2"/>
  <c r="BA4435" i="2"/>
  <c r="BB4435" i="2"/>
  <c r="BC4434" i="2"/>
  <c r="BT4434" i="2"/>
  <c r="CA4434" i="2"/>
  <c r="BA4434" i="2"/>
  <c r="BD4434" i="2"/>
  <c r="BB4434" i="2"/>
  <c r="BZ4434" i="2"/>
  <c r="BC4433" i="2"/>
  <c r="BT4433" i="2"/>
  <c r="CA4433" i="2"/>
  <c r="BZ4433" i="2"/>
  <c r="BA4433" i="2"/>
  <c r="BB4433" i="2"/>
  <c r="BD4433" i="2"/>
  <c r="BC4432" i="2"/>
  <c r="BT4432" i="2"/>
  <c r="CA4432" i="2"/>
  <c r="BZ4432" i="2"/>
  <c r="BA4432" i="2"/>
  <c r="BD4432" i="2"/>
  <c r="BB4432" i="2"/>
  <c r="BC4431" i="2"/>
  <c r="BZ4431" i="2"/>
  <c r="BT4431" i="2"/>
  <c r="CA4431" i="2"/>
  <c r="BB4431" i="2"/>
  <c r="BD4431" i="2"/>
  <c r="BA4431" i="2"/>
  <c r="BC4430" i="2"/>
  <c r="BT4430" i="2"/>
  <c r="CA4430" i="2"/>
  <c r="BZ4430" i="2"/>
  <c r="BB4430" i="2"/>
  <c r="BA4430" i="2"/>
  <c r="BD4430" i="2"/>
  <c r="BC4429" i="2"/>
  <c r="BT4429" i="2"/>
  <c r="CA4429" i="2"/>
  <c r="BZ4429" i="2"/>
  <c r="BA4429" i="2"/>
  <c r="BD4429" i="2"/>
  <c r="BB4429" i="2"/>
  <c r="BC4428" i="2"/>
  <c r="BT4428" i="2"/>
  <c r="CA4428" i="2"/>
  <c r="BZ4428" i="2"/>
  <c r="BA4428" i="2"/>
  <c r="BB4428" i="2"/>
  <c r="BD4428" i="2"/>
  <c r="BC4427" i="2"/>
  <c r="BT4427" i="2"/>
  <c r="CA4427" i="2"/>
  <c r="BD4427" i="2"/>
  <c r="BZ4427" i="2"/>
  <c r="BA4427" i="2"/>
  <c r="BB4427" i="2"/>
  <c r="BC4426" i="2"/>
  <c r="BT4426" i="2"/>
  <c r="CA4426" i="2"/>
  <c r="BA4426" i="2"/>
  <c r="BZ4426" i="2"/>
  <c r="BB4426" i="2"/>
  <c r="BD4426" i="2"/>
  <c r="BC4425" i="2"/>
  <c r="BZ4425" i="2"/>
  <c r="BT4425" i="2"/>
  <c r="CA4425" i="2"/>
  <c r="BA4425" i="2"/>
  <c r="BD4425" i="2"/>
  <c r="BB4425" i="2"/>
  <c r="BC4424" i="2"/>
  <c r="BZ4424" i="2"/>
  <c r="BB4424" i="2"/>
  <c r="BA4424" i="2"/>
  <c r="BD4424" i="2"/>
  <c r="BT4424" i="2"/>
  <c r="CA4424" i="2"/>
  <c r="BC4423" i="2"/>
  <c r="BZ4423" i="2"/>
  <c r="BT4423" i="2"/>
  <c r="CA4423" i="2"/>
  <c r="BA4423" i="2"/>
  <c r="BD4423" i="2"/>
  <c r="BB4423" i="2"/>
  <c r="BC4422" i="2"/>
  <c r="BZ4422" i="2"/>
  <c r="BT4422" i="2"/>
  <c r="CA4422" i="2"/>
  <c r="BD4422" i="2"/>
  <c r="BB4422" i="2"/>
  <c r="BA4422" i="2"/>
  <c r="BC4421" i="2"/>
  <c r="BZ4421" i="2"/>
  <c r="BB4421" i="2"/>
  <c r="BA4421" i="2"/>
  <c r="BT4421" i="2"/>
  <c r="CA4421" i="2"/>
  <c r="BD4421" i="2"/>
  <c r="BC4420" i="2"/>
  <c r="BZ4420" i="2"/>
  <c r="BT4420" i="2"/>
  <c r="CA4420" i="2"/>
  <c r="BD4420" i="2"/>
  <c r="BA4420" i="2"/>
  <c r="BB4420" i="2"/>
  <c r="BC4419" i="2"/>
  <c r="BT4419" i="2"/>
  <c r="CA4419" i="2"/>
  <c r="BB4419" i="2"/>
  <c r="BZ4419" i="2"/>
  <c r="BD4419" i="2"/>
  <c r="BA4419" i="2"/>
  <c r="BC4418" i="2"/>
  <c r="BT4418" i="2"/>
  <c r="CA4418" i="2"/>
  <c r="BZ4418" i="2"/>
  <c r="BA4418" i="2"/>
  <c r="BB4418" i="2"/>
  <c r="BD4418" i="2"/>
  <c r="BC4417" i="2"/>
  <c r="BZ4417" i="2"/>
  <c r="BT4417" i="2"/>
  <c r="CA4417" i="2"/>
  <c r="BA4417" i="2"/>
  <c r="BD4417" i="2"/>
  <c r="BB4417" i="2"/>
  <c r="BC4416" i="2"/>
  <c r="BZ4416" i="2"/>
  <c r="BA4416" i="2"/>
  <c r="BB4416" i="2"/>
  <c r="BD4416" i="2"/>
  <c r="BT4416" i="2"/>
  <c r="CA4416" i="2"/>
  <c r="BC4415" i="2"/>
  <c r="BZ4415" i="2"/>
  <c r="BT4415" i="2"/>
  <c r="CA4415" i="2"/>
  <c r="BD4415" i="2"/>
  <c r="BB4415" i="2"/>
  <c r="BA4415" i="2"/>
  <c r="BC4414" i="2"/>
  <c r="BZ4414" i="2"/>
  <c r="BB4414" i="2"/>
  <c r="BT4414" i="2"/>
  <c r="CA4414" i="2"/>
  <c r="BA4414" i="2"/>
  <c r="BD4414" i="2"/>
  <c r="BC4413" i="2"/>
  <c r="BT4413" i="2"/>
  <c r="CA4413" i="2"/>
  <c r="BB4413" i="2"/>
  <c r="BD4413" i="2"/>
  <c r="BA4413" i="2"/>
  <c r="BZ4413" i="2"/>
  <c r="BC4412" i="2"/>
  <c r="BZ4412" i="2"/>
  <c r="BD4412" i="2"/>
  <c r="BB4412" i="2"/>
  <c r="BA4412" i="2"/>
  <c r="BT4412" i="2"/>
  <c r="CA4412" i="2"/>
  <c r="BC4411" i="2"/>
  <c r="BT4411" i="2"/>
  <c r="CA4411" i="2"/>
  <c r="BA4411" i="2"/>
  <c r="BB4411" i="2"/>
  <c r="BZ4411" i="2"/>
  <c r="BD4411" i="2"/>
  <c r="BC4410" i="2"/>
  <c r="BZ4410" i="2"/>
  <c r="BT4410" i="2"/>
  <c r="CA4410" i="2"/>
  <c r="BB4410" i="2"/>
  <c r="BD4410" i="2"/>
  <c r="BA4410" i="2"/>
  <c r="BC4409" i="2"/>
  <c r="BZ4409" i="2"/>
  <c r="BA4409" i="2"/>
  <c r="BT4409" i="2"/>
  <c r="CA4409" i="2"/>
  <c r="BD4409" i="2"/>
  <c r="BB4409" i="2"/>
  <c r="BC4408" i="2"/>
  <c r="BT4408" i="2"/>
  <c r="CA4408" i="2"/>
  <c r="BZ4408" i="2"/>
  <c r="BD4408" i="2"/>
  <c r="BB4408" i="2"/>
  <c r="BA4408" i="2"/>
  <c r="BC4407" i="2"/>
  <c r="BT4407" i="2"/>
  <c r="CA4407" i="2"/>
  <c r="BZ4407" i="2"/>
  <c r="BD4407" i="2"/>
  <c r="BB4407" i="2"/>
  <c r="BA4407" i="2"/>
  <c r="BC4406" i="2"/>
  <c r="BT4406" i="2"/>
  <c r="CA4406" i="2"/>
  <c r="BZ4406" i="2"/>
  <c r="BB4406" i="2"/>
  <c r="BA4406" i="2"/>
  <c r="BD4406" i="2"/>
  <c r="BC4405" i="2"/>
  <c r="BZ4405" i="2"/>
  <c r="BD4405" i="2"/>
  <c r="BB4405" i="2"/>
  <c r="BT4405" i="2"/>
  <c r="CA4405" i="2"/>
  <c r="BA4405" i="2"/>
  <c r="BC4404" i="2"/>
  <c r="BZ4404" i="2"/>
  <c r="BT4404" i="2"/>
  <c r="CA4404" i="2"/>
  <c r="BB4404" i="2"/>
  <c r="BA4404" i="2"/>
  <c r="BD4404" i="2"/>
  <c r="BC4403" i="2"/>
  <c r="BZ4403" i="2"/>
  <c r="BB4403" i="2"/>
  <c r="BA4403" i="2"/>
  <c r="BD4403" i="2"/>
  <c r="BT4403" i="2"/>
  <c r="CA4403" i="2"/>
  <c r="BC4402" i="2"/>
  <c r="BT4402" i="2"/>
  <c r="CA4402" i="2"/>
  <c r="BB4402" i="2"/>
  <c r="BD4402" i="2"/>
  <c r="BZ4402" i="2"/>
  <c r="BA4402" i="2"/>
  <c r="BC4401" i="2"/>
  <c r="BZ4401" i="2"/>
  <c r="BT4401" i="2"/>
  <c r="CA4401" i="2"/>
  <c r="BB4401" i="2"/>
  <c r="BA4401" i="2"/>
  <c r="BD4401" i="2"/>
  <c r="BC4400" i="2"/>
  <c r="BZ4400" i="2"/>
  <c r="BT4400" i="2"/>
  <c r="CA4400" i="2"/>
  <c r="BB4400" i="2"/>
  <c r="BA4400" i="2"/>
  <c r="BD4400" i="2"/>
  <c r="BC4399" i="2"/>
  <c r="BT4399" i="2"/>
  <c r="CA4399" i="2"/>
  <c r="BB4399" i="2"/>
  <c r="BD4399" i="2"/>
  <c r="BZ4399" i="2"/>
  <c r="BA4399" i="2"/>
  <c r="BC4398" i="2"/>
  <c r="BT4398" i="2"/>
  <c r="CA4398" i="2"/>
  <c r="BD4398" i="2"/>
  <c r="BZ4398" i="2"/>
  <c r="BB4398" i="2"/>
  <c r="BA4398" i="2"/>
  <c r="BC4397" i="2"/>
  <c r="BZ4397" i="2"/>
  <c r="BB4397" i="2"/>
  <c r="BD4397" i="2"/>
  <c r="BT4397" i="2"/>
  <c r="CA4397" i="2"/>
  <c r="BA4397" i="2"/>
  <c r="BC4396" i="2"/>
  <c r="BZ4396" i="2"/>
  <c r="BA4396" i="2"/>
  <c r="BB4396" i="2"/>
  <c r="BT4396" i="2"/>
  <c r="CA4396" i="2"/>
  <c r="BD4396" i="2"/>
  <c r="BC4395" i="2"/>
  <c r="BZ4395" i="2"/>
  <c r="BA4395" i="2"/>
  <c r="BT4395" i="2"/>
  <c r="CA4395" i="2"/>
  <c r="BB4395" i="2"/>
  <c r="BD4395" i="2"/>
  <c r="BC4394" i="2"/>
  <c r="BT4394" i="2"/>
  <c r="CA4394" i="2"/>
  <c r="BA4394" i="2"/>
  <c r="BD4394" i="2"/>
  <c r="BB4394" i="2"/>
  <c r="BZ4394" i="2"/>
  <c r="BC4393" i="2"/>
  <c r="BZ4393" i="2"/>
  <c r="BT4393" i="2"/>
  <c r="CA4393" i="2"/>
  <c r="BB4393" i="2"/>
  <c r="BA4393" i="2"/>
  <c r="BD4393" i="2"/>
  <c r="BC4392" i="2"/>
  <c r="BZ4392" i="2"/>
  <c r="BT4392" i="2"/>
  <c r="CA4392" i="2"/>
  <c r="BB4392" i="2"/>
  <c r="BD4392" i="2"/>
  <c r="BA4392" i="2"/>
  <c r="BC4391" i="2"/>
  <c r="BT4391" i="2"/>
  <c r="CA4391" i="2"/>
  <c r="BZ4391" i="2"/>
  <c r="BB4391" i="2"/>
  <c r="BA4391" i="2"/>
  <c r="BD4391" i="2"/>
  <c r="BC4390" i="2"/>
  <c r="BT4390" i="2"/>
  <c r="CA4390" i="2"/>
  <c r="BZ4390" i="2"/>
  <c r="BB4390" i="2"/>
  <c r="BD4390" i="2"/>
  <c r="BA4390" i="2"/>
  <c r="BC4389" i="2"/>
  <c r="BZ4389" i="2"/>
  <c r="BT4389" i="2"/>
  <c r="CA4389" i="2"/>
  <c r="BD4389" i="2"/>
  <c r="BB4389" i="2"/>
  <c r="BA4389" i="2"/>
  <c r="BC4388" i="2"/>
  <c r="BZ4388" i="2"/>
  <c r="BT4388" i="2"/>
  <c r="CA4388" i="2"/>
  <c r="BD4388" i="2"/>
  <c r="BA4388" i="2"/>
  <c r="BB4388" i="2"/>
  <c r="BC4387" i="2"/>
  <c r="BT4387" i="2"/>
  <c r="CA4387" i="2"/>
  <c r="BZ4387" i="2"/>
  <c r="BD4387" i="2"/>
  <c r="BB4387" i="2"/>
  <c r="BA4387" i="2"/>
  <c r="BC4386" i="2"/>
  <c r="BT4386" i="2"/>
  <c r="CA4386" i="2"/>
  <c r="BZ4386" i="2"/>
  <c r="BD4386" i="2"/>
  <c r="BB4386" i="2"/>
  <c r="BA4386" i="2"/>
  <c r="BC4385" i="2"/>
  <c r="BZ4385" i="2"/>
  <c r="BB4385" i="2"/>
  <c r="BT4385" i="2"/>
  <c r="CA4385" i="2"/>
  <c r="BA4385" i="2"/>
  <c r="BD4385" i="2"/>
  <c r="BC4384" i="2"/>
  <c r="BT4384" i="2"/>
  <c r="CA4384" i="2"/>
  <c r="BB4384" i="2"/>
  <c r="BA4384" i="2"/>
  <c r="BZ4384" i="2"/>
  <c r="BD4384" i="2"/>
  <c r="BC4383" i="2"/>
  <c r="BT4383" i="2"/>
  <c r="CA4383" i="2"/>
  <c r="BA4383" i="2"/>
  <c r="BB4383" i="2"/>
  <c r="BZ4383" i="2"/>
  <c r="BD4383" i="2"/>
  <c r="BC4382" i="2"/>
  <c r="BT4382" i="2"/>
  <c r="CA4382" i="2"/>
  <c r="BZ4382" i="2"/>
  <c r="BD4382" i="2"/>
  <c r="BB4382" i="2"/>
  <c r="BA4382" i="2"/>
  <c r="BC4381" i="2"/>
  <c r="BZ4381" i="2"/>
  <c r="BT4381" i="2"/>
  <c r="CA4381" i="2"/>
  <c r="BD4381" i="2"/>
  <c r="BA4381" i="2"/>
  <c r="BB4381" i="2"/>
  <c r="BC4380" i="2"/>
  <c r="BT4380" i="2"/>
  <c r="CA4380" i="2"/>
  <c r="BB4380" i="2"/>
  <c r="BA4380" i="2"/>
  <c r="BZ4380" i="2"/>
  <c r="BD4380" i="2"/>
  <c r="BC4379" i="2"/>
  <c r="BZ4379" i="2"/>
  <c r="BD4379" i="2"/>
  <c r="BB4379" i="2"/>
  <c r="BA4379" i="2"/>
  <c r="BT4379" i="2"/>
  <c r="CA4379" i="2"/>
  <c r="BC4378" i="2"/>
  <c r="BT4378" i="2"/>
  <c r="CA4378" i="2"/>
  <c r="BA4378" i="2"/>
  <c r="BD4378" i="2"/>
  <c r="BB4378" i="2"/>
  <c r="BZ4378" i="2"/>
  <c r="BC4377" i="2"/>
  <c r="BT4377" i="2"/>
  <c r="CA4377" i="2"/>
  <c r="BZ4377" i="2"/>
  <c r="BD4377" i="2"/>
  <c r="BB4377" i="2"/>
  <c r="BA4377" i="2"/>
  <c r="BC4376" i="2"/>
  <c r="BT4376" i="2"/>
  <c r="CA4376" i="2"/>
  <c r="BA4376" i="2"/>
  <c r="BZ4376" i="2"/>
  <c r="BD4376" i="2"/>
  <c r="BB4376" i="2"/>
  <c r="BC4375" i="2"/>
  <c r="BZ4375" i="2"/>
  <c r="BB4375" i="2"/>
  <c r="BA4375" i="2"/>
  <c r="BD4375" i="2"/>
  <c r="BT4375" i="2"/>
  <c r="CA4375" i="2"/>
  <c r="BC4374" i="2"/>
  <c r="BT4374" i="2"/>
  <c r="CA4374" i="2"/>
  <c r="BB4374" i="2"/>
  <c r="BD4374" i="2"/>
  <c r="BZ4374" i="2"/>
  <c r="BA4374" i="2"/>
  <c r="BC4373" i="2"/>
  <c r="BT4373" i="2"/>
  <c r="CA4373" i="2"/>
  <c r="BZ4373" i="2"/>
  <c r="BB4373" i="2"/>
  <c r="BD4373" i="2"/>
  <c r="BA4373" i="2"/>
  <c r="BC4372" i="2"/>
  <c r="BZ4372" i="2"/>
  <c r="BT4372" i="2"/>
  <c r="CA4372" i="2"/>
  <c r="BB4372" i="2"/>
  <c r="BD4372" i="2"/>
  <c r="BA4372" i="2"/>
  <c r="BC4371" i="2"/>
  <c r="BZ4371" i="2"/>
  <c r="BT4371" i="2"/>
  <c r="CA4371" i="2"/>
  <c r="BB4371" i="2"/>
  <c r="BA4371" i="2"/>
  <c r="BD4371" i="2"/>
  <c r="BC4370" i="2"/>
  <c r="BZ4370" i="2"/>
  <c r="BT4370" i="2"/>
  <c r="CA4370" i="2"/>
  <c r="BB4370" i="2"/>
  <c r="BD4370" i="2"/>
  <c r="BA4370" i="2"/>
  <c r="BC4369" i="2"/>
  <c r="BZ4369" i="2"/>
  <c r="BT4369" i="2"/>
  <c r="CA4369" i="2"/>
  <c r="BD4369" i="2"/>
  <c r="BB4369" i="2"/>
  <c r="BA4369" i="2"/>
  <c r="BC4368" i="2"/>
  <c r="BT4368" i="2"/>
  <c r="CA4368" i="2"/>
  <c r="BZ4368" i="2"/>
  <c r="BA4368" i="2"/>
  <c r="BD4368" i="2"/>
  <c r="BB4368" i="2"/>
  <c r="BC4367" i="2"/>
  <c r="BZ4367" i="2"/>
  <c r="BT4367" i="2"/>
  <c r="CA4367" i="2"/>
  <c r="BB4367" i="2"/>
  <c r="BD4367" i="2"/>
  <c r="BA4367" i="2"/>
  <c r="BC4366" i="2"/>
  <c r="BZ4366" i="2"/>
  <c r="BT4366" i="2"/>
  <c r="CA4366" i="2"/>
  <c r="BB4366" i="2"/>
  <c r="BD4366" i="2"/>
  <c r="BA4366" i="2"/>
  <c r="BC4365" i="2"/>
  <c r="BT4365" i="2"/>
  <c r="CA4365" i="2"/>
  <c r="BD4365" i="2"/>
  <c r="BA4365" i="2"/>
  <c r="BB4365" i="2"/>
  <c r="BZ4365" i="2"/>
  <c r="BC4364" i="2"/>
  <c r="BT4364" i="2"/>
  <c r="CA4364" i="2"/>
  <c r="BZ4364" i="2"/>
  <c r="BB4364" i="2"/>
  <c r="BD4364" i="2"/>
  <c r="BA4364" i="2"/>
  <c r="BC4363" i="2"/>
  <c r="BT4363" i="2"/>
  <c r="CA4363" i="2"/>
  <c r="BZ4363" i="2"/>
  <c r="BD4363" i="2"/>
  <c r="BB4363" i="2"/>
  <c r="BA4363" i="2"/>
  <c r="BC4362" i="2"/>
  <c r="BT4362" i="2"/>
  <c r="CA4362" i="2"/>
  <c r="BD4362" i="2"/>
  <c r="BB4362" i="2"/>
  <c r="BZ4362" i="2"/>
  <c r="BA4362" i="2"/>
  <c r="BC4361" i="2"/>
  <c r="BT4361" i="2"/>
  <c r="CA4361" i="2"/>
  <c r="BZ4361" i="2"/>
  <c r="BD4361" i="2"/>
  <c r="BA4361" i="2"/>
  <c r="BB4361" i="2"/>
  <c r="BC4360" i="2"/>
  <c r="BT4360" i="2"/>
  <c r="CA4360" i="2"/>
  <c r="BZ4360" i="2"/>
  <c r="BA4360" i="2"/>
  <c r="BD4360" i="2"/>
  <c r="BB4360" i="2"/>
  <c r="BC4359" i="2"/>
  <c r="BT4359" i="2"/>
  <c r="CA4359" i="2"/>
  <c r="BZ4359" i="2"/>
  <c r="BB4359" i="2"/>
  <c r="BD4359" i="2"/>
  <c r="BA4359" i="2"/>
  <c r="BC4358" i="2"/>
  <c r="BZ4358" i="2"/>
  <c r="BT4358" i="2"/>
  <c r="CA4358" i="2"/>
  <c r="BB4358" i="2"/>
  <c r="BD4358" i="2"/>
  <c r="BA4358" i="2"/>
  <c r="BC4357" i="2"/>
  <c r="BZ4357" i="2"/>
  <c r="BT4357" i="2"/>
  <c r="CA4357" i="2"/>
  <c r="BA4357" i="2"/>
  <c r="BD4357" i="2"/>
  <c r="BB4357" i="2"/>
  <c r="BC4356" i="2"/>
  <c r="BZ4356" i="2"/>
  <c r="BA4356" i="2"/>
  <c r="BD4356" i="2"/>
  <c r="BT4356" i="2"/>
  <c r="CA4356" i="2"/>
  <c r="BB4356" i="2"/>
  <c r="BC4355" i="2"/>
  <c r="BZ4355" i="2"/>
  <c r="BT4355" i="2"/>
  <c r="CA4355" i="2"/>
  <c r="BD4355" i="2"/>
  <c r="BA4355" i="2"/>
  <c r="BB4355" i="2"/>
  <c r="BC4354" i="2"/>
  <c r="BT4354" i="2"/>
  <c r="CA4354" i="2"/>
  <c r="BD4354" i="2"/>
  <c r="BB4354" i="2"/>
  <c r="BA4354" i="2"/>
  <c r="BZ4354" i="2"/>
  <c r="BC4353" i="2"/>
  <c r="BZ4353" i="2"/>
  <c r="BT4353" i="2"/>
  <c r="CA4353" i="2"/>
  <c r="BA4353" i="2"/>
  <c r="BB4353" i="2"/>
  <c r="BD4353" i="2"/>
  <c r="BC4352" i="2"/>
  <c r="BT4352" i="2"/>
  <c r="CA4352" i="2"/>
  <c r="BZ4352" i="2"/>
  <c r="BD4352" i="2"/>
  <c r="BB4352" i="2"/>
  <c r="BA4352" i="2"/>
  <c r="BC4351" i="2"/>
  <c r="BT4351" i="2"/>
  <c r="CA4351" i="2"/>
  <c r="BZ4351" i="2"/>
  <c r="BB4351" i="2"/>
  <c r="BA4351" i="2"/>
  <c r="BD4351" i="2"/>
  <c r="BC4350" i="2"/>
  <c r="BZ4350" i="2"/>
  <c r="BT4350" i="2"/>
  <c r="CA4350" i="2"/>
  <c r="BA4350" i="2"/>
  <c r="BD4350" i="2"/>
  <c r="BB4350" i="2"/>
  <c r="BC4349" i="2"/>
  <c r="BZ4349" i="2"/>
  <c r="BT4349" i="2"/>
  <c r="CA4349" i="2"/>
  <c r="BA4349" i="2"/>
  <c r="BD4349" i="2"/>
  <c r="BB4349" i="2"/>
  <c r="BC4348" i="2"/>
  <c r="BT4348" i="2"/>
  <c r="CA4348" i="2"/>
  <c r="BD4348" i="2"/>
  <c r="BA4348" i="2"/>
  <c r="BB4348" i="2"/>
  <c r="BZ4348" i="2"/>
  <c r="BC4347" i="2"/>
  <c r="BZ4347" i="2"/>
  <c r="BT4347" i="2"/>
  <c r="CA4347" i="2"/>
  <c r="BD4347" i="2"/>
  <c r="BB4347" i="2"/>
  <c r="BA4347" i="2"/>
  <c r="BC4346" i="2"/>
  <c r="BT4346" i="2"/>
  <c r="CA4346" i="2"/>
  <c r="BA4346" i="2"/>
  <c r="BD4346" i="2"/>
  <c r="BB4346" i="2"/>
  <c r="BZ4346" i="2"/>
  <c r="BC4345" i="2"/>
  <c r="BT4345" i="2"/>
  <c r="CA4345" i="2"/>
  <c r="BZ4345" i="2"/>
  <c r="BA4345" i="2"/>
  <c r="BB4345" i="2"/>
  <c r="BD4345" i="2"/>
  <c r="BC4344" i="2"/>
  <c r="BZ4344" i="2"/>
  <c r="BT4344" i="2"/>
  <c r="CA4344" i="2"/>
  <c r="BA4344" i="2"/>
  <c r="BB4344" i="2"/>
  <c r="BD4344" i="2"/>
  <c r="BC4343" i="2"/>
  <c r="BZ4343" i="2"/>
  <c r="BT4343" i="2"/>
  <c r="CA4343" i="2"/>
  <c r="BB4343" i="2"/>
  <c r="BD4343" i="2"/>
  <c r="BA4343" i="2"/>
  <c r="BC4342" i="2"/>
  <c r="BT4342" i="2"/>
  <c r="CA4342" i="2"/>
  <c r="BZ4342" i="2"/>
  <c r="BB4342" i="2"/>
  <c r="BA4342" i="2"/>
  <c r="BD4342" i="2"/>
  <c r="BC4341" i="2"/>
  <c r="BZ4341" i="2"/>
  <c r="BT4341" i="2"/>
  <c r="CA4341" i="2"/>
  <c r="BD4341" i="2"/>
  <c r="BA4341" i="2"/>
  <c r="BB4341" i="2"/>
  <c r="BC4340" i="2"/>
  <c r="BZ4340" i="2"/>
  <c r="BD4340" i="2"/>
  <c r="BT4340" i="2"/>
  <c r="CA4340" i="2"/>
  <c r="BB4340" i="2"/>
  <c r="BA4340" i="2"/>
  <c r="BC4339" i="2"/>
  <c r="BZ4339" i="2"/>
  <c r="BD4339" i="2"/>
  <c r="BA4339" i="2"/>
  <c r="BB4339" i="2"/>
  <c r="BT4339" i="2"/>
  <c r="CA4339" i="2"/>
  <c r="BC4338" i="2"/>
  <c r="BZ4338" i="2"/>
  <c r="BT4338" i="2"/>
  <c r="CA4338" i="2"/>
  <c r="BD4338" i="2"/>
  <c r="BA4338" i="2"/>
  <c r="BB4338" i="2"/>
  <c r="BC4337" i="2"/>
  <c r="BT4337" i="2"/>
  <c r="CA4337" i="2"/>
  <c r="BZ4337" i="2"/>
  <c r="BD4337" i="2"/>
  <c r="BB4337" i="2"/>
  <c r="BA4337" i="2"/>
  <c r="BC4336" i="2"/>
  <c r="BT4336" i="2"/>
  <c r="CA4336" i="2"/>
  <c r="BD4336" i="2"/>
  <c r="BB4336" i="2"/>
  <c r="BZ4336" i="2"/>
  <c r="BA4336" i="2"/>
  <c r="BC4335" i="2"/>
  <c r="BT4335" i="2"/>
  <c r="CA4335" i="2"/>
  <c r="BZ4335" i="2"/>
  <c r="BB4335" i="2"/>
  <c r="BA4335" i="2"/>
  <c r="BD4335" i="2"/>
  <c r="BC4334" i="2"/>
  <c r="BZ4334" i="2"/>
  <c r="BT4334" i="2"/>
  <c r="CA4334" i="2"/>
  <c r="BD4334" i="2"/>
  <c r="BA4334" i="2"/>
  <c r="BB4334" i="2"/>
  <c r="BC4333" i="2"/>
  <c r="BZ4333" i="2"/>
  <c r="BT4333" i="2"/>
  <c r="CA4333" i="2"/>
  <c r="BA4333" i="2"/>
  <c r="BB4333" i="2"/>
  <c r="BD4333" i="2"/>
  <c r="BC4332" i="2"/>
  <c r="BZ4332" i="2"/>
  <c r="BA4332" i="2"/>
  <c r="BD4332" i="2"/>
  <c r="BT4332" i="2"/>
  <c r="CA4332" i="2"/>
  <c r="BB4332" i="2"/>
  <c r="BC4331" i="2"/>
  <c r="BT4331" i="2"/>
  <c r="CA4331" i="2"/>
  <c r="BZ4331" i="2"/>
  <c r="BD4331" i="2"/>
  <c r="BB4331" i="2"/>
  <c r="BA4331" i="2"/>
  <c r="BC4330" i="2"/>
  <c r="BT4330" i="2"/>
  <c r="CA4330" i="2"/>
  <c r="BZ4330" i="2"/>
  <c r="BA4330" i="2"/>
  <c r="BB4330" i="2"/>
  <c r="BD4330" i="2"/>
  <c r="BC4329" i="2"/>
  <c r="BZ4329" i="2"/>
  <c r="BB4329" i="2"/>
  <c r="BD4329" i="2"/>
  <c r="BA4329" i="2"/>
  <c r="BT4329" i="2"/>
  <c r="CA4329" i="2"/>
  <c r="BC4328" i="2"/>
  <c r="BZ4328" i="2"/>
  <c r="BT4328" i="2"/>
  <c r="CA4328" i="2"/>
  <c r="BB4328" i="2"/>
  <c r="BA4328" i="2"/>
  <c r="BD4328" i="2"/>
  <c r="BC4327" i="2"/>
  <c r="BZ4327" i="2"/>
  <c r="BD4327" i="2"/>
  <c r="BB4327" i="2"/>
  <c r="BT4327" i="2"/>
  <c r="CA4327" i="2"/>
  <c r="BA4327" i="2"/>
  <c r="BC4326" i="2"/>
  <c r="BT4326" i="2"/>
  <c r="CA4326" i="2"/>
  <c r="BD4326" i="2"/>
  <c r="BZ4326" i="2"/>
  <c r="BA4326" i="2"/>
  <c r="BB4326" i="2"/>
  <c r="BC4325" i="2"/>
  <c r="BZ4325" i="2"/>
  <c r="BT4325" i="2"/>
  <c r="CA4325" i="2"/>
  <c r="BA4325" i="2"/>
  <c r="BD4325" i="2"/>
  <c r="BB4325" i="2"/>
  <c r="BC4324" i="2"/>
  <c r="BT4324" i="2"/>
  <c r="CA4324" i="2"/>
  <c r="BZ4324" i="2"/>
  <c r="BD4324" i="2"/>
  <c r="BA4324" i="2"/>
  <c r="BB4324" i="2"/>
  <c r="BC4323" i="2"/>
  <c r="BZ4323" i="2"/>
  <c r="BT4323" i="2"/>
  <c r="CA4323" i="2"/>
  <c r="BD4323" i="2"/>
  <c r="BA4323" i="2"/>
  <c r="BB4323" i="2"/>
  <c r="BC4322" i="2"/>
  <c r="BT4322" i="2"/>
  <c r="CA4322" i="2"/>
  <c r="BZ4322" i="2"/>
  <c r="BD4322" i="2"/>
  <c r="BA4322" i="2"/>
  <c r="BB4322" i="2"/>
  <c r="BC4321" i="2"/>
  <c r="BZ4321" i="2"/>
  <c r="BA4321" i="2"/>
  <c r="BB4321" i="2"/>
  <c r="BT4321" i="2"/>
  <c r="CA4321" i="2"/>
  <c r="BD4321" i="2"/>
  <c r="BC4320" i="2"/>
  <c r="BZ4320" i="2"/>
  <c r="BT4320" i="2"/>
  <c r="CA4320" i="2"/>
  <c r="BD4320" i="2"/>
  <c r="BB4320" i="2"/>
  <c r="BA4320" i="2"/>
  <c r="BC4319" i="2"/>
  <c r="BT4319" i="2"/>
  <c r="CA4319" i="2"/>
  <c r="BZ4319" i="2"/>
  <c r="BA4319" i="2"/>
  <c r="BD4319" i="2"/>
  <c r="BB4319" i="2"/>
  <c r="BC4318" i="2"/>
  <c r="BZ4318" i="2"/>
  <c r="BT4318" i="2"/>
  <c r="CA4318" i="2"/>
  <c r="BB4318" i="2"/>
  <c r="BD4318" i="2"/>
  <c r="BA4318" i="2"/>
  <c r="BC4317" i="2"/>
  <c r="BT4317" i="2"/>
  <c r="CA4317" i="2"/>
  <c r="BZ4317" i="2"/>
  <c r="BA4317" i="2"/>
  <c r="BD4317" i="2"/>
  <c r="BB4317" i="2"/>
  <c r="BC4316" i="2"/>
  <c r="BZ4316" i="2"/>
  <c r="BT4316" i="2"/>
  <c r="CA4316" i="2"/>
  <c r="BD4316" i="2"/>
  <c r="BB4316" i="2"/>
  <c r="BA4316" i="2"/>
  <c r="BC4315" i="2"/>
  <c r="BZ4315" i="2"/>
  <c r="BD4315" i="2"/>
  <c r="BB4315" i="2"/>
  <c r="BT4315" i="2"/>
  <c r="CA4315" i="2"/>
  <c r="BA4315" i="2"/>
  <c r="BC4314" i="2"/>
  <c r="BZ4314" i="2"/>
  <c r="BA4314" i="2"/>
  <c r="BD4314" i="2"/>
  <c r="BT4314" i="2"/>
  <c r="CA4314" i="2"/>
  <c r="BB4314" i="2"/>
  <c r="BC4313" i="2"/>
  <c r="BT4313" i="2"/>
  <c r="CA4313" i="2"/>
  <c r="BZ4313" i="2"/>
  <c r="BA4313" i="2"/>
  <c r="BB4313" i="2"/>
  <c r="BD4313" i="2"/>
  <c r="BC4312" i="2"/>
  <c r="BZ4312" i="2"/>
  <c r="BT4312" i="2"/>
  <c r="CA4312" i="2"/>
  <c r="BA4312" i="2"/>
  <c r="BD4312" i="2"/>
  <c r="BB4312" i="2"/>
  <c r="BC4311" i="2"/>
  <c r="BT4311" i="2"/>
  <c r="CA4311" i="2"/>
  <c r="BA4311" i="2"/>
  <c r="BZ4311" i="2"/>
  <c r="BD4311" i="2"/>
  <c r="BB4311" i="2"/>
  <c r="BC4310" i="2"/>
  <c r="BZ4310" i="2"/>
  <c r="BT4310" i="2"/>
  <c r="CA4310" i="2"/>
  <c r="BB4310" i="2"/>
  <c r="BA4310" i="2"/>
  <c r="BD4310" i="2"/>
  <c r="BC4309" i="2"/>
  <c r="BT4309" i="2"/>
  <c r="CA4309" i="2"/>
  <c r="BZ4309" i="2"/>
  <c r="BA4309" i="2"/>
  <c r="BD4309" i="2"/>
  <c r="BB4309" i="2"/>
  <c r="BC4308" i="2"/>
  <c r="BT4308" i="2"/>
  <c r="CA4308" i="2"/>
  <c r="BZ4308" i="2"/>
  <c r="BD4308" i="2"/>
  <c r="BB4308" i="2"/>
  <c r="BA4308" i="2"/>
  <c r="BC4307" i="2"/>
  <c r="BT4307" i="2"/>
  <c r="CA4307" i="2"/>
  <c r="BB4307" i="2"/>
  <c r="BZ4307" i="2"/>
  <c r="BA4307" i="2"/>
  <c r="BD4307" i="2"/>
  <c r="BC4306" i="2"/>
  <c r="BZ4306" i="2"/>
  <c r="BA4306" i="2"/>
  <c r="BB4306" i="2"/>
  <c r="BT4306" i="2"/>
  <c r="CA4306" i="2"/>
  <c r="BD4306" i="2"/>
  <c r="BC4305" i="2"/>
  <c r="BZ4305" i="2"/>
  <c r="BA4305" i="2"/>
  <c r="BB4305" i="2"/>
  <c r="BD4305" i="2"/>
  <c r="BT4305" i="2"/>
  <c r="CA4305" i="2"/>
  <c r="BC4304" i="2"/>
  <c r="BZ4304" i="2"/>
  <c r="BD4304" i="2"/>
  <c r="BB4304" i="2"/>
  <c r="BT4304" i="2"/>
  <c r="CA4304" i="2"/>
  <c r="BA4304" i="2"/>
  <c r="BC4303" i="2"/>
  <c r="BT4303" i="2"/>
  <c r="CA4303" i="2"/>
  <c r="BZ4303" i="2"/>
  <c r="BD4303" i="2"/>
  <c r="BA4303" i="2"/>
  <c r="BB4303" i="2"/>
  <c r="BC4302" i="2"/>
  <c r="BZ4302" i="2"/>
  <c r="BA4302" i="2"/>
  <c r="BT4302" i="2"/>
  <c r="CA4302" i="2"/>
  <c r="BD4302" i="2"/>
  <c r="BB4302" i="2"/>
  <c r="BC4301" i="2"/>
  <c r="BT4301" i="2"/>
  <c r="CA4301" i="2"/>
  <c r="BZ4301" i="2"/>
  <c r="BD4301" i="2"/>
  <c r="BB4301" i="2"/>
  <c r="BA4301" i="2"/>
  <c r="BC4300" i="2"/>
  <c r="BT4300" i="2"/>
  <c r="CA4300" i="2"/>
  <c r="BZ4300" i="2"/>
  <c r="BA4300" i="2"/>
  <c r="BD4300" i="2"/>
  <c r="BB4300" i="2"/>
  <c r="BC4299" i="2"/>
  <c r="BZ4299" i="2"/>
  <c r="BD4299" i="2"/>
  <c r="BT4299" i="2"/>
  <c r="CA4299" i="2"/>
  <c r="BB4299" i="2"/>
  <c r="BA4299" i="2"/>
  <c r="BC4298" i="2"/>
  <c r="BT4298" i="2"/>
  <c r="CA4298" i="2"/>
  <c r="BZ4298" i="2"/>
  <c r="BA4298" i="2"/>
  <c r="BD4298" i="2"/>
  <c r="BB4298" i="2"/>
  <c r="BC4297" i="2"/>
  <c r="BZ4297" i="2"/>
  <c r="BA4297" i="2"/>
  <c r="BT4297" i="2"/>
  <c r="CA4297" i="2"/>
  <c r="BB4297" i="2"/>
  <c r="BD4297" i="2"/>
  <c r="BC4296" i="2"/>
  <c r="BT4296" i="2"/>
  <c r="CA4296" i="2"/>
  <c r="BZ4296" i="2"/>
  <c r="BD4296" i="2"/>
  <c r="BB4296" i="2"/>
  <c r="BA4296" i="2"/>
  <c r="BC4295" i="2"/>
  <c r="BZ4295" i="2"/>
  <c r="BD4295" i="2"/>
  <c r="BT4295" i="2"/>
  <c r="CA4295" i="2"/>
  <c r="BA4295" i="2"/>
  <c r="BB4295" i="2"/>
  <c r="BC4294" i="2"/>
  <c r="BZ4294" i="2"/>
  <c r="BD4294" i="2"/>
  <c r="BB4294" i="2"/>
  <c r="BA4294" i="2"/>
  <c r="BT4294" i="2"/>
  <c r="CA4294" i="2"/>
  <c r="BC4293" i="2"/>
  <c r="BT4293" i="2"/>
  <c r="CA4293" i="2"/>
  <c r="BZ4293" i="2"/>
  <c r="BD4293" i="2"/>
  <c r="BB4293" i="2"/>
  <c r="BA4293" i="2"/>
  <c r="BC4292" i="2"/>
  <c r="BT4292" i="2"/>
  <c r="CA4292" i="2"/>
  <c r="BB4292" i="2"/>
  <c r="BD4292" i="2"/>
  <c r="BA4292" i="2"/>
  <c r="BZ4292" i="2"/>
  <c r="BC4291" i="2"/>
  <c r="BZ4291" i="2"/>
  <c r="BT4291" i="2"/>
  <c r="CA4291" i="2"/>
  <c r="BD4291" i="2"/>
  <c r="BA4291" i="2"/>
  <c r="BB4291" i="2"/>
  <c r="BC4290" i="2"/>
  <c r="BT4290" i="2"/>
  <c r="CA4290" i="2"/>
  <c r="BZ4290" i="2"/>
  <c r="BD4290" i="2"/>
  <c r="BB4290" i="2"/>
  <c r="BA4290" i="2"/>
  <c r="BC4289" i="2"/>
  <c r="BT4289" i="2"/>
  <c r="CA4289" i="2"/>
  <c r="BB4289" i="2"/>
  <c r="BZ4289" i="2"/>
  <c r="BA4289" i="2"/>
  <c r="BD4289" i="2"/>
  <c r="BC4288" i="2"/>
  <c r="BT4288" i="2"/>
  <c r="CA4288" i="2"/>
  <c r="BZ4288" i="2"/>
  <c r="BB4288" i="2"/>
  <c r="BA4288" i="2"/>
  <c r="BD4288" i="2"/>
  <c r="BC4287" i="2"/>
  <c r="BZ4287" i="2"/>
  <c r="BT4287" i="2"/>
  <c r="CA4287" i="2"/>
  <c r="BB4287" i="2"/>
  <c r="BD4287" i="2"/>
  <c r="BA4287" i="2"/>
  <c r="BC4286" i="2"/>
  <c r="BZ4286" i="2"/>
  <c r="BT4286" i="2"/>
  <c r="CA4286" i="2"/>
  <c r="BA4286" i="2"/>
  <c r="BD4286" i="2"/>
  <c r="BB4286" i="2"/>
  <c r="BC4285" i="2"/>
  <c r="BT4285" i="2"/>
  <c r="CA4285" i="2"/>
  <c r="BZ4285" i="2"/>
  <c r="BB4285" i="2"/>
  <c r="BA4285" i="2"/>
  <c r="BD4285" i="2"/>
  <c r="BC4284" i="2"/>
  <c r="BT4284" i="2"/>
  <c r="CA4284" i="2"/>
  <c r="BZ4284" i="2"/>
  <c r="BB4284" i="2"/>
  <c r="BA4284" i="2"/>
  <c r="BD4284" i="2"/>
  <c r="BC4283" i="2"/>
  <c r="BT4283" i="2"/>
  <c r="CA4283" i="2"/>
  <c r="BA4283" i="2"/>
  <c r="BD4283" i="2"/>
  <c r="BZ4283" i="2"/>
  <c r="BB4283" i="2"/>
  <c r="BC4282" i="2"/>
  <c r="BT4282" i="2"/>
  <c r="CA4282" i="2"/>
  <c r="BA4282" i="2"/>
  <c r="BD4282" i="2"/>
  <c r="BZ4282" i="2"/>
  <c r="BB4282" i="2"/>
  <c r="BC4281" i="2"/>
  <c r="BZ4281" i="2"/>
  <c r="BD4281" i="2"/>
  <c r="BA4281" i="2"/>
  <c r="BB4281" i="2"/>
  <c r="BT4281" i="2"/>
  <c r="CA4281" i="2"/>
  <c r="BC4280" i="2"/>
  <c r="BZ4280" i="2"/>
  <c r="BA4280" i="2"/>
  <c r="BB4280" i="2"/>
  <c r="BD4280" i="2"/>
  <c r="BT4280" i="2"/>
  <c r="CA4280" i="2"/>
  <c r="BC4279" i="2"/>
  <c r="BT4279" i="2"/>
  <c r="CA4279" i="2"/>
  <c r="BZ4279" i="2"/>
  <c r="BD4279" i="2"/>
  <c r="BA4279" i="2"/>
  <c r="BB4279" i="2"/>
  <c r="BC4278" i="2"/>
  <c r="BZ4278" i="2"/>
  <c r="BD4278" i="2"/>
  <c r="BA4278" i="2"/>
  <c r="BB4278" i="2"/>
  <c r="BT4278" i="2"/>
  <c r="CA4278" i="2"/>
  <c r="BC4277" i="2"/>
  <c r="BZ4277" i="2"/>
  <c r="BT4277" i="2"/>
  <c r="CA4277" i="2"/>
  <c r="BA4277" i="2"/>
  <c r="BD4277" i="2"/>
  <c r="BB4277" i="2"/>
  <c r="BC4276" i="2"/>
  <c r="BT4276" i="2"/>
  <c r="CA4276" i="2"/>
  <c r="BZ4276" i="2"/>
  <c r="BB4276" i="2"/>
  <c r="BA4276" i="2"/>
  <c r="BD4276" i="2"/>
  <c r="BC4275" i="2"/>
  <c r="BZ4275" i="2"/>
  <c r="BT4275" i="2"/>
  <c r="CA4275" i="2"/>
  <c r="BB4275" i="2"/>
  <c r="BA4275" i="2"/>
  <c r="BD4275" i="2"/>
  <c r="BC4274" i="2"/>
  <c r="BT4274" i="2"/>
  <c r="CA4274" i="2"/>
  <c r="BZ4274" i="2"/>
  <c r="BA4274" i="2"/>
  <c r="BB4274" i="2"/>
  <c r="BD4274" i="2"/>
  <c r="BC4273" i="2"/>
  <c r="BT4273" i="2"/>
  <c r="CA4273" i="2"/>
  <c r="BB4273" i="2"/>
  <c r="BA4273" i="2"/>
  <c r="BZ4273" i="2"/>
  <c r="BD4273" i="2"/>
  <c r="BC4272" i="2"/>
  <c r="BT4272" i="2"/>
  <c r="CA4272" i="2"/>
  <c r="BA4272" i="2"/>
  <c r="BB4272" i="2"/>
  <c r="BD4272" i="2"/>
  <c r="BZ4272" i="2"/>
  <c r="BC4271" i="2"/>
  <c r="BZ4271" i="2"/>
  <c r="BT4271" i="2"/>
  <c r="CA4271" i="2"/>
  <c r="BB4271" i="2"/>
  <c r="BD4271" i="2"/>
  <c r="BA4271" i="2"/>
  <c r="BC4270" i="2"/>
  <c r="BT4270" i="2"/>
  <c r="CA4270" i="2"/>
  <c r="BZ4270" i="2"/>
  <c r="BA4270" i="2"/>
  <c r="BB4270" i="2"/>
  <c r="BD4270" i="2"/>
  <c r="BC4269" i="2"/>
  <c r="BT4269" i="2"/>
  <c r="CA4269" i="2"/>
  <c r="BA4269" i="2"/>
  <c r="BD4269" i="2"/>
  <c r="BB4269" i="2"/>
  <c r="BZ4269" i="2"/>
  <c r="BC4268" i="2"/>
  <c r="BZ4268" i="2"/>
  <c r="BB4268" i="2"/>
  <c r="BA4268" i="2"/>
  <c r="BD4268" i="2"/>
  <c r="BT4268" i="2"/>
  <c r="CA4268" i="2"/>
  <c r="BC4267" i="2"/>
  <c r="BZ4267" i="2"/>
  <c r="BT4267" i="2"/>
  <c r="CA4267" i="2"/>
  <c r="BD4267" i="2"/>
  <c r="BB4267" i="2"/>
  <c r="BA4267" i="2"/>
  <c r="BC4266" i="2"/>
  <c r="BT4266" i="2"/>
  <c r="CA4266" i="2"/>
  <c r="BA4266" i="2"/>
  <c r="BD4266" i="2"/>
  <c r="BZ4266" i="2"/>
  <c r="BB4266" i="2"/>
  <c r="BC4265" i="2"/>
  <c r="BT4265" i="2"/>
  <c r="CA4265" i="2"/>
  <c r="BD4265" i="2"/>
  <c r="BA4265" i="2"/>
  <c r="BB4265" i="2"/>
  <c r="BZ4265" i="2"/>
  <c r="BC4264" i="2"/>
  <c r="BZ4264" i="2"/>
  <c r="BT4264" i="2"/>
  <c r="CA4264" i="2"/>
  <c r="BB4264" i="2"/>
  <c r="BA4264" i="2"/>
  <c r="BD4264" i="2"/>
  <c r="BC4263" i="2"/>
  <c r="BT4263" i="2"/>
  <c r="CA4263" i="2"/>
  <c r="BA4263" i="2"/>
  <c r="BB4263" i="2"/>
  <c r="BD4263" i="2"/>
  <c r="BZ4263" i="2"/>
  <c r="BC4262" i="2"/>
  <c r="BZ4262" i="2"/>
  <c r="BT4262" i="2"/>
  <c r="CA4262" i="2"/>
  <c r="BA4262" i="2"/>
  <c r="BB4262" i="2"/>
  <c r="BD4262" i="2"/>
  <c r="BC4261" i="2"/>
  <c r="BZ4261" i="2"/>
  <c r="BT4261" i="2"/>
  <c r="CA4261" i="2"/>
  <c r="BB4261" i="2"/>
  <c r="BD4261" i="2"/>
  <c r="BA4261" i="2"/>
  <c r="BC4260" i="2"/>
  <c r="BZ4260" i="2"/>
  <c r="BT4260" i="2"/>
  <c r="CA4260" i="2"/>
  <c r="BA4260" i="2"/>
  <c r="BB4260" i="2"/>
  <c r="BD4260" i="2"/>
  <c r="BC4259" i="2"/>
  <c r="BZ4259" i="2"/>
  <c r="BB4259" i="2"/>
  <c r="BD4259" i="2"/>
  <c r="BT4259" i="2"/>
  <c r="CA4259" i="2"/>
  <c r="BA4259" i="2"/>
  <c r="BC4258" i="2"/>
  <c r="BT4258" i="2"/>
  <c r="CA4258" i="2"/>
  <c r="BZ4258" i="2"/>
  <c r="BA4258" i="2"/>
  <c r="BB4258" i="2"/>
  <c r="BD4258" i="2"/>
  <c r="BC4257" i="2"/>
  <c r="BZ4257" i="2"/>
  <c r="BT4257" i="2"/>
  <c r="CA4257" i="2"/>
  <c r="BB4257" i="2"/>
  <c r="BA4257" i="2"/>
  <c r="BD4257" i="2"/>
  <c r="BC4256" i="2"/>
  <c r="BZ4256" i="2"/>
  <c r="BA4256" i="2"/>
  <c r="BB4256" i="2"/>
  <c r="BD4256" i="2"/>
  <c r="BT4256" i="2"/>
  <c r="CA4256" i="2"/>
  <c r="BC4255" i="2"/>
  <c r="BT4255" i="2"/>
  <c r="CA4255" i="2"/>
  <c r="BZ4255" i="2"/>
  <c r="BD4255" i="2"/>
  <c r="BB4255" i="2"/>
  <c r="BA4255" i="2"/>
  <c r="BC4254" i="2"/>
  <c r="BZ4254" i="2"/>
  <c r="BB4254" i="2"/>
  <c r="BA4254" i="2"/>
  <c r="BT4254" i="2"/>
  <c r="CA4254" i="2"/>
  <c r="BD4254" i="2"/>
  <c r="BC4253" i="2"/>
  <c r="BZ4253" i="2"/>
  <c r="BT4253" i="2"/>
  <c r="CA4253" i="2"/>
  <c r="BA4253" i="2"/>
  <c r="BD4253" i="2"/>
  <c r="BB4253" i="2"/>
  <c r="BC4252" i="2"/>
  <c r="BT4252" i="2"/>
  <c r="CA4252" i="2"/>
  <c r="BZ4252" i="2"/>
  <c r="BD4252" i="2"/>
  <c r="BA4252" i="2"/>
  <c r="BB4252" i="2"/>
  <c r="BC4251" i="2"/>
  <c r="BT4251" i="2"/>
  <c r="CA4251" i="2"/>
  <c r="BZ4251" i="2"/>
  <c r="BB4251" i="2"/>
  <c r="BA4251" i="2"/>
  <c r="BD4251" i="2"/>
  <c r="BC4250" i="2"/>
  <c r="BT4250" i="2"/>
  <c r="CA4250" i="2"/>
  <c r="BZ4250" i="2"/>
  <c r="BA4250" i="2"/>
  <c r="BB4250" i="2"/>
  <c r="BD4250" i="2"/>
  <c r="BC4249" i="2"/>
  <c r="BT4249" i="2"/>
  <c r="CA4249" i="2"/>
  <c r="BZ4249" i="2"/>
  <c r="BA4249" i="2"/>
  <c r="BD4249" i="2"/>
  <c r="BB4249" i="2"/>
  <c r="BC4248" i="2"/>
  <c r="BZ4248" i="2"/>
  <c r="BT4248" i="2"/>
  <c r="CA4248" i="2"/>
  <c r="BD4248" i="2"/>
  <c r="BA4248" i="2"/>
  <c r="BB4248" i="2"/>
  <c r="BC4247" i="2"/>
  <c r="BT4247" i="2"/>
  <c r="CA4247" i="2"/>
  <c r="BZ4247" i="2"/>
  <c r="BD4247" i="2"/>
  <c r="BB4247" i="2"/>
  <c r="BA4247" i="2"/>
  <c r="BC4246" i="2"/>
  <c r="BZ4246" i="2"/>
  <c r="BB4246" i="2"/>
  <c r="BA4246" i="2"/>
  <c r="BD4246" i="2"/>
  <c r="BT4246" i="2"/>
  <c r="CA4246" i="2"/>
  <c r="BC4245" i="2"/>
  <c r="BT4245" i="2"/>
  <c r="CA4245" i="2"/>
  <c r="BD4245" i="2"/>
  <c r="BA4245" i="2"/>
  <c r="BB4245" i="2"/>
  <c r="BZ4245" i="2"/>
  <c r="BC4244" i="2"/>
  <c r="BZ4244" i="2"/>
  <c r="BA4244" i="2"/>
  <c r="BB4244" i="2"/>
  <c r="BD4244" i="2"/>
  <c r="BT4244" i="2"/>
  <c r="CA4244" i="2"/>
  <c r="BC4243" i="2"/>
  <c r="BZ4243" i="2"/>
  <c r="BT4243" i="2"/>
  <c r="CA4243" i="2"/>
  <c r="BA4243" i="2"/>
  <c r="BB4243" i="2"/>
  <c r="BD4243" i="2"/>
  <c r="BC4242" i="2"/>
  <c r="BZ4242" i="2"/>
  <c r="BT4242" i="2"/>
  <c r="CA4242" i="2"/>
  <c r="BA4242" i="2"/>
  <c r="BB4242" i="2"/>
  <c r="BD4242" i="2"/>
  <c r="BC4241" i="2"/>
  <c r="BT4241" i="2"/>
  <c r="CA4241" i="2"/>
  <c r="BZ4241" i="2"/>
  <c r="BB4241" i="2"/>
  <c r="BD4241" i="2"/>
  <c r="BA4241" i="2"/>
  <c r="BC4240" i="2"/>
  <c r="BT4240" i="2"/>
  <c r="CA4240" i="2"/>
  <c r="BZ4240" i="2"/>
  <c r="BA4240" i="2"/>
  <c r="BB4240" i="2"/>
  <c r="BD4240" i="2"/>
  <c r="BC4239" i="2"/>
  <c r="BT4239" i="2"/>
  <c r="CA4239" i="2"/>
  <c r="BZ4239" i="2"/>
  <c r="BB4239" i="2"/>
  <c r="BD4239" i="2"/>
  <c r="BA4239" i="2"/>
  <c r="BC4238" i="2"/>
  <c r="BZ4238" i="2"/>
  <c r="BT4238" i="2"/>
  <c r="CA4238" i="2"/>
  <c r="BD4238" i="2"/>
  <c r="BA4238" i="2"/>
  <c r="BB4238" i="2"/>
  <c r="BC4237" i="2"/>
  <c r="BT4237" i="2"/>
  <c r="CA4237" i="2"/>
  <c r="BA4237" i="2"/>
  <c r="BZ4237" i="2"/>
  <c r="BB4237" i="2"/>
  <c r="BD4237" i="2"/>
  <c r="BC4236" i="2"/>
  <c r="BT4236" i="2"/>
  <c r="CA4236" i="2"/>
  <c r="BZ4236" i="2"/>
  <c r="BA4236" i="2"/>
  <c r="BD4236" i="2"/>
  <c r="BB4236" i="2"/>
  <c r="BC4235" i="2"/>
  <c r="BT4235" i="2"/>
  <c r="CA4235" i="2"/>
  <c r="BB4235" i="2"/>
  <c r="BA4235" i="2"/>
  <c r="BD4235" i="2"/>
  <c r="BZ4235" i="2"/>
  <c r="BC4234" i="2"/>
  <c r="BZ4234" i="2"/>
  <c r="BB4234" i="2"/>
  <c r="BD4234" i="2"/>
  <c r="BA4234" i="2"/>
  <c r="BT4234" i="2"/>
  <c r="CA4234" i="2"/>
  <c r="BC4233" i="2"/>
  <c r="BT4233" i="2"/>
  <c r="CA4233" i="2"/>
  <c r="BZ4233" i="2"/>
  <c r="BB4233" i="2"/>
  <c r="BD4233" i="2"/>
  <c r="BA4233" i="2"/>
  <c r="BC4232" i="2"/>
  <c r="BT4232" i="2"/>
  <c r="CA4232" i="2"/>
  <c r="BD4232" i="2"/>
  <c r="BZ4232" i="2"/>
  <c r="BB4232" i="2"/>
  <c r="BA4232" i="2"/>
  <c r="BC4231" i="2"/>
  <c r="BZ4231" i="2"/>
  <c r="BT4231" i="2"/>
  <c r="CA4231" i="2"/>
  <c r="BA4231" i="2"/>
  <c r="BD4231" i="2"/>
  <c r="BB4231" i="2"/>
  <c r="BC4230" i="2"/>
  <c r="BZ4230" i="2"/>
  <c r="BT4230" i="2"/>
  <c r="CA4230" i="2"/>
  <c r="BB4230" i="2"/>
  <c r="BD4230" i="2"/>
  <c r="BA4230" i="2"/>
  <c r="BC4229" i="2"/>
  <c r="BT4229" i="2"/>
  <c r="CA4229" i="2"/>
  <c r="BZ4229" i="2"/>
  <c r="BA4229" i="2"/>
  <c r="BD4229" i="2"/>
  <c r="BB4229" i="2"/>
  <c r="BC4228" i="2"/>
  <c r="BZ4228" i="2"/>
  <c r="BT4228" i="2"/>
  <c r="CA4228" i="2"/>
  <c r="BB4228" i="2"/>
  <c r="BD4228" i="2"/>
  <c r="BA4228" i="2"/>
  <c r="BC4227" i="2"/>
  <c r="BT4227" i="2"/>
  <c r="CA4227" i="2"/>
  <c r="BB4227" i="2"/>
  <c r="BZ4227" i="2"/>
  <c r="BD4227" i="2"/>
  <c r="BA4227" i="2"/>
  <c r="BC4226" i="2"/>
  <c r="BZ4226" i="2"/>
  <c r="BT4226" i="2"/>
  <c r="CA4226" i="2"/>
  <c r="BD4226" i="2"/>
  <c r="BB4226" i="2"/>
  <c r="BA4226" i="2"/>
  <c r="BC4225" i="2"/>
  <c r="BT4225" i="2"/>
  <c r="CA4225" i="2"/>
  <c r="BZ4225" i="2"/>
  <c r="BD4225" i="2"/>
  <c r="BB4225" i="2"/>
  <c r="BA4225" i="2"/>
  <c r="BC4224" i="2"/>
  <c r="BT4224" i="2"/>
  <c r="CA4224" i="2"/>
  <c r="BA4224" i="2"/>
  <c r="BB4224" i="2"/>
  <c r="BD4224" i="2"/>
  <c r="BZ4224" i="2"/>
  <c r="BC4223" i="2"/>
  <c r="BT4223" i="2"/>
  <c r="CA4223" i="2"/>
  <c r="BZ4223" i="2"/>
  <c r="BA4223" i="2"/>
  <c r="BB4223" i="2"/>
  <c r="BD4223" i="2"/>
  <c r="BC4222" i="2"/>
  <c r="BZ4222" i="2"/>
  <c r="BT4222" i="2"/>
  <c r="CA4222" i="2"/>
  <c r="BD4222" i="2"/>
  <c r="BB4222" i="2"/>
  <c r="BA4222" i="2"/>
  <c r="BC4221" i="2"/>
  <c r="BT4221" i="2"/>
  <c r="CA4221" i="2"/>
  <c r="BZ4221" i="2"/>
  <c r="BB4221" i="2"/>
  <c r="BD4221" i="2"/>
  <c r="BA4221" i="2"/>
  <c r="BC4220" i="2"/>
  <c r="BZ4220" i="2"/>
  <c r="BT4220" i="2"/>
  <c r="CA4220" i="2"/>
  <c r="BB4220" i="2"/>
  <c r="BD4220" i="2"/>
  <c r="BA4220" i="2"/>
  <c r="BC4219" i="2"/>
  <c r="BT4219" i="2"/>
  <c r="CA4219" i="2"/>
  <c r="BB4219" i="2"/>
  <c r="BD4219" i="2"/>
  <c r="BA4219" i="2"/>
  <c r="BZ4219" i="2"/>
  <c r="BC4218" i="2"/>
  <c r="BZ4218" i="2"/>
  <c r="BT4218" i="2"/>
  <c r="CA4218" i="2"/>
  <c r="BA4218" i="2"/>
  <c r="BB4218" i="2"/>
  <c r="BD4218" i="2"/>
  <c r="BC4217" i="2"/>
  <c r="BT4217" i="2"/>
  <c r="CA4217" i="2"/>
  <c r="BA4217" i="2"/>
  <c r="BD4217" i="2"/>
  <c r="BZ4217" i="2"/>
  <c r="BB4217" i="2"/>
  <c r="BC4216" i="2"/>
  <c r="BZ4216" i="2"/>
  <c r="BT4216" i="2"/>
  <c r="CA4216" i="2"/>
  <c r="BD4216" i="2"/>
  <c r="BB4216" i="2"/>
  <c r="BA4216" i="2"/>
  <c r="BC4215" i="2"/>
  <c r="BT4215" i="2"/>
  <c r="CA4215" i="2"/>
  <c r="BA4215" i="2"/>
  <c r="BD4215" i="2"/>
  <c r="BZ4215" i="2"/>
  <c r="BB4215" i="2"/>
  <c r="BC4214" i="2"/>
  <c r="BZ4214" i="2"/>
  <c r="BT4214" i="2"/>
  <c r="CA4214" i="2"/>
  <c r="BD4214" i="2"/>
  <c r="BB4214" i="2"/>
  <c r="BA4214" i="2"/>
  <c r="BC4213" i="2"/>
  <c r="BT4213" i="2"/>
  <c r="CA4213" i="2"/>
  <c r="BD4213" i="2"/>
  <c r="BZ4213" i="2"/>
  <c r="BA4213" i="2"/>
  <c r="BB4213" i="2"/>
  <c r="BC4212" i="2"/>
  <c r="BT4212" i="2"/>
  <c r="CA4212" i="2"/>
  <c r="BA4212" i="2"/>
  <c r="BD4212" i="2"/>
  <c r="BB4212" i="2"/>
  <c r="BZ4212" i="2"/>
  <c r="BC4211" i="2"/>
  <c r="BZ4211" i="2"/>
  <c r="BA4211" i="2"/>
  <c r="BB4211" i="2"/>
  <c r="BD4211" i="2"/>
  <c r="BT4211" i="2"/>
  <c r="CA4211" i="2"/>
  <c r="BC4210" i="2"/>
  <c r="BZ4210" i="2"/>
  <c r="BA4210" i="2"/>
  <c r="BD4210" i="2"/>
  <c r="BB4210" i="2"/>
  <c r="BT4210" i="2"/>
  <c r="CA4210" i="2"/>
  <c r="BC4209" i="2"/>
  <c r="BZ4209" i="2"/>
  <c r="BB4209" i="2"/>
  <c r="BA4209" i="2"/>
  <c r="BT4209" i="2"/>
  <c r="CA4209" i="2"/>
  <c r="BD4209" i="2"/>
  <c r="BC4208" i="2"/>
  <c r="BT4208" i="2"/>
  <c r="CA4208" i="2"/>
  <c r="BZ4208" i="2"/>
  <c r="BA4208" i="2"/>
  <c r="BD4208" i="2"/>
  <c r="BB4208" i="2"/>
  <c r="BC4207" i="2"/>
  <c r="BT4207" i="2"/>
  <c r="CA4207" i="2"/>
  <c r="BA4207" i="2"/>
  <c r="BZ4207" i="2"/>
  <c r="BB4207" i="2"/>
  <c r="BD4207" i="2"/>
  <c r="BC4206" i="2"/>
  <c r="BT4206" i="2"/>
  <c r="CA4206" i="2"/>
  <c r="BA4206" i="2"/>
  <c r="BZ4206" i="2"/>
  <c r="BD4206" i="2"/>
  <c r="BB4206" i="2"/>
  <c r="BC4205" i="2"/>
  <c r="BZ4205" i="2"/>
  <c r="BT4205" i="2"/>
  <c r="CA4205" i="2"/>
  <c r="BD4205" i="2"/>
  <c r="BA4205" i="2"/>
  <c r="BB4205" i="2"/>
  <c r="BC4204" i="2"/>
  <c r="BT4204" i="2"/>
  <c r="CA4204" i="2"/>
  <c r="BZ4204" i="2"/>
  <c r="BB4204" i="2"/>
  <c r="BA4204" i="2"/>
  <c r="BD4204" i="2"/>
  <c r="BC4203" i="2"/>
  <c r="BT4203" i="2"/>
  <c r="CA4203" i="2"/>
  <c r="BZ4203" i="2"/>
  <c r="BA4203" i="2"/>
  <c r="BD4203" i="2"/>
  <c r="BB4203" i="2"/>
  <c r="BC4202" i="2"/>
  <c r="BZ4202" i="2"/>
  <c r="BB4202" i="2"/>
  <c r="BD4202" i="2"/>
  <c r="BT4202" i="2"/>
  <c r="CA4202" i="2"/>
  <c r="BA4202" i="2"/>
  <c r="BC4201" i="2"/>
  <c r="BT4201" i="2"/>
  <c r="CA4201" i="2"/>
  <c r="BZ4201" i="2"/>
  <c r="BA4201" i="2"/>
  <c r="BD4201" i="2"/>
  <c r="BB4201" i="2"/>
  <c r="BC4200" i="2"/>
  <c r="BZ4200" i="2"/>
  <c r="BD4200" i="2"/>
  <c r="BB4200" i="2"/>
  <c r="BT4200" i="2"/>
  <c r="CA4200" i="2"/>
  <c r="BA4200" i="2"/>
  <c r="BC4199" i="2"/>
  <c r="BT4199" i="2"/>
  <c r="CA4199" i="2"/>
  <c r="BA4199" i="2"/>
  <c r="BZ4199" i="2"/>
  <c r="BD4199" i="2"/>
  <c r="BB4199" i="2"/>
  <c r="BC4198" i="2"/>
  <c r="BZ4198" i="2"/>
  <c r="BT4198" i="2"/>
  <c r="CA4198" i="2"/>
  <c r="BA4198" i="2"/>
  <c r="BB4198" i="2"/>
  <c r="BD4198" i="2"/>
  <c r="BC4197" i="2"/>
  <c r="BT4197" i="2"/>
  <c r="CA4197" i="2"/>
  <c r="BB4197" i="2"/>
  <c r="BD4197" i="2"/>
  <c r="BA4197" i="2"/>
  <c r="BZ4197" i="2"/>
  <c r="BC4196" i="2"/>
  <c r="BZ4196" i="2"/>
  <c r="BA4196" i="2"/>
  <c r="BD4196" i="2"/>
  <c r="BT4196" i="2"/>
  <c r="CA4196" i="2"/>
  <c r="BB4196" i="2"/>
  <c r="BC4195" i="2"/>
  <c r="BT4195" i="2"/>
  <c r="CA4195" i="2"/>
  <c r="BZ4195" i="2"/>
  <c r="BA4195" i="2"/>
  <c r="BB4195" i="2"/>
  <c r="BD4195" i="2"/>
  <c r="BC4194" i="2"/>
  <c r="BZ4194" i="2"/>
  <c r="BA4194" i="2"/>
  <c r="BT4194" i="2"/>
  <c r="CA4194" i="2"/>
  <c r="BD4194" i="2"/>
  <c r="BB4194" i="2"/>
  <c r="BC4193" i="2"/>
  <c r="BT4193" i="2"/>
  <c r="CA4193" i="2"/>
  <c r="BZ4193" i="2"/>
  <c r="BB4193" i="2"/>
  <c r="BD4193" i="2"/>
  <c r="BA4193" i="2"/>
  <c r="BC4192" i="2"/>
  <c r="BT4192" i="2"/>
  <c r="CA4192" i="2"/>
  <c r="BD4192" i="2"/>
  <c r="BA4192" i="2"/>
  <c r="BB4192" i="2"/>
  <c r="BZ4192" i="2"/>
  <c r="BC4191" i="2"/>
  <c r="BZ4191" i="2"/>
  <c r="BT4191" i="2"/>
  <c r="CA4191" i="2"/>
  <c r="BD4191" i="2"/>
  <c r="BA4191" i="2"/>
  <c r="BB4191" i="2"/>
  <c r="BC4190" i="2"/>
  <c r="BZ4190" i="2"/>
  <c r="BT4190" i="2"/>
  <c r="CA4190" i="2"/>
  <c r="BA4190" i="2"/>
  <c r="BD4190" i="2"/>
  <c r="BB4190" i="2"/>
  <c r="BC4189" i="2"/>
  <c r="BT4189" i="2"/>
  <c r="CA4189" i="2"/>
  <c r="BZ4189" i="2"/>
  <c r="BB4189" i="2"/>
  <c r="BD4189" i="2"/>
  <c r="BA4189" i="2"/>
  <c r="BC4188" i="2"/>
  <c r="BT4188" i="2"/>
  <c r="CA4188" i="2"/>
  <c r="BB4188" i="2"/>
  <c r="BZ4188" i="2"/>
  <c r="BA4188" i="2"/>
  <c r="BD4188" i="2"/>
  <c r="BC4187" i="2"/>
  <c r="BT4187" i="2"/>
  <c r="CA4187" i="2"/>
  <c r="BZ4187" i="2"/>
  <c r="BB4187" i="2"/>
  <c r="BD4187" i="2"/>
  <c r="BA4187" i="2"/>
  <c r="BC4186" i="2"/>
  <c r="BT4186" i="2"/>
  <c r="CA4186" i="2"/>
  <c r="BZ4186" i="2"/>
  <c r="BA4186" i="2"/>
  <c r="BD4186" i="2"/>
  <c r="BB4186" i="2"/>
  <c r="BC4185" i="2"/>
  <c r="BT4185" i="2"/>
  <c r="CA4185" i="2"/>
  <c r="BA4185" i="2"/>
  <c r="BZ4185" i="2"/>
  <c r="BB4185" i="2"/>
  <c r="BD4185" i="2"/>
  <c r="BC4184" i="2"/>
  <c r="BZ4184" i="2"/>
  <c r="BD4184" i="2"/>
  <c r="BB4184" i="2"/>
  <c r="BT4184" i="2"/>
  <c r="CA4184" i="2"/>
  <c r="BA4184" i="2"/>
  <c r="BC4183" i="2"/>
  <c r="BZ4183" i="2"/>
  <c r="BA4183" i="2"/>
  <c r="BB4183" i="2"/>
  <c r="BD4183" i="2"/>
  <c r="BT4183" i="2"/>
  <c r="CA4183" i="2"/>
  <c r="BC4182" i="2"/>
  <c r="BZ4182" i="2"/>
  <c r="BT4182" i="2"/>
  <c r="CA4182" i="2"/>
  <c r="BA4182" i="2"/>
  <c r="BD4182" i="2"/>
  <c r="BB4182" i="2"/>
  <c r="BC4181" i="2"/>
  <c r="BT4181" i="2"/>
  <c r="CA4181" i="2"/>
  <c r="BA4181" i="2"/>
  <c r="BB4181" i="2"/>
  <c r="BD4181" i="2"/>
  <c r="BZ4181" i="2"/>
  <c r="BC4180" i="2"/>
  <c r="BT4180" i="2"/>
  <c r="CA4180" i="2"/>
  <c r="BZ4180" i="2"/>
  <c r="BD4180" i="2"/>
  <c r="BB4180" i="2"/>
  <c r="BA4180" i="2"/>
  <c r="BC4179" i="2"/>
  <c r="BZ4179" i="2"/>
  <c r="BT4179" i="2"/>
  <c r="CA4179" i="2"/>
  <c r="BB4179" i="2"/>
  <c r="BA4179" i="2"/>
  <c r="BD4179" i="2"/>
  <c r="BC4178" i="2"/>
  <c r="BZ4178" i="2"/>
  <c r="BA4178" i="2"/>
  <c r="BB4178" i="2"/>
  <c r="BD4178" i="2"/>
  <c r="BT4178" i="2"/>
  <c r="CA4178" i="2"/>
  <c r="BC4177" i="2"/>
  <c r="BZ4177" i="2"/>
  <c r="BA4177" i="2"/>
  <c r="BT4177" i="2"/>
  <c r="CA4177" i="2"/>
  <c r="BB4177" i="2"/>
  <c r="BD4177" i="2"/>
  <c r="BC4176" i="2"/>
  <c r="BZ4176" i="2"/>
  <c r="BT4176" i="2"/>
  <c r="CA4176" i="2"/>
  <c r="BA4176" i="2"/>
  <c r="BD4176" i="2"/>
  <c r="BB4176" i="2"/>
  <c r="BC4175" i="2"/>
  <c r="BZ4175" i="2"/>
  <c r="BT4175" i="2"/>
  <c r="CA4175" i="2"/>
  <c r="BB4175" i="2"/>
  <c r="BA4175" i="2"/>
  <c r="BD4175" i="2"/>
  <c r="BC4174" i="2"/>
  <c r="BT4174" i="2"/>
  <c r="CA4174" i="2"/>
  <c r="BZ4174" i="2"/>
  <c r="BB4174" i="2"/>
  <c r="BD4174" i="2"/>
  <c r="BA4174" i="2"/>
  <c r="BC4173" i="2"/>
  <c r="BT4173" i="2"/>
  <c r="CA4173" i="2"/>
  <c r="BD4173" i="2"/>
  <c r="BA4173" i="2"/>
  <c r="BB4173" i="2"/>
  <c r="BZ4173" i="2"/>
  <c r="BC4172" i="2"/>
  <c r="BZ4172" i="2"/>
  <c r="BT4172" i="2"/>
  <c r="CA4172" i="2"/>
  <c r="BA4172" i="2"/>
  <c r="BB4172" i="2"/>
  <c r="BD4172" i="2"/>
  <c r="BC4171" i="2"/>
  <c r="BT4171" i="2"/>
  <c r="CA4171" i="2"/>
  <c r="BZ4171" i="2"/>
  <c r="BD4171" i="2"/>
  <c r="BB4171" i="2"/>
  <c r="BA4171" i="2"/>
  <c r="BC4170" i="2"/>
  <c r="BT4170" i="2"/>
  <c r="CA4170" i="2"/>
  <c r="BZ4170" i="2"/>
  <c r="BB4170" i="2"/>
  <c r="BA4170" i="2"/>
  <c r="BD4170" i="2"/>
  <c r="BC4169" i="2"/>
  <c r="BT4169" i="2"/>
  <c r="CA4169" i="2"/>
  <c r="BZ4169" i="2"/>
  <c r="BA4169" i="2"/>
  <c r="BB4169" i="2"/>
  <c r="BD4169" i="2"/>
  <c r="BC4168" i="2"/>
  <c r="BT4168" i="2"/>
  <c r="CA4168" i="2"/>
  <c r="BZ4168" i="2"/>
  <c r="BD4168" i="2"/>
  <c r="BA4168" i="2"/>
  <c r="BB4168" i="2"/>
  <c r="BC4167" i="2"/>
  <c r="BT4167" i="2"/>
  <c r="CA4167" i="2"/>
  <c r="BD4167" i="2"/>
  <c r="BB4167" i="2"/>
  <c r="BZ4167" i="2"/>
  <c r="BA4167" i="2"/>
  <c r="BC4166" i="2"/>
  <c r="BT4166" i="2"/>
  <c r="CA4166" i="2"/>
  <c r="BA4166" i="2"/>
  <c r="BD4166" i="2"/>
  <c r="BB4166" i="2"/>
  <c r="BZ4166" i="2"/>
  <c r="BC4165" i="2"/>
  <c r="BT4165" i="2"/>
  <c r="CA4165" i="2"/>
  <c r="BZ4165" i="2"/>
  <c r="BB4165" i="2"/>
  <c r="BA4165" i="2"/>
  <c r="BD4165" i="2"/>
  <c r="BC4164" i="2"/>
  <c r="BZ4164" i="2"/>
  <c r="BA4164" i="2"/>
  <c r="BT4164" i="2"/>
  <c r="CA4164" i="2"/>
  <c r="BB4164" i="2"/>
  <c r="BD4164" i="2"/>
  <c r="BC4163" i="2"/>
  <c r="BZ4163" i="2"/>
  <c r="BT4163" i="2"/>
  <c r="CA4163" i="2"/>
  <c r="BD4163" i="2"/>
  <c r="BB4163" i="2"/>
  <c r="BA4163" i="2"/>
  <c r="BC4162" i="2"/>
  <c r="BZ4162" i="2"/>
  <c r="BT4162" i="2"/>
  <c r="CA4162" i="2"/>
  <c r="BD4162" i="2"/>
  <c r="BB4162" i="2"/>
  <c r="BA4162" i="2"/>
  <c r="BC4161" i="2"/>
  <c r="BZ4161" i="2"/>
  <c r="BB4161" i="2"/>
  <c r="BD4161" i="2"/>
  <c r="BA4161" i="2"/>
  <c r="BT4161" i="2"/>
  <c r="CA4161" i="2"/>
  <c r="BC4160" i="2"/>
  <c r="BT4160" i="2"/>
  <c r="CA4160" i="2"/>
  <c r="BZ4160" i="2"/>
  <c r="BD4160" i="2"/>
  <c r="BA4160" i="2"/>
  <c r="BB4160" i="2"/>
  <c r="BC4159" i="2"/>
  <c r="BZ4159" i="2"/>
  <c r="BT4159" i="2"/>
  <c r="CA4159" i="2"/>
  <c r="BD4159" i="2"/>
  <c r="BB4159" i="2"/>
  <c r="BA4159" i="2"/>
  <c r="BC4158" i="2"/>
  <c r="BZ4158" i="2"/>
  <c r="BT4158" i="2"/>
  <c r="CA4158" i="2"/>
  <c r="BB4158" i="2"/>
  <c r="BA4158" i="2"/>
  <c r="BD4158" i="2"/>
  <c r="BC4157" i="2"/>
  <c r="BT4157" i="2"/>
  <c r="CA4157" i="2"/>
  <c r="BA4157" i="2"/>
  <c r="BZ4157" i="2"/>
  <c r="BB4157" i="2"/>
  <c r="BD4157" i="2"/>
  <c r="BC4156" i="2"/>
  <c r="BZ4156" i="2"/>
  <c r="BT4156" i="2"/>
  <c r="CA4156" i="2"/>
  <c r="BB4156" i="2"/>
  <c r="BD4156" i="2"/>
  <c r="BA4156" i="2"/>
  <c r="BC4155" i="2"/>
  <c r="BZ4155" i="2"/>
  <c r="BT4155" i="2"/>
  <c r="CA4155" i="2"/>
  <c r="BB4155" i="2"/>
  <c r="BA4155" i="2"/>
  <c r="BD4155" i="2"/>
  <c r="BC4154" i="2"/>
  <c r="BZ4154" i="2"/>
  <c r="BT4154" i="2"/>
  <c r="CA4154" i="2"/>
  <c r="BB4154" i="2"/>
  <c r="BD4154" i="2"/>
  <c r="BA4154" i="2"/>
  <c r="BC4153" i="2"/>
  <c r="BZ4153" i="2"/>
  <c r="BT4153" i="2"/>
  <c r="CA4153" i="2"/>
  <c r="BD4153" i="2"/>
  <c r="BB4153" i="2"/>
  <c r="BA4153" i="2"/>
  <c r="BC4152" i="2"/>
  <c r="BT4152" i="2"/>
  <c r="CA4152" i="2"/>
  <c r="BZ4152" i="2"/>
  <c r="BB4152" i="2"/>
  <c r="BD4152" i="2"/>
  <c r="BA4152" i="2"/>
  <c r="BC4151" i="2"/>
  <c r="BT4151" i="2"/>
  <c r="CA4151" i="2"/>
  <c r="BZ4151" i="2"/>
  <c r="BA4151" i="2"/>
  <c r="BB4151" i="2"/>
  <c r="BD4151" i="2"/>
  <c r="BC4150" i="2"/>
  <c r="BT4150" i="2"/>
  <c r="CA4150" i="2"/>
  <c r="BZ4150" i="2"/>
  <c r="BB4150" i="2"/>
  <c r="BA4150" i="2"/>
  <c r="BD4150" i="2"/>
  <c r="BC4149" i="2"/>
  <c r="BT4149" i="2"/>
  <c r="CA4149" i="2"/>
  <c r="BZ4149" i="2"/>
  <c r="BA4149" i="2"/>
  <c r="BB4149" i="2"/>
  <c r="BD4149" i="2"/>
  <c r="BC4148" i="2"/>
  <c r="BT4148" i="2"/>
  <c r="CA4148" i="2"/>
  <c r="BB4148" i="2"/>
  <c r="BZ4148" i="2"/>
  <c r="BD4148" i="2"/>
  <c r="BA4148" i="2"/>
  <c r="BC4147" i="2"/>
  <c r="BZ4147" i="2"/>
  <c r="BD4147" i="2"/>
  <c r="BT4147" i="2"/>
  <c r="CA4147" i="2"/>
  <c r="BA4147" i="2"/>
  <c r="BB4147" i="2"/>
  <c r="BC4146" i="2"/>
  <c r="BT4146" i="2"/>
  <c r="CA4146" i="2"/>
  <c r="BB4146" i="2"/>
  <c r="BA4146" i="2"/>
  <c r="BZ4146" i="2"/>
  <c r="BD4146" i="2"/>
  <c r="BC4145" i="2"/>
  <c r="BZ4145" i="2"/>
  <c r="BT4145" i="2"/>
  <c r="CA4145" i="2"/>
  <c r="BB4145" i="2"/>
  <c r="BD4145" i="2"/>
  <c r="BA4145" i="2"/>
  <c r="BC4144" i="2"/>
  <c r="BT4144" i="2"/>
  <c r="CA4144" i="2"/>
  <c r="BZ4144" i="2"/>
  <c r="BB4144" i="2"/>
  <c r="BD4144" i="2"/>
  <c r="BA4144" i="2"/>
  <c r="BC4143" i="2"/>
  <c r="BZ4143" i="2"/>
  <c r="BT4143" i="2"/>
  <c r="CA4143" i="2"/>
  <c r="BD4143" i="2"/>
  <c r="BB4143" i="2"/>
  <c r="BA4143" i="2"/>
  <c r="BC4142" i="2"/>
  <c r="BT4142" i="2"/>
  <c r="CA4142" i="2"/>
  <c r="BZ4142" i="2"/>
  <c r="BA4142" i="2"/>
  <c r="BD4142" i="2"/>
  <c r="BB4142" i="2"/>
  <c r="BC4141" i="2"/>
  <c r="BT4141" i="2"/>
  <c r="CA4141" i="2"/>
  <c r="BZ4141" i="2"/>
  <c r="BD4141" i="2"/>
  <c r="BA4141" i="2"/>
  <c r="BB4141" i="2"/>
  <c r="BC4140" i="2"/>
  <c r="BT4140" i="2"/>
  <c r="CA4140" i="2"/>
  <c r="BZ4140" i="2"/>
  <c r="BB4140" i="2"/>
  <c r="BD4140" i="2"/>
  <c r="BA4140" i="2"/>
  <c r="BC4139" i="2"/>
  <c r="BZ4139" i="2"/>
  <c r="BT4139" i="2"/>
  <c r="CA4139" i="2"/>
  <c r="BA4139" i="2"/>
  <c r="BD4139" i="2"/>
  <c r="BB4139" i="2"/>
  <c r="BC4138" i="2"/>
  <c r="BZ4138" i="2"/>
  <c r="BT4138" i="2"/>
  <c r="CA4138" i="2"/>
  <c r="BA4138" i="2"/>
  <c r="BB4138" i="2"/>
  <c r="BD4138" i="2"/>
  <c r="BC4137" i="2"/>
  <c r="BZ4137" i="2"/>
  <c r="BT4137" i="2"/>
  <c r="CA4137" i="2"/>
  <c r="BD4137" i="2"/>
  <c r="BB4137" i="2"/>
  <c r="BA4137" i="2"/>
  <c r="BC4136" i="2"/>
  <c r="BZ4136" i="2"/>
  <c r="BD4136" i="2"/>
  <c r="BA4136" i="2"/>
  <c r="BB4136" i="2"/>
  <c r="BT4136" i="2"/>
  <c r="CA4136" i="2"/>
  <c r="BC4135" i="2"/>
  <c r="BT4135" i="2"/>
  <c r="CA4135" i="2"/>
  <c r="BZ4135" i="2"/>
  <c r="BD4135" i="2"/>
  <c r="BB4135" i="2"/>
  <c r="BA4135" i="2"/>
  <c r="BC4134" i="2"/>
  <c r="BZ4134" i="2"/>
  <c r="BT4134" i="2"/>
  <c r="CA4134" i="2"/>
  <c r="BB4134" i="2"/>
  <c r="BA4134" i="2"/>
  <c r="BD4134" i="2"/>
  <c r="BC4133" i="2"/>
  <c r="BZ4133" i="2"/>
  <c r="BT4133" i="2"/>
  <c r="CA4133" i="2"/>
  <c r="BB4133" i="2"/>
  <c r="BD4133" i="2"/>
  <c r="BA4133" i="2"/>
  <c r="BC4132" i="2"/>
  <c r="BT4132" i="2"/>
  <c r="CA4132" i="2"/>
  <c r="BD4132" i="2"/>
  <c r="BA4132" i="2"/>
  <c r="BB4132" i="2"/>
  <c r="BZ4132" i="2"/>
  <c r="BC4131" i="2"/>
  <c r="BZ4131" i="2"/>
  <c r="BT4131" i="2"/>
  <c r="CA4131" i="2"/>
  <c r="BA4131" i="2"/>
  <c r="BB4131" i="2"/>
  <c r="BD4131" i="2"/>
  <c r="BC4130" i="2"/>
  <c r="BZ4130" i="2"/>
  <c r="BT4130" i="2"/>
  <c r="CA4130" i="2"/>
  <c r="BA4130" i="2"/>
  <c r="BB4130" i="2"/>
  <c r="BD4130" i="2"/>
  <c r="BC4129" i="2"/>
  <c r="BT4129" i="2"/>
  <c r="CA4129" i="2"/>
  <c r="BZ4129" i="2"/>
  <c r="BB4129" i="2"/>
  <c r="BD4129" i="2"/>
  <c r="BA4129" i="2"/>
  <c r="BC4128" i="2"/>
  <c r="BZ4128" i="2"/>
  <c r="BT4128" i="2"/>
  <c r="CA4128" i="2"/>
  <c r="BB4128" i="2"/>
  <c r="BD4128" i="2"/>
  <c r="BA4128" i="2"/>
  <c r="BC4127" i="2"/>
  <c r="BZ4127" i="2"/>
  <c r="BD4127" i="2"/>
  <c r="BA4127" i="2"/>
  <c r="BB4127" i="2"/>
  <c r="BT4127" i="2"/>
  <c r="CA4127" i="2"/>
  <c r="BC4126" i="2"/>
  <c r="BZ4126" i="2"/>
  <c r="BT4126" i="2"/>
  <c r="CA4126" i="2"/>
  <c r="BB4126" i="2"/>
  <c r="BA4126" i="2"/>
  <c r="BD4126" i="2"/>
  <c r="BC4125" i="2"/>
  <c r="BZ4125" i="2"/>
  <c r="BD4125" i="2"/>
  <c r="BA4125" i="2"/>
  <c r="BB4125" i="2"/>
  <c r="BT4125" i="2"/>
  <c r="CA4125" i="2"/>
  <c r="BC4124" i="2"/>
  <c r="BT4124" i="2"/>
  <c r="CA4124" i="2"/>
  <c r="BD4124" i="2"/>
  <c r="BB4124" i="2"/>
  <c r="BZ4124" i="2"/>
  <c r="BA4124" i="2"/>
  <c r="BC4123" i="2"/>
  <c r="BZ4123" i="2"/>
  <c r="BA4123" i="2"/>
  <c r="BT4123" i="2"/>
  <c r="CA4123" i="2"/>
  <c r="BD4123" i="2"/>
  <c r="BB4123" i="2"/>
  <c r="BC4122" i="2"/>
  <c r="BT4122" i="2"/>
  <c r="CA4122" i="2"/>
  <c r="BD4122" i="2"/>
  <c r="BB4122" i="2"/>
  <c r="BZ4122" i="2"/>
  <c r="BA4122" i="2"/>
  <c r="BC4121" i="2"/>
  <c r="BZ4121" i="2"/>
  <c r="BA4121" i="2"/>
  <c r="BB4121" i="2"/>
  <c r="BT4121" i="2"/>
  <c r="CA4121" i="2"/>
  <c r="BD4121" i="2"/>
  <c r="BC4120" i="2"/>
  <c r="BT4120" i="2"/>
  <c r="CA4120" i="2"/>
  <c r="BZ4120" i="2"/>
  <c r="BA4120" i="2"/>
  <c r="BD4120" i="2"/>
  <c r="BB4120" i="2"/>
  <c r="BC4119" i="2"/>
  <c r="BT4119" i="2"/>
  <c r="CA4119" i="2"/>
  <c r="BB4119" i="2"/>
  <c r="BA4119" i="2"/>
  <c r="BD4119" i="2"/>
  <c r="BZ4119" i="2"/>
  <c r="BC4118" i="2"/>
  <c r="BT4118" i="2"/>
  <c r="CA4118" i="2"/>
  <c r="BZ4118" i="2"/>
  <c r="BA4118" i="2"/>
  <c r="BD4118" i="2"/>
  <c r="BB4118" i="2"/>
  <c r="BC4117" i="2"/>
  <c r="BT4117" i="2"/>
  <c r="CA4117" i="2"/>
  <c r="BD4117" i="2"/>
  <c r="BA4117" i="2"/>
  <c r="BB4117" i="2"/>
  <c r="BZ4117" i="2"/>
  <c r="BC4116" i="2"/>
  <c r="BZ4116" i="2"/>
  <c r="BT4116" i="2"/>
  <c r="CA4116" i="2"/>
  <c r="BA4116" i="2"/>
  <c r="BB4116" i="2"/>
  <c r="BD4116" i="2"/>
  <c r="BC4115" i="2"/>
  <c r="BT4115" i="2"/>
  <c r="CA4115" i="2"/>
  <c r="BZ4115" i="2"/>
  <c r="BA4115" i="2"/>
  <c r="BD4115" i="2"/>
  <c r="BB4115" i="2"/>
  <c r="BC4114" i="2"/>
  <c r="BZ4114" i="2"/>
  <c r="BT4114" i="2"/>
  <c r="CA4114" i="2"/>
  <c r="BA4114" i="2"/>
  <c r="BD4114" i="2"/>
  <c r="BB4114" i="2"/>
  <c r="BC4113" i="2"/>
  <c r="BZ4113" i="2"/>
  <c r="BT4113" i="2"/>
  <c r="CA4113" i="2"/>
  <c r="BA4113" i="2"/>
  <c r="BD4113" i="2"/>
  <c r="BB4113" i="2"/>
  <c r="BC4112" i="2"/>
  <c r="BZ4112" i="2"/>
  <c r="BD4112" i="2"/>
  <c r="BA4112" i="2"/>
  <c r="BT4112" i="2"/>
  <c r="CA4112" i="2"/>
  <c r="BB4112" i="2"/>
  <c r="BC4111" i="2"/>
  <c r="BZ4111" i="2"/>
  <c r="BT4111" i="2"/>
  <c r="CA4111" i="2"/>
  <c r="BA4111" i="2"/>
  <c r="BB4111" i="2"/>
  <c r="BD4111" i="2"/>
  <c r="BC4110" i="2"/>
  <c r="BT4110" i="2"/>
  <c r="CA4110" i="2"/>
  <c r="BD4110" i="2"/>
  <c r="BB4110" i="2"/>
  <c r="BZ4110" i="2"/>
  <c r="BA4110" i="2"/>
  <c r="BC4109" i="2"/>
  <c r="BT4109" i="2"/>
  <c r="CA4109" i="2"/>
  <c r="BA4109" i="2"/>
  <c r="BZ4109" i="2"/>
  <c r="BB4109" i="2"/>
  <c r="BD4109" i="2"/>
  <c r="BC4108" i="2"/>
  <c r="BT4108" i="2"/>
  <c r="CA4108" i="2"/>
  <c r="BZ4108" i="2"/>
  <c r="BB4108" i="2"/>
  <c r="BA4108" i="2"/>
  <c r="BD4108" i="2"/>
  <c r="BC4107" i="2"/>
  <c r="BZ4107" i="2"/>
  <c r="BT4107" i="2"/>
  <c r="CA4107" i="2"/>
  <c r="BB4107" i="2"/>
  <c r="BD4107" i="2"/>
  <c r="BA4107" i="2"/>
  <c r="BC4106" i="2"/>
  <c r="BT4106" i="2"/>
  <c r="CA4106" i="2"/>
  <c r="BZ4106" i="2"/>
  <c r="BD4106" i="2"/>
  <c r="BB4106" i="2"/>
  <c r="BA4106" i="2"/>
  <c r="BC4105" i="2"/>
  <c r="BT4105" i="2"/>
  <c r="CA4105" i="2"/>
  <c r="BB4105" i="2"/>
  <c r="BA4105" i="2"/>
  <c r="BZ4105" i="2"/>
  <c r="BD4105" i="2"/>
  <c r="BC4104" i="2"/>
  <c r="BZ4104" i="2"/>
  <c r="BT4104" i="2"/>
  <c r="CA4104" i="2"/>
  <c r="BA4104" i="2"/>
  <c r="BB4104" i="2"/>
  <c r="BD4104" i="2"/>
  <c r="BC4103" i="2"/>
  <c r="BT4103" i="2"/>
  <c r="CA4103" i="2"/>
  <c r="BZ4103" i="2"/>
  <c r="BD4103" i="2"/>
  <c r="BA4103" i="2"/>
  <c r="BB4103" i="2"/>
  <c r="BC4102" i="2"/>
  <c r="BT4102" i="2"/>
  <c r="CA4102" i="2"/>
  <c r="BZ4102" i="2"/>
  <c r="BA4102" i="2"/>
  <c r="BB4102" i="2"/>
  <c r="BD4102" i="2"/>
  <c r="BC4101" i="2"/>
  <c r="BT4101" i="2"/>
  <c r="CA4101" i="2"/>
  <c r="BZ4101" i="2"/>
  <c r="BB4101" i="2"/>
  <c r="BA4101" i="2"/>
  <c r="BD4101" i="2"/>
  <c r="BC4100" i="2"/>
  <c r="BZ4100" i="2"/>
  <c r="BT4100" i="2"/>
  <c r="CA4100" i="2"/>
  <c r="BB4100" i="2"/>
  <c r="BA4100" i="2"/>
  <c r="BD4100" i="2"/>
  <c r="BC4099" i="2"/>
  <c r="BZ4099" i="2"/>
  <c r="BA4099" i="2"/>
  <c r="BD4099" i="2"/>
  <c r="BB4099" i="2"/>
  <c r="BT4099" i="2"/>
  <c r="CA4099" i="2"/>
  <c r="BC4098" i="2"/>
  <c r="BZ4098" i="2"/>
  <c r="BT4098" i="2"/>
  <c r="CA4098" i="2"/>
  <c r="BD4098" i="2"/>
  <c r="BB4098" i="2"/>
  <c r="BA4098" i="2"/>
  <c r="BC4097" i="2"/>
  <c r="BZ4097" i="2"/>
  <c r="BA4097" i="2"/>
  <c r="BT4097" i="2"/>
  <c r="CA4097" i="2"/>
  <c r="BD4097" i="2"/>
  <c r="BB4097" i="2"/>
  <c r="BC4096" i="2"/>
  <c r="BZ4096" i="2"/>
  <c r="BD4096" i="2"/>
  <c r="BA4096" i="2"/>
  <c r="BT4096" i="2"/>
  <c r="CA4096" i="2"/>
  <c r="BB4096" i="2"/>
  <c r="BC4095" i="2"/>
  <c r="BZ4095" i="2"/>
  <c r="BT4095" i="2"/>
  <c r="CA4095" i="2"/>
  <c r="BA4095" i="2"/>
  <c r="BD4095" i="2"/>
  <c r="BB4095" i="2"/>
  <c r="BC4094" i="2"/>
  <c r="BZ4094" i="2"/>
  <c r="BT4094" i="2"/>
  <c r="CA4094" i="2"/>
  <c r="BD4094" i="2"/>
  <c r="BB4094" i="2"/>
  <c r="BA4094" i="2"/>
  <c r="BC4093" i="2"/>
  <c r="BT4093" i="2"/>
  <c r="CA4093" i="2"/>
  <c r="BB4093" i="2"/>
  <c r="BA4093" i="2"/>
  <c r="BZ4093" i="2"/>
  <c r="BD4093" i="2"/>
  <c r="BC4092" i="2"/>
  <c r="BT4092" i="2"/>
  <c r="CA4092" i="2"/>
  <c r="BZ4092" i="2"/>
  <c r="BD4092" i="2"/>
  <c r="BB4092" i="2"/>
  <c r="BA4092" i="2"/>
  <c r="BC4091" i="2"/>
  <c r="BZ4091" i="2"/>
  <c r="BD4091" i="2"/>
  <c r="BB4091" i="2"/>
  <c r="BT4091" i="2"/>
  <c r="CA4091" i="2"/>
  <c r="BA4091" i="2"/>
  <c r="BC4090" i="2"/>
  <c r="BT4090" i="2"/>
  <c r="CA4090" i="2"/>
  <c r="BZ4090" i="2"/>
  <c r="BD4090" i="2"/>
  <c r="BA4090" i="2"/>
  <c r="BB4090" i="2"/>
  <c r="BC4089" i="2"/>
  <c r="BZ4089" i="2"/>
  <c r="BT4089" i="2"/>
  <c r="CA4089" i="2"/>
  <c r="BD4089" i="2"/>
  <c r="BA4089" i="2"/>
  <c r="BB4089" i="2"/>
  <c r="BC4088" i="2"/>
  <c r="BZ4088" i="2"/>
  <c r="BD4088" i="2"/>
  <c r="BT4088" i="2"/>
  <c r="CA4088" i="2"/>
  <c r="BB4088" i="2"/>
  <c r="BA4088" i="2"/>
  <c r="BC4087" i="2"/>
  <c r="BZ4087" i="2"/>
  <c r="BT4087" i="2"/>
  <c r="CA4087" i="2"/>
  <c r="BA4087" i="2"/>
  <c r="BB4087" i="2"/>
  <c r="BD4087" i="2"/>
  <c r="BC4086" i="2"/>
  <c r="BZ4086" i="2"/>
  <c r="BA4086" i="2"/>
  <c r="BB4086" i="2"/>
  <c r="BT4086" i="2"/>
  <c r="CA4086" i="2"/>
  <c r="BD4086" i="2"/>
  <c r="BC4085" i="2"/>
  <c r="BT4085" i="2"/>
  <c r="CA4085" i="2"/>
  <c r="BZ4085" i="2"/>
  <c r="BB4085" i="2"/>
  <c r="BA4085" i="2"/>
  <c r="BD4085" i="2"/>
  <c r="BC4084" i="2"/>
  <c r="BT4084" i="2"/>
  <c r="CA4084" i="2"/>
  <c r="BZ4084" i="2"/>
  <c r="BB4084" i="2"/>
  <c r="BD4084" i="2"/>
  <c r="BA4084" i="2"/>
  <c r="BC4083" i="2"/>
  <c r="BZ4083" i="2"/>
  <c r="BT4083" i="2"/>
  <c r="CA4083" i="2"/>
  <c r="BD4083" i="2"/>
  <c r="BA4083" i="2"/>
  <c r="BB4083" i="2"/>
  <c r="BC4082" i="2"/>
  <c r="BZ4082" i="2"/>
  <c r="BD4082" i="2"/>
  <c r="BA4082" i="2"/>
  <c r="BB4082" i="2"/>
  <c r="BT4082" i="2"/>
  <c r="CA4082" i="2"/>
  <c r="BC4081" i="2"/>
  <c r="BZ4081" i="2"/>
  <c r="BT4081" i="2"/>
  <c r="CA4081" i="2"/>
  <c r="BD4081" i="2"/>
  <c r="BB4081" i="2"/>
  <c r="BA4081" i="2"/>
  <c r="BC4080" i="2"/>
  <c r="BT4080" i="2"/>
  <c r="CA4080" i="2"/>
  <c r="BZ4080" i="2"/>
  <c r="BB4080" i="2"/>
  <c r="BA4080" i="2"/>
  <c r="BD4080" i="2"/>
  <c r="BC4079" i="2"/>
  <c r="BZ4079" i="2"/>
  <c r="BT4079" i="2"/>
  <c r="CA4079" i="2"/>
  <c r="BB4079" i="2"/>
  <c r="BA4079" i="2"/>
  <c r="BD4079" i="2"/>
  <c r="BC4078" i="2"/>
  <c r="BZ4078" i="2"/>
  <c r="BB4078" i="2"/>
  <c r="BT4078" i="2"/>
  <c r="CA4078" i="2"/>
  <c r="BA4078" i="2"/>
  <c r="BD4078" i="2"/>
  <c r="BC4077" i="2"/>
  <c r="BZ4077" i="2"/>
  <c r="BT4077" i="2"/>
  <c r="CA4077" i="2"/>
  <c r="BA4077" i="2"/>
  <c r="BD4077" i="2"/>
  <c r="BB4077" i="2"/>
  <c r="BC4076" i="2"/>
  <c r="BT4076" i="2"/>
  <c r="CA4076" i="2"/>
  <c r="BB4076" i="2"/>
  <c r="BZ4076" i="2"/>
  <c r="BD4076" i="2"/>
  <c r="BA4076" i="2"/>
  <c r="BC4075" i="2"/>
  <c r="BZ4075" i="2"/>
  <c r="BT4075" i="2"/>
  <c r="CA4075" i="2"/>
  <c r="BB4075" i="2"/>
  <c r="BD4075" i="2"/>
  <c r="BA4075" i="2"/>
  <c r="BC4074" i="2"/>
  <c r="BT4074" i="2"/>
  <c r="CA4074" i="2"/>
  <c r="BZ4074" i="2"/>
  <c r="BA4074" i="2"/>
  <c r="BB4074" i="2"/>
  <c r="BD4074" i="2"/>
  <c r="BC4073" i="2"/>
  <c r="BT4073" i="2"/>
  <c r="CA4073" i="2"/>
  <c r="BB4073" i="2"/>
  <c r="BZ4073" i="2"/>
  <c r="BA4073" i="2"/>
  <c r="BD4073" i="2"/>
  <c r="BC4072" i="2"/>
  <c r="BZ4072" i="2"/>
  <c r="BT4072" i="2"/>
  <c r="CA4072" i="2"/>
  <c r="BA4072" i="2"/>
  <c r="BB4072" i="2"/>
  <c r="BD4072" i="2"/>
  <c r="BC4071" i="2"/>
  <c r="BT4071" i="2"/>
  <c r="CA4071" i="2"/>
  <c r="BA4071" i="2"/>
  <c r="BD4071" i="2"/>
  <c r="BB4071" i="2"/>
  <c r="BZ4071" i="2"/>
  <c r="BC4070" i="2"/>
  <c r="BZ4070" i="2"/>
  <c r="BT4070" i="2"/>
  <c r="CA4070" i="2"/>
  <c r="BB4070" i="2"/>
  <c r="BD4070" i="2"/>
  <c r="BA4070" i="2"/>
  <c r="BC4069" i="2"/>
  <c r="BT4069" i="2"/>
  <c r="CA4069" i="2"/>
  <c r="BA4069" i="2"/>
  <c r="BB4069" i="2"/>
  <c r="BZ4069" i="2"/>
  <c r="BD4069" i="2"/>
  <c r="BC4068" i="2"/>
  <c r="BT4068" i="2"/>
  <c r="CA4068" i="2"/>
  <c r="BZ4068" i="2"/>
  <c r="BA4068" i="2"/>
  <c r="BB4068" i="2"/>
  <c r="BD4068" i="2"/>
  <c r="BC4067" i="2"/>
  <c r="BT4067" i="2"/>
  <c r="CA4067" i="2"/>
  <c r="BZ4067" i="2"/>
  <c r="BA4067" i="2"/>
  <c r="BD4067" i="2"/>
  <c r="BB4067" i="2"/>
  <c r="BC4066" i="2"/>
  <c r="BT4066" i="2"/>
  <c r="CA4066" i="2"/>
  <c r="BD4066" i="2"/>
  <c r="BB4066" i="2"/>
  <c r="BZ4066" i="2"/>
  <c r="BA4066" i="2"/>
  <c r="BC4065" i="2"/>
  <c r="BT4065" i="2"/>
  <c r="CA4065" i="2"/>
  <c r="BZ4065" i="2"/>
  <c r="BA4065" i="2"/>
  <c r="BD4065" i="2"/>
  <c r="BB4065" i="2"/>
  <c r="BC4064" i="2"/>
  <c r="BT4064" i="2"/>
  <c r="CA4064" i="2"/>
  <c r="BA4064" i="2"/>
  <c r="BZ4064" i="2"/>
  <c r="BD4064" i="2"/>
  <c r="BB4064" i="2"/>
  <c r="BC4063" i="2"/>
  <c r="BZ4063" i="2"/>
  <c r="BD4063" i="2"/>
  <c r="BB4063" i="2"/>
  <c r="BT4063" i="2"/>
  <c r="CA4063" i="2"/>
  <c r="BA4063" i="2"/>
  <c r="BC4062" i="2"/>
  <c r="BZ4062" i="2"/>
  <c r="BT4062" i="2"/>
  <c r="CA4062" i="2"/>
  <c r="BB4062" i="2"/>
  <c r="BA4062" i="2"/>
  <c r="BD4062" i="2"/>
  <c r="BC4061" i="2"/>
  <c r="BT4061" i="2"/>
  <c r="CA4061" i="2"/>
  <c r="BZ4061" i="2"/>
  <c r="BD4061" i="2"/>
  <c r="BA4061" i="2"/>
  <c r="BB4061" i="2"/>
  <c r="BC4060" i="2"/>
  <c r="BT4060" i="2"/>
  <c r="CA4060" i="2"/>
  <c r="BZ4060" i="2"/>
  <c r="BB4060" i="2"/>
  <c r="BA4060" i="2"/>
  <c r="BD4060" i="2"/>
  <c r="BC4059" i="2"/>
  <c r="BT4059" i="2"/>
  <c r="CA4059" i="2"/>
  <c r="BD4059" i="2"/>
  <c r="BZ4059" i="2"/>
  <c r="BA4059" i="2"/>
  <c r="BB4059" i="2"/>
  <c r="BC4058" i="2"/>
  <c r="BZ4058" i="2"/>
  <c r="BB4058" i="2"/>
  <c r="BT4058" i="2"/>
  <c r="CA4058" i="2"/>
  <c r="BA4058" i="2"/>
  <c r="BD4058" i="2"/>
  <c r="BC4057" i="2"/>
  <c r="BT4057" i="2"/>
  <c r="CA4057" i="2"/>
  <c r="BA4057" i="2"/>
  <c r="BB4057" i="2"/>
  <c r="BD4057" i="2"/>
  <c r="BZ4057" i="2"/>
  <c r="BC4056" i="2"/>
  <c r="BZ4056" i="2"/>
  <c r="BT4056" i="2"/>
  <c r="CA4056" i="2"/>
  <c r="BA4056" i="2"/>
  <c r="BB4056" i="2"/>
  <c r="BD4056" i="2"/>
  <c r="BC4055" i="2"/>
  <c r="BZ4055" i="2"/>
  <c r="BT4055" i="2"/>
  <c r="CA4055" i="2"/>
  <c r="BA4055" i="2"/>
  <c r="BD4055" i="2"/>
  <c r="BB4055" i="2"/>
  <c r="BC4054" i="2"/>
  <c r="BZ4054" i="2"/>
  <c r="BA4054" i="2"/>
  <c r="BB4054" i="2"/>
  <c r="BT4054" i="2"/>
  <c r="CA4054" i="2"/>
  <c r="BD4054" i="2"/>
  <c r="BC4053" i="2"/>
  <c r="BZ4053" i="2"/>
  <c r="BD4053" i="2"/>
  <c r="BB4053" i="2"/>
  <c r="BA4053" i="2"/>
  <c r="BT4053" i="2"/>
  <c r="CA4053" i="2"/>
  <c r="BC4052" i="2"/>
  <c r="BT4052" i="2"/>
  <c r="CA4052" i="2"/>
  <c r="BZ4052" i="2"/>
  <c r="BB4052" i="2"/>
  <c r="BD4052" i="2"/>
  <c r="BA4052" i="2"/>
  <c r="BC4051" i="2"/>
  <c r="BT4051" i="2"/>
  <c r="CA4051" i="2"/>
  <c r="BZ4051" i="2"/>
  <c r="BD4051" i="2"/>
  <c r="BA4051" i="2"/>
  <c r="BB4051" i="2"/>
  <c r="BC4050" i="2"/>
  <c r="BT4050" i="2"/>
  <c r="CA4050" i="2"/>
  <c r="BZ4050" i="2"/>
  <c r="BA4050" i="2"/>
  <c r="BD4050" i="2"/>
  <c r="BB4050" i="2"/>
  <c r="BC4049" i="2"/>
  <c r="BZ4049" i="2"/>
  <c r="BT4049" i="2"/>
  <c r="CA4049" i="2"/>
  <c r="BD4049" i="2"/>
  <c r="BA4049" i="2"/>
  <c r="BB4049" i="2"/>
  <c r="BC4048" i="2"/>
  <c r="BZ4048" i="2"/>
  <c r="BT4048" i="2"/>
  <c r="CA4048" i="2"/>
  <c r="BD4048" i="2"/>
  <c r="BB4048" i="2"/>
  <c r="BA4048" i="2"/>
  <c r="BC4047" i="2"/>
  <c r="BT4047" i="2"/>
  <c r="CA4047" i="2"/>
  <c r="BA4047" i="2"/>
  <c r="BB4047" i="2"/>
  <c r="BZ4047" i="2"/>
  <c r="BD4047" i="2"/>
  <c r="BC4046" i="2"/>
  <c r="BZ4046" i="2"/>
  <c r="BT4046" i="2"/>
  <c r="CA4046" i="2"/>
  <c r="BB4046" i="2"/>
  <c r="BA4046" i="2"/>
  <c r="BD4046" i="2"/>
  <c r="BC4045" i="2"/>
  <c r="BT4045" i="2"/>
  <c r="CA4045" i="2"/>
  <c r="BZ4045" i="2"/>
  <c r="BB4045" i="2"/>
  <c r="BA4045" i="2"/>
  <c r="BD4045" i="2"/>
  <c r="BC4044" i="2"/>
  <c r="BT4044" i="2"/>
  <c r="CA4044" i="2"/>
  <c r="BZ4044" i="2"/>
  <c r="BA4044" i="2"/>
  <c r="BB4044" i="2"/>
  <c r="BD4044" i="2"/>
  <c r="BC4043" i="2"/>
  <c r="BT4043" i="2"/>
  <c r="CA4043" i="2"/>
  <c r="BD4043" i="2"/>
  <c r="BA4043" i="2"/>
  <c r="BZ4043" i="2"/>
  <c r="BB4043" i="2"/>
  <c r="BC4042" i="2"/>
  <c r="BZ4042" i="2"/>
  <c r="BT4042" i="2"/>
  <c r="CA4042" i="2"/>
  <c r="BD4042" i="2"/>
  <c r="BA4042" i="2"/>
  <c r="BB4042" i="2"/>
  <c r="BC4041" i="2"/>
  <c r="BT4041" i="2"/>
  <c r="CA4041" i="2"/>
  <c r="BZ4041" i="2"/>
  <c r="BD4041" i="2"/>
  <c r="BA4041" i="2"/>
  <c r="BB4041" i="2"/>
  <c r="BC4040" i="2"/>
  <c r="BT4040" i="2"/>
  <c r="CA4040" i="2"/>
  <c r="BD4040" i="2"/>
  <c r="BA4040" i="2"/>
  <c r="BB4040" i="2"/>
  <c r="BZ4040" i="2"/>
  <c r="BC4039" i="2"/>
  <c r="BZ4039" i="2"/>
  <c r="BT4039" i="2"/>
  <c r="CA4039" i="2"/>
  <c r="BD4039" i="2"/>
  <c r="BA4039" i="2"/>
  <c r="BB4039" i="2"/>
  <c r="BC4038" i="2"/>
  <c r="BZ4038" i="2"/>
  <c r="BT4038" i="2"/>
  <c r="CA4038" i="2"/>
  <c r="BA4038" i="2"/>
  <c r="BB4038" i="2"/>
  <c r="BD4038" i="2"/>
  <c r="BC4037" i="2"/>
  <c r="BT4037" i="2"/>
  <c r="CA4037" i="2"/>
  <c r="BZ4037" i="2"/>
  <c r="BD4037" i="2"/>
  <c r="BA4037" i="2"/>
  <c r="BB4037" i="2"/>
  <c r="BC4036" i="2"/>
  <c r="BT4036" i="2"/>
  <c r="CA4036" i="2"/>
  <c r="BZ4036" i="2"/>
  <c r="BB4036" i="2"/>
  <c r="BA4036" i="2"/>
  <c r="BD4036" i="2"/>
  <c r="BC4035" i="2"/>
  <c r="BZ4035" i="2"/>
  <c r="BT4035" i="2"/>
  <c r="CA4035" i="2"/>
  <c r="BA4035" i="2"/>
  <c r="BB4035" i="2"/>
  <c r="BD4035" i="2"/>
  <c r="BC4034" i="2"/>
  <c r="BZ4034" i="2"/>
  <c r="BT4034" i="2"/>
  <c r="CA4034" i="2"/>
  <c r="BD4034" i="2"/>
  <c r="BA4034" i="2"/>
  <c r="BB4034" i="2"/>
  <c r="BC4033" i="2"/>
  <c r="BZ4033" i="2"/>
  <c r="BT4033" i="2"/>
  <c r="CA4033" i="2"/>
  <c r="BA4033" i="2"/>
  <c r="BD4033" i="2"/>
  <c r="BB4033" i="2"/>
  <c r="BC4032" i="2"/>
  <c r="BZ4032" i="2"/>
  <c r="BT4032" i="2"/>
  <c r="CA4032" i="2"/>
  <c r="BD4032" i="2"/>
  <c r="BB4032" i="2"/>
  <c r="BA4032" i="2"/>
  <c r="BC4031" i="2"/>
  <c r="BZ4031" i="2"/>
  <c r="BT4031" i="2"/>
  <c r="CA4031" i="2"/>
  <c r="BB4031" i="2"/>
  <c r="BA4031" i="2"/>
  <c r="BD4031" i="2"/>
  <c r="BC4030" i="2"/>
  <c r="BT4030" i="2"/>
  <c r="CA4030" i="2"/>
  <c r="BZ4030" i="2"/>
  <c r="BD4030" i="2"/>
  <c r="BA4030" i="2"/>
  <c r="BB4030" i="2"/>
  <c r="BC4029" i="2"/>
  <c r="BT4029" i="2"/>
  <c r="CA4029" i="2"/>
  <c r="BZ4029" i="2"/>
  <c r="BB4029" i="2"/>
  <c r="BA4029" i="2"/>
  <c r="BD4029" i="2"/>
  <c r="BC4028" i="2"/>
  <c r="BZ4028" i="2"/>
  <c r="BD4028" i="2"/>
  <c r="BA4028" i="2"/>
  <c r="BB4028" i="2"/>
  <c r="BT4028" i="2"/>
  <c r="CA4028" i="2"/>
  <c r="BC4027" i="2"/>
  <c r="BZ4027" i="2"/>
  <c r="BT4027" i="2"/>
  <c r="CA4027" i="2"/>
  <c r="BD4027" i="2"/>
  <c r="BB4027" i="2"/>
  <c r="BA4027" i="2"/>
  <c r="BC4026" i="2"/>
  <c r="BZ4026" i="2"/>
  <c r="BB4026" i="2"/>
  <c r="BA4026" i="2"/>
  <c r="BD4026" i="2"/>
  <c r="BT4026" i="2"/>
  <c r="CA4026" i="2"/>
  <c r="BC4025" i="2"/>
  <c r="BZ4025" i="2"/>
  <c r="BB4025" i="2"/>
  <c r="BT4025" i="2"/>
  <c r="CA4025" i="2"/>
  <c r="BA4025" i="2"/>
  <c r="BD4025" i="2"/>
  <c r="BC4024" i="2"/>
  <c r="BT4024" i="2"/>
  <c r="CA4024" i="2"/>
  <c r="BD4024" i="2"/>
  <c r="BB4024" i="2"/>
  <c r="BA4024" i="2"/>
  <c r="BZ4024" i="2"/>
  <c r="BC4023" i="2"/>
  <c r="BZ4023" i="2"/>
  <c r="BB4023" i="2"/>
  <c r="BD4023" i="2"/>
  <c r="BA4023" i="2"/>
  <c r="BT4023" i="2"/>
  <c r="CA4023" i="2"/>
  <c r="BC4022" i="2"/>
  <c r="BZ4022" i="2"/>
  <c r="BT4022" i="2"/>
  <c r="CA4022" i="2"/>
  <c r="BB4022" i="2"/>
  <c r="BA4022" i="2"/>
  <c r="BD4022" i="2"/>
  <c r="BC4021" i="2"/>
  <c r="BZ4021" i="2"/>
  <c r="BD4021" i="2"/>
  <c r="BA4021" i="2"/>
  <c r="BT4021" i="2"/>
  <c r="CA4021" i="2"/>
  <c r="BB4021" i="2"/>
  <c r="BC4020" i="2"/>
  <c r="BZ4020" i="2"/>
  <c r="BT4020" i="2"/>
  <c r="CA4020" i="2"/>
  <c r="BB4020" i="2"/>
  <c r="BD4020" i="2"/>
  <c r="BA4020" i="2"/>
  <c r="BC4019" i="2"/>
  <c r="BT4019" i="2"/>
  <c r="CA4019" i="2"/>
  <c r="BD4019" i="2"/>
  <c r="BZ4019" i="2"/>
  <c r="BB4019" i="2"/>
  <c r="BA4019" i="2"/>
  <c r="BC4018" i="2"/>
  <c r="BZ4018" i="2"/>
  <c r="BT4018" i="2"/>
  <c r="CA4018" i="2"/>
  <c r="BB4018" i="2"/>
  <c r="BA4018" i="2"/>
  <c r="BD4018" i="2"/>
  <c r="BC4017" i="2"/>
  <c r="BT4017" i="2"/>
  <c r="CA4017" i="2"/>
  <c r="BB4017" i="2"/>
  <c r="BA4017" i="2"/>
  <c r="BZ4017" i="2"/>
  <c r="BD4017" i="2"/>
  <c r="BC4016" i="2"/>
  <c r="BZ4016" i="2"/>
  <c r="BT4016" i="2"/>
  <c r="CA4016" i="2"/>
  <c r="BA4016" i="2"/>
  <c r="BD4016" i="2"/>
  <c r="BB4016" i="2"/>
  <c r="BC4015" i="2"/>
  <c r="BT4015" i="2"/>
  <c r="CA4015" i="2"/>
  <c r="BD4015" i="2"/>
  <c r="BA4015" i="2"/>
  <c r="BB4015" i="2"/>
  <c r="BZ4015" i="2"/>
  <c r="BC4014" i="2"/>
  <c r="BT4014" i="2"/>
  <c r="CA4014" i="2"/>
  <c r="BZ4014" i="2"/>
  <c r="BB4014" i="2"/>
  <c r="BA4014" i="2"/>
  <c r="BD4014" i="2"/>
  <c r="BC4013" i="2"/>
  <c r="BZ4013" i="2"/>
  <c r="BD4013" i="2"/>
  <c r="BA4013" i="2"/>
  <c r="BT4013" i="2"/>
  <c r="CA4013" i="2"/>
  <c r="BB4013" i="2"/>
  <c r="BC4012" i="2"/>
  <c r="BT4012" i="2"/>
  <c r="CA4012" i="2"/>
  <c r="BZ4012" i="2"/>
  <c r="BA4012" i="2"/>
  <c r="BD4012" i="2"/>
  <c r="BB4012" i="2"/>
  <c r="BC4011" i="2"/>
  <c r="BZ4011" i="2"/>
  <c r="BA4011" i="2"/>
  <c r="BT4011" i="2"/>
  <c r="CA4011" i="2"/>
  <c r="BB4011" i="2"/>
  <c r="BD4011" i="2"/>
  <c r="BC4010" i="2"/>
  <c r="BT4010" i="2"/>
  <c r="CA4010" i="2"/>
  <c r="BZ4010" i="2"/>
  <c r="BA4010" i="2"/>
  <c r="BB4010" i="2"/>
  <c r="BD4010" i="2"/>
  <c r="BC4009" i="2"/>
  <c r="BT4009" i="2"/>
  <c r="CA4009" i="2"/>
  <c r="BB4009" i="2"/>
  <c r="BD4009" i="2"/>
  <c r="BA4009" i="2"/>
  <c r="BZ4009" i="2"/>
  <c r="BC4008" i="2"/>
  <c r="BZ4008" i="2"/>
  <c r="BT4008" i="2"/>
  <c r="CA4008" i="2"/>
  <c r="BA4008" i="2"/>
  <c r="BB4008" i="2"/>
  <c r="BD4008" i="2"/>
  <c r="BC4007" i="2"/>
  <c r="BZ4007" i="2"/>
  <c r="BA4007" i="2"/>
  <c r="BB4007" i="2"/>
  <c r="BT4007" i="2"/>
  <c r="CA4007" i="2"/>
  <c r="BD4007" i="2"/>
  <c r="BC4006" i="2"/>
  <c r="BT4006" i="2"/>
  <c r="CA4006" i="2"/>
  <c r="BZ4006" i="2"/>
  <c r="BD4006" i="2"/>
  <c r="BA4006" i="2"/>
  <c r="BB4006" i="2"/>
  <c r="BC4005" i="2"/>
  <c r="BT4005" i="2"/>
  <c r="CA4005" i="2"/>
  <c r="BA4005" i="2"/>
  <c r="BB4005" i="2"/>
  <c r="BD4005" i="2"/>
  <c r="BZ4005" i="2"/>
  <c r="BC4004" i="2"/>
  <c r="BT4004" i="2"/>
  <c r="CA4004" i="2"/>
  <c r="BD4004" i="2"/>
  <c r="BA4004" i="2"/>
  <c r="BZ4004" i="2"/>
  <c r="BB4004" i="2"/>
  <c r="BC4003" i="2"/>
  <c r="BT4003" i="2"/>
  <c r="CA4003" i="2"/>
  <c r="BZ4003" i="2"/>
  <c r="BA4003" i="2"/>
  <c r="BB4003" i="2"/>
  <c r="BD4003" i="2"/>
  <c r="BC4002" i="2"/>
  <c r="BT4002" i="2"/>
  <c r="CA4002" i="2"/>
  <c r="BD4002" i="2"/>
  <c r="BB4002" i="2"/>
  <c r="BA4002" i="2"/>
  <c r="BZ4002" i="2"/>
  <c r="BC4001" i="2"/>
  <c r="BT4001" i="2"/>
  <c r="CA4001" i="2"/>
  <c r="BZ4001" i="2"/>
  <c r="BB4001" i="2"/>
  <c r="BA4001" i="2"/>
  <c r="BD4001" i="2"/>
  <c r="BC4000" i="2"/>
  <c r="BZ4000" i="2"/>
  <c r="BT4000" i="2"/>
  <c r="CA4000" i="2"/>
  <c r="BB4000" i="2"/>
  <c r="BD4000" i="2"/>
  <c r="BA4000" i="2"/>
  <c r="BC3999" i="2"/>
  <c r="BT3999" i="2"/>
  <c r="CA3999" i="2"/>
  <c r="BD3999" i="2"/>
  <c r="BA3999" i="2"/>
  <c r="BZ3999" i="2"/>
  <c r="BB3999" i="2"/>
  <c r="BC3998" i="2"/>
  <c r="BT3998" i="2"/>
  <c r="CA3998" i="2"/>
  <c r="BZ3998" i="2"/>
  <c r="BB3998" i="2"/>
  <c r="BA3998" i="2"/>
  <c r="BD3998" i="2"/>
  <c r="BC3997" i="2"/>
  <c r="BT3997" i="2"/>
  <c r="CA3997" i="2"/>
  <c r="BA3997" i="2"/>
  <c r="BZ3997" i="2"/>
  <c r="BD3997" i="2"/>
  <c r="BB3997" i="2"/>
  <c r="BC3996" i="2"/>
  <c r="BZ3996" i="2"/>
  <c r="BD3996" i="2"/>
  <c r="BB3996" i="2"/>
  <c r="BT3996" i="2"/>
  <c r="CA3996" i="2"/>
  <c r="BA3996" i="2"/>
  <c r="BC3995" i="2"/>
  <c r="BT3995" i="2"/>
  <c r="CA3995" i="2"/>
  <c r="BD3995" i="2"/>
  <c r="BZ3995" i="2"/>
  <c r="BB3995" i="2"/>
  <c r="BA3995" i="2"/>
  <c r="BC3994" i="2"/>
  <c r="BT3994" i="2"/>
  <c r="CA3994" i="2"/>
  <c r="BD3994" i="2"/>
  <c r="BB3994" i="2"/>
  <c r="BA3994" i="2"/>
  <c r="BZ3994" i="2"/>
  <c r="BC3993" i="2"/>
  <c r="BZ3993" i="2"/>
  <c r="BB3993" i="2"/>
  <c r="BT3993" i="2"/>
  <c r="CA3993" i="2"/>
  <c r="BA3993" i="2"/>
  <c r="BD3993" i="2"/>
  <c r="BC3992" i="2"/>
  <c r="BZ3992" i="2"/>
  <c r="BT3992" i="2"/>
  <c r="CA3992" i="2"/>
  <c r="BA3992" i="2"/>
  <c r="BB3992" i="2"/>
  <c r="BD3992" i="2"/>
  <c r="BC3991" i="2"/>
  <c r="BZ3991" i="2"/>
  <c r="BT3991" i="2"/>
  <c r="CA3991" i="2"/>
  <c r="BD3991" i="2"/>
  <c r="BA3991" i="2"/>
  <c r="BB3991" i="2"/>
  <c r="BC3990" i="2"/>
  <c r="BZ3990" i="2"/>
  <c r="BT3990" i="2"/>
  <c r="CA3990" i="2"/>
  <c r="BB3990" i="2"/>
  <c r="BD3990" i="2"/>
  <c r="BA3990" i="2"/>
  <c r="BC3989" i="2"/>
  <c r="BT3989" i="2"/>
  <c r="CA3989" i="2"/>
  <c r="BZ3989" i="2"/>
  <c r="BB3989" i="2"/>
  <c r="BD3989" i="2"/>
  <c r="BA3989" i="2"/>
  <c r="BC3988" i="2"/>
  <c r="BZ3988" i="2"/>
  <c r="BD3988" i="2"/>
  <c r="BA3988" i="2"/>
  <c r="BB3988" i="2"/>
  <c r="BT3988" i="2"/>
  <c r="CA3988" i="2"/>
  <c r="BC3987" i="2"/>
  <c r="BT3987" i="2"/>
  <c r="CA3987" i="2"/>
  <c r="BA3987" i="2"/>
  <c r="BB3987" i="2"/>
  <c r="BD3987" i="2"/>
  <c r="BZ3987" i="2"/>
  <c r="BC3986" i="2"/>
  <c r="BZ3986" i="2"/>
  <c r="BA3986" i="2"/>
  <c r="BD3986" i="2"/>
  <c r="BB3986" i="2"/>
  <c r="BT3986" i="2"/>
  <c r="CA3986" i="2"/>
  <c r="BC3985" i="2"/>
  <c r="BZ3985" i="2"/>
  <c r="BD3985" i="2"/>
  <c r="BB3985" i="2"/>
  <c r="BA3985" i="2"/>
  <c r="BT3985" i="2"/>
  <c r="CA3985" i="2"/>
  <c r="BC3984" i="2"/>
  <c r="BT3984" i="2"/>
  <c r="CA3984" i="2"/>
  <c r="BZ3984" i="2"/>
  <c r="BB3984" i="2"/>
  <c r="BA3984" i="2"/>
  <c r="BD3984" i="2"/>
  <c r="BC3983" i="2"/>
  <c r="BT3983" i="2"/>
  <c r="CA3983" i="2"/>
  <c r="BA3983" i="2"/>
  <c r="BB3983" i="2"/>
  <c r="BZ3983" i="2"/>
  <c r="BD3983" i="2"/>
  <c r="BC3982" i="2"/>
  <c r="BT3982" i="2"/>
  <c r="CA3982" i="2"/>
  <c r="BZ3982" i="2"/>
  <c r="BB3982" i="2"/>
  <c r="BA3982" i="2"/>
  <c r="BD3982" i="2"/>
  <c r="BC3981" i="2"/>
  <c r="BZ3981" i="2"/>
  <c r="BT3981" i="2"/>
  <c r="CA3981" i="2"/>
  <c r="BA3981" i="2"/>
  <c r="BB3981" i="2"/>
  <c r="BD3981" i="2"/>
  <c r="BC3980" i="2"/>
  <c r="BT3980" i="2"/>
  <c r="CA3980" i="2"/>
  <c r="BA3980" i="2"/>
  <c r="BZ3980" i="2"/>
  <c r="BB3980" i="2"/>
  <c r="BD3980" i="2"/>
  <c r="BC3979" i="2"/>
  <c r="BT3979" i="2"/>
  <c r="CA3979" i="2"/>
  <c r="BA3979" i="2"/>
  <c r="BB3979" i="2"/>
  <c r="BD3979" i="2"/>
  <c r="BZ3979" i="2"/>
  <c r="BC3978" i="2"/>
  <c r="BT3978" i="2"/>
  <c r="CA3978" i="2"/>
  <c r="BD3978" i="2"/>
  <c r="BA3978" i="2"/>
  <c r="BB3978" i="2"/>
  <c r="BZ3978" i="2"/>
  <c r="BC3977" i="2"/>
  <c r="BT3977" i="2"/>
  <c r="CA3977" i="2"/>
  <c r="BZ3977" i="2"/>
  <c r="BA3977" i="2"/>
  <c r="BB3977" i="2"/>
  <c r="BD3977" i="2"/>
  <c r="BC3976" i="2"/>
  <c r="BT3976" i="2"/>
  <c r="CA3976" i="2"/>
  <c r="BZ3976" i="2"/>
  <c r="BA3976" i="2"/>
  <c r="BD3976" i="2"/>
  <c r="BB3976" i="2"/>
  <c r="BC3975" i="2"/>
  <c r="BT3975" i="2"/>
  <c r="CA3975" i="2"/>
  <c r="BZ3975" i="2"/>
  <c r="BA3975" i="2"/>
  <c r="BB3975" i="2"/>
  <c r="BD3975" i="2"/>
  <c r="BC3974" i="2"/>
  <c r="BZ3974" i="2"/>
  <c r="BT3974" i="2"/>
  <c r="CA3974" i="2"/>
  <c r="BA3974" i="2"/>
  <c r="BD3974" i="2"/>
  <c r="BB3974" i="2"/>
  <c r="BC3973" i="2"/>
  <c r="BZ3973" i="2"/>
  <c r="BT3973" i="2"/>
  <c r="CA3973" i="2"/>
  <c r="BB3973" i="2"/>
  <c r="BD3973" i="2"/>
  <c r="BA3973" i="2"/>
  <c r="BC3972" i="2"/>
  <c r="BT3972" i="2"/>
  <c r="CA3972" i="2"/>
  <c r="BZ3972" i="2"/>
  <c r="BA3972" i="2"/>
  <c r="BD3972" i="2"/>
  <c r="BB3972" i="2"/>
  <c r="BC3971" i="2"/>
  <c r="BZ3971" i="2"/>
  <c r="BD3971" i="2"/>
  <c r="BB3971" i="2"/>
  <c r="BA3971" i="2"/>
  <c r="BT3971" i="2"/>
  <c r="CA3971" i="2"/>
  <c r="BC3970" i="2"/>
  <c r="BZ3970" i="2"/>
  <c r="BT3970" i="2"/>
  <c r="CA3970" i="2"/>
  <c r="BB3970" i="2"/>
  <c r="BD3970" i="2"/>
  <c r="BA3970" i="2"/>
  <c r="BC3969" i="2"/>
  <c r="BZ3969" i="2"/>
  <c r="BT3969" i="2"/>
  <c r="CA3969" i="2"/>
  <c r="BB3969" i="2"/>
  <c r="BD3969" i="2"/>
  <c r="BA3969" i="2"/>
  <c r="BC3968" i="2"/>
  <c r="BT3968" i="2"/>
  <c r="CA3968" i="2"/>
  <c r="BB3968" i="2"/>
  <c r="BA3968" i="2"/>
  <c r="BZ3968" i="2"/>
  <c r="BD3968" i="2"/>
  <c r="BC3967" i="2"/>
  <c r="BT3967" i="2"/>
  <c r="CA3967" i="2"/>
  <c r="BA3967" i="2"/>
  <c r="BD3967" i="2"/>
  <c r="BZ3967" i="2"/>
  <c r="BB3967" i="2"/>
  <c r="BC3966" i="2"/>
  <c r="BT3966" i="2"/>
  <c r="CA3966" i="2"/>
  <c r="BZ3966" i="2"/>
  <c r="BA3966" i="2"/>
  <c r="BB3966" i="2"/>
  <c r="BD3966" i="2"/>
  <c r="BC3965" i="2"/>
  <c r="BZ3965" i="2"/>
  <c r="BT3965" i="2"/>
  <c r="CA3965" i="2"/>
  <c r="BA3965" i="2"/>
  <c r="BD3965" i="2"/>
  <c r="BB3965" i="2"/>
  <c r="BC3964" i="2"/>
  <c r="BT3964" i="2"/>
  <c r="CA3964" i="2"/>
  <c r="BZ3964" i="2"/>
  <c r="BD3964" i="2"/>
  <c r="BB3964" i="2"/>
  <c r="BA3964" i="2"/>
  <c r="BC3963" i="2"/>
  <c r="BT3963" i="2"/>
  <c r="CA3963" i="2"/>
  <c r="BZ3963" i="2"/>
  <c r="BB3963" i="2"/>
  <c r="BA3963" i="2"/>
  <c r="BD3963" i="2"/>
  <c r="BC3962" i="2"/>
  <c r="BZ3962" i="2"/>
  <c r="BT3962" i="2"/>
  <c r="CA3962" i="2"/>
  <c r="BD3962" i="2"/>
  <c r="BA3962" i="2"/>
  <c r="BB3962" i="2"/>
  <c r="BC3961" i="2"/>
  <c r="BT3961" i="2"/>
  <c r="CA3961" i="2"/>
  <c r="BD3961" i="2"/>
  <c r="BB3961" i="2"/>
  <c r="BZ3961" i="2"/>
  <c r="BA3961" i="2"/>
  <c r="BC3960" i="2"/>
  <c r="BT3960" i="2"/>
  <c r="CA3960" i="2"/>
  <c r="BB3960" i="2"/>
  <c r="BD3960" i="2"/>
  <c r="BZ3960" i="2"/>
  <c r="BA3960" i="2"/>
  <c r="BC3959" i="2"/>
  <c r="BZ3959" i="2"/>
  <c r="BT3959" i="2"/>
  <c r="CA3959" i="2"/>
  <c r="BA3959" i="2"/>
  <c r="BB3959" i="2"/>
  <c r="BD3959" i="2"/>
  <c r="BC3958" i="2"/>
  <c r="BT3958" i="2"/>
  <c r="CA3958" i="2"/>
  <c r="BZ3958" i="2"/>
  <c r="BA3958" i="2"/>
  <c r="BB3958" i="2"/>
  <c r="BD3958" i="2"/>
  <c r="BC3957" i="2"/>
  <c r="BT3957" i="2"/>
  <c r="CA3957" i="2"/>
  <c r="BA3957" i="2"/>
  <c r="BD3957" i="2"/>
  <c r="BZ3957" i="2"/>
  <c r="BB3957" i="2"/>
  <c r="BC3956" i="2"/>
  <c r="BZ3956" i="2"/>
  <c r="BB3956" i="2"/>
  <c r="BD3956" i="2"/>
  <c r="BT3956" i="2"/>
  <c r="CA3956" i="2"/>
  <c r="BA3956" i="2"/>
  <c r="BC3955" i="2"/>
  <c r="BZ3955" i="2"/>
  <c r="BT3955" i="2"/>
  <c r="CA3955" i="2"/>
  <c r="BA3955" i="2"/>
  <c r="BD3955" i="2"/>
  <c r="BB3955" i="2"/>
  <c r="BC3954" i="2"/>
  <c r="BZ3954" i="2"/>
  <c r="BA3954" i="2"/>
  <c r="BB3954" i="2"/>
  <c r="BT3954" i="2"/>
  <c r="CA3954" i="2"/>
  <c r="BD3954" i="2"/>
  <c r="BC3953" i="2"/>
  <c r="BT3953" i="2"/>
  <c r="CA3953" i="2"/>
  <c r="BD3953" i="2"/>
  <c r="BA3953" i="2"/>
  <c r="BB3953" i="2"/>
  <c r="BZ3953" i="2"/>
  <c r="BC3952" i="2"/>
  <c r="BT3952" i="2"/>
  <c r="CA3952" i="2"/>
  <c r="BZ3952" i="2"/>
  <c r="BA3952" i="2"/>
  <c r="BB3952" i="2"/>
  <c r="BD3952" i="2"/>
  <c r="BC3951" i="2"/>
  <c r="BT3951" i="2"/>
  <c r="CA3951" i="2"/>
  <c r="BD3951" i="2"/>
  <c r="BB3951" i="2"/>
  <c r="BA3951" i="2"/>
  <c r="BZ3951" i="2"/>
  <c r="BC3950" i="2"/>
  <c r="BZ3950" i="2"/>
  <c r="BD3950" i="2"/>
  <c r="BA3950" i="2"/>
  <c r="BT3950" i="2"/>
  <c r="CA3950" i="2"/>
  <c r="BB3950" i="2"/>
  <c r="BC3949" i="2"/>
  <c r="BZ3949" i="2"/>
  <c r="BT3949" i="2"/>
  <c r="CA3949" i="2"/>
  <c r="BB3949" i="2"/>
  <c r="BD3949" i="2"/>
  <c r="BA3949" i="2"/>
  <c r="BC3948" i="2"/>
  <c r="BT3948" i="2"/>
  <c r="CA3948" i="2"/>
  <c r="BB3948" i="2"/>
  <c r="BD3948" i="2"/>
  <c r="BZ3948" i="2"/>
  <c r="BA3948" i="2"/>
  <c r="BC3947" i="2"/>
  <c r="BZ3947" i="2"/>
  <c r="BT3947" i="2"/>
  <c r="CA3947" i="2"/>
  <c r="BD3947" i="2"/>
  <c r="BA3947" i="2"/>
  <c r="BB3947" i="2"/>
  <c r="BC3946" i="2"/>
  <c r="BT3946" i="2"/>
  <c r="CA3946" i="2"/>
  <c r="BB3946" i="2"/>
  <c r="BZ3946" i="2"/>
  <c r="BD3946" i="2"/>
  <c r="BA3946" i="2"/>
  <c r="BC3945" i="2"/>
  <c r="BT3945" i="2"/>
  <c r="CA3945" i="2"/>
  <c r="BZ3945" i="2"/>
  <c r="BD3945" i="2"/>
  <c r="BA3945" i="2"/>
  <c r="BB3945" i="2"/>
  <c r="BC3944" i="2"/>
  <c r="BT3944" i="2"/>
  <c r="CA3944" i="2"/>
  <c r="BZ3944" i="2"/>
  <c r="BA3944" i="2"/>
  <c r="BB3944" i="2"/>
  <c r="BD3944" i="2"/>
  <c r="BC3943" i="2"/>
  <c r="BZ3943" i="2"/>
  <c r="BT3943" i="2"/>
  <c r="CA3943" i="2"/>
  <c r="BA3943" i="2"/>
  <c r="BB3943" i="2"/>
  <c r="BD3943" i="2"/>
  <c r="BC3942" i="2"/>
  <c r="BZ3942" i="2"/>
  <c r="BB3942" i="2"/>
  <c r="BA3942" i="2"/>
  <c r="BD3942" i="2"/>
  <c r="BT3942" i="2"/>
  <c r="CA3942" i="2"/>
  <c r="BC3941" i="2"/>
  <c r="BT3941" i="2"/>
  <c r="CA3941" i="2"/>
  <c r="BZ3941" i="2"/>
  <c r="BB3941" i="2"/>
  <c r="BD3941" i="2"/>
  <c r="BA3941" i="2"/>
  <c r="BC3940" i="2"/>
  <c r="BZ3940" i="2"/>
  <c r="BT3940" i="2"/>
  <c r="CA3940" i="2"/>
  <c r="BA3940" i="2"/>
  <c r="BB3940" i="2"/>
  <c r="BD3940" i="2"/>
  <c r="BC3939" i="2"/>
  <c r="BT3939" i="2"/>
  <c r="CA3939" i="2"/>
  <c r="BZ3939" i="2"/>
  <c r="BA3939" i="2"/>
  <c r="BB3939" i="2"/>
  <c r="BD3939" i="2"/>
  <c r="BC3938" i="2"/>
  <c r="BT3938" i="2"/>
  <c r="CA3938" i="2"/>
  <c r="BZ3938" i="2"/>
  <c r="BD3938" i="2"/>
  <c r="BA3938" i="2"/>
  <c r="BB3938" i="2"/>
  <c r="BC3937" i="2"/>
  <c r="BT3937" i="2"/>
  <c r="CA3937" i="2"/>
  <c r="BZ3937" i="2"/>
  <c r="BA3937" i="2"/>
  <c r="BB3937" i="2"/>
  <c r="BD3937" i="2"/>
  <c r="BC3936" i="2"/>
  <c r="BT3936" i="2"/>
  <c r="CA3936" i="2"/>
  <c r="BZ3936" i="2"/>
  <c r="BB3936" i="2"/>
  <c r="BA3936" i="2"/>
  <c r="BD3936" i="2"/>
  <c r="BC3935" i="2"/>
  <c r="BZ3935" i="2"/>
  <c r="BD3935" i="2"/>
  <c r="BT3935" i="2"/>
  <c r="CA3935" i="2"/>
  <c r="BA3935" i="2"/>
  <c r="BB3935" i="2"/>
  <c r="BC3934" i="2"/>
  <c r="BT3934" i="2"/>
  <c r="CA3934" i="2"/>
  <c r="BD3934" i="2"/>
  <c r="BA3934" i="2"/>
  <c r="BZ3934" i="2"/>
  <c r="BB3934" i="2"/>
  <c r="BC3933" i="2"/>
  <c r="BZ3933" i="2"/>
  <c r="BA3933" i="2"/>
  <c r="BB3933" i="2"/>
  <c r="BT3933" i="2"/>
  <c r="CA3933" i="2"/>
  <c r="BD3933" i="2"/>
  <c r="BC3932" i="2"/>
  <c r="BZ3932" i="2"/>
  <c r="BT3932" i="2"/>
  <c r="CA3932" i="2"/>
  <c r="BB3932" i="2"/>
  <c r="BA3932" i="2"/>
  <c r="BD3932" i="2"/>
  <c r="BC3931" i="2"/>
  <c r="BZ3931" i="2"/>
  <c r="BT3931" i="2"/>
  <c r="CA3931" i="2"/>
  <c r="BB3931" i="2"/>
  <c r="BA3931" i="2"/>
  <c r="BD3931" i="2"/>
  <c r="BC3930" i="2"/>
  <c r="BT3930" i="2"/>
  <c r="CA3930" i="2"/>
  <c r="BZ3930" i="2"/>
  <c r="BD3930" i="2"/>
  <c r="BB3930" i="2"/>
  <c r="BA3930" i="2"/>
  <c r="BC3929" i="2"/>
  <c r="BZ3929" i="2"/>
  <c r="BT3929" i="2"/>
  <c r="CA3929" i="2"/>
  <c r="BD3929" i="2"/>
  <c r="BA3929" i="2"/>
  <c r="BB3929" i="2"/>
  <c r="BC3928" i="2"/>
  <c r="BT3928" i="2"/>
  <c r="CA3928" i="2"/>
  <c r="BD3928" i="2"/>
  <c r="BZ3928" i="2"/>
  <c r="BA3928" i="2"/>
  <c r="BB3928" i="2"/>
  <c r="BC3927" i="2"/>
  <c r="BT3927" i="2"/>
  <c r="CA3927" i="2"/>
  <c r="BD3927" i="2"/>
  <c r="BB3927" i="2"/>
  <c r="BZ3927" i="2"/>
  <c r="BA3927" i="2"/>
  <c r="BC3926" i="2"/>
  <c r="BT3926" i="2"/>
  <c r="CA3926" i="2"/>
  <c r="BD3926" i="2"/>
  <c r="BA3926" i="2"/>
  <c r="BB3926" i="2"/>
  <c r="BZ3926" i="2"/>
  <c r="BC3925" i="2"/>
  <c r="BZ3925" i="2"/>
  <c r="BT3925" i="2"/>
  <c r="CA3925" i="2"/>
  <c r="BA3925" i="2"/>
  <c r="BB3925" i="2"/>
  <c r="BD3925" i="2"/>
  <c r="BC3924" i="2"/>
  <c r="BT3924" i="2"/>
  <c r="CA3924" i="2"/>
  <c r="BD3924" i="2"/>
  <c r="BB3924" i="2"/>
  <c r="BA3924" i="2"/>
  <c r="BZ3924" i="2"/>
  <c r="BC3923" i="2"/>
  <c r="BZ3923" i="2"/>
  <c r="BT3923" i="2"/>
  <c r="CA3923" i="2"/>
  <c r="BA3923" i="2"/>
  <c r="BD3923" i="2"/>
  <c r="BB3923" i="2"/>
  <c r="BC3922" i="2"/>
  <c r="BZ3922" i="2"/>
  <c r="BT3922" i="2"/>
  <c r="CA3922" i="2"/>
  <c r="BA3922" i="2"/>
  <c r="BB3922" i="2"/>
  <c r="BD3922" i="2"/>
  <c r="BC3921" i="2"/>
  <c r="BZ3921" i="2"/>
  <c r="BT3921" i="2"/>
  <c r="CA3921" i="2"/>
  <c r="BD3921" i="2"/>
  <c r="BB3921" i="2"/>
  <c r="BA3921" i="2"/>
  <c r="BC3920" i="2"/>
  <c r="BT3920" i="2"/>
  <c r="CA3920" i="2"/>
  <c r="BB3920" i="2"/>
  <c r="BD3920" i="2"/>
  <c r="BZ3920" i="2"/>
  <c r="BA3920" i="2"/>
  <c r="BC3919" i="2"/>
  <c r="BZ3919" i="2"/>
  <c r="BA3919" i="2"/>
  <c r="BT3919" i="2"/>
  <c r="CA3919" i="2"/>
  <c r="BD3919" i="2"/>
  <c r="BB3919" i="2"/>
  <c r="BC3918" i="2"/>
  <c r="BZ3918" i="2"/>
  <c r="BT3918" i="2"/>
  <c r="CA3918" i="2"/>
  <c r="BA3918" i="2"/>
  <c r="BD3918" i="2"/>
  <c r="BB3918" i="2"/>
  <c r="BC3917" i="2"/>
  <c r="BT3917" i="2"/>
  <c r="CA3917" i="2"/>
  <c r="BZ3917" i="2"/>
  <c r="BD3917" i="2"/>
  <c r="BB3917" i="2"/>
  <c r="BA3917" i="2"/>
  <c r="BC3916" i="2"/>
  <c r="BT3916" i="2"/>
  <c r="CA3916" i="2"/>
  <c r="BZ3916" i="2"/>
  <c r="BD3916" i="2"/>
  <c r="BB3916" i="2"/>
  <c r="BA3916" i="2"/>
  <c r="BC3915" i="2"/>
  <c r="BZ3915" i="2"/>
  <c r="BT3915" i="2"/>
  <c r="CA3915" i="2"/>
  <c r="BD3915" i="2"/>
  <c r="BA3915" i="2"/>
  <c r="BB3915" i="2"/>
  <c r="BC3914" i="2"/>
  <c r="BZ3914" i="2"/>
  <c r="BT3914" i="2"/>
  <c r="CA3914" i="2"/>
  <c r="BA3914" i="2"/>
  <c r="BB3914" i="2"/>
  <c r="BD3914" i="2"/>
  <c r="BC3913" i="2"/>
  <c r="BT3913" i="2"/>
  <c r="CA3913" i="2"/>
  <c r="BZ3913" i="2"/>
  <c r="BD3913" i="2"/>
  <c r="BB3913" i="2"/>
  <c r="BA3913" i="2"/>
  <c r="BC3912" i="2"/>
  <c r="BT3912" i="2"/>
  <c r="CA3912" i="2"/>
  <c r="BZ3912" i="2"/>
  <c r="BB3912" i="2"/>
  <c r="BA3912" i="2"/>
  <c r="BD3912" i="2"/>
  <c r="BC3911" i="2"/>
  <c r="BZ3911" i="2"/>
  <c r="BT3911" i="2"/>
  <c r="CA3911" i="2"/>
  <c r="BB3911" i="2"/>
  <c r="BD3911" i="2"/>
  <c r="BA3911" i="2"/>
  <c r="BC3910" i="2"/>
  <c r="BT3910" i="2"/>
  <c r="CA3910" i="2"/>
  <c r="BB3910" i="2"/>
  <c r="BZ3910" i="2"/>
  <c r="BA3910" i="2"/>
  <c r="BD3910" i="2"/>
  <c r="BC3909" i="2"/>
  <c r="BT3909" i="2"/>
  <c r="CA3909" i="2"/>
  <c r="BZ3909" i="2"/>
  <c r="BB3909" i="2"/>
  <c r="BD3909" i="2"/>
  <c r="BA3909" i="2"/>
  <c r="BC3908" i="2"/>
  <c r="BT3908" i="2"/>
  <c r="CA3908" i="2"/>
  <c r="BD3908" i="2"/>
  <c r="BB3908" i="2"/>
  <c r="BA3908" i="2"/>
  <c r="BZ3908" i="2"/>
  <c r="BC3907" i="2"/>
  <c r="BZ3907" i="2"/>
  <c r="BA3907" i="2"/>
  <c r="BB3907" i="2"/>
  <c r="BT3907" i="2"/>
  <c r="CA3907" i="2"/>
  <c r="BD3907" i="2"/>
  <c r="BC3906" i="2"/>
  <c r="BZ3906" i="2"/>
  <c r="BA3906" i="2"/>
  <c r="BB3906" i="2"/>
  <c r="BT3906" i="2"/>
  <c r="CA3906" i="2"/>
  <c r="BD3906" i="2"/>
  <c r="BC3905" i="2"/>
  <c r="BT3905" i="2"/>
  <c r="CA3905" i="2"/>
  <c r="BA3905" i="2"/>
  <c r="BB3905" i="2"/>
  <c r="BD3905" i="2"/>
  <c r="BZ3905" i="2"/>
  <c r="BC3904" i="2"/>
  <c r="BZ3904" i="2"/>
  <c r="BD3904" i="2"/>
  <c r="BT3904" i="2"/>
  <c r="CA3904" i="2"/>
  <c r="BB3904" i="2"/>
  <c r="BA3904" i="2"/>
  <c r="BC3903" i="2"/>
  <c r="BZ3903" i="2"/>
  <c r="BD3903" i="2"/>
  <c r="BT3903" i="2"/>
  <c r="CA3903" i="2"/>
  <c r="BA3903" i="2"/>
  <c r="BB3903" i="2"/>
  <c r="BC3902" i="2"/>
  <c r="BZ3902" i="2"/>
  <c r="BT3902" i="2"/>
  <c r="CA3902" i="2"/>
  <c r="BD3902" i="2"/>
  <c r="BB3902" i="2"/>
  <c r="BA3902" i="2"/>
  <c r="BC3901" i="2"/>
  <c r="BZ3901" i="2"/>
  <c r="BT3901" i="2"/>
  <c r="CA3901" i="2"/>
  <c r="BB3901" i="2"/>
  <c r="BD3901" i="2"/>
  <c r="BA3901" i="2"/>
  <c r="BC3900" i="2"/>
  <c r="BZ3900" i="2"/>
  <c r="BT3900" i="2"/>
  <c r="CA3900" i="2"/>
  <c r="BD3900" i="2"/>
  <c r="BA3900" i="2"/>
  <c r="BB3900" i="2"/>
  <c r="BC3899" i="2"/>
  <c r="BZ3899" i="2"/>
  <c r="BB3899" i="2"/>
  <c r="BD3899" i="2"/>
  <c r="BA3899" i="2"/>
  <c r="BT3899" i="2"/>
  <c r="CA3899" i="2"/>
  <c r="BC3898" i="2"/>
  <c r="BZ3898" i="2"/>
  <c r="BT3898" i="2"/>
  <c r="CA3898" i="2"/>
  <c r="BD3898" i="2"/>
  <c r="BB3898" i="2"/>
  <c r="BA3898" i="2"/>
  <c r="BC3897" i="2"/>
  <c r="BZ3897" i="2"/>
  <c r="BT3897" i="2"/>
  <c r="CA3897" i="2"/>
  <c r="BA3897" i="2"/>
  <c r="BB3897" i="2"/>
  <c r="BD3897" i="2"/>
  <c r="BC3896" i="2"/>
  <c r="BT3896" i="2"/>
  <c r="CA3896" i="2"/>
  <c r="BZ3896" i="2"/>
  <c r="BA3896" i="2"/>
  <c r="BB3896" i="2"/>
  <c r="BD3896" i="2"/>
  <c r="BC3895" i="2"/>
  <c r="BT3895" i="2"/>
  <c r="CA3895" i="2"/>
  <c r="BB3895" i="2"/>
  <c r="BD3895" i="2"/>
  <c r="BA3895" i="2"/>
  <c r="BZ3895" i="2"/>
  <c r="BC3894" i="2"/>
  <c r="BT3894" i="2"/>
  <c r="CA3894" i="2"/>
  <c r="BB3894" i="2"/>
  <c r="BZ3894" i="2"/>
  <c r="BD3894" i="2"/>
  <c r="BA3894" i="2"/>
  <c r="BC3893" i="2"/>
  <c r="BT3893" i="2"/>
  <c r="CA3893" i="2"/>
  <c r="BZ3893" i="2"/>
  <c r="BA3893" i="2"/>
  <c r="BD3893" i="2"/>
  <c r="BB3893" i="2"/>
  <c r="BC3892" i="2"/>
  <c r="BZ3892" i="2"/>
  <c r="BT3892" i="2"/>
  <c r="CA3892" i="2"/>
  <c r="BB3892" i="2"/>
  <c r="BA3892" i="2"/>
  <c r="BD3892" i="2"/>
  <c r="BC3891" i="2"/>
  <c r="BT3891" i="2"/>
  <c r="CA3891" i="2"/>
  <c r="BZ3891" i="2"/>
  <c r="BB3891" i="2"/>
  <c r="BD3891" i="2"/>
  <c r="BA3891" i="2"/>
  <c r="BC3890" i="2"/>
  <c r="BT3890" i="2"/>
  <c r="CA3890" i="2"/>
  <c r="BZ3890" i="2"/>
  <c r="BD3890" i="2"/>
  <c r="BA3890" i="2"/>
  <c r="BB3890" i="2"/>
  <c r="BC3889" i="2"/>
  <c r="BZ3889" i="2"/>
  <c r="BT3889" i="2"/>
  <c r="CA3889" i="2"/>
  <c r="BB3889" i="2"/>
  <c r="BD3889" i="2"/>
  <c r="BA3889" i="2"/>
  <c r="BC3888" i="2"/>
  <c r="BZ3888" i="2"/>
  <c r="BT3888" i="2"/>
  <c r="CA3888" i="2"/>
  <c r="BB3888" i="2"/>
  <c r="BD3888" i="2"/>
  <c r="BA3888" i="2"/>
  <c r="BC3887" i="2"/>
  <c r="BZ3887" i="2"/>
  <c r="BT3887" i="2"/>
  <c r="CA3887" i="2"/>
  <c r="BD3887" i="2"/>
  <c r="BB3887" i="2"/>
  <c r="BA3887" i="2"/>
  <c r="BC3886" i="2"/>
  <c r="BZ3886" i="2"/>
  <c r="BA3886" i="2"/>
  <c r="BT3886" i="2"/>
  <c r="CA3886" i="2"/>
  <c r="BD3886" i="2"/>
  <c r="BB3886" i="2"/>
  <c r="BC3885" i="2"/>
  <c r="BT3885" i="2"/>
  <c r="CA3885" i="2"/>
  <c r="BD3885" i="2"/>
  <c r="BA3885" i="2"/>
  <c r="BB3885" i="2"/>
  <c r="BZ3885" i="2"/>
  <c r="BC3884" i="2"/>
  <c r="BT3884" i="2"/>
  <c r="CA3884" i="2"/>
  <c r="BA3884" i="2"/>
  <c r="BD3884" i="2"/>
  <c r="BZ3884" i="2"/>
  <c r="BB3884" i="2"/>
  <c r="BC3883" i="2"/>
  <c r="BT3883" i="2"/>
  <c r="CA3883" i="2"/>
  <c r="BZ3883" i="2"/>
  <c r="BA3883" i="2"/>
  <c r="BB3883" i="2"/>
  <c r="BD3883" i="2"/>
  <c r="BC3882" i="2"/>
  <c r="BT3882" i="2"/>
  <c r="CA3882" i="2"/>
  <c r="BA3882" i="2"/>
  <c r="BB3882" i="2"/>
  <c r="BD3882" i="2"/>
  <c r="BZ3882" i="2"/>
  <c r="BC3881" i="2"/>
  <c r="BZ3881" i="2"/>
  <c r="BT3881" i="2"/>
  <c r="CA3881" i="2"/>
  <c r="BD3881" i="2"/>
  <c r="BA3881" i="2"/>
  <c r="BB3881" i="2"/>
  <c r="BC3880" i="2"/>
  <c r="BT3880" i="2"/>
  <c r="CA3880" i="2"/>
  <c r="BZ3880" i="2"/>
  <c r="BA3880" i="2"/>
  <c r="BB3880" i="2"/>
  <c r="BD3880" i="2"/>
  <c r="BC3879" i="2"/>
  <c r="BT3879" i="2"/>
  <c r="CA3879" i="2"/>
  <c r="BB3879" i="2"/>
  <c r="BD3879" i="2"/>
  <c r="BA3879" i="2"/>
  <c r="BZ3879" i="2"/>
  <c r="BC3878" i="2"/>
  <c r="BT3878" i="2"/>
  <c r="CA3878" i="2"/>
  <c r="BD3878" i="2"/>
  <c r="BA3878" i="2"/>
  <c r="BZ3878" i="2"/>
  <c r="BB3878" i="2"/>
  <c r="BC3877" i="2"/>
  <c r="BZ3877" i="2"/>
  <c r="BT3877" i="2"/>
  <c r="CA3877" i="2"/>
  <c r="BA3877" i="2"/>
  <c r="BB3877" i="2"/>
  <c r="BD3877" i="2"/>
  <c r="BC3876" i="2"/>
  <c r="BT3876" i="2"/>
  <c r="CA3876" i="2"/>
  <c r="BZ3876" i="2"/>
  <c r="BD3876" i="2"/>
  <c r="BA3876" i="2"/>
  <c r="BB3876" i="2"/>
  <c r="BC3875" i="2"/>
  <c r="BT3875" i="2"/>
  <c r="CA3875" i="2"/>
  <c r="BA3875" i="2"/>
  <c r="BD3875" i="2"/>
  <c r="BB3875" i="2"/>
  <c r="BZ3875" i="2"/>
  <c r="BC3874" i="2"/>
  <c r="BT3874" i="2"/>
  <c r="CA3874" i="2"/>
  <c r="BZ3874" i="2"/>
  <c r="BA3874" i="2"/>
  <c r="BB3874" i="2"/>
  <c r="BD3874" i="2"/>
  <c r="BC3873" i="2"/>
  <c r="BT3873" i="2"/>
  <c r="CA3873" i="2"/>
  <c r="BZ3873" i="2"/>
  <c r="BD3873" i="2"/>
  <c r="BA3873" i="2"/>
  <c r="BB3873" i="2"/>
  <c r="BC3872" i="2"/>
  <c r="BZ3872" i="2"/>
  <c r="BT3872" i="2"/>
  <c r="CA3872" i="2"/>
  <c r="BD3872" i="2"/>
  <c r="BA3872" i="2"/>
  <c r="BB3872" i="2"/>
  <c r="BC3871" i="2"/>
  <c r="BZ3871" i="2"/>
  <c r="BT3871" i="2"/>
  <c r="CA3871" i="2"/>
  <c r="BD3871" i="2"/>
  <c r="BA3871" i="2"/>
  <c r="BB3871" i="2"/>
  <c r="BC3870" i="2"/>
  <c r="BZ3870" i="2"/>
  <c r="BB3870" i="2"/>
  <c r="BD3870" i="2"/>
  <c r="BA3870" i="2"/>
  <c r="BT3870" i="2"/>
  <c r="CA3870" i="2"/>
  <c r="BC3869" i="2"/>
  <c r="BT3869" i="2"/>
  <c r="CA3869" i="2"/>
  <c r="BZ3869" i="2"/>
  <c r="BA3869" i="2"/>
  <c r="BB3869" i="2"/>
  <c r="BD3869" i="2"/>
  <c r="BC3868" i="2"/>
  <c r="BZ3868" i="2"/>
  <c r="BT3868" i="2"/>
  <c r="CA3868" i="2"/>
  <c r="BD3868" i="2"/>
  <c r="BB3868" i="2"/>
  <c r="BA3868" i="2"/>
  <c r="BC3867" i="2"/>
  <c r="BT3867" i="2"/>
  <c r="CA3867" i="2"/>
  <c r="BZ3867" i="2"/>
  <c r="BB3867" i="2"/>
  <c r="BA3867" i="2"/>
  <c r="BD3867" i="2"/>
  <c r="BC3866" i="2"/>
  <c r="BZ3866" i="2"/>
  <c r="BT3866" i="2"/>
  <c r="CA3866" i="2"/>
  <c r="BA3866" i="2"/>
  <c r="BB3866" i="2"/>
  <c r="BD3866" i="2"/>
  <c r="BC3865" i="2"/>
  <c r="BZ3865" i="2"/>
  <c r="BT3865" i="2"/>
  <c r="CA3865" i="2"/>
  <c r="BD3865" i="2"/>
  <c r="BA3865" i="2"/>
  <c r="BB3865" i="2"/>
  <c r="BC3864" i="2"/>
  <c r="BZ3864" i="2"/>
  <c r="BA3864" i="2"/>
  <c r="BT3864" i="2"/>
  <c r="CA3864" i="2"/>
  <c r="BB3864" i="2"/>
  <c r="BD3864" i="2"/>
  <c r="BC3863" i="2"/>
  <c r="BZ3863" i="2"/>
  <c r="BT3863" i="2"/>
  <c r="CA3863" i="2"/>
  <c r="BA3863" i="2"/>
  <c r="BB3863" i="2"/>
  <c r="BD3863" i="2"/>
  <c r="BC3862" i="2"/>
  <c r="BT3862" i="2"/>
  <c r="CA3862" i="2"/>
  <c r="BZ3862" i="2"/>
  <c r="BA3862" i="2"/>
  <c r="BD3862" i="2"/>
  <c r="BB3862" i="2"/>
  <c r="BC3861" i="2"/>
  <c r="BZ3861" i="2"/>
  <c r="BT3861" i="2"/>
  <c r="CA3861" i="2"/>
  <c r="BA3861" i="2"/>
  <c r="BB3861" i="2"/>
  <c r="BD3861" i="2"/>
  <c r="BC3860" i="2"/>
  <c r="BZ3860" i="2"/>
  <c r="BT3860" i="2"/>
  <c r="CA3860" i="2"/>
  <c r="BA3860" i="2"/>
  <c r="BB3860" i="2"/>
  <c r="BD3860" i="2"/>
  <c r="BC3859" i="2"/>
  <c r="BZ3859" i="2"/>
  <c r="BT3859" i="2"/>
  <c r="CA3859" i="2"/>
  <c r="BB3859" i="2"/>
  <c r="BA3859" i="2"/>
  <c r="BD3859" i="2"/>
  <c r="BC3858" i="2"/>
  <c r="BT3858" i="2"/>
  <c r="CA3858" i="2"/>
  <c r="BZ3858" i="2"/>
  <c r="BD3858" i="2"/>
  <c r="BA3858" i="2"/>
  <c r="BB3858" i="2"/>
  <c r="BC3857" i="2"/>
  <c r="BZ3857" i="2"/>
  <c r="BB3857" i="2"/>
  <c r="BD3857" i="2"/>
  <c r="BT3857" i="2"/>
  <c r="CA3857" i="2"/>
  <c r="BA3857" i="2"/>
  <c r="BC3856" i="2"/>
  <c r="BT3856" i="2"/>
  <c r="CA3856" i="2"/>
  <c r="BA3856" i="2"/>
  <c r="BB3856" i="2"/>
  <c r="BD3856" i="2"/>
  <c r="BZ3856" i="2"/>
  <c r="BC3855" i="2"/>
  <c r="BT3855" i="2"/>
  <c r="CA3855" i="2"/>
  <c r="BZ3855" i="2"/>
  <c r="BD3855" i="2"/>
  <c r="BA3855" i="2"/>
  <c r="BB3855" i="2"/>
  <c r="BC3854" i="2"/>
  <c r="BZ3854" i="2"/>
  <c r="BT3854" i="2"/>
  <c r="CA3854" i="2"/>
  <c r="BB3854" i="2"/>
  <c r="BA3854" i="2"/>
  <c r="BD3854" i="2"/>
  <c r="BC3853" i="2"/>
  <c r="BT3853" i="2"/>
  <c r="CA3853" i="2"/>
  <c r="BZ3853" i="2"/>
  <c r="BD3853" i="2"/>
  <c r="BB3853" i="2"/>
  <c r="BA3853" i="2"/>
  <c r="BC3852" i="2"/>
  <c r="BZ3852" i="2"/>
  <c r="BD3852" i="2"/>
  <c r="BA3852" i="2"/>
  <c r="BB3852" i="2"/>
  <c r="BT3852" i="2"/>
  <c r="CA3852" i="2"/>
  <c r="BC3851" i="2"/>
  <c r="BZ3851" i="2"/>
  <c r="BT3851" i="2"/>
  <c r="CA3851" i="2"/>
  <c r="BD3851" i="2"/>
  <c r="BB3851" i="2"/>
  <c r="BA3851" i="2"/>
  <c r="BC3850" i="2"/>
  <c r="BT3850" i="2"/>
  <c r="CA3850" i="2"/>
  <c r="BA3850" i="2"/>
  <c r="BD3850" i="2"/>
  <c r="BB3850" i="2"/>
  <c r="BZ3850" i="2"/>
  <c r="BC3849" i="2"/>
  <c r="BT3849" i="2"/>
  <c r="CA3849" i="2"/>
  <c r="BA3849" i="2"/>
  <c r="BD3849" i="2"/>
  <c r="BZ3849" i="2"/>
  <c r="BB3849" i="2"/>
  <c r="BC3848" i="2"/>
  <c r="BT3848" i="2"/>
  <c r="CA3848" i="2"/>
  <c r="BB3848" i="2"/>
  <c r="BA3848" i="2"/>
  <c r="BD3848" i="2"/>
  <c r="BZ3848" i="2"/>
  <c r="BC3847" i="2"/>
  <c r="BT3847" i="2"/>
  <c r="CA3847" i="2"/>
  <c r="BB3847" i="2"/>
  <c r="BA3847" i="2"/>
  <c r="BD3847" i="2"/>
  <c r="BZ3847" i="2"/>
  <c r="BC3846" i="2"/>
  <c r="BZ3846" i="2"/>
  <c r="BB3846" i="2"/>
  <c r="BT3846" i="2"/>
  <c r="CA3846" i="2"/>
  <c r="BD3846" i="2"/>
  <c r="BA3846" i="2"/>
  <c r="BC3845" i="2"/>
  <c r="BT3845" i="2"/>
  <c r="CA3845" i="2"/>
  <c r="BB3845" i="2"/>
  <c r="BA3845" i="2"/>
  <c r="BD3845" i="2"/>
  <c r="BZ3845" i="2"/>
  <c r="BC3844" i="2"/>
  <c r="BT3844" i="2"/>
  <c r="CA3844" i="2"/>
  <c r="BZ3844" i="2"/>
  <c r="BB3844" i="2"/>
  <c r="BA3844" i="2"/>
  <c r="BD3844" i="2"/>
  <c r="BC3843" i="2"/>
  <c r="BT3843" i="2"/>
  <c r="CA3843" i="2"/>
  <c r="BA3843" i="2"/>
  <c r="BZ3843" i="2"/>
  <c r="BD3843" i="2"/>
  <c r="BB3843" i="2"/>
  <c r="BC3842" i="2"/>
  <c r="BZ3842" i="2"/>
  <c r="BT3842" i="2"/>
  <c r="CA3842" i="2"/>
  <c r="BA3842" i="2"/>
  <c r="BB3842" i="2"/>
  <c r="BD3842" i="2"/>
  <c r="BC3841" i="2"/>
  <c r="BZ3841" i="2"/>
  <c r="BA3841" i="2"/>
  <c r="BT3841" i="2"/>
  <c r="CA3841" i="2"/>
  <c r="BD3841" i="2"/>
  <c r="BB3841" i="2"/>
  <c r="BC3840" i="2"/>
  <c r="BT3840" i="2"/>
  <c r="CA3840" i="2"/>
  <c r="BZ3840" i="2"/>
  <c r="BB3840" i="2"/>
  <c r="BD3840" i="2"/>
  <c r="BA3840" i="2"/>
  <c r="BC3839" i="2"/>
  <c r="BZ3839" i="2"/>
  <c r="BB3839" i="2"/>
  <c r="BA3839" i="2"/>
  <c r="BD3839" i="2"/>
  <c r="BT3839" i="2"/>
  <c r="CA3839" i="2"/>
  <c r="BC3838" i="2"/>
  <c r="BT3838" i="2"/>
  <c r="CA3838" i="2"/>
  <c r="BA3838" i="2"/>
  <c r="BD3838" i="2"/>
  <c r="BZ3838" i="2"/>
  <c r="BB3838" i="2"/>
  <c r="BC3837" i="2"/>
  <c r="BZ3837" i="2"/>
  <c r="BD3837" i="2"/>
  <c r="BB3837" i="2"/>
  <c r="BA3837" i="2"/>
  <c r="BT3837" i="2"/>
  <c r="CA3837" i="2"/>
  <c r="BC3836" i="2"/>
  <c r="BT3836" i="2"/>
  <c r="CA3836" i="2"/>
  <c r="BZ3836" i="2"/>
  <c r="BA3836" i="2"/>
  <c r="BB3836" i="2"/>
  <c r="BD3836" i="2"/>
  <c r="BC3835" i="2"/>
  <c r="BZ3835" i="2"/>
  <c r="BA3835" i="2"/>
  <c r="BD3835" i="2"/>
  <c r="BT3835" i="2"/>
  <c r="CA3835" i="2"/>
  <c r="BB3835" i="2"/>
  <c r="BC3834" i="2"/>
  <c r="BZ3834" i="2"/>
  <c r="BB3834" i="2"/>
  <c r="BT3834" i="2"/>
  <c r="CA3834" i="2"/>
  <c r="BD3834" i="2"/>
  <c r="BA3834" i="2"/>
  <c r="BC3833" i="2"/>
  <c r="BZ3833" i="2"/>
  <c r="BB3833" i="2"/>
  <c r="BA3833" i="2"/>
  <c r="BD3833" i="2"/>
  <c r="BT3833" i="2"/>
  <c r="CA3833" i="2"/>
  <c r="BC3832" i="2"/>
  <c r="BT3832" i="2"/>
  <c r="CA3832" i="2"/>
  <c r="BA3832" i="2"/>
  <c r="BZ3832" i="2"/>
  <c r="BD3832" i="2"/>
  <c r="BB3832" i="2"/>
  <c r="BC3831" i="2"/>
  <c r="BZ3831" i="2"/>
  <c r="BT3831" i="2"/>
  <c r="CA3831" i="2"/>
  <c r="BA3831" i="2"/>
  <c r="BD3831" i="2"/>
  <c r="BB3831" i="2"/>
  <c r="BC3830" i="2"/>
  <c r="BZ3830" i="2"/>
  <c r="BT3830" i="2"/>
  <c r="CA3830" i="2"/>
  <c r="BA3830" i="2"/>
  <c r="BB3830" i="2"/>
  <c r="BD3830" i="2"/>
  <c r="BC3829" i="2"/>
  <c r="BT3829" i="2"/>
  <c r="CA3829" i="2"/>
  <c r="BD3829" i="2"/>
  <c r="BA3829" i="2"/>
  <c r="BB3829" i="2"/>
  <c r="BZ3829" i="2"/>
  <c r="BC3828" i="2"/>
  <c r="BZ3828" i="2"/>
  <c r="BA3828" i="2"/>
  <c r="BB3828" i="2"/>
  <c r="BD3828" i="2"/>
  <c r="BT3828" i="2"/>
  <c r="CA3828" i="2"/>
  <c r="BC3827" i="2"/>
  <c r="BT3827" i="2"/>
  <c r="CA3827" i="2"/>
  <c r="BZ3827" i="2"/>
  <c r="BB3827" i="2"/>
  <c r="BD3827" i="2"/>
  <c r="BA3827" i="2"/>
  <c r="BC3826" i="2"/>
  <c r="BZ3826" i="2"/>
  <c r="BT3826" i="2"/>
  <c r="CA3826" i="2"/>
  <c r="BA3826" i="2"/>
  <c r="BD3826" i="2"/>
  <c r="BB3826" i="2"/>
  <c r="BC3825" i="2"/>
  <c r="BT3825" i="2"/>
  <c r="CA3825" i="2"/>
  <c r="BZ3825" i="2"/>
  <c r="BB3825" i="2"/>
  <c r="BD3825" i="2"/>
  <c r="BA3825" i="2"/>
  <c r="BC3824" i="2"/>
  <c r="BT3824" i="2"/>
  <c r="CA3824" i="2"/>
  <c r="BB3824" i="2"/>
  <c r="BA3824" i="2"/>
  <c r="BD3824" i="2"/>
  <c r="BZ3824" i="2"/>
  <c r="BC3823" i="2"/>
  <c r="BT3823" i="2"/>
  <c r="CA3823" i="2"/>
  <c r="BD3823" i="2"/>
  <c r="BA3823" i="2"/>
  <c r="BB3823" i="2"/>
  <c r="BZ3823" i="2"/>
  <c r="BC3822" i="2"/>
  <c r="BZ3822" i="2"/>
  <c r="BB3822" i="2"/>
  <c r="BT3822" i="2"/>
  <c r="CA3822" i="2"/>
  <c r="BD3822" i="2"/>
  <c r="BA3822" i="2"/>
  <c r="BC3821" i="2"/>
  <c r="BT3821" i="2"/>
  <c r="CA3821" i="2"/>
  <c r="BB3821" i="2"/>
  <c r="BA3821" i="2"/>
  <c r="BD3821" i="2"/>
  <c r="BZ3821" i="2"/>
  <c r="BC3820" i="2"/>
  <c r="BT3820" i="2"/>
  <c r="CA3820" i="2"/>
  <c r="BZ3820" i="2"/>
  <c r="BD3820" i="2"/>
  <c r="BA3820" i="2"/>
  <c r="BB3820" i="2"/>
  <c r="BC3819" i="2"/>
  <c r="BZ3819" i="2"/>
  <c r="BD3819" i="2"/>
  <c r="BA3819" i="2"/>
  <c r="BB3819" i="2"/>
  <c r="BT3819" i="2"/>
  <c r="CA3819" i="2"/>
  <c r="BC3818" i="2"/>
  <c r="BZ3818" i="2"/>
  <c r="BB3818" i="2"/>
  <c r="BD3818" i="2"/>
  <c r="BA3818" i="2"/>
  <c r="BT3818" i="2"/>
  <c r="CA3818" i="2"/>
  <c r="BC3817" i="2"/>
  <c r="BT3817" i="2"/>
  <c r="CA3817" i="2"/>
  <c r="BA3817" i="2"/>
  <c r="BB3817" i="2"/>
  <c r="BD3817" i="2"/>
  <c r="BZ3817" i="2"/>
  <c r="BC3816" i="2"/>
  <c r="BT3816" i="2"/>
  <c r="CA3816" i="2"/>
  <c r="BZ3816" i="2"/>
  <c r="BD3816" i="2"/>
  <c r="BB3816" i="2"/>
  <c r="BA3816" i="2"/>
  <c r="BC3815" i="2"/>
  <c r="BT3815" i="2"/>
  <c r="CA3815" i="2"/>
  <c r="BZ3815" i="2"/>
  <c r="BD3815" i="2"/>
  <c r="BB3815" i="2"/>
  <c r="BA3815" i="2"/>
  <c r="BC3814" i="2"/>
  <c r="BT3814" i="2"/>
  <c r="CA3814" i="2"/>
  <c r="BD3814" i="2"/>
  <c r="BA3814" i="2"/>
  <c r="BZ3814" i="2"/>
  <c r="BB3814" i="2"/>
  <c r="BC3813" i="2"/>
  <c r="BT3813" i="2"/>
  <c r="CA3813" i="2"/>
  <c r="BB3813" i="2"/>
  <c r="BA3813" i="2"/>
  <c r="BZ3813" i="2"/>
  <c r="BD3813" i="2"/>
  <c r="BC3812" i="2"/>
  <c r="BZ3812" i="2"/>
  <c r="BT3812" i="2"/>
  <c r="CA3812" i="2"/>
  <c r="BB3812" i="2"/>
  <c r="BA3812" i="2"/>
  <c r="BD3812" i="2"/>
  <c r="BC3811" i="2"/>
  <c r="BT3811" i="2"/>
  <c r="CA3811" i="2"/>
  <c r="BZ3811" i="2"/>
  <c r="BA3811" i="2"/>
  <c r="BD3811" i="2"/>
  <c r="BB3811" i="2"/>
  <c r="BC3810" i="2"/>
  <c r="BT3810" i="2"/>
  <c r="CA3810" i="2"/>
  <c r="BB3810" i="2"/>
  <c r="BZ3810" i="2"/>
  <c r="BD3810" i="2"/>
  <c r="BA3810" i="2"/>
  <c r="BC3809" i="2"/>
  <c r="BZ3809" i="2"/>
  <c r="BT3809" i="2"/>
  <c r="CA3809" i="2"/>
  <c r="BD3809" i="2"/>
  <c r="BA3809" i="2"/>
  <c r="BB3809" i="2"/>
  <c r="BC3808" i="2"/>
  <c r="BT3808" i="2"/>
  <c r="CA3808" i="2"/>
  <c r="BZ3808" i="2"/>
  <c r="BB3808" i="2"/>
  <c r="BD3808" i="2"/>
  <c r="BA3808" i="2"/>
  <c r="BC3807" i="2"/>
  <c r="BT3807" i="2"/>
  <c r="CA3807" i="2"/>
  <c r="BA3807" i="2"/>
  <c r="BZ3807" i="2"/>
  <c r="BB3807" i="2"/>
  <c r="BD3807" i="2"/>
  <c r="BC3806" i="2"/>
  <c r="BT3806" i="2"/>
  <c r="CA3806" i="2"/>
  <c r="BD3806" i="2"/>
  <c r="BA3806" i="2"/>
  <c r="BB3806" i="2"/>
  <c r="BZ3806" i="2"/>
  <c r="BC3805" i="2"/>
  <c r="BZ3805" i="2"/>
  <c r="BD3805" i="2"/>
  <c r="BA3805" i="2"/>
  <c r="BT3805" i="2"/>
  <c r="CA3805" i="2"/>
  <c r="BB3805" i="2"/>
  <c r="BC3804" i="2"/>
  <c r="BT3804" i="2"/>
  <c r="CA3804" i="2"/>
  <c r="BD3804" i="2"/>
  <c r="BB3804" i="2"/>
  <c r="BA3804" i="2"/>
  <c r="BZ3804" i="2"/>
  <c r="BC3803" i="2"/>
  <c r="BT3803" i="2"/>
  <c r="CA3803" i="2"/>
  <c r="BZ3803" i="2"/>
  <c r="BA3803" i="2"/>
  <c r="BB3803" i="2"/>
  <c r="BD3803" i="2"/>
  <c r="BC3802" i="2"/>
  <c r="BZ3802" i="2"/>
  <c r="BD3802" i="2"/>
  <c r="BA3802" i="2"/>
  <c r="BB3802" i="2"/>
  <c r="BT3802" i="2"/>
  <c r="CA3802" i="2"/>
  <c r="BC3801" i="2"/>
  <c r="BZ3801" i="2"/>
  <c r="BT3801" i="2"/>
  <c r="CA3801" i="2"/>
  <c r="BB3801" i="2"/>
  <c r="BA3801" i="2"/>
  <c r="BD3801" i="2"/>
  <c r="BC3800" i="2"/>
  <c r="BZ3800" i="2"/>
  <c r="BA3800" i="2"/>
  <c r="BD3800" i="2"/>
  <c r="BB3800" i="2"/>
  <c r="BT3800" i="2"/>
  <c r="CA3800" i="2"/>
  <c r="BC3799" i="2"/>
  <c r="BT3799" i="2"/>
  <c r="CA3799" i="2"/>
  <c r="BB3799" i="2"/>
  <c r="BZ3799" i="2"/>
  <c r="BA3799" i="2"/>
  <c r="BD3799" i="2"/>
  <c r="BC3798" i="2"/>
  <c r="BT3798" i="2"/>
  <c r="CA3798" i="2"/>
  <c r="BZ3798" i="2"/>
  <c r="BD3798" i="2"/>
  <c r="BA3798" i="2"/>
  <c r="BB3798" i="2"/>
  <c r="BC3797" i="2"/>
  <c r="BZ3797" i="2"/>
  <c r="BD3797" i="2"/>
  <c r="BA3797" i="2"/>
  <c r="BB3797" i="2"/>
  <c r="BT3797" i="2"/>
  <c r="CA3797" i="2"/>
  <c r="BC3796" i="2"/>
  <c r="BZ3796" i="2"/>
  <c r="BT3796" i="2"/>
  <c r="CA3796" i="2"/>
  <c r="BA3796" i="2"/>
  <c r="BB3796" i="2"/>
  <c r="BD3796" i="2"/>
  <c r="BC3795" i="2"/>
  <c r="BT3795" i="2"/>
  <c r="CA3795" i="2"/>
  <c r="BZ3795" i="2"/>
  <c r="BA3795" i="2"/>
  <c r="BD3795" i="2"/>
  <c r="BB3795" i="2"/>
  <c r="BC3794" i="2"/>
  <c r="BZ3794" i="2"/>
  <c r="BT3794" i="2"/>
  <c r="CA3794" i="2"/>
  <c r="BD3794" i="2"/>
  <c r="BB3794" i="2"/>
  <c r="BA3794" i="2"/>
  <c r="BC3793" i="2"/>
  <c r="BZ3793" i="2"/>
  <c r="BD3793" i="2"/>
  <c r="BT3793" i="2"/>
  <c r="CA3793" i="2"/>
  <c r="BA3793" i="2"/>
  <c r="BB3793" i="2"/>
  <c r="BC3792" i="2"/>
  <c r="BT3792" i="2"/>
  <c r="CA3792" i="2"/>
  <c r="BZ3792" i="2"/>
  <c r="BD3792" i="2"/>
  <c r="BA3792" i="2"/>
  <c r="BB3792" i="2"/>
  <c r="BC3791" i="2"/>
  <c r="BT3791" i="2"/>
  <c r="CA3791" i="2"/>
  <c r="BD3791" i="2"/>
  <c r="BZ3791" i="2"/>
  <c r="BA3791" i="2"/>
  <c r="BB3791" i="2"/>
  <c r="BC3790" i="2"/>
  <c r="BZ3790" i="2"/>
  <c r="BA3790" i="2"/>
  <c r="BB3790" i="2"/>
  <c r="BD3790" i="2"/>
  <c r="BT3790" i="2"/>
  <c r="CA3790" i="2"/>
  <c r="BC3789" i="2"/>
  <c r="BZ3789" i="2"/>
  <c r="BD3789" i="2"/>
  <c r="BA3789" i="2"/>
  <c r="BT3789" i="2"/>
  <c r="CA3789" i="2"/>
  <c r="BB3789" i="2"/>
  <c r="BC3788" i="2"/>
  <c r="BT3788" i="2"/>
  <c r="CA3788" i="2"/>
  <c r="BZ3788" i="2"/>
  <c r="BB3788" i="2"/>
  <c r="BA3788" i="2"/>
  <c r="BD3788" i="2"/>
  <c r="BC3787" i="2"/>
  <c r="BZ3787" i="2"/>
  <c r="BB3787" i="2"/>
  <c r="BD3787" i="2"/>
  <c r="BA3787" i="2"/>
  <c r="BT3787" i="2"/>
  <c r="CA3787" i="2"/>
  <c r="BC3786" i="2"/>
  <c r="BT3786" i="2"/>
  <c r="CA3786" i="2"/>
  <c r="BD3786" i="2"/>
  <c r="BA3786" i="2"/>
  <c r="BB3786" i="2"/>
  <c r="BZ3786" i="2"/>
  <c r="BC3785" i="2"/>
  <c r="BZ3785" i="2"/>
  <c r="BA3785" i="2"/>
  <c r="BT3785" i="2"/>
  <c r="CA3785" i="2"/>
  <c r="BD3785" i="2"/>
  <c r="BB3785" i="2"/>
  <c r="BC3784" i="2"/>
  <c r="BT3784" i="2"/>
  <c r="CA3784" i="2"/>
  <c r="BZ3784" i="2"/>
  <c r="BA3784" i="2"/>
  <c r="BB3784" i="2"/>
  <c r="BD3784" i="2"/>
  <c r="BC3783" i="2"/>
  <c r="BZ3783" i="2"/>
  <c r="BT3783" i="2"/>
  <c r="CA3783" i="2"/>
  <c r="BA3783" i="2"/>
  <c r="BB3783" i="2"/>
  <c r="BD3783" i="2"/>
  <c r="BC3782" i="2"/>
  <c r="BT3782" i="2"/>
  <c r="CA3782" i="2"/>
  <c r="BA3782" i="2"/>
  <c r="BD3782" i="2"/>
  <c r="BZ3782" i="2"/>
  <c r="BB3782" i="2"/>
  <c r="BC3781" i="2"/>
  <c r="BT3781" i="2"/>
  <c r="CA3781" i="2"/>
  <c r="BZ3781" i="2"/>
  <c r="BA3781" i="2"/>
  <c r="BD3781" i="2"/>
  <c r="BB3781" i="2"/>
  <c r="BC3780" i="2"/>
  <c r="BZ3780" i="2"/>
  <c r="BA3780" i="2"/>
  <c r="BT3780" i="2"/>
  <c r="CA3780" i="2"/>
  <c r="BD3780" i="2"/>
  <c r="BB3780" i="2"/>
  <c r="BC3779" i="2"/>
  <c r="BT3779" i="2"/>
  <c r="CA3779" i="2"/>
  <c r="BZ3779" i="2"/>
  <c r="BB3779" i="2"/>
  <c r="BD3779" i="2"/>
  <c r="BA3779" i="2"/>
  <c r="BC3778" i="2"/>
  <c r="BZ3778" i="2"/>
  <c r="BB3778" i="2"/>
  <c r="BT3778" i="2"/>
  <c r="CA3778" i="2"/>
  <c r="BD3778" i="2"/>
  <c r="BA3778" i="2"/>
  <c r="BC3777" i="2"/>
  <c r="BT3777" i="2"/>
  <c r="CA3777" i="2"/>
  <c r="BA3777" i="2"/>
  <c r="BB3777" i="2"/>
  <c r="BD3777" i="2"/>
  <c r="BZ3777" i="2"/>
  <c r="BC3776" i="2"/>
  <c r="BT3776" i="2"/>
  <c r="CA3776" i="2"/>
  <c r="BZ3776" i="2"/>
  <c r="BB3776" i="2"/>
  <c r="BA3776" i="2"/>
  <c r="BD3776" i="2"/>
  <c r="BC3775" i="2"/>
  <c r="BT3775" i="2"/>
  <c r="CA3775" i="2"/>
  <c r="BA3775" i="2"/>
  <c r="BD3775" i="2"/>
  <c r="BZ3775" i="2"/>
  <c r="BB3775" i="2"/>
  <c r="BC3774" i="2"/>
  <c r="BZ3774" i="2"/>
  <c r="BT3774" i="2"/>
  <c r="CA3774" i="2"/>
  <c r="BB3774" i="2"/>
  <c r="BD3774" i="2"/>
  <c r="BA3774" i="2"/>
  <c r="BC3773" i="2"/>
  <c r="BT3773" i="2"/>
  <c r="CA3773" i="2"/>
  <c r="BA3773" i="2"/>
  <c r="BB3773" i="2"/>
  <c r="BD3773" i="2"/>
  <c r="BZ3773" i="2"/>
  <c r="BC3772" i="2"/>
  <c r="BZ3772" i="2"/>
  <c r="BT3772" i="2"/>
  <c r="CA3772" i="2"/>
  <c r="BA3772" i="2"/>
  <c r="BB3772" i="2"/>
  <c r="BD3772" i="2"/>
  <c r="BC3771" i="2"/>
  <c r="BZ3771" i="2"/>
  <c r="BT3771" i="2"/>
  <c r="CA3771" i="2"/>
  <c r="BB3771" i="2"/>
  <c r="BA3771" i="2"/>
  <c r="BD3771" i="2"/>
  <c r="BC3770" i="2"/>
  <c r="BT3770" i="2"/>
  <c r="CA3770" i="2"/>
  <c r="BZ3770" i="2"/>
  <c r="BA3770" i="2"/>
  <c r="BB3770" i="2"/>
  <c r="BD3770" i="2"/>
  <c r="BC3769" i="2"/>
  <c r="BZ3769" i="2"/>
  <c r="BT3769" i="2"/>
  <c r="CA3769" i="2"/>
  <c r="BA3769" i="2"/>
  <c r="BB3769" i="2"/>
  <c r="BD3769" i="2"/>
  <c r="BC3768" i="2"/>
  <c r="BT3768" i="2"/>
  <c r="CA3768" i="2"/>
  <c r="BZ3768" i="2"/>
  <c r="BA3768" i="2"/>
  <c r="BB3768" i="2"/>
  <c r="BD3768" i="2"/>
  <c r="BC3767" i="2"/>
  <c r="BZ3767" i="2"/>
  <c r="BT3767" i="2"/>
  <c r="CA3767" i="2"/>
  <c r="BD3767" i="2"/>
  <c r="BB3767" i="2"/>
  <c r="BA3767" i="2"/>
  <c r="BC3766" i="2"/>
  <c r="BT3766" i="2"/>
  <c r="CA3766" i="2"/>
  <c r="BZ3766" i="2"/>
  <c r="BA3766" i="2"/>
  <c r="BD3766" i="2"/>
  <c r="BB3766" i="2"/>
  <c r="BC3765" i="2"/>
  <c r="BT3765" i="2"/>
  <c r="CA3765" i="2"/>
  <c r="BD3765" i="2"/>
  <c r="BZ3765" i="2"/>
  <c r="BB3765" i="2"/>
  <c r="BA3765" i="2"/>
  <c r="BC3764" i="2"/>
  <c r="BZ3764" i="2"/>
  <c r="BT3764" i="2"/>
  <c r="CA3764" i="2"/>
  <c r="BB3764" i="2"/>
  <c r="BD3764" i="2"/>
  <c r="BA3764" i="2"/>
  <c r="BC3763" i="2"/>
  <c r="BT3763" i="2"/>
  <c r="CA3763" i="2"/>
  <c r="BB3763" i="2"/>
  <c r="BA3763" i="2"/>
  <c r="BZ3763" i="2"/>
  <c r="BD3763" i="2"/>
  <c r="BC3762" i="2"/>
  <c r="BT3762" i="2"/>
  <c r="CA3762" i="2"/>
  <c r="BZ3762" i="2"/>
  <c r="BA3762" i="2"/>
  <c r="BB3762" i="2"/>
  <c r="BD3762" i="2"/>
  <c r="BC3761" i="2"/>
  <c r="BT3761" i="2"/>
  <c r="CA3761" i="2"/>
  <c r="BD3761" i="2"/>
  <c r="BZ3761" i="2"/>
  <c r="BA3761" i="2"/>
  <c r="BB3761" i="2"/>
  <c r="BC3760" i="2"/>
  <c r="BZ3760" i="2"/>
  <c r="BB3760" i="2"/>
  <c r="BA3760" i="2"/>
  <c r="BD3760" i="2"/>
  <c r="BT3760" i="2"/>
  <c r="CA3760" i="2"/>
  <c r="BC3759" i="2"/>
  <c r="BZ3759" i="2"/>
  <c r="BT3759" i="2"/>
  <c r="CA3759" i="2"/>
  <c r="BB3759" i="2"/>
  <c r="BA3759" i="2"/>
  <c r="BD3759" i="2"/>
  <c r="BC3758" i="2"/>
  <c r="BT3758" i="2"/>
  <c r="CA3758" i="2"/>
  <c r="BZ3758" i="2"/>
  <c r="BB3758" i="2"/>
  <c r="BA3758" i="2"/>
  <c r="BD3758" i="2"/>
  <c r="BC3757" i="2"/>
  <c r="BT3757" i="2"/>
  <c r="CA3757" i="2"/>
  <c r="BZ3757" i="2"/>
  <c r="BB3757" i="2"/>
  <c r="BA3757" i="2"/>
  <c r="BD3757" i="2"/>
  <c r="BC3756" i="2"/>
  <c r="BZ3756" i="2"/>
  <c r="BB3756" i="2"/>
  <c r="BA3756" i="2"/>
  <c r="BT3756" i="2"/>
  <c r="CA3756" i="2"/>
  <c r="BD3756" i="2"/>
  <c r="BC3755" i="2"/>
  <c r="BZ3755" i="2"/>
  <c r="BT3755" i="2"/>
  <c r="CA3755" i="2"/>
  <c r="BB3755" i="2"/>
  <c r="BA3755" i="2"/>
  <c r="BD3755" i="2"/>
  <c r="BC3754" i="2"/>
  <c r="BZ3754" i="2"/>
  <c r="BT3754" i="2"/>
  <c r="CA3754" i="2"/>
  <c r="BD3754" i="2"/>
  <c r="BA3754" i="2"/>
  <c r="BB3754" i="2"/>
  <c r="BC3753" i="2"/>
  <c r="BZ3753" i="2"/>
  <c r="BA3753" i="2"/>
  <c r="BT3753" i="2"/>
  <c r="CA3753" i="2"/>
  <c r="BB3753" i="2"/>
  <c r="BD3753" i="2"/>
  <c r="BC3752" i="2"/>
  <c r="BT3752" i="2"/>
  <c r="CA3752" i="2"/>
  <c r="BA3752" i="2"/>
  <c r="BZ3752" i="2"/>
  <c r="BD3752" i="2"/>
  <c r="BB3752" i="2"/>
  <c r="BC3751" i="2"/>
  <c r="BT3751" i="2"/>
  <c r="CA3751" i="2"/>
  <c r="BA3751" i="2"/>
  <c r="BZ3751" i="2"/>
  <c r="BB3751" i="2"/>
  <c r="BD3751" i="2"/>
  <c r="BC3750" i="2"/>
  <c r="BZ3750" i="2"/>
  <c r="BD3750" i="2"/>
  <c r="BA3750" i="2"/>
  <c r="BT3750" i="2"/>
  <c r="CA3750" i="2"/>
  <c r="BB3750" i="2"/>
  <c r="BC3749" i="2"/>
  <c r="BT3749" i="2"/>
  <c r="CA3749" i="2"/>
  <c r="BB3749" i="2"/>
  <c r="BZ3749" i="2"/>
  <c r="BA3749" i="2"/>
  <c r="BD3749" i="2"/>
  <c r="BC3748" i="2"/>
  <c r="BT3748" i="2"/>
  <c r="CA3748" i="2"/>
  <c r="BZ3748" i="2"/>
  <c r="BA3748" i="2"/>
  <c r="BD3748" i="2"/>
  <c r="BB3748" i="2"/>
  <c r="BC3747" i="2"/>
  <c r="BZ3747" i="2"/>
  <c r="BT3747" i="2"/>
  <c r="CA3747" i="2"/>
  <c r="BA3747" i="2"/>
  <c r="BD3747" i="2"/>
  <c r="BB3747" i="2"/>
  <c r="BC3746" i="2"/>
  <c r="BZ3746" i="2"/>
  <c r="BT3746" i="2"/>
  <c r="CA3746" i="2"/>
  <c r="BB3746" i="2"/>
  <c r="BD3746" i="2"/>
  <c r="BA3746" i="2"/>
  <c r="BC3745" i="2"/>
  <c r="BT3745" i="2"/>
  <c r="CA3745" i="2"/>
  <c r="BZ3745" i="2"/>
  <c r="BD3745" i="2"/>
  <c r="BB3745" i="2"/>
  <c r="BA3745" i="2"/>
  <c r="BC3744" i="2"/>
  <c r="BT3744" i="2"/>
  <c r="CA3744" i="2"/>
  <c r="BZ3744" i="2"/>
  <c r="BD3744" i="2"/>
  <c r="BB3744" i="2"/>
  <c r="BA3744" i="2"/>
  <c r="BC3743" i="2"/>
  <c r="BZ3743" i="2"/>
  <c r="BT3743" i="2"/>
  <c r="CA3743" i="2"/>
  <c r="BD3743" i="2"/>
  <c r="BA3743" i="2"/>
  <c r="BB3743" i="2"/>
  <c r="BC3742" i="2"/>
  <c r="BZ3742" i="2"/>
  <c r="BT3742" i="2"/>
  <c r="CA3742" i="2"/>
  <c r="BD3742" i="2"/>
  <c r="BA3742" i="2"/>
  <c r="BB3742" i="2"/>
  <c r="BC3741" i="2"/>
  <c r="BT3741" i="2"/>
  <c r="CA3741" i="2"/>
  <c r="BA3741" i="2"/>
  <c r="BZ3741" i="2"/>
  <c r="BB3741" i="2"/>
  <c r="BD3741" i="2"/>
  <c r="BC3740" i="2"/>
  <c r="BT3740" i="2"/>
  <c r="CA3740" i="2"/>
  <c r="BZ3740" i="2"/>
  <c r="BD3740" i="2"/>
  <c r="BB3740" i="2"/>
  <c r="BA3740" i="2"/>
  <c r="BC3739" i="2"/>
  <c r="BZ3739" i="2"/>
  <c r="BB3739" i="2"/>
  <c r="BD3739" i="2"/>
  <c r="BA3739" i="2"/>
  <c r="BT3739" i="2"/>
  <c r="CA3739" i="2"/>
  <c r="BC3738" i="2"/>
  <c r="BT3738" i="2"/>
  <c r="CA3738" i="2"/>
  <c r="BZ3738" i="2"/>
  <c r="BA3738" i="2"/>
  <c r="BB3738" i="2"/>
  <c r="BD3738" i="2"/>
  <c r="BC3737" i="2"/>
  <c r="BT3737" i="2"/>
  <c r="CA3737" i="2"/>
  <c r="BZ3737" i="2"/>
  <c r="BA3737" i="2"/>
  <c r="BB3737" i="2"/>
  <c r="BD3737" i="2"/>
  <c r="BC3736" i="2"/>
  <c r="BT3736" i="2"/>
  <c r="CA3736" i="2"/>
  <c r="BA3736" i="2"/>
  <c r="BD3736" i="2"/>
  <c r="BZ3736" i="2"/>
  <c r="BB3736" i="2"/>
  <c r="BC3735" i="2"/>
  <c r="BT3735" i="2"/>
  <c r="CA3735" i="2"/>
  <c r="BZ3735" i="2"/>
  <c r="BD3735" i="2"/>
  <c r="BA3735" i="2"/>
  <c r="BB3735" i="2"/>
  <c r="BC3734" i="2"/>
  <c r="BT3734" i="2"/>
  <c r="CA3734" i="2"/>
  <c r="BZ3734" i="2"/>
  <c r="BA3734" i="2"/>
  <c r="BD3734" i="2"/>
  <c r="BB3734" i="2"/>
  <c r="BC3733" i="2"/>
  <c r="BZ3733" i="2"/>
  <c r="BD3733" i="2"/>
  <c r="BA3733" i="2"/>
  <c r="BT3733" i="2"/>
  <c r="CA3733" i="2"/>
  <c r="BB3733" i="2"/>
  <c r="BC3732" i="2"/>
  <c r="BT3732" i="2"/>
  <c r="CA3732" i="2"/>
  <c r="BD3732" i="2"/>
  <c r="BZ3732" i="2"/>
  <c r="BB3732" i="2"/>
  <c r="BA3732" i="2"/>
  <c r="BC3731" i="2"/>
  <c r="BT3731" i="2"/>
  <c r="CA3731" i="2"/>
  <c r="BZ3731" i="2"/>
  <c r="BA3731" i="2"/>
  <c r="BB3731" i="2"/>
  <c r="BD3731" i="2"/>
  <c r="BC3730" i="2"/>
  <c r="BT3730" i="2"/>
  <c r="CA3730" i="2"/>
  <c r="BD3730" i="2"/>
  <c r="BA3730" i="2"/>
  <c r="BB3730" i="2"/>
  <c r="BZ3730" i="2"/>
  <c r="BC3729" i="2"/>
  <c r="BZ3729" i="2"/>
  <c r="BD3729" i="2"/>
  <c r="BA3729" i="2"/>
  <c r="BB3729" i="2"/>
  <c r="BT3729" i="2"/>
  <c r="CA3729" i="2"/>
  <c r="BC3728" i="2"/>
  <c r="BT3728" i="2"/>
  <c r="CA3728" i="2"/>
  <c r="BD3728" i="2"/>
  <c r="BA3728" i="2"/>
  <c r="BB3728" i="2"/>
  <c r="BZ3728" i="2"/>
  <c r="BC3727" i="2"/>
  <c r="BT3727" i="2"/>
  <c r="CA3727" i="2"/>
  <c r="BD3727" i="2"/>
  <c r="BZ3727" i="2"/>
  <c r="BB3727" i="2"/>
  <c r="BA3727" i="2"/>
  <c r="BC3726" i="2"/>
  <c r="BZ3726" i="2"/>
  <c r="BB3726" i="2"/>
  <c r="BD3726" i="2"/>
  <c r="BA3726" i="2"/>
  <c r="BT3726" i="2"/>
  <c r="CA3726" i="2"/>
  <c r="BC3725" i="2"/>
  <c r="BZ3725" i="2"/>
  <c r="BT3725" i="2"/>
  <c r="CA3725" i="2"/>
  <c r="BD3725" i="2"/>
  <c r="BB3725" i="2"/>
  <c r="BA3725" i="2"/>
  <c r="BC3724" i="2"/>
  <c r="BT3724" i="2"/>
  <c r="CA3724" i="2"/>
  <c r="BZ3724" i="2"/>
  <c r="BA3724" i="2"/>
  <c r="BD3724" i="2"/>
  <c r="BB3724" i="2"/>
  <c r="BC3723" i="2"/>
  <c r="BT3723" i="2"/>
  <c r="CA3723" i="2"/>
  <c r="BZ3723" i="2"/>
  <c r="BD3723" i="2"/>
  <c r="BA3723" i="2"/>
  <c r="BB3723" i="2"/>
  <c r="BC3722" i="2"/>
  <c r="BT3722" i="2"/>
  <c r="CA3722" i="2"/>
  <c r="BZ3722" i="2"/>
  <c r="BB3722" i="2"/>
  <c r="BA3722" i="2"/>
  <c r="BD3722" i="2"/>
  <c r="BC3721" i="2"/>
  <c r="BZ3721" i="2"/>
  <c r="BA3721" i="2"/>
  <c r="BD3721" i="2"/>
  <c r="BT3721" i="2"/>
  <c r="CA3721" i="2"/>
  <c r="BB3721" i="2"/>
  <c r="BC3720" i="2"/>
  <c r="BZ3720" i="2"/>
  <c r="BT3720" i="2"/>
  <c r="CA3720" i="2"/>
  <c r="BD3720" i="2"/>
  <c r="BB3720" i="2"/>
  <c r="BA3720" i="2"/>
  <c r="BC3719" i="2"/>
  <c r="BZ3719" i="2"/>
  <c r="BA3719" i="2"/>
  <c r="BB3719" i="2"/>
  <c r="BT3719" i="2"/>
  <c r="CA3719" i="2"/>
  <c r="BD3719" i="2"/>
  <c r="BC3718" i="2"/>
  <c r="BZ3718" i="2"/>
  <c r="BT3718" i="2"/>
  <c r="CA3718" i="2"/>
  <c r="BB3718" i="2"/>
  <c r="BD3718" i="2"/>
  <c r="BA3718" i="2"/>
  <c r="BC3717" i="2"/>
  <c r="BT3717" i="2"/>
  <c r="CA3717" i="2"/>
  <c r="BA3717" i="2"/>
  <c r="BD3717" i="2"/>
  <c r="BZ3717" i="2"/>
  <c r="BB3717" i="2"/>
  <c r="BC3716" i="2"/>
  <c r="BT3716" i="2"/>
  <c r="CA3716" i="2"/>
  <c r="BZ3716" i="2"/>
  <c r="BA3716" i="2"/>
  <c r="BD3716" i="2"/>
  <c r="BB3716" i="2"/>
  <c r="BC3715" i="2"/>
  <c r="BZ3715" i="2"/>
  <c r="BT3715" i="2"/>
  <c r="CA3715" i="2"/>
  <c r="BB3715" i="2"/>
  <c r="BD3715" i="2"/>
  <c r="BA3715" i="2"/>
  <c r="BC3714" i="2"/>
  <c r="BT3714" i="2"/>
  <c r="CA3714" i="2"/>
  <c r="BZ3714" i="2"/>
  <c r="BA3714" i="2"/>
  <c r="BD3714" i="2"/>
  <c r="BB3714" i="2"/>
  <c r="BC3713" i="2"/>
  <c r="BT3713" i="2"/>
  <c r="CA3713" i="2"/>
  <c r="BZ3713" i="2"/>
  <c r="BA3713" i="2"/>
  <c r="BD3713" i="2"/>
  <c r="BB3713" i="2"/>
  <c r="BC3712" i="2"/>
  <c r="BZ3712" i="2"/>
  <c r="BD3712" i="2"/>
  <c r="BB3712" i="2"/>
  <c r="BA3712" i="2"/>
  <c r="BT3712" i="2"/>
  <c r="CA3712" i="2"/>
  <c r="BC3711" i="2"/>
  <c r="BT3711" i="2"/>
  <c r="CA3711" i="2"/>
  <c r="BZ3711" i="2"/>
  <c r="BD3711" i="2"/>
  <c r="BB3711" i="2"/>
  <c r="BA3711" i="2"/>
  <c r="BC3710" i="2"/>
  <c r="BT3710" i="2"/>
  <c r="CA3710" i="2"/>
  <c r="BD3710" i="2"/>
  <c r="BA3710" i="2"/>
  <c r="BZ3710" i="2"/>
  <c r="BB3710" i="2"/>
  <c r="BC3709" i="2"/>
  <c r="BT3709" i="2"/>
  <c r="CA3709" i="2"/>
  <c r="BZ3709" i="2"/>
  <c r="BD3709" i="2"/>
  <c r="BA3709" i="2"/>
  <c r="BB3709" i="2"/>
  <c r="BC3708" i="2"/>
  <c r="BZ3708" i="2"/>
  <c r="BT3708" i="2"/>
  <c r="CA3708" i="2"/>
  <c r="BA3708" i="2"/>
  <c r="BD3708" i="2"/>
  <c r="BB3708" i="2"/>
  <c r="BC3707" i="2"/>
  <c r="BT3707" i="2"/>
  <c r="CA3707" i="2"/>
  <c r="BZ3707" i="2"/>
  <c r="BB3707" i="2"/>
  <c r="BA3707" i="2"/>
  <c r="BD3707" i="2"/>
  <c r="BC3706" i="2"/>
  <c r="BT3706" i="2"/>
  <c r="CA3706" i="2"/>
  <c r="BA3706" i="2"/>
  <c r="BZ3706" i="2"/>
  <c r="BB3706" i="2"/>
  <c r="BD3706" i="2"/>
  <c r="BC3705" i="2"/>
  <c r="BZ3705" i="2"/>
  <c r="BT3705" i="2"/>
  <c r="CA3705" i="2"/>
  <c r="BD3705" i="2"/>
  <c r="BB3705" i="2"/>
  <c r="BA3705" i="2"/>
  <c r="BC3704" i="2"/>
  <c r="BT3704" i="2"/>
  <c r="CA3704" i="2"/>
  <c r="BA3704" i="2"/>
  <c r="BZ3704" i="2"/>
  <c r="BB3704" i="2"/>
  <c r="BD3704" i="2"/>
  <c r="BC3703" i="2"/>
  <c r="BT3703" i="2"/>
  <c r="CA3703" i="2"/>
  <c r="BZ3703" i="2"/>
  <c r="BB3703" i="2"/>
  <c r="BD3703" i="2"/>
  <c r="BA3703" i="2"/>
  <c r="BC3702" i="2"/>
  <c r="BZ3702" i="2"/>
  <c r="BT3702" i="2"/>
  <c r="CA3702" i="2"/>
  <c r="BA3702" i="2"/>
  <c r="BB3702" i="2"/>
  <c r="BD3702" i="2"/>
  <c r="BC3701" i="2"/>
  <c r="BT3701" i="2"/>
  <c r="CA3701" i="2"/>
  <c r="BZ3701" i="2"/>
  <c r="BA3701" i="2"/>
  <c r="BD3701" i="2"/>
  <c r="BB3701" i="2"/>
  <c r="BC3700" i="2"/>
  <c r="BT3700" i="2"/>
  <c r="CA3700" i="2"/>
  <c r="BZ3700" i="2"/>
  <c r="BA3700" i="2"/>
  <c r="BD3700" i="2"/>
  <c r="BB3700" i="2"/>
  <c r="BC3699" i="2"/>
  <c r="BT3699" i="2"/>
  <c r="CA3699" i="2"/>
  <c r="BZ3699" i="2"/>
  <c r="BA3699" i="2"/>
  <c r="BD3699" i="2"/>
  <c r="BB3699" i="2"/>
  <c r="BC3698" i="2"/>
  <c r="BT3698" i="2"/>
  <c r="CA3698" i="2"/>
  <c r="BZ3698" i="2"/>
  <c r="BA3698" i="2"/>
  <c r="BB3698" i="2"/>
  <c r="BD3698" i="2"/>
  <c r="BC3697" i="2"/>
  <c r="BT3697" i="2"/>
  <c r="CA3697" i="2"/>
  <c r="BZ3697" i="2"/>
  <c r="BA3697" i="2"/>
  <c r="BD3697" i="2"/>
  <c r="BB3697" i="2"/>
  <c r="BC3696" i="2"/>
  <c r="BZ3696" i="2"/>
  <c r="BD3696" i="2"/>
  <c r="BB3696" i="2"/>
  <c r="BT3696" i="2"/>
  <c r="CA3696" i="2"/>
  <c r="BA3696" i="2"/>
  <c r="BC3695" i="2"/>
  <c r="BZ3695" i="2"/>
  <c r="BT3695" i="2"/>
  <c r="CA3695" i="2"/>
  <c r="BA3695" i="2"/>
  <c r="BD3695" i="2"/>
  <c r="BB3695" i="2"/>
  <c r="BC3694" i="2"/>
  <c r="BT3694" i="2"/>
  <c r="CA3694" i="2"/>
  <c r="BB3694" i="2"/>
  <c r="BA3694" i="2"/>
  <c r="BD3694" i="2"/>
  <c r="BZ3694" i="2"/>
  <c r="BC3693" i="2"/>
  <c r="BZ3693" i="2"/>
  <c r="BT3693" i="2"/>
  <c r="CA3693" i="2"/>
  <c r="BB3693" i="2"/>
  <c r="BA3693" i="2"/>
  <c r="BD3693" i="2"/>
  <c r="BC3692" i="2"/>
  <c r="BZ3692" i="2"/>
  <c r="BB3692" i="2"/>
  <c r="BA3692" i="2"/>
  <c r="BT3692" i="2"/>
  <c r="CA3692" i="2"/>
  <c r="BD3692" i="2"/>
  <c r="BC3691" i="2"/>
  <c r="BT3691" i="2"/>
  <c r="CA3691" i="2"/>
  <c r="BB3691" i="2"/>
  <c r="BZ3691" i="2"/>
  <c r="BA3691" i="2"/>
  <c r="BD3691" i="2"/>
  <c r="BC3690" i="2"/>
  <c r="BT3690" i="2"/>
  <c r="CA3690" i="2"/>
  <c r="BZ3690" i="2"/>
  <c r="BA3690" i="2"/>
  <c r="BB3690" i="2"/>
  <c r="BD3690" i="2"/>
  <c r="BC3689" i="2"/>
  <c r="BZ3689" i="2"/>
  <c r="BA3689" i="2"/>
  <c r="BB3689" i="2"/>
  <c r="BD3689" i="2"/>
  <c r="BT3689" i="2"/>
  <c r="CA3689" i="2"/>
  <c r="BC3688" i="2"/>
  <c r="BZ3688" i="2"/>
  <c r="BT3688" i="2"/>
  <c r="CA3688" i="2"/>
  <c r="BA3688" i="2"/>
  <c r="BB3688" i="2"/>
  <c r="BD3688" i="2"/>
  <c r="BC3687" i="2"/>
  <c r="BT3687" i="2"/>
  <c r="CA3687" i="2"/>
  <c r="BZ3687" i="2"/>
  <c r="BD3687" i="2"/>
  <c r="BB3687" i="2"/>
  <c r="BA3687" i="2"/>
  <c r="BC3686" i="2"/>
  <c r="BT3686" i="2"/>
  <c r="CA3686" i="2"/>
  <c r="BZ3686" i="2"/>
  <c r="BA3686" i="2"/>
  <c r="BB3686" i="2"/>
  <c r="BD3686" i="2"/>
  <c r="BC3685" i="2"/>
  <c r="BT3685" i="2"/>
  <c r="CA3685" i="2"/>
  <c r="BZ3685" i="2"/>
  <c r="BA3685" i="2"/>
  <c r="BD3685" i="2"/>
  <c r="BB3685" i="2"/>
  <c r="BC3684" i="2"/>
  <c r="BT3684" i="2"/>
  <c r="CA3684" i="2"/>
  <c r="BZ3684" i="2"/>
  <c r="BB3684" i="2"/>
  <c r="BD3684" i="2"/>
  <c r="BA3684" i="2"/>
  <c r="BC3683" i="2"/>
  <c r="BT3683" i="2"/>
  <c r="CA3683" i="2"/>
  <c r="BZ3683" i="2"/>
  <c r="BB3683" i="2"/>
  <c r="BA3683" i="2"/>
  <c r="BD3683" i="2"/>
  <c r="BC3682" i="2"/>
  <c r="BZ3682" i="2"/>
  <c r="BD3682" i="2"/>
  <c r="BT3682" i="2"/>
  <c r="CA3682" i="2"/>
  <c r="BB3682" i="2"/>
  <c r="BA3682" i="2"/>
  <c r="BC3681" i="2"/>
  <c r="BZ3681" i="2"/>
  <c r="BD3681" i="2"/>
  <c r="BB3681" i="2"/>
  <c r="BT3681" i="2"/>
  <c r="CA3681" i="2"/>
  <c r="BA3681" i="2"/>
  <c r="BC3680" i="2"/>
  <c r="BZ3680" i="2"/>
  <c r="BA3680" i="2"/>
  <c r="BD3680" i="2"/>
  <c r="BB3680" i="2"/>
  <c r="BT3680" i="2"/>
  <c r="CA3680" i="2"/>
  <c r="BC3679" i="2"/>
  <c r="BZ3679" i="2"/>
  <c r="BB3679" i="2"/>
  <c r="BD3679" i="2"/>
  <c r="BA3679" i="2"/>
  <c r="BT3679" i="2"/>
  <c r="CA3679" i="2"/>
  <c r="BC3678" i="2"/>
  <c r="BZ3678" i="2"/>
  <c r="BT3678" i="2"/>
  <c r="CA3678" i="2"/>
  <c r="BD3678" i="2"/>
  <c r="BA3678" i="2"/>
  <c r="BB3678" i="2"/>
  <c r="BC3677" i="2"/>
  <c r="BT3677" i="2"/>
  <c r="CA3677" i="2"/>
  <c r="BZ3677" i="2"/>
  <c r="BD3677" i="2"/>
  <c r="BA3677" i="2"/>
  <c r="BB3677" i="2"/>
  <c r="BC3676" i="2"/>
  <c r="BZ3676" i="2"/>
  <c r="BA3676" i="2"/>
  <c r="BB3676" i="2"/>
  <c r="BT3676" i="2"/>
  <c r="CA3676" i="2"/>
  <c r="BD3676" i="2"/>
  <c r="BC3675" i="2"/>
  <c r="BT3675" i="2"/>
  <c r="CA3675" i="2"/>
  <c r="BZ3675" i="2"/>
  <c r="BA3675" i="2"/>
  <c r="BD3675" i="2"/>
  <c r="BB3675" i="2"/>
  <c r="BC3674" i="2"/>
  <c r="BZ3674" i="2"/>
  <c r="BD3674" i="2"/>
  <c r="BA3674" i="2"/>
  <c r="BB3674" i="2"/>
  <c r="BT3674" i="2"/>
  <c r="CA3674" i="2"/>
  <c r="BC3673" i="2"/>
  <c r="BT3673" i="2"/>
  <c r="CA3673" i="2"/>
  <c r="BZ3673" i="2"/>
  <c r="BB3673" i="2"/>
  <c r="BA3673" i="2"/>
  <c r="BD3673" i="2"/>
  <c r="BC3672" i="2"/>
  <c r="BT3672" i="2"/>
  <c r="CA3672" i="2"/>
  <c r="BZ3672" i="2"/>
  <c r="BD3672" i="2"/>
  <c r="BA3672" i="2"/>
  <c r="BB3672" i="2"/>
  <c r="BC3671" i="2"/>
  <c r="BT3671" i="2"/>
  <c r="CA3671" i="2"/>
  <c r="BZ3671" i="2"/>
  <c r="BA3671" i="2"/>
  <c r="BD3671" i="2"/>
  <c r="BB3671" i="2"/>
  <c r="BC3670" i="2"/>
  <c r="BZ3670" i="2"/>
  <c r="BT3670" i="2"/>
  <c r="CA3670" i="2"/>
  <c r="BA3670" i="2"/>
  <c r="BB3670" i="2"/>
  <c r="BD3670" i="2"/>
  <c r="BC3669" i="2"/>
  <c r="BT3669" i="2"/>
  <c r="CA3669" i="2"/>
  <c r="BB3669" i="2"/>
  <c r="BD3669" i="2"/>
  <c r="BA3669" i="2"/>
  <c r="BZ3669" i="2"/>
  <c r="BC3668" i="2"/>
  <c r="BZ3668" i="2"/>
  <c r="BA3668" i="2"/>
  <c r="BD3668" i="2"/>
  <c r="BB3668" i="2"/>
  <c r="BT3668" i="2"/>
  <c r="CA3668" i="2"/>
  <c r="BC3667" i="2"/>
  <c r="BZ3667" i="2"/>
  <c r="BD3667" i="2"/>
  <c r="BT3667" i="2"/>
  <c r="CA3667" i="2"/>
  <c r="BB3667" i="2"/>
  <c r="BA3667" i="2"/>
  <c r="BC3666" i="2"/>
  <c r="BT3666" i="2"/>
  <c r="CA3666" i="2"/>
  <c r="BA3666" i="2"/>
  <c r="BD3666" i="2"/>
  <c r="BB3666" i="2"/>
  <c r="BZ3666" i="2"/>
  <c r="BC3665" i="2"/>
  <c r="BZ3665" i="2"/>
  <c r="BT3665" i="2"/>
  <c r="CA3665" i="2"/>
  <c r="BA3665" i="2"/>
  <c r="BB3665" i="2"/>
  <c r="BD3665" i="2"/>
  <c r="BC3664" i="2"/>
  <c r="BZ3664" i="2"/>
  <c r="BT3664" i="2"/>
  <c r="CA3664" i="2"/>
  <c r="BA3664" i="2"/>
  <c r="BD3664" i="2"/>
  <c r="BB3664" i="2"/>
  <c r="BC3663" i="2"/>
  <c r="BT3663" i="2"/>
  <c r="CA3663" i="2"/>
  <c r="BZ3663" i="2"/>
  <c r="BA3663" i="2"/>
  <c r="BB3663" i="2"/>
  <c r="BD3663" i="2"/>
  <c r="BC3662" i="2"/>
  <c r="BT3662" i="2"/>
  <c r="CA3662" i="2"/>
  <c r="BZ3662" i="2"/>
  <c r="BB3662" i="2"/>
  <c r="BD3662" i="2"/>
  <c r="BA3662" i="2"/>
  <c r="BC3661" i="2"/>
  <c r="BZ3661" i="2"/>
  <c r="BT3661" i="2"/>
  <c r="CA3661" i="2"/>
  <c r="BA3661" i="2"/>
  <c r="BD3661" i="2"/>
  <c r="BB3661" i="2"/>
  <c r="BC3660" i="2"/>
  <c r="BT3660" i="2"/>
  <c r="CA3660" i="2"/>
  <c r="BZ3660" i="2"/>
  <c r="BD3660" i="2"/>
  <c r="BB3660" i="2"/>
  <c r="BA3660" i="2"/>
  <c r="BC3659" i="2"/>
  <c r="BZ3659" i="2"/>
  <c r="BB3659" i="2"/>
  <c r="BD3659" i="2"/>
  <c r="BT3659" i="2"/>
  <c r="CA3659" i="2"/>
  <c r="BA3659" i="2"/>
  <c r="BC3658" i="2"/>
  <c r="BZ3658" i="2"/>
  <c r="BT3658" i="2"/>
  <c r="CA3658" i="2"/>
  <c r="BB3658" i="2"/>
  <c r="BD3658" i="2"/>
  <c r="BA3658" i="2"/>
  <c r="BC3657" i="2"/>
  <c r="BT3657" i="2"/>
  <c r="CA3657" i="2"/>
  <c r="BZ3657" i="2"/>
  <c r="BB3657" i="2"/>
  <c r="BD3657" i="2"/>
  <c r="BA3657" i="2"/>
  <c r="BC3656" i="2"/>
  <c r="BZ3656" i="2"/>
  <c r="BB3656" i="2"/>
  <c r="BD3656" i="2"/>
  <c r="BA3656" i="2"/>
  <c r="BT3656" i="2"/>
  <c r="CA3656" i="2"/>
  <c r="BC3655" i="2"/>
  <c r="BT3655" i="2"/>
  <c r="CA3655" i="2"/>
  <c r="BA3655" i="2"/>
  <c r="BB3655" i="2"/>
  <c r="BD3655" i="2"/>
  <c r="BZ3655" i="2"/>
  <c r="BC3654" i="2"/>
  <c r="BZ3654" i="2"/>
  <c r="BT3654" i="2"/>
  <c r="CA3654" i="2"/>
  <c r="BD3654" i="2"/>
  <c r="BA3654" i="2"/>
  <c r="BB3654" i="2"/>
  <c r="BC3653" i="2"/>
  <c r="BZ3653" i="2"/>
  <c r="BB3653" i="2"/>
  <c r="BT3653" i="2"/>
  <c r="CA3653" i="2"/>
  <c r="BD3653" i="2"/>
  <c r="BA3653" i="2"/>
  <c r="BC3652" i="2"/>
  <c r="BT3652" i="2"/>
  <c r="CA3652" i="2"/>
  <c r="BZ3652" i="2"/>
  <c r="BA3652" i="2"/>
  <c r="BD3652" i="2"/>
  <c r="BB3652" i="2"/>
  <c r="BC3651" i="2"/>
  <c r="BZ3651" i="2"/>
  <c r="BT3651" i="2"/>
  <c r="CA3651" i="2"/>
  <c r="BA3651" i="2"/>
  <c r="BD3651" i="2"/>
  <c r="BB3651" i="2"/>
  <c r="BC3650" i="2"/>
  <c r="BZ3650" i="2"/>
  <c r="BB3650" i="2"/>
  <c r="BT3650" i="2"/>
  <c r="CA3650" i="2"/>
  <c r="BD3650" i="2"/>
  <c r="BA3650" i="2"/>
  <c r="BC3649" i="2"/>
  <c r="BT3649" i="2"/>
  <c r="CA3649" i="2"/>
  <c r="BA3649" i="2"/>
  <c r="BD3649" i="2"/>
  <c r="BB3649" i="2"/>
  <c r="BZ3649" i="2"/>
  <c r="BC3648" i="2"/>
  <c r="BT3648" i="2"/>
  <c r="CA3648" i="2"/>
  <c r="BZ3648" i="2"/>
  <c r="BB3648" i="2"/>
  <c r="BA3648" i="2"/>
  <c r="BD3648" i="2"/>
  <c r="BC3647" i="2"/>
  <c r="BZ3647" i="2"/>
  <c r="BD3647" i="2"/>
  <c r="BA3647" i="2"/>
  <c r="BT3647" i="2"/>
  <c r="CA3647" i="2"/>
  <c r="BB3647" i="2"/>
  <c r="BC3646" i="2"/>
  <c r="BZ3646" i="2"/>
  <c r="BT3646" i="2"/>
  <c r="CA3646" i="2"/>
  <c r="BB3646" i="2"/>
  <c r="BD3646" i="2"/>
  <c r="BA3646" i="2"/>
  <c r="BC3645" i="2"/>
  <c r="BT3645" i="2"/>
  <c r="CA3645" i="2"/>
  <c r="BZ3645" i="2"/>
  <c r="BA3645" i="2"/>
  <c r="BD3645" i="2"/>
  <c r="BB3645" i="2"/>
  <c r="BC3644" i="2"/>
  <c r="BT3644" i="2"/>
  <c r="CA3644" i="2"/>
  <c r="BB3644" i="2"/>
  <c r="BZ3644" i="2"/>
  <c r="BD3644" i="2"/>
  <c r="BA3644" i="2"/>
  <c r="BC3643" i="2"/>
  <c r="BZ3643" i="2"/>
  <c r="BD3643" i="2"/>
  <c r="BB3643" i="2"/>
  <c r="BA3643" i="2"/>
  <c r="BT3643" i="2"/>
  <c r="CA3643" i="2"/>
  <c r="BC3642" i="2"/>
  <c r="BT3642" i="2"/>
  <c r="CA3642" i="2"/>
  <c r="BA3642" i="2"/>
  <c r="BZ3642" i="2"/>
  <c r="BD3642" i="2"/>
  <c r="BB3642" i="2"/>
  <c r="BC3641" i="2"/>
  <c r="BT3641" i="2"/>
  <c r="CA3641" i="2"/>
  <c r="BD3641" i="2"/>
  <c r="BB3641" i="2"/>
  <c r="BZ3641" i="2"/>
  <c r="BA3641" i="2"/>
  <c r="BC3640" i="2"/>
  <c r="BZ3640" i="2"/>
  <c r="BT3640" i="2"/>
  <c r="CA3640" i="2"/>
  <c r="BD3640" i="2"/>
  <c r="BA3640" i="2"/>
  <c r="BB3640" i="2"/>
  <c r="BC3639" i="2"/>
  <c r="BZ3639" i="2"/>
  <c r="BB3639" i="2"/>
  <c r="BD3639" i="2"/>
  <c r="BT3639" i="2"/>
  <c r="CA3639" i="2"/>
  <c r="BA3639" i="2"/>
  <c r="BC3638" i="2"/>
  <c r="BT3638" i="2"/>
  <c r="CA3638" i="2"/>
  <c r="BZ3638" i="2"/>
  <c r="BA3638" i="2"/>
  <c r="BB3638" i="2"/>
  <c r="BD3638" i="2"/>
  <c r="BC3637" i="2"/>
  <c r="BZ3637" i="2"/>
  <c r="BB3637" i="2"/>
  <c r="BA3637" i="2"/>
  <c r="BT3637" i="2"/>
  <c r="CA3637" i="2"/>
  <c r="BD3637" i="2"/>
  <c r="BC3636" i="2"/>
  <c r="BZ3636" i="2"/>
  <c r="BT3636" i="2"/>
  <c r="CA3636" i="2"/>
  <c r="BD3636" i="2"/>
  <c r="BA3636" i="2"/>
  <c r="BB3636" i="2"/>
  <c r="BC3635" i="2"/>
  <c r="BT3635" i="2"/>
  <c r="CA3635" i="2"/>
  <c r="BZ3635" i="2"/>
  <c r="BD3635" i="2"/>
  <c r="BB3635" i="2"/>
  <c r="BA3635" i="2"/>
  <c r="BC3634" i="2"/>
  <c r="BT3634" i="2"/>
  <c r="CA3634" i="2"/>
  <c r="BZ3634" i="2"/>
  <c r="BB3634" i="2"/>
  <c r="BD3634" i="2"/>
  <c r="BA3634" i="2"/>
  <c r="BC3633" i="2"/>
  <c r="BZ3633" i="2"/>
  <c r="BT3633" i="2"/>
  <c r="CA3633" i="2"/>
  <c r="BB3633" i="2"/>
  <c r="BD3633" i="2"/>
  <c r="BA3633" i="2"/>
  <c r="BC3632" i="2"/>
  <c r="BT3632" i="2"/>
  <c r="CA3632" i="2"/>
  <c r="BZ3632" i="2"/>
  <c r="BB3632" i="2"/>
  <c r="BD3632" i="2"/>
  <c r="BA3632" i="2"/>
  <c r="BC3631" i="2"/>
  <c r="BZ3631" i="2"/>
  <c r="BT3631" i="2"/>
  <c r="CA3631" i="2"/>
  <c r="BA3631" i="2"/>
  <c r="BD3631" i="2"/>
  <c r="BB3631" i="2"/>
  <c r="BC3630" i="2"/>
  <c r="BT3630" i="2"/>
  <c r="CA3630" i="2"/>
  <c r="BZ3630" i="2"/>
  <c r="BD3630" i="2"/>
  <c r="BA3630" i="2"/>
  <c r="BB3630" i="2"/>
  <c r="BC3629" i="2"/>
  <c r="BZ3629" i="2"/>
  <c r="BT3629" i="2"/>
  <c r="CA3629" i="2"/>
  <c r="BA3629" i="2"/>
  <c r="BB3629" i="2"/>
  <c r="BD3629" i="2"/>
  <c r="BC3628" i="2"/>
  <c r="BT3628" i="2"/>
  <c r="CA3628" i="2"/>
  <c r="BZ3628" i="2"/>
  <c r="BB3628" i="2"/>
  <c r="BA3628" i="2"/>
  <c r="BD3628" i="2"/>
  <c r="BC3627" i="2"/>
  <c r="BZ3627" i="2"/>
  <c r="BT3627" i="2"/>
  <c r="CA3627" i="2"/>
  <c r="BD3627" i="2"/>
  <c r="BB3627" i="2"/>
  <c r="BA3627" i="2"/>
  <c r="BC3626" i="2"/>
  <c r="BT3626" i="2"/>
  <c r="CA3626" i="2"/>
  <c r="BD3626" i="2"/>
  <c r="BA3626" i="2"/>
  <c r="BZ3626" i="2"/>
  <c r="BB3626" i="2"/>
  <c r="BC3625" i="2"/>
  <c r="BZ3625" i="2"/>
  <c r="BT3625" i="2"/>
  <c r="CA3625" i="2"/>
  <c r="BB3625" i="2"/>
  <c r="BA3625" i="2"/>
  <c r="BD3625" i="2"/>
  <c r="BC3624" i="2"/>
  <c r="BZ3624" i="2"/>
  <c r="BA3624" i="2"/>
  <c r="BD3624" i="2"/>
  <c r="BT3624" i="2"/>
  <c r="CA3624" i="2"/>
  <c r="BB3624" i="2"/>
  <c r="BC3623" i="2"/>
  <c r="BZ3623" i="2"/>
  <c r="BT3623" i="2"/>
  <c r="CA3623" i="2"/>
  <c r="BB3623" i="2"/>
  <c r="BA3623" i="2"/>
  <c r="BD3623" i="2"/>
  <c r="BC3622" i="2"/>
  <c r="BZ3622" i="2"/>
  <c r="BA3622" i="2"/>
  <c r="BD3622" i="2"/>
  <c r="BB3622" i="2"/>
  <c r="BT3622" i="2"/>
  <c r="CA3622" i="2"/>
  <c r="BC3621" i="2"/>
  <c r="BZ3621" i="2"/>
  <c r="BT3621" i="2"/>
  <c r="CA3621" i="2"/>
  <c r="BA3621" i="2"/>
  <c r="BB3621" i="2"/>
  <c r="BD3621" i="2"/>
  <c r="BC3620" i="2"/>
  <c r="BZ3620" i="2"/>
  <c r="BT3620" i="2"/>
  <c r="CA3620" i="2"/>
  <c r="BB3620" i="2"/>
  <c r="BD3620" i="2"/>
  <c r="BA3620" i="2"/>
  <c r="BC3619" i="2"/>
  <c r="BT3619" i="2"/>
  <c r="CA3619" i="2"/>
  <c r="BB3619" i="2"/>
  <c r="BD3619" i="2"/>
  <c r="BA3619" i="2"/>
  <c r="BZ3619" i="2"/>
  <c r="BC3618" i="2"/>
  <c r="BT3618" i="2"/>
  <c r="CA3618" i="2"/>
  <c r="BZ3618" i="2"/>
  <c r="BA3618" i="2"/>
  <c r="BD3618" i="2"/>
  <c r="BB3618" i="2"/>
  <c r="BC3617" i="2"/>
  <c r="BZ3617" i="2"/>
  <c r="BD3617" i="2"/>
  <c r="BT3617" i="2"/>
  <c r="CA3617" i="2"/>
  <c r="BB3617" i="2"/>
  <c r="BA3617" i="2"/>
  <c r="BC3616" i="2"/>
  <c r="BT3616" i="2"/>
  <c r="CA3616" i="2"/>
  <c r="BB3616" i="2"/>
  <c r="BA3616" i="2"/>
  <c r="BD3616" i="2"/>
  <c r="BZ3616" i="2"/>
  <c r="BC3615" i="2"/>
  <c r="BZ3615" i="2"/>
  <c r="BT3615" i="2"/>
  <c r="CA3615" i="2"/>
  <c r="BA3615" i="2"/>
  <c r="BD3615" i="2"/>
  <c r="BB3615" i="2"/>
  <c r="BC3614" i="2"/>
  <c r="BZ3614" i="2"/>
  <c r="BB3614" i="2"/>
  <c r="BT3614" i="2"/>
  <c r="CA3614" i="2"/>
  <c r="BA3614" i="2"/>
  <c r="BD3614" i="2"/>
  <c r="BC3613" i="2"/>
  <c r="BT3613" i="2"/>
  <c r="CA3613" i="2"/>
  <c r="BB3613" i="2"/>
  <c r="BD3613" i="2"/>
  <c r="BA3613" i="2"/>
  <c r="BZ3613" i="2"/>
  <c r="BC3612" i="2"/>
  <c r="BZ3612" i="2"/>
  <c r="BB3612" i="2"/>
  <c r="BA3612" i="2"/>
  <c r="BT3612" i="2"/>
  <c r="CA3612" i="2"/>
  <c r="BD3612" i="2"/>
  <c r="BC3611" i="2"/>
  <c r="BT3611" i="2"/>
  <c r="CA3611" i="2"/>
  <c r="BA3611" i="2"/>
  <c r="BZ3611" i="2"/>
  <c r="BB3611" i="2"/>
  <c r="BD3611" i="2"/>
  <c r="BC3610" i="2"/>
  <c r="BZ3610" i="2"/>
  <c r="BD3610" i="2"/>
  <c r="BA3610" i="2"/>
  <c r="BB3610" i="2"/>
  <c r="BT3610" i="2"/>
  <c r="CA3610" i="2"/>
  <c r="BC3609" i="2"/>
  <c r="BZ3609" i="2"/>
  <c r="BT3609" i="2"/>
  <c r="CA3609" i="2"/>
  <c r="BA3609" i="2"/>
  <c r="BB3609" i="2"/>
  <c r="BD3609" i="2"/>
  <c r="BC3608" i="2"/>
  <c r="BZ3608" i="2"/>
  <c r="BT3608" i="2"/>
  <c r="CA3608" i="2"/>
  <c r="BB3608" i="2"/>
  <c r="BD3608" i="2"/>
  <c r="BA3608" i="2"/>
  <c r="BC3607" i="2"/>
  <c r="BT3607" i="2"/>
  <c r="CA3607" i="2"/>
  <c r="BD3607" i="2"/>
  <c r="BZ3607" i="2"/>
  <c r="BA3607" i="2"/>
  <c r="BB3607" i="2"/>
  <c r="BC3606" i="2"/>
  <c r="BZ3606" i="2"/>
  <c r="BT3606" i="2"/>
  <c r="CA3606" i="2"/>
  <c r="BD3606" i="2"/>
  <c r="BA3606" i="2"/>
  <c r="BB3606" i="2"/>
  <c r="BC3605" i="2"/>
  <c r="BZ3605" i="2"/>
  <c r="BT3605" i="2"/>
  <c r="CA3605" i="2"/>
  <c r="BD3605" i="2"/>
  <c r="BB3605" i="2"/>
  <c r="BA3605" i="2"/>
  <c r="BC3604" i="2"/>
  <c r="BZ3604" i="2"/>
  <c r="BT3604" i="2"/>
  <c r="CA3604" i="2"/>
  <c r="BB3604" i="2"/>
  <c r="BD3604" i="2"/>
  <c r="BA3604" i="2"/>
  <c r="BC3603" i="2"/>
  <c r="BT3603" i="2"/>
  <c r="CA3603" i="2"/>
  <c r="BB3603" i="2"/>
  <c r="BZ3603" i="2"/>
  <c r="BD3603" i="2"/>
  <c r="BA3603" i="2"/>
  <c r="BC3602" i="2"/>
  <c r="BT3602" i="2"/>
  <c r="CA3602" i="2"/>
  <c r="BZ3602" i="2"/>
  <c r="BA3602" i="2"/>
  <c r="BB3602" i="2"/>
  <c r="BD3602" i="2"/>
  <c r="BC3601" i="2"/>
  <c r="BZ3601" i="2"/>
  <c r="BT3601" i="2"/>
  <c r="CA3601" i="2"/>
  <c r="BA3601" i="2"/>
  <c r="BB3601" i="2"/>
  <c r="BD3601" i="2"/>
  <c r="BC3600" i="2"/>
  <c r="BZ3600" i="2"/>
  <c r="BT3600" i="2"/>
  <c r="CA3600" i="2"/>
  <c r="BA3600" i="2"/>
  <c r="BB3600" i="2"/>
  <c r="BD3600" i="2"/>
  <c r="BC3599" i="2"/>
  <c r="BZ3599" i="2"/>
  <c r="BB3599" i="2"/>
  <c r="BD3599" i="2"/>
  <c r="BA3599" i="2"/>
  <c r="BT3599" i="2"/>
  <c r="CA3599" i="2"/>
  <c r="BC3598" i="2"/>
  <c r="BZ3598" i="2"/>
  <c r="BT3598" i="2"/>
  <c r="CA3598" i="2"/>
  <c r="BB3598" i="2"/>
  <c r="BD3598" i="2"/>
  <c r="BA3598" i="2"/>
  <c r="BC3597" i="2"/>
  <c r="BZ3597" i="2"/>
  <c r="BT3597" i="2"/>
  <c r="CA3597" i="2"/>
  <c r="BA3597" i="2"/>
  <c r="BB3597" i="2"/>
  <c r="BD3597" i="2"/>
  <c r="BC3596" i="2"/>
  <c r="BZ3596" i="2"/>
  <c r="BT3596" i="2"/>
  <c r="CA3596" i="2"/>
  <c r="BB3596" i="2"/>
  <c r="BA3596" i="2"/>
  <c r="BD3596" i="2"/>
  <c r="BC3595" i="2"/>
  <c r="BZ3595" i="2"/>
  <c r="BT3595" i="2"/>
  <c r="CA3595" i="2"/>
  <c r="BD3595" i="2"/>
  <c r="BB3595" i="2"/>
  <c r="BA3595" i="2"/>
  <c r="BC3594" i="2"/>
  <c r="BT3594" i="2"/>
  <c r="CA3594" i="2"/>
  <c r="BB3594" i="2"/>
  <c r="BA3594" i="2"/>
  <c r="BD3594" i="2"/>
  <c r="BZ3594" i="2"/>
  <c r="BC3593" i="2"/>
  <c r="BT3593" i="2"/>
  <c r="CA3593" i="2"/>
  <c r="BZ3593" i="2"/>
  <c r="BB3593" i="2"/>
  <c r="BA3593" i="2"/>
  <c r="BD3593" i="2"/>
  <c r="BC3592" i="2"/>
  <c r="BT3592" i="2"/>
  <c r="CA3592" i="2"/>
  <c r="BB3592" i="2"/>
  <c r="BA3592" i="2"/>
  <c r="BZ3592" i="2"/>
  <c r="BD3592" i="2"/>
  <c r="BC3591" i="2"/>
  <c r="BZ3591" i="2"/>
  <c r="BA3591" i="2"/>
  <c r="BT3591" i="2"/>
  <c r="CA3591" i="2"/>
  <c r="BB3591" i="2"/>
  <c r="BD3591" i="2"/>
  <c r="BC3590" i="2"/>
  <c r="BZ3590" i="2"/>
  <c r="BT3590" i="2"/>
  <c r="CA3590" i="2"/>
  <c r="BB3590" i="2"/>
  <c r="BA3590" i="2"/>
  <c r="BD3590" i="2"/>
  <c r="BC3589" i="2"/>
  <c r="BZ3589" i="2"/>
  <c r="BB3589" i="2"/>
  <c r="BA3589" i="2"/>
  <c r="BT3589" i="2"/>
  <c r="CA3589" i="2"/>
  <c r="BD3589" i="2"/>
  <c r="BC3588" i="2"/>
  <c r="BZ3588" i="2"/>
  <c r="BT3588" i="2"/>
  <c r="CA3588" i="2"/>
  <c r="BB3588" i="2"/>
  <c r="BD3588" i="2"/>
  <c r="BA3588" i="2"/>
  <c r="BC3587" i="2"/>
  <c r="BT3587" i="2"/>
  <c r="CA3587" i="2"/>
  <c r="BZ3587" i="2"/>
  <c r="BD3587" i="2"/>
  <c r="BA3587" i="2"/>
  <c r="BB3587" i="2"/>
  <c r="BC3586" i="2"/>
  <c r="BT3586" i="2"/>
  <c r="CA3586" i="2"/>
  <c r="BD3586" i="2"/>
  <c r="BA3586" i="2"/>
  <c r="BZ3586" i="2"/>
  <c r="BB3586" i="2"/>
  <c r="BC3585" i="2"/>
  <c r="BZ3585" i="2"/>
  <c r="BT3585" i="2"/>
  <c r="CA3585" i="2"/>
  <c r="BA3585" i="2"/>
  <c r="BB3585" i="2"/>
  <c r="BD3585" i="2"/>
  <c r="BC3584" i="2"/>
  <c r="BZ3584" i="2"/>
  <c r="BD3584" i="2"/>
  <c r="BT3584" i="2"/>
  <c r="CA3584" i="2"/>
  <c r="BA3584" i="2"/>
  <c r="BB3584" i="2"/>
  <c r="BC3583" i="2"/>
  <c r="BZ3583" i="2"/>
  <c r="BB3583" i="2"/>
  <c r="BA3583" i="2"/>
  <c r="BD3583" i="2"/>
  <c r="BT3583" i="2"/>
  <c r="CA3583" i="2"/>
  <c r="BC3582" i="2"/>
  <c r="BT3582" i="2"/>
  <c r="CA3582" i="2"/>
  <c r="BZ3582" i="2"/>
  <c r="BD3582" i="2"/>
  <c r="BA3582" i="2"/>
  <c r="BB3582" i="2"/>
  <c r="BC3581" i="2"/>
  <c r="BZ3581" i="2"/>
  <c r="BT3581" i="2"/>
  <c r="CA3581" i="2"/>
  <c r="BA3581" i="2"/>
  <c r="BB3581" i="2"/>
  <c r="BD3581" i="2"/>
  <c r="BC3580" i="2"/>
  <c r="BT3580" i="2"/>
  <c r="CA3580" i="2"/>
  <c r="BZ3580" i="2"/>
  <c r="BB3580" i="2"/>
  <c r="BD3580" i="2"/>
  <c r="BA3580" i="2"/>
  <c r="BC3579" i="2"/>
  <c r="BT3579" i="2"/>
  <c r="CA3579" i="2"/>
  <c r="BZ3579" i="2"/>
  <c r="BB3579" i="2"/>
  <c r="BA3579" i="2"/>
  <c r="BD3579" i="2"/>
  <c r="BC3578" i="2"/>
  <c r="BZ3578" i="2"/>
  <c r="BT3578" i="2"/>
  <c r="CA3578" i="2"/>
  <c r="BA3578" i="2"/>
  <c r="BB3578" i="2"/>
  <c r="BD3578" i="2"/>
  <c r="BC3577" i="2"/>
  <c r="BT3577" i="2"/>
  <c r="CA3577" i="2"/>
  <c r="BB3577" i="2"/>
  <c r="BD3577" i="2"/>
  <c r="BA3577" i="2"/>
  <c r="BZ3577" i="2"/>
  <c r="BC3576" i="2"/>
  <c r="BT3576" i="2"/>
  <c r="CA3576" i="2"/>
  <c r="BD3576" i="2"/>
  <c r="BZ3576" i="2"/>
  <c r="BA3576" i="2"/>
  <c r="BB3576" i="2"/>
  <c r="BC3575" i="2"/>
  <c r="BZ3575" i="2"/>
  <c r="BA3575" i="2"/>
  <c r="BB3575" i="2"/>
  <c r="BT3575" i="2"/>
  <c r="CA3575" i="2"/>
  <c r="BD3575" i="2"/>
  <c r="BC3574" i="2"/>
  <c r="BZ3574" i="2"/>
  <c r="BA3574" i="2"/>
  <c r="BD3574" i="2"/>
  <c r="BB3574" i="2"/>
  <c r="BT3574" i="2"/>
  <c r="CA3574" i="2"/>
  <c r="BC3573" i="2"/>
  <c r="BZ3573" i="2"/>
  <c r="BT3573" i="2"/>
  <c r="CA3573" i="2"/>
  <c r="BA3573" i="2"/>
  <c r="BD3573" i="2"/>
  <c r="BB3573" i="2"/>
  <c r="BC3572" i="2"/>
  <c r="BT3572" i="2"/>
  <c r="CA3572" i="2"/>
  <c r="BA3572" i="2"/>
  <c r="BZ3572" i="2"/>
  <c r="BB3572" i="2"/>
  <c r="BD3572" i="2"/>
  <c r="BC3571" i="2"/>
  <c r="BT3571" i="2"/>
  <c r="CA3571" i="2"/>
  <c r="BZ3571" i="2"/>
  <c r="BB3571" i="2"/>
  <c r="BA3571" i="2"/>
  <c r="BD3571" i="2"/>
  <c r="BC3570" i="2"/>
  <c r="BT3570" i="2"/>
  <c r="CA3570" i="2"/>
  <c r="BZ3570" i="2"/>
  <c r="BD3570" i="2"/>
  <c r="BB3570" i="2"/>
  <c r="BA3570" i="2"/>
  <c r="BC3569" i="2"/>
  <c r="BZ3569" i="2"/>
  <c r="BT3569" i="2"/>
  <c r="CA3569" i="2"/>
  <c r="BB3569" i="2"/>
  <c r="BA3569" i="2"/>
  <c r="BD3569" i="2"/>
  <c r="BC3568" i="2"/>
  <c r="BZ3568" i="2"/>
  <c r="BB3568" i="2"/>
  <c r="BT3568" i="2"/>
  <c r="CA3568" i="2"/>
  <c r="BD3568" i="2"/>
  <c r="BA3568" i="2"/>
  <c r="BC3567" i="2"/>
  <c r="BZ3567" i="2"/>
  <c r="BT3567" i="2"/>
  <c r="CA3567" i="2"/>
  <c r="BA3567" i="2"/>
  <c r="BB3567" i="2"/>
  <c r="BD3567" i="2"/>
  <c r="BC3566" i="2"/>
  <c r="BT3566" i="2"/>
  <c r="CA3566" i="2"/>
  <c r="BZ3566" i="2"/>
  <c r="BB3566" i="2"/>
  <c r="BA3566" i="2"/>
  <c r="BD3566" i="2"/>
  <c r="BC3565" i="2"/>
  <c r="BT3565" i="2"/>
  <c r="CA3565" i="2"/>
  <c r="BA3565" i="2"/>
  <c r="BZ3565" i="2"/>
  <c r="BD3565" i="2"/>
  <c r="BB3565" i="2"/>
  <c r="BC3564" i="2"/>
  <c r="BT3564" i="2"/>
  <c r="CA3564" i="2"/>
  <c r="BZ3564" i="2"/>
  <c r="BB3564" i="2"/>
  <c r="BD3564" i="2"/>
  <c r="BA3564" i="2"/>
  <c r="BC3563" i="2"/>
  <c r="BT3563" i="2"/>
  <c r="CA3563" i="2"/>
  <c r="BD3563" i="2"/>
  <c r="BZ3563" i="2"/>
  <c r="BB3563" i="2"/>
  <c r="BA3563" i="2"/>
  <c r="BC3562" i="2"/>
  <c r="BT3562" i="2"/>
  <c r="CA3562" i="2"/>
  <c r="BA3562" i="2"/>
  <c r="BB3562" i="2"/>
  <c r="BD3562" i="2"/>
  <c r="BZ3562" i="2"/>
  <c r="BC3561" i="2"/>
  <c r="BT3561" i="2"/>
  <c r="CA3561" i="2"/>
  <c r="BZ3561" i="2"/>
  <c r="BD3561" i="2"/>
  <c r="BB3561" i="2"/>
  <c r="BA3561" i="2"/>
  <c r="BC3560" i="2"/>
  <c r="BZ3560" i="2"/>
  <c r="BA3560" i="2"/>
  <c r="BB3560" i="2"/>
  <c r="BT3560" i="2"/>
  <c r="CA3560" i="2"/>
  <c r="BD3560" i="2"/>
  <c r="BC3559" i="2"/>
  <c r="BZ3559" i="2"/>
  <c r="BT3559" i="2"/>
  <c r="CA3559" i="2"/>
  <c r="BD3559" i="2"/>
  <c r="BB3559" i="2"/>
  <c r="BA3559" i="2"/>
  <c r="BC3558" i="2"/>
  <c r="BT3558" i="2"/>
  <c r="CA3558" i="2"/>
  <c r="BZ3558" i="2"/>
  <c r="BD3558" i="2"/>
  <c r="BB3558" i="2"/>
  <c r="BA3558" i="2"/>
  <c r="BC3557" i="2"/>
  <c r="BZ3557" i="2"/>
  <c r="BB3557" i="2"/>
  <c r="BT3557" i="2"/>
  <c r="CA3557" i="2"/>
  <c r="BD3557" i="2"/>
  <c r="BA3557" i="2"/>
  <c r="BC3556" i="2"/>
  <c r="BT3556" i="2"/>
  <c r="CA3556" i="2"/>
  <c r="BZ3556" i="2"/>
  <c r="BD3556" i="2"/>
  <c r="BA3556" i="2"/>
  <c r="BB3556" i="2"/>
  <c r="BC3555" i="2"/>
  <c r="BT3555" i="2"/>
  <c r="CA3555" i="2"/>
  <c r="BZ3555" i="2"/>
  <c r="BB3555" i="2"/>
  <c r="BA3555" i="2"/>
  <c r="BD3555" i="2"/>
  <c r="BC3554" i="2"/>
  <c r="BZ3554" i="2"/>
  <c r="BT3554" i="2"/>
  <c r="CA3554" i="2"/>
  <c r="BA3554" i="2"/>
  <c r="BB3554" i="2"/>
  <c r="BD3554" i="2"/>
  <c r="BC3553" i="2"/>
  <c r="BT3553" i="2"/>
  <c r="CA3553" i="2"/>
  <c r="BZ3553" i="2"/>
  <c r="BB3553" i="2"/>
  <c r="BA3553" i="2"/>
  <c r="BD3553" i="2"/>
  <c r="BC3552" i="2"/>
  <c r="BZ3552" i="2"/>
  <c r="BT3552" i="2"/>
  <c r="CA3552" i="2"/>
  <c r="BD3552" i="2"/>
  <c r="BA3552" i="2"/>
  <c r="BB3552" i="2"/>
  <c r="BC3551" i="2"/>
  <c r="BZ3551" i="2"/>
  <c r="BA3551" i="2"/>
  <c r="BD3551" i="2"/>
  <c r="BT3551" i="2"/>
  <c r="CA3551" i="2"/>
  <c r="BB3551" i="2"/>
  <c r="BC3550" i="2"/>
  <c r="BZ3550" i="2"/>
  <c r="BT3550" i="2"/>
  <c r="CA3550" i="2"/>
  <c r="BA3550" i="2"/>
  <c r="BB3550" i="2"/>
  <c r="BD3550" i="2"/>
  <c r="BC3549" i="2"/>
  <c r="BZ3549" i="2"/>
  <c r="BT3549" i="2"/>
  <c r="CA3549" i="2"/>
  <c r="BA3549" i="2"/>
  <c r="BB3549" i="2"/>
  <c r="BD3549" i="2"/>
  <c r="BC3548" i="2"/>
  <c r="BZ3548" i="2"/>
  <c r="BB3548" i="2"/>
  <c r="BA3548" i="2"/>
  <c r="BD3548" i="2"/>
  <c r="BT3548" i="2"/>
  <c r="CA3548" i="2"/>
  <c r="BC3547" i="2"/>
  <c r="BT3547" i="2"/>
  <c r="CA3547" i="2"/>
  <c r="BB3547" i="2"/>
  <c r="BD3547" i="2"/>
  <c r="BA3547" i="2"/>
  <c r="BZ3547" i="2"/>
  <c r="BC3546" i="2"/>
  <c r="BT3546" i="2"/>
  <c r="CA3546" i="2"/>
  <c r="BZ3546" i="2"/>
  <c r="BB3546" i="2"/>
  <c r="BD3546" i="2"/>
  <c r="BA3546" i="2"/>
  <c r="BC3545" i="2"/>
  <c r="BT3545" i="2"/>
  <c r="CA3545" i="2"/>
  <c r="BZ3545" i="2"/>
  <c r="BB3545" i="2"/>
  <c r="BA3545" i="2"/>
  <c r="BD3545" i="2"/>
  <c r="BC3544" i="2"/>
  <c r="BZ3544" i="2"/>
  <c r="BT3544" i="2"/>
  <c r="CA3544" i="2"/>
  <c r="BB3544" i="2"/>
  <c r="BD3544" i="2"/>
  <c r="BA3544" i="2"/>
  <c r="BC3543" i="2"/>
  <c r="BZ3543" i="2"/>
  <c r="BT3543" i="2"/>
  <c r="CA3543" i="2"/>
  <c r="BB3543" i="2"/>
  <c r="BA3543" i="2"/>
  <c r="BD3543" i="2"/>
  <c r="BC3542" i="2"/>
  <c r="BT3542" i="2"/>
  <c r="CA3542" i="2"/>
  <c r="BZ3542" i="2"/>
  <c r="BD3542" i="2"/>
  <c r="BA3542" i="2"/>
  <c r="BB3542" i="2"/>
  <c r="BC3541" i="2"/>
  <c r="BZ3541" i="2"/>
  <c r="BB3541" i="2"/>
  <c r="BD3541" i="2"/>
  <c r="BA3541" i="2"/>
  <c r="BT3541" i="2"/>
  <c r="CA3541" i="2"/>
  <c r="BC3540" i="2"/>
  <c r="BT3540" i="2"/>
  <c r="CA3540" i="2"/>
  <c r="BZ3540" i="2"/>
  <c r="BA3540" i="2"/>
  <c r="BB3540" i="2"/>
  <c r="BD3540" i="2"/>
  <c r="BC3539" i="2"/>
  <c r="BT3539" i="2"/>
  <c r="CA3539" i="2"/>
  <c r="BZ3539" i="2"/>
  <c r="BB3539" i="2"/>
  <c r="BD3539" i="2"/>
  <c r="BA3539" i="2"/>
  <c r="BC3538" i="2"/>
  <c r="BT3538" i="2"/>
  <c r="CA3538" i="2"/>
  <c r="BZ3538" i="2"/>
  <c r="BD3538" i="2"/>
  <c r="BB3538" i="2"/>
  <c r="BA3538" i="2"/>
  <c r="BC3537" i="2"/>
  <c r="BT3537" i="2"/>
  <c r="CA3537" i="2"/>
  <c r="BD3537" i="2"/>
  <c r="BZ3537" i="2"/>
  <c r="BA3537" i="2"/>
  <c r="BB3537" i="2"/>
  <c r="BC3536" i="2"/>
  <c r="BZ3536" i="2"/>
  <c r="BT3536" i="2"/>
  <c r="CA3536" i="2"/>
  <c r="BA3536" i="2"/>
  <c r="BB3536" i="2"/>
  <c r="BD3536" i="2"/>
  <c r="BC3535" i="2"/>
  <c r="BT3535" i="2"/>
  <c r="CA3535" i="2"/>
  <c r="BD3535" i="2"/>
  <c r="BA3535" i="2"/>
  <c r="BZ3535" i="2"/>
  <c r="BB3535" i="2"/>
  <c r="BC3534" i="2"/>
  <c r="BZ3534" i="2"/>
  <c r="BT3534" i="2"/>
  <c r="CA3534" i="2"/>
  <c r="BA3534" i="2"/>
  <c r="BB3534" i="2"/>
  <c r="BD3534" i="2"/>
  <c r="BC3533" i="2"/>
  <c r="BT3533" i="2"/>
  <c r="CA3533" i="2"/>
  <c r="BB3533" i="2"/>
  <c r="BD3533" i="2"/>
  <c r="BZ3533" i="2"/>
  <c r="BA3533" i="2"/>
  <c r="BC3532" i="2"/>
  <c r="BT3532" i="2"/>
  <c r="CA3532" i="2"/>
  <c r="BB3532" i="2"/>
  <c r="BA3532" i="2"/>
  <c r="BZ3532" i="2"/>
  <c r="BD3532" i="2"/>
  <c r="BC3531" i="2"/>
  <c r="BT3531" i="2"/>
  <c r="CA3531" i="2"/>
  <c r="BZ3531" i="2"/>
  <c r="BA3531" i="2"/>
  <c r="BD3531" i="2"/>
  <c r="BB3531" i="2"/>
  <c r="BC3530" i="2"/>
  <c r="BT3530" i="2"/>
  <c r="CA3530" i="2"/>
  <c r="BZ3530" i="2"/>
  <c r="BB3530" i="2"/>
  <c r="BD3530" i="2"/>
  <c r="BA3530" i="2"/>
  <c r="BC3529" i="2"/>
  <c r="BZ3529" i="2"/>
  <c r="BT3529" i="2"/>
  <c r="CA3529" i="2"/>
  <c r="BA3529" i="2"/>
  <c r="BD3529" i="2"/>
  <c r="BB3529" i="2"/>
  <c r="BC3528" i="2"/>
  <c r="BT3528" i="2"/>
  <c r="CA3528" i="2"/>
  <c r="BZ3528" i="2"/>
  <c r="BB3528" i="2"/>
  <c r="BD3528" i="2"/>
  <c r="BA3528" i="2"/>
  <c r="BC3527" i="2"/>
  <c r="BZ3527" i="2"/>
  <c r="BA3527" i="2"/>
  <c r="BB3527" i="2"/>
  <c r="BT3527" i="2"/>
  <c r="CA3527" i="2"/>
  <c r="BD3527" i="2"/>
  <c r="BC3526" i="2"/>
  <c r="BT3526" i="2"/>
  <c r="CA3526" i="2"/>
  <c r="BZ3526" i="2"/>
  <c r="BB3526" i="2"/>
  <c r="BA3526" i="2"/>
  <c r="BD3526" i="2"/>
  <c r="BC3525" i="2"/>
  <c r="BT3525" i="2"/>
  <c r="CA3525" i="2"/>
  <c r="BB3525" i="2"/>
  <c r="BZ3525" i="2"/>
  <c r="BA3525" i="2"/>
  <c r="BD3525" i="2"/>
  <c r="BC3524" i="2"/>
  <c r="BT3524" i="2"/>
  <c r="CA3524" i="2"/>
  <c r="BZ3524" i="2"/>
  <c r="BD3524" i="2"/>
  <c r="BB3524" i="2"/>
  <c r="BA3524" i="2"/>
  <c r="BC3523" i="2"/>
  <c r="BZ3523" i="2"/>
  <c r="BT3523" i="2"/>
  <c r="CA3523" i="2"/>
  <c r="BB3523" i="2"/>
  <c r="BA3523" i="2"/>
  <c r="BD3523" i="2"/>
  <c r="BC3522" i="2"/>
  <c r="BZ3522" i="2"/>
  <c r="BT3522" i="2"/>
  <c r="CA3522" i="2"/>
  <c r="BA3522" i="2"/>
  <c r="BD3522" i="2"/>
  <c r="BB3522" i="2"/>
  <c r="BC3521" i="2"/>
  <c r="BZ3521" i="2"/>
  <c r="BT3521" i="2"/>
  <c r="CA3521" i="2"/>
  <c r="BB3521" i="2"/>
  <c r="BD3521" i="2"/>
  <c r="BA3521" i="2"/>
  <c r="BC3520" i="2"/>
  <c r="BT3520" i="2"/>
  <c r="CA3520" i="2"/>
  <c r="BB3520" i="2"/>
  <c r="BZ3520" i="2"/>
  <c r="BD3520" i="2"/>
  <c r="BA3520" i="2"/>
  <c r="BC3519" i="2"/>
  <c r="BZ3519" i="2"/>
  <c r="BB3519" i="2"/>
  <c r="BA3519" i="2"/>
  <c r="BT3519" i="2"/>
  <c r="CA3519" i="2"/>
  <c r="BD3519" i="2"/>
  <c r="BC3518" i="2"/>
  <c r="BZ3518" i="2"/>
  <c r="BD3518" i="2"/>
  <c r="BT3518" i="2"/>
  <c r="CA3518" i="2"/>
  <c r="BA3518" i="2"/>
  <c r="BB3518" i="2"/>
  <c r="BC3517" i="2"/>
  <c r="BT3517" i="2"/>
  <c r="CA3517" i="2"/>
  <c r="BZ3517" i="2"/>
  <c r="BA3517" i="2"/>
  <c r="BB3517" i="2"/>
  <c r="BD3517" i="2"/>
  <c r="BC3516" i="2"/>
  <c r="BT3516" i="2"/>
  <c r="CA3516" i="2"/>
  <c r="BD3516" i="2"/>
  <c r="BA3516" i="2"/>
  <c r="BZ3516" i="2"/>
  <c r="BB3516" i="2"/>
  <c r="BC3515" i="2"/>
  <c r="BT3515" i="2"/>
  <c r="CA3515" i="2"/>
  <c r="BZ3515" i="2"/>
  <c r="BA3515" i="2"/>
  <c r="BB3515" i="2"/>
  <c r="BD3515" i="2"/>
  <c r="BC3514" i="2"/>
  <c r="BZ3514" i="2"/>
  <c r="BT3514" i="2"/>
  <c r="CA3514" i="2"/>
  <c r="BB3514" i="2"/>
  <c r="BA3514" i="2"/>
  <c r="BD3514" i="2"/>
  <c r="BC3513" i="2"/>
  <c r="BZ3513" i="2"/>
  <c r="BB3513" i="2"/>
  <c r="BT3513" i="2"/>
  <c r="CA3513" i="2"/>
  <c r="BA3513" i="2"/>
  <c r="BD3513" i="2"/>
  <c r="BC3512" i="2"/>
  <c r="BT3512" i="2"/>
  <c r="CA3512" i="2"/>
  <c r="BA3512" i="2"/>
  <c r="BD3512" i="2"/>
  <c r="BB3512" i="2"/>
  <c r="BZ3512" i="2"/>
  <c r="BC3511" i="2"/>
  <c r="BZ3511" i="2"/>
  <c r="BT3511" i="2"/>
  <c r="CA3511" i="2"/>
  <c r="BB3511" i="2"/>
  <c r="BA3511" i="2"/>
  <c r="BD3511" i="2"/>
  <c r="BC3510" i="2"/>
  <c r="BZ3510" i="2"/>
  <c r="BB3510" i="2"/>
  <c r="BA3510" i="2"/>
  <c r="BD3510" i="2"/>
  <c r="BT3510" i="2"/>
  <c r="CA3510" i="2"/>
  <c r="BC3509" i="2"/>
  <c r="BT3509" i="2"/>
  <c r="CA3509" i="2"/>
  <c r="BA3509" i="2"/>
  <c r="BZ3509" i="2"/>
  <c r="BB3509" i="2"/>
  <c r="BD3509" i="2"/>
  <c r="BC3508" i="2"/>
  <c r="BT3508" i="2"/>
  <c r="CA3508" i="2"/>
  <c r="BZ3508" i="2"/>
  <c r="BB3508" i="2"/>
  <c r="BD3508" i="2"/>
  <c r="BA3508" i="2"/>
  <c r="BC3507" i="2"/>
  <c r="BT3507" i="2"/>
  <c r="CA3507" i="2"/>
  <c r="BZ3507" i="2"/>
  <c r="BA3507" i="2"/>
  <c r="BD3507" i="2"/>
  <c r="BB3507" i="2"/>
  <c r="BC3506" i="2"/>
  <c r="BZ3506" i="2"/>
  <c r="BT3506" i="2"/>
  <c r="CA3506" i="2"/>
  <c r="BD3506" i="2"/>
  <c r="BA3506" i="2"/>
  <c r="BB3506" i="2"/>
  <c r="BC3505" i="2"/>
  <c r="BT3505" i="2"/>
  <c r="CA3505" i="2"/>
  <c r="BD3505" i="2"/>
  <c r="BB3505" i="2"/>
  <c r="BA3505" i="2"/>
  <c r="BZ3505" i="2"/>
  <c r="BC3504" i="2"/>
  <c r="BT3504" i="2"/>
  <c r="CA3504" i="2"/>
  <c r="BZ3504" i="2"/>
  <c r="BA3504" i="2"/>
  <c r="BB3504" i="2"/>
  <c r="BD3504" i="2"/>
  <c r="BC3503" i="2"/>
  <c r="BZ3503" i="2"/>
  <c r="BT3503" i="2"/>
  <c r="CA3503" i="2"/>
  <c r="BA3503" i="2"/>
  <c r="BD3503" i="2"/>
  <c r="BB3503" i="2"/>
  <c r="BC3502" i="2"/>
  <c r="BT3502" i="2"/>
  <c r="CA3502" i="2"/>
  <c r="BZ3502" i="2"/>
  <c r="BA3502" i="2"/>
  <c r="BB3502" i="2"/>
  <c r="BD3502" i="2"/>
  <c r="BC3501" i="2"/>
  <c r="BT3501" i="2"/>
  <c r="CA3501" i="2"/>
  <c r="BZ3501" i="2"/>
  <c r="BD3501" i="2"/>
  <c r="BA3501" i="2"/>
  <c r="BB3501" i="2"/>
  <c r="BC3500" i="2"/>
  <c r="BZ3500" i="2"/>
  <c r="BT3500" i="2"/>
  <c r="CA3500" i="2"/>
  <c r="BB3500" i="2"/>
  <c r="BA3500" i="2"/>
  <c r="BD3500" i="2"/>
  <c r="BC3499" i="2"/>
  <c r="BT3499" i="2"/>
  <c r="CA3499" i="2"/>
  <c r="BA3499" i="2"/>
  <c r="BZ3499" i="2"/>
  <c r="BD3499" i="2"/>
  <c r="BB3499" i="2"/>
  <c r="BC3498" i="2"/>
  <c r="BZ3498" i="2"/>
  <c r="BD3498" i="2"/>
  <c r="BT3498" i="2"/>
  <c r="CA3498" i="2"/>
  <c r="BB3498" i="2"/>
  <c r="BA3498" i="2"/>
  <c r="BC3497" i="2"/>
  <c r="BT3497" i="2"/>
  <c r="CA3497" i="2"/>
  <c r="BD3497" i="2"/>
  <c r="BA3497" i="2"/>
  <c r="BB3497" i="2"/>
  <c r="BZ3497" i="2"/>
  <c r="BC3496" i="2"/>
  <c r="BZ3496" i="2"/>
  <c r="BT3496" i="2"/>
  <c r="CA3496" i="2"/>
  <c r="BB3496" i="2"/>
  <c r="BD3496" i="2"/>
  <c r="BA3496" i="2"/>
  <c r="BC3495" i="2"/>
  <c r="BT3495" i="2"/>
  <c r="CA3495" i="2"/>
  <c r="BZ3495" i="2"/>
  <c r="BA3495" i="2"/>
  <c r="BB3495" i="2"/>
  <c r="BD3495" i="2"/>
  <c r="BC3494" i="2"/>
  <c r="BT3494" i="2"/>
  <c r="CA3494" i="2"/>
  <c r="BZ3494" i="2"/>
  <c r="BD3494" i="2"/>
  <c r="BB3494" i="2"/>
  <c r="BA3494" i="2"/>
  <c r="BC3493" i="2"/>
  <c r="BT3493" i="2"/>
  <c r="CA3493" i="2"/>
  <c r="BB3493" i="2"/>
  <c r="BA3493" i="2"/>
  <c r="BD3493" i="2"/>
  <c r="BZ3493" i="2"/>
  <c r="BC3492" i="2"/>
  <c r="BZ3492" i="2"/>
  <c r="BT3492" i="2"/>
  <c r="CA3492" i="2"/>
  <c r="BB3492" i="2"/>
  <c r="BD3492" i="2"/>
  <c r="BA3492" i="2"/>
  <c r="BC3491" i="2"/>
  <c r="BT3491" i="2"/>
  <c r="CA3491" i="2"/>
  <c r="BD3491" i="2"/>
  <c r="BA3491" i="2"/>
  <c r="BZ3491" i="2"/>
  <c r="BB3491" i="2"/>
  <c r="BC3490" i="2"/>
  <c r="BT3490" i="2"/>
  <c r="CA3490" i="2"/>
  <c r="BZ3490" i="2"/>
  <c r="BB3490" i="2"/>
  <c r="BD3490" i="2"/>
  <c r="BA3490" i="2"/>
  <c r="BC3489" i="2"/>
  <c r="BZ3489" i="2"/>
  <c r="BT3489" i="2"/>
  <c r="CA3489" i="2"/>
  <c r="BA3489" i="2"/>
  <c r="BD3489" i="2"/>
  <c r="BB3489" i="2"/>
  <c r="BC3488" i="2"/>
  <c r="BZ3488" i="2"/>
  <c r="BT3488" i="2"/>
  <c r="CA3488" i="2"/>
  <c r="BA3488" i="2"/>
  <c r="BD3488" i="2"/>
  <c r="BB3488" i="2"/>
  <c r="BC3487" i="2"/>
  <c r="BZ3487" i="2"/>
  <c r="BT3487" i="2"/>
  <c r="CA3487" i="2"/>
  <c r="BA3487" i="2"/>
  <c r="BB3487" i="2"/>
  <c r="BD3487" i="2"/>
  <c r="BC3486" i="2"/>
  <c r="BZ3486" i="2"/>
  <c r="BT3486" i="2"/>
  <c r="CA3486" i="2"/>
  <c r="BB3486" i="2"/>
  <c r="BD3486" i="2"/>
  <c r="BA3486" i="2"/>
  <c r="BC3485" i="2"/>
  <c r="BZ3485" i="2"/>
  <c r="BD3485" i="2"/>
  <c r="BA3485" i="2"/>
  <c r="BT3485" i="2"/>
  <c r="CA3485" i="2"/>
  <c r="BB3485" i="2"/>
  <c r="BC3484" i="2"/>
  <c r="BZ3484" i="2"/>
  <c r="BA3484" i="2"/>
  <c r="BT3484" i="2"/>
  <c r="CA3484" i="2"/>
  <c r="BD3484" i="2"/>
  <c r="BB3484" i="2"/>
  <c r="BC3483" i="2"/>
  <c r="BZ3483" i="2"/>
  <c r="BT3483" i="2"/>
  <c r="CA3483" i="2"/>
  <c r="BD3483" i="2"/>
  <c r="BB3483" i="2"/>
  <c r="BA3483" i="2"/>
  <c r="BC3482" i="2"/>
  <c r="BZ3482" i="2"/>
  <c r="BT3482" i="2"/>
  <c r="CA3482" i="2"/>
  <c r="BB3482" i="2"/>
  <c r="BD3482" i="2"/>
  <c r="BA3482" i="2"/>
  <c r="BC3481" i="2"/>
  <c r="BT3481" i="2"/>
  <c r="CA3481" i="2"/>
  <c r="BZ3481" i="2"/>
  <c r="BB3481" i="2"/>
  <c r="BA3481" i="2"/>
  <c r="BD3481" i="2"/>
  <c r="BC3480" i="2"/>
  <c r="BT3480" i="2"/>
  <c r="CA3480" i="2"/>
  <c r="BA3480" i="2"/>
  <c r="BD3480" i="2"/>
  <c r="BZ3480" i="2"/>
  <c r="BB3480" i="2"/>
  <c r="BC3479" i="2"/>
  <c r="BT3479" i="2"/>
  <c r="CA3479" i="2"/>
  <c r="BZ3479" i="2"/>
  <c r="BB3479" i="2"/>
  <c r="BD3479" i="2"/>
  <c r="BA3479" i="2"/>
  <c r="BC3478" i="2"/>
  <c r="BZ3478" i="2"/>
  <c r="BT3478" i="2"/>
  <c r="CA3478" i="2"/>
  <c r="BD3478" i="2"/>
  <c r="BB3478" i="2"/>
  <c r="BA3478" i="2"/>
  <c r="BC3477" i="2"/>
  <c r="BZ3477" i="2"/>
  <c r="BT3477" i="2"/>
  <c r="CA3477" i="2"/>
  <c r="BB3477" i="2"/>
  <c r="BA3477" i="2"/>
  <c r="BD3477" i="2"/>
  <c r="BC3476" i="2"/>
  <c r="BZ3476" i="2"/>
  <c r="BA3476" i="2"/>
  <c r="BT3476" i="2"/>
  <c r="CA3476" i="2"/>
  <c r="BD3476" i="2"/>
  <c r="BB3476" i="2"/>
  <c r="BC3475" i="2"/>
  <c r="BT3475" i="2"/>
  <c r="CA3475" i="2"/>
  <c r="BB3475" i="2"/>
  <c r="BZ3475" i="2"/>
  <c r="BD3475" i="2"/>
  <c r="BA3475" i="2"/>
  <c r="BC3474" i="2"/>
  <c r="BT3474" i="2"/>
  <c r="CA3474" i="2"/>
  <c r="BA3474" i="2"/>
  <c r="BZ3474" i="2"/>
  <c r="BB3474" i="2"/>
  <c r="BD3474" i="2"/>
  <c r="BC3473" i="2"/>
  <c r="BZ3473" i="2"/>
  <c r="BT3473" i="2"/>
  <c r="CA3473" i="2"/>
  <c r="BA3473" i="2"/>
  <c r="BB3473" i="2"/>
  <c r="BD3473" i="2"/>
  <c r="BC3472" i="2"/>
  <c r="BZ3472" i="2"/>
  <c r="BT3472" i="2"/>
  <c r="CA3472" i="2"/>
  <c r="BB3472" i="2"/>
  <c r="BA3472" i="2"/>
  <c r="BD3472" i="2"/>
  <c r="BC3471" i="2"/>
  <c r="BZ3471" i="2"/>
  <c r="BA3471" i="2"/>
  <c r="BT3471" i="2"/>
  <c r="CA3471" i="2"/>
  <c r="BD3471" i="2"/>
  <c r="BB3471" i="2"/>
  <c r="BC3470" i="2"/>
  <c r="BT3470" i="2"/>
  <c r="CA3470" i="2"/>
  <c r="BZ3470" i="2"/>
  <c r="BB3470" i="2"/>
  <c r="BA3470" i="2"/>
  <c r="BD3470" i="2"/>
  <c r="BC3469" i="2"/>
  <c r="BT3469" i="2"/>
  <c r="CA3469" i="2"/>
  <c r="BB3469" i="2"/>
  <c r="BZ3469" i="2"/>
  <c r="BA3469" i="2"/>
  <c r="BD3469" i="2"/>
  <c r="BC3468" i="2"/>
  <c r="BT3468" i="2"/>
  <c r="CA3468" i="2"/>
  <c r="BA3468" i="2"/>
  <c r="BB3468" i="2"/>
  <c r="BD3468" i="2"/>
  <c r="BZ3468" i="2"/>
  <c r="BC3467" i="2"/>
  <c r="BT3467" i="2"/>
  <c r="CA3467" i="2"/>
  <c r="BB3467" i="2"/>
  <c r="BZ3467" i="2"/>
  <c r="BA3467" i="2"/>
  <c r="BD3467" i="2"/>
  <c r="BC3466" i="2"/>
  <c r="BZ3466" i="2"/>
  <c r="BT3466" i="2"/>
  <c r="CA3466" i="2"/>
  <c r="BA3466" i="2"/>
  <c r="BD3466" i="2"/>
  <c r="BB3466" i="2"/>
  <c r="BC3465" i="2"/>
  <c r="BZ3465" i="2"/>
  <c r="BB3465" i="2"/>
  <c r="BT3465" i="2"/>
  <c r="CA3465" i="2"/>
  <c r="BA3465" i="2"/>
  <c r="BD3465" i="2"/>
  <c r="BC3464" i="2"/>
  <c r="BT3464" i="2"/>
  <c r="CA3464" i="2"/>
  <c r="BZ3464" i="2"/>
  <c r="BD3464" i="2"/>
  <c r="BB3464" i="2"/>
  <c r="BA3464" i="2"/>
  <c r="BC3463" i="2"/>
  <c r="BT3463" i="2"/>
  <c r="CA3463" i="2"/>
  <c r="BA3463" i="2"/>
  <c r="BZ3463" i="2"/>
  <c r="BB3463" i="2"/>
  <c r="BD3463" i="2"/>
  <c r="BC3462" i="2"/>
  <c r="BZ3462" i="2"/>
  <c r="BT3462" i="2"/>
  <c r="CA3462" i="2"/>
  <c r="BA3462" i="2"/>
  <c r="BD3462" i="2"/>
  <c r="BB3462" i="2"/>
  <c r="BC3461" i="2"/>
  <c r="BT3461" i="2"/>
  <c r="CA3461" i="2"/>
  <c r="BZ3461" i="2"/>
  <c r="BA3461" i="2"/>
  <c r="BD3461" i="2"/>
  <c r="BB3461" i="2"/>
  <c r="BC3460" i="2"/>
  <c r="BT3460" i="2"/>
  <c r="CA3460" i="2"/>
  <c r="BD3460" i="2"/>
  <c r="BA3460" i="2"/>
  <c r="BZ3460" i="2"/>
  <c r="BB3460" i="2"/>
  <c r="BC3459" i="2"/>
  <c r="BT3459" i="2"/>
  <c r="CA3459" i="2"/>
  <c r="BZ3459" i="2"/>
  <c r="BA3459" i="2"/>
  <c r="BB3459" i="2"/>
  <c r="BD3459" i="2"/>
  <c r="BC3458" i="2"/>
  <c r="BZ3458" i="2"/>
  <c r="BT3458" i="2"/>
  <c r="CA3458" i="2"/>
  <c r="BA3458" i="2"/>
  <c r="BB3458" i="2"/>
  <c r="BD3458" i="2"/>
  <c r="BC3457" i="2"/>
  <c r="BT3457" i="2"/>
  <c r="CA3457" i="2"/>
  <c r="BZ3457" i="2"/>
  <c r="BA3457" i="2"/>
  <c r="BD3457" i="2"/>
  <c r="BB3457" i="2"/>
  <c r="BC3456" i="2"/>
  <c r="BT3456" i="2"/>
  <c r="CA3456" i="2"/>
  <c r="BZ3456" i="2"/>
  <c r="BB3456" i="2"/>
  <c r="BD3456" i="2"/>
  <c r="BA3456" i="2"/>
  <c r="BC3455" i="2"/>
  <c r="BT3455" i="2"/>
  <c r="CA3455" i="2"/>
  <c r="BZ3455" i="2"/>
  <c r="BB3455" i="2"/>
  <c r="BA3455" i="2"/>
  <c r="BD3455" i="2"/>
  <c r="BC3454" i="2"/>
  <c r="BT3454" i="2"/>
  <c r="CA3454" i="2"/>
  <c r="BZ3454" i="2"/>
  <c r="BD3454" i="2"/>
  <c r="BA3454" i="2"/>
  <c r="BB3454" i="2"/>
  <c r="BC3453" i="2"/>
  <c r="BT3453" i="2"/>
  <c r="CA3453" i="2"/>
  <c r="BA3453" i="2"/>
  <c r="BZ3453" i="2"/>
  <c r="BB3453" i="2"/>
  <c r="BD3453" i="2"/>
  <c r="BC3452" i="2"/>
  <c r="BT3452" i="2"/>
  <c r="CA3452" i="2"/>
  <c r="BA3452" i="2"/>
  <c r="BZ3452" i="2"/>
  <c r="BB3452" i="2"/>
  <c r="BD3452" i="2"/>
  <c r="BC3451" i="2"/>
  <c r="BZ3451" i="2"/>
  <c r="BT3451" i="2"/>
  <c r="CA3451" i="2"/>
  <c r="BD3451" i="2"/>
  <c r="BA3451" i="2"/>
  <c r="BB3451" i="2"/>
  <c r="BC3450" i="2"/>
  <c r="BT3450" i="2"/>
  <c r="CA3450" i="2"/>
  <c r="BZ3450" i="2"/>
  <c r="BD3450" i="2"/>
  <c r="BA3450" i="2"/>
  <c r="BB3450" i="2"/>
  <c r="BC3449" i="2"/>
  <c r="BZ3449" i="2"/>
  <c r="BT3449" i="2"/>
  <c r="CA3449" i="2"/>
  <c r="BD3449" i="2"/>
  <c r="BB3449" i="2"/>
  <c r="BA3449" i="2"/>
  <c r="BC3448" i="2"/>
  <c r="BT3448" i="2"/>
  <c r="CA3448" i="2"/>
  <c r="BZ3448" i="2"/>
  <c r="BD3448" i="2"/>
  <c r="BA3448" i="2"/>
  <c r="BB3448" i="2"/>
  <c r="BC3447" i="2"/>
  <c r="BT3447" i="2"/>
  <c r="CA3447" i="2"/>
  <c r="BZ3447" i="2"/>
  <c r="BB3447" i="2"/>
  <c r="BD3447" i="2"/>
  <c r="BA3447" i="2"/>
  <c r="BC3446" i="2"/>
  <c r="BZ3446" i="2"/>
  <c r="BT3446" i="2"/>
  <c r="CA3446" i="2"/>
  <c r="BB3446" i="2"/>
  <c r="BD3446" i="2"/>
  <c r="BA3446" i="2"/>
  <c r="BC3445" i="2"/>
  <c r="BT3445" i="2"/>
  <c r="CA3445" i="2"/>
  <c r="BZ3445" i="2"/>
  <c r="BA3445" i="2"/>
  <c r="BD3445" i="2"/>
  <c r="BB3445" i="2"/>
  <c r="BC3444" i="2"/>
  <c r="BT3444" i="2"/>
  <c r="CA3444" i="2"/>
  <c r="BZ3444" i="2"/>
  <c r="BD3444" i="2"/>
  <c r="BA3444" i="2"/>
  <c r="BB3444" i="2"/>
  <c r="BC3443" i="2"/>
  <c r="BT3443" i="2"/>
  <c r="CA3443" i="2"/>
  <c r="BZ3443" i="2"/>
  <c r="BD3443" i="2"/>
  <c r="BB3443" i="2"/>
  <c r="BA3443" i="2"/>
  <c r="BC3442" i="2"/>
  <c r="BT3442" i="2"/>
  <c r="CA3442" i="2"/>
  <c r="BA3442" i="2"/>
  <c r="BZ3442" i="2"/>
  <c r="BD3442" i="2"/>
  <c r="BB3442" i="2"/>
  <c r="BC3441" i="2"/>
  <c r="BT3441" i="2"/>
  <c r="CA3441" i="2"/>
  <c r="BB3441" i="2"/>
  <c r="BZ3441" i="2"/>
  <c r="BD3441" i="2"/>
  <c r="BA3441" i="2"/>
  <c r="BC3440" i="2"/>
  <c r="BT3440" i="2"/>
  <c r="CA3440" i="2"/>
  <c r="BD3440" i="2"/>
  <c r="BZ3440" i="2"/>
  <c r="BA3440" i="2"/>
  <c r="BB3440" i="2"/>
  <c r="BC3439" i="2"/>
  <c r="BT3439" i="2"/>
  <c r="CA3439" i="2"/>
  <c r="BZ3439" i="2"/>
  <c r="BD3439" i="2"/>
  <c r="BA3439" i="2"/>
  <c r="BB3439" i="2"/>
  <c r="BC3438" i="2"/>
  <c r="BT3438" i="2"/>
  <c r="CA3438" i="2"/>
  <c r="BZ3438" i="2"/>
  <c r="BD3438" i="2"/>
  <c r="BB3438" i="2"/>
  <c r="BA3438" i="2"/>
  <c r="BC3437" i="2"/>
  <c r="BT3437" i="2"/>
  <c r="CA3437" i="2"/>
  <c r="BZ3437" i="2"/>
  <c r="BA3437" i="2"/>
  <c r="BD3437" i="2"/>
  <c r="BB3437" i="2"/>
  <c r="BC3436" i="2"/>
  <c r="BZ3436" i="2"/>
  <c r="BT3436" i="2"/>
  <c r="CA3436" i="2"/>
  <c r="BB3436" i="2"/>
  <c r="BD3436" i="2"/>
  <c r="BA3436" i="2"/>
  <c r="BC3435" i="2"/>
  <c r="BT3435" i="2"/>
  <c r="CA3435" i="2"/>
  <c r="BZ3435" i="2"/>
  <c r="BB3435" i="2"/>
  <c r="BA3435" i="2"/>
  <c r="BD3435" i="2"/>
  <c r="BC3434" i="2"/>
  <c r="BZ3434" i="2"/>
  <c r="BT3434" i="2"/>
  <c r="CA3434" i="2"/>
  <c r="BB3434" i="2"/>
  <c r="BD3434" i="2"/>
  <c r="BA3434" i="2"/>
  <c r="BC3433" i="2"/>
  <c r="BZ3433" i="2"/>
  <c r="BT3433" i="2"/>
  <c r="CA3433" i="2"/>
  <c r="BD3433" i="2"/>
  <c r="BB3433" i="2"/>
  <c r="BA3433" i="2"/>
  <c r="BC3432" i="2"/>
  <c r="BT3432" i="2"/>
  <c r="CA3432" i="2"/>
  <c r="BZ3432" i="2"/>
  <c r="BA3432" i="2"/>
  <c r="BB3432" i="2"/>
  <c r="BD3432" i="2"/>
  <c r="BC3431" i="2"/>
  <c r="BZ3431" i="2"/>
  <c r="BD3431" i="2"/>
  <c r="BA3431" i="2"/>
  <c r="BB3431" i="2"/>
  <c r="BT3431" i="2"/>
  <c r="CA3431" i="2"/>
  <c r="BC3430" i="2"/>
  <c r="BT3430" i="2"/>
  <c r="CA3430" i="2"/>
  <c r="BZ3430" i="2"/>
  <c r="BA3430" i="2"/>
  <c r="BB3430" i="2"/>
  <c r="BD3430" i="2"/>
  <c r="BC3429" i="2"/>
  <c r="BZ3429" i="2"/>
  <c r="BA3429" i="2"/>
  <c r="BD3429" i="2"/>
  <c r="BB3429" i="2"/>
  <c r="BT3429" i="2"/>
  <c r="CA3429" i="2"/>
  <c r="BC3428" i="2"/>
  <c r="BT3428" i="2"/>
  <c r="CA3428" i="2"/>
  <c r="BZ3428" i="2"/>
  <c r="BB3428" i="2"/>
  <c r="BD3428" i="2"/>
  <c r="BA3428" i="2"/>
  <c r="BC3427" i="2"/>
  <c r="BZ3427" i="2"/>
  <c r="BT3427" i="2"/>
  <c r="CA3427" i="2"/>
  <c r="BA3427" i="2"/>
  <c r="BB3427" i="2"/>
  <c r="BD3427" i="2"/>
  <c r="BC3426" i="2"/>
  <c r="BZ3426" i="2"/>
  <c r="BT3426" i="2"/>
  <c r="CA3426" i="2"/>
  <c r="BA3426" i="2"/>
  <c r="BB3426" i="2"/>
  <c r="BD3426" i="2"/>
  <c r="BC3425" i="2"/>
  <c r="BT3425" i="2"/>
  <c r="CA3425" i="2"/>
  <c r="BZ3425" i="2"/>
  <c r="BD3425" i="2"/>
  <c r="BA3425" i="2"/>
  <c r="BB3425" i="2"/>
  <c r="BC3424" i="2"/>
  <c r="BZ3424" i="2"/>
  <c r="BT3424" i="2"/>
  <c r="CA3424" i="2"/>
  <c r="BB3424" i="2"/>
  <c r="BA3424" i="2"/>
  <c r="BD3424" i="2"/>
  <c r="BC3423" i="2"/>
  <c r="BZ3423" i="2"/>
  <c r="BA3423" i="2"/>
  <c r="BD3423" i="2"/>
  <c r="BB3423" i="2"/>
  <c r="BT3423" i="2"/>
  <c r="CA3423" i="2"/>
  <c r="BC3422" i="2"/>
  <c r="BZ3422" i="2"/>
  <c r="BT3422" i="2"/>
  <c r="CA3422" i="2"/>
  <c r="BD3422" i="2"/>
  <c r="BA3422" i="2"/>
  <c r="BB3422" i="2"/>
  <c r="BC3421" i="2"/>
  <c r="BZ3421" i="2"/>
  <c r="BT3421" i="2"/>
  <c r="CA3421" i="2"/>
  <c r="BD3421" i="2"/>
  <c r="BB3421" i="2"/>
  <c r="BA3421" i="2"/>
  <c r="BC3420" i="2"/>
  <c r="BZ3420" i="2"/>
  <c r="BT3420" i="2"/>
  <c r="CA3420" i="2"/>
  <c r="BB3420" i="2"/>
  <c r="BA3420" i="2"/>
  <c r="BD3420" i="2"/>
  <c r="BC3419" i="2"/>
  <c r="BZ3419" i="2"/>
  <c r="BT3419" i="2"/>
  <c r="CA3419" i="2"/>
  <c r="BD3419" i="2"/>
  <c r="BB3419" i="2"/>
  <c r="BA3419" i="2"/>
  <c r="BC3418" i="2"/>
  <c r="BT3418" i="2"/>
  <c r="CA3418" i="2"/>
  <c r="BD3418" i="2"/>
  <c r="BA3418" i="2"/>
  <c r="BB3418" i="2"/>
  <c r="BZ3418" i="2"/>
  <c r="BC3417" i="2"/>
  <c r="BT3417" i="2"/>
  <c r="CA3417" i="2"/>
  <c r="BZ3417" i="2"/>
  <c r="BB3417" i="2"/>
  <c r="BD3417" i="2"/>
  <c r="BA3417" i="2"/>
  <c r="BC3416" i="2"/>
  <c r="BT3416" i="2"/>
  <c r="CA3416" i="2"/>
  <c r="BZ3416" i="2"/>
  <c r="BD3416" i="2"/>
  <c r="BB3416" i="2"/>
  <c r="BA3416" i="2"/>
  <c r="BC3415" i="2"/>
  <c r="BT3415" i="2"/>
  <c r="CA3415" i="2"/>
  <c r="BZ3415" i="2"/>
  <c r="BD3415" i="2"/>
  <c r="BA3415" i="2"/>
  <c r="BB3415" i="2"/>
  <c r="BC3414" i="2"/>
  <c r="BZ3414" i="2"/>
  <c r="BT3414" i="2"/>
  <c r="CA3414" i="2"/>
  <c r="BA3414" i="2"/>
  <c r="BD3414" i="2"/>
  <c r="BB3414" i="2"/>
  <c r="BC3413" i="2"/>
  <c r="BT3413" i="2"/>
  <c r="CA3413" i="2"/>
  <c r="BZ3413" i="2"/>
  <c r="BD3413" i="2"/>
  <c r="BA3413" i="2"/>
  <c r="BB3413" i="2"/>
  <c r="BC3412" i="2"/>
  <c r="BT3412" i="2"/>
  <c r="CA3412" i="2"/>
  <c r="BZ3412" i="2"/>
  <c r="BA3412" i="2"/>
  <c r="BB3412" i="2"/>
  <c r="BD3412" i="2"/>
  <c r="BC3411" i="2"/>
  <c r="BZ3411" i="2"/>
  <c r="BA3411" i="2"/>
  <c r="BT3411" i="2"/>
  <c r="CA3411" i="2"/>
  <c r="BB3411" i="2"/>
  <c r="BD3411" i="2"/>
  <c r="BC3410" i="2"/>
  <c r="BZ3410" i="2"/>
  <c r="BT3410" i="2"/>
  <c r="CA3410" i="2"/>
  <c r="BB3410" i="2"/>
  <c r="BA3410" i="2"/>
  <c r="BD3410" i="2"/>
  <c r="BC3409" i="2"/>
  <c r="BZ3409" i="2"/>
  <c r="BT3409" i="2"/>
  <c r="CA3409" i="2"/>
  <c r="BD3409" i="2"/>
  <c r="BA3409" i="2"/>
  <c r="BB3409" i="2"/>
  <c r="BC3408" i="2"/>
  <c r="BT3408" i="2"/>
  <c r="CA3408" i="2"/>
  <c r="BA3408" i="2"/>
  <c r="BB3408" i="2"/>
  <c r="BD3408" i="2"/>
  <c r="BZ3408" i="2"/>
  <c r="BC3407" i="2"/>
  <c r="BZ3407" i="2"/>
  <c r="BT3407" i="2"/>
  <c r="CA3407" i="2"/>
  <c r="BB3407" i="2"/>
  <c r="BD3407" i="2"/>
  <c r="BA3407" i="2"/>
  <c r="BC3406" i="2"/>
  <c r="BZ3406" i="2"/>
  <c r="BT3406" i="2"/>
  <c r="CA3406" i="2"/>
  <c r="BA3406" i="2"/>
  <c r="BB3406" i="2"/>
  <c r="BD3406" i="2"/>
  <c r="BC3405" i="2"/>
  <c r="BT3405" i="2"/>
  <c r="CA3405" i="2"/>
  <c r="BB3405" i="2"/>
  <c r="BZ3405" i="2"/>
  <c r="BA3405" i="2"/>
  <c r="BD3405" i="2"/>
  <c r="BC3404" i="2"/>
  <c r="BT3404" i="2"/>
  <c r="CA3404" i="2"/>
  <c r="BZ3404" i="2"/>
  <c r="BD3404" i="2"/>
  <c r="BA3404" i="2"/>
  <c r="BB3404" i="2"/>
  <c r="BC3403" i="2"/>
  <c r="BZ3403" i="2"/>
  <c r="BD3403" i="2"/>
  <c r="BA3403" i="2"/>
  <c r="BT3403" i="2"/>
  <c r="CA3403" i="2"/>
  <c r="BB3403" i="2"/>
  <c r="BC3402" i="2"/>
  <c r="BZ3402" i="2"/>
  <c r="BT3402" i="2"/>
  <c r="CA3402" i="2"/>
  <c r="BA3402" i="2"/>
  <c r="BB3402" i="2"/>
  <c r="BD3402" i="2"/>
  <c r="BC3401" i="2"/>
  <c r="BT3401" i="2"/>
  <c r="CA3401" i="2"/>
  <c r="BB3401" i="2"/>
  <c r="BZ3401" i="2"/>
  <c r="BD3401" i="2"/>
  <c r="BA3401" i="2"/>
  <c r="BC3400" i="2"/>
  <c r="BT3400" i="2"/>
  <c r="CA3400" i="2"/>
  <c r="BZ3400" i="2"/>
  <c r="BA3400" i="2"/>
  <c r="BD3400" i="2"/>
  <c r="BB3400" i="2"/>
  <c r="BC3399" i="2"/>
  <c r="BZ3399" i="2"/>
  <c r="BT3399" i="2"/>
  <c r="CA3399" i="2"/>
  <c r="BD3399" i="2"/>
  <c r="BB3399" i="2"/>
  <c r="BA3399" i="2"/>
  <c r="BC3398" i="2"/>
  <c r="BT3398" i="2"/>
  <c r="CA3398" i="2"/>
  <c r="BD3398" i="2"/>
  <c r="BZ3398" i="2"/>
  <c r="BB3398" i="2"/>
  <c r="BA3398" i="2"/>
  <c r="BC3397" i="2"/>
  <c r="BZ3397" i="2"/>
  <c r="BT3397" i="2"/>
  <c r="CA3397" i="2"/>
  <c r="BA3397" i="2"/>
  <c r="BB3397" i="2"/>
  <c r="BD3397" i="2"/>
  <c r="BC3396" i="2"/>
  <c r="BT3396" i="2"/>
  <c r="CA3396" i="2"/>
  <c r="BZ3396" i="2"/>
  <c r="BD3396" i="2"/>
  <c r="BB3396" i="2"/>
  <c r="BA3396" i="2"/>
  <c r="BC3395" i="2"/>
  <c r="BZ3395" i="2"/>
  <c r="BD3395" i="2"/>
  <c r="BA3395" i="2"/>
  <c r="BT3395" i="2"/>
  <c r="CA3395" i="2"/>
  <c r="BB3395" i="2"/>
  <c r="BC3394" i="2"/>
  <c r="BT3394" i="2"/>
  <c r="CA3394" i="2"/>
  <c r="BZ3394" i="2"/>
  <c r="BA3394" i="2"/>
  <c r="BD3394" i="2"/>
  <c r="BB3394" i="2"/>
  <c r="BC3393" i="2"/>
  <c r="BT3393" i="2"/>
  <c r="CA3393" i="2"/>
  <c r="BZ3393" i="2"/>
  <c r="BA3393" i="2"/>
  <c r="BB3393" i="2"/>
  <c r="BD3393" i="2"/>
  <c r="BC3392" i="2"/>
  <c r="BT3392" i="2"/>
  <c r="CA3392" i="2"/>
  <c r="BZ3392" i="2"/>
  <c r="BB3392" i="2"/>
  <c r="BD3392" i="2"/>
  <c r="BA3392" i="2"/>
  <c r="BC3391" i="2"/>
  <c r="BZ3391" i="2"/>
  <c r="BT3391" i="2"/>
  <c r="CA3391" i="2"/>
  <c r="BB3391" i="2"/>
  <c r="BA3391" i="2"/>
  <c r="BD3391" i="2"/>
  <c r="BC3390" i="2"/>
  <c r="BZ3390" i="2"/>
  <c r="BT3390" i="2"/>
  <c r="CA3390" i="2"/>
  <c r="BB3390" i="2"/>
  <c r="BD3390" i="2"/>
  <c r="BA3390" i="2"/>
  <c r="BC3389" i="2"/>
  <c r="BZ3389" i="2"/>
  <c r="BT3389" i="2"/>
  <c r="CA3389" i="2"/>
  <c r="BD3389" i="2"/>
  <c r="BA3389" i="2"/>
  <c r="BB3389" i="2"/>
  <c r="BC3388" i="2"/>
  <c r="BZ3388" i="2"/>
  <c r="BT3388" i="2"/>
  <c r="CA3388" i="2"/>
  <c r="BA3388" i="2"/>
  <c r="BD3388" i="2"/>
  <c r="BB3388" i="2"/>
  <c r="BC3387" i="2"/>
  <c r="BZ3387" i="2"/>
  <c r="BB3387" i="2"/>
  <c r="BA3387" i="2"/>
  <c r="BD3387" i="2"/>
  <c r="BT3387" i="2"/>
  <c r="CA3387" i="2"/>
  <c r="BC3386" i="2"/>
  <c r="BZ3386" i="2"/>
  <c r="BT3386" i="2"/>
  <c r="CA3386" i="2"/>
  <c r="BB3386" i="2"/>
  <c r="BD3386" i="2"/>
  <c r="BA3386" i="2"/>
  <c r="BC3385" i="2"/>
  <c r="BZ3385" i="2"/>
  <c r="BT3385" i="2"/>
  <c r="CA3385" i="2"/>
  <c r="BD3385" i="2"/>
  <c r="BB3385" i="2"/>
  <c r="BA3385" i="2"/>
  <c r="BC3384" i="2"/>
  <c r="BZ3384" i="2"/>
  <c r="BT3384" i="2"/>
  <c r="CA3384" i="2"/>
  <c r="BD3384" i="2"/>
  <c r="BB3384" i="2"/>
  <c r="BA3384" i="2"/>
  <c r="BC3383" i="2"/>
  <c r="BZ3383" i="2"/>
  <c r="BT3383" i="2"/>
  <c r="CA3383" i="2"/>
  <c r="BA3383" i="2"/>
  <c r="BB3383" i="2"/>
  <c r="BD3383" i="2"/>
  <c r="BC3382" i="2"/>
  <c r="BZ3382" i="2"/>
  <c r="BT3382" i="2"/>
  <c r="CA3382" i="2"/>
  <c r="BB3382" i="2"/>
  <c r="BD3382" i="2"/>
  <c r="BA3382" i="2"/>
  <c r="BC3381" i="2"/>
  <c r="BZ3381" i="2"/>
  <c r="BT3381" i="2"/>
  <c r="CA3381" i="2"/>
  <c r="BA3381" i="2"/>
  <c r="BB3381" i="2"/>
  <c r="BD3381" i="2"/>
  <c r="BC3380" i="2"/>
  <c r="BT3380" i="2"/>
  <c r="CA3380" i="2"/>
  <c r="BZ3380" i="2"/>
  <c r="BA3380" i="2"/>
  <c r="BD3380" i="2"/>
  <c r="BB3380" i="2"/>
  <c r="BC3379" i="2"/>
  <c r="BZ3379" i="2"/>
  <c r="BA3379" i="2"/>
  <c r="BD3379" i="2"/>
  <c r="BT3379" i="2"/>
  <c r="CA3379" i="2"/>
  <c r="BB3379" i="2"/>
  <c r="BC3378" i="2"/>
  <c r="BT3378" i="2"/>
  <c r="CA3378" i="2"/>
  <c r="BZ3378" i="2"/>
  <c r="BD3378" i="2"/>
  <c r="BA3378" i="2"/>
  <c r="BB3378" i="2"/>
  <c r="BC3377" i="2"/>
  <c r="BT3377" i="2"/>
  <c r="CA3377" i="2"/>
  <c r="BZ3377" i="2"/>
  <c r="BD3377" i="2"/>
  <c r="BB3377" i="2"/>
  <c r="BA3377" i="2"/>
  <c r="BC3376" i="2"/>
  <c r="BT3376" i="2"/>
  <c r="CA3376" i="2"/>
  <c r="BZ3376" i="2"/>
  <c r="BA3376" i="2"/>
  <c r="BB3376" i="2"/>
  <c r="BD3376" i="2"/>
  <c r="BC3375" i="2"/>
  <c r="BT3375" i="2"/>
  <c r="CA3375" i="2"/>
  <c r="BZ3375" i="2"/>
  <c r="BB3375" i="2"/>
  <c r="BA3375" i="2"/>
  <c r="BD3375" i="2"/>
  <c r="BC3374" i="2"/>
  <c r="BZ3374" i="2"/>
  <c r="BT3374" i="2"/>
  <c r="CA3374" i="2"/>
  <c r="BD3374" i="2"/>
  <c r="BA3374" i="2"/>
  <c r="BB3374" i="2"/>
  <c r="BC3373" i="2"/>
  <c r="BZ3373" i="2"/>
  <c r="BA3373" i="2"/>
  <c r="BD3373" i="2"/>
  <c r="BT3373" i="2"/>
  <c r="CA3373" i="2"/>
  <c r="BB3373" i="2"/>
  <c r="BC3372" i="2"/>
  <c r="BZ3372" i="2"/>
  <c r="BT3372" i="2"/>
  <c r="CA3372" i="2"/>
  <c r="BA3372" i="2"/>
  <c r="BD3372" i="2"/>
  <c r="BB3372" i="2"/>
  <c r="BC3371" i="2"/>
  <c r="BZ3371" i="2"/>
  <c r="BT3371" i="2"/>
  <c r="CA3371" i="2"/>
  <c r="BB3371" i="2"/>
  <c r="BD3371" i="2"/>
  <c r="BA3371" i="2"/>
  <c r="BC3370" i="2"/>
  <c r="BT3370" i="2"/>
  <c r="CA3370" i="2"/>
  <c r="BA3370" i="2"/>
  <c r="BB3370" i="2"/>
  <c r="BD3370" i="2"/>
  <c r="BZ3370" i="2"/>
  <c r="BC3369" i="2"/>
  <c r="BT3369" i="2"/>
  <c r="CA3369" i="2"/>
  <c r="BZ3369" i="2"/>
  <c r="BA3369" i="2"/>
  <c r="BD3369" i="2"/>
  <c r="BB3369" i="2"/>
  <c r="BC3368" i="2"/>
  <c r="BT3368" i="2"/>
  <c r="CA3368" i="2"/>
  <c r="BZ3368" i="2"/>
  <c r="BB3368" i="2"/>
  <c r="BD3368" i="2"/>
  <c r="BA3368" i="2"/>
  <c r="BC3367" i="2"/>
  <c r="BZ3367" i="2"/>
  <c r="BT3367" i="2"/>
  <c r="CA3367" i="2"/>
  <c r="BA3367" i="2"/>
  <c r="BB3367" i="2"/>
  <c r="BD3367" i="2"/>
  <c r="BC3366" i="2"/>
  <c r="BZ3366" i="2"/>
  <c r="BT3366" i="2"/>
  <c r="CA3366" i="2"/>
  <c r="BB3366" i="2"/>
  <c r="BA3366" i="2"/>
  <c r="BD3366" i="2"/>
  <c r="BC3365" i="2"/>
  <c r="BZ3365" i="2"/>
  <c r="BA3365" i="2"/>
  <c r="BD3365" i="2"/>
  <c r="BB3365" i="2"/>
  <c r="BT3365" i="2"/>
  <c r="CA3365" i="2"/>
  <c r="BC3364" i="2"/>
  <c r="BZ3364" i="2"/>
  <c r="BT3364" i="2"/>
  <c r="CA3364" i="2"/>
  <c r="BA3364" i="2"/>
  <c r="BD3364" i="2"/>
  <c r="BB3364" i="2"/>
  <c r="BC3363" i="2"/>
  <c r="BT3363" i="2"/>
  <c r="CA3363" i="2"/>
  <c r="BD3363" i="2"/>
  <c r="BB3363" i="2"/>
  <c r="BA3363" i="2"/>
  <c r="BZ3363" i="2"/>
  <c r="BC3362" i="2"/>
  <c r="BT3362" i="2"/>
  <c r="CA3362" i="2"/>
  <c r="BZ3362" i="2"/>
  <c r="BD3362" i="2"/>
  <c r="BB3362" i="2"/>
  <c r="BA3362" i="2"/>
  <c r="BC3361" i="2"/>
  <c r="BZ3361" i="2"/>
  <c r="BT3361" i="2"/>
  <c r="CA3361" i="2"/>
  <c r="BD3361" i="2"/>
  <c r="BB3361" i="2"/>
  <c r="BA3361" i="2"/>
  <c r="BC3360" i="2"/>
  <c r="BT3360" i="2"/>
  <c r="CA3360" i="2"/>
  <c r="BZ3360" i="2"/>
  <c r="BD3360" i="2"/>
  <c r="BB3360" i="2"/>
  <c r="BA3360" i="2"/>
  <c r="BC3359" i="2"/>
  <c r="BT3359" i="2"/>
  <c r="CA3359" i="2"/>
  <c r="BD3359" i="2"/>
  <c r="BA3359" i="2"/>
  <c r="BB3359" i="2"/>
  <c r="BZ3359" i="2"/>
  <c r="BC3358" i="2"/>
  <c r="BT3358" i="2"/>
  <c r="CA3358" i="2"/>
  <c r="BZ3358" i="2"/>
  <c r="BA3358" i="2"/>
  <c r="BD3358" i="2"/>
  <c r="BB3358" i="2"/>
  <c r="BC3357" i="2"/>
  <c r="BZ3357" i="2"/>
  <c r="BT3357" i="2"/>
  <c r="CA3357" i="2"/>
  <c r="BA3357" i="2"/>
  <c r="BD3357" i="2"/>
  <c r="BB3357" i="2"/>
  <c r="BC3356" i="2"/>
  <c r="BZ3356" i="2"/>
  <c r="BT3356" i="2"/>
  <c r="CA3356" i="2"/>
  <c r="BA3356" i="2"/>
  <c r="BD3356" i="2"/>
  <c r="BB3356" i="2"/>
  <c r="BC3355" i="2"/>
  <c r="BZ3355" i="2"/>
  <c r="BT3355" i="2"/>
  <c r="CA3355" i="2"/>
  <c r="BD3355" i="2"/>
  <c r="BB3355" i="2"/>
  <c r="BA3355" i="2"/>
  <c r="BC3354" i="2"/>
  <c r="BT3354" i="2"/>
  <c r="CA3354" i="2"/>
  <c r="BD3354" i="2"/>
  <c r="BA3354" i="2"/>
  <c r="BB3354" i="2"/>
  <c r="BZ3354" i="2"/>
  <c r="BC3353" i="2"/>
  <c r="BZ3353" i="2"/>
  <c r="BT3353" i="2"/>
  <c r="CA3353" i="2"/>
  <c r="BA3353" i="2"/>
  <c r="BB3353" i="2"/>
  <c r="BD3353" i="2"/>
  <c r="BC3352" i="2"/>
  <c r="BT3352" i="2"/>
  <c r="CA3352" i="2"/>
  <c r="BA3352" i="2"/>
  <c r="BB3352" i="2"/>
  <c r="BD3352" i="2"/>
  <c r="BZ3352" i="2"/>
  <c r="BC3351" i="2"/>
  <c r="BZ3351" i="2"/>
  <c r="BT3351" i="2"/>
  <c r="CA3351" i="2"/>
  <c r="BB3351" i="2"/>
  <c r="BD3351" i="2"/>
  <c r="BA3351" i="2"/>
  <c r="BC3350" i="2"/>
  <c r="BT3350" i="2"/>
  <c r="CA3350" i="2"/>
  <c r="BZ3350" i="2"/>
  <c r="BD3350" i="2"/>
  <c r="BB3350" i="2"/>
  <c r="BA3350" i="2"/>
  <c r="BC3349" i="2"/>
  <c r="BT3349" i="2"/>
  <c r="CA3349" i="2"/>
  <c r="BZ3349" i="2"/>
  <c r="BD3349" i="2"/>
  <c r="BA3349" i="2"/>
  <c r="BB3349" i="2"/>
  <c r="BC3348" i="2"/>
  <c r="BZ3348" i="2"/>
  <c r="BT3348" i="2"/>
  <c r="CA3348" i="2"/>
  <c r="BD3348" i="2"/>
  <c r="BB3348" i="2"/>
  <c r="BA3348" i="2"/>
  <c r="BC3347" i="2"/>
  <c r="BZ3347" i="2"/>
  <c r="BT3347" i="2"/>
  <c r="CA3347" i="2"/>
  <c r="BD3347" i="2"/>
  <c r="BA3347" i="2"/>
  <c r="BB3347" i="2"/>
  <c r="BC3346" i="2"/>
  <c r="BT3346" i="2"/>
  <c r="CA3346" i="2"/>
  <c r="BZ3346" i="2"/>
  <c r="BA3346" i="2"/>
  <c r="BD3346" i="2"/>
  <c r="BB3346" i="2"/>
  <c r="BC3345" i="2"/>
  <c r="BT3345" i="2"/>
  <c r="CA3345" i="2"/>
  <c r="BB3345" i="2"/>
  <c r="BA3345" i="2"/>
  <c r="BD3345" i="2"/>
  <c r="BZ3345" i="2"/>
  <c r="BC3344" i="2"/>
  <c r="BZ3344" i="2"/>
  <c r="BT3344" i="2"/>
  <c r="CA3344" i="2"/>
  <c r="BD3344" i="2"/>
  <c r="BB3344" i="2"/>
  <c r="BA3344" i="2"/>
  <c r="BC3343" i="2"/>
  <c r="BZ3343" i="2"/>
  <c r="BB3343" i="2"/>
  <c r="BA3343" i="2"/>
  <c r="BT3343" i="2"/>
  <c r="CA3343" i="2"/>
  <c r="BD3343" i="2"/>
  <c r="BC3342" i="2"/>
  <c r="BT3342" i="2"/>
  <c r="CA3342" i="2"/>
  <c r="BZ3342" i="2"/>
  <c r="BB3342" i="2"/>
  <c r="BD3342" i="2"/>
  <c r="BA3342" i="2"/>
  <c r="BC3341" i="2"/>
  <c r="BT3341" i="2"/>
  <c r="CA3341" i="2"/>
  <c r="BZ3341" i="2"/>
  <c r="BA3341" i="2"/>
  <c r="BB3341" i="2"/>
  <c r="BD3341" i="2"/>
  <c r="BC3340" i="2"/>
  <c r="BT3340" i="2"/>
  <c r="CA3340" i="2"/>
  <c r="BZ3340" i="2"/>
  <c r="BB3340" i="2"/>
  <c r="BD3340" i="2"/>
  <c r="BA3340" i="2"/>
  <c r="BC3339" i="2"/>
  <c r="BZ3339" i="2"/>
  <c r="BT3339" i="2"/>
  <c r="CA3339" i="2"/>
  <c r="BD3339" i="2"/>
  <c r="BA3339" i="2"/>
  <c r="BB3339" i="2"/>
  <c r="BC3338" i="2"/>
  <c r="BT3338" i="2"/>
  <c r="CA3338" i="2"/>
  <c r="BZ3338" i="2"/>
  <c r="BA3338" i="2"/>
  <c r="BB3338" i="2"/>
  <c r="BD3338" i="2"/>
  <c r="BC3337" i="2"/>
  <c r="BZ3337" i="2"/>
  <c r="BT3337" i="2"/>
  <c r="CA3337" i="2"/>
  <c r="BA3337" i="2"/>
  <c r="BB3337" i="2"/>
  <c r="BD3337" i="2"/>
  <c r="BC3336" i="2"/>
  <c r="BT3336" i="2"/>
  <c r="CA3336" i="2"/>
  <c r="BZ3336" i="2"/>
  <c r="BA3336" i="2"/>
  <c r="BB3336" i="2"/>
  <c r="BD3336" i="2"/>
  <c r="BC3335" i="2"/>
  <c r="BT3335" i="2"/>
  <c r="CA3335" i="2"/>
  <c r="BD3335" i="2"/>
  <c r="BB3335" i="2"/>
  <c r="BA3335" i="2"/>
  <c r="BZ3335" i="2"/>
  <c r="BC3334" i="2"/>
  <c r="BT3334" i="2"/>
  <c r="CA3334" i="2"/>
  <c r="BZ3334" i="2"/>
  <c r="BB3334" i="2"/>
  <c r="BA3334" i="2"/>
  <c r="BD3334" i="2"/>
  <c r="BC3333" i="2"/>
  <c r="BT3333" i="2"/>
  <c r="CA3333" i="2"/>
  <c r="BZ3333" i="2"/>
  <c r="BA3333" i="2"/>
  <c r="BB3333" i="2"/>
  <c r="BD3333" i="2"/>
  <c r="BC3332" i="2"/>
  <c r="BT3332" i="2"/>
  <c r="CA3332" i="2"/>
  <c r="BZ3332" i="2"/>
  <c r="BA3332" i="2"/>
  <c r="BD3332" i="2"/>
  <c r="BB3332" i="2"/>
  <c r="BC3331" i="2"/>
  <c r="BT3331" i="2"/>
  <c r="CA3331" i="2"/>
  <c r="BZ3331" i="2"/>
  <c r="BD3331" i="2"/>
  <c r="BA3331" i="2"/>
  <c r="BB3331" i="2"/>
  <c r="BC3330" i="2"/>
  <c r="BT3330" i="2"/>
  <c r="CA3330" i="2"/>
  <c r="BZ3330" i="2"/>
  <c r="BD3330" i="2"/>
  <c r="BB3330" i="2"/>
  <c r="BA3330" i="2"/>
  <c r="BC3329" i="2"/>
  <c r="BZ3329" i="2"/>
  <c r="BA3329" i="2"/>
  <c r="BT3329" i="2"/>
  <c r="CA3329" i="2"/>
  <c r="BD3329" i="2"/>
  <c r="BB3329" i="2"/>
  <c r="BC3328" i="2"/>
  <c r="BT3328" i="2"/>
  <c r="CA3328" i="2"/>
  <c r="BZ3328" i="2"/>
  <c r="BA3328" i="2"/>
  <c r="BB3328" i="2"/>
  <c r="BD3328" i="2"/>
  <c r="BC3327" i="2"/>
  <c r="BT3327" i="2"/>
  <c r="CA3327" i="2"/>
  <c r="BB3327" i="2"/>
  <c r="BA3327" i="2"/>
  <c r="BD3327" i="2"/>
  <c r="BZ3327" i="2"/>
  <c r="BC3326" i="2"/>
  <c r="BT3326" i="2"/>
  <c r="CA3326" i="2"/>
  <c r="BZ3326" i="2"/>
  <c r="BB3326" i="2"/>
  <c r="BA3326" i="2"/>
  <c r="BD3326" i="2"/>
  <c r="BC3325" i="2"/>
  <c r="BZ3325" i="2"/>
  <c r="BD3325" i="2"/>
  <c r="BT3325" i="2"/>
  <c r="CA3325" i="2"/>
  <c r="BB3325" i="2"/>
  <c r="BA3325" i="2"/>
  <c r="BC3324" i="2"/>
  <c r="BT3324" i="2"/>
  <c r="CA3324" i="2"/>
  <c r="BA3324" i="2"/>
  <c r="BZ3324" i="2"/>
  <c r="BB3324" i="2"/>
  <c r="BD3324" i="2"/>
  <c r="BC3323" i="2"/>
  <c r="BZ3323" i="2"/>
  <c r="BT3323" i="2"/>
  <c r="CA3323" i="2"/>
  <c r="BD3323" i="2"/>
  <c r="BB3323" i="2"/>
  <c r="BA3323" i="2"/>
  <c r="BC3322" i="2"/>
  <c r="BT3322" i="2"/>
  <c r="CA3322" i="2"/>
  <c r="BZ3322" i="2"/>
  <c r="BD3322" i="2"/>
  <c r="BA3322" i="2"/>
  <c r="BB3322" i="2"/>
  <c r="BC3321" i="2"/>
  <c r="BT3321" i="2"/>
  <c r="CA3321" i="2"/>
  <c r="BA3321" i="2"/>
  <c r="BB3321" i="2"/>
  <c r="BZ3321" i="2"/>
  <c r="BD3321" i="2"/>
  <c r="BC3320" i="2"/>
  <c r="BT3320" i="2"/>
  <c r="CA3320" i="2"/>
  <c r="BZ3320" i="2"/>
  <c r="BA3320" i="2"/>
  <c r="BD3320" i="2"/>
  <c r="BB3320" i="2"/>
  <c r="BC3319" i="2"/>
  <c r="BZ3319" i="2"/>
  <c r="BT3319" i="2"/>
  <c r="CA3319" i="2"/>
  <c r="BD3319" i="2"/>
  <c r="BA3319" i="2"/>
  <c r="BB3319" i="2"/>
  <c r="BC3318" i="2"/>
  <c r="BT3318" i="2"/>
  <c r="CA3318" i="2"/>
  <c r="BZ3318" i="2"/>
  <c r="BB3318" i="2"/>
  <c r="BD3318" i="2"/>
  <c r="BA3318" i="2"/>
  <c r="BC3317" i="2"/>
  <c r="BT3317" i="2"/>
  <c r="CA3317" i="2"/>
  <c r="BD3317" i="2"/>
  <c r="BB3317" i="2"/>
  <c r="BZ3317" i="2"/>
  <c r="BA3317" i="2"/>
  <c r="BC3316" i="2"/>
  <c r="BZ3316" i="2"/>
  <c r="BT3316" i="2"/>
  <c r="CA3316" i="2"/>
  <c r="BD3316" i="2"/>
  <c r="BA3316" i="2"/>
  <c r="BB3316" i="2"/>
  <c r="BC3315" i="2"/>
  <c r="BT3315" i="2"/>
  <c r="CA3315" i="2"/>
  <c r="BD3315" i="2"/>
  <c r="BZ3315" i="2"/>
  <c r="BA3315" i="2"/>
  <c r="BB3315" i="2"/>
  <c r="BC3314" i="2"/>
  <c r="BT3314" i="2"/>
  <c r="CA3314" i="2"/>
  <c r="BZ3314" i="2"/>
  <c r="BB3314" i="2"/>
  <c r="BA3314" i="2"/>
  <c r="BD3314" i="2"/>
  <c r="BC3313" i="2"/>
  <c r="BZ3313" i="2"/>
  <c r="BT3313" i="2"/>
  <c r="CA3313" i="2"/>
  <c r="BA3313" i="2"/>
  <c r="BB3313" i="2"/>
  <c r="BD3313" i="2"/>
  <c r="BC3312" i="2"/>
  <c r="BZ3312" i="2"/>
  <c r="BB3312" i="2"/>
  <c r="BT3312" i="2"/>
  <c r="CA3312" i="2"/>
  <c r="BD3312" i="2"/>
  <c r="BA3312" i="2"/>
  <c r="BC3311" i="2"/>
  <c r="BZ3311" i="2"/>
  <c r="BT3311" i="2"/>
  <c r="CA3311" i="2"/>
  <c r="BD3311" i="2"/>
  <c r="BA3311" i="2"/>
  <c r="BB3311" i="2"/>
  <c r="BC3310" i="2"/>
  <c r="BT3310" i="2"/>
  <c r="CA3310" i="2"/>
  <c r="BZ3310" i="2"/>
  <c r="BD3310" i="2"/>
  <c r="BB3310" i="2"/>
  <c r="BA3310" i="2"/>
  <c r="BC3309" i="2"/>
  <c r="BT3309" i="2"/>
  <c r="CA3309" i="2"/>
  <c r="BZ3309" i="2"/>
  <c r="BB3309" i="2"/>
  <c r="BA3309" i="2"/>
  <c r="BD3309" i="2"/>
  <c r="BC3308" i="2"/>
  <c r="BT3308" i="2"/>
  <c r="CA3308" i="2"/>
  <c r="BZ3308" i="2"/>
  <c r="BA3308" i="2"/>
  <c r="BD3308" i="2"/>
  <c r="BB3308" i="2"/>
  <c r="BC3307" i="2"/>
  <c r="BZ3307" i="2"/>
  <c r="BT3307" i="2"/>
  <c r="CA3307" i="2"/>
  <c r="BB3307" i="2"/>
  <c r="BD3307" i="2"/>
  <c r="BA3307" i="2"/>
  <c r="BC3306" i="2"/>
  <c r="BZ3306" i="2"/>
  <c r="BT3306" i="2"/>
  <c r="CA3306" i="2"/>
  <c r="BB3306" i="2"/>
  <c r="BA3306" i="2"/>
  <c r="BD3306" i="2"/>
  <c r="BC3305" i="2"/>
  <c r="BZ3305" i="2"/>
  <c r="BD3305" i="2"/>
  <c r="BA3305" i="2"/>
  <c r="BB3305" i="2"/>
  <c r="BT3305" i="2"/>
  <c r="CA3305" i="2"/>
  <c r="BC3304" i="2"/>
  <c r="BT3304" i="2"/>
  <c r="CA3304" i="2"/>
  <c r="BD3304" i="2"/>
  <c r="BA3304" i="2"/>
  <c r="BB3304" i="2"/>
  <c r="BZ3304" i="2"/>
  <c r="BC3303" i="2"/>
  <c r="BZ3303" i="2"/>
  <c r="BT3303" i="2"/>
  <c r="CA3303" i="2"/>
  <c r="BD3303" i="2"/>
  <c r="BA3303" i="2"/>
  <c r="BB3303" i="2"/>
  <c r="BC3302" i="2"/>
  <c r="BZ3302" i="2"/>
  <c r="BB3302" i="2"/>
  <c r="BT3302" i="2"/>
  <c r="CA3302" i="2"/>
  <c r="BA3302" i="2"/>
  <c r="BD3302" i="2"/>
  <c r="BC3301" i="2"/>
  <c r="BT3301" i="2"/>
  <c r="CA3301" i="2"/>
  <c r="BZ3301" i="2"/>
  <c r="BA3301" i="2"/>
  <c r="BB3301" i="2"/>
  <c r="BD3301" i="2"/>
  <c r="BC3300" i="2"/>
  <c r="BT3300" i="2"/>
  <c r="CA3300" i="2"/>
  <c r="BZ3300" i="2"/>
  <c r="BA3300" i="2"/>
  <c r="BD3300" i="2"/>
  <c r="BB3300" i="2"/>
  <c r="BC3299" i="2"/>
  <c r="BT3299" i="2"/>
  <c r="CA3299" i="2"/>
  <c r="BZ3299" i="2"/>
  <c r="BA3299" i="2"/>
  <c r="BB3299" i="2"/>
  <c r="BD3299" i="2"/>
  <c r="BC3298" i="2"/>
  <c r="BT3298" i="2"/>
  <c r="CA3298" i="2"/>
  <c r="BB3298" i="2"/>
  <c r="BZ3298" i="2"/>
  <c r="BA3298" i="2"/>
  <c r="BD3298" i="2"/>
  <c r="BC3297" i="2"/>
  <c r="BT3297" i="2"/>
  <c r="CA3297" i="2"/>
  <c r="BZ3297" i="2"/>
  <c r="BA3297" i="2"/>
  <c r="BD3297" i="2"/>
  <c r="BB3297" i="2"/>
  <c r="BC3296" i="2"/>
  <c r="BT3296" i="2"/>
  <c r="CA3296" i="2"/>
  <c r="BZ3296" i="2"/>
  <c r="BA3296" i="2"/>
  <c r="BB3296" i="2"/>
  <c r="BD3296" i="2"/>
  <c r="BC3295" i="2"/>
  <c r="BZ3295" i="2"/>
  <c r="BT3295" i="2"/>
  <c r="CA3295" i="2"/>
  <c r="BD3295" i="2"/>
  <c r="BA3295" i="2"/>
  <c r="BB3295" i="2"/>
  <c r="BC3294" i="2"/>
  <c r="BZ3294" i="2"/>
  <c r="BT3294" i="2"/>
  <c r="CA3294" i="2"/>
  <c r="BD3294" i="2"/>
  <c r="BA3294" i="2"/>
  <c r="BB3294" i="2"/>
  <c r="BC3293" i="2"/>
  <c r="BZ3293" i="2"/>
  <c r="BT3293" i="2"/>
  <c r="CA3293" i="2"/>
  <c r="BD3293" i="2"/>
  <c r="BA3293" i="2"/>
  <c r="BB3293" i="2"/>
  <c r="BC3292" i="2"/>
  <c r="BZ3292" i="2"/>
  <c r="BT3292" i="2"/>
  <c r="CA3292" i="2"/>
  <c r="BA3292" i="2"/>
  <c r="BB3292" i="2"/>
  <c r="BD3292" i="2"/>
  <c r="BC3291" i="2"/>
  <c r="BT3291" i="2"/>
  <c r="CA3291" i="2"/>
  <c r="BZ3291" i="2"/>
  <c r="BB3291" i="2"/>
  <c r="BA3291" i="2"/>
  <c r="BD3291" i="2"/>
  <c r="BC3290" i="2"/>
  <c r="BZ3290" i="2"/>
  <c r="BT3290" i="2"/>
  <c r="CA3290" i="2"/>
  <c r="BA3290" i="2"/>
  <c r="BD3290" i="2"/>
  <c r="BB3290" i="2"/>
  <c r="BC3289" i="2"/>
  <c r="BT3289" i="2"/>
  <c r="CA3289" i="2"/>
  <c r="BZ3289" i="2"/>
  <c r="BD3289" i="2"/>
  <c r="BB3289" i="2"/>
  <c r="BA3289" i="2"/>
  <c r="BC3288" i="2"/>
  <c r="BT3288" i="2"/>
  <c r="CA3288" i="2"/>
  <c r="BZ3288" i="2"/>
  <c r="BB3288" i="2"/>
  <c r="BD3288" i="2"/>
  <c r="BA3288" i="2"/>
  <c r="BC3287" i="2"/>
  <c r="BZ3287" i="2"/>
  <c r="BT3287" i="2"/>
  <c r="CA3287" i="2"/>
  <c r="BD3287" i="2"/>
  <c r="BA3287" i="2"/>
  <c r="BB3287" i="2"/>
  <c r="BC3286" i="2"/>
  <c r="BT3286" i="2"/>
  <c r="CA3286" i="2"/>
  <c r="BB3286" i="2"/>
  <c r="BA3286" i="2"/>
  <c r="BD3286" i="2"/>
  <c r="BZ3286" i="2"/>
  <c r="BC3285" i="2"/>
  <c r="BT3285" i="2"/>
  <c r="CA3285" i="2"/>
  <c r="BZ3285" i="2"/>
  <c r="BA3285" i="2"/>
  <c r="BD3285" i="2"/>
  <c r="BB3285" i="2"/>
  <c r="BC3284" i="2"/>
  <c r="BT3284" i="2"/>
  <c r="CA3284" i="2"/>
  <c r="BA3284" i="2"/>
  <c r="BD3284" i="2"/>
  <c r="BB3284" i="2"/>
  <c r="BZ3284" i="2"/>
  <c r="BC3283" i="2"/>
  <c r="BT3283" i="2"/>
  <c r="CA3283" i="2"/>
  <c r="BZ3283" i="2"/>
  <c r="BA3283" i="2"/>
  <c r="BB3283" i="2"/>
  <c r="BD3283" i="2"/>
  <c r="BC3282" i="2"/>
  <c r="BT3282" i="2"/>
  <c r="CA3282" i="2"/>
  <c r="BA3282" i="2"/>
  <c r="BD3282" i="2"/>
  <c r="BB3282" i="2"/>
  <c r="BZ3282" i="2"/>
  <c r="BC3281" i="2"/>
  <c r="BT3281" i="2"/>
  <c r="CA3281" i="2"/>
  <c r="BA3281" i="2"/>
  <c r="BD3281" i="2"/>
  <c r="BB3281" i="2"/>
  <c r="BZ3281" i="2"/>
  <c r="BC3280" i="2"/>
  <c r="BT3280" i="2"/>
  <c r="CA3280" i="2"/>
  <c r="BZ3280" i="2"/>
  <c r="BB3280" i="2"/>
  <c r="BD3280" i="2"/>
  <c r="BA3280" i="2"/>
  <c r="BC3279" i="2"/>
  <c r="BZ3279" i="2"/>
  <c r="BT3279" i="2"/>
  <c r="CA3279" i="2"/>
  <c r="BB3279" i="2"/>
  <c r="BA3279" i="2"/>
  <c r="BD3279" i="2"/>
  <c r="BC3278" i="2"/>
  <c r="BT3278" i="2"/>
  <c r="CA3278" i="2"/>
  <c r="BZ3278" i="2"/>
  <c r="BD3278" i="2"/>
  <c r="BA3278" i="2"/>
  <c r="BB3278" i="2"/>
  <c r="BC3277" i="2"/>
  <c r="BT3277" i="2"/>
  <c r="CA3277" i="2"/>
  <c r="BZ3277" i="2"/>
  <c r="BB3277" i="2"/>
  <c r="BA3277" i="2"/>
  <c r="BD3277" i="2"/>
  <c r="BC3276" i="2"/>
  <c r="BT3276" i="2"/>
  <c r="CA3276" i="2"/>
  <c r="BB3276" i="2"/>
  <c r="BZ3276" i="2"/>
  <c r="BD3276" i="2"/>
  <c r="BA3276" i="2"/>
  <c r="BC3275" i="2"/>
  <c r="BZ3275" i="2"/>
  <c r="BT3275" i="2"/>
  <c r="CA3275" i="2"/>
  <c r="BB3275" i="2"/>
  <c r="BD3275" i="2"/>
  <c r="BA3275" i="2"/>
  <c r="BC3274" i="2"/>
  <c r="BZ3274" i="2"/>
  <c r="BT3274" i="2"/>
  <c r="CA3274" i="2"/>
  <c r="BA3274" i="2"/>
  <c r="BB3274" i="2"/>
  <c r="BD3274" i="2"/>
  <c r="BC3273" i="2"/>
  <c r="BT3273" i="2"/>
  <c r="CA3273" i="2"/>
  <c r="BZ3273" i="2"/>
  <c r="BA3273" i="2"/>
  <c r="BB3273" i="2"/>
  <c r="BD3273" i="2"/>
  <c r="BC3272" i="2"/>
  <c r="BT3272" i="2"/>
  <c r="CA3272" i="2"/>
  <c r="BB3272" i="2"/>
  <c r="BD3272" i="2"/>
  <c r="BZ3272" i="2"/>
  <c r="BA3272" i="2"/>
  <c r="BC3271" i="2"/>
  <c r="BT3271" i="2"/>
  <c r="CA3271" i="2"/>
  <c r="BZ3271" i="2"/>
  <c r="BD3271" i="2"/>
  <c r="BA3271" i="2"/>
  <c r="BB3271" i="2"/>
  <c r="BC3270" i="2"/>
  <c r="BT3270" i="2"/>
  <c r="CA3270" i="2"/>
  <c r="BZ3270" i="2"/>
  <c r="BD3270" i="2"/>
  <c r="BA3270" i="2"/>
  <c r="BB3270" i="2"/>
  <c r="BC3269" i="2"/>
  <c r="BT3269" i="2"/>
  <c r="CA3269" i="2"/>
  <c r="BZ3269" i="2"/>
  <c r="BA3269" i="2"/>
  <c r="BB3269" i="2"/>
  <c r="BD3269" i="2"/>
  <c r="BC3268" i="2"/>
  <c r="BZ3268" i="2"/>
  <c r="BA3268" i="2"/>
  <c r="BD3268" i="2"/>
  <c r="BT3268" i="2"/>
  <c r="CA3268" i="2"/>
  <c r="BB3268" i="2"/>
  <c r="BC3267" i="2"/>
  <c r="BT3267" i="2"/>
  <c r="CA3267" i="2"/>
  <c r="BZ3267" i="2"/>
  <c r="BA3267" i="2"/>
  <c r="BD3267" i="2"/>
  <c r="BB3267" i="2"/>
  <c r="BC3266" i="2"/>
  <c r="BZ3266" i="2"/>
  <c r="BT3266" i="2"/>
  <c r="CA3266" i="2"/>
  <c r="BB3266" i="2"/>
  <c r="BA3266" i="2"/>
  <c r="BD3266" i="2"/>
  <c r="BC3265" i="2"/>
  <c r="BT3265" i="2"/>
  <c r="CA3265" i="2"/>
  <c r="BA3265" i="2"/>
  <c r="BZ3265" i="2"/>
  <c r="BB3265" i="2"/>
  <c r="BD3265" i="2"/>
  <c r="BC3264" i="2"/>
  <c r="BZ3264" i="2"/>
  <c r="BT3264" i="2"/>
  <c r="CA3264" i="2"/>
  <c r="BB3264" i="2"/>
  <c r="BD3264" i="2"/>
  <c r="BA3264" i="2"/>
  <c r="BC3263" i="2"/>
  <c r="BT3263" i="2"/>
  <c r="CA3263" i="2"/>
  <c r="BZ3263" i="2"/>
  <c r="BD3263" i="2"/>
  <c r="BA3263" i="2"/>
  <c r="BB3263" i="2"/>
  <c r="BC3262" i="2"/>
  <c r="BZ3262" i="2"/>
  <c r="BA3262" i="2"/>
  <c r="BB3262" i="2"/>
  <c r="BD3262" i="2"/>
  <c r="BT3262" i="2"/>
  <c r="CA3262" i="2"/>
  <c r="BC3261" i="2"/>
  <c r="BT3261" i="2"/>
  <c r="CA3261" i="2"/>
  <c r="BZ3261" i="2"/>
  <c r="BB3261" i="2"/>
  <c r="BD3261" i="2"/>
  <c r="BA3261" i="2"/>
  <c r="BC3260" i="2"/>
  <c r="BT3260" i="2"/>
  <c r="CA3260" i="2"/>
  <c r="BD3260" i="2"/>
  <c r="BA3260" i="2"/>
  <c r="BZ3260" i="2"/>
  <c r="BB3260" i="2"/>
  <c r="BC3259" i="2"/>
  <c r="BZ3259" i="2"/>
  <c r="BT3259" i="2"/>
  <c r="CA3259" i="2"/>
  <c r="BA3259" i="2"/>
  <c r="BD3259" i="2"/>
  <c r="BB3259" i="2"/>
  <c r="BC3258" i="2"/>
  <c r="BT3258" i="2"/>
  <c r="CA3258" i="2"/>
  <c r="BA3258" i="2"/>
  <c r="BD3258" i="2"/>
  <c r="BZ3258" i="2"/>
  <c r="BB3258" i="2"/>
  <c r="BC3257" i="2"/>
  <c r="BT3257" i="2"/>
  <c r="CA3257" i="2"/>
  <c r="BZ3257" i="2"/>
  <c r="BA3257" i="2"/>
  <c r="BD3257" i="2"/>
  <c r="BB3257" i="2"/>
  <c r="BC3256" i="2"/>
  <c r="BZ3256" i="2"/>
  <c r="BT3256" i="2"/>
  <c r="CA3256" i="2"/>
  <c r="BA3256" i="2"/>
  <c r="BD3256" i="2"/>
  <c r="BB3256" i="2"/>
  <c r="BC3255" i="2"/>
  <c r="BT3255" i="2"/>
  <c r="CA3255" i="2"/>
  <c r="BZ3255" i="2"/>
  <c r="BA3255" i="2"/>
  <c r="BB3255" i="2"/>
  <c r="BD3255" i="2"/>
  <c r="BC3254" i="2"/>
  <c r="BZ3254" i="2"/>
  <c r="BT3254" i="2"/>
  <c r="CA3254" i="2"/>
  <c r="BB3254" i="2"/>
  <c r="BA3254" i="2"/>
  <c r="BD3254" i="2"/>
  <c r="BC3253" i="2"/>
  <c r="BT3253" i="2"/>
  <c r="CA3253" i="2"/>
  <c r="BZ3253" i="2"/>
  <c r="BD3253" i="2"/>
  <c r="BA3253" i="2"/>
  <c r="BB3253" i="2"/>
  <c r="BC3252" i="2"/>
  <c r="BZ3252" i="2"/>
  <c r="BT3252" i="2"/>
  <c r="CA3252" i="2"/>
  <c r="BD3252" i="2"/>
  <c r="BB3252" i="2"/>
  <c r="BA3252" i="2"/>
  <c r="BC3251" i="2"/>
  <c r="BT3251" i="2"/>
  <c r="CA3251" i="2"/>
  <c r="BZ3251" i="2"/>
  <c r="BB3251" i="2"/>
  <c r="BA3251" i="2"/>
  <c r="BD3251" i="2"/>
  <c r="BC3250" i="2"/>
  <c r="BZ3250" i="2"/>
  <c r="BD3250" i="2"/>
  <c r="BA3250" i="2"/>
  <c r="BB3250" i="2"/>
  <c r="BT3250" i="2"/>
  <c r="CA3250" i="2"/>
  <c r="BC3249" i="2"/>
  <c r="BT3249" i="2"/>
  <c r="CA3249" i="2"/>
  <c r="BZ3249" i="2"/>
  <c r="BA3249" i="2"/>
  <c r="BB3249" i="2"/>
  <c r="BD3249" i="2"/>
  <c r="BC3248" i="2"/>
  <c r="BZ3248" i="2"/>
  <c r="BB3248" i="2"/>
  <c r="BA3248" i="2"/>
  <c r="BD3248" i="2"/>
  <c r="BT3248" i="2"/>
  <c r="CA3248" i="2"/>
  <c r="BC3247" i="2"/>
  <c r="BT3247" i="2"/>
  <c r="CA3247" i="2"/>
  <c r="BA3247" i="2"/>
  <c r="BD3247" i="2"/>
  <c r="BB3247" i="2"/>
  <c r="BZ3247" i="2"/>
  <c r="BC3246" i="2"/>
  <c r="BZ3246" i="2"/>
  <c r="BT3246" i="2"/>
  <c r="CA3246" i="2"/>
  <c r="BD3246" i="2"/>
  <c r="BA3246" i="2"/>
  <c r="BB3246" i="2"/>
  <c r="BC3245" i="2"/>
  <c r="BT3245" i="2"/>
  <c r="CA3245" i="2"/>
  <c r="BZ3245" i="2"/>
  <c r="BD3245" i="2"/>
  <c r="BA3245" i="2"/>
  <c r="BB3245" i="2"/>
  <c r="BC3244" i="2"/>
  <c r="BT3244" i="2"/>
  <c r="CA3244" i="2"/>
  <c r="BB3244" i="2"/>
  <c r="BZ3244" i="2"/>
  <c r="BD3244" i="2"/>
  <c r="BA3244" i="2"/>
  <c r="BC3243" i="2"/>
  <c r="BT3243" i="2"/>
  <c r="CA3243" i="2"/>
  <c r="BZ3243" i="2"/>
  <c r="BA3243" i="2"/>
  <c r="BD3243" i="2"/>
  <c r="BB3243" i="2"/>
  <c r="BC3242" i="2"/>
  <c r="BT3242" i="2"/>
  <c r="CA3242" i="2"/>
  <c r="BZ3242" i="2"/>
  <c r="BA3242" i="2"/>
  <c r="BD3242" i="2"/>
  <c r="BB3242" i="2"/>
  <c r="BC3241" i="2"/>
  <c r="BZ3241" i="2"/>
  <c r="BD3241" i="2"/>
  <c r="BB3241" i="2"/>
  <c r="BT3241" i="2"/>
  <c r="CA3241" i="2"/>
  <c r="BA3241" i="2"/>
  <c r="BC3240" i="2"/>
  <c r="BZ3240" i="2"/>
  <c r="BT3240" i="2"/>
  <c r="CA3240" i="2"/>
  <c r="BA3240" i="2"/>
  <c r="BD3240" i="2"/>
  <c r="BB3240" i="2"/>
  <c r="BC3239" i="2"/>
  <c r="BT3239" i="2"/>
  <c r="CA3239" i="2"/>
  <c r="BZ3239" i="2"/>
  <c r="BB3239" i="2"/>
  <c r="BD3239" i="2"/>
  <c r="BA3239" i="2"/>
  <c r="BC3238" i="2"/>
  <c r="BZ3238" i="2"/>
  <c r="BT3238" i="2"/>
  <c r="CA3238" i="2"/>
  <c r="BA3238" i="2"/>
  <c r="BD3238" i="2"/>
  <c r="BB3238" i="2"/>
  <c r="BC3237" i="2"/>
  <c r="BT3237" i="2"/>
  <c r="CA3237" i="2"/>
  <c r="BA3237" i="2"/>
  <c r="BD3237" i="2"/>
  <c r="BZ3237" i="2"/>
  <c r="BB3237" i="2"/>
  <c r="BC3236" i="2"/>
  <c r="BT3236" i="2"/>
  <c r="CA3236" i="2"/>
  <c r="BZ3236" i="2"/>
  <c r="BD3236" i="2"/>
  <c r="BB3236" i="2"/>
  <c r="BA3236" i="2"/>
  <c r="BC3235" i="2"/>
  <c r="BT3235" i="2"/>
  <c r="CA3235" i="2"/>
  <c r="BZ3235" i="2"/>
  <c r="BA3235" i="2"/>
  <c r="BD3235" i="2"/>
  <c r="BB3235" i="2"/>
  <c r="BC3234" i="2"/>
  <c r="BT3234" i="2"/>
  <c r="CA3234" i="2"/>
  <c r="BD3234" i="2"/>
  <c r="BA3234" i="2"/>
  <c r="BZ3234" i="2"/>
  <c r="BB3234" i="2"/>
  <c r="BC3233" i="2"/>
  <c r="BZ3233" i="2"/>
  <c r="BT3233" i="2"/>
  <c r="CA3233" i="2"/>
  <c r="BA3233" i="2"/>
  <c r="BB3233" i="2"/>
  <c r="BD3233" i="2"/>
  <c r="BC3232" i="2"/>
  <c r="BZ3232" i="2"/>
  <c r="BT3232" i="2"/>
  <c r="CA3232" i="2"/>
  <c r="BA3232" i="2"/>
  <c r="BB3232" i="2"/>
  <c r="BD3232" i="2"/>
  <c r="BC3231" i="2"/>
  <c r="BZ3231" i="2"/>
  <c r="BT3231" i="2"/>
  <c r="CA3231" i="2"/>
  <c r="BA3231" i="2"/>
  <c r="BB3231" i="2"/>
  <c r="BD3231" i="2"/>
  <c r="BC3230" i="2"/>
  <c r="BT3230" i="2"/>
  <c r="CA3230" i="2"/>
  <c r="BZ3230" i="2"/>
  <c r="BD3230" i="2"/>
  <c r="BA3230" i="2"/>
  <c r="BB3230" i="2"/>
  <c r="BC3229" i="2"/>
  <c r="BT3229" i="2"/>
  <c r="CA3229" i="2"/>
  <c r="BZ3229" i="2"/>
  <c r="BD3229" i="2"/>
  <c r="BA3229" i="2"/>
  <c r="BB3229" i="2"/>
  <c r="BC3228" i="2"/>
  <c r="BT3228" i="2"/>
  <c r="CA3228" i="2"/>
  <c r="BZ3228" i="2"/>
  <c r="BA3228" i="2"/>
  <c r="BD3228" i="2"/>
  <c r="BB3228" i="2"/>
  <c r="BC3227" i="2"/>
  <c r="BT3227" i="2"/>
  <c r="CA3227" i="2"/>
  <c r="BA3227" i="2"/>
  <c r="BD3227" i="2"/>
  <c r="BZ3227" i="2"/>
  <c r="BB3227" i="2"/>
  <c r="BC3226" i="2"/>
  <c r="BT3226" i="2"/>
  <c r="CA3226" i="2"/>
  <c r="BB3226" i="2"/>
  <c r="BA3226" i="2"/>
  <c r="BD3226" i="2"/>
  <c r="BZ3226" i="2"/>
  <c r="BC3225" i="2"/>
  <c r="BT3225" i="2"/>
  <c r="CA3225" i="2"/>
  <c r="BZ3225" i="2"/>
  <c r="BD3225" i="2"/>
  <c r="BA3225" i="2"/>
  <c r="BB3225" i="2"/>
  <c r="BC3224" i="2"/>
  <c r="BZ3224" i="2"/>
  <c r="BA3224" i="2"/>
  <c r="BB3224" i="2"/>
  <c r="BT3224" i="2"/>
  <c r="CA3224" i="2"/>
  <c r="BD3224" i="2"/>
  <c r="BC3223" i="2"/>
  <c r="BT3223" i="2"/>
  <c r="CA3223" i="2"/>
  <c r="BZ3223" i="2"/>
  <c r="BD3223" i="2"/>
  <c r="BB3223" i="2"/>
  <c r="BA3223" i="2"/>
  <c r="BC3222" i="2"/>
  <c r="BZ3222" i="2"/>
  <c r="BT3222" i="2"/>
  <c r="CA3222" i="2"/>
  <c r="BB3222" i="2"/>
  <c r="BD3222" i="2"/>
  <c r="BA3222" i="2"/>
  <c r="BC3221" i="2"/>
  <c r="BT3221" i="2"/>
  <c r="CA3221" i="2"/>
  <c r="BB3221" i="2"/>
  <c r="BZ3221" i="2"/>
  <c r="BD3221" i="2"/>
  <c r="BA3221" i="2"/>
  <c r="BC3220" i="2"/>
  <c r="BT3220" i="2"/>
  <c r="CA3220" i="2"/>
  <c r="BZ3220" i="2"/>
  <c r="BD3220" i="2"/>
  <c r="BB3220" i="2"/>
  <c r="BA3220" i="2"/>
  <c r="BC3219" i="2"/>
  <c r="BT3219" i="2"/>
  <c r="CA3219" i="2"/>
  <c r="BZ3219" i="2"/>
  <c r="BD3219" i="2"/>
  <c r="BB3219" i="2"/>
  <c r="BA3219" i="2"/>
  <c r="BC3218" i="2"/>
  <c r="BT3218" i="2"/>
  <c r="CA3218" i="2"/>
  <c r="BA3218" i="2"/>
  <c r="BZ3218" i="2"/>
  <c r="BD3218" i="2"/>
  <c r="BB3218" i="2"/>
  <c r="BC3217" i="2"/>
  <c r="BZ3217" i="2"/>
  <c r="BA3217" i="2"/>
  <c r="BD3217" i="2"/>
  <c r="BB3217" i="2"/>
  <c r="BT3217" i="2"/>
  <c r="CA3217" i="2"/>
  <c r="BC3216" i="2"/>
  <c r="BZ3216" i="2"/>
  <c r="BT3216" i="2"/>
  <c r="CA3216" i="2"/>
  <c r="BA3216" i="2"/>
  <c r="BB3216" i="2"/>
  <c r="BD3216" i="2"/>
  <c r="BC3215" i="2"/>
  <c r="BZ3215" i="2"/>
  <c r="BT3215" i="2"/>
  <c r="CA3215" i="2"/>
  <c r="BD3215" i="2"/>
  <c r="BA3215" i="2"/>
  <c r="BB3215" i="2"/>
  <c r="BC3214" i="2"/>
  <c r="BZ3214" i="2"/>
  <c r="BT3214" i="2"/>
  <c r="CA3214" i="2"/>
  <c r="BB3214" i="2"/>
  <c r="BA3214" i="2"/>
  <c r="BD3214" i="2"/>
  <c r="BC3213" i="2"/>
  <c r="BT3213" i="2"/>
  <c r="CA3213" i="2"/>
  <c r="BZ3213" i="2"/>
  <c r="BB3213" i="2"/>
  <c r="BD3213" i="2"/>
  <c r="BA3213" i="2"/>
  <c r="BC3212" i="2"/>
  <c r="BZ3212" i="2"/>
  <c r="BT3212" i="2"/>
  <c r="CA3212" i="2"/>
  <c r="BB3212" i="2"/>
  <c r="BA3212" i="2"/>
  <c r="BD3212" i="2"/>
  <c r="BC3211" i="2"/>
  <c r="BT3211" i="2"/>
  <c r="CA3211" i="2"/>
  <c r="BZ3211" i="2"/>
  <c r="BB3211" i="2"/>
  <c r="BD3211" i="2"/>
  <c r="BA3211" i="2"/>
  <c r="BC3210" i="2"/>
  <c r="BZ3210" i="2"/>
  <c r="BT3210" i="2"/>
  <c r="CA3210" i="2"/>
  <c r="BB3210" i="2"/>
  <c r="BA3210" i="2"/>
  <c r="BD3210" i="2"/>
  <c r="BC3209" i="2"/>
  <c r="BZ3209" i="2"/>
  <c r="BT3209" i="2"/>
  <c r="CA3209" i="2"/>
  <c r="BA3209" i="2"/>
  <c r="BB3209" i="2"/>
  <c r="BD3209" i="2"/>
  <c r="BC3208" i="2"/>
  <c r="BT3208" i="2"/>
  <c r="CA3208" i="2"/>
  <c r="BZ3208" i="2"/>
  <c r="BD3208" i="2"/>
  <c r="BB3208" i="2"/>
  <c r="BA3208" i="2"/>
  <c r="BC3207" i="2"/>
  <c r="BZ3207" i="2"/>
  <c r="BA3207" i="2"/>
  <c r="BT3207" i="2"/>
  <c r="CA3207" i="2"/>
  <c r="BD3207" i="2"/>
  <c r="BB3207" i="2"/>
  <c r="BC3206" i="2"/>
  <c r="BZ3206" i="2"/>
  <c r="BT3206" i="2"/>
  <c r="CA3206" i="2"/>
  <c r="BA3206" i="2"/>
  <c r="BD3206" i="2"/>
  <c r="BB3206" i="2"/>
  <c r="BC3205" i="2"/>
  <c r="BZ3205" i="2"/>
  <c r="BT3205" i="2"/>
  <c r="CA3205" i="2"/>
  <c r="BA3205" i="2"/>
  <c r="BB3205" i="2"/>
  <c r="BD3205" i="2"/>
  <c r="BC3204" i="2"/>
  <c r="BZ3204" i="2"/>
  <c r="BT3204" i="2"/>
  <c r="CA3204" i="2"/>
  <c r="BD3204" i="2"/>
  <c r="BA3204" i="2"/>
  <c r="BB3204" i="2"/>
  <c r="BC3203" i="2"/>
  <c r="BT3203" i="2"/>
  <c r="CA3203" i="2"/>
  <c r="BZ3203" i="2"/>
  <c r="BB3203" i="2"/>
  <c r="BD3203" i="2"/>
  <c r="BA3203" i="2"/>
  <c r="BC3202" i="2"/>
  <c r="BZ3202" i="2"/>
  <c r="BT3202" i="2"/>
  <c r="CA3202" i="2"/>
  <c r="BD3202" i="2"/>
  <c r="BA3202" i="2"/>
  <c r="BB3202" i="2"/>
  <c r="BC3201" i="2"/>
  <c r="BT3201" i="2"/>
  <c r="CA3201" i="2"/>
  <c r="BZ3201" i="2"/>
  <c r="BA3201" i="2"/>
  <c r="BD3201" i="2"/>
  <c r="BB3201" i="2"/>
  <c r="BC3200" i="2"/>
  <c r="BT3200" i="2"/>
  <c r="CA3200" i="2"/>
  <c r="BZ3200" i="2"/>
  <c r="BD3200" i="2"/>
  <c r="BB3200" i="2"/>
  <c r="BA3200" i="2"/>
  <c r="BC3199" i="2"/>
  <c r="BT3199" i="2"/>
  <c r="CA3199" i="2"/>
  <c r="BD3199" i="2"/>
  <c r="BZ3199" i="2"/>
  <c r="BB3199" i="2"/>
  <c r="BA3199" i="2"/>
  <c r="BC3198" i="2"/>
  <c r="BT3198" i="2"/>
  <c r="CA3198" i="2"/>
  <c r="BZ3198" i="2"/>
  <c r="BD3198" i="2"/>
  <c r="BA3198" i="2"/>
  <c r="BB3198" i="2"/>
  <c r="BC3197" i="2"/>
  <c r="BT3197" i="2"/>
  <c r="CA3197" i="2"/>
  <c r="BA3197" i="2"/>
  <c r="BB3197" i="2"/>
  <c r="BZ3197" i="2"/>
  <c r="BD3197" i="2"/>
  <c r="BC3196" i="2"/>
  <c r="BT3196" i="2"/>
  <c r="CA3196" i="2"/>
  <c r="BZ3196" i="2"/>
  <c r="BA3196" i="2"/>
  <c r="BD3196" i="2"/>
  <c r="BB3196" i="2"/>
  <c r="BC3195" i="2"/>
  <c r="BT3195" i="2"/>
  <c r="CA3195" i="2"/>
  <c r="BA3195" i="2"/>
  <c r="BB3195" i="2"/>
  <c r="BZ3195" i="2"/>
  <c r="BD3195" i="2"/>
  <c r="BC3194" i="2"/>
  <c r="BZ3194" i="2"/>
  <c r="BT3194" i="2"/>
  <c r="CA3194" i="2"/>
  <c r="BB3194" i="2"/>
  <c r="BA3194" i="2"/>
  <c r="BD3194" i="2"/>
  <c r="BC3193" i="2"/>
  <c r="BT3193" i="2"/>
  <c r="CA3193" i="2"/>
  <c r="BZ3193" i="2"/>
  <c r="BB3193" i="2"/>
  <c r="BA3193" i="2"/>
  <c r="BD3193" i="2"/>
  <c r="BC3192" i="2"/>
  <c r="BT3192" i="2"/>
  <c r="CA3192" i="2"/>
  <c r="BZ3192" i="2"/>
  <c r="BA3192" i="2"/>
  <c r="BB3192" i="2"/>
  <c r="BD3192" i="2"/>
  <c r="BC3191" i="2"/>
  <c r="BZ3191" i="2"/>
  <c r="BD3191" i="2"/>
  <c r="BB3191" i="2"/>
  <c r="BT3191" i="2"/>
  <c r="CA3191" i="2"/>
  <c r="BA3191" i="2"/>
  <c r="BC3190" i="2"/>
  <c r="BT3190" i="2"/>
  <c r="CA3190" i="2"/>
  <c r="BZ3190" i="2"/>
  <c r="BB3190" i="2"/>
  <c r="BD3190" i="2"/>
  <c r="BA3190" i="2"/>
  <c r="BC3189" i="2"/>
  <c r="BZ3189" i="2"/>
  <c r="BT3189" i="2"/>
  <c r="CA3189" i="2"/>
  <c r="BA3189" i="2"/>
  <c r="BB3189" i="2"/>
  <c r="BD3189" i="2"/>
  <c r="BC3188" i="2"/>
  <c r="BZ3188" i="2"/>
  <c r="BB3188" i="2"/>
  <c r="BT3188" i="2"/>
  <c r="CA3188" i="2"/>
  <c r="BA3188" i="2"/>
  <c r="BD3188" i="2"/>
  <c r="BC3187" i="2"/>
  <c r="BZ3187" i="2"/>
  <c r="BT3187" i="2"/>
  <c r="CA3187" i="2"/>
  <c r="BD3187" i="2"/>
  <c r="BA3187" i="2"/>
  <c r="BB3187" i="2"/>
  <c r="BC3186" i="2"/>
  <c r="BT3186" i="2"/>
  <c r="CA3186" i="2"/>
  <c r="BZ3186" i="2"/>
  <c r="BB3186" i="2"/>
  <c r="BD3186" i="2"/>
  <c r="BA3186" i="2"/>
  <c r="BC3185" i="2"/>
  <c r="BT3185" i="2"/>
  <c r="CA3185" i="2"/>
  <c r="BB3185" i="2"/>
  <c r="BD3185" i="2"/>
  <c r="BZ3185" i="2"/>
  <c r="BA3185" i="2"/>
  <c r="BC3184" i="2"/>
  <c r="BZ3184" i="2"/>
  <c r="BT3184" i="2"/>
  <c r="CA3184" i="2"/>
  <c r="BA3184" i="2"/>
  <c r="BD3184" i="2"/>
  <c r="BB3184" i="2"/>
  <c r="BC3183" i="2"/>
  <c r="BZ3183" i="2"/>
  <c r="BB3183" i="2"/>
  <c r="BD3183" i="2"/>
  <c r="BA3183" i="2"/>
  <c r="BT3183" i="2"/>
  <c r="CA3183" i="2"/>
  <c r="BC3182" i="2"/>
  <c r="BZ3182" i="2"/>
  <c r="BT3182" i="2"/>
  <c r="CA3182" i="2"/>
  <c r="BD3182" i="2"/>
  <c r="BA3182" i="2"/>
  <c r="BB3182" i="2"/>
  <c r="BC3181" i="2"/>
  <c r="BT3181" i="2"/>
  <c r="CA3181" i="2"/>
  <c r="BD3181" i="2"/>
  <c r="BA3181" i="2"/>
  <c r="BZ3181" i="2"/>
  <c r="BB3181" i="2"/>
  <c r="BC3180" i="2"/>
  <c r="BT3180" i="2"/>
  <c r="CA3180" i="2"/>
  <c r="BZ3180" i="2"/>
  <c r="BD3180" i="2"/>
  <c r="BB3180" i="2"/>
  <c r="BA3180" i="2"/>
  <c r="BC3179" i="2"/>
  <c r="BT3179" i="2"/>
  <c r="CA3179" i="2"/>
  <c r="BZ3179" i="2"/>
  <c r="BA3179" i="2"/>
  <c r="BB3179" i="2"/>
  <c r="BD3179" i="2"/>
  <c r="BC3178" i="2"/>
  <c r="BT3178" i="2"/>
  <c r="CA3178" i="2"/>
  <c r="BA3178" i="2"/>
  <c r="BZ3178" i="2"/>
  <c r="BB3178" i="2"/>
  <c r="BD3178" i="2"/>
  <c r="BC3177" i="2"/>
  <c r="BT3177" i="2"/>
  <c r="CA3177" i="2"/>
  <c r="BB3177" i="2"/>
  <c r="BA3177" i="2"/>
  <c r="BD3177" i="2"/>
  <c r="BZ3177" i="2"/>
  <c r="BC3176" i="2"/>
  <c r="BT3176" i="2"/>
  <c r="CA3176" i="2"/>
  <c r="BZ3176" i="2"/>
  <c r="BD3176" i="2"/>
  <c r="BB3176" i="2"/>
  <c r="BA3176" i="2"/>
  <c r="BC3175" i="2"/>
  <c r="BZ3175" i="2"/>
  <c r="BT3175" i="2"/>
  <c r="CA3175" i="2"/>
  <c r="BD3175" i="2"/>
  <c r="BA3175" i="2"/>
  <c r="BB3175" i="2"/>
  <c r="BC3174" i="2"/>
  <c r="BZ3174" i="2"/>
  <c r="BT3174" i="2"/>
  <c r="CA3174" i="2"/>
  <c r="BB3174" i="2"/>
  <c r="BD3174" i="2"/>
  <c r="BA3174" i="2"/>
  <c r="BC3173" i="2"/>
  <c r="BT3173" i="2"/>
  <c r="CA3173" i="2"/>
  <c r="BD3173" i="2"/>
  <c r="BB3173" i="2"/>
  <c r="BA3173" i="2"/>
  <c r="BZ3173" i="2"/>
  <c r="BC3172" i="2"/>
  <c r="BZ3172" i="2"/>
  <c r="BT3172" i="2"/>
  <c r="CA3172" i="2"/>
  <c r="BB3172" i="2"/>
  <c r="BA3172" i="2"/>
  <c r="BD3172" i="2"/>
  <c r="BC3171" i="2"/>
  <c r="BT3171" i="2"/>
  <c r="CA3171" i="2"/>
  <c r="BZ3171" i="2"/>
  <c r="BA3171" i="2"/>
  <c r="BB3171" i="2"/>
  <c r="BD3171" i="2"/>
  <c r="BC3170" i="2"/>
  <c r="BT3170" i="2"/>
  <c r="CA3170" i="2"/>
  <c r="BZ3170" i="2"/>
  <c r="BB3170" i="2"/>
  <c r="BA3170" i="2"/>
  <c r="BD3170" i="2"/>
  <c r="BC3169" i="2"/>
  <c r="BZ3169" i="2"/>
  <c r="BT3169" i="2"/>
  <c r="CA3169" i="2"/>
  <c r="BD3169" i="2"/>
  <c r="BA3169" i="2"/>
  <c r="BB3169" i="2"/>
  <c r="BC3168" i="2"/>
  <c r="BZ3168" i="2"/>
  <c r="BT3168" i="2"/>
  <c r="CA3168" i="2"/>
  <c r="BD3168" i="2"/>
  <c r="BA3168" i="2"/>
  <c r="BB3168" i="2"/>
  <c r="BC3167" i="2"/>
  <c r="BZ3167" i="2"/>
  <c r="BT3167" i="2"/>
  <c r="CA3167" i="2"/>
  <c r="BB3167" i="2"/>
  <c r="BD3167" i="2"/>
  <c r="BA3167" i="2"/>
  <c r="BC3166" i="2"/>
  <c r="BT3166" i="2"/>
  <c r="CA3166" i="2"/>
  <c r="BA3166" i="2"/>
  <c r="BD3166" i="2"/>
  <c r="BB3166" i="2"/>
  <c r="BZ3166" i="2"/>
  <c r="BC3165" i="2"/>
  <c r="BT3165" i="2"/>
  <c r="CA3165" i="2"/>
  <c r="BZ3165" i="2"/>
  <c r="BB3165" i="2"/>
  <c r="BD3165" i="2"/>
  <c r="BA3165" i="2"/>
  <c r="BC3164" i="2"/>
  <c r="BZ3164" i="2"/>
  <c r="BT3164" i="2"/>
  <c r="CA3164" i="2"/>
  <c r="BB3164" i="2"/>
  <c r="BA3164" i="2"/>
  <c r="BD3164" i="2"/>
  <c r="BC3163" i="2"/>
  <c r="BZ3163" i="2"/>
  <c r="BT3163" i="2"/>
  <c r="CA3163" i="2"/>
  <c r="BD3163" i="2"/>
  <c r="BA3163" i="2"/>
  <c r="BB3163" i="2"/>
  <c r="BC3162" i="2"/>
  <c r="BZ3162" i="2"/>
  <c r="BT3162" i="2"/>
  <c r="CA3162" i="2"/>
  <c r="BB3162" i="2"/>
  <c r="BD3162" i="2"/>
  <c r="BA3162" i="2"/>
  <c r="BC3161" i="2"/>
  <c r="BZ3161" i="2"/>
  <c r="BT3161" i="2"/>
  <c r="CA3161" i="2"/>
  <c r="BB3161" i="2"/>
  <c r="BD3161" i="2"/>
  <c r="BA3161" i="2"/>
  <c r="BC3160" i="2"/>
  <c r="BT3160" i="2"/>
  <c r="CA3160" i="2"/>
  <c r="BZ3160" i="2"/>
  <c r="BD3160" i="2"/>
  <c r="BB3160" i="2"/>
  <c r="BA3160" i="2"/>
  <c r="BC3159" i="2"/>
  <c r="BZ3159" i="2"/>
  <c r="BT3159" i="2"/>
  <c r="CA3159" i="2"/>
  <c r="BD3159" i="2"/>
  <c r="BA3159" i="2"/>
  <c r="BB3159" i="2"/>
  <c r="BC3158" i="2"/>
  <c r="BT3158" i="2"/>
  <c r="CA3158" i="2"/>
  <c r="BZ3158" i="2"/>
  <c r="BA3158" i="2"/>
  <c r="BB3158" i="2"/>
  <c r="BD3158" i="2"/>
  <c r="BC3157" i="2"/>
  <c r="BZ3157" i="2"/>
  <c r="BB3157" i="2"/>
  <c r="BD3157" i="2"/>
  <c r="BT3157" i="2"/>
  <c r="CA3157" i="2"/>
  <c r="BA3157" i="2"/>
  <c r="BC3156" i="2"/>
  <c r="BZ3156" i="2"/>
  <c r="BT3156" i="2"/>
  <c r="CA3156" i="2"/>
  <c r="BA3156" i="2"/>
  <c r="BB3156" i="2"/>
  <c r="BD3156" i="2"/>
  <c r="BC3155" i="2"/>
  <c r="BZ3155" i="2"/>
  <c r="BB3155" i="2"/>
  <c r="BA3155" i="2"/>
  <c r="BD3155" i="2"/>
  <c r="BT3155" i="2"/>
  <c r="CA3155" i="2"/>
  <c r="BC3154" i="2"/>
  <c r="BT3154" i="2"/>
  <c r="CA3154" i="2"/>
  <c r="BD3154" i="2"/>
  <c r="BB3154" i="2"/>
  <c r="BA3154" i="2"/>
  <c r="BZ3154" i="2"/>
  <c r="BC3153" i="2"/>
  <c r="BT3153" i="2"/>
  <c r="CA3153" i="2"/>
  <c r="BZ3153" i="2"/>
  <c r="BB3153" i="2"/>
  <c r="BA3153" i="2"/>
  <c r="BD3153" i="2"/>
  <c r="BC3152" i="2"/>
  <c r="BZ3152" i="2"/>
  <c r="BB3152" i="2"/>
  <c r="BT3152" i="2"/>
  <c r="CA3152" i="2"/>
  <c r="BA3152" i="2"/>
  <c r="BD3152" i="2"/>
  <c r="BC3151" i="2"/>
  <c r="BZ3151" i="2"/>
  <c r="BT3151" i="2"/>
  <c r="CA3151" i="2"/>
  <c r="BB3151" i="2"/>
  <c r="BD3151" i="2"/>
  <c r="BA3151" i="2"/>
  <c r="BC3150" i="2"/>
  <c r="BT3150" i="2"/>
  <c r="CA3150" i="2"/>
  <c r="BZ3150" i="2"/>
  <c r="BD3150" i="2"/>
  <c r="BB3150" i="2"/>
  <c r="BA3150" i="2"/>
  <c r="BC3149" i="2"/>
  <c r="BT3149" i="2"/>
  <c r="CA3149" i="2"/>
  <c r="BZ3149" i="2"/>
  <c r="BD3149" i="2"/>
  <c r="BA3149" i="2"/>
  <c r="BB3149" i="2"/>
  <c r="BC3148" i="2"/>
  <c r="BT3148" i="2"/>
  <c r="CA3148" i="2"/>
  <c r="BZ3148" i="2"/>
  <c r="BB3148" i="2"/>
  <c r="BD3148" i="2"/>
  <c r="BA3148" i="2"/>
  <c r="BC3147" i="2"/>
  <c r="BT3147" i="2"/>
  <c r="CA3147" i="2"/>
  <c r="BZ3147" i="2"/>
  <c r="BD3147" i="2"/>
  <c r="BA3147" i="2"/>
  <c r="BB3147" i="2"/>
  <c r="BC3146" i="2"/>
  <c r="BZ3146" i="2"/>
  <c r="BT3146" i="2"/>
  <c r="CA3146" i="2"/>
  <c r="BB3146" i="2"/>
  <c r="BD3146" i="2"/>
  <c r="BA3146" i="2"/>
  <c r="BC3145" i="2"/>
  <c r="BT3145" i="2"/>
  <c r="CA3145" i="2"/>
  <c r="BZ3145" i="2"/>
  <c r="BB3145" i="2"/>
  <c r="BA3145" i="2"/>
  <c r="BD3145" i="2"/>
  <c r="BC3144" i="2"/>
  <c r="BZ3144" i="2"/>
  <c r="BB3144" i="2"/>
  <c r="BT3144" i="2"/>
  <c r="CA3144" i="2"/>
  <c r="BD3144" i="2"/>
  <c r="BA3144" i="2"/>
  <c r="BC3143" i="2"/>
  <c r="BT3143" i="2"/>
  <c r="CA3143" i="2"/>
  <c r="BZ3143" i="2"/>
  <c r="BA3143" i="2"/>
  <c r="BB3143" i="2"/>
  <c r="BD3143" i="2"/>
  <c r="BC3142" i="2"/>
  <c r="BZ3142" i="2"/>
  <c r="BD3142" i="2"/>
  <c r="BA3142" i="2"/>
  <c r="BB3142" i="2"/>
  <c r="BT3142" i="2"/>
  <c r="CA3142" i="2"/>
  <c r="BC3141" i="2"/>
  <c r="BZ3141" i="2"/>
  <c r="BT3141" i="2"/>
  <c r="CA3141" i="2"/>
  <c r="BB3141" i="2"/>
  <c r="BA3141" i="2"/>
  <c r="BD3141" i="2"/>
  <c r="BC3140" i="2"/>
  <c r="BT3140" i="2"/>
  <c r="CA3140" i="2"/>
  <c r="BB3140" i="2"/>
  <c r="BZ3140" i="2"/>
  <c r="BD3140" i="2"/>
  <c r="BA3140" i="2"/>
  <c r="BC3139" i="2"/>
  <c r="BT3139" i="2"/>
  <c r="CA3139" i="2"/>
  <c r="BZ3139" i="2"/>
  <c r="BA3139" i="2"/>
  <c r="BB3139" i="2"/>
  <c r="BD3139" i="2"/>
  <c r="BC3138" i="2"/>
  <c r="BT3138" i="2"/>
  <c r="CA3138" i="2"/>
  <c r="BA3138" i="2"/>
  <c r="BZ3138" i="2"/>
  <c r="BD3138" i="2"/>
  <c r="BB3138" i="2"/>
  <c r="BC3137" i="2"/>
  <c r="BT3137" i="2"/>
  <c r="CA3137" i="2"/>
  <c r="BD3137" i="2"/>
  <c r="BB3137" i="2"/>
  <c r="BA3137" i="2"/>
  <c r="BZ3137" i="2"/>
  <c r="BC3136" i="2"/>
  <c r="BZ3136" i="2"/>
  <c r="BT3136" i="2"/>
  <c r="CA3136" i="2"/>
  <c r="BD3136" i="2"/>
  <c r="BB3136" i="2"/>
  <c r="BA3136" i="2"/>
  <c r="BC3135" i="2"/>
  <c r="BT3135" i="2"/>
  <c r="CA3135" i="2"/>
  <c r="BZ3135" i="2"/>
  <c r="BB3135" i="2"/>
  <c r="BA3135" i="2"/>
  <c r="BD3135" i="2"/>
  <c r="BC3134" i="2"/>
  <c r="BZ3134" i="2"/>
  <c r="BT3134" i="2"/>
  <c r="CA3134" i="2"/>
  <c r="BB3134" i="2"/>
  <c r="BD3134" i="2"/>
  <c r="BA3134" i="2"/>
  <c r="BC3133" i="2"/>
  <c r="BT3133" i="2"/>
  <c r="CA3133" i="2"/>
  <c r="BD3133" i="2"/>
  <c r="BZ3133" i="2"/>
  <c r="BA3133" i="2"/>
  <c r="BB3133" i="2"/>
  <c r="BC3132" i="2"/>
  <c r="BZ3132" i="2"/>
  <c r="BD3132" i="2"/>
  <c r="BB3132" i="2"/>
  <c r="BT3132" i="2"/>
  <c r="CA3132" i="2"/>
  <c r="BA3132" i="2"/>
  <c r="BC3131" i="2"/>
  <c r="BT3131" i="2"/>
  <c r="CA3131" i="2"/>
  <c r="BZ3131" i="2"/>
  <c r="BA3131" i="2"/>
  <c r="BB3131" i="2"/>
  <c r="BD3131" i="2"/>
  <c r="BC3130" i="2"/>
  <c r="BZ3130" i="2"/>
  <c r="BT3130" i="2"/>
  <c r="CA3130" i="2"/>
  <c r="BD3130" i="2"/>
  <c r="BA3130" i="2"/>
  <c r="BB3130" i="2"/>
  <c r="BC3129" i="2"/>
  <c r="BT3129" i="2"/>
  <c r="CA3129" i="2"/>
  <c r="BZ3129" i="2"/>
  <c r="BB3129" i="2"/>
  <c r="BD3129" i="2"/>
  <c r="BA3129" i="2"/>
  <c r="BC3128" i="2"/>
  <c r="BT3128" i="2"/>
  <c r="CA3128" i="2"/>
  <c r="BB3128" i="2"/>
  <c r="BA3128" i="2"/>
  <c r="BD3128" i="2"/>
  <c r="BZ3128" i="2"/>
  <c r="BC3127" i="2"/>
  <c r="BZ3127" i="2"/>
  <c r="BA3127" i="2"/>
  <c r="BD3127" i="2"/>
  <c r="BB3127" i="2"/>
  <c r="BT3127" i="2"/>
  <c r="CA3127" i="2"/>
  <c r="BC3126" i="2"/>
  <c r="BZ3126" i="2"/>
  <c r="BT3126" i="2"/>
  <c r="CA3126" i="2"/>
  <c r="BD3126" i="2"/>
  <c r="BB3126" i="2"/>
  <c r="BA3126" i="2"/>
  <c r="BC3125" i="2"/>
  <c r="BT3125" i="2"/>
  <c r="CA3125" i="2"/>
  <c r="BZ3125" i="2"/>
  <c r="BD3125" i="2"/>
  <c r="BB3125" i="2"/>
  <c r="BA3125" i="2"/>
  <c r="BC3124" i="2"/>
  <c r="BT3124" i="2"/>
  <c r="CA3124" i="2"/>
  <c r="BZ3124" i="2"/>
  <c r="BA3124" i="2"/>
  <c r="BB3124" i="2"/>
  <c r="BD3124" i="2"/>
  <c r="BC3123" i="2"/>
  <c r="BZ3123" i="2"/>
  <c r="BD3123" i="2"/>
  <c r="BA3123" i="2"/>
  <c r="BT3123" i="2"/>
  <c r="CA3123" i="2"/>
  <c r="BB3123" i="2"/>
  <c r="BC3122" i="2"/>
  <c r="BT3122" i="2"/>
  <c r="CA3122" i="2"/>
  <c r="BA3122" i="2"/>
  <c r="BD3122" i="2"/>
  <c r="BZ3122" i="2"/>
  <c r="BB3122" i="2"/>
  <c r="BC3121" i="2"/>
  <c r="BT3121" i="2"/>
  <c r="CA3121" i="2"/>
  <c r="BZ3121" i="2"/>
  <c r="BD3121" i="2"/>
  <c r="BA3121" i="2"/>
  <c r="BB3121" i="2"/>
  <c r="BC3120" i="2"/>
  <c r="BZ3120" i="2"/>
  <c r="BT3120" i="2"/>
  <c r="CA3120" i="2"/>
  <c r="BA3120" i="2"/>
  <c r="BB3120" i="2"/>
  <c r="BD3120" i="2"/>
  <c r="BC3119" i="2"/>
  <c r="BZ3119" i="2"/>
  <c r="BD3119" i="2"/>
  <c r="BB3119" i="2"/>
  <c r="BT3119" i="2"/>
  <c r="CA3119" i="2"/>
  <c r="BA3119" i="2"/>
  <c r="BC3118" i="2"/>
  <c r="BT3118" i="2"/>
  <c r="CA3118" i="2"/>
  <c r="BZ3118" i="2"/>
  <c r="BA3118" i="2"/>
  <c r="BD3118" i="2"/>
  <c r="BB3118" i="2"/>
  <c r="BC3117" i="2"/>
  <c r="BT3117" i="2"/>
  <c r="CA3117" i="2"/>
  <c r="BZ3117" i="2"/>
  <c r="BD3117" i="2"/>
  <c r="BA3117" i="2"/>
  <c r="BB3117" i="2"/>
  <c r="BC3116" i="2"/>
  <c r="BT3116" i="2"/>
  <c r="CA3116" i="2"/>
  <c r="BA3116" i="2"/>
  <c r="BB3116" i="2"/>
  <c r="BZ3116" i="2"/>
  <c r="BD3116" i="2"/>
  <c r="BC3115" i="2"/>
  <c r="BZ3115" i="2"/>
  <c r="BT3115" i="2"/>
  <c r="CA3115" i="2"/>
  <c r="BA3115" i="2"/>
  <c r="BB3115" i="2"/>
  <c r="BD3115" i="2"/>
  <c r="BC3114" i="2"/>
  <c r="BZ3114" i="2"/>
  <c r="BA3114" i="2"/>
  <c r="BT3114" i="2"/>
  <c r="CA3114" i="2"/>
  <c r="BB3114" i="2"/>
  <c r="BD3114" i="2"/>
  <c r="BC3113" i="2"/>
  <c r="BZ3113" i="2"/>
  <c r="BT3113" i="2"/>
  <c r="CA3113" i="2"/>
  <c r="BD3113" i="2"/>
  <c r="BB3113" i="2"/>
  <c r="BA3113" i="2"/>
  <c r="BC3112" i="2"/>
  <c r="BT3112" i="2"/>
  <c r="CA3112" i="2"/>
  <c r="BD3112" i="2"/>
  <c r="BA3112" i="2"/>
  <c r="BB3112" i="2"/>
  <c r="BZ3112" i="2"/>
  <c r="BC3111" i="2"/>
  <c r="BT3111" i="2"/>
  <c r="CA3111" i="2"/>
  <c r="BD3111" i="2"/>
  <c r="BA3111" i="2"/>
  <c r="BB3111" i="2"/>
  <c r="BZ3111" i="2"/>
  <c r="BC3110" i="2"/>
  <c r="BT3110" i="2"/>
  <c r="CA3110" i="2"/>
  <c r="BZ3110" i="2"/>
  <c r="BB3110" i="2"/>
  <c r="BD3110" i="2"/>
  <c r="BA3110" i="2"/>
  <c r="BC3109" i="2"/>
  <c r="BT3109" i="2"/>
  <c r="CA3109" i="2"/>
  <c r="BA3109" i="2"/>
  <c r="BZ3109" i="2"/>
  <c r="BD3109" i="2"/>
  <c r="BB3109" i="2"/>
  <c r="BC3108" i="2"/>
  <c r="BZ3108" i="2"/>
  <c r="BT3108" i="2"/>
  <c r="CA3108" i="2"/>
  <c r="BA3108" i="2"/>
  <c r="BB3108" i="2"/>
  <c r="BD3108" i="2"/>
  <c r="BC3107" i="2"/>
  <c r="BT3107" i="2"/>
  <c r="CA3107" i="2"/>
  <c r="BD3107" i="2"/>
  <c r="BA3107" i="2"/>
  <c r="BZ3107" i="2"/>
  <c r="BB3107" i="2"/>
  <c r="BC3106" i="2"/>
  <c r="BT3106" i="2"/>
  <c r="CA3106" i="2"/>
  <c r="BD3106" i="2"/>
  <c r="BZ3106" i="2"/>
  <c r="BB3106" i="2"/>
  <c r="BA3106" i="2"/>
  <c r="BC3105" i="2"/>
  <c r="BZ3105" i="2"/>
  <c r="BT3105" i="2"/>
  <c r="CA3105" i="2"/>
  <c r="BD3105" i="2"/>
  <c r="BA3105" i="2"/>
  <c r="BB3105" i="2"/>
  <c r="BC3104" i="2"/>
  <c r="BT3104" i="2"/>
  <c r="CA3104" i="2"/>
  <c r="BA3104" i="2"/>
  <c r="BD3104" i="2"/>
  <c r="BB3104" i="2"/>
  <c r="BZ3104" i="2"/>
  <c r="BC3103" i="2"/>
  <c r="BT3103" i="2"/>
  <c r="CA3103" i="2"/>
  <c r="BD3103" i="2"/>
  <c r="BA3103" i="2"/>
  <c r="BZ3103" i="2"/>
  <c r="BB3103" i="2"/>
  <c r="BC3102" i="2"/>
  <c r="BZ3102" i="2"/>
  <c r="BB3102" i="2"/>
  <c r="BT3102" i="2"/>
  <c r="CA3102" i="2"/>
  <c r="BA3102" i="2"/>
  <c r="BD3102" i="2"/>
  <c r="BC3101" i="2"/>
  <c r="BT3101" i="2"/>
  <c r="CA3101" i="2"/>
  <c r="BA3101" i="2"/>
  <c r="BD3101" i="2"/>
  <c r="BB3101" i="2"/>
  <c r="BZ3101" i="2"/>
  <c r="BC3100" i="2"/>
  <c r="BZ3100" i="2"/>
  <c r="BB3100" i="2"/>
  <c r="BA3100" i="2"/>
  <c r="BT3100" i="2"/>
  <c r="CA3100" i="2"/>
  <c r="BD3100" i="2"/>
  <c r="BC3099" i="2"/>
  <c r="BZ3099" i="2"/>
  <c r="BT3099" i="2"/>
  <c r="CA3099" i="2"/>
  <c r="BB3099" i="2"/>
  <c r="BA3099" i="2"/>
  <c r="BD3099" i="2"/>
  <c r="BC3098" i="2"/>
  <c r="BZ3098" i="2"/>
  <c r="BT3098" i="2"/>
  <c r="CA3098" i="2"/>
  <c r="BA3098" i="2"/>
  <c r="BD3098" i="2"/>
  <c r="BB3098" i="2"/>
  <c r="BC3097" i="2"/>
  <c r="BZ3097" i="2"/>
  <c r="BD3097" i="2"/>
  <c r="BA3097" i="2"/>
  <c r="BB3097" i="2"/>
  <c r="BT3097" i="2"/>
  <c r="CA3097" i="2"/>
  <c r="BC3096" i="2"/>
  <c r="BZ3096" i="2"/>
  <c r="BD3096" i="2"/>
  <c r="BB3096" i="2"/>
  <c r="BA3096" i="2"/>
  <c r="BT3096" i="2"/>
  <c r="CA3096" i="2"/>
  <c r="BC3095" i="2"/>
  <c r="BT3095" i="2"/>
  <c r="CA3095" i="2"/>
  <c r="BZ3095" i="2"/>
  <c r="BB3095" i="2"/>
  <c r="BA3095" i="2"/>
  <c r="BD3095" i="2"/>
  <c r="BC3094" i="2"/>
  <c r="BT3094" i="2"/>
  <c r="CA3094" i="2"/>
  <c r="BZ3094" i="2"/>
  <c r="BA3094" i="2"/>
  <c r="BB3094" i="2"/>
  <c r="BD3094" i="2"/>
  <c r="BC3093" i="2"/>
  <c r="BZ3093" i="2"/>
  <c r="BT3093" i="2"/>
  <c r="CA3093" i="2"/>
  <c r="BB3093" i="2"/>
  <c r="BD3093" i="2"/>
  <c r="BA3093" i="2"/>
  <c r="BC3092" i="2"/>
  <c r="BZ3092" i="2"/>
  <c r="BT3092" i="2"/>
  <c r="CA3092" i="2"/>
  <c r="BB3092" i="2"/>
  <c r="BD3092" i="2"/>
  <c r="BA3092" i="2"/>
  <c r="BC3091" i="2"/>
  <c r="BZ3091" i="2"/>
  <c r="BT3091" i="2"/>
  <c r="CA3091" i="2"/>
  <c r="BD3091" i="2"/>
  <c r="BB3091" i="2"/>
  <c r="BA3091" i="2"/>
  <c r="BC3090" i="2"/>
  <c r="BT3090" i="2"/>
  <c r="CA3090" i="2"/>
  <c r="BZ3090" i="2"/>
  <c r="BD3090" i="2"/>
  <c r="BB3090" i="2"/>
  <c r="BA3090" i="2"/>
  <c r="BC3089" i="2"/>
  <c r="BT3089" i="2"/>
  <c r="CA3089" i="2"/>
  <c r="BZ3089" i="2"/>
  <c r="BB3089" i="2"/>
  <c r="BA3089" i="2"/>
  <c r="BD3089" i="2"/>
  <c r="BC3088" i="2"/>
  <c r="BZ3088" i="2"/>
  <c r="BT3088" i="2"/>
  <c r="CA3088" i="2"/>
  <c r="BA3088" i="2"/>
  <c r="BD3088" i="2"/>
  <c r="BB3088" i="2"/>
  <c r="BC3087" i="2"/>
  <c r="BT3087" i="2"/>
  <c r="CA3087" i="2"/>
  <c r="BZ3087" i="2"/>
  <c r="BA3087" i="2"/>
  <c r="BB3087" i="2"/>
  <c r="BD3087" i="2"/>
  <c r="BC3086" i="2"/>
  <c r="BZ3086" i="2"/>
  <c r="BT3086" i="2"/>
  <c r="CA3086" i="2"/>
  <c r="BD3086" i="2"/>
  <c r="BA3086" i="2"/>
  <c r="BB3086" i="2"/>
  <c r="BC3085" i="2"/>
  <c r="BT3085" i="2"/>
  <c r="CA3085" i="2"/>
  <c r="BD3085" i="2"/>
  <c r="BB3085" i="2"/>
  <c r="BA3085" i="2"/>
  <c r="BZ3085" i="2"/>
  <c r="BC3084" i="2"/>
  <c r="BT3084" i="2"/>
  <c r="CA3084" i="2"/>
  <c r="BD3084" i="2"/>
  <c r="BB3084" i="2"/>
  <c r="BZ3084" i="2"/>
  <c r="BA3084" i="2"/>
  <c r="BC3083" i="2"/>
  <c r="BT3083" i="2"/>
  <c r="CA3083" i="2"/>
  <c r="BZ3083" i="2"/>
  <c r="BD3083" i="2"/>
  <c r="BB3083" i="2"/>
  <c r="BA3083" i="2"/>
  <c r="BC3082" i="2"/>
  <c r="BZ3082" i="2"/>
  <c r="BT3082" i="2"/>
  <c r="CA3082" i="2"/>
  <c r="BB3082" i="2"/>
  <c r="BD3082" i="2"/>
  <c r="BA3082" i="2"/>
  <c r="BC3081" i="2"/>
  <c r="BZ3081" i="2"/>
  <c r="BT3081" i="2"/>
  <c r="CA3081" i="2"/>
  <c r="BB3081" i="2"/>
  <c r="BA3081" i="2"/>
  <c r="BD3081" i="2"/>
  <c r="BC3080" i="2"/>
  <c r="BZ3080" i="2"/>
  <c r="BT3080" i="2"/>
  <c r="CA3080" i="2"/>
  <c r="BB3080" i="2"/>
  <c r="BA3080" i="2"/>
  <c r="BD3080" i="2"/>
  <c r="BC3079" i="2"/>
  <c r="BZ3079" i="2"/>
  <c r="BT3079" i="2"/>
  <c r="CA3079" i="2"/>
  <c r="BD3079" i="2"/>
  <c r="BB3079" i="2"/>
  <c r="BA3079" i="2"/>
  <c r="BC3078" i="2"/>
  <c r="BT3078" i="2"/>
  <c r="CA3078" i="2"/>
  <c r="BD3078" i="2"/>
  <c r="BA3078" i="2"/>
  <c r="BZ3078" i="2"/>
  <c r="BB3078" i="2"/>
  <c r="BC3077" i="2"/>
  <c r="BZ3077" i="2"/>
  <c r="BD3077" i="2"/>
  <c r="BB3077" i="2"/>
  <c r="BT3077" i="2"/>
  <c r="CA3077" i="2"/>
  <c r="BA3077" i="2"/>
  <c r="BC3076" i="2"/>
  <c r="BZ3076" i="2"/>
  <c r="BT3076" i="2"/>
  <c r="CA3076" i="2"/>
  <c r="BD3076" i="2"/>
  <c r="BA3076" i="2"/>
  <c r="BB3076" i="2"/>
  <c r="BC3075" i="2"/>
  <c r="BZ3075" i="2"/>
  <c r="BT3075" i="2"/>
  <c r="CA3075" i="2"/>
  <c r="BD3075" i="2"/>
  <c r="BA3075" i="2"/>
  <c r="BB3075" i="2"/>
  <c r="BC3074" i="2"/>
  <c r="BT3074" i="2"/>
  <c r="CA3074" i="2"/>
  <c r="BZ3074" i="2"/>
  <c r="BB3074" i="2"/>
  <c r="BD3074" i="2"/>
  <c r="BA3074" i="2"/>
  <c r="BC3073" i="2"/>
  <c r="BT3073" i="2"/>
  <c r="CA3073" i="2"/>
  <c r="BZ3073" i="2"/>
  <c r="BA3073" i="2"/>
  <c r="BD3073" i="2"/>
  <c r="BB3073" i="2"/>
  <c r="BC3072" i="2"/>
  <c r="BZ3072" i="2"/>
  <c r="BT3072" i="2"/>
  <c r="CA3072" i="2"/>
  <c r="BB3072" i="2"/>
  <c r="BA3072" i="2"/>
  <c r="BD3072" i="2"/>
  <c r="BC3071" i="2"/>
  <c r="BZ3071" i="2"/>
  <c r="BA3071" i="2"/>
  <c r="BB3071" i="2"/>
  <c r="BT3071" i="2"/>
  <c r="CA3071" i="2"/>
  <c r="BD3071" i="2"/>
  <c r="BC3070" i="2"/>
  <c r="BT3070" i="2"/>
  <c r="CA3070" i="2"/>
  <c r="BZ3070" i="2"/>
  <c r="BD3070" i="2"/>
  <c r="BA3070" i="2"/>
  <c r="BB3070" i="2"/>
  <c r="BC3069" i="2"/>
  <c r="BZ3069" i="2"/>
  <c r="BA3069" i="2"/>
  <c r="BT3069" i="2"/>
  <c r="CA3069" i="2"/>
  <c r="BD3069" i="2"/>
  <c r="BB3069" i="2"/>
  <c r="BC3068" i="2"/>
  <c r="BZ3068" i="2"/>
  <c r="BB3068" i="2"/>
  <c r="BA3068" i="2"/>
  <c r="BT3068" i="2"/>
  <c r="CA3068" i="2"/>
  <c r="BD3068" i="2"/>
  <c r="BC3067" i="2"/>
  <c r="BT3067" i="2"/>
  <c r="CA3067" i="2"/>
  <c r="BZ3067" i="2"/>
  <c r="BB3067" i="2"/>
  <c r="BA3067" i="2"/>
  <c r="BD3067" i="2"/>
  <c r="BC3066" i="2"/>
  <c r="BZ3066" i="2"/>
  <c r="BT3066" i="2"/>
  <c r="CA3066" i="2"/>
  <c r="BA3066" i="2"/>
  <c r="BB3066" i="2"/>
  <c r="BD3066" i="2"/>
  <c r="BC3065" i="2"/>
  <c r="BZ3065" i="2"/>
  <c r="BT3065" i="2"/>
  <c r="CA3065" i="2"/>
  <c r="BD3065" i="2"/>
  <c r="BB3065" i="2"/>
  <c r="BA3065" i="2"/>
  <c r="BC3064" i="2"/>
  <c r="BT3064" i="2"/>
  <c r="CA3064" i="2"/>
  <c r="BD3064" i="2"/>
  <c r="BA3064" i="2"/>
  <c r="BZ3064" i="2"/>
  <c r="BB3064" i="2"/>
  <c r="BC3063" i="2"/>
  <c r="BZ3063" i="2"/>
  <c r="BT3063" i="2"/>
  <c r="CA3063" i="2"/>
  <c r="BB3063" i="2"/>
  <c r="BA3063" i="2"/>
  <c r="BD3063" i="2"/>
  <c r="BC3062" i="2"/>
  <c r="BZ3062" i="2"/>
  <c r="BT3062" i="2"/>
  <c r="CA3062" i="2"/>
  <c r="BD3062" i="2"/>
  <c r="BB3062" i="2"/>
  <c r="BA3062" i="2"/>
  <c r="BC3061" i="2"/>
  <c r="BT3061" i="2"/>
  <c r="CA3061" i="2"/>
  <c r="BZ3061" i="2"/>
  <c r="BD3061" i="2"/>
  <c r="BB3061" i="2"/>
  <c r="BA3061" i="2"/>
  <c r="BC3060" i="2"/>
  <c r="BZ3060" i="2"/>
  <c r="BT3060" i="2"/>
  <c r="CA3060" i="2"/>
  <c r="BB3060" i="2"/>
  <c r="BD3060" i="2"/>
  <c r="BA3060" i="2"/>
  <c r="BC3059" i="2"/>
  <c r="BT3059" i="2"/>
  <c r="CA3059" i="2"/>
  <c r="BZ3059" i="2"/>
  <c r="BD3059" i="2"/>
  <c r="BB3059" i="2"/>
  <c r="BA3059" i="2"/>
  <c r="BC3058" i="2"/>
  <c r="BT3058" i="2"/>
  <c r="CA3058" i="2"/>
  <c r="BZ3058" i="2"/>
  <c r="BA3058" i="2"/>
  <c r="BD3058" i="2"/>
  <c r="BB3058" i="2"/>
  <c r="BC3057" i="2"/>
  <c r="BZ3057" i="2"/>
  <c r="BT3057" i="2"/>
  <c r="CA3057" i="2"/>
  <c r="BB3057" i="2"/>
  <c r="BA3057" i="2"/>
  <c r="BD3057" i="2"/>
  <c r="BC3056" i="2"/>
  <c r="BZ3056" i="2"/>
  <c r="BT3056" i="2"/>
  <c r="CA3056" i="2"/>
  <c r="BB3056" i="2"/>
  <c r="BD3056" i="2"/>
  <c r="BA3056" i="2"/>
  <c r="BC3055" i="2"/>
  <c r="BT3055" i="2"/>
  <c r="CA3055" i="2"/>
  <c r="BA3055" i="2"/>
  <c r="BD3055" i="2"/>
  <c r="BZ3055" i="2"/>
  <c r="BB3055" i="2"/>
  <c r="BC3054" i="2"/>
  <c r="BT3054" i="2"/>
  <c r="CA3054" i="2"/>
  <c r="BZ3054" i="2"/>
  <c r="BB3054" i="2"/>
  <c r="BA3054" i="2"/>
  <c r="BD3054" i="2"/>
  <c r="BC3053" i="2"/>
  <c r="BZ3053" i="2"/>
  <c r="BT3053" i="2"/>
  <c r="CA3053" i="2"/>
  <c r="BA3053" i="2"/>
  <c r="BB3053" i="2"/>
  <c r="BD3053" i="2"/>
  <c r="BC3052" i="2"/>
  <c r="BZ3052" i="2"/>
  <c r="BT3052" i="2"/>
  <c r="CA3052" i="2"/>
  <c r="BB3052" i="2"/>
  <c r="BA3052" i="2"/>
  <c r="BD3052" i="2"/>
  <c r="BC3051" i="2"/>
  <c r="BT3051" i="2"/>
  <c r="CA3051" i="2"/>
  <c r="BZ3051" i="2"/>
  <c r="BD3051" i="2"/>
  <c r="BB3051" i="2"/>
  <c r="BA3051" i="2"/>
  <c r="BC3050" i="2"/>
  <c r="BT3050" i="2"/>
  <c r="CA3050" i="2"/>
  <c r="BZ3050" i="2"/>
  <c r="BD3050" i="2"/>
  <c r="BB3050" i="2"/>
  <c r="BA3050" i="2"/>
  <c r="BC3049" i="2"/>
  <c r="BT3049" i="2"/>
  <c r="CA3049" i="2"/>
  <c r="BA3049" i="2"/>
  <c r="BD3049" i="2"/>
  <c r="BB3049" i="2"/>
  <c r="BZ3049" i="2"/>
  <c r="BC3048" i="2"/>
  <c r="BZ3048" i="2"/>
  <c r="BT3048" i="2"/>
  <c r="CA3048" i="2"/>
  <c r="BA3048" i="2"/>
  <c r="BD3048" i="2"/>
  <c r="BB3048" i="2"/>
  <c r="BC3047" i="2"/>
  <c r="BZ3047" i="2"/>
  <c r="BT3047" i="2"/>
  <c r="CA3047" i="2"/>
  <c r="BD3047" i="2"/>
  <c r="BB3047" i="2"/>
  <c r="BA3047" i="2"/>
  <c r="BC3046" i="2"/>
  <c r="BT3046" i="2"/>
  <c r="CA3046" i="2"/>
  <c r="BZ3046" i="2"/>
  <c r="BB3046" i="2"/>
  <c r="BD3046" i="2"/>
  <c r="BA3046" i="2"/>
  <c r="BC3045" i="2"/>
  <c r="BT3045" i="2"/>
  <c r="CA3045" i="2"/>
  <c r="BZ3045" i="2"/>
  <c r="BB3045" i="2"/>
  <c r="BA3045" i="2"/>
  <c r="BD3045" i="2"/>
  <c r="BC3044" i="2"/>
  <c r="BT3044" i="2"/>
  <c r="CA3044" i="2"/>
  <c r="BA3044" i="2"/>
  <c r="BZ3044" i="2"/>
  <c r="BB3044" i="2"/>
  <c r="BD3044" i="2"/>
  <c r="BC3043" i="2"/>
  <c r="BT3043" i="2"/>
  <c r="CA3043" i="2"/>
  <c r="BZ3043" i="2"/>
  <c r="BD3043" i="2"/>
  <c r="BB3043" i="2"/>
  <c r="BA3043" i="2"/>
  <c r="BC3042" i="2"/>
  <c r="BZ3042" i="2"/>
  <c r="BT3042" i="2"/>
  <c r="CA3042" i="2"/>
  <c r="BD3042" i="2"/>
  <c r="BB3042" i="2"/>
  <c r="BA3042" i="2"/>
  <c r="BC3041" i="2"/>
  <c r="BT3041" i="2"/>
  <c r="CA3041" i="2"/>
  <c r="BZ3041" i="2"/>
  <c r="BA3041" i="2"/>
  <c r="BD3041" i="2"/>
  <c r="BB3041" i="2"/>
  <c r="BC3040" i="2"/>
  <c r="BT3040" i="2"/>
  <c r="CA3040" i="2"/>
  <c r="BA3040" i="2"/>
  <c r="BB3040" i="2"/>
  <c r="BD3040" i="2"/>
  <c r="BZ3040" i="2"/>
  <c r="BC3039" i="2"/>
  <c r="BZ3039" i="2"/>
  <c r="BD3039" i="2"/>
  <c r="BA3039" i="2"/>
  <c r="BB3039" i="2"/>
  <c r="BT3039" i="2"/>
  <c r="CA3039" i="2"/>
  <c r="BC3038" i="2"/>
  <c r="BT3038" i="2"/>
  <c r="CA3038" i="2"/>
  <c r="BB3038" i="2"/>
  <c r="BD3038" i="2"/>
  <c r="BA3038" i="2"/>
  <c r="BZ3038" i="2"/>
  <c r="BC3037" i="2"/>
  <c r="BT3037" i="2"/>
  <c r="CA3037" i="2"/>
  <c r="BZ3037" i="2"/>
  <c r="BB3037" i="2"/>
  <c r="BD3037" i="2"/>
  <c r="BA3037" i="2"/>
  <c r="BC3036" i="2"/>
  <c r="BT3036" i="2"/>
  <c r="CA3036" i="2"/>
  <c r="BA3036" i="2"/>
  <c r="BZ3036" i="2"/>
  <c r="BD3036" i="2"/>
  <c r="BB3036" i="2"/>
  <c r="BC3035" i="2"/>
  <c r="BT3035" i="2"/>
  <c r="CA3035" i="2"/>
  <c r="BA3035" i="2"/>
  <c r="BD3035" i="2"/>
  <c r="BB3035" i="2"/>
  <c r="BZ3035" i="2"/>
  <c r="BC3034" i="2"/>
  <c r="BZ3034" i="2"/>
  <c r="BT3034" i="2"/>
  <c r="CA3034" i="2"/>
  <c r="BD3034" i="2"/>
  <c r="BA3034" i="2"/>
  <c r="BB3034" i="2"/>
  <c r="BC3033" i="2"/>
  <c r="BZ3033" i="2"/>
  <c r="BA3033" i="2"/>
  <c r="BB3033" i="2"/>
  <c r="BD3033" i="2"/>
  <c r="BT3033" i="2"/>
  <c r="CA3033" i="2"/>
  <c r="BC3032" i="2"/>
  <c r="BZ3032" i="2"/>
  <c r="BT3032" i="2"/>
  <c r="CA3032" i="2"/>
  <c r="BA3032" i="2"/>
  <c r="BB3032" i="2"/>
  <c r="BD3032" i="2"/>
  <c r="BC3031" i="2"/>
  <c r="BZ3031" i="2"/>
  <c r="BT3031" i="2"/>
  <c r="CA3031" i="2"/>
  <c r="BB3031" i="2"/>
  <c r="BD3031" i="2"/>
  <c r="BA3031" i="2"/>
  <c r="BC3030" i="2"/>
  <c r="BZ3030" i="2"/>
  <c r="BT3030" i="2"/>
  <c r="CA3030" i="2"/>
  <c r="BA3030" i="2"/>
  <c r="BD3030" i="2"/>
  <c r="BB3030" i="2"/>
  <c r="BC3029" i="2"/>
  <c r="BT3029" i="2"/>
  <c r="CA3029" i="2"/>
  <c r="BA3029" i="2"/>
  <c r="BZ3029" i="2"/>
  <c r="BD3029" i="2"/>
  <c r="BB3029" i="2"/>
  <c r="BC3028" i="2"/>
  <c r="BZ3028" i="2"/>
  <c r="BB3028" i="2"/>
  <c r="BD3028" i="2"/>
  <c r="BT3028" i="2"/>
  <c r="CA3028" i="2"/>
  <c r="BA3028" i="2"/>
  <c r="BC3027" i="2"/>
  <c r="BZ3027" i="2"/>
  <c r="BB3027" i="2"/>
  <c r="BT3027" i="2"/>
  <c r="CA3027" i="2"/>
  <c r="BA3027" i="2"/>
  <c r="BD3027" i="2"/>
  <c r="BC3026" i="2"/>
  <c r="BZ3026" i="2"/>
  <c r="BT3026" i="2"/>
  <c r="CA3026" i="2"/>
  <c r="BB3026" i="2"/>
  <c r="BD3026" i="2"/>
  <c r="BA3026" i="2"/>
  <c r="BC3025" i="2"/>
  <c r="BT3025" i="2"/>
  <c r="CA3025" i="2"/>
  <c r="BZ3025" i="2"/>
  <c r="BA3025" i="2"/>
  <c r="BD3025" i="2"/>
  <c r="BB3025" i="2"/>
  <c r="BC3024" i="2"/>
  <c r="BZ3024" i="2"/>
  <c r="BB3024" i="2"/>
  <c r="BD3024" i="2"/>
  <c r="BA3024" i="2"/>
  <c r="BT3024" i="2"/>
  <c r="CA3024" i="2"/>
  <c r="BC3023" i="2"/>
  <c r="BZ3023" i="2"/>
  <c r="BT3023" i="2"/>
  <c r="CA3023" i="2"/>
  <c r="BB3023" i="2"/>
  <c r="BD3023" i="2"/>
  <c r="BA3023" i="2"/>
  <c r="BC3022" i="2"/>
  <c r="BZ3022" i="2"/>
  <c r="BT3022" i="2"/>
  <c r="CA3022" i="2"/>
  <c r="BB3022" i="2"/>
  <c r="BA3022" i="2"/>
  <c r="BD3022" i="2"/>
  <c r="BC3021" i="2"/>
  <c r="BT3021" i="2"/>
  <c r="CA3021" i="2"/>
  <c r="BB3021" i="2"/>
  <c r="BA3021" i="2"/>
  <c r="BZ3021" i="2"/>
  <c r="BD3021" i="2"/>
  <c r="BC3020" i="2"/>
  <c r="BT3020" i="2"/>
  <c r="CA3020" i="2"/>
  <c r="BD3020" i="2"/>
  <c r="BB3020" i="2"/>
  <c r="BZ3020" i="2"/>
  <c r="BA3020" i="2"/>
  <c r="BC3019" i="2"/>
  <c r="BT3019" i="2"/>
  <c r="CA3019" i="2"/>
  <c r="BB3019" i="2"/>
  <c r="BZ3019" i="2"/>
  <c r="BA3019" i="2"/>
  <c r="BD3019" i="2"/>
  <c r="BC3018" i="2"/>
  <c r="BT3018" i="2"/>
  <c r="CA3018" i="2"/>
  <c r="BZ3018" i="2"/>
  <c r="BA3018" i="2"/>
  <c r="BB3018" i="2"/>
  <c r="BD3018" i="2"/>
  <c r="BC3017" i="2"/>
  <c r="BZ3017" i="2"/>
  <c r="BB3017" i="2"/>
  <c r="BT3017" i="2"/>
  <c r="CA3017" i="2"/>
  <c r="BD3017" i="2"/>
  <c r="BA3017" i="2"/>
  <c r="BC3016" i="2"/>
  <c r="BT3016" i="2"/>
  <c r="CA3016" i="2"/>
  <c r="BZ3016" i="2"/>
  <c r="BA3016" i="2"/>
  <c r="BD3016" i="2"/>
  <c r="BB3016" i="2"/>
  <c r="BC3015" i="2"/>
  <c r="BZ3015" i="2"/>
  <c r="BT3015" i="2"/>
  <c r="CA3015" i="2"/>
  <c r="BB3015" i="2"/>
  <c r="BA3015" i="2"/>
  <c r="BD3015" i="2"/>
  <c r="BC3014" i="2"/>
  <c r="BT3014" i="2"/>
  <c r="CA3014" i="2"/>
  <c r="BZ3014" i="2"/>
  <c r="BB3014" i="2"/>
  <c r="BD3014" i="2"/>
  <c r="BA3014" i="2"/>
  <c r="BC3013" i="2"/>
  <c r="BT3013" i="2"/>
  <c r="CA3013" i="2"/>
  <c r="BZ3013" i="2"/>
  <c r="BB3013" i="2"/>
  <c r="BA3013" i="2"/>
  <c r="BD3013" i="2"/>
  <c r="BC3012" i="2"/>
  <c r="BZ3012" i="2"/>
  <c r="BB3012" i="2"/>
  <c r="BA3012" i="2"/>
  <c r="BT3012" i="2"/>
  <c r="CA3012" i="2"/>
  <c r="BD3012" i="2"/>
  <c r="BC3011" i="2"/>
  <c r="BT3011" i="2"/>
  <c r="CA3011" i="2"/>
  <c r="BB3011" i="2"/>
  <c r="BZ3011" i="2"/>
  <c r="BD3011" i="2"/>
  <c r="BA3011" i="2"/>
  <c r="BC3010" i="2"/>
  <c r="BZ3010" i="2"/>
  <c r="BD3010" i="2"/>
  <c r="BB3010" i="2"/>
  <c r="BA3010" i="2"/>
  <c r="BT3010" i="2"/>
  <c r="CA3010" i="2"/>
  <c r="BC3009" i="2"/>
  <c r="BT3009" i="2"/>
  <c r="CA3009" i="2"/>
  <c r="BZ3009" i="2"/>
  <c r="BA3009" i="2"/>
  <c r="BD3009" i="2"/>
  <c r="BB3009" i="2"/>
  <c r="BC3008" i="2"/>
  <c r="BT3008" i="2"/>
  <c r="CA3008" i="2"/>
  <c r="BB3008" i="2"/>
  <c r="BA3008" i="2"/>
  <c r="BD3008" i="2"/>
  <c r="BZ3008" i="2"/>
  <c r="BC3007" i="2"/>
  <c r="BZ3007" i="2"/>
  <c r="BT3007" i="2"/>
  <c r="CA3007" i="2"/>
  <c r="BA3007" i="2"/>
  <c r="BB3007" i="2"/>
  <c r="BD3007" i="2"/>
  <c r="BC3006" i="2"/>
  <c r="BT3006" i="2"/>
  <c r="CA3006" i="2"/>
  <c r="BD3006" i="2"/>
  <c r="BZ3006" i="2"/>
  <c r="BB3006" i="2"/>
  <c r="BA3006" i="2"/>
  <c r="BC3005" i="2"/>
  <c r="BT3005" i="2"/>
  <c r="CA3005" i="2"/>
  <c r="BZ3005" i="2"/>
  <c r="BA3005" i="2"/>
  <c r="BB3005" i="2"/>
  <c r="BD3005" i="2"/>
  <c r="BC3004" i="2"/>
  <c r="BT3004" i="2"/>
  <c r="CA3004" i="2"/>
  <c r="BD3004" i="2"/>
  <c r="BZ3004" i="2"/>
  <c r="BA3004" i="2"/>
  <c r="BB3004" i="2"/>
  <c r="BC3003" i="2"/>
  <c r="BT3003" i="2"/>
  <c r="CA3003" i="2"/>
  <c r="BZ3003" i="2"/>
  <c r="BD3003" i="2"/>
  <c r="BB3003" i="2"/>
  <c r="BA3003" i="2"/>
  <c r="BC3002" i="2"/>
  <c r="BZ3002" i="2"/>
  <c r="BT3002" i="2"/>
  <c r="CA3002" i="2"/>
  <c r="BA3002" i="2"/>
  <c r="BD3002" i="2"/>
  <c r="BB3002" i="2"/>
  <c r="BC3001" i="2"/>
  <c r="BT3001" i="2"/>
  <c r="CA3001" i="2"/>
  <c r="BZ3001" i="2"/>
  <c r="BD3001" i="2"/>
  <c r="BB3001" i="2"/>
  <c r="BA3001" i="2"/>
  <c r="BC3000" i="2"/>
  <c r="BZ3000" i="2"/>
  <c r="BT3000" i="2"/>
  <c r="CA3000" i="2"/>
  <c r="BB3000" i="2"/>
  <c r="BA3000" i="2"/>
  <c r="BD3000" i="2"/>
  <c r="BC2999" i="2"/>
  <c r="BT2999" i="2"/>
  <c r="CA2999" i="2"/>
  <c r="BA2999" i="2"/>
  <c r="BZ2999" i="2"/>
  <c r="BD2999" i="2"/>
  <c r="BB2999" i="2"/>
  <c r="BC2998" i="2"/>
  <c r="BZ2998" i="2"/>
  <c r="BT2998" i="2"/>
  <c r="CA2998" i="2"/>
  <c r="BB2998" i="2"/>
  <c r="BD2998" i="2"/>
  <c r="BA2998" i="2"/>
  <c r="BC2997" i="2"/>
  <c r="BT2997" i="2"/>
  <c r="CA2997" i="2"/>
  <c r="BB2997" i="2"/>
  <c r="BA2997" i="2"/>
  <c r="BZ2997" i="2"/>
  <c r="BD2997" i="2"/>
  <c r="BC2996" i="2"/>
  <c r="BT2996" i="2"/>
  <c r="CA2996" i="2"/>
  <c r="BZ2996" i="2"/>
  <c r="BB2996" i="2"/>
  <c r="BA2996" i="2"/>
  <c r="BD2996" i="2"/>
  <c r="BC2995" i="2"/>
  <c r="BT2995" i="2"/>
  <c r="CA2995" i="2"/>
  <c r="BZ2995" i="2"/>
  <c r="BD2995" i="2"/>
  <c r="BA2995" i="2"/>
  <c r="BB2995" i="2"/>
  <c r="BC2994" i="2"/>
  <c r="BZ2994" i="2"/>
  <c r="BB2994" i="2"/>
  <c r="BD2994" i="2"/>
  <c r="BT2994" i="2"/>
  <c r="CA2994" i="2"/>
  <c r="BA2994" i="2"/>
  <c r="BC2993" i="2"/>
  <c r="BZ2993" i="2"/>
  <c r="BD2993" i="2"/>
  <c r="BB2993" i="2"/>
  <c r="BA2993" i="2"/>
  <c r="BT2993" i="2"/>
  <c r="CA2993" i="2"/>
  <c r="BC2992" i="2"/>
  <c r="BT2992" i="2"/>
  <c r="CA2992" i="2"/>
  <c r="BA2992" i="2"/>
  <c r="BB2992" i="2"/>
  <c r="BD2992" i="2"/>
  <c r="BZ2992" i="2"/>
  <c r="BC2991" i="2"/>
  <c r="BT2991" i="2"/>
  <c r="CA2991" i="2"/>
  <c r="BA2991" i="2"/>
  <c r="BZ2991" i="2"/>
  <c r="BB2991" i="2"/>
  <c r="BD2991" i="2"/>
  <c r="BC2990" i="2"/>
  <c r="BZ2990" i="2"/>
  <c r="BT2990" i="2"/>
  <c r="CA2990" i="2"/>
  <c r="BA2990" i="2"/>
  <c r="BD2990" i="2"/>
  <c r="BB2990" i="2"/>
  <c r="BC2989" i="2"/>
  <c r="BZ2989" i="2"/>
  <c r="BT2989" i="2"/>
  <c r="CA2989" i="2"/>
  <c r="BA2989" i="2"/>
  <c r="BB2989" i="2"/>
  <c r="BD2989" i="2"/>
  <c r="BC2988" i="2"/>
  <c r="BT2988" i="2"/>
  <c r="CA2988" i="2"/>
  <c r="BZ2988" i="2"/>
  <c r="BA2988" i="2"/>
  <c r="BD2988" i="2"/>
  <c r="BB2988" i="2"/>
  <c r="BC2987" i="2"/>
  <c r="BT2987" i="2"/>
  <c r="CA2987" i="2"/>
  <c r="BZ2987" i="2"/>
  <c r="BD2987" i="2"/>
  <c r="BB2987" i="2"/>
  <c r="BA2987" i="2"/>
  <c r="BC2986" i="2"/>
  <c r="BT2986" i="2"/>
  <c r="CA2986" i="2"/>
  <c r="BZ2986" i="2"/>
  <c r="BA2986" i="2"/>
  <c r="BD2986" i="2"/>
  <c r="BB2986" i="2"/>
  <c r="BC2985" i="2"/>
  <c r="BZ2985" i="2"/>
  <c r="BT2985" i="2"/>
  <c r="CA2985" i="2"/>
  <c r="BD2985" i="2"/>
  <c r="BA2985" i="2"/>
  <c r="BB2985" i="2"/>
  <c r="BC2984" i="2"/>
  <c r="BZ2984" i="2"/>
  <c r="BT2984" i="2"/>
  <c r="CA2984" i="2"/>
  <c r="BD2984" i="2"/>
  <c r="BB2984" i="2"/>
  <c r="BA2984" i="2"/>
  <c r="BC2983" i="2"/>
  <c r="BZ2983" i="2"/>
  <c r="BD2983" i="2"/>
  <c r="BT2983" i="2"/>
  <c r="CA2983" i="2"/>
  <c r="BA2983" i="2"/>
  <c r="BB2983" i="2"/>
  <c r="BC2982" i="2"/>
  <c r="BT2982" i="2"/>
  <c r="CA2982" i="2"/>
  <c r="BZ2982" i="2"/>
  <c r="BB2982" i="2"/>
  <c r="BD2982" i="2"/>
  <c r="BA2982" i="2"/>
  <c r="BC2981" i="2"/>
  <c r="BT2981" i="2"/>
  <c r="CA2981" i="2"/>
  <c r="BD2981" i="2"/>
  <c r="BA2981" i="2"/>
  <c r="BZ2981" i="2"/>
  <c r="BB2981" i="2"/>
  <c r="BC2980" i="2"/>
  <c r="BZ2980" i="2"/>
  <c r="BA2980" i="2"/>
  <c r="BD2980" i="2"/>
  <c r="BT2980" i="2"/>
  <c r="CA2980" i="2"/>
  <c r="BB2980" i="2"/>
  <c r="BC2979" i="2"/>
  <c r="BZ2979" i="2"/>
  <c r="BT2979" i="2"/>
  <c r="CA2979" i="2"/>
  <c r="BD2979" i="2"/>
  <c r="BA2979" i="2"/>
  <c r="BB2979" i="2"/>
  <c r="BC2978" i="2"/>
  <c r="BZ2978" i="2"/>
  <c r="BT2978" i="2"/>
  <c r="CA2978" i="2"/>
  <c r="BB2978" i="2"/>
  <c r="BA2978" i="2"/>
  <c r="BD2978" i="2"/>
  <c r="BC2977" i="2"/>
  <c r="BZ2977" i="2"/>
  <c r="BB2977" i="2"/>
  <c r="BD2977" i="2"/>
  <c r="BT2977" i="2"/>
  <c r="CA2977" i="2"/>
  <c r="BA2977" i="2"/>
  <c r="BC2976" i="2"/>
  <c r="BZ2976" i="2"/>
  <c r="BD2976" i="2"/>
  <c r="BA2976" i="2"/>
  <c r="BT2976" i="2"/>
  <c r="CA2976" i="2"/>
  <c r="BB2976" i="2"/>
  <c r="BC2975" i="2"/>
  <c r="BZ2975" i="2"/>
  <c r="BT2975" i="2"/>
  <c r="CA2975" i="2"/>
  <c r="BA2975" i="2"/>
  <c r="BD2975" i="2"/>
  <c r="BB2975" i="2"/>
  <c r="BC2974" i="2"/>
  <c r="BT2974" i="2"/>
  <c r="CA2974" i="2"/>
  <c r="BB2974" i="2"/>
  <c r="BA2974" i="2"/>
  <c r="BZ2974" i="2"/>
  <c r="BD2974" i="2"/>
  <c r="BC2973" i="2"/>
  <c r="BT2973" i="2"/>
  <c r="CA2973" i="2"/>
  <c r="BA2973" i="2"/>
  <c r="BD2973" i="2"/>
  <c r="BZ2973" i="2"/>
  <c r="BB2973" i="2"/>
  <c r="BC2972" i="2"/>
  <c r="BT2972" i="2"/>
  <c r="CA2972" i="2"/>
  <c r="BZ2972" i="2"/>
  <c r="BA2972" i="2"/>
  <c r="BB2972" i="2"/>
  <c r="BD2972" i="2"/>
  <c r="BC2971" i="2"/>
  <c r="BT2971" i="2"/>
  <c r="CA2971" i="2"/>
  <c r="BZ2971" i="2"/>
  <c r="BA2971" i="2"/>
  <c r="BD2971" i="2"/>
  <c r="BB2971" i="2"/>
  <c r="BC2970" i="2"/>
  <c r="BT2970" i="2"/>
  <c r="CA2970" i="2"/>
  <c r="BZ2970" i="2"/>
  <c r="BB2970" i="2"/>
  <c r="BA2970" i="2"/>
  <c r="BD2970" i="2"/>
  <c r="BC2969" i="2"/>
  <c r="BT2969" i="2"/>
  <c r="CA2969" i="2"/>
  <c r="BA2969" i="2"/>
  <c r="BD2969" i="2"/>
  <c r="BB2969" i="2"/>
  <c r="BZ2969" i="2"/>
  <c r="BC2968" i="2"/>
  <c r="BT2968" i="2"/>
  <c r="CA2968" i="2"/>
  <c r="BB2968" i="2"/>
  <c r="BD2968" i="2"/>
  <c r="BA2968" i="2"/>
  <c r="BZ2968" i="2"/>
  <c r="BC2967" i="2"/>
  <c r="BZ2967" i="2"/>
  <c r="BD2967" i="2"/>
  <c r="BB2967" i="2"/>
  <c r="BT2967" i="2"/>
  <c r="CA2967" i="2"/>
  <c r="BA2967" i="2"/>
  <c r="BC2966" i="2"/>
  <c r="BZ2966" i="2"/>
  <c r="BD2966" i="2"/>
  <c r="BA2966" i="2"/>
  <c r="BB2966" i="2"/>
  <c r="BT2966" i="2"/>
  <c r="CA2966" i="2"/>
  <c r="BC2965" i="2"/>
  <c r="BT2965" i="2"/>
  <c r="CA2965" i="2"/>
  <c r="BZ2965" i="2"/>
  <c r="BA2965" i="2"/>
  <c r="BD2965" i="2"/>
  <c r="BB2965" i="2"/>
  <c r="BC2964" i="2"/>
  <c r="BT2964" i="2"/>
  <c r="CA2964" i="2"/>
  <c r="BZ2964" i="2"/>
  <c r="BA2964" i="2"/>
  <c r="BB2964" i="2"/>
  <c r="BD2964" i="2"/>
  <c r="BC2963" i="2"/>
  <c r="BT2963" i="2"/>
  <c r="CA2963" i="2"/>
  <c r="BZ2963" i="2"/>
  <c r="BB2963" i="2"/>
  <c r="BD2963" i="2"/>
  <c r="BA2963" i="2"/>
  <c r="BC2962" i="2"/>
  <c r="BZ2962" i="2"/>
  <c r="BT2962" i="2"/>
  <c r="CA2962" i="2"/>
  <c r="BB2962" i="2"/>
  <c r="BD2962" i="2"/>
  <c r="BA2962" i="2"/>
  <c r="BC2961" i="2"/>
  <c r="BZ2961" i="2"/>
  <c r="BT2961" i="2"/>
  <c r="CA2961" i="2"/>
  <c r="BD2961" i="2"/>
  <c r="BB2961" i="2"/>
  <c r="BA2961" i="2"/>
  <c r="BC2960" i="2"/>
  <c r="BZ2960" i="2"/>
  <c r="BT2960" i="2"/>
  <c r="CA2960" i="2"/>
  <c r="BA2960" i="2"/>
  <c r="BB2960" i="2"/>
  <c r="BD2960" i="2"/>
  <c r="BC2959" i="2"/>
  <c r="BT2959" i="2"/>
  <c r="CA2959" i="2"/>
  <c r="BB2959" i="2"/>
  <c r="BD2959" i="2"/>
  <c r="BA2959" i="2"/>
  <c r="BZ2959" i="2"/>
  <c r="BC2958" i="2"/>
  <c r="BT2958" i="2"/>
  <c r="CA2958" i="2"/>
  <c r="BZ2958" i="2"/>
  <c r="BB2958" i="2"/>
  <c r="BA2958" i="2"/>
  <c r="BD2958" i="2"/>
  <c r="BC2957" i="2"/>
  <c r="BT2957" i="2"/>
  <c r="CA2957" i="2"/>
  <c r="BZ2957" i="2"/>
  <c r="BB2957" i="2"/>
  <c r="BA2957" i="2"/>
  <c r="BD2957" i="2"/>
  <c r="BC2956" i="2"/>
  <c r="BT2956" i="2"/>
  <c r="CA2956" i="2"/>
  <c r="BD2956" i="2"/>
  <c r="BB2956" i="2"/>
  <c r="BA2956" i="2"/>
  <c r="BZ2956" i="2"/>
  <c r="BC2955" i="2"/>
  <c r="BZ2955" i="2"/>
  <c r="BB2955" i="2"/>
  <c r="BA2955" i="2"/>
  <c r="BD2955" i="2"/>
  <c r="BT2955" i="2"/>
  <c r="CA2955" i="2"/>
  <c r="BC2954" i="2"/>
  <c r="BZ2954" i="2"/>
  <c r="BT2954" i="2"/>
  <c r="CA2954" i="2"/>
  <c r="BA2954" i="2"/>
  <c r="BD2954" i="2"/>
  <c r="BB2954" i="2"/>
  <c r="BC2953" i="2"/>
  <c r="BZ2953" i="2"/>
  <c r="BT2953" i="2"/>
  <c r="CA2953" i="2"/>
  <c r="BB2953" i="2"/>
  <c r="BA2953" i="2"/>
  <c r="BD2953" i="2"/>
  <c r="BC2952" i="2"/>
  <c r="BT2952" i="2"/>
  <c r="CA2952" i="2"/>
  <c r="BZ2952" i="2"/>
  <c r="BD2952" i="2"/>
  <c r="BB2952" i="2"/>
  <c r="BA2952" i="2"/>
  <c r="BC2951" i="2"/>
  <c r="BT2951" i="2"/>
  <c r="CA2951" i="2"/>
  <c r="BZ2951" i="2"/>
  <c r="BB2951" i="2"/>
  <c r="BA2951" i="2"/>
  <c r="BD2951" i="2"/>
  <c r="BC2950" i="2"/>
  <c r="BZ2950" i="2"/>
  <c r="BT2950" i="2"/>
  <c r="CA2950" i="2"/>
  <c r="BD2950" i="2"/>
  <c r="BA2950" i="2"/>
  <c r="BB2950" i="2"/>
  <c r="BC2949" i="2"/>
  <c r="BT2949" i="2"/>
  <c r="CA2949" i="2"/>
  <c r="BZ2949" i="2"/>
  <c r="BA2949" i="2"/>
  <c r="BB2949" i="2"/>
  <c r="BD2949" i="2"/>
  <c r="BC2948" i="2"/>
  <c r="BZ2948" i="2"/>
  <c r="BT2948" i="2"/>
  <c r="CA2948" i="2"/>
  <c r="BD2948" i="2"/>
  <c r="BB2948" i="2"/>
  <c r="BA2948" i="2"/>
  <c r="BC2947" i="2"/>
  <c r="BZ2947" i="2"/>
  <c r="BD2947" i="2"/>
  <c r="BB2947" i="2"/>
  <c r="BT2947" i="2"/>
  <c r="CA2947" i="2"/>
  <c r="BA2947" i="2"/>
  <c r="BC2946" i="2"/>
  <c r="BT2946" i="2"/>
  <c r="CA2946" i="2"/>
  <c r="BB2946" i="2"/>
  <c r="BA2946" i="2"/>
  <c r="BZ2946" i="2"/>
  <c r="BD2946" i="2"/>
  <c r="BC2945" i="2"/>
  <c r="BT2945" i="2"/>
  <c r="CA2945" i="2"/>
  <c r="BZ2945" i="2"/>
  <c r="BA2945" i="2"/>
  <c r="BB2945" i="2"/>
  <c r="BD2945" i="2"/>
  <c r="BC2944" i="2"/>
  <c r="BZ2944" i="2"/>
  <c r="BA2944" i="2"/>
  <c r="BD2944" i="2"/>
  <c r="BB2944" i="2"/>
  <c r="BT2944" i="2"/>
  <c r="CA2944" i="2"/>
  <c r="BC2943" i="2"/>
  <c r="BT2943" i="2"/>
  <c r="CA2943" i="2"/>
  <c r="BZ2943" i="2"/>
  <c r="BB2943" i="2"/>
  <c r="BD2943" i="2"/>
  <c r="BA2943" i="2"/>
  <c r="BC2942" i="2"/>
  <c r="BT2942" i="2"/>
  <c r="CA2942" i="2"/>
  <c r="BZ2942" i="2"/>
  <c r="BB2942" i="2"/>
  <c r="BD2942" i="2"/>
  <c r="BA2942" i="2"/>
  <c r="BC2941" i="2"/>
  <c r="BZ2941" i="2"/>
  <c r="BT2941" i="2"/>
  <c r="CA2941" i="2"/>
  <c r="BB2941" i="2"/>
  <c r="BD2941" i="2"/>
  <c r="BA2941" i="2"/>
  <c r="BC2940" i="2"/>
  <c r="BT2940" i="2"/>
  <c r="CA2940" i="2"/>
  <c r="BB2940" i="2"/>
  <c r="BA2940" i="2"/>
  <c r="BD2940" i="2"/>
  <c r="BZ2940" i="2"/>
  <c r="BC2939" i="2"/>
  <c r="BZ2939" i="2"/>
  <c r="BT2939" i="2"/>
  <c r="CA2939" i="2"/>
  <c r="BA2939" i="2"/>
  <c r="BD2939" i="2"/>
  <c r="BB2939" i="2"/>
  <c r="BC2938" i="2"/>
  <c r="BT2938" i="2"/>
  <c r="CA2938" i="2"/>
  <c r="BZ2938" i="2"/>
  <c r="BA2938" i="2"/>
  <c r="BD2938" i="2"/>
  <c r="BB2938" i="2"/>
  <c r="BC2937" i="2"/>
  <c r="BZ2937" i="2"/>
  <c r="BT2937" i="2"/>
  <c r="CA2937" i="2"/>
  <c r="BB2937" i="2"/>
  <c r="BD2937" i="2"/>
  <c r="BA2937" i="2"/>
  <c r="BC2936" i="2"/>
  <c r="BZ2936" i="2"/>
  <c r="BT2936" i="2"/>
  <c r="CA2936" i="2"/>
  <c r="BD2936" i="2"/>
  <c r="BA2936" i="2"/>
  <c r="BB2936" i="2"/>
  <c r="BC2935" i="2"/>
  <c r="BT2935" i="2"/>
  <c r="CA2935" i="2"/>
  <c r="BD2935" i="2"/>
  <c r="BB2935" i="2"/>
  <c r="BA2935" i="2"/>
  <c r="BZ2935" i="2"/>
  <c r="BC2934" i="2"/>
  <c r="BT2934" i="2"/>
  <c r="CA2934" i="2"/>
  <c r="BA2934" i="2"/>
  <c r="BD2934" i="2"/>
  <c r="BZ2934" i="2"/>
  <c r="BB2934" i="2"/>
  <c r="BC2933" i="2"/>
  <c r="BT2933" i="2"/>
  <c r="CA2933" i="2"/>
  <c r="BZ2933" i="2"/>
  <c r="BA2933" i="2"/>
  <c r="BD2933" i="2"/>
  <c r="BB2933" i="2"/>
  <c r="BC2932" i="2"/>
  <c r="BZ2932" i="2"/>
  <c r="BT2932" i="2"/>
  <c r="CA2932" i="2"/>
  <c r="BA2932" i="2"/>
  <c r="BB2932" i="2"/>
  <c r="BD2932" i="2"/>
  <c r="BC2931" i="2"/>
  <c r="BZ2931" i="2"/>
  <c r="BA2931" i="2"/>
  <c r="BD2931" i="2"/>
  <c r="BB2931" i="2"/>
  <c r="BT2931" i="2"/>
  <c r="CA2931" i="2"/>
  <c r="BC2930" i="2"/>
  <c r="BT2930" i="2"/>
  <c r="CA2930" i="2"/>
  <c r="BZ2930" i="2"/>
  <c r="BD2930" i="2"/>
  <c r="BB2930" i="2"/>
  <c r="BA2930" i="2"/>
  <c r="BC2929" i="2"/>
  <c r="BZ2929" i="2"/>
  <c r="BT2929" i="2"/>
  <c r="CA2929" i="2"/>
  <c r="BD2929" i="2"/>
  <c r="BB2929" i="2"/>
  <c r="BA2929" i="2"/>
  <c r="BC2928" i="2"/>
  <c r="BT2928" i="2"/>
  <c r="CA2928" i="2"/>
  <c r="BZ2928" i="2"/>
  <c r="BD2928" i="2"/>
  <c r="BA2928" i="2"/>
  <c r="BB2928" i="2"/>
  <c r="BC2927" i="2"/>
  <c r="BT2927" i="2"/>
  <c r="CA2927" i="2"/>
  <c r="BZ2927" i="2"/>
  <c r="BD2927" i="2"/>
  <c r="BB2927" i="2"/>
  <c r="BA2927" i="2"/>
  <c r="BC2926" i="2"/>
  <c r="BT2926" i="2"/>
  <c r="CA2926" i="2"/>
  <c r="BZ2926" i="2"/>
  <c r="BA2926" i="2"/>
  <c r="BB2926" i="2"/>
  <c r="BD2926" i="2"/>
  <c r="BC2925" i="2"/>
  <c r="BT2925" i="2"/>
  <c r="CA2925" i="2"/>
  <c r="BA2925" i="2"/>
  <c r="BD2925" i="2"/>
  <c r="BZ2925" i="2"/>
  <c r="BB2925" i="2"/>
  <c r="BC2924" i="2"/>
  <c r="BZ2924" i="2"/>
  <c r="BT2924" i="2"/>
  <c r="CA2924" i="2"/>
  <c r="BB2924" i="2"/>
  <c r="BA2924" i="2"/>
  <c r="BD2924" i="2"/>
  <c r="BC2923" i="2"/>
  <c r="BZ2923" i="2"/>
  <c r="BB2923" i="2"/>
  <c r="BT2923" i="2"/>
  <c r="CA2923" i="2"/>
  <c r="BD2923" i="2"/>
  <c r="BA2923" i="2"/>
  <c r="BC2922" i="2"/>
  <c r="BZ2922" i="2"/>
  <c r="BT2922" i="2"/>
  <c r="CA2922" i="2"/>
  <c r="BB2922" i="2"/>
  <c r="BA2922" i="2"/>
  <c r="BD2922" i="2"/>
  <c r="BC2921" i="2"/>
  <c r="BZ2921" i="2"/>
  <c r="BA2921" i="2"/>
  <c r="BT2921" i="2"/>
  <c r="CA2921" i="2"/>
  <c r="BD2921" i="2"/>
  <c r="BB2921" i="2"/>
  <c r="BC2920" i="2"/>
  <c r="BT2920" i="2"/>
  <c r="CA2920" i="2"/>
  <c r="BZ2920" i="2"/>
  <c r="BB2920" i="2"/>
  <c r="BD2920" i="2"/>
  <c r="BA2920" i="2"/>
  <c r="BC2919" i="2"/>
  <c r="BZ2919" i="2"/>
  <c r="BB2919" i="2"/>
  <c r="BA2919" i="2"/>
  <c r="BT2919" i="2"/>
  <c r="CA2919" i="2"/>
  <c r="BD2919" i="2"/>
  <c r="BC2918" i="2"/>
  <c r="BT2918" i="2"/>
  <c r="CA2918" i="2"/>
  <c r="BB2918" i="2"/>
  <c r="BA2918" i="2"/>
  <c r="BD2918" i="2"/>
  <c r="BZ2918" i="2"/>
  <c r="BC2917" i="2"/>
  <c r="BZ2917" i="2"/>
  <c r="BT2917" i="2"/>
  <c r="CA2917" i="2"/>
  <c r="BA2917" i="2"/>
  <c r="BD2917" i="2"/>
  <c r="BB2917" i="2"/>
  <c r="BC2916" i="2"/>
  <c r="BZ2916" i="2"/>
  <c r="BT2916" i="2"/>
  <c r="CA2916" i="2"/>
  <c r="BA2916" i="2"/>
  <c r="BB2916" i="2"/>
  <c r="BD2916" i="2"/>
  <c r="BC2915" i="2"/>
  <c r="BZ2915" i="2"/>
  <c r="BT2915" i="2"/>
  <c r="CA2915" i="2"/>
  <c r="BB2915" i="2"/>
  <c r="BA2915" i="2"/>
  <c r="BD2915" i="2"/>
  <c r="BC2914" i="2"/>
  <c r="BT2914" i="2"/>
  <c r="CA2914" i="2"/>
  <c r="BZ2914" i="2"/>
  <c r="BB2914" i="2"/>
  <c r="BD2914" i="2"/>
  <c r="BA2914" i="2"/>
  <c r="BC2913" i="2"/>
  <c r="BT2913" i="2"/>
  <c r="CA2913" i="2"/>
  <c r="BA2913" i="2"/>
  <c r="BZ2913" i="2"/>
  <c r="BB2913" i="2"/>
  <c r="BD2913" i="2"/>
  <c r="BC2912" i="2"/>
  <c r="BZ2912" i="2"/>
  <c r="BT2912" i="2"/>
  <c r="CA2912" i="2"/>
  <c r="BB2912" i="2"/>
  <c r="BA2912" i="2"/>
  <c r="BD2912" i="2"/>
  <c r="BC2911" i="2"/>
  <c r="BZ2911" i="2"/>
  <c r="BT2911" i="2"/>
  <c r="CA2911" i="2"/>
  <c r="BA2911" i="2"/>
  <c r="BD2911" i="2"/>
  <c r="BB2911" i="2"/>
  <c r="BC2910" i="2"/>
  <c r="BT2910" i="2"/>
  <c r="CA2910" i="2"/>
  <c r="BB2910" i="2"/>
  <c r="BA2910" i="2"/>
  <c r="BZ2910" i="2"/>
  <c r="BD2910" i="2"/>
  <c r="BC2909" i="2"/>
  <c r="BT2909" i="2"/>
  <c r="CA2909" i="2"/>
  <c r="BA2909" i="2"/>
  <c r="BB2909" i="2"/>
  <c r="BD2909" i="2"/>
  <c r="BZ2909" i="2"/>
  <c r="BC2908" i="2"/>
  <c r="BT2908" i="2"/>
  <c r="CA2908" i="2"/>
  <c r="BZ2908" i="2"/>
  <c r="BB2908" i="2"/>
  <c r="BA2908" i="2"/>
  <c r="BD2908" i="2"/>
  <c r="BC2907" i="2"/>
  <c r="BT2907" i="2"/>
  <c r="CA2907" i="2"/>
  <c r="BZ2907" i="2"/>
  <c r="BA2907" i="2"/>
  <c r="BD2907" i="2"/>
  <c r="BB2907" i="2"/>
  <c r="BC2906" i="2"/>
  <c r="BZ2906" i="2"/>
  <c r="BT2906" i="2"/>
  <c r="CA2906" i="2"/>
  <c r="BB2906" i="2"/>
  <c r="BA2906" i="2"/>
  <c r="BD2906" i="2"/>
  <c r="BC2905" i="2"/>
  <c r="BZ2905" i="2"/>
  <c r="BD2905" i="2"/>
  <c r="BA2905" i="2"/>
  <c r="BB2905" i="2"/>
  <c r="BT2905" i="2"/>
  <c r="CA2905" i="2"/>
  <c r="BC2904" i="2"/>
  <c r="BT2904" i="2"/>
  <c r="CA2904" i="2"/>
  <c r="BA2904" i="2"/>
  <c r="BZ2904" i="2"/>
  <c r="BB2904" i="2"/>
  <c r="BD2904" i="2"/>
  <c r="BC2903" i="2"/>
  <c r="BT2903" i="2"/>
  <c r="CA2903" i="2"/>
  <c r="BZ2903" i="2"/>
  <c r="BA2903" i="2"/>
  <c r="BD2903" i="2"/>
  <c r="BB2903" i="2"/>
  <c r="BC2902" i="2"/>
  <c r="BT2902" i="2"/>
  <c r="CA2902" i="2"/>
  <c r="BZ2902" i="2"/>
  <c r="BD2902" i="2"/>
  <c r="BA2902" i="2"/>
  <c r="BB2902" i="2"/>
  <c r="BC2901" i="2"/>
  <c r="BZ2901" i="2"/>
  <c r="BT2901" i="2"/>
  <c r="CA2901" i="2"/>
  <c r="BA2901" i="2"/>
  <c r="BD2901" i="2"/>
  <c r="BB2901" i="2"/>
  <c r="BC2900" i="2"/>
  <c r="BT2900" i="2"/>
  <c r="CA2900" i="2"/>
  <c r="BZ2900" i="2"/>
  <c r="BD2900" i="2"/>
  <c r="BB2900" i="2"/>
  <c r="BA2900" i="2"/>
  <c r="BC2899" i="2"/>
  <c r="BT2899" i="2"/>
  <c r="CA2899" i="2"/>
  <c r="BZ2899" i="2"/>
  <c r="BB2899" i="2"/>
  <c r="BD2899" i="2"/>
  <c r="BA2899" i="2"/>
  <c r="BC2898" i="2"/>
  <c r="BZ2898" i="2"/>
  <c r="BT2898" i="2"/>
  <c r="CA2898" i="2"/>
  <c r="BB2898" i="2"/>
  <c r="BD2898" i="2"/>
  <c r="BA2898" i="2"/>
  <c r="BC2897" i="2"/>
  <c r="BZ2897" i="2"/>
  <c r="BT2897" i="2"/>
  <c r="CA2897" i="2"/>
  <c r="BB2897" i="2"/>
  <c r="BD2897" i="2"/>
  <c r="BA2897" i="2"/>
  <c r="BC2896" i="2"/>
  <c r="BT2896" i="2"/>
  <c r="CA2896" i="2"/>
  <c r="BA2896" i="2"/>
  <c r="BD2896" i="2"/>
  <c r="BB2896" i="2"/>
  <c r="BZ2896" i="2"/>
  <c r="BC2895" i="2"/>
  <c r="BT2895" i="2"/>
  <c r="CA2895" i="2"/>
  <c r="BB2895" i="2"/>
  <c r="BZ2895" i="2"/>
  <c r="BD2895" i="2"/>
  <c r="BA2895" i="2"/>
  <c r="BC2894" i="2"/>
  <c r="BT2894" i="2"/>
  <c r="CA2894" i="2"/>
  <c r="BA2894" i="2"/>
  <c r="BB2894" i="2"/>
  <c r="BD2894" i="2"/>
  <c r="BZ2894" i="2"/>
  <c r="BC2893" i="2"/>
  <c r="BT2893" i="2"/>
  <c r="CA2893" i="2"/>
  <c r="BZ2893" i="2"/>
  <c r="BA2893" i="2"/>
  <c r="BD2893" i="2"/>
  <c r="BB2893" i="2"/>
  <c r="BC2892" i="2"/>
  <c r="BT2892" i="2"/>
  <c r="CA2892" i="2"/>
  <c r="BZ2892" i="2"/>
  <c r="BA2892" i="2"/>
  <c r="BD2892" i="2"/>
  <c r="BB2892" i="2"/>
  <c r="BC2891" i="2"/>
  <c r="BZ2891" i="2"/>
  <c r="BD2891" i="2"/>
  <c r="BT2891" i="2"/>
  <c r="CA2891" i="2"/>
  <c r="BA2891" i="2"/>
  <c r="BB2891" i="2"/>
  <c r="BC2890" i="2"/>
  <c r="BT2890" i="2"/>
  <c r="CA2890" i="2"/>
  <c r="BB2890" i="2"/>
  <c r="BA2890" i="2"/>
  <c r="BZ2890" i="2"/>
  <c r="BD2890" i="2"/>
  <c r="BC2889" i="2"/>
  <c r="BT2889" i="2"/>
  <c r="CA2889" i="2"/>
  <c r="BZ2889" i="2"/>
  <c r="BD2889" i="2"/>
  <c r="BA2889" i="2"/>
  <c r="BB2889" i="2"/>
  <c r="BC2888" i="2"/>
  <c r="BZ2888" i="2"/>
  <c r="BD2888" i="2"/>
  <c r="BB2888" i="2"/>
  <c r="BA2888" i="2"/>
  <c r="BT2888" i="2"/>
  <c r="CA2888" i="2"/>
  <c r="BC2887" i="2"/>
  <c r="BT2887" i="2"/>
  <c r="CA2887" i="2"/>
  <c r="BD2887" i="2"/>
  <c r="BB2887" i="2"/>
  <c r="BA2887" i="2"/>
  <c r="BZ2887" i="2"/>
  <c r="BC2886" i="2"/>
  <c r="BT2886" i="2"/>
  <c r="CA2886" i="2"/>
  <c r="BZ2886" i="2"/>
  <c r="BB2886" i="2"/>
  <c r="BD2886" i="2"/>
  <c r="BA2886" i="2"/>
  <c r="BC2885" i="2"/>
  <c r="BZ2885" i="2"/>
  <c r="BT2885" i="2"/>
  <c r="CA2885" i="2"/>
  <c r="BA2885" i="2"/>
  <c r="BB2885" i="2"/>
  <c r="BD2885" i="2"/>
  <c r="BC2884" i="2"/>
  <c r="BT2884" i="2"/>
  <c r="CA2884" i="2"/>
  <c r="BZ2884" i="2"/>
  <c r="BA2884" i="2"/>
  <c r="BB2884" i="2"/>
  <c r="BD2884" i="2"/>
  <c r="BC2883" i="2"/>
  <c r="BZ2883" i="2"/>
  <c r="BB2883" i="2"/>
  <c r="BT2883" i="2"/>
  <c r="CA2883" i="2"/>
  <c r="BD2883" i="2"/>
  <c r="BA2883" i="2"/>
  <c r="BC2882" i="2"/>
  <c r="BT2882" i="2"/>
  <c r="CA2882" i="2"/>
  <c r="BZ2882" i="2"/>
  <c r="BA2882" i="2"/>
  <c r="BB2882" i="2"/>
  <c r="BD2882" i="2"/>
  <c r="BC2881" i="2"/>
  <c r="BT2881" i="2"/>
  <c r="CA2881" i="2"/>
  <c r="BZ2881" i="2"/>
  <c r="BB2881" i="2"/>
  <c r="BA2881" i="2"/>
  <c r="BD2881" i="2"/>
  <c r="BC2880" i="2"/>
  <c r="BT2880" i="2"/>
  <c r="CA2880" i="2"/>
  <c r="BZ2880" i="2"/>
  <c r="BA2880" i="2"/>
  <c r="BB2880" i="2"/>
  <c r="BD2880" i="2"/>
  <c r="BC2879" i="2"/>
  <c r="BT2879" i="2"/>
  <c r="CA2879" i="2"/>
  <c r="BZ2879" i="2"/>
  <c r="BB2879" i="2"/>
  <c r="BD2879" i="2"/>
  <c r="BA2879" i="2"/>
  <c r="BC2878" i="2"/>
  <c r="BZ2878" i="2"/>
  <c r="BT2878" i="2"/>
  <c r="CA2878" i="2"/>
  <c r="BD2878" i="2"/>
  <c r="BB2878" i="2"/>
  <c r="BA2878" i="2"/>
  <c r="BC2877" i="2"/>
  <c r="BT2877" i="2"/>
  <c r="CA2877" i="2"/>
  <c r="BA2877" i="2"/>
  <c r="BZ2877" i="2"/>
  <c r="BD2877" i="2"/>
  <c r="BB2877" i="2"/>
  <c r="BC2876" i="2"/>
  <c r="BT2876" i="2"/>
  <c r="CA2876" i="2"/>
  <c r="BZ2876" i="2"/>
  <c r="BB2876" i="2"/>
  <c r="BA2876" i="2"/>
  <c r="BD2876" i="2"/>
  <c r="BC2875" i="2"/>
  <c r="BZ2875" i="2"/>
  <c r="BB2875" i="2"/>
  <c r="BT2875" i="2"/>
  <c r="CA2875" i="2"/>
  <c r="BD2875" i="2"/>
  <c r="BA2875" i="2"/>
  <c r="BC2874" i="2"/>
  <c r="BT2874" i="2"/>
  <c r="CA2874" i="2"/>
  <c r="BA2874" i="2"/>
  <c r="BZ2874" i="2"/>
  <c r="BD2874" i="2"/>
  <c r="BB2874" i="2"/>
  <c r="BC2873" i="2"/>
  <c r="BZ2873" i="2"/>
  <c r="BT2873" i="2"/>
  <c r="CA2873" i="2"/>
  <c r="BB2873" i="2"/>
  <c r="BA2873" i="2"/>
  <c r="BD2873" i="2"/>
  <c r="BC2872" i="2"/>
  <c r="BZ2872" i="2"/>
  <c r="BT2872" i="2"/>
  <c r="CA2872" i="2"/>
  <c r="BA2872" i="2"/>
  <c r="BD2872" i="2"/>
  <c r="BB2872" i="2"/>
  <c r="BC2871" i="2"/>
  <c r="BZ2871" i="2"/>
  <c r="BA2871" i="2"/>
  <c r="BD2871" i="2"/>
  <c r="BT2871" i="2"/>
  <c r="CA2871" i="2"/>
  <c r="BB2871" i="2"/>
  <c r="BC2870" i="2"/>
  <c r="BT2870" i="2"/>
  <c r="CA2870" i="2"/>
  <c r="BA2870" i="2"/>
  <c r="BB2870" i="2"/>
  <c r="BD2870" i="2"/>
  <c r="BZ2870" i="2"/>
  <c r="BC2869" i="2"/>
  <c r="BZ2869" i="2"/>
  <c r="BT2869" i="2"/>
  <c r="CA2869" i="2"/>
  <c r="BA2869" i="2"/>
  <c r="BD2869" i="2"/>
  <c r="BB2869" i="2"/>
  <c r="BC2868" i="2"/>
  <c r="BT2868" i="2"/>
  <c r="CA2868" i="2"/>
  <c r="BD2868" i="2"/>
  <c r="BA2868" i="2"/>
  <c r="BZ2868" i="2"/>
  <c r="BB2868" i="2"/>
  <c r="BC2867" i="2"/>
  <c r="BZ2867" i="2"/>
  <c r="BT2867" i="2"/>
  <c r="CA2867" i="2"/>
  <c r="BA2867" i="2"/>
  <c r="BB2867" i="2"/>
  <c r="BD2867" i="2"/>
  <c r="BC2866" i="2"/>
  <c r="BZ2866" i="2"/>
  <c r="BB2866" i="2"/>
  <c r="BD2866" i="2"/>
  <c r="BA2866" i="2"/>
  <c r="BT2866" i="2"/>
  <c r="CA2866" i="2"/>
  <c r="BC2865" i="2"/>
  <c r="BT2865" i="2"/>
  <c r="CA2865" i="2"/>
  <c r="BZ2865" i="2"/>
  <c r="BB2865" i="2"/>
  <c r="BA2865" i="2"/>
  <c r="BD2865" i="2"/>
  <c r="BC2864" i="2"/>
  <c r="BZ2864" i="2"/>
  <c r="BA2864" i="2"/>
  <c r="BT2864" i="2"/>
  <c r="CA2864" i="2"/>
  <c r="BD2864" i="2"/>
  <c r="BB2864" i="2"/>
  <c r="BC2863" i="2"/>
  <c r="BZ2863" i="2"/>
  <c r="BT2863" i="2"/>
  <c r="CA2863" i="2"/>
  <c r="BB2863" i="2"/>
  <c r="BA2863" i="2"/>
  <c r="BD2863" i="2"/>
  <c r="BC2862" i="2"/>
  <c r="BT2862" i="2"/>
  <c r="CA2862" i="2"/>
  <c r="BD2862" i="2"/>
  <c r="BA2862" i="2"/>
  <c r="BB2862" i="2"/>
  <c r="BZ2862" i="2"/>
  <c r="BC2861" i="2"/>
  <c r="BZ2861" i="2"/>
  <c r="BT2861" i="2"/>
  <c r="CA2861" i="2"/>
  <c r="BA2861" i="2"/>
  <c r="BD2861" i="2"/>
  <c r="BB2861" i="2"/>
  <c r="BC2860" i="2"/>
  <c r="BT2860" i="2"/>
  <c r="CA2860" i="2"/>
  <c r="BB2860" i="2"/>
  <c r="BZ2860" i="2"/>
  <c r="BD2860" i="2"/>
  <c r="BA2860" i="2"/>
  <c r="BC2859" i="2"/>
  <c r="BZ2859" i="2"/>
  <c r="BT2859" i="2"/>
  <c r="CA2859" i="2"/>
  <c r="BD2859" i="2"/>
  <c r="BB2859" i="2"/>
  <c r="BA2859" i="2"/>
  <c r="BC2858" i="2"/>
  <c r="BT2858" i="2"/>
  <c r="CA2858" i="2"/>
  <c r="BB2858" i="2"/>
  <c r="BA2858" i="2"/>
  <c r="BD2858" i="2"/>
  <c r="BZ2858" i="2"/>
  <c r="BC2857" i="2"/>
  <c r="BZ2857" i="2"/>
  <c r="BD2857" i="2"/>
  <c r="BT2857" i="2"/>
  <c r="CA2857" i="2"/>
  <c r="BA2857" i="2"/>
  <c r="BB2857" i="2"/>
  <c r="BC2856" i="2"/>
  <c r="BT2856" i="2"/>
  <c r="CA2856" i="2"/>
  <c r="BZ2856" i="2"/>
  <c r="BB2856" i="2"/>
  <c r="BD2856" i="2"/>
  <c r="BA2856" i="2"/>
  <c r="BC2855" i="2"/>
  <c r="BZ2855" i="2"/>
  <c r="BT2855" i="2"/>
  <c r="CA2855" i="2"/>
  <c r="BD2855" i="2"/>
  <c r="BB2855" i="2"/>
  <c r="BA2855" i="2"/>
  <c r="BC2854" i="2"/>
  <c r="BZ2854" i="2"/>
  <c r="BT2854" i="2"/>
  <c r="CA2854" i="2"/>
  <c r="BD2854" i="2"/>
  <c r="BB2854" i="2"/>
  <c r="BA2854" i="2"/>
  <c r="BC2853" i="2"/>
  <c r="BZ2853" i="2"/>
  <c r="BB2853" i="2"/>
  <c r="BA2853" i="2"/>
  <c r="BD2853" i="2"/>
  <c r="BT2853" i="2"/>
  <c r="CA2853" i="2"/>
  <c r="BC2852" i="2"/>
  <c r="BT2852" i="2"/>
  <c r="CA2852" i="2"/>
  <c r="BZ2852" i="2"/>
  <c r="BA2852" i="2"/>
  <c r="BB2852" i="2"/>
  <c r="BD2852" i="2"/>
  <c r="BC2851" i="2"/>
  <c r="BT2851" i="2"/>
  <c r="CA2851" i="2"/>
  <c r="BB2851" i="2"/>
  <c r="BD2851" i="2"/>
  <c r="BZ2851" i="2"/>
  <c r="BA2851" i="2"/>
  <c r="BC2850" i="2"/>
  <c r="BZ2850" i="2"/>
  <c r="BT2850" i="2"/>
  <c r="CA2850" i="2"/>
  <c r="BA2850" i="2"/>
  <c r="BD2850" i="2"/>
  <c r="BB2850" i="2"/>
  <c r="BC2849" i="2"/>
  <c r="BZ2849" i="2"/>
  <c r="BB2849" i="2"/>
  <c r="BD2849" i="2"/>
  <c r="BA2849" i="2"/>
  <c r="BT2849" i="2"/>
  <c r="CA2849" i="2"/>
  <c r="BC2848" i="2"/>
  <c r="BZ2848" i="2"/>
  <c r="BT2848" i="2"/>
  <c r="CA2848" i="2"/>
  <c r="BD2848" i="2"/>
  <c r="BB2848" i="2"/>
  <c r="BA2848" i="2"/>
  <c r="BC2847" i="2"/>
  <c r="BT2847" i="2"/>
  <c r="CA2847" i="2"/>
  <c r="BZ2847" i="2"/>
  <c r="BD2847" i="2"/>
  <c r="BA2847" i="2"/>
  <c r="BB2847" i="2"/>
  <c r="BC2846" i="2"/>
  <c r="BT2846" i="2"/>
  <c r="CA2846" i="2"/>
  <c r="BZ2846" i="2"/>
  <c r="BA2846" i="2"/>
  <c r="BB2846" i="2"/>
  <c r="BD2846" i="2"/>
  <c r="BC2845" i="2"/>
  <c r="BZ2845" i="2"/>
  <c r="BB2845" i="2"/>
  <c r="BA2845" i="2"/>
  <c r="BD2845" i="2"/>
  <c r="BT2845" i="2"/>
  <c r="CA2845" i="2"/>
  <c r="BC2844" i="2"/>
  <c r="BT2844" i="2"/>
  <c r="CA2844" i="2"/>
  <c r="BZ2844" i="2"/>
  <c r="BD2844" i="2"/>
  <c r="BB2844" i="2"/>
  <c r="BA2844" i="2"/>
  <c r="BC2843" i="2"/>
  <c r="BT2843" i="2"/>
  <c r="CA2843" i="2"/>
  <c r="BB2843" i="2"/>
  <c r="BA2843" i="2"/>
  <c r="BD2843" i="2"/>
  <c r="BZ2843" i="2"/>
  <c r="BC2842" i="2"/>
  <c r="BT2842" i="2"/>
  <c r="CA2842" i="2"/>
  <c r="BZ2842" i="2"/>
  <c r="BA2842" i="2"/>
  <c r="BD2842" i="2"/>
  <c r="BB2842" i="2"/>
  <c r="BC2841" i="2"/>
  <c r="BZ2841" i="2"/>
  <c r="BT2841" i="2"/>
  <c r="CA2841" i="2"/>
  <c r="BA2841" i="2"/>
  <c r="BB2841" i="2"/>
  <c r="BD2841" i="2"/>
  <c r="BC2840" i="2"/>
  <c r="BZ2840" i="2"/>
  <c r="BA2840" i="2"/>
  <c r="BD2840" i="2"/>
  <c r="BB2840" i="2"/>
  <c r="BT2840" i="2"/>
  <c r="CA2840" i="2"/>
  <c r="BC2839" i="2"/>
  <c r="BZ2839" i="2"/>
  <c r="BT2839" i="2"/>
  <c r="CA2839" i="2"/>
  <c r="BB2839" i="2"/>
  <c r="BA2839" i="2"/>
  <c r="BD2839" i="2"/>
  <c r="BC2838" i="2"/>
  <c r="BZ2838" i="2"/>
  <c r="BA2838" i="2"/>
  <c r="BT2838" i="2"/>
  <c r="CA2838" i="2"/>
  <c r="BB2838" i="2"/>
  <c r="BD2838" i="2"/>
  <c r="BC2837" i="2"/>
  <c r="BT2837" i="2"/>
  <c r="CA2837" i="2"/>
  <c r="BZ2837" i="2"/>
  <c r="BA2837" i="2"/>
  <c r="BD2837" i="2"/>
  <c r="BB2837" i="2"/>
  <c r="BC2836" i="2"/>
  <c r="BT2836" i="2"/>
  <c r="CA2836" i="2"/>
  <c r="BZ2836" i="2"/>
  <c r="BA2836" i="2"/>
  <c r="BB2836" i="2"/>
  <c r="BD2836" i="2"/>
  <c r="BC2835" i="2"/>
  <c r="BT2835" i="2"/>
  <c r="CA2835" i="2"/>
  <c r="BZ2835" i="2"/>
  <c r="BB2835" i="2"/>
  <c r="BA2835" i="2"/>
  <c r="BD2835" i="2"/>
  <c r="BC2834" i="2"/>
  <c r="BT2834" i="2"/>
  <c r="CA2834" i="2"/>
  <c r="BZ2834" i="2"/>
  <c r="BD2834" i="2"/>
  <c r="BB2834" i="2"/>
  <c r="BA2834" i="2"/>
  <c r="BC2833" i="2"/>
  <c r="BZ2833" i="2"/>
  <c r="BT2833" i="2"/>
  <c r="CA2833" i="2"/>
  <c r="BB2833" i="2"/>
  <c r="BA2833" i="2"/>
  <c r="BD2833" i="2"/>
  <c r="BC2832" i="2"/>
  <c r="BZ2832" i="2"/>
  <c r="BA2832" i="2"/>
  <c r="BD2832" i="2"/>
  <c r="BB2832" i="2"/>
  <c r="BT2832" i="2"/>
  <c r="CA2832" i="2"/>
  <c r="BC2831" i="2"/>
  <c r="BZ2831" i="2"/>
  <c r="BB2831" i="2"/>
  <c r="BT2831" i="2"/>
  <c r="CA2831" i="2"/>
  <c r="BD2831" i="2"/>
  <c r="BA2831" i="2"/>
  <c r="BC2830" i="2"/>
  <c r="BT2830" i="2"/>
  <c r="CA2830" i="2"/>
  <c r="BB2830" i="2"/>
  <c r="BA2830" i="2"/>
  <c r="BZ2830" i="2"/>
  <c r="BD2830" i="2"/>
  <c r="BC2829" i="2"/>
  <c r="BZ2829" i="2"/>
  <c r="BB2829" i="2"/>
  <c r="BD2829" i="2"/>
  <c r="BT2829" i="2"/>
  <c r="CA2829" i="2"/>
  <c r="BA2829" i="2"/>
  <c r="BC2828" i="2"/>
  <c r="BZ2828" i="2"/>
  <c r="BD2828" i="2"/>
  <c r="BT2828" i="2"/>
  <c r="CA2828" i="2"/>
  <c r="BB2828" i="2"/>
  <c r="BA2828" i="2"/>
  <c r="BC2827" i="2"/>
  <c r="BT2827" i="2"/>
  <c r="CA2827" i="2"/>
  <c r="BD2827" i="2"/>
  <c r="BB2827" i="2"/>
  <c r="BA2827" i="2"/>
  <c r="BZ2827" i="2"/>
  <c r="BC2826" i="2"/>
  <c r="BT2826" i="2"/>
  <c r="CA2826" i="2"/>
  <c r="BZ2826" i="2"/>
  <c r="BD2826" i="2"/>
  <c r="BA2826" i="2"/>
  <c r="BB2826" i="2"/>
  <c r="BC2825" i="2"/>
  <c r="BT2825" i="2"/>
  <c r="CA2825" i="2"/>
  <c r="BA2825" i="2"/>
  <c r="BB2825" i="2"/>
  <c r="BZ2825" i="2"/>
  <c r="BD2825" i="2"/>
  <c r="BC2824" i="2"/>
  <c r="BZ2824" i="2"/>
  <c r="BT2824" i="2"/>
  <c r="CA2824" i="2"/>
  <c r="BB2824" i="2"/>
  <c r="BD2824" i="2"/>
  <c r="BA2824" i="2"/>
  <c r="BC2823" i="2"/>
  <c r="BT2823" i="2"/>
  <c r="CA2823" i="2"/>
  <c r="BZ2823" i="2"/>
  <c r="BA2823" i="2"/>
  <c r="BD2823" i="2"/>
  <c r="BB2823" i="2"/>
  <c r="BC2822" i="2"/>
  <c r="BZ2822" i="2"/>
  <c r="BA2822" i="2"/>
  <c r="BB2822" i="2"/>
  <c r="BT2822" i="2"/>
  <c r="CA2822" i="2"/>
  <c r="BD2822" i="2"/>
  <c r="BC2821" i="2"/>
  <c r="BZ2821" i="2"/>
  <c r="BT2821" i="2"/>
  <c r="CA2821" i="2"/>
  <c r="BB2821" i="2"/>
  <c r="BD2821" i="2"/>
  <c r="BA2821" i="2"/>
  <c r="BC2820" i="2"/>
  <c r="BZ2820" i="2"/>
  <c r="BT2820" i="2"/>
  <c r="CA2820" i="2"/>
  <c r="BA2820" i="2"/>
  <c r="BB2820" i="2"/>
  <c r="BD2820" i="2"/>
  <c r="BC2819" i="2"/>
  <c r="BT2819" i="2"/>
  <c r="CA2819" i="2"/>
  <c r="BA2819" i="2"/>
  <c r="BB2819" i="2"/>
  <c r="BD2819" i="2"/>
  <c r="BZ2819" i="2"/>
  <c r="BC2818" i="2"/>
  <c r="BT2818" i="2"/>
  <c r="CA2818" i="2"/>
  <c r="BZ2818" i="2"/>
  <c r="BA2818" i="2"/>
  <c r="BB2818" i="2"/>
  <c r="BD2818" i="2"/>
  <c r="BC2817" i="2"/>
  <c r="BT2817" i="2"/>
  <c r="CA2817" i="2"/>
  <c r="BZ2817" i="2"/>
  <c r="BA2817" i="2"/>
  <c r="BD2817" i="2"/>
  <c r="BB2817" i="2"/>
  <c r="BC2816" i="2"/>
  <c r="BT2816" i="2"/>
  <c r="CA2816" i="2"/>
  <c r="BA2816" i="2"/>
  <c r="BD2816" i="2"/>
  <c r="BB2816" i="2"/>
  <c r="BZ2816" i="2"/>
  <c r="BC2815" i="2"/>
  <c r="BT2815" i="2"/>
  <c r="CA2815" i="2"/>
  <c r="BD2815" i="2"/>
  <c r="BA2815" i="2"/>
  <c r="BB2815" i="2"/>
  <c r="BZ2815" i="2"/>
  <c r="BC2814" i="2"/>
  <c r="BZ2814" i="2"/>
  <c r="BD2814" i="2"/>
  <c r="BA2814" i="2"/>
  <c r="BT2814" i="2"/>
  <c r="CA2814" i="2"/>
  <c r="BB2814" i="2"/>
  <c r="BC2813" i="2"/>
  <c r="BT2813" i="2"/>
  <c r="CA2813" i="2"/>
  <c r="BZ2813" i="2"/>
  <c r="BD2813" i="2"/>
  <c r="BB2813" i="2"/>
  <c r="BA2813" i="2"/>
  <c r="BC2812" i="2"/>
  <c r="BT2812" i="2"/>
  <c r="CA2812" i="2"/>
  <c r="BZ2812" i="2"/>
  <c r="BD2812" i="2"/>
  <c r="BB2812" i="2"/>
  <c r="BA2812" i="2"/>
  <c r="BC2811" i="2"/>
  <c r="BZ2811" i="2"/>
  <c r="BD2811" i="2"/>
  <c r="BA2811" i="2"/>
  <c r="BB2811" i="2"/>
  <c r="BT2811" i="2"/>
  <c r="CA2811" i="2"/>
  <c r="BC2810" i="2"/>
  <c r="BZ2810" i="2"/>
  <c r="BT2810" i="2"/>
  <c r="CA2810" i="2"/>
  <c r="BD2810" i="2"/>
  <c r="BA2810" i="2"/>
  <c r="BB2810" i="2"/>
  <c r="BC2809" i="2"/>
  <c r="BT2809" i="2"/>
  <c r="CA2809" i="2"/>
  <c r="BZ2809" i="2"/>
  <c r="BD2809" i="2"/>
  <c r="BA2809" i="2"/>
  <c r="BB2809" i="2"/>
  <c r="BC2808" i="2"/>
  <c r="BT2808" i="2"/>
  <c r="CA2808" i="2"/>
  <c r="BB2808" i="2"/>
  <c r="BA2808" i="2"/>
  <c r="BZ2808" i="2"/>
  <c r="BD2808" i="2"/>
  <c r="BC2807" i="2"/>
  <c r="BZ2807" i="2"/>
  <c r="BA2807" i="2"/>
  <c r="BT2807" i="2"/>
  <c r="CA2807" i="2"/>
  <c r="BD2807" i="2"/>
  <c r="BB2807" i="2"/>
  <c r="BC2806" i="2"/>
  <c r="BT2806" i="2"/>
  <c r="CA2806" i="2"/>
  <c r="BZ2806" i="2"/>
  <c r="BB2806" i="2"/>
  <c r="BD2806" i="2"/>
  <c r="BA2806" i="2"/>
  <c r="BC2805" i="2"/>
  <c r="BT2805" i="2"/>
  <c r="CA2805" i="2"/>
  <c r="BZ2805" i="2"/>
  <c r="BD2805" i="2"/>
  <c r="BA2805" i="2"/>
  <c r="BB2805" i="2"/>
  <c r="BC2804" i="2"/>
  <c r="BZ2804" i="2"/>
  <c r="BT2804" i="2"/>
  <c r="CA2804" i="2"/>
  <c r="BD2804" i="2"/>
  <c r="BA2804" i="2"/>
  <c r="BB2804" i="2"/>
  <c r="BC2803" i="2"/>
  <c r="BZ2803" i="2"/>
  <c r="BT2803" i="2"/>
  <c r="CA2803" i="2"/>
  <c r="BA2803" i="2"/>
  <c r="BB2803" i="2"/>
  <c r="BD2803" i="2"/>
  <c r="BC2802" i="2"/>
  <c r="BZ2802" i="2"/>
  <c r="BB2802" i="2"/>
  <c r="BD2802" i="2"/>
  <c r="BA2802" i="2"/>
  <c r="BT2802" i="2"/>
  <c r="CA2802" i="2"/>
  <c r="BC2801" i="2"/>
  <c r="BZ2801" i="2"/>
  <c r="BT2801" i="2"/>
  <c r="CA2801" i="2"/>
  <c r="BB2801" i="2"/>
  <c r="BD2801" i="2"/>
  <c r="BA2801" i="2"/>
  <c r="BC2800" i="2"/>
  <c r="BZ2800" i="2"/>
  <c r="BT2800" i="2"/>
  <c r="CA2800" i="2"/>
  <c r="BA2800" i="2"/>
  <c r="BD2800" i="2"/>
  <c r="BB2800" i="2"/>
  <c r="BC2799" i="2"/>
  <c r="BT2799" i="2"/>
  <c r="CA2799" i="2"/>
  <c r="BZ2799" i="2"/>
  <c r="BA2799" i="2"/>
  <c r="BD2799" i="2"/>
  <c r="BB2799" i="2"/>
  <c r="BC2798" i="2"/>
  <c r="BZ2798" i="2"/>
  <c r="BT2798" i="2"/>
  <c r="CA2798" i="2"/>
  <c r="BA2798" i="2"/>
  <c r="BB2798" i="2"/>
  <c r="BD2798" i="2"/>
  <c r="BC2797" i="2"/>
  <c r="BZ2797" i="2"/>
  <c r="BA2797" i="2"/>
  <c r="BD2797" i="2"/>
  <c r="BT2797" i="2"/>
  <c r="CA2797" i="2"/>
  <c r="BB2797" i="2"/>
  <c r="BC2796" i="2"/>
  <c r="BT2796" i="2"/>
  <c r="CA2796" i="2"/>
  <c r="BZ2796" i="2"/>
  <c r="BD2796" i="2"/>
  <c r="BB2796" i="2"/>
  <c r="BA2796" i="2"/>
  <c r="BC2795" i="2"/>
  <c r="BT2795" i="2"/>
  <c r="CA2795" i="2"/>
  <c r="BB2795" i="2"/>
  <c r="BA2795" i="2"/>
  <c r="BZ2795" i="2"/>
  <c r="BD2795" i="2"/>
  <c r="BC2794" i="2"/>
  <c r="BT2794" i="2"/>
  <c r="CA2794" i="2"/>
  <c r="BB2794" i="2"/>
  <c r="BA2794" i="2"/>
  <c r="BD2794" i="2"/>
  <c r="BZ2794" i="2"/>
  <c r="BC2793" i="2"/>
  <c r="BT2793" i="2"/>
  <c r="CA2793" i="2"/>
  <c r="BZ2793" i="2"/>
  <c r="BB2793" i="2"/>
  <c r="BA2793" i="2"/>
  <c r="BD2793" i="2"/>
  <c r="BC2792" i="2"/>
  <c r="BT2792" i="2"/>
  <c r="CA2792" i="2"/>
  <c r="BZ2792" i="2"/>
  <c r="BB2792" i="2"/>
  <c r="BA2792" i="2"/>
  <c r="BD2792" i="2"/>
  <c r="BC2791" i="2"/>
  <c r="BT2791" i="2"/>
  <c r="CA2791" i="2"/>
  <c r="BZ2791" i="2"/>
  <c r="BD2791" i="2"/>
  <c r="BB2791" i="2"/>
  <c r="BA2791" i="2"/>
  <c r="BC2790" i="2"/>
  <c r="BT2790" i="2"/>
  <c r="CA2790" i="2"/>
  <c r="BD2790" i="2"/>
  <c r="BB2790" i="2"/>
  <c r="BZ2790" i="2"/>
  <c r="BA2790" i="2"/>
  <c r="BC2789" i="2"/>
  <c r="BT2789" i="2"/>
  <c r="CA2789" i="2"/>
  <c r="BZ2789" i="2"/>
  <c r="BB2789" i="2"/>
  <c r="BD2789" i="2"/>
  <c r="BA2789" i="2"/>
  <c r="BC2788" i="2"/>
  <c r="BT2788" i="2"/>
  <c r="CA2788" i="2"/>
  <c r="BB2788" i="2"/>
  <c r="BD2788" i="2"/>
  <c r="BZ2788" i="2"/>
  <c r="BA2788" i="2"/>
  <c r="BC2787" i="2"/>
  <c r="BZ2787" i="2"/>
  <c r="BT2787" i="2"/>
  <c r="CA2787" i="2"/>
  <c r="BA2787" i="2"/>
  <c r="BB2787" i="2"/>
  <c r="BD2787" i="2"/>
  <c r="BC2786" i="2"/>
  <c r="BT2786" i="2"/>
  <c r="CA2786" i="2"/>
  <c r="BD2786" i="2"/>
  <c r="BZ2786" i="2"/>
  <c r="BA2786" i="2"/>
  <c r="BB2786" i="2"/>
  <c r="BC2785" i="2"/>
  <c r="BT2785" i="2"/>
  <c r="CA2785" i="2"/>
  <c r="BZ2785" i="2"/>
  <c r="BD2785" i="2"/>
  <c r="BB2785" i="2"/>
  <c r="BA2785" i="2"/>
  <c r="BC2784" i="2"/>
  <c r="BT2784" i="2"/>
  <c r="CA2784" i="2"/>
  <c r="BB2784" i="2"/>
  <c r="BZ2784" i="2"/>
  <c r="BD2784" i="2"/>
  <c r="BA2784" i="2"/>
  <c r="BC2783" i="2"/>
  <c r="BZ2783" i="2"/>
  <c r="BT2783" i="2"/>
  <c r="CA2783" i="2"/>
  <c r="BA2783" i="2"/>
  <c r="BD2783" i="2"/>
  <c r="BB2783" i="2"/>
  <c r="BC2782" i="2"/>
  <c r="BT2782" i="2"/>
  <c r="CA2782" i="2"/>
  <c r="BZ2782" i="2"/>
  <c r="BB2782" i="2"/>
  <c r="BA2782" i="2"/>
  <c r="BD2782" i="2"/>
  <c r="BC2781" i="2"/>
  <c r="BT2781" i="2"/>
  <c r="CA2781" i="2"/>
  <c r="BZ2781" i="2"/>
  <c r="BD2781" i="2"/>
  <c r="BB2781" i="2"/>
  <c r="BA2781" i="2"/>
  <c r="BC2780" i="2"/>
  <c r="BZ2780" i="2"/>
  <c r="BT2780" i="2"/>
  <c r="CA2780" i="2"/>
  <c r="BB2780" i="2"/>
  <c r="BD2780" i="2"/>
  <c r="BA2780" i="2"/>
  <c r="BC2779" i="2"/>
  <c r="BZ2779" i="2"/>
  <c r="BT2779" i="2"/>
  <c r="CA2779" i="2"/>
  <c r="BB2779" i="2"/>
  <c r="BA2779" i="2"/>
  <c r="BD2779" i="2"/>
  <c r="BC2778" i="2"/>
  <c r="BT2778" i="2"/>
  <c r="CA2778" i="2"/>
  <c r="BZ2778" i="2"/>
  <c r="BD2778" i="2"/>
  <c r="BA2778" i="2"/>
  <c r="BB2778" i="2"/>
  <c r="BC2777" i="2"/>
  <c r="BT2777" i="2"/>
  <c r="CA2777" i="2"/>
  <c r="BZ2777" i="2"/>
  <c r="BB2777" i="2"/>
  <c r="BA2777" i="2"/>
  <c r="BD2777" i="2"/>
  <c r="BC2776" i="2"/>
  <c r="BT2776" i="2"/>
  <c r="CA2776" i="2"/>
  <c r="BZ2776" i="2"/>
  <c r="BB2776" i="2"/>
  <c r="BA2776" i="2"/>
  <c r="BD2776" i="2"/>
  <c r="BC2775" i="2"/>
  <c r="BZ2775" i="2"/>
  <c r="BD2775" i="2"/>
  <c r="BA2775" i="2"/>
  <c r="BB2775" i="2"/>
  <c r="BT2775" i="2"/>
  <c r="CA2775" i="2"/>
  <c r="BC2774" i="2"/>
  <c r="BZ2774" i="2"/>
  <c r="BT2774" i="2"/>
  <c r="CA2774" i="2"/>
  <c r="BB2774" i="2"/>
  <c r="BA2774" i="2"/>
  <c r="BD2774" i="2"/>
  <c r="BC2773" i="2"/>
  <c r="BT2773" i="2"/>
  <c r="CA2773" i="2"/>
  <c r="BZ2773" i="2"/>
  <c r="BA2773" i="2"/>
  <c r="BB2773" i="2"/>
  <c r="BD2773" i="2"/>
  <c r="BC2772" i="2"/>
  <c r="BT2772" i="2"/>
  <c r="CA2772" i="2"/>
  <c r="BZ2772" i="2"/>
  <c r="BB2772" i="2"/>
  <c r="BA2772" i="2"/>
  <c r="BD2772" i="2"/>
  <c r="BC2771" i="2"/>
  <c r="BT2771" i="2"/>
  <c r="CA2771" i="2"/>
  <c r="BZ2771" i="2"/>
  <c r="BB2771" i="2"/>
  <c r="BD2771" i="2"/>
  <c r="BA2771" i="2"/>
  <c r="BC2770" i="2"/>
  <c r="BT2770" i="2"/>
  <c r="CA2770" i="2"/>
  <c r="BZ2770" i="2"/>
  <c r="BD2770" i="2"/>
  <c r="BA2770" i="2"/>
  <c r="BB2770" i="2"/>
  <c r="BC2769" i="2"/>
  <c r="BZ2769" i="2"/>
  <c r="BT2769" i="2"/>
  <c r="CA2769" i="2"/>
  <c r="BB2769" i="2"/>
  <c r="BD2769" i="2"/>
  <c r="BA2769" i="2"/>
  <c r="BC2768" i="2"/>
  <c r="BT2768" i="2"/>
  <c r="CA2768" i="2"/>
  <c r="BB2768" i="2"/>
  <c r="BD2768" i="2"/>
  <c r="BA2768" i="2"/>
  <c r="BZ2768" i="2"/>
  <c r="BC2767" i="2"/>
  <c r="BZ2767" i="2"/>
  <c r="BT2767" i="2"/>
  <c r="CA2767" i="2"/>
  <c r="BA2767" i="2"/>
  <c r="BB2767" i="2"/>
  <c r="BD2767" i="2"/>
  <c r="BC2766" i="2"/>
  <c r="BZ2766" i="2"/>
  <c r="BT2766" i="2"/>
  <c r="CA2766" i="2"/>
  <c r="BB2766" i="2"/>
  <c r="BA2766" i="2"/>
  <c r="BD2766" i="2"/>
  <c r="BC2765" i="2"/>
  <c r="BT2765" i="2"/>
  <c r="CA2765" i="2"/>
  <c r="BZ2765" i="2"/>
  <c r="BA2765" i="2"/>
  <c r="BB2765" i="2"/>
  <c r="BD2765" i="2"/>
  <c r="BC2764" i="2"/>
  <c r="BT2764" i="2"/>
  <c r="CA2764" i="2"/>
  <c r="BZ2764" i="2"/>
  <c r="BA2764" i="2"/>
  <c r="BB2764" i="2"/>
  <c r="BD2764" i="2"/>
  <c r="BC2763" i="2"/>
  <c r="BT2763" i="2"/>
  <c r="CA2763" i="2"/>
  <c r="BZ2763" i="2"/>
  <c r="BA2763" i="2"/>
  <c r="BD2763" i="2"/>
  <c r="BB2763" i="2"/>
  <c r="BC2762" i="2"/>
  <c r="BT2762" i="2"/>
  <c r="CA2762" i="2"/>
  <c r="BZ2762" i="2"/>
  <c r="BD2762" i="2"/>
  <c r="BB2762" i="2"/>
  <c r="BA2762" i="2"/>
  <c r="BC2761" i="2"/>
  <c r="BT2761" i="2"/>
  <c r="CA2761" i="2"/>
  <c r="BB2761" i="2"/>
  <c r="BZ2761" i="2"/>
  <c r="BA2761" i="2"/>
  <c r="BD2761" i="2"/>
  <c r="BC2760" i="2"/>
  <c r="BT2760" i="2"/>
  <c r="CA2760" i="2"/>
  <c r="BZ2760" i="2"/>
  <c r="BB2760" i="2"/>
  <c r="BD2760" i="2"/>
  <c r="BA2760" i="2"/>
  <c r="BC2759" i="2"/>
  <c r="BT2759" i="2"/>
  <c r="CA2759" i="2"/>
  <c r="BZ2759" i="2"/>
  <c r="BD2759" i="2"/>
  <c r="BB2759" i="2"/>
  <c r="BA2759" i="2"/>
  <c r="BC2758" i="2"/>
  <c r="BT2758" i="2"/>
  <c r="CA2758" i="2"/>
  <c r="BB2758" i="2"/>
  <c r="BZ2758" i="2"/>
  <c r="BD2758" i="2"/>
  <c r="BA2758" i="2"/>
  <c r="BC2757" i="2"/>
  <c r="BZ2757" i="2"/>
  <c r="BT2757" i="2"/>
  <c r="CA2757" i="2"/>
  <c r="BA2757" i="2"/>
  <c r="BD2757" i="2"/>
  <c r="BB2757" i="2"/>
  <c r="BC2756" i="2"/>
  <c r="BZ2756" i="2"/>
  <c r="BT2756" i="2"/>
  <c r="CA2756" i="2"/>
  <c r="BA2756" i="2"/>
  <c r="BB2756" i="2"/>
  <c r="BD2756" i="2"/>
  <c r="BC2755" i="2"/>
  <c r="BT2755" i="2"/>
  <c r="CA2755" i="2"/>
  <c r="BA2755" i="2"/>
  <c r="BZ2755" i="2"/>
  <c r="BB2755" i="2"/>
  <c r="BD2755" i="2"/>
  <c r="BC2754" i="2"/>
  <c r="BT2754" i="2"/>
  <c r="CA2754" i="2"/>
  <c r="BB2754" i="2"/>
  <c r="BD2754" i="2"/>
  <c r="BA2754" i="2"/>
  <c r="BZ2754" i="2"/>
  <c r="BC2753" i="2"/>
  <c r="BT2753" i="2"/>
  <c r="CA2753" i="2"/>
  <c r="BZ2753" i="2"/>
  <c r="BD2753" i="2"/>
  <c r="BA2753" i="2"/>
  <c r="BB2753" i="2"/>
  <c r="BC2752" i="2"/>
  <c r="BZ2752" i="2"/>
  <c r="BT2752" i="2"/>
  <c r="CA2752" i="2"/>
  <c r="BD2752" i="2"/>
  <c r="BB2752" i="2"/>
  <c r="BA2752" i="2"/>
  <c r="BC2751" i="2"/>
  <c r="BT2751" i="2"/>
  <c r="CA2751" i="2"/>
  <c r="BZ2751" i="2"/>
  <c r="BB2751" i="2"/>
  <c r="BD2751" i="2"/>
  <c r="BA2751" i="2"/>
  <c r="BC2750" i="2"/>
  <c r="BZ2750" i="2"/>
  <c r="BB2750" i="2"/>
  <c r="BD2750" i="2"/>
  <c r="BT2750" i="2"/>
  <c r="CA2750" i="2"/>
  <c r="BA2750" i="2"/>
  <c r="BC2749" i="2"/>
  <c r="BZ2749" i="2"/>
  <c r="BT2749" i="2"/>
  <c r="CA2749" i="2"/>
  <c r="BB2749" i="2"/>
  <c r="BD2749" i="2"/>
  <c r="BA2749" i="2"/>
  <c r="BC2748" i="2"/>
  <c r="BZ2748" i="2"/>
  <c r="BT2748" i="2"/>
  <c r="CA2748" i="2"/>
  <c r="BA2748" i="2"/>
  <c r="BD2748" i="2"/>
  <c r="BB2748" i="2"/>
  <c r="BC2747" i="2"/>
  <c r="BT2747" i="2"/>
  <c r="CA2747" i="2"/>
  <c r="BA2747" i="2"/>
  <c r="BB2747" i="2"/>
  <c r="BZ2747" i="2"/>
  <c r="BD2747" i="2"/>
  <c r="BC2746" i="2"/>
  <c r="BZ2746" i="2"/>
  <c r="BT2746" i="2"/>
  <c r="CA2746" i="2"/>
  <c r="BB2746" i="2"/>
  <c r="BD2746" i="2"/>
  <c r="BA2746" i="2"/>
  <c r="BC2745" i="2"/>
  <c r="BZ2745" i="2"/>
  <c r="BA2745" i="2"/>
  <c r="BT2745" i="2"/>
  <c r="CA2745" i="2"/>
  <c r="BD2745" i="2"/>
  <c r="BB2745" i="2"/>
  <c r="BC2744" i="2"/>
  <c r="BT2744" i="2"/>
  <c r="CA2744" i="2"/>
  <c r="BZ2744" i="2"/>
  <c r="BB2744" i="2"/>
  <c r="BD2744" i="2"/>
  <c r="BA2744" i="2"/>
  <c r="BC2743" i="2"/>
  <c r="BZ2743" i="2"/>
  <c r="BT2743" i="2"/>
  <c r="CA2743" i="2"/>
  <c r="BD2743" i="2"/>
  <c r="BA2743" i="2"/>
  <c r="BB2743" i="2"/>
  <c r="BC2742" i="2"/>
  <c r="BT2742" i="2"/>
  <c r="CA2742" i="2"/>
  <c r="BZ2742" i="2"/>
  <c r="BB2742" i="2"/>
  <c r="BA2742" i="2"/>
  <c r="BD2742" i="2"/>
  <c r="BC2741" i="2"/>
  <c r="BZ2741" i="2"/>
  <c r="BT2741" i="2"/>
  <c r="CA2741" i="2"/>
  <c r="BA2741" i="2"/>
  <c r="BB2741" i="2"/>
  <c r="BD2741" i="2"/>
  <c r="BC2740" i="2"/>
  <c r="BZ2740" i="2"/>
  <c r="BD2740" i="2"/>
  <c r="BB2740" i="2"/>
  <c r="BT2740" i="2"/>
  <c r="CA2740" i="2"/>
  <c r="BA2740" i="2"/>
  <c r="BC2739" i="2"/>
  <c r="BZ2739" i="2"/>
  <c r="BT2739" i="2"/>
  <c r="CA2739" i="2"/>
  <c r="BA2739" i="2"/>
  <c r="BD2739" i="2"/>
  <c r="BB2739" i="2"/>
  <c r="BC2738" i="2"/>
  <c r="BZ2738" i="2"/>
  <c r="BT2738" i="2"/>
  <c r="CA2738" i="2"/>
  <c r="BB2738" i="2"/>
  <c r="BD2738" i="2"/>
  <c r="BA2738" i="2"/>
  <c r="BC2737" i="2"/>
  <c r="BZ2737" i="2"/>
  <c r="BD2737" i="2"/>
  <c r="BA2737" i="2"/>
  <c r="BB2737" i="2"/>
  <c r="BT2737" i="2"/>
  <c r="CA2737" i="2"/>
  <c r="BC2736" i="2"/>
  <c r="BZ2736" i="2"/>
  <c r="BT2736" i="2"/>
  <c r="CA2736" i="2"/>
  <c r="BD2736" i="2"/>
  <c r="BA2736" i="2"/>
  <c r="BB2736" i="2"/>
  <c r="BC2735" i="2"/>
  <c r="BZ2735" i="2"/>
  <c r="BD2735" i="2"/>
  <c r="BT2735" i="2"/>
  <c r="CA2735" i="2"/>
  <c r="BA2735" i="2"/>
  <c r="BB2735" i="2"/>
  <c r="BC2734" i="2"/>
  <c r="BT2734" i="2"/>
  <c r="CA2734" i="2"/>
  <c r="BZ2734" i="2"/>
  <c r="BA2734" i="2"/>
  <c r="BD2734" i="2"/>
  <c r="BB2734" i="2"/>
  <c r="BC2733" i="2"/>
  <c r="BT2733" i="2"/>
  <c r="CA2733" i="2"/>
  <c r="BZ2733" i="2"/>
  <c r="BB2733" i="2"/>
  <c r="BA2733" i="2"/>
  <c r="BD2733" i="2"/>
  <c r="BC2732" i="2"/>
  <c r="BT2732" i="2"/>
  <c r="CA2732" i="2"/>
  <c r="BB2732" i="2"/>
  <c r="BZ2732" i="2"/>
  <c r="BA2732" i="2"/>
  <c r="BD2732" i="2"/>
  <c r="BC2731" i="2"/>
  <c r="BT2731" i="2"/>
  <c r="CA2731" i="2"/>
  <c r="BZ2731" i="2"/>
  <c r="BD2731" i="2"/>
  <c r="BA2731" i="2"/>
  <c r="BB2731" i="2"/>
  <c r="BC2730" i="2"/>
  <c r="BT2730" i="2"/>
  <c r="CA2730" i="2"/>
  <c r="BZ2730" i="2"/>
  <c r="BD2730" i="2"/>
  <c r="BA2730" i="2"/>
  <c r="BB2730" i="2"/>
  <c r="BC2729" i="2"/>
  <c r="BZ2729" i="2"/>
  <c r="BA2729" i="2"/>
  <c r="BT2729" i="2"/>
  <c r="CA2729" i="2"/>
  <c r="BB2729" i="2"/>
  <c r="BD2729" i="2"/>
  <c r="BC2728" i="2"/>
  <c r="BZ2728" i="2"/>
  <c r="BT2728" i="2"/>
  <c r="CA2728" i="2"/>
  <c r="BB2728" i="2"/>
  <c r="BD2728" i="2"/>
  <c r="BA2728" i="2"/>
  <c r="BC2727" i="2"/>
  <c r="BT2727" i="2"/>
  <c r="CA2727" i="2"/>
  <c r="BA2727" i="2"/>
  <c r="BB2727" i="2"/>
  <c r="BZ2727" i="2"/>
  <c r="BD2727" i="2"/>
  <c r="BC2726" i="2"/>
  <c r="BT2726" i="2"/>
  <c r="CA2726" i="2"/>
  <c r="BZ2726" i="2"/>
  <c r="BB2726" i="2"/>
  <c r="BD2726" i="2"/>
  <c r="BA2726" i="2"/>
  <c r="BC2725" i="2"/>
  <c r="BT2725" i="2"/>
  <c r="CA2725" i="2"/>
  <c r="BZ2725" i="2"/>
  <c r="BA2725" i="2"/>
  <c r="BD2725" i="2"/>
  <c r="BB2725" i="2"/>
  <c r="BC2724" i="2"/>
  <c r="BZ2724" i="2"/>
  <c r="BD2724" i="2"/>
  <c r="BT2724" i="2"/>
  <c r="CA2724" i="2"/>
  <c r="BB2724" i="2"/>
  <c r="BA2724" i="2"/>
  <c r="BC2723" i="2"/>
  <c r="BT2723" i="2"/>
  <c r="CA2723" i="2"/>
  <c r="BZ2723" i="2"/>
  <c r="BD2723" i="2"/>
  <c r="BB2723" i="2"/>
  <c r="BA2723" i="2"/>
  <c r="BC2722" i="2"/>
  <c r="BZ2722" i="2"/>
  <c r="BT2722" i="2"/>
  <c r="CA2722" i="2"/>
  <c r="BD2722" i="2"/>
  <c r="BB2722" i="2"/>
  <c r="BA2722" i="2"/>
  <c r="BC2721" i="2"/>
  <c r="BZ2721" i="2"/>
  <c r="BT2721" i="2"/>
  <c r="CA2721" i="2"/>
  <c r="BB2721" i="2"/>
  <c r="BA2721" i="2"/>
  <c r="BD2721" i="2"/>
  <c r="BC2720" i="2"/>
  <c r="BT2720" i="2"/>
  <c r="CA2720" i="2"/>
  <c r="BZ2720" i="2"/>
  <c r="BB2720" i="2"/>
  <c r="BA2720" i="2"/>
  <c r="BD2720" i="2"/>
  <c r="BC2719" i="2"/>
  <c r="BZ2719" i="2"/>
  <c r="BA2719" i="2"/>
  <c r="BD2719" i="2"/>
  <c r="BB2719" i="2"/>
  <c r="BT2719" i="2"/>
  <c r="CA2719" i="2"/>
  <c r="BC2718" i="2"/>
  <c r="BZ2718" i="2"/>
  <c r="BA2718" i="2"/>
  <c r="BD2718" i="2"/>
  <c r="BB2718" i="2"/>
  <c r="BT2718" i="2"/>
  <c r="CA2718" i="2"/>
  <c r="BC2717" i="2"/>
  <c r="BT2717" i="2"/>
  <c r="CA2717" i="2"/>
  <c r="BB2717" i="2"/>
  <c r="BD2717" i="2"/>
  <c r="BZ2717" i="2"/>
  <c r="BA2717" i="2"/>
  <c r="BC2716" i="2"/>
  <c r="BZ2716" i="2"/>
  <c r="BD2716" i="2"/>
  <c r="BA2716" i="2"/>
  <c r="BB2716" i="2"/>
  <c r="BT2716" i="2"/>
  <c r="CA2716" i="2"/>
  <c r="BC2715" i="2"/>
  <c r="BZ2715" i="2"/>
  <c r="BT2715" i="2"/>
  <c r="CA2715" i="2"/>
  <c r="BB2715" i="2"/>
  <c r="BD2715" i="2"/>
  <c r="BA2715" i="2"/>
  <c r="BC2714" i="2"/>
  <c r="BZ2714" i="2"/>
  <c r="BT2714" i="2"/>
  <c r="CA2714" i="2"/>
  <c r="BA2714" i="2"/>
  <c r="BD2714" i="2"/>
  <c r="BB2714" i="2"/>
  <c r="BC2713" i="2"/>
  <c r="BT2713" i="2"/>
  <c r="CA2713" i="2"/>
  <c r="BZ2713" i="2"/>
  <c r="BB2713" i="2"/>
  <c r="BD2713" i="2"/>
  <c r="BA2713" i="2"/>
  <c r="BC2712" i="2"/>
  <c r="BT2712" i="2"/>
  <c r="CA2712" i="2"/>
  <c r="BB2712" i="2"/>
  <c r="BZ2712" i="2"/>
  <c r="BA2712" i="2"/>
  <c r="BD2712" i="2"/>
  <c r="BC2711" i="2"/>
  <c r="BZ2711" i="2"/>
  <c r="BT2711" i="2"/>
  <c r="CA2711" i="2"/>
  <c r="BB2711" i="2"/>
  <c r="BD2711" i="2"/>
  <c r="BA2711" i="2"/>
  <c r="BC2710" i="2"/>
  <c r="BT2710" i="2"/>
  <c r="CA2710" i="2"/>
  <c r="BZ2710" i="2"/>
  <c r="BB2710" i="2"/>
  <c r="BD2710" i="2"/>
  <c r="BA2710" i="2"/>
  <c r="BC2709" i="2"/>
  <c r="BT2709" i="2"/>
  <c r="CA2709" i="2"/>
  <c r="BD2709" i="2"/>
  <c r="BA2709" i="2"/>
  <c r="BB2709" i="2"/>
  <c r="BZ2709" i="2"/>
  <c r="BC2708" i="2"/>
  <c r="BT2708" i="2"/>
  <c r="CA2708" i="2"/>
  <c r="BZ2708" i="2"/>
  <c r="BA2708" i="2"/>
  <c r="BD2708" i="2"/>
  <c r="BB2708" i="2"/>
  <c r="BC2707" i="2"/>
  <c r="BT2707" i="2"/>
  <c r="CA2707" i="2"/>
  <c r="BZ2707" i="2"/>
  <c r="BA2707" i="2"/>
  <c r="BD2707" i="2"/>
  <c r="BB2707" i="2"/>
  <c r="BC2706" i="2"/>
  <c r="BT2706" i="2"/>
  <c r="CA2706" i="2"/>
  <c r="BZ2706" i="2"/>
  <c r="BB2706" i="2"/>
  <c r="BA2706" i="2"/>
  <c r="BD2706" i="2"/>
  <c r="BC2705" i="2"/>
  <c r="BT2705" i="2"/>
  <c r="CA2705" i="2"/>
  <c r="BD2705" i="2"/>
  <c r="BZ2705" i="2"/>
  <c r="BB2705" i="2"/>
  <c r="BA2705" i="2"/>
  <c r="BC2704" i="2"/>
  <c r="BT2704" i="2"/>
  <c r="CA2704" i="2"/>
  <c r="BA2704" i="2"/>
  <c r="BD2704" i="2"/>
  <c r="BB2704" i="2"/>
  <c r="BZ2704" i="2"/>
  <c r="BC2703" i="2"/>
  <c r="BT2703" i="2"/>
  <c r="CA2703" i="2"/>
  <c r="BZ2703" i="2"/>
  <c r="BA2703" i="2"/>
  <c r="BD2703" i="2"/>
  <c r="BB2703" i="2"/>
  <c r="BC2702" i="2"/>
  <c r="BZ2702" i="2"/>
  <c r="BA2702" i="2"/>
  <c r="BD2702" i="2"/>
  <c r="BB2702" i="2"/>
  <c r="BT2702" i="2"/>
  <c r="CA2702" i="2"/>
  <c r="BC2701" i="2"/>
  <c r="BT2701" i="2"/>
  <c r="CA2701" i="2"/>
  <c r="BD2701" i="2"/>
  <c r="BA2701" i="2"/>
  <c r="BZ2701" i="2"/>
  <c r="BB2701" i="2"/>
  <c r="BC2700" i="2"/>
  <c r="BT2700" i="2"/>
  <c r="CA2700" i="2"/>
  <c r="BZ2700" i="2"/>
  <c r="BB2700" i="2"/>
  <c r="BD2700" i="2"/>
  <c r="BA2700" i="2"/>
  <c r="BC2699" i="2"/>
  <c r="BZ2699" i="2"/>
  <c r="BA2699" i="2"/>
  <c r="BB2699" i="2"/>
  <c r="BD2699" i="2"/>
  <c r="BT2699" i="2"/>
  <c r="CA2699" i="2"/>
  <c r="BC2698" i="2"/>
  <c r="BT2698" i="2"/>
  <c r="CA2698" i="2"/>
  <c r="BZ2698" i="2"/>
  <c r="BA2698" i="2"/>
  <c r="BB2698" i="2"/>
  <c r="BD2698" i="2"/>
  <c r="BC2697" i="2"/>
  <c r="BZ2697" i="2"/>
  <c r="BT2697" i="2"/>
  <c r="CA2697" i="2"/>
  <c r="BA2697" i="2"/>
  <c r="BD2697" i="2"/>
  <c r="BB2697" i="2"/>
  <c r="BC2696" i="2"/>
  <c r="BZ2696" i="2"/>
  <c r="BT2696" i="2"/>
  <c r="CA2696" i="2"/>
  <c r="BD2696" i="2"/>
  <c r="BB2696" i="2"/>
  <c r="BA2696" i="2"/>
  <c r="BC2695" i="2"/>
  <c r="BZ2695" i="2"/>
  <c r="BT2695" i="2"/>
  <c r="CA2695" i="2"/>
  <c r="BA2695" i="2"/>
  <c r="BD2695" i="2"/>
  <c r="BB2695" i="2"/>
  <c r="BC2694" i="2"/>
  <c r="BZ2694" i="2"/>
  <c r="BB2694" i="2"/>
  <c r="BD2694" i="2"/>
  <c r="BA2694" i="2"/>
  <c r="BT2694" i="2"/>
  <c r="CA2694" i="2"/>
  <c r="BC2693" i="2"/>
  <c r="BZ2693" i="2"/>
  <c r="BT2693" i="2"/>
  <c r="CA2693" i="2"/>
  <c r="BB2693" i="2"/>
  <c r="BA2693" i="2"/>
  <c r="BD2693" i="2"/>
  <c r="BC2692" i="2"/>
  <c r="BZ2692" i="2"/>
  <c r="BT2692" i="2"/>
  <c r="CA2692" i="2"/>
  <c r="BB2692" i="2"/>
  <c r="BA2692" i="2"/>
  <c r="BD2692" i="2"/>
  <c r="BC2691" i="2"/>
  <c r="BZ2691" i="2"/>
  <c r="BT2691" i="2"/>
  <c r="CA2691" i="2"/>
  <c r="BA2691" i="2"/>
  <c r="BB2691" i="2"/>
  <c r="BD2691" i="2"/>
  <c r="BC2690" i="2"/>
  <c r="BT2690" i="2"/>
  <c r="CA2690" i="2"/>
  <c r="BZ2690" i="2"/>
  <c r="BB2690" i="2"/>
  <c r="BA2690" i="2"/>
  <c r="BD2690" i="2"/>
  <c r="BC2689" i="2"/>
  <c r="BT2689" i="2"/>
  <c r="CA2689" i="2"/>
  <c r="BZ2689" i="2"/>
  <c r="BA2689" i="2"/>
  <c r="BD2689" i="2"/>
  <c r="BB2689" i="2"/>
  <c r="BC2688" i="2"/>
  <c r="BZ2688" i="2"/>
  <c r="BT2688" i="2"/>
  <c r="CA2688" i="2"/>
  <c r="BA2688" i="2"/>
  <c r="BB2688" i="2"/>
  <c r="BD2688" i="2"/>
  <c r="BC2687" i="2"/>
  <c r="BT2687" i="2"/>
  <c r="CA2687" i="2"/>
  <c r="BZ2687" i="2"/>
  <c r="BD2687" i="2"/>
  <c r="BA2687" i="2"/>
  <c r="BB2687" i="2"/>
  <c r="BC2686" i="2"/>
  <c r="BT2686" i="2"/>
  <c r="CA2686" i="2"/>
  <c r="BZ2686" i="2"/>
  <c r="BD2686" i="2"/>
  <c r="BB2686" i="2"/>
  <c r="BA2686" i="2"/>
  <c r="BC2685" i="2"/>
  <c r="BT2685" i="2"/>
  <c r="CA2685" i="2"/>
  <c r="BA2685" i="2"/>
  <c r="BZ2685" i="2"/>
  <c r="BB2685" i="2"/>
  <c r="BD2685" i="2"/>
  <c r="BC2684" i="2"/>
  <c r="BZ2684" i="2"/>
  <c r="BA2684" i="2"/>
  <c r="BT2684" i="2"/>
  <c r="CA2684" i="2"/>
  <c r="BB2684" i="2"/>
  <c r="BD2684" i="2"/>
  <c r="BC2683" i="2"/>
  <c r="BT2683" i="2"/>
  <c r="CA2683" i="2"/>
  <c r="BB2683" i="2"/>
  <c r="BD2683" i="2"/>
  <c r="BA2683" i="2"/>
  <c r="BZ2683" i="2"/>
  <c r="BC2682" i="2"/>
  <c r="BT2682" i="2"/>
  <c r="CA2682" i="2"/>
  <c r="BA2682" i="2"/>
  <c r="BD2682" i="2"/>
  <c r="BZ2682" i="2"/>
  <c r="BB2682" i="2"/>
  <c r="BC2681" i="2"/>
  <c r="BT2681" i="2"/>
  <c r="CA2681" i="2"/>
  <c r="BB2681" i="2"/>
  <c r="BD2681" i="2"/>
  <c r="BZ2681" i="2"/>
  <c r="BA2681" i="2"/>
  <c r="BC2680" i="2"/>
  <c r="BZ2680" i="2"/>
  <c r="BT2680" i="2"/>
  <c r="CA2680" i="2"/>
  <c r="BD2680" i="2"/>
  <c r="BA2680" i="2"/>
  <c r="BB2680" i="2"/>
  <c r="BC2679" i="2"/>
  <c r="BZ2679" i="2"/>
  <c r="BT2679" i="2"/>
  <c r="CA2679" i="2"/>
  <c r="BB2679" i="2"/>
  <c r="BA2679" i="2"/>
  <c r="BD2679" i="2"/>
  <c r="BC2678" i="2"/>
  <c r="BZ2678" i="2"/>
  <c r="BD2678" i="2"/>
  <c r="BB2678" i="2"/>
  <c r="BA2678" i="2"/>
  <c r="BT2678" i="2"/>
  <c r="CA2678" i="2"/>
  <c r="BC2677" i="2"/>
  <c r="BZ2677" i="2"/>
  <c r="BA2677" i="2"/>
  <c r="BT2677" i="2"/>
  <c r="CA2677" i="2"/>
  <c r="BB2677" i="2"/>
  <c r="BD2677" i="2"/>
  <c r="BC2676" i="2"/>
  <c r="BZ2676" i="2"/>
  <c r="BT2676" i="2"/>
  <c r="CA2676" i="2"/>
  <c r="BA2676" i="2"/>
  <c r="BB2676" i="2"/>
  <c r="BD2676" i="2"/>
  <c r="BC2675" i="2"/>
  <c r="BT2675" i="2"/>
  <c r="CA2675" i="2"/>
  <c r="BZ2675" i="2"/>
  <c r="BA2675" i="2"/>
  <c r="BD2675" i="2"/>
  <c r="BB2675" i="2"/>
  <c r="BC2674" i="2"/>
  <c r="BZ2674" i="2"/>
  <c r="BT2674" i="2"/>
  <c r="CA2674" i="2"/>
  <c r="BD2674" i="2"/>
  <c r="BA2674" i="2"/>
  <c r="BB2674" i="2"/>
  <c r="BC2673" i="2"/>
  <c r="BT2673" i="2"/>
  <c r="CA2673" i="2"/>
  <c r="BZ2673" i="2"/>
  <c r="BB2673" i="2"/>
  <c r="BA2673" i="2"/>
  <c r="BD2673" i="2"/>
  <c r="BC2672" i="2"/>
  <c r="BT2672" i="2"/>
  <c r="CA2672" i="2"/>
  <c r="BZ2672" i="2"/>
  <c r="BB2672" i="2"/>
  <c r="BA2672" i="2"/>
  <c r="BD2672" i="2"/>
  <c r="BC2671" i="2"/>
  <c r="BT2671" i="2"/>
  <c r="CA2671" i="2"/>
  <c r="BZ2671" i="2"/>
  <c r="BA2671" i="2"/>
  <c r="BD2671" i="2"/>
  <c r="BB2671" i="2"/>
  <c r="BC2670" i="2"/>
  <c r="BT2670" i="2"/>
  <c r="CA2670" i="2"/>
  <c r="BZ2670" i="2"/>
  <c r="BB2670" i="2"/>
  <c r="BA2670" i="2"/>
  <c r="BD2670" i="2"/>
  <c r="BC2669" i="2"/>
  <c r="BT2669" i="2"/>
  <c r="CA2669" i="2"/>
  <c r="BZ2669" i="2"/>
  <c r="BB2669" i="2"/>
  <c r="BA2669" i="2"/>
  <c r="BD2669" i="2"/>
  <c r="BC2668" i="2"/>
  <c r="BZ2668" i="2"/>
  <c r="BT2668" i="2"/>
  <c r="CA2668" i="2"/>
  <c r="BD2668" i="2"/>
  <c r="BB2668" i="2"/>
  <c r="BA2668" i="2"/>
  <c r="BC2667" i="2"/>
  <c r="BT2667" i="2"/>
  <c r="CA2667" i="2"/>
  <c r="BZ2667" i="2"/>
  <c r="BB2667" i="2"/>
  <c r="BD2667" i="2"/>
  <c r="BA2667" i="2"/>
  <c r="BC2666" i="2"/>
  <c r="BZ2666" i="2"/>
  <c r="BT2666" i="2"/>
  <c r="CA2666" i="2"/>
  <c r="BD2666" i="2"/>
  <c r="BB2666" i="2"/>
  <c r="BA2666" i="2"/>
  <c r="BC2665" i="2"/>
  <c r="BT2665" i="2"/>
  <c r="CA2665" i="2"/>
  <c r="BB2665" i="2"/>
  <c r="BZ2665" i="2"/>
  <c r="BA2665" i="2"/>
  <c r="BD2665" i="2"/>
  <c r="BC2664" i="2"/>
  <c r="BT2664" i="2"/>
  <c r="CA2664" i="2"/>
  <c r="BB2664" i="2"/>
  <c r="BD2664" i="2"/>
  <c r="BZ2664" i="2"/>
  <c r="BA2664" i="2"/>
  <c r="BC2663" i="2"/>
  <c r="BZ2663" i="2"/>
  <c r="BT2663" i="2"/>
  <c r="CA2663" i="2"/>
  <c r="BA2663" i="2"/>
  <c r="BD2663" i="2"/>
  <c r="BB2663" i="2"/>
  <c r="BC2662" i="2"/>
  <c r="BT2662" i="2"/>
  <c r="CA2662" i="2"/>
  <c r="BZ2662" i="2"/>
  <c r="BA2662" i="2"/>
  <c r="BD2662" i="2"/>
  <c r="BB2662" i="2"/>
  <c r="BC2661" i="2"/>
  <c r="BZ2661" i="2"/>
  <c r="BT2661" i="2"/>
  <c r="CA2661" i="2"/>
  <c r="BB2661" i="2"/>
  <c r="BD2661" i="2"/>
  <c r="BA2661" i="2"/>
  <c r="BC2660" i="2"/>
  <c r="BT2660" i="2"/>
  <c r="CA2660" i="2"/>
  <c r="BZ2660" i="2"/>
  <c r="BA2660" i="2"/>
  <c r="BD2660" i="2"/>
  <c r="BB2660" i="2"/>
  <c r="BC2659" i="2"/>
  <c r="BZ2659" i="2"/>
  <c r="BT2659" i="2"/>
  <c r="CA2659" i="2"/>
  <c r="BD2659" i="2"/>
  <c r="BA2659" i="2"/>
  <c r="BB2659" i="2"/>
  <c r="BC2658" i="2"/>
  <c r="BT2658" i="2"/>
  <c r="CA2658" i="2"/>
  <c r="BZ2658" i="2"/>
  <c r="BB2658" i="2"/>
  <c r="BD2658" i="2"/>
  <c r="BA2658" i="2"/>
  <c r="BC2657" i="2"/>
  <c r="BT2657" i="2"/>
  <c r="CA2657" i="2"/>
  <c r="BZ2657" i="2"/>
  <c r="BD2657" i="2"/>
  <c r="BA2657" i="2"/>
  <c r="BB2657" i="2"/>
  <c r="BC2656" i="2"/>
  <c r="BZ2656" i="2"/>
  <c r="BT2656" i="2"/>
  <c r="CA2656" i="2"/>
  <c r="BB2656" i="2"/>
  <c r="BA2656" i="2"/>
  <c r="BD2656" i="2"/>
  <c r="BC2655" i="2"/>
  <c r="BT2655" i="2"/>
  <c r="CA2655" i="2"/>
  <c r="BZ2655" i="2"/>
  <c r="BA2655" i="2"/>
  <c r="BD2655" i="2"/>
  <c r="BB2655" i="2"/>
  <c r="BC2654" i="2"/>
  <c r="BZ2654" i="2"/>
  <c r="BD2654" i="2"/>
  <c r="BB2654" i="2"/>
  <c r="BT2654" i="2"/>
  <c r="CA2654" i="2"/>
  <c r="BA2654" i="2"/>
  <c r="BC2653" i="2"/>
  <c r="BT2653" i="2"/>
  <c r="CA2653" i="2"/>
  <c r="BZ2653" i="2"/>
  <c r="BB2653" i="2"/>
  <c r="BA2653" i="2"/>
  <c r="BD2653" i="2"/>
  <c r="BC2652" i="2"/>
  <c r="BT2652" i="2"/>
  <c r="CA2652" i="2"/>
  <c r="BA2652" i="2"/>
  <c r="BZ2652" i="2"/>
  <c r="BD2652" i="2"/>
  <c r="BB2652" i="2"/>
  <c r="BC2651" i="2"/>
  <c r="BT2651" i="2"/>
  <c r="CA2651" i="2"/>
  <c r="BZ2651" i="2"/>
  <c r="BA2651" i="2"/>
  <c r="BD2651" i="2"/>
  <c r="BB2651" i="2"/>
  <c r="BC2650" i="2"/>
  <c r="BZ2650" i="2"/>
  <c r="BT2650" i="2"/>
  <c r="CA2650" i="2"/>
  <c r="BD2650" i="2"/>
  <c r="BB2650" i="2"/>
  <c r="BA2650" i="2"/>
  <c r="BC2649" i="2"/>
  <c r="BT2649" i="2"/>
  <c r="CA2649" i="2"/>
  <c r="BD2649" i="2"/>
  <c r="BZ2649" i="2"/>
  <c r="BA2649" i="2"/>
  <c r="BB2649" i="2"/>
  <c r="BC2648" i="2"/>
  <c r="BT2648" i="2"/>
  <c r="CA2648" i="2"/>
  <c r="BZ2648" i="2"/>
  <c r="BB2648" i="2"/>
  <c r="BA2648" i="2"/>
  <c r="BD2648" i="2"/>
  <c r="BC2647" i="2"/>
  <c r="BZ2647" i="2"/>
  <c r="BT2647" i="2"/>
  <c r="CA2647" i="2"/>
  <c r="BD2647" i="2"/>
  <c r="BB2647" i="2"/>
  <c r="BA2647" i="2"/>
  <c r="BC2646" i="2"/>
  <c r="BT2646" i="2"/>
  <c r="CA2646" i="2"/>
  <c r="BZ2646" i="2"/>
  <c r="BD2646" i="2"/>
  <c r="BB2646" i="2"/>
  <c r="BA2646" i="2"/>
  <c r="BC2645" i="2"/>
  <c r="BT2645" i="2"/>
  <c r="CA2645" i="2"/>
  <c r="BZ2645" i="2"/>
  <c r="BD2645" i="2"/>
  <c r="BA2645" i="2"/>
  <c r="BB2645" i="2"/>
  <c r="BC2644" i="2"/>
  <c r="BT2644" i="2"/>
  <c r="CA2644" i="2"/>
  <c r="BZ2644" i="2"/>
  <c r="BA2644" i="2"/>
  <c r="BB2644" i="2"/>
  <c r="BD2644" i="2"/>
  <c r="BC2643" i="2"/>
  <c r="BT2643" i="2"/>
  <c r="CA2643" i="2"/>
  <c r="BZ2643" i="2"/>
  <c r="BD2643" i="2"/>
  <c r="BA2643" i="2"/>
  <c r="BB2643" i="2"/>
  <c r="BC2642" i="2"/>
  <c r="BZ2642" i="2"/>
  <c r="BT2642" i="2"/>
  <c r="CA2642" i="2"/>
  <c r="BB2642" i="2"/>
  <c r="BD2642" i="2"/>
  <c r="BA2642" i="2"/>
  <c r="BC2641" i="2"/>
  <c r="BT2641" i="2"/>
  <c r="CA2641" i="2"/>
  <c r="BB2641" i="2"/>
  <c r="BA2641" i="2"/>
  <c r="BD2641" i="2"/>
  <c r="BZ2641" i="2"/>
  <c r="BC2640" i="2"/>
  <c r="BT2640" i="2"/>
  <c r="CA2640" i="2"/>
  <c r="BZ2640" i="2"/>
  <c r="BD2640" i="2"/>
  <c r="BA2640" i="2"/>
  <c r="BB2640" i="2"/>
  <c r="BC2639" i="2"/>
  <c r="BZ2639" i="2"/>
  <c r="BA2639" i="2"/>
  <c r="BD2639" i="2"/>
  <c r="BB2639" i="2"/>
  <c r="BT2639" i="2"/>
  <c r="CA2639" i="2"/>
  <c r="BC2638" i="2"/>
  <c r="BZ2638" i="2"/>
  <c r="BT2638" i="2"/>
  <c r="CA2638" i="2"/>
  <c r="BA2638" i="2"/>
  <c r="BD2638" i="2"/>
  <c r="BB2638" i="2"/>
  <c r="BC2637" i="2"/>
  <c r="BT2637" i="2"/>
  <c r="CA2637" i="2"/>
  <c r="BZ2637" i="2"/>
  <c r="BB2637" i="2"/>
  <c r="BD2637" i="2"/>
  <c r="BA2637" i="2"/>
  <c r="BC2636" i="2"/>
  <c r="BZ2636" i="2"/>
  <c r="BT2636" i="2"/>
  <c r="CA2636" i="2"/>
  <c r="BA2636" i="2"/>
  <c r="BD2636" i="2"/>
  <c r="BB2636" i="2"/>
  <c r="BC2635" i="2"/>
  <c r="BT2635" i="2"/>
  <c r="CA2635" i="2"/>
  <c r="BZ2635" i="2"/>
  <c r="BB2635" i="2"/>
  <c r="BD2635" i="2"/>
  <c r="BA2635" i="2"/>
  <c r="BC2634" i="2"/>
  <c r="BZ2634" i="2"/>
  <c r="BD2634" i="2"/>
  <c r="BT2634" i="2"/>
  <c r="CA2634" i="2"/>
  <c r="BA2634" i="2"/>
  <c r="BB2634" i="2"/>
  <c r="BC2633" i="2"/>
  <c r="BT2633" i="2"/>
  <c r="CA2633" i="2"/>
  <c r="BB2633" i="2"/>
  <c r="BD2633" i="2"/>
  <c r="BZ2633" i="2"/>
  <c r="BA2633" i="2"/>
  <c r="BC2632" i="2"/>
  <c r="BT2632" i="2"/>
  <c r="CA2632" i="2"/>
  <c r="BZ2632" i="2"/>
  <c r="BD2632" i="2"/>
  <c r="BB2632" i="2"/>
  <c r="BA2632" i="2"/>
  <c r="BC2631" i="2"/>
  <c r="BT2631" i="2"/>
  <c r="CA2631" i="2"/>
  <c r="BZ2631" i="2"/>
  <c r="BD2631" i="2"/>
  <c r="BA2631" i="2"/>
  <c r="BB2631" i="2"/>
  <c r="BC2630" i="2"/>
  <c r="BZ2630" i="2"/>
  <c r="BT2630" i="2"/>
  <c r="CA2630" i="2"/>
  <c r="BA2630" i="2"/>
  <c r="BB2630" i="2"/>
  <c r="BD2630" i="2"/>
  <c r="BC2629" i="2"/>
  <c r="BT2629" i="2"/>
  <c r="CA2629" i="2"/>
  <c r="BZ2629" i="2"/>
  <c r="BD2629" i="2"/>
  <c r="BB2629" i="2"/>
  <c r="BA2629" i="2"/>
  <c r="BC2628" i="2"/>
  <c r="BZ2628" i="2"/>
  <c r="BD2628" i="2"/>
  <c r="BA2628" i="2"/>
  <c r="BT2628" i="2"/>
  <c r="CA2628" i="2"/>
  <c r="BB2628" i="2"/>
  <c r="BC2627" i="2"/>
  <c r="BZ2627" i="2"/>
  <c r="BT2627" i="2"/>
  <c r="CA2627" i="2"/>
  <c r="BA2627" i="2"/>
  <c r="BD2627" i="2"/>
  <c r="BB2627" i="2"/>
  <c r="BC2626" i="2"/>
  <c r="BZ2626" i="2"/>
  <c r="BT2626" i="2"/>
  <c r="CA2626" i="2"/>
  <c r="BD2626" i="2"/>
  <c r="BB2626" i="2"/>
  <c r="BA2626" i="2"/>
  <c r="BC2625" i="2"/>
  <c r="BT2625" i="2"/>
  <c r="CA2625" i="2"/>
  <c r="BZ2625" i="2"/>
  <c r="BD2625" i="2"/>
  <c r="BA2625" i="2"/>
  <c r="BB2625" i="2"/>
  <c r="BC2624" i="2"/>
  <c r="BT2624" i="2"/>
  <c r="CA2624" i="2"/>
  <c r="BZ2624" i="2"/>
  <c r="BA2624" i="2"/>
  <c r="BB2624" i="2"/>
  <c r="BD2624" i="2"/>
  <c r="BC2623" i="2"/>
  <c r="BT2623" i="2"/>
  <c r="CA2623" i="2"/>
  <c r="BZ2623" i="2"/>
  <c r="BA2623" i="2"/>
  <c r="BD2623" i="2"/>
  <c r="BB2623" i="2"/>
  <c r="BC2622" i="2"/>
  <c r="BZ2622" i="2"/>
  <c r="BT2622" i="2"/>
  <c r="CA2622" i="2"/>
  <c r="BD2622" i="2"/>
  <c r="BB2622" i="2"/>
  <c r="BA2622" i="2"/>
  <c r="BC2621" i="2"/>
  <c r="BT2621" i="2"/>
  <c r="CA2621" i="2"/>
  <c r="BZ2621" i="2"/>
  <c r="BD2621" i="2"/>
  <c r="BB2621" i="2"/>
  <c r="BA2621" i="2"/>
  <c r="BC2620" i="2"/>
  <c r="BT2620" i="2"/>
  <c r="CA2620" i="2"/>
  <c r="BZ2620" i="2"/>
  <c r="BA2620" i="2"/>
  <c r="BB2620" i="2"/>
  <c r="BD2620" i="2"/>
  <c r="BC2619" i="2"/>
  <c r="BT2619" i="2"/>
  <c r="CA2619" i="2"/>
  <c r="BA2619" i="2"/>
  <c r="BD2619" i="2"/>
  <c r="BB2619" i="2"/>
  <c r="BZ2619" i="2"/>
  <c r="BC2618" i="2"/>
  <c r="BT2618" i="2"/>
  <c r="CA2618" i="2"/>
  <c r="BB2618" i="2"/>
  <c r="BD2618" i="2"/>
  <c r="BZ2618" i="2"/>
  <c r="BA2618" i="2"/>
  <c r="BC2617" i="2"/>
  <c r="BT2617" i="2"/>
  <c r="CA2617" i="2"/>
  <c r="BZ2617" i="2"/>
  <c r="BB2617" i="2"/>
  <c r="BA2617" i="2"/>
  <c r="BD2617" i="2"/>
  <c r="BC2616" i="2"/>
  <c r="BT2616" i="2"/>
  <c r="CA2616" i="2"/>
  <c r="BZ2616" i="2"/>
  <c r="BA2616" i="2"/>
  <c r="BB2616" i="2"/>
  <c r="BD2616" i="2"/>
  <c r="BC2615" i="2"/>
  <c r="BZ2615" i="2"/>
  <c r="BT2615" i="2"/>
  <c r="CA2615" i="2"/>
  <c r="BD2615" i="2"/>
  <c r="BB2615" i="2"/>
  <c r="BA2615" i="2"/>
  <c r="BC2614" i="2"/>
  <c r="BZ2614" i="2"/>
  <c r="BT2614" i="2"/>
  <c r="CA2614" i="2"/>
  <c r="BA2614" i="2"/>
  <c r="BD2614" i="2"/>
  <c r="BB2614" i="2"/>
  <c r="BC2613" i="2"/>
  <c r="BT2613" i="2"/>
  <c r="CA2613" i="2"/>
  <c r="BZ2613" i="2"/>
  <c r="BB2613" i="2"/>
  <c r="BD2613" i="2"/>
  <c r="BA2613" i="2"/>
  <c r="BC2612" i="2"/>
  <c r="BT2612" i="2"/>
  <c r="CA2612" i="2"/>
  <c r="BD2612" i="2"/>
  <c r="BA2612" i="2"/>
  <c r="BB2612" i="2"/>
  <c r="BZ2612" i="2"/>
  <c r="BC2611" i="2"/>
  <c r="BT2611" i="2"/>
  <c r="CA2611" i="2"/>
  <c r="BZ2611" i="2"/>
  <c r="BA2611" i="2"/>
  <c r="BB2611" i="2"/>
  <c r="BD2611" i="2"/>
  <c r="BC2610" i="2"/>
  <c r="BT2610" i="2"/>
  <c r="CA2610" i="2"/>
  <c r="BZ2610" i="2"/>
  <c r="BB2610" i="2"/>
  <c r="BD2610" i="2"/>
  <c r="BA2610" i="2"/>
  <c r="BC2609" i="2"/>
  <c r="BT2609" i="2"/>
  <c r="CA2609" i="2"/>
  <c r="BZ2609" i="2"/>
  <c r="BD2609" i="2"/>
  <c r="BA2609" i="2"/>
  <c r="BB2609" i="2"/>
  <c r="BC2608" i="2"/>
  <c r="BT2608" i="2"/>
  <c r="CA2608" i="2"/>
  <c r="BZ2608" i="2"/>
  <c r="BA2608" i="2"/>
  <c r="BB2608" i="2"/>
  <c r="BD2608" i="2"/>
  <c r="BC2607" i="2"/>
  <c r="BT2607" i="2"/>
  <c r="CA2607" i="2"/>
  <c r="BZ2607" i="2"/>
  <c r="BB2607" i="2"/>
  <c r="BA2607" i="2"/>
  <c r="BD2607" i="2"/>
  <c r="BC2606" i="2"/>
  <c r="BZ2606" i="2"/>
  <c r="BT2606" i="2"/>
  <c r="CA2606" i="2"/>
  <c r="BD2606" i="2"/>
  <c r="BB2606" i="2"/>
  <c r="BA2606" i="2"/>
  <c r="BC2605" i="2"/>
  <c r="BZ2605" i="2"/>
  <c r="BT2605" i="2"/>
  <c r="CA2605" i="2"/>
  <c r="BA2605" i="2"/>
  <c r="BD2605" i="2"/>
  <c r="BB2605" i="2"/>
  <c r="BC2604" i="2"/>
  <c r="BT2604" i="2"/>
  <c r="CA2604" i="2"/>
  <c r="BB2604" i="2"/>
  <c r="BA2604" i="2"/>
  <c r="BD2604" i="2"/>
  <c r="BZ2604" i="2"/>
  <c r="BC2603" i="2"/>
  <c r="BZ2603" i="2"/>
  <c r="BT2603" i="2"/>
  <c r="CA2603" i="2"/>
  <c r="BA2603" i="2"/>
  <c r="BB2603" i="2"/>
  <c r="BD2603" i="2"/>
  <c r="BC2602" i="2"/>
  <c r="BZ2602" i="2"/>
  <c r="BT2602" i="2"/>
  <c r="CA2602" i="2"/>
  <c r="BA2602" i="2"/>
  <c r="BB2602" i="2"/>
  <c r="BD2602" i="2"/>
  <c r="BC2601" i="2"/>
  <c r="BT2601" i="2"/>
  <c r="CA2601" i="2"/>
  <c r="BZ2601" i="2"/>
  <c r="BA2601" i="2"/>
  <c r="BD2601" i="2"/>
  <c r="BB2601" i="2"/>
  <c r="BC2600" i="2"/>
  <c r="BT2600" i="2"/>
  <c r="CA2600" i="2"/>
  <c r="BB2600" i="2"/>
  <c r="BD2600" i="2"/>
  <c r="BA2600" i="2"/>
  <c r="BZ2600" i="2"/>
  <c r="BC2599" i="2"/>
  <c r="BT2599" i="2"/>
  <c r="CA2599" i="2"/>
  <c r="BA2599" i="2"/>
  <c r="BB2599" i="2"/>
  <c r="BD2599" i="2"/>
  <c r="BZ2599" i="2"/>
  <c r="BC2598" i="2"/>
  <c r="BZ2598" i="2"/>
  <c r="BT2598" i="2"/>
  <c r="CA2598" i="2"/>
  <c r="BA2598" i="2"/>
  <c r="BB2598" i="2"/>
  <c r="BD2598" i="2"/>
  <c r="BC2597" i="2"/>
  <c r="BZ2597" i="2"/>
  <c r="BA2597" i="2"/>
  <c r="BD2597" i="2"/>
  <c r="BB2597" i="2"/>
  <c r="BT2597" i="2"/>
  <c r="CA2597" i="2"/>
  <c r="BC2596" i="2"/>
  <c r="BT2596" i="2"/>
  <c r="CA2596" i="2"/>
  <c r="BB2596" i="2"/>
  <c r="BA2596" i="2"/>
  <c r="BZ2596" i="2"/>
  <c r="BD2596" i="2"/>
  <c r="BC2595" i="2"/>
  <c r="BZ2595" i="2"/>
  <c r="BT2595" i="2"/>
  <c r="CA2595" i="2"/>
  <c r="BD2595" i="2"/>
  <c r="BB2595" i="2"/>
  <c r="BA2595" i="2"/>
  <c r="BC2594" i="2"/>
  <c r="BZ2594" i="2"/>
  <c r="BT2594" i="2"/>
  <c r="CA2594" i="2"/>
  <c r="BA2594" i="2"/>
  <c r="BD2594" i="2"/>
  <c r="BB2594" i="2"/>
  <c r="BC2593" i="2"/>
  <c r="BT2593" i="2"/>
  <c r="CA2593" i="2"/>
  <c r="BZ2593" i="2"/>
  <c r="BB2593" i="2"/>
  <c r="BD2593" i="2"/>
  <c r="BA2593" i="2"/>
  <c r="BC2592" i="2"/>
  <c r="BT2592" i="2"/>
  <c r="CA2592" i="2"/>
  <c r="BZ2592" i="2"/>
  <c r="BD2592" i="2"/>
  <c r="BB2592" i="2"/>
  <c r="BA2592" i="2"/>
  <c r="BC2591" i="2"/>
  <c r="BT2591" i="2"/>
  <c r="CA2591" i="2"/>
  <c r="BZ2591" i="2"/>
  <c r="BB2591" i="2"/>
  <c r="BD2591" i="2"/>
  <c r="BA2591" i="2"/>
  <c r="BC2590" i="2"/>
  <c r="BZ2590" i="2"/>
  <c r="BT2590" i="2"/>
  <c r="CA2590" i="2"/>
  <c r="BD2590" i="2"/>
  <c r="BA2590" i="2"/>
  <c r="BB2590" i="2"/>
  <c r="BC2589" i="2"/>
  <c r="BZ2589" i="2"/>
  <c r="BT2589" i="2"/>
  <c r="CA2589" i="2"/>
  <c r="BD2589" i="2"/>
  <c r="BA2589" i="2"/>
  <c r="BB2589" i="2"/>
  <c r="BC2588" i="2"/>
  <c r="BZ2588" i="2"/>
  <c r="BT2588" i="2"/>
  <c r="CA2588" i="2"/>
  <c r="BB2588" i="2"/>
  <c r="BD2588" i="2"/>
  <c r="BA2588" i="2"/>
  <c r="BC2587" i="2"/>
  <c r="BT2587" i="2"/>
  <c r="CA2587" i="2"/>
  <c r="BZ2587" i="2"/>
  <c r="BD2587" i="2"/>
  <c r="BB2587" i="2"/>
  <c r="BA2587" i="2"/>
  <c r="BC2586" i="2"/>
  <c r="BZ2586" i="2"/>
  <c r="BT2586" i="2"/>
  <c r="CA2586" i="2"/>
  <c r="BA2586" i="2"/>
  <c r="BB2586" i="2"/>
  <c r="BD2586" i="2"/>
  <c r="BC2585" i="2"/>
  <c r="BZ2585" i="2"/>
  <c r="BT2585" i="2"/>
  <c r="CA2585" i="2"/>
  <c r="BB2585" i="2"/>
  <c r="BA2585" i="2"/>
  <c r="BD2585" i="2"/>
  <c r="BC2584" i="2"/>
  <c r="BT2584" i="2"/>
  <c r="CA2584" i="2"/>
  <c r="BZ2584" i="2"/>
  <c r="BD2584" i="2"/>
  <c r="BA2584" i="2"/>
  <c r="BB2584" i="2"/>
  <c r="BC2583" i="2"/>
  <c r="BT2583" i="2"/>
  <c r="CA2583" i="2"/>
  <c r="BZ2583" i="2"/>
  <c r="BB2583" i="2"/>
  <c r="BD2583" i="2"/>
  <c r="BA2583" i="2"/>
  <c r="BC2582" i="2"/>
  <c r="BZ2582" i="2"/>
  <c r="BT2582" i="2"/>
  <c r="CA2582" i="2"/>
  <c r="BB2582" i="2"/>
  <c r="BA2582" i="2"/>
  <c r="BD2582" i="2"/>
  <c r="BC2581" i="2"/>
  <c r="BZ2581" i="2"/>
  <c r="BT2581" i="2"/>
  <c r="CA2581" i="2"/>
  <c r="BA2581" i="2"/>
  <c r="BD2581" i="2"/>
  <c r="BB2581" i="2"/>
  <c r="BC2580" i="2"/>
  <c r="BZ2580" i="2"/>
  <c r="BT2580" i="2"/>
  <c r="CA2580" i="2"/>
  <c r="BB2580" i="2"/>
  <c r="BA2580" i="2"/>
  <c r="BD2580" i="2"/>
  <c r="BC2579" i="2"/>
  <c r="BT2579" i="2"/>
  <c r="CA2579" i="2"/>
  <c r="BA2579" i="2"/>
  <c r="BD2579" i="2"/>
  <c r="BZ2579" i="2"/>
  <c r="BB2579" i="2"/>
  <c r="BC2578" i="2"/>
  <c r="BT2578" i="2"/>
  <c r="CA2578" i="2"/>
  <c r="BA2578" i="2"/>
  <c r="BD2578" i="2"/>
  <c r="BZ2578" i="2"/>
  <c r="BB2578" i="2"/>
  <c r="BC2577" i="2"/>
  <c r="BT2577" i="2"/>
  <c r="CA2577" i="2"/>
  <c r="BZ2577" i="2"/>
  <c r="BD2577" i="2"/>
  <c r="BA2577" i="2"/>
  <c r="BB2577" i="2"/>
  <c r="BC2576" i="2"/>
  <c r="BZ2576" i="2"/>
  <c r="BB2576" i="2"/>
  <c r="BT2576" i="2"/>
  <c r="CA2576" i="2"/>
  <c r="BA2576" i="2"/>
  <c r="BD2576" i="2"/>
  <c r="BC2575" i="2"/>
  <c r="BT2575" i="2"/>
  <c r="CA2575" i="2"/>
  <c r="BZ2575" i="2"/>
  <c r="BB2575" i="2"/>
  <c r="BA2575" i="2"/>
  <c r="BD2575" i="2"/>
  <c r="BC2574" i="2"/>
  <c r="BT2574" i="2"/>
  <c r="CA2574" i="2"/>
  <c r="BZ2574" i="2"/>
  <c r="BA2574" i="2"/>
  <c r="BB2574" i="2"/>
  <c r="BD2574" i="2"/>
  <c r="BC2573" i="2"/>
  <c r="BT2573" i="2"/>
  <c r="CA2573" i="2"/>
  <c r="BA2573" i="2"/>
  <c r="BZ2573" i="2"/>
  <c r="BD2573" i="2"/>
  <c r="BB2573" i="2"/>
  <c r="BC2572" i="2"/>
  <c r="BZ2572" i="2"/>
  <c r="BT2572" i="2"/>
  <c r="CA2572" i="2"/>
  <c r="BA2572" i="2"/>
  <c r="BD2572" i="2"/>
  <c r="BB2572" i="2"/>
  <c r="BC2571" i="2"/>
  <c r="BT2571" i="2"/>
  <c r="CA2571" i="2"/>
  <c r="BZ2571" i="2"/>
  <c r="BA2571" i="2"/>
  <c r="BB2571" i="2"/>
  <c r="BD2571" i="2"/>
  <c r="BC2570" i="2"/>
  <c r="BT2570" i="2"/>
  <c r="CA2570" i="2"/>
  <c r="BZ2570" i="2"/>
  <c r="BA2570" i="2"/>
  <c r="BD2570" i="2"/>
  <c r="BB2570" i="2"/>
  <c r="BC2569" i="2"/>
  <c r="BT2569" i="2"/>
  <c r="CA2569" i="2"/>
  <c r="BZ2569" i="2"/>
  <c r="BD2569" i="2"/>
  <c r="BA2569" i="2"/>
  <c r="BB2569" i="2"/>
  <c r="BC2568" i="2"/>
  <c r="BT2568" i="2"/>
  <c r="CA2568" i="2"/>
  <c r="BZ2568" i="2"/>
  <c r="BA2568" i="2"/>
  <c r="BD2568" i="2"/>
  <c r="BB2568" i="2"/>
  <c r="BC2567" i="2"/>
  <c r="BZ2567" i="2"/>
  <c r="BT2567" i="2"/>
  <c r="CA2567" i="2"/>
  <c r="BA2567" i="2"/>
  <c r="BB2567" i="2"/>
  <c r="BD2567" i="2"/>
  <c r="BC2566" i="2"/>
  <c r="BT2566" i="2"/>
  <c r="CA2566" i="2"/>
  <c r="BZ2566" i="2"/>
  <c r="BB2566" i="2"/>
  <c r="BA2566" i="2"/>
  <c r="BD2566" i="2"/>
  <c r="BC2565" i="2"/>
  <c r="BT2565" i="2"/>
  <c r="CA2565" i="2"/>
  <c r="BZ2565" i="2"/>
  <c r="BA2565" i="2"/>
  <c r="BD2565" i="2"/>
  <c r="BB2565" i="2"/>
  <c r="BC2564" i="2"/>
  <c r="BZ2564" i="2"/>
  <c r="BT2564" i="2"/>
  <c r="CA2564" i="2"/>
  <c r="BB2564" i="2"/>
  <c r="BA2564" i="2"/>
  <c r="BD2564" i="2"/>
  <c r="BC2563" i="2"/>
  <c r="BT2563" i="2"/>
  <c r="CA2563" i="2"/>
  <c r="BZ2563" i="2"/>
  <c r="BD2563" i="2"/>
  <c r="BB2563" i="2"/>
  <c r="BA2563" i="2"/>
  <c r="BC2562" i="2"/>
  <c r="BZ2562" i="2"/>
  <c r="BT2562" i="2"/>
  <c r="CA2562" i="2"/>
  <c r="BB2562" i="2"/>
  <c r="BA2562" i="2"/>
  <c r="BD2562" i="2"/>
  <c r="BC2561" i="2"/>
  <c r="BZ2561" i="2"/>
  <c r="BD2561" i="2"/>
  <c r="BB2561" i="2"/>
  <c r="BT2561" i="2"/>
  <c r="CA2561" i="2"/>
  <c r="BA2561" i="2"/>
  <c r="BC2560" i="2"/>
  <c r="BT2560" i="2"/>
  <c r="CA2560" i="2"/>
  <c r="BZ2560" i="2"/>
  <c r="BB2560" i="2"/>
  <c r="BA2560" i="2"/>
  <c r="BD2560" i="2"/>
  <c r="BC2559" i="2"/>
  <c r="BT2559" i="2"/>
  <c r="CA2559" i="2"/>
  <c r="BB2559" i="2"/>
  <c r="BD2559" i="2"/>
  <c r="BA2559" i="2"/>
  <c r="BZ2559" i="2"/>
  <c r="BC2558" i="2"/>
  <c r="BT2558" i="2"/>
  <c r="CA2558" i="2"/>
  <c r="BZ2558" i="2"/>
  <c r="BD2558" i="2"/>
  <c r="BB2558" i="2"/>
  <c r="BA2558" i="2"/>
  <c r="BC2557" i="2"/>
  <c r="BT2557" i="2"/>
  <c r="CA2557" i="2"/>
  <c r="BB2557" i="2"/>
  <c r="BA2557" i="2"/>
  <c r="BZ2557" i="2"/>
  <c r="BD2557" i="2"/>
  <c r="BC2556" i="2"/>
  <c r="BT2556" i="2"/>
  <c r="CA2556" i="2"/>
  <c r="BZ2556" i="2"/>
  <c r="BA2556" i="2"/>
  <c r="BB2556" i="2"/>
  <c r="BD2556" i="2"/>
  <c r="BC2555" i="2"/>
  <c r="BZ2555" i="2"/>
  <c r="BT2555" i="2"/>
  <c r="CA2555" i="2"/>
  <c r="BB2555" i="2"/>
  <c r="BD2555" i="2"/>
  <c r="BA2555" i="2"/>
  <c r="BC2554" i="2"/>
  <c r="BZ2554" i="2"/>
  <c r="BT2554" i="2"/>
  <c r="CA2554" i="2"/>
  <c r="BB2554" i="2"/>
  <c r="BA2554" i="2"/>
  <c r="BD2554" i="2"/>
  <c r="BC2553" i="2"/>
  <c r="BZ2553" i="2"/>
  <c r="BT2553" i="2"/>
  <c r="CA2553" i="2"/>
  <c r="BA2553" i="2"/>
  <c r="BB2553" i="2"/>
  <c r="BD2553" i="2"/>
  <c r="BC2552" i="2"/>
  <c r="BT2552" i="2"/>
  <c r="CA2552" i="2"/>
  <c r="BZ2552" i="2"/>
  <c r="BB2552" i="2"/>
  <c r="BD2552" i="2"/>
  <c r="BA2552" i="2"/>
  <c r="BC2551" i="2"/>
  <c r="BT2551" i="2"/>
  <c r="CA2551" i="2"/>
  <c r="BZ2551" i="2"/>
  <c r="BB2551" i="2"/>
  <c r="BA2551" i="2"/>
  <c r="BD2551" i="2"/>
  <c r="BC2550" i="2"/>
  <c r="BT2550" i="2"/>
  <c r="CA2550" i="2"/>
  <c r="BB2550" i="2"/>
  <c r="BD2550" i="2"/>
  <c r="BZ2550" i="2"/>
  <c r="BA2550" i="2"/>
  <c r="BC2549" i="2"/>
  <c r="BZ2549" i="2"/>
  <c r="BT2549" i="2"/>
  <c r="CA2549" i="2"/>
  <c r="BD2549" i="2"/>
  <c r="BB2549" i="2"/>
  <c r="BA2549" i="2"/>
  <c r="BC2548" i="2"/>
  <c r="BZ2548" i="2"/>
  <c r="BB2548" i="2"/>
  <c r="BA2548" i="2"/>
  <c r="BT2548" i="2"/>
  <c r="CA2548" i="2"/>
  <c r="BD2548" i="2"/>
  <c r="BC2547" i="2"/>
  <c r="BZ2547" i="2"/>
  <c r="BT2547" i="2"/>
  <c r="CA2547" i="2"/>
  <c r="BB2547" i="2"/>
  <c r="BA2547" i="2"/>
  <c r="BD2547" i="2"/>
  <c r="BC2546" i="2"/>
  <c r="BZ2546" i="2"/>
  <c r="BT2546" i="2"/>
  <c r="CA2546" i="2"/>
  <c r="BB2546" i="2"/>
  <c r="BD2546" i="2"/>
  <c r="BA2546" i="2"/>
  <c r="BC2545" i="2"/>
  <c r="BZ2545" i="2"/>
  <c r="BT2545" i="2"/>
  <c r="CA2545" i="2"/>
  <c r="BB2545" i="2"/>
  <c r="BD2545" i="2"/>
  <c r="BA2545" i="2"/>
  <c r="BC2544" i="2"/>
  <c r="BZ2544" i="2"/>
  <c r="BT2544" i="2"/>
  <c r="CA2544" i="2"/>
  <c r="BD2544" i="2"/>
  <c r="BA2544" i="2"/>
  <c r="BB2544" i="2"/>
  <c r="BC2543" i="2"/>
  <c r="BZ2543" i="2"/>
  <c r="BT2543" i="2"/>
  <c r="CA2543" i="2"/>
  <c r="BA2543" i="2"/>
  <c r="BD2543" i="2"/>
  <c r="BB2543" i="2"/>
  <c r="BC2542" i="2"/>
  <c r="BT2542" i="2"/>
  <c r="CA2542" i="2"/>
  <c r="BZ2542" i="2"/>
  <c r="BD2542" i="2"/>
  <c r="BB2542" i="2"/>
  <c r="BA2542" i="2"/>
  <c r="BC2541" i="2"/>
  <c r="BT2541" i="2"/>
  <c r="CA2541" i="2"/>
  <c r="BD2541" i="2"/>
  <c r="BZ2541" i="2"/>
  <c r="BA2541" i="2"/>
  <c r="BB2541" i="2"/>
  <c r="BC2540" i="2"/>
  <c r="BT2540" i="2"/>
  <c r="CA2540" i="2"/>
  <c r="BZ2540" i="2"/>
  <c r="BB2540" i="2"/>
  <c r="BA2540" i="2"/>
  <c r="BD2540" i="2"/>
  <c r="BC2539" i="2"/>
  <c r="BZ2539" i="2"/>
  <c r="BA2539" i="2"/>
  <c r="BT2539" i="2"/>
  <c r="CA2539" i="2"/>
  <c r="BB2539" i="2"/>
  <c r="BD2539" i="2"/>
  <c r="BC2538" i="2"/>
  <c r="BZ2538" i="2"/>
  <c r="BT2538" i="2"/>
  <c r="CA2538" i="2"/>
  <c r="BB2538" i="2"/>
  <c r="BD2538" i="2"/>
  <c r="BA2538" i="2"/>
  <c r="BC2537" i="2"/>
  <c r="BZ2537" i="2"/>
  <c r="BT2537" i="2"/>
  <c r="CA2537" i="2"/>
  <c r="BA2537" i="2"/>
  <c r="BB2537" i="2"/>
  <c r="BD2537" i="2"/>
  <c r="BC2536" i="2"/>
  <c r="BT2536" i="2"/>
  <c r="CA2536" i="2"/>
  <c r="BZ2536" i="2"/>
  <c r="BD2536" i="2"/>
  <c r="BA2536" i="2"/>
  <c r="BB2536" i="2"/>
  <c r="BC2535" i="2"/>
  <c r="BT2535" i="2"/>
  <c r="CA2535" i="2"/>
  <c r="BZ2535" i="2"/>
  <c r="BB2535" i="2"/>
  <c r="BA2535" i="2"/>
  <c r="BD2535" i="2"/>
  <c r="BC2534" i="2"/>
  <c r="BT2534" i="2"/>
  <c r="CA2534" i="2"/>
  <c r="BD2534" i="2"/>
  <c r="BZ2534" i="2"/>
  <c r="BB2534" i="2"/>
  <c r="BA2534" i="2"/>
  <c r="BC2533" i="2"/>
  <c r="BZ2533" i="2"/>
  <c r="BT2533" i="2"/>
  <c r="CA2533" i="2"/>
  <c r="BB2533" i="2"/>
  <c r="BA2533" i="2"/>
  <c r="BD2533" i="2"/>
  <c r="BC2532" i="2"/>
  <c r="BT2532" i="2"/>
  <c r="CA2532" i="2"/>
  <c r="BZ2532" i="2"/>
  <c r="BA2532" i="2"/>
  <c r="BB2532" i="2"/>
  <c r="BD2532" i="2"/>
  <c r="BC2531" i="2"/>
  <c r="BT2531" i="2"/>
  <c r="CA2531" i="2"/>
  <c r="BZ2531" i="2"/>
  <c r="BA2531" i="2"/>
  <c r="BB2531" i="2"/>
  <c r="BD2531" i="2"/>
  <c r="BC2530" i="2"/>
  <c r="BT2530" i="2"/>
  <c r="CA2530" i="2"/>
  <c r="BZ2530" i="2"/>
  <c r="BB2530" i="2"/>
  <c r="BD2530" i="2"/>
  <c r="BA2530" i="2"/>
  <c r="BC2529" i="2"/>
  <c r="BT2529" i="2"/>
  <c r="CA2529" i="2"/>
  <c r="BZ2529" i="2"/>
  <c r="BB2529" i="2"/>
  <c r="BD2529" i="2"/>
  <c r="BA2529" i="2"/>
  <c r="BC2528" i="2"/>
  <c r="BZ2528" i="2"/>
  <c r="BB2528" i="2"/>
  <c r="BA2528" i="2"/>
  <c r="BT2528" i="2"/>
  <c r="CA2528" i="2"/>
  <c r="BD2528" i="2"/>
  <c r="BC2527" i="2"/>
  <c r="BT2527" i="2"/>
  <c r="CA2527" i="2"/>
  <c r="BZ2527" i="2"/>
  <c r="BB2527" i="2"/>
  <c r="BA2527" i="2"/>
  <c r="BD2527" i="2"/>
  <c r="BC2526" i="2"/>
  <c r="BT2526" i="2"/>
  <c r="CA2526" i="2"/>
  <c r="BZ2526" i="2"/>
  <c r="BB2526" i="2"/>
  <c r="BD2526" i="2"/>
  <c r="BA2526" i="2"/>
  <c r="BC2525" i="2"/>
  <c r="BZ2525" i="2"/>
  <c r="BT2525" i="2"/>
  <c r="CA2525" i="2"/>
  <c r="BA2525" i="2"/>
  <c r="BD2525" i="2"/>
  <c r="BB2525" i="2"/>
  <c r="BC2524" i="2"/>
  <c r="BT2524" i="2"/>
  <c r="CA2524" i="2"/>
  <c r="BZ2524" i="2"/>
  <c r="BA2524" i="2"/>
  <c r="BB2524" i="2"/>
  <c r="BD2524" i="2"/>
  <c r="BC2523" i="2"/>
  <c r="BT2523" i="2"/>
  <c r="CA2523" i="2"/>
  <c r="BZ2523" i="2"/>
  <c r="BD2523" i="2"/>
  <c r="BB2523" i="2"/>
  <c r="BA2523" i="2"/>
  <c r="BC2522" i="2"/>
  <c r="BT2522" i="2"/>
  <c r="CA2522" i="2"/>
  <c r="BZ2522" i="2"/>
  <c r="BD2522" i="2"/>
  <c r="BB2522" i="2"/>
  <c r="BA2522" i="2"/>
  <c r="BC2521" i="2"/>
  <c r="BZ2521" i="2"/>
  <c r="BT2521" i="2"/>
  <c r="CA2521" i="2"/>
  <c r="BA2521" i="2"/>
  <c r="BD2521" i="2"/>
  <c r="BB2521" i="2"/>
  <c r="BC2520" i="2"/>
  <c r="BT2520" i="2"/>
  <c r="CA2520" i="2"/>
  <c r="BZ2520" i="2"/>
  <c r="BB2520" i="2"/>
  <c r="BA2520" i="2"/>
  <c r="BD2520" i="2"/>
  <c r="BC2519" i="2"/>
  <c r="BZ2519" i="2"/>
  <c r="BT2519" i="2"/>
  <c r="CA2519" i="2"/>
  <c r="BA2519" i="2"/>
  <c r="BB2519" i="2"/>
  <c r="BD2519" i="2"/>
  <c r="BC2518" i="2"/>
  <c r="BT2518" i="2"/>
  <c r="CA2518" i="2"/>
  <c r="BZ2518" i="2"/>
  <c r="BD2518" i="2"/>
  <c r="BA2518" i="2"/>
  <c r="BB2518" i="2"/>
  <c r="BC2517" i="2"/>
  <c r="BZ2517" i="2"/>
  <c r="BT2517" i="2"/>
  <c r="CA2517" i="2"/>
  <c r="BD2517" i="2"/>
  <c r="BB2517" i="2"/>
  <c r="BA2517" i="2"/>
  <c r="BC2516" i="2"/>
  <c r="BZ2516" i="2"/>
  <c r="BA2516" i="2"/>
  <c r="BD2516" i="2"/>
  <c r="BB2516" i="2"/>
  <c r="BT2516" i="2"/>
  <c r="CA2516" i="2"/>
  <c r="BC2515" i="2"/>
  <c r="BT2515" i="2"/>
  <c r="CA2515" i="2"/>
  <c r="BZ2515" i="2"/>
  <c r="BD2515" i="2"/>
  <c r="BB2515" i="2"/>
  <c r="BA2515" i="2"/>
  <c r="BC2514" i="2"/>
  <c r="BZ2514" i="2"/>
  <c r="BD2514" i="2"/>
  <c r="BB2514" i="2"/>
  <c r="BT2514" i="2"/>
  <c r="CA2514" i="2"/>
  <c r="BA2514" i="2"/>
  <c r="BC2513" i="2"/>
  <c r="BT2513" i="2"/>
  <c r="CA2513" i="2"/>
  <c r="BZ2513" i="2"/>
  <c r="BA2513" i="2"/>
  <c r="BB2513" i="2"/>
  <c r="BD2513" i="2"/>
  <c r="BC2512" i="2"/>
  <c r="BZ2512" i="2"/>
  <c r="BB2512" i="2"/>
  <c r="BD2512" i="2"/>
  <c r="BT2512" i="2"/>
  <c r="CA2512" i="2"/>
  <c r="BA2512" i="2"/>
  <c r="BC2511" i="2"/>
  <c r="BT2511" i="2"/>
  <c r="CA2511" i="2"/>
  <c r="BD2511" i="2"/>
  <c r="BA2511" i="2"/>
  <c r="BB2511" i="2"/>
  <c r="BZ2511" i="2"/>
  <c r="BC2510" i="2"/>
  <c r="BT2510" i="2"/>
  <c r="CA2510" i="2"/>
  <c r="BZ2510" i="2"/>
  <c r="BB2510" i="2"/>
  <c r="BD2510" i="2"/>
  <c r="BA2510" i="2"/>
  <c r="BC2509" i="2"/>
  <c r="BT2509" i="2"/>
  <c r="CA2509" i="2"/>
  <c r="BZ2509" i="2"/>
  <c r="BD2509" i="2"/>
  <c r="BB2509" i="2"/>
  <c r="BA2509" i="2"/>
  <c r="BC2508" i="2"/>
  <c r="BT2508" i="2"/>
  <c r="CA2508" i="2"/>
  <c r="BZ2508" i="2"/>
  <c r="BB2508" i="2"/>
  <c r="BA2508" i="2"/>
  <c r="BD2508" i="2"/>
  <c r="BC2507" i="2"/>
  <c r="BT2507" i="2"/>
  <c r="CA2507" i="2"/>
  <c r="BZ2507" i="2"/>
  <c r="BD2507" i="2"/>
  <c r="BA2507" i="2"/>
  <c r="BB2507" i="2"/>
  <c r="BC2506" i="2"/>
  <c r="BT2506" i="2"/>
  <c r="CA2506" i="2"/>
  <c r="BD2506" i="2"/>
  <c r="BA2506" i="2"/>
  <c r="BB2506" i="2"/>
  <c r="BZ2506" i="2"/>
  <c r="BC2505" i="2"/>
  <c r="BT2505" i="2"/>
  <c r="CA2505" i="2"/>
  <c r="BZ2505" i="2"/>
  <c r="BA2505" i="2"/>
  <c r="BD2505" i="2"/>
  <c r="BB2505" i="2"/>
  <c r="BC2504" i="2"/>
  <c r="BT2504" i="2"/>
  <c r="CA2504" i="2"/>
  <c r="BD2504" i="2"/>
  <c r="BB2504" i="2"/>
  <c r="BA2504" i="2"/>
  <c r="BZ2504" i="2"/>
  <c r="BC2503" i="2"/>
  <c r="BT2503" i="2"/>
  <c r="CA2503" i="2"/>
  <c r="BA2503" i="2"/>
  <c r="BZ2503" i="2"/>
  <c r="BD2503" i="2"/>
  <c r="BB2503" i="2"/>
  <c r="BC2502" i="2"/>
  <c r="BZ2502" i="2"/>
  <c r="BT2502" i="2"/>
  <c r="CA2502" i="2"/>
  <c r="BB2502" i="2"/>
  <c r="BA2502" i="2"/>
  <c r="BD2502" i="2"/>
  <c r="BC2501" i="2"/>
  <c r="BZ2501" i="2"/>
  <c r="BT2501" i="2"/>
  <c r="CA2501" i="2"/>
  <c r="BD2501" i="2"/>
  <c r="BA2501" i="2"/>
  <c r="BB2501" i="2"/>
  <c r="BC2500" i="2"/>
  <c r="BZ2500" i="2"/>
  <c r="BT2500" i="2"/>
  <c r="CA2500" i="2"/>
  <c r="BD2500" i="2"/>
  <c r="BB2500" i="2"/>
  <c r="BA2500" i="2"/>
  <c r="BC2499" i="2"/>
  <c r="BT2499" i="2"/>
  <c r="CA2499" i="2"/>
  <c r="BZ2499" i="2"/>
  <c r="BA2499" i="2"/>
  <c r="BD2499" i="2"/>
  <c r="BB2499" i="2"/>
  <c r="BC2498" i="2"/>
  <c r="BZ2498" i="2"/>
  <c r="BT2498" i="2"/>
  <c r="CA2498" i="2"/>
  <c r="BB2498" i="2"/>
  <c r="BD2498" i="2"/>
  <c r="BA2498" i="2"/>
  <c r="BC2497" i="2"/>
  <c r="BZ2497" i="2"/>
  <c r="BT2497" i="2"/>
  <c r="CA2497" i="2"/>
  <c r="BD2497" i="2"/>
  <c r="BA2497" i="2"/>
  <c r="BB2497" i="2"/>
  <c r="BC2496" i="2"/>
  <c r="BZ2496" i="2"/>
  <c r="BT2496" i="2"/>
  <c r="CA2496" i="2"/>
  <c r="BA2496" i="2"/>
  <c r="BB2496" i="2"/>
  <c r="BD2496" i="2"/>
  <c r="BC2495" i="2"/>
  <c r="BT2495" i="2"/>
  <c r="CA2495" i="2"/>
  <c r="BZ2495" i="2"/>
  <c r="BA2495" i="2"/>
  <c r="BB2495" i="2"/>
  <c r="BD2495" i="2"/>
  <c r="BC2494" i="2"/>
  <c r="BZ2494" i="2"/>
  <c r="BT2494" i="2"/>
  <c r="CA2494" i="2"/>
  <c r="BB2494" i="2"/>
  <c r="BA2494" i="2"/>
  <c r="BD2494" i="2"/>
  <c r="BC2493" i="2"/>
  <c r="BT2493" i="2"/>
  <c r="CA2493" i="2"/>
  <c r="BZ2493" i="2"/>
  <c r="BD2493" i="2"/>
  <c r="BB2493" i="2"/>
  <c r="BA2493" i="2"/>
  <c r="BC2492" i="2"/>
  <c r="BT2492" i="2"/>
  <c r="CA2492" i="2"/>
  <c r="BZ2492" i="2"/>
  <c r="BD2492" i="2"/>
  <c r="BB2492" i="2"/>
  <c r="BA2492" i="2"/>
  <c r="BC2491" i="2"/>
  <c r="BZ2491" i="2"/>
  <c r="BA2491" i="2"/>
  <c r="BB2491" i="2"/>
  <c r="BD2491" i="2"/>
  <c r="BT2491" i="2"/>
  <c r="CA2491" i="2"/>
  <c r="BC2490" i="2"/>
  <c r="BT2490" i="2"/>
  <c r="CA2490" i="2"/>
  <c r="BZ2490" i="2"/>
  <c r="BB2490" i="2"/>
  <c r="BD2490" i="2"/>
  <c r="BA2490" i="2"/>
  <c r="BC2489" i="2"/>
  <c r="BT2489" i="2"/>
  <c r="CA2489" i="2"/>
  <c r="BZ2489" i="2"/>
  <c r="BD2489" i="2"/>
  <c r="BA2489" i="2"/>
  <c r="BB2489" i="2"/>
  <c r="BC2488" i="2"/>
  <c r="BZ2488" i="2"/>
  <c r="BB2488" i="2"/>
  <c r="BD2488" i="2"/>
  <c r="BT2488" i="2"/>
  <c r="CA2488" i="2"/>
  <c r="BA2488" i="2"/>
  <c r="BC2487" i="2"/>
  <c r="BZ2487" i="2"/>
  <c r="BT2487" i="2"/>
  <c r="CA2487" i="2"/>
  <c r="BB2487" i="2"/>
  <c r="BD2487" i="2"/>
  <c r="BA2487" i="2"/>
  <c r="BC2486" i="2"/>
  <c r="BT2486" i="2"/>
  <c r="CA2486" i="2"/>
  <c r="BZ2486" i="2"/>
  <c r="BB2486" i="2"/>
  <c r="BA2486" i="2"/>
  <c r="BD2486" i="2"/>
  <c r="BC2485" i="2"/>
  <c r="BZ2485" i="2"/>
  <c r="BT2485" i="2"/>
  <c r="CA2485" i="2"/>
  <c r="BA2485" i="2"/>
  <c r="BD2485" i="2"/>
  <c r="BB2485" i="2"/>
  <c r="BC2484" i="2"/>
  <c r="BZ2484" i="2"/>
  <c r="BT2484" i="2"/>
  <c r="CA2484" i="2"/>
  <c r="BD2484" i="2"/>
  <c r="BB2484" i="2"/>
  <c r="BA2484" i="2"/>
  <c r="BC2483" i="2"/>
  <c r="BZ2483" i="2"/>
  <c r="BT2483" i="2"/>
  <c r="CA2483" i="2"/>
  <c r="BA2483" i="2"/>
  <c r="BB2483" i="2"/>
  <c r="BD2483" i="2"/>
  <c r="BC2482" i="2"/>
  <c r="BZ2482" i="2"/>
  <c r="BA2482" i="2"/>
  <c r="BB2482" i="2"/>
  <c r="BD2482" i="2"/>
  <c r="BT2482" i="2"/>
  <c r="CA2482" i="2"/>
  <c r="BC2481" i="2"/>
  <c r="BT2481" i="2"/>
  <c r="CA2481" i="2"/>
  <c r="BA2481" i="2"/>
  <c r="BB2481" i="2"/>
  <c r="BD2481" i="2"/>
  <c r="BZ2481" i="2"/>
  <c r="BC2480" i="2"/>
  <c r="BZ2480" i="2"/>
  <c r="BT2480" i="2"/>
  <c r="CA2480" i="2"/>
  <c r="BD2480" i="2"/>
  <c r="BA2480" i="2"/>
  <c r="BB2480" i="2"/>
  <c r="BC2479" i="2"/>
  <c r="BT2479" i="2"/>
  <c r="CA2479" i="2"/>
  <c r="BZ2479" i="2"/>
  <c r="BB2479" i="2"/>
  <c r="BA2479" i="2"/>
  <c r="BD2479" i="2"/>
  <c r="BC2478" i="2"/>
  <c r="BT2478" i="2"/>
  <c r="CA2478" i="2"/>
  <c r="BZ2478" i="2"/>
  <c r="BA2478" i="2"/>
  <c r="BD2478" i="2"/>
  <c r="BB2478" i="2"/>
  <c r="BC2477" i="2"/>
  <c r="BT2477" i="2"/>
  <c r="CA2477" i="2"/>
  <c r="BD2477" i="2"/>
  <c r="BA2477" i="2"/>
  <c r="BB2477" i="2"/>
  <c r="BZ2477" i="2"/>
  <c r="BC2476" i="2"/>
  <c r="BZ2476" i="2"/>
  <c r="BT2476" i="2"/>
  <c r="CA2476" i="2"/>
  <c r="BB2476" i="2"/>
  <c r="BD2476" i="2"/>
  <c r="BA2476" i="2"/>
  <c r="BC2475" i="2"/>
  <c r="BZ2475" i="2"/>
  <c r="BT2475" i="2"/>
  <c r="CA2475" i="2"/>
  <c r="BA2475" i="2"/>
  <c r="BB2475" i="2"/>
  <c r="BD2475" i="2"/>
  <c r="BC2474" i="2"/>
  <c r="BT2474" i="2"/>
  <c r="CA2474" i="2"/>
  <c r="BB2474" i="2"/>
  <c r="BZ2474" i="2"/>
  <c r="BD2474" i="2"/>
  <c r="BA2474" i="2"/>
  <c r="BC2473" i="2"/>
  <c r="BT2473" i="2"/>
  <c r="CA2473" i="2"/>
  <c r="BD2473" i="2"/>
  <c r="BA2473" i="2"/>
  <c r="BB2473" i="2"/>
  <c r="BZ2473" i="2"/>
  <c r="BC2472" i="2"/>
  <c r="BT2472" i="2"/>
  <c r="CA2472" i="2"/>
  <c r="BZ2472" i="2"/>
  <c r="BB2472" i="2"/>
  <c r="BA2472" i="2"/>
  <c r="BD2472" i="2"/>
  <c r="BC2471" i="2"/>
  <c r="BZ2471" i="2"/>
  <c r="BT2471" i="2"/>
  <c r="CA2471" i="2"/>
  <c r="BD2471" i="2"/>
  <c r="BA2471" i="2"/>
  <c r="BB2471" i="2"/>
  <c r="BC2470" i="2"/>
  <c r="BT2470" i="2"/>
  <c r="CA2470" i="2"/>
  <c r="BZ2470" i="2"/>
  <c r="BD2470" i="2"/>
  <c r="BB2470" i="2"/>
  <c r="BA2470" i="2"/>
  <c r="BC2469" i="2"/>
  <c r="BT2469" i="2"/>
  <c r="CA2469" i="2"/>
  <c r="BB2469" i="2"/>
  <c r="BA2469" i="2"/>
  <c r="BD2469" i="2"/>
  <c r="BZ2469" i="2"/>
  <c r="BC2468" i="2"/>
  <c r="BZ2468" i="2"/>
  <c r="BT2468" i="2"/>
  <c r="CA2468" i="2"/>
  <c r="BB2468" i="2"/>
  <c r="BD2468" i="2"/>
  <c r="BA2468" i="2"/>
  <c r="BC2467" i="2"/>
  <c r="BZ2467" i="2"/>
  <c r="BT2467" i="2"/>
  <c r="CA2467" i="2"/>
  <c r="BB2467" i="2"/>
  <c r="BD2467" i="2"/>
  <c r="BA2467" i="2"/>
  <c r="BC2466" i="2"/>
  <c r="BT2466" i="2"/>
  <c r="CA2466" i="2"/>
  <c r="BZ2466" i="2"/>
  <c r="BB2466" i="2"/>
  <c r="BD2466" i="2"/>
  <c r="BA2466" i="2"/>
  <c r="BC2465" i="2"/>
  <c r="BT2465" i="2"/>
  <c r="CA2465" i="2"/>
  <c r="BA2465" i="2"/>
  <c r="BD2465" i="2"/>
  <c r="BB2465" i="2"/>
  <c r="BZ2465" i="2"/>
  <c r="BC2464" i="2"/>
  <c r="BZ2464" i="2"/>
  <c r="BT2464" i="2"/>
  <c r="CA2464" i="2"/>
  <c r="BB2464" i="2"/>
  <c r="BA2464" i="2"/>
  <c r="BD2464" i="2"/>
  <c r="BC2463" i="2"/>
  <c r="BT2463" i="2"/>
  <c r="CA2463" i="2"/>
  <c r="BZ2463" i="2"/>
  <c r="BA2463" i="2"/>
  <c r="BB2463" i="2"/>
  <c r="BD2463" i="2"/>
  <c r="BC2462" i="2"/>
  <c r="BZ2462" i="2"/>
  <c r="BT2462" i="2"/>
  <c r="CA2462" i="2"/>
  <c r="BA2462" i="2"/>
  <c r="BB2462" i="2"/>
  <c r="BD2462" i="2"/>
  <c r="BC2461" i="2"/>
  <c r="BZ2461" i="2"/>
  <c r="BA2461" i="2"/>
  <c r="BD2461" i="2"/>
  <c r="BB2461" i="2"/>
  <c r="BT2461" i="2"/>
  <c r="CA2461" i="2"/>
  <c r="BC2460" i="2"/>
  <c r="BT2460" i="2"/>
  <c r="CA2460" i="2"/>
  <c r="BZ2460" i="2"/>
  <c r="BD2460" i="2"/>
  <c r="BB2460" i="2"/>
  <c r="BA2460" i="2"/>
  <c r="BC2459" i="2"/>
  <c r="BZ2459" i="2"/>
  <c r="BA2459" i="2"/>
  <c r="BB2459" i="2"/>
  <c r="BD2459" i="2"/>
  <c r="BT2459" i="2"/>
  <c r="CA2459" i="2"/>
  <c r="BC2458" i="2"/>
  <c r="BZ2458" i="2"/>
  <c r="BT2458" i="2"/>
  <c r="CA2458" i="2"/>
  <c r="BD2458" i="2"/>
  <c r="BB2458" i="2"/>
  <c r="BA2458" i="2"/>
  <c r="BC2457" i="2"/>
  <c r="BT2457" i="2"/>
  <c r="CA2457" i="2"/>
  <c r="BZ2457" i="2"/>
  <c r="BB2457" i="2"/>
  <c r="BA2457" i="2"/>
  <c r="BD2457" i="2"/>
  <c r="BC2456" i="2"/>
  <c r="BT2456" i="2"/>
  <c r="CA2456" i="2"/>
  <c r="BZ2456" i="2"/>
  <c r="BA2456" i="2"/>
  <c r="BD2456" i="2"/>
  <c r="BB2456" i="2"/>
  <c r="BC2455" i="2"/>
  <c r="BT2455" i="2"/>
  <c r="CA2455" i="2"/>
  <c r="BD2455" i="2"/>
  <c r="BA2455" i="2"/>
  <c r="BB2455" i="2"/>
  <c r="BZ2455" i="2"/>
  <c r="BC2454" i="2"/>
  <c r="BZ2454" i="2"/>
  <c r="BA2454" i="2"/>
  <c r="BB2454" i="2"/>
  <c r="BD2454" i="2"/>
  <c r="BT2454" i="2"/>
  <c r="CA2454" i="2"/>
  <c r="BC2453" i="2"/>
  <c r="BZ2453" i="2"/>
  <c r="BA2453" i="2"/>
  <c r="BD2453" i="2"/>
  <c r="BB2453" i="2"/>
  <c r="BT2453" i="2"/>
  <c r="CA2453" i="2"/>
  <c r="BC2452" i="2"/>
  <c r="BZ2452" i="2"/>
  <c r="BB2452" i="2"/>
  <c r="BT2452" i="2"/>
  <c r="CA2452" i="2"/>
  <c r="BA2452" i="2"/>
  <c r="BD2452" i="2"/>
  <c r="BC2451" i="2"/>
  <c r="BT2451" i="2"/>
  <c r="CA2451" i="2"/>
  <c r="BZ2451" i="2"/>
  <c r="BA2451" i="2"/>
  <c r="BB2451" i="2"/>
  <c r="BD2451" i="2"/>
  <c r="BC2450" i="2"/>
  <c r="BZ2450" i="2"/>
  <c r="BT2450" i="2"/>
  <c r="CA2450" i="2"/>
  <c r="BD2450" i="2"/>
  <c r="BB2450" i="2"/>
  <c r="BA2450" i="2"/>
  <c r="BC2449" i="2"/>
  <c r="BZ2449" i="2"/>
  <c r="BB2449" i="2"/>
  <c r="BA2449" i="2"/>
  <c r="BD2449" i="2"/>
  <c r="BT2449" i="2"/>
  <c r="CA2449" i="2"/>
  <c r="BC2448" i="2"/>
  <c r="BT2448" i="2"/>
  <c r="CA2448" i="2"/>
  <c r="BZ2448" i="2"/>
  <c r="BD2448" i="2"/>
  <c r="BB2448" i="2"/>
  <c r="BA2448" i="2"/>
  <c r="BC2447" i="2"/>
  <c r="BT2447" i="2"/>
  <c r="CA2447" i="2"/>
  <c r="BZ2447" i="2"/>
  <c r="BD2447" i="2"/>
  <c r="BA2447" i="2"/>
  <c r="BB2447" i="2"/>
  <c r="BC2446" i="2"/>
  <c r="BT2446" i="2"/>
  <c r="CA2446" i="2"/>
  <c r="BZ2446" i="2"/>
  <c r="BD2446" i="2"/>
  <c r="BB2446" i="2"/>
  <c r="BA2446" i="2"/>
  <c r="BC2445" i="2"/>
  <c r="BZ2445" i="2"/>
  <c r="BA2445" i="2"/>
  <c r="BD2445" i="2"/>
  <c r="BT2445" i="2"/>
  <c r="CA2445" i="2"/>
  <c r="BB2445" i="2"/>
  <c r="BC2444" i="2"/>
  <c r="BT2444" i="2"/>
  <c r="CA2444" i="2"/>
  <c r="BZ2444" i="2"/>
  <c r="BB2444" i="2"/>
  <c r="BD2444" i="2"/>
  <c r="BA2444" i="2"/>
  <c r="BC2443" i="2"/>
  <c r="BZ2443" i="2"/>
  <c r="BT2443" i="2"/>
  <c r="CA2443" i="2"/>
  <c r="BB2443" i="2"/>
  <c r="BD2443" i="2"/>
  <c r="BA2443" i="2"/>
  <c r="BC2442" i="2"/>
  <c r="BZ2442" i="2"/>
  <c r="BT2442" i="2"/>
  <c r="CA2442" i="2"/>
  <c r="BA2442" i="2"/>
  <c r="BB2442" i="2"/>
  <c r="BD2442" i="2"/>
  <c r="BC2441" i="2"/>
  <c r="BT2441" i="2"/>
  <c r="CA2441" i="2"/>
  <c r="BZ2441" i="2"/>
  <c r="BA2441" i="2"/>
  <c r="BB2441" i="2"/>
  <c r="BD2441" i="2"/>
  <c r="BC2440" i="2"/>
  <c r="BT2440" i="2"/>
  <c r="CA2440" i="2"/>
  <c r="BZ2440" i="2"/>
  <c r="BA2440" i="2"/>
  <c r="BB2440" i="2"/>
  <c r="BD2440" i="2"/>
  <c r="BC2439" i="2"/>
  <c r="BT2439" i="2"/>
  <c r="CA2439" i="2"/>
  <c r="BZ2439" i="2"/>
  <c r="BA2439" i="2"/>
  <c r="BB2439" i="2"/>
  <c r="BD2439" i="2"/>
  <c r="BC2438" i="2"/>
  <c r="BZ2438" i="2"/>
  <c r="BD2438" i="2"/>
  <c r="BT2438" i="2"/>
  <c r="CA2438" i="2"/>
  <c r="BA2438" i="2"/>
  <c r="BB2438" i="2"/>
  <c r="BC2437" i="2"/>
  <c r="BZ2437" i="2"/>
  <c r="BT2437" i="2"/>
  <c r="CA2437" i="2"/>
  <c r="BA2437" i="2"/>
  <c r="BB2437" i="2"/>
  <c r="BD2437" i="2"/>
  <c r="BC2436" i="2"/>
  <c r="BZ2436" i="2"/>
  <c r="BT2436" i="2"/>
  <c r="CA2436" i="2"/>
  <c r="BA2436" i="2"/>
  <c r="BD2436" i="2"/>
  <c r="BB2436" i="2"/>
  <c r="BC2435" i="2"/>
  <c r="BT2435" i="2"/>
  <c r="CA2435" i="2"/>
  <c r="BZ2435" i="2"/>
  <c r="BB2435" i="2"/>
  <c r="BA2435" i="2"/>
  <c r="BD2435" i="2"/>
  <c r="BC2434" i="2"/>
  <c r="BT2434" i="2"/>
  <c r="CA2434" i="2"/>
  <c r="BA2434" i="2"/>
  <c r="BB2434" i="2"/>
  <c r="BZ2434" i="2"/>
  <c r="BD2434" i="2"/>
  <c r="BC2433" i="2"/>
  <c r="BZ2433" i="2"/>
  <c r="BT2433" i="2"/>
  <c r="CA2433" i="2"/>
  <c r="BA2433" i="2"/>
  <c r="BD2433" i="2"/>
  <c r="BB2433" i="2"/>
  <c r="BC2432" i="2"/>
  <c r="BT2432" i="2"/>
  <c r="CA2432" i="2"/>
  <c r="BB2432" i="2"/>
  <c r="BD2432" i="2"/>
  <c r="BA2432" i="2"/>
  <c r="BZ2432" i="2"/>
  <c r="BC2431" i="2"/>
  <c r="BT2431" i="2"/>
  <c r="CA2431" i="2"/>
  <c r="BZ2431" i="2"/>
  <c r="BB2431" i="2"/>
  <c r="BA2431" i="2"/>
  <c r="BD2431" i="2"/>
  <c r="BC2430" i="2"/>
  <c r="BZ2430" i="2"/>
  <c r="BT2430" i="2"/>
  <c r="CA2430" i="2"/>
  <c r="BD2430" i="2"/>
  <c r="BB2430" i="2"/>
  <c r="BA2430" i="2"/>
  <c r="BC2429" i="2"/>
  <c r="BT2429" i="2"/>
  <c r="CA2429" i="2"/>
  <c r="BZ2429" i="2"/>
  <c r="BB2429" i="2"/>
  <c r="BA2429" i="2"/>
  <c r="BD2429" i="2"/>
  <c r="BC2428" i="2"/>
  <c r="BZ2428" i="2"/>
  <c r="BT2428" i="2"/>
  <c r="CA2428" i="2"/>
  <c r="BB2428" i="2"/>
  <c r="BA2428" i="2"/>
  <c r="BD2428" i="2"/>
  <c r="BC2427" i="2"/>
  <c r="BT2427" i="2"/>
  <c r="CA2427" i="2"/>
  <c r="BB2427" i="2"/>
  <c r="BA2427" i="2"/>
  <c r="BD2427" i="2"/>
  <c r="BZ2427" i="2"/>
  <c r="BC2426" i="2"/>
  <c r="BT2426" i="2"/>
  <c r="CA2426" i="2"/>
  <c r="BZ2426" i="2"/>
  <c r="BA2426" i="2"/>
  <c r="BB2426" i="2"/>
  <c r="BD2426" i="2"/>
  <c r="BC2425" i="2"/>
  <c r="BZ2425" i="2"/>
  <c r="BB2425" i="2"/>
  <c r="BT2425" i="2"/>
  <c r="CA2425" i="2"/>
  <c r="BD2425" i="2"/>
  <c r="BA2425" i="2"/>
  <c r="BC2424" i="2"/>
  <c r="BT2424" i="2"/>
  <c r="CA2424" i="2"/>
  <c r="BZ2424" i="2"/>
  <c r="BA2424" i="2"/>
  <c r="BD2424" i="2"/>
  <c r="BB2424" i="2"/>
  <c r="BC2423" i="2"/>
  <c r="BZ2423" i="2"/>
  <c r="BT2423" i="2"/>
  <c r="CA2423" i="2"/>
  <c r="BA2423" i="2"/>
  <c r="BB2423" i="2"/>
  <c r="BD2423" i="2"/>
  <c r="BC2422" i="2"/>
  <c r="BZ2422" i="2"/>
  <c r="BT2422" i="2"/>
  <c r="CA2422" i="2"/>
  <c r="BB2422" i="2"/>
  <c r="BD2422" i="2"/>
  <c r="BA2422" i="2"/>
  <c r="BC2421" i="2"/>
  <c r="BZ2421" i="2"/>
  <c r="BA2421" i="2"/>
  <c r="BB2421" i="2"/>
  <c r="BT2421" i="2"/>
  <c r="CA2421" i="2"/>
  <c r="BD2421" i="2"/>
  <c r="BC2420" i="2"/>
  <c r="BZ2420" i="2"/>
  <c r="BT2420" i="2"/>
  <c r="CA2420" i="2"/>
  <c r="BD2420" i="2"/>
  <c r="BB2420" i="2"/>
  <c r="BA2420" i="2"/>
  <c r="BC2419" i="2"/>
  <c r="BZ2419" i="2"/>
  <c r="BB2419" i="2"/>
  <c r="BA2419" i="2"/>
  <c r="BD2419" i="2"/>
  <c r="BT2419" i="2"/>
  <c r="CA2419" i="2"/>
  <c r="BC2418" i="2"/>
  <c r="BT2418" i="2"/>
  <c r="CA2418" i="2"/>
  <c r="BZ2418" i="2"/>
  <c r="BD2418" i="2"/>
  <c r="BB2418" i="2"/>
  <c r="BA2418" i="2"/>
  <c r="BC2417" i="2"/>
  <c r="BT2417" i="2"/>
  <c r="CA2417" i="2"/>
  <c r="BZ2417" i="2"/>
  <c r="BA2417" i="2"/>
  <c r="BD2417" i="2"/>
  <c r="BB2417" i="2"/>
  <c r="BC2416" i="2"/>
  <c r="BZ2416" i="2"/>
  <c r="BB2416" i="2"/>
  <c r="BA2416" i="2"/>
  <c r="BD2416" i="2"/>
  <c r="BT2416" i="2"/>
  <c r="CA2416" i="2"/>
  <c r="BC2415" i="2"/>
  <c r="BT2415" i="2"/>
  <c r="CA2415" i="2"/>
  <c r="BZ2415" i="2"/>
  <c r="BD2415" i="2"/>
  <c r="BA2415" i="2"/>
  <c r="BB2415" i="2"/>
  <c r="BC2414" i="2"/>
  <c r="BZ2414" i="2"/>
  <c r="BT2414" i="2"/>
  <c r="CA2414" i="2"/>
  <c r="BD2414" i="2"/>
  <c r="BB2414" i="2"/>
  <c r="BA2414" i="2"/>
  <c r="BC2413" i="2"/>
  <c r="BZ2413" i="2"/>
  <c r="BT2413" i="2"/>
  <c r="CA2413" i="2"/>
  <c r="BA2413" i="2"/>
  <c r="BD2413" i="2"/>
  <c r="BB2413" i="2"/>
  <c r="BC2412" i="2"/>
  <c r="BZ2412" i="2"/>
  <c r="BT2412" i="2"/>
  <c r="CA2412" i="2"/>
  <c r="BA2412" i="2"/>
  <c r="BB2412" i="2"/>
  <c r="BD2412" i="2"/>
  <c r="BC2411" i="2"/>
  <c r="BT2411" i="2"/>
  <c r="CA2411" i="2"/>
  <c r="BD2411" i="2"/>
  <c r="BB2411" i="2"/>
  <c r="BZ2411" i="2"/>
  <c r="BA2411" i="2"/>
  <c r="BC2410" i="2"/>
  <c r="BZ2410" i="2"/>
  <c r="BT2410" i="2"/>
  <c r="CA2410" i="2"/>
  <c r="BA2410" i="2"/>
  <c r="BB2410" i="2"/>
  <c r="BD2410" i="2"/>
  <c r="BC2409" i="2"/>
  <c r="BT2409" i="2"/>
  <c r="CA2409" i="2"/>
  <c r="BZ2409" i="2"/>
  <c r="BD2409" i="2"/>
  <c r="BA2409" i="2"/>
  <c r="BB2409" i="2"/>
  <c r="BC2408" i="2"/>
  <c r="BZ2408" i="2"/>
  <c r="BA2408" i="2"/>
  <c r="BB2408" i="2"/>
  <c r="BD2408" i="2"/>
  <c r="BT2408" i="2"/>
  <c r="CA2408" i="2"/>
  <c r="BC2407" i="2"/>
  <c r="BT2407" i="2"/>
  <c r="CA2407" i="2"/>
  <c r="BZ2407" i="2"/>
  <c r="BB2407" i="2"/>
  <c r="BD2407" i="2"/>
  <c r="BA2407" i="2"/>
  <c r="BC2406" i="2"/>
  <c r="BZ2406" i="2"/>
  <c r="BT2406" i="2"/>
  <c r="CA2406" i="2"/>
  <c r="BA2406" i="2"/>
  <c r="BB2406" i="2"/>
  <c r="BD2406" i="2"/>
  <c r="BC2405" i="2"/>
  <c r="BT2405" i="2"/>
  <c r="CA2405" i="2"/>
  <c r="BB2405" i="2"/>
  <c r="BZ2405" i="2"/>
  <c r="BD2405" i="2"/>
  <c r="BA2405" i="2"/>
  <c r="BC2404" i="2"/>
  <c r="BZ2404" i="2"/>
  <c r="BT2404" i="2"/>
  <c r="CA2404" i="2"/>
  <c r="BB2404" i="2"/>
  <c r="BD2404" i="2"/>
  <c r="BA2404" i="2"/>
  <c r="BC2403" i="2"/>
  <c r="BZ2403" i="2"/>
  <c r="BT2403" i="2"/>
  <c r="CA2403" i="2"/>
  <c r="BD2403" i="2"/>
  <c r="BA2403" i="2"/>
  <c r="BB2403" i="2"/>
  <c r="BC2402" i="2"/>
  <c r="BT2402" i="2"/>
  <c r="CA2402" i="2"/>
  <c r="BD2402" i="2"/>
  <c r="BA2402" i="2"/>
  <c r="BZ2402" i="2"/>
  <c r="BB2402" i="2"/>
  <c r="BC2401" i="2"/>
  <c r="BZ2401" i="2"/>
  <c r="BT2401" i="2"/>
  <c r="CA2401" i="2"/>
  <c r="BD2401" i="2"/>
  <c r="BA2401" i="2"/>
  <c r="BB2401" i="2"/>
  <c r="BC2400" i="2"/>
  <c r="BZ2400" i="2"/>
  <c r="BT2400" i="2"/>
  <c r="CA2400" i="2"/>
  <c r="BA2400" i="2"/>
  <c r="BD2400" i="2"/>
  <c r="BB2400" i="2"/>
  <c r="BC2399" i="2"/>
  <c r="BZ2399" i="2"/>
  <c r="BA2399" i="2"/>
  <c r="BB2399" i="2"/>
  <c r="BD2399" i="2"/>
  <c r="BT2399" i="2"/>
  <c r="CA2399" i="2"/>
  <c r="BC2398" i="2"/>
  <c r="BZ2398" i="2"/>
  <c r="BT2398" i="2"/>
  <c r="CA2398" i="2"/>
  <c r="BD2398" i="2"/>
  <c r="BB2398" i="2"/>
  <c r="BA2398" i="2"/>
  <c r="BC2397" i="2"/>
  <c r="BZ2397" i="2"/>
  <c r="BT2397" i="2"/>
  <c r="CA2397" i="2"/>
  <c r="BB2397" i="2"/>
  <c r="BD2397" i="2"/>
  <c r="BA2397" i="2"/>
  <c r="BC2396" i="2"/>
  <c r="BT2396" i="2"/>
  <c r="CA2396" i="2"/>
  <c r="BZ2396" i="2"/>
  <c r="BB2396" i="2"/>
  <c r="BD2396" i="2"/>
  <c r="BA2396" i="2"/>
  <c r="BC2395" i="2"/>
  <c r="BT2395" i="2"/>
  <c r="CA2395" i="2"/>
  <c r="BZ2395" i="2"/>
  <c r="BA2395" i="2"/>
  <c r="BB2395" i="2"/>
  <c r="BD2395" i="2"/>
  <c r="BC2394" i="2"/>
  <c r="BT2394" i="2"/>
  <c r="CA2394" i="2"/>
  <c r="BZ2394" i="2"/>
  <c r="BA2394" i="2"/>
  <c r="BB2394" i="2"/>
  <c r="BD2394" i="2"/>
  <c r="BC2393" i="2"/>
  <c r="BZ2393" i="2"/>
  <c r="BT2393" i="2"/>
  <c r="CA2393" i="2"/>
  <c r="BB2393" i="2"/>
  <c r="BD2393" i="2"/>
  <c r="BA2393" i="2"/>
  <c r="BC2392" i="2"/>
  <c r="BZ2392" i="2"/>
  <c r="BB2392" i="2"/>
  <c r="BD2392" i="2"/>
  <c r="BA2392" i="2"/>
  <c r="BT2392" i="2"/>
  <c r="CA2392" i="2"/>
  <c r="BC2391" i="2"/>
  <c r="BZ2391" i="2"/>
  <c r="BT2391" i="2"/>
  <c r="CA2391" i="2"/>
  <c r="BB2391" i="2"/>
  <c r="BD2391" i="2"/>
  <c r="BA2391" i="2"/>
  <c r="BC2390" i="2"/>
  <c r="BZ2390" i="2"/>
  <c r="BT2390" i="2"/>
  <c r="CA2390" i="2"/>
  <c r="BB2390" i="2"/>
  <c r="BD2390" i="2"/>
  <c r="BA2390" i="2"/>
  <c r="BC2389" i="2"/>
  <c r="BZ2389" i="2"/>
  <c r="BT2389" i="2"/>
  <c r="CA2389" i="2"/>
  <c r="BD2389" i="2"/>
  <c r="BA2389" i="2"/>
  <c r="BB2389" i="2"/>
  <c r="BC2388" i="2"/>
  <c r="BT2388" i="2"/>
  <c r="CA2388" i="2"/>
  <c r="BD2388" i="2"/>
  <c r="BA2388" i="2"/>
  <c r="BB2388" i="2"/>
  <c r="BZ2388" i="2"/>
  <c r="BC2387" i="2"/>
  <c r="BZ2387" i="2"/>
  <c r="BT2387" i="2"/>
  <c r="CA2387" i="2"/>
  <c r="BD2387" i="2"/>
  <c r="BB2387" i="2"/>
  <c r="BA2387" i="2"/>
  <c r="BC2386" i="2"/>
  <c r="BT2386" i="2"/>
  <c r="CA2386" i="2"/>
  <c r="BZ2386" i="2"/>
  <c r="BB2386" i="2"/>
  <c r="BD2386" i="2"/>
  <c r="BA2386" i="2"/>
  <c r="BC2385" i="2"/>
  <c r="BZ2385" i="2"/>
  <c r="BT2385" i="2"/>
  <c r="CA2385" i="2"/>
  <c r="BA2385" i="2"/>
  <c r="BB2385" i="2"/>
  <c r="BD2385" i="2"/>
  <c r="BC2384" i="2"/>
  <c r="BT2384" i="2"/>
  <c r="CA2384" i="2"/>
  <c r="BA2384" i="2"/>
  <c r="BD2384" i="2"/>
  <c r="BZ2384" i="2"/>
  <c r="BB2384" i="2"/>
  <c r="BC2383" i="2"/>
  <c r="BT2383" i="2"/>
  <c r="CA2383" i="2"/>
  <c r="BZ2383" i="2"/>
  <c r="BA2383" i="2"/>
  <c r="BD2383" i="2"/>
  <c r="BB2383" i="2"/>
  <c r="BC2382" i="2"/>
  <c r="BZ2382" i="2"/>
  <c r="BB2382" i="2"/>
  <c r="BT2382" i="2"/>
  <c r="CA2382" i="2"/>
  <c r="BA2382" i="2"/>
  <c r="BD2382" i="2"/>
  <c r="BC2381" i="2"/>
  <c r="BT2381" i="2"/>
  <c r="CA2381" i="2"/>
  <c r="BZ2381" i="2"/>
  <c r="BA2381" i="2"/>
  <c r="BB2381" i="2"/>
  <c r="BD2381" i="2"/>
  <c r="BC2380" i="2"/>
  <c r="BZ2380" i="2"/>
  <c r="BT2380" i="2"/>
  <c r="CA2380" i="2"/>
  <c r="BD2380" i="2"/>
  <c r="BA2380" i="2"/>
  <c r="BB2380" i="2"/>
  <c r="BC2379" i="2"/>
  <c r="BT2379" i="2"/>
  <c r="CA2379" i="2"/>
  <c r="BZ2379" i="2"/>
  <c r="BB2379" i="2"/>
  <c r="BD2379" i="2"/>
  <c r="BA2379" i="2"/>
  <c r="BC2378" i="2"/>
  <c r="BT2378" i="2"/>
  <c r="CA2378" i="2"/>
  <c r="BD2378" i="2"/>
  <c r="BB2378" i="2"/>
  <c r="BA2378" i="2"/>
  <c r="BZ2378" i="2"/>
  <c r="BC2377" i="2"/>
  <c r="BZ2377" i="2"/>
  <c r="BT2377" i="2"/>
  <c r="CA2377" i="2"/>
  <c r="BA2377" i="2"/>
  <c r="BB2377" i="2"/>
  <c r="BD2377" i="2"/>
  <c r="BC2376" i="2"/>
  <c r="BZ2376" i="2"/>
  <c r="BT2376" i="2"/>
  <c r="CA2376" i="2"/>
  <c r="BA2376" i="2"/>
  <c r="BB2376" i="2"/>
  <c r="BD2376" i="2"/>
  <c r="BC2375" i="2"/>
  <c r="BT2375" i="2"/>
  <c r="CA2375" i="2"/>
  <c r="BZ2375" i="2"/>
  <c r="BA2375" i="2"/>
  <c r="BD2375" i="2"/>
  <c r="BB2375" i="2"/>
  <c r="BC2374" i="2"/>
  <c r="BT2374" i="2"/>
  <c r="CA2374" i="2"/>
  <c r="BZ2374" i="2"/>
  <c r="BD2374" i="2"/>
  <c r="BB2374" i="2"/>
  <c r="BA2374" i="2"/>
  <c r="BC2373" i="2"/>
  <c r="BZ2373" i="2"/>
  <c r="BT2373" i="2"/>
  <c r="CA2373" i="2"/>
  <c r="BA2373" i="2"/>
  <c r="BD2373" i="2"/>
  <c r="BB2373" i="2"/>
  <c r="BC2372" i="2"/>
  <c r="BT2372" i="2"/>
  <c r="CA2372" i="2"/>
  <c r="BZ2372" i="2"/>
  <c r="BD2372" i="2"/>
  <c r="BB2372" i="2"/>
  <c r="BA2372" i="2"/>
  <c r="BC2371" i="2"/>
  <c r="BZ2371" i="2"/>
  <c r="BT2371" i="2"/>
  <c r="CA2371" i="2"/>
  <c r="BD2371" i="2"/>
  <c r="BA2371" i="2"/>
  <c r="BB2371" i="2"/>
  <c r="BC2370" i="2"/>
  <c r="BT2370" i="2"/>
  <c r="CA2370" i="2"/>
  <c r="BZ2370" i="2"/>
  <c r="BD2370" i="2"/>
  <c r="BB2370" i="2"/>
  <c r="BA2370" i="2"/>
  <c r="BC2369" i="2"/>
  <c r="BZ2369" i="2"/>
  <c r="BT2369" i="2"/>
  <c r="CA2369" i="2"/>
  <c r="BD2369" i="2"/>
  <c r="BA2369" i="2"/>
  <c r="BB2369" i="2"/>
  <c r="BC2368" i="2"/>
  <c r="BT2368" i="2"/>
  <c r="CA2368" i="2"/>
  <c r="BZ2368" i="2"/>
  <c r="BB2368" i="2"/>
  <c r="BD2368" i="2"/>
  <c r="BA2368" i="2"/>
  <c r="BC2367" i="2"/>
  <c r="BT2367" i="2"/>
  <c r="CA2367" i="2"/>
  <c r="BZ2367" i="2"/>
  <c r="BA2367" i="2"/>
  <c r="BB2367" i="2"/>
  <c r="BD2367" i="2"/>
  <c r="BC2366" i="2"/>
  <c r="BZ2366" i="2"/>
  <c r="BT2366" i="2"/>
  <c r="CA2366" i="2"/>
  <c r="BB2366" i="2"/>
  <c r="BD2366" i="2"/>
  <c r="BA2366" i="2"/>
  <c r="BC2365" i="2"/>
  <c r="BT2365" i="2"/>
  <c r="CA2365" i="2"/>
  <c r="BB2365" i="2"/>
  <c r="BD2365" i="2"/>
  <c r="BA2365" i="2"/>
  <c r="BZ2365" i="2"/>
  <c r="BC2364" i="2"/>
  <c r="BZ2364" i="2"/>
  <c r="BD2364" i="2"/>
  <c r="BT2364" i="2"/>
  <c r="CA2364" i="2"/>
  <c r="BB2364" i="2"/>
  <c r="BA2364" i="2"/>
  <c r="BC2363" i="2"/>
  <c r="BZ2363" i="2"/>
  <c r="BT2363" i="2"/>
  <c r="CA2363" i="2"/>
  <c r="BA2363" i="2"/>
  <c r="BD2363" i="2"/>
  <c r="BB2363" i="2"/>
  <c r="BC2362" i="2"/>
  <c r="BT2362" i="2"/>
  <c r="CA2362" i="2"/>
  <c r="BD2362" i="2"/>
  <c r="BA2362" i="2"/>
  <c r="BB2362" i="2"/>
  <c r="BZ2362" i="2"/>
  <c r="BC2361" i="2"/>
  <c r="BT2361" i="2"/>
  <c r="CA2361" i="2"/>
  <c r="BZ2361" i="2"/>
  <c r="BD2361" i="2"/>
  <c r="BB2361" i="2"/>
  <c r="BA2361" i="2"/>
  <c r="BC2360" i="2"/>
  <c r="BZ2360" i="2"/>
  <c r="BA2360" i="2"/>
  <c r="BB2360" i="2"/>
  <c r="BT2360" i="2"/>
  <c r="CA2360" i="2"/>
  <c r="BD2360" i="2"/>
  <c r="BC2359" i="2"/>
  <c r="BT2359" i="2"/>
  <c r="CA2359" i="2"/>
  <c r="BZ2359" i="2"/>
  <c r="BB2359" i="2"/>
  <c r="BD2359" i="2"/>
  <c r="BA2359" i="2"/>
  <c r="BC2358" i="2"/>
  <c r="BZ2358" i="2"/>
  <c r="BT2358" i="2"/>
  <c r="CA2358" i="2"/>
  <c r="BD2358" i="2"/>
  <c r="BA2358" i="2"/>
  <c r="BB2358" i="2"/>
  <c r="BC2357" i="2"/>
  <c r="BT2357" i="2"/>
  <c r="CA2357" i="2"/>
  <c r="BA2357" i="2"/>
  <c r="BB2357" i="2"/>
  <c r="BD2357" i="2"/>
  <c r="BZ2357" i="2"/>
  <c r="BC2356" i="2"/>
  <c r="BT2356" i="2"/>
  <c r="CA2356" i="2"/>
  <c r="BZ2356" i="2"/>
  <c r="BA2356" i="2"/>
  <c r="BD2356" i="2"/>
  <c r="BB2356" i="2"/>
  <c r="BC2355" i="2"/>
  <c r="BT2355" i="2"/>
  <c r="CA2355" i="2"/>
  <c r="BZ2355" i="2"/>
  <c r="BD2355" i="2"/>
  <c r="BA2355" i="2"/>
  <c r="BB2355" i="2"/>
  <c r="BC2354" i="2"/>
  <c r="BZ2354" i="2"/>
  <c r="BT2354" i="2"/>
  <c r="CA2354" i="2"/>
  <c r="BA2354" i="2"/>
  <c r="BB2354" i="2"/>
  <c r="BD2354" i="2"/>
  <c r="BC2353" i="2"/>
  <c r="BT2353" i="2"/>
  <c r="CA2353" i="2"/>
  <c r="BA2353" i="2"/>
  <c r="BB2353" i="2"/>
  <c r="BZ2353" i="2"/>
  <c r="BD2353" i="2"/>
  <c r="BC2352" i="2"/>
  <c r="BZ2352" i="2"/>
  <c r="BT2352" i="2"/>
  <c r="CA2352" i="2"/>
  <c r="BB2352" i="2"/>
  <c r="BA2352" i="2"/>
  <c r="BD2352" i="2"/>
  <c r="BC2351" i="2"/>
  <c r="BT2351" i="2"/>
  <c r="CA2351" i="2"/>
  <c r="BZ2351" i="2"/>
  <c r="BD2351" i="2"/>
  <c r="BA2351" i="2"/>
  <c r="BB2351" i="2"/>
  <c r="BC2350" i="2"/>
  <c r="BT2350" i="2"/>
  <c r="CA2350" i="2"/>
  <c r="BZ2350" i="2"/>
  <c r="BA2350" i="2"/>
  <c r="BB2350" i="2"/>
  <c r="BD2350" i="2"/>
  <c r="BC2349" i="2"/>
  <c r="BT2349" i="2"/>
  <c r="CA2349" i="2"/>
  <c r="BZ2349" i="2"/>
  <c r="BD2349" i="2"/>
  <c r="BA2349" i="2"/>
  <c r="BB2349" i="2"/>
  <c r="BC2348" i="2"/>
  <c r="BT2348" i="2"/>
  <c r="CA2348" i="2"/>
  <c r="BZ2348" i="2"/>
  <c r="BD2348" i="2"/>
  <c r="BB2348" i="2"/>
  <c r="BA2348" i="2"/>
  <c r="BC2347" i="2"/>
  <c r="BT2347" i="2"/>
  <c r="CA2347" i="2"/>
  <c r="BA2347" i="2"/>
  <c r="BZ2347" i="2"/>
  <c r="BB2347" i="2"/>
  <c r="BD2347" i="2"/>
  <c r="BC2346" i="2"/>
  <c r="BT2346" i="2"/>
  <c r="CA2346" i="2"/>
  <c r="BZ2346" i="2"/>
  <c r="BA2346" i="2"/>
  <c r="BD2346" i="2"/>
  <c r="BB2346" i="2"/>
  <c r="BC2345" i="2"/>
  <c r="BT2345" i="2"/>
  <c r="CA2345" i="2"/>
  <c r="BZ2345" i="2"/>
  <c r="BA2345" i="2"/>
  <c r="BB2345" i="2"/>
  <c r="BD2345" i="2"/>
  <c r="BC2344" i="2"/>
  <c r="BZ2344" i="2"/>
  <c r="BB2344" i="2"/>
  <c r="BA2344" i="2"/>
  <c r="BD2344" i="2"/>
  <c r="BT2344" i="2"/>
  <c r="CA2344" i="2"/>
  <c r="BC2343" i="2"/>
  <c r="BT2343" i="2"/>
  <c r="CA2343" i="2"/>
  <c r="BZ2343" i="2"/>
  <c r="BA2343" i="2"/>
  <c r="BD2343" i="2"/>
  <c r="BB2343" i="2"/>
  <c r="BC2342" i="2"/>
  <c r="BT2342" i="2"/>
  <c r="CA2342" i="2"/>
  <c r="BZ2342" i="2"/>
  <c r="BD2342" i="2"/>
  <c r="BA2342" i="2"/>
  <c r="BB2342" i="2"/>
  <c r="BC2341" i="2"/>
  <c r="BZ2341" i="2"/>
  <c r="BT2341" i="2"/>
  <c r="CA2341" i="2"/>
  <c r="BB2341" i="2"/>
  <c r="BA2341" i="2"/>
  <c r="BD2341" i="2"/>
  <c r="BC2340" i="2"/>
  <c r="BZ2340" i="2"/>
  <c r="BT2340" i="2"/>
  <c r="CA2340" i="2"/>
  <c r="BB2340" i="2"/>
  <c r="BD2340" i="2"/>
  <c r="BA2340" i="2"/>
  <c r="BC2339" i="2"/>
  <c r="BZ2339" i="2"/>
  <c r="BT2339" i="2"/>
  <c r="CA2339" i="2"/>
  <c r="BA2339" i="2"/>
  <c r="BD2339" i="2"/>
  <c r="BB2339" i="2"/>
  <c r="BC2338" i="2"/>
  <c r="BZ2338" i="2"/>
  <c r="BT2338" i="2"/>
  <c r="CA2338" i="2"/>
  <c r="BA2338" i="2"/>
  <c r="BD2338" i="2"/>
  <c r="BB2338" i="2"/>
  <c r="BC2337" i="2"/>
  <c r="BT2337" i="2"/>
  <c r="CA2337" i="2"/>
  <c r="BD2337" i="2"/>
  <c r="BA2337" i="2"/>
  <c r="BZ2337" i="2"/>
  <c r="BB2337" i="2"/>
  <c r="BC2336" i="2"/>
  <c r="BT2336" i="2"/>
  <c r="CA2336" i="2"/>
  <c r="BZ2336" i="2"/>
  <c r="BB2336" i="2"/>
  <c r="BA2336" i="2"/>
  <c r="BD2336" i="2"/>
  <c r="BC2335" i="2"/>
  <c r="BZ2335" i="2"/>
  <c r="BT2335" i="2"/>
  <c r="CA2335" i="2"/>
  <c r="BA2335" i="2"/>
  <c r="BD2335" i="2"/>
  <c r="BB2335" i="2"/>
  <c r="BC2334" i="2"/>
  <c r="BZ2334" i="2"/>
  <c r="BT2334" i="2"/>
  <c r="CA2334" i="2"/>
  <c r="BA2334" i="2"/>
  <c r="BD2334" i="2"/>
  <c r="BB2334" i="2"/>
  <c r="BC2333" i="2"/>
  <c r="BT2333" i="2"/>
  <c r="CA2333" i="2"/>
  <c r="BZ2333" i="2"/>
  <c r="BA2333" i="2"/>
  <c r="BB2333" i="2"/>
  <c r="BD2333" i="2"/>
  <c r="BC2332" i="2"/>
  <c r="BT2332" i="2"/>
  <c r="CA2332" i="2"/>
  <c r="BZ2332" i="2"/>
  <c r="BA2332" i="2"/>
  <c r="BB2332" i="2"/>
  <c r="BD2332" i="2"/>
  <c r="BC2331" i="2"/>
  <c r="BT2331" i="2"/>
  <c r="CA2331" i="2"/>
  <c r="BZ2331" i="2"/>
  <c r="BD2331" i="2"/>
  <c r="BA2331" i="2"/>
  <c r="BB2331" i="2"/>
  <c r="BC2330" i="2"/>
  <c r="BZ2330" i="2"/>
  <c r="BD2330" i="2"/>
  <c r="BB2330" i="2"/>
  <c r="BT2330" i="2"/>
  <c r="CA2330" i="2"/>
  <c r="BA2330" i="2"/>
  <c r="BC2329" i="2"/>
  <c r="BZ2329" i="2"/>
  <c r="BA2329" i="2"/>
  <c r="BB2329" i="2"/>
  <c r="BT2329" i="2"/>
  <c r="CA2329" i="2"/>
  <c r="BD2329" i="2"/>
  <c r="BC2328" i="2"/>
  <c r="BZ2328" i="2"/>
  <c r="BT2328" i="2"/>
  <c r="CA2328" i="2"/>
  <c r="BD2328" i="2"/>
  <c r="BA2328" i="2"/>
  <c r="BB2328" i="2"/>
  <c r="BC2327" i="2"/>
  <c r="BZ2327" i="2"/>
  <c r="BT2327" i="2"/>
  <c r="CA2327" i="2"/>
  <c r="BA2327" i="2"/>
  <c r="BD2327" i="2"/>
  <c r="BB2327" i="2"/>
  <c r="BC2326" i="2"/>
  <c r="BT2326" i="2"/>
  <c r="CA2326" i="2"/>
  <c r="BZ2326" i="2"/>
  <c r="BA2326" i="2"/>
  <c r="BB2326" i="2"/>
  <c r="BD2326" i="2"/>
  <c r="BC2325" i="2"/>
  <c r="BT2325" i="2"/>
  <c r="CA2325" i="2"/>
  <c r="BZ2325" i="2"/>
  <c r="BD2325" i="2"/>
  <c r="BA2325" i="2"/>
  <c r="BB2325" i="2"/>
  <c r="BC2324" i="2"/>
  <c r="BZ2324" i="2"/>
  <c r="BD2324" i="2"/>
  <c r="BB2324" i="2"/>
  <c r="BA2324" i="2"/>
  <c r="BT2324" i="2"/>
  <c r="CA2324" i="2"/>
  <c r="BC2323" i="2"/>
  <c r="BZ2323" i="2"/>
  <c r="BT2323" i="2"/>
  <c r="CA2323" i="2"/>
  <c r="BB2323" i="2"/>
  <c r="BA2323" i="2"/>
  <c r="BD2323" i="2"/>
  <c r="BC2322" i="2"/>
  <c r="BZ2322" i="2"/>
  <c r="BT2322" i="2"/>
  <c r="CA2322" i="2"/>
  <c r="BA2322" i="2"/>
  <c r="BB2322" i="2"/>
  <c r="BD2322" i="2"/>
  <c r="BC2321" i="2"/>
  <c r="BZ2321" i="2"/>
  <c r="BT2321" i="2"/>
  <c r="CA2321" i="2"/>
  <c r="BB2321" i="2"/>
  <c r="BA2321" i="2"/>
  <c r="BD2321" i="2"/>
  <c r="BC2320" i="2"/>
  <c r="BT2320" i="2"/>
  <c r="CA2320" i="2"/>
  <c r="BZ2320" i="2"/>
  <c r="BB2320" i="2"/>
  <c r="BA2320" i="2"/>
  <c r="BD2320" i="2"/>
  <c r="BC2319" i="2"/>
  <c r="BT2319" i="2"/>
  <c r="CA2319" i="2"/>
  <c r="BZ2319" i="2"/>
  <c r="BB2319" i="2"/>
  <c r="BD2319" i="2"/>
  <c r="BA2319" i="2"/>
  <c r="BC2318" i="2"/>
  <c r="BZ2318" i="2"/>
  <c r="BD2318" i="2"/>
  <c r="BA2318" i="2"/>
  <c r="BB2318" i="2"/>
  <c r="BT2318" i="2"/>
  <c r="CA2318" i="2"/>
  <c r="BC2317" i="2"/>
  <c r="BT2317" i="2"/>
  <c r="CA2317" i="2"/>
  <c r="BZ2317" i="2"/>
  <c r="BD2317" i="2"/>
  <c r="BA2317" i="2"/>
  <c r="BB2317" i="2"/>
  <c r="BC2316" i="2"/>
  <c r="BT2316" i="2"/>
  <c r="CA2316" i="2"/>
  <c r="BZ2316" i="2"/>
  <c r="BD2316" i="2"/>
  <c r="BA2316" i="2"/>
  <c r="BB2316" i="2"/>
  <c r="BC2315" i="2"/>
  <c r="BT2315" i="2"/>
  <c r="CA2315" i="2"/>
  <c r="BZ2315" i="2"/>
  <c r="BA2315" i="2"/>
  <c r="BB2315" i="2"/>
  <c r="BD2315" i="2"/>
  <c r="BC2314" i="2"/>
  <c r="BZ2314" i="2"/>
  <c r="BT2314" i="2"/>
  <c r="CA2314" i="2"/>
  <c r="BA2314" i="2"/>
  <c r="BD2314" i="2"/>
  <c r="BB2314" i="2"/>
  <c r="BC2313" i="2"/>
  <c r="BZ2313" i="2"/>
  <c r="BB2313" i="2"/>
  <c r="BA2313" i="2"/>
  <c r="BT2313" i="2"/>
  <c r="CA2313" i="2"/>
  <c r="BD2313" i="2"/>
  <c r="BC2312" i="2"/>
  <c r="BT2312" i="2"/>
  <c r="CA2312" i="2"/>
  <c r="BZ2312" i="2"/>
  <c r="BD2312" i="2"/>
  <c r="BA2312" i="2"/>
  <c r="BB2312" i="2"/>
  <c r="BC2311" i="2"/>
  <c r="BT2311" i="2"/>
  <c r="CA2311" i="2"/>
  <c r="BZ2311" i="2"/>
  <c r="BB2311" i="2"/>
  <c r="BA2311" i="2"/>
  <c r="BD2311" i="2"/>
  <c r="BC2310" i="2"/>
  <c r="BZ2310" i="2"/>
  <c r="BT2310" i="2"/>
  <c r="CA2310" i="2"/>
  <c r="BB2310" i="2"/>
  <c r="BD2310" i="2"/>
  <c r="BA2310" i="2"/>
  <c r="BC2309" i="2"/>
  <c r="BZ2309" i="2"/>
  <c r="BT2309" i="2"/>
  <c r="CA2309" i="2"/>
  <c r="BA2309" i="2"/>
  <c r="BB2309" i="2"/>
  <c r="BD2309" i="2"/>
  <c r="BC2308" i="2"/>
  <c r="BT2308" i="2"/>
  <c r="CA2308" i="2"/>
  <c r="BZ2308" i="2"/>
  <c r="BD2308" i="2"/>
  <c r="BA2308" i="2"/>
  <c r="BB2308" i="2"/>
  <c r="BC2307" i="2"/>
  <c r="BT2307" i="2"/>
  <c r="CA2307" i="2"/>
  <c r="BZ2307" i="2"/>
  <c r="BA2307" i="2"/>
  <c r="BB2307" i="2"/>
  <c r="BD2307" i="2"/>
  <c r="BC2306" i="2"/>
  <c r="BZ2306" i="2"/>
  <c r="BT2306" i="2"/>
  <c r="CA2306" i="2"/>
  <c r="BB2306" i="2"/>
  <c r="BA2306" i="2"/>
  <c r="BD2306" i="2"/>
  <c r="BC2305" i="2"/>
  <c r="BT2305" i="2"/>
  <c r="CA2305" i="2"/>
  <c r="BZ2305" i="2"/>
  <c r="BB2305" i="2"/>
  <c r="BA2305" i="2"/>
  <c r="BD2305" i="2"/>
  <c r="BC2304" i="2"/>
  <c r="BZ2304" i="2"/>
  <c r="BA2304" i="2"/>
  <c r="BB2304" i="2"/>
  <c r="BD2304" i="2"/>
  <c r="BT2304" i="2"/>
  <c r="CA2304" i="2"/>
  <c r="BC2303" i="2"/>
  <c r="BT2303" i="2"/>
  <c r="CA2303" i="2"/>
  <c r="BZ2303" i="2"/>
  <c r="BD2303" i="2"/>
  <c r="BB2303" i="2"/>
  <c r="BA2303" i="2"/>
  <c r="BC2302" i="2"/>
  <c r="BT2302" i="2"/>
  <c r="CA2302" i="2"/>
  <c r="BB2302" i="2"/>
  <c r="BA2302" i="2"/>
  <c r="BD2302" i="2"/>
  <c r="BZ2302" i="2"/>
  <c r="BC2301" i="2"/>
  <c r="BZ2301" i="2"/>
  <c r="BB2301" i="2"/>
  <c r="BA2301" i="2"/>
  <c r="BD2301" i="2"/>
  <c r="BT2301" i="2"/>
  <c r="CA2301" i="2"/>
  <c r="BC2300" i="2"/>
  <c r="BT2300" i="2"/>
  <c r="CA2300" i="2"/>
  <c r="BZ2300" i="2"/>
  <c r="BA2300" i="2"/>
  <c r="BD2300" i="2"/>
  <c r="BB2300" i="2"/>
  <c r="BC2299" i="2"/>
  <c r="BT2299" i="2"/>
  <c r="CA2299" i="2"/>
  <c r="BB2299" i="2"/>
  <c r="BZ2299" i="2"/>
  <c r="BD2299" i="2"/>
  <c r="BA2299" i="2"/>
  <c r="BC2298" i="2"/>
  <c r="BT2298" i="2"/>
  <c r="CA2298" i="2"/>
  <c r="BZ2298" i="2"/>
  <c r="BA2298" i="2"/>
  <c r="BB2298" i="2"/>
  <c r="BD2298" i="2"/>
  <c r="BC2297" i="2"/>
  <c r="BZ2297" i="2"/>
  <c r="BT2297" i="2"/>
  <c r="CA2297" i="2"/>
  <c r="BA2297" i="2"/>
  <c r="BD2297" i="2"/>
  <c r="BB2297" i="2"/>
  <c r="BC2296" i="2"/>
  <c r="BZ2296" i="2"/>
  <c r="BT2296" i="2"/>
  <c r="CA2296" i="2"/>
  <c r="BB2296" i="2"/>
  <c r="BD2296" i="2"/>
  <c r="BA2296" i="2"/>
  <c r="BC2295" i="2"/>
  <c r="BZ2295" i="2"/>
  <c r="BB2295" i="2"/>
  <c r="BT2295" i="2"/>
  <c r="CA2295" i="2"/>
  <c r="BA2295" i="2"/>
  <c r="BD2295" i="2"/>
  <c r="BC2294" i="2"/>
  <c r="BZ2294" i="2"/>
  <c r="BT2294" i="2"/>
  <c r="CA2294" i="2"/>
  <c r="BA2294" i="2"/>
  <c r="BB2294" i="2"/>
  <c r="BD2294" i="2"/>
  <c r="BC2293" i="2"/>
  <c r="BZ2293" i="2"/>
  <c r="BA2293" i="2"/>
  <c r="BD2293" i="2"/>
  <c r="BT2293" i="2"/>
  <c r="CA2293" i="2"/>
  <c r="BB2293" i="2"/>
  <c r="BC2292" i="2"/>
  <c r="BZ2292" i="2"/>
  <c r="BT2292" i="2"/>
  <c r="CA2292" i="2"/>
  <c r="BB2292" i="2"/>
  <c r="BA2292" i="2"/>
  <c r="BD2292" i="2"/>
  <c r="BC2291" i="2"/>
  <c r="BT2291" i="2"/>
  <c r="CA2291" i="2"/>
  <c r="BZ2291" i="2"/>
  <c r="BA2291" i="2"/>
  <c r="BB2291" i="2"/>
  <c r="BD2291" i="2"/>
  <c r="BC2290" i="2"/>
  <c r="BT2290" i="2"/>
  <c r="CA2290" i="2"/>
  <c r="BA2290" i="2"/>
  <c r="BB2290" i="2"/>
  <c r="BD2290" i="2"/>
  <c r="BZ2290" i="2"/>
  <c r="BC2289" i="2"/>
  <c r="BZ2289" i="2"/>
  <c r="BT2289" i="2"/>
  <c r="CA2289" i="2"/>
  <c r="BD2289" i="2"/>
  <c r="BB2289" i="2"/>
  <c r="BA2289" i="2"/>
  <c r="BC2288" i="2"/>
  <c r="BT2288" i="2"/>
  <c r="CA2288" i="2"/>
  <c r="BZ2288" i="2"/>
  <c r="BD2288" i="2"/>
  <c r="BA2288" i="2"/>
  <c r="BB2288" i="2"/>
  <c r="BC2287" i="2"/>
  <c r="BT2287" i="2"/>
  <c r="CA2287" i="2"/>
  <c r="BZ2287" i="2"/>
  <c r="BB2287" i="2"/>
  <c r="BA2287" i="2"/>
  <c r="BD2287" i="2"/>
  <c r="BC2286" i="2"/>
  <c r="BT2286" i="2"/>
  <c r="CA2286" i="2"/>
  <c r="BZ2286" i="2"/>
  <c r="BD2286" i="2"/>
  <c r="BA2286" i="2"/>
  <c r="BB2286" i="2"/>
  <c r="BC2285" i="2"/>
  <c r="BT2285" i="2"/>
  <c r="CA2285" i="2"/>
  <c r="BZ2285" i="2"/>
  <c r="BD2285" i="2"/>
  <c r="BB2285" i="2"/>
  <c r="BA2285" i="2"/>
  <c r="BC2284" i="2"/>
  <c r="BZ2284" i="2"/>
  <c r="BT2284" i="2"/>
  <c r="CA2284" i="2"/>
  <c r="BA2284" i="2"/>
  <c r="BB2284" i="2"/>
  <c r="BD2284" i="2"/>
  <c r="BC2283" i="2"/>
  <c r="BZ2283" i="2"/>
  <c r="BT2283" i="2"/>
  <c r="CA2283" i="2"/>
  <c r="BD2283" i="2"/>
  <c r="BB2283" i="2"/>
  <c r="BA2283" i="2"/>
  <c r="BC2282" i="2"/>
  <c r="BZ2282" i="2"/>
  <c r="BT2282" i="2"/>
  <c r="CA2282" i="2"/>
  <c r="BA2282" i="2"/>
  <c r="BB2282" i="2"/>
  <c r="BD2282" i="2"/>
  <c r="BC2281" i="2"/>
  <c r="BT2281" i="2"/>
  <c r="CA2281" i="2"/>
  <c r="BA2281" i="2"/>
  <c r="BD2281" i="2"/>
  <c r="BB2281" i="2"/>
  <c r="BZ2281" i="2"/>
  <c r="BC2280" i="2"/>
  <c r="BZ2280" i="2"/>
  <c r="BT2280" i="2"/>
  <c r="CA2280" i="2"/>
  <c r="BA2280" i="2"/>
  <c r="BD2280" i="2"/>
  <c r="BB2280" i="2"/>
  <c r="BC2279" i="2"/>
  <c r="BT2279" i="2"/>
  <c r="CA2279" i="2"/>
  <c r="BA2279" i="2"/>
  <c r="BZ2279" i="2"/>
  <c r="BB2279" i="2"/>
  <c r="BD2279" i="2"/>
  <c r="BC2278" i="2"/>
  <c r="BZ2278" i="2"/>
  <c r="BT2278" i="2"/>
  <c r="CA2278" i="2"/>
  <c r="BD2278" i="2"/>
  <c r="BB2278" i="2"/>
  <c r="BA2278" i="2"/>
  <c r="BC2277" i="2"/>
  <c r="BZ2277" i="2"/>
  <c r="BT2277" i="2"/>
  <c r="CA2277" i="2"/>
  <c r="BB2277" i="2"/>
  <c r="BA2277" i="2"/>
  <c r="BD2277" i="2"/>
  <c r="BC2276" i="2"/>
  <c r="BT2276" i="2"/>
  <c r="CA2276" i="2"/>
  <c r="BZ2276" i="2"/>
  <c r="BB2276" i="2"/>
  <c r="BD2276" i="2"/>
  <c r="BA2276" i="2"/>
  <c r="BC2275" i="2"/>
  <c r="BT2275" i="2"/>
  <c r="CA2275" i="2"/>
  <c r="BZ2275" i="2"/>
  <c r="BA2275" i="2"/>
  <c r="BB2275" i="2"/>
  <c r="BD2275" i="2"/>
  <c r="BC2274" i="2"/>
  <c r="BZ2274" i="2"/>
  <c r="BT2274" i="2"/>
  <c r="CA2274" i="2"/>
  <c r="BB2274" i="2"/>
  <c r="BD2274" i="2"/>
  <c r="BA2274" i="2"/>
  <c r="BC2273" i="2"/>
  <c r="BZ2273" i="2"/>
  <c r="BB2273" i="2"/>
  <c r="BD2273" i="2"/>
  <c r="BT2273" i="2"/>
  <c r="CA2273" i="2"/>
  <c r="BA2273" i="2"/>
  <c r="BC2272" i="2"/>
  <c r="BZ2272" i="2"/>
  <c r="BT2272" i="2"/>
  <c r="CA2272" i="2"/>
  <c r="BA2272" i="2"/>
  <c r="BB2272" i="2"/>
  <c r="BD2272" i="2"/>
  <c r="BC2271" i="2"/>
  <c r="BZ2271" i="2"/>
  <c r="BD2271" i="2"/>
  <c r="BB2271" i="2"/>
  <c r="BT2271" i="2"/>
  <c r="CA2271" i="2"/>
  <c r="BA2271" i="2"/>
  <c r="BC2270" i="2"/>
  <c r="BZ2270" i="2"/>
  <c r="BB2270" i="2"/>
  <c r="BT2270" i="2"/>
  <c r="CA2270" i="2"/>
  <c r="BA2270" i="2"/>
  <c r="BD2270" i="2"/>
  <c r="BC2269" i="2"/>
  <c r="BT2269" i="2"/>
  <c r="CA2269" i="2"/>
  <c r="BB2269" i="2"/>
  <c r="BA2269" i="2"/>
  <c r="BZ2269" i="2"/>
  <c r="BD2269" i="2"/>
  <c r="BC2268" i="2"/>
  <c r="BZ2268" i="2"/>
  <c r="BT2268" i="2"/>
  <c r="CA2268" i="2"/>
  <c r="BB2268" i="2"/>
  <c r="BD2268" i="2"/>
  <c r="BA2268" i="2"/>
  <c r="BC2267" i="2"/>
  <c r="BZ2267" i="2"/>
  <c r="BT2267" i="2"/>
  <c r="CA2267" i="2"/>
  <c r="BB2267" i="2"/>
  <c r="BD2267" i="2"/>
  <c r="BA2267" i="2"/>
  <c r="BC2266" i="2"/>
  <c r="BT2266" i="2"/>
  <c r="CA2266" i="2"/>
  <c r="BD2266" i="2"/>
  <c r="BB2266" i="2"/>
  <c r="BA2266" i="2"/>
  <c r="BZ2266" i="2"/>
  <c r="BC2265" i="2"/>
  <c r="BT2265" i="2"/>
  <c r="CA2265" i="2"/>
  <c r="BZ2265" i="2"/>
  <c r="BB2265" i="2"/>
  <c r="BD2265" i="2"/>
  <c r="BA2265" i="2"/>
  <c r="BC2264" i="2"/>
  <c r="BZ2264" i="2"/>
  <c r="BD2264" i="2"/>
  <c r="BA2264" i="2"/>
  <c r="BB2264" i="2"/>
  <c r="BT2264" i="2"/>
  <c r="CA2264" i="2"/>
  <c r="BC2263" i="2"/>
  <c r="BT2263" i="2"/>
  <c r="CA2263" i="2"/>
  <c r="BZ2263" i="2"/>
  <c r="BA2263" i="2"/>
  <c r="BD2263" i="2"/>
  <c r="BB2263" i="2"/>
  <c r="BC2262" i="2"/>
  <c r="BZ2262" i="2"/>
  <c r="BT2262" i="2"/>
  <c r="CA2262" i="2"/>
  <c r="BB2262" i="2"/>
  <c r="BA2262" i="2"/>
  <c r="BD2262" i="2"/>
  <c r="BC2261" i="2"/>
  <c r="BZ2261" i="2"/>
  <c r="BA2261" i="2"/>
  <c r="BB2261" i="2"/>
  <c r="BD2261" i="2"/>
  <c r="BT2261" i="2"/>
  <c r="CA2261" i="2"/>
  <c r="BC2260" i="2"/>
  <c r="BZ2260" i="2"/>
  <c r="BT2260" i="2"/>
  <c r="CA2260" i="2"/>
  <c r="BA2260" i="2"/>
  <c r="BD2260" i="2"/>
  <c r="BB2260" i="2"/>
  <c r="BC2259" i="2"/>
  <c r="BT2259" i="2"/>
  <c r="CA2259" i="2"/>
  <c r="BZ2259" i="2"/>
  <c r="BA2259" i="2"/>
  <c r="BD2259" i="2"/>
  <c r="BB2259" i="2"/>
  <c r="BC2258" i="2"/>
  <c r="BT2258" i="2"/>
  <c r="CA2258" i="2"/>
  <c r="BZ2258" i="2"/>
  <c r="BA2258" i="2"/>
  <c r="BB2258" i="2"/>
  <c r="BD2258" i="2"/>
  <c r="BC2257" i="2"/>
  <c r="BT2257" i="2"/>
  <c r="CA2257" i="2"/>
  <c r="BZ2257" i="2"/>
  <c r="BB2257" i="2"/>
  <c r="BA2257" i="2"/>
  <c r="BD2257" i="2"/>
  <c r="BC2256" i="2"/>
  <c r="BZ2256" i="2"/>
  <c r="BT2256" i="2"/>
  <c r="CA2256" i="2"/>
  <c r="BB2256" i="2"/>
  <c r="BD2256" i="2"/>
  <c r="BA2256" i="2"/>
  <c r="BC2255" i="2"/>
  <c r="BT2255" i="2"/>
  <c r="CA2255" i="2"/>
  <c r="BZ2255" i="2"/>
  <c r="BB2255" i="2"/>
  <c r="BA2255" i="2"/>
  <c r="BD2255" i="2"/>
  <c r="BC2254" i="2"/>
  <c r="BT2254" i="2"/>
  <c r="CA2254" i="2"/>
  <c r="BZ2254" i="2"/>
  <c r="BA2254" i="2"/>
  <c r="BD2254" i="2"/>
  <c r="BB2254" i="2"/>
  <c r="BC2253" i="2"/>
  <c r="BZ2253" i="2"/>
  <c r="BT2253" i="2"/>
  <c r="CA2253" i="2"/>
  <c r="BD2253" i="2"/>
  <c r="BA2253" i="2"/>
  <c r="BB2253" i="2"/>
  <c r="BC2252" i="2"/>
  <c r="BZ2252" i="2"/>
  <c r="BT2252" i="2"/>
  <c r="CA2252" i="2"/>
  <c r="BD2252" i="2"/>
  <c r="BB2252" i="2"/>
  <c r="BA2252" i="2"/>
  <c r="BC2251" i="2"/>
  <c r="BT2251" i="2"/>
  <c r="CA2251" i="2"/>
  <c r="BZ2251" i="2"/>
  <c r="BA2251" i="2"/>
  <c r="BD2251" i="2"/>
  <c r="BB2251" i="2"/>
  <c r="BC2250" i="2"/>
  <c r="BZ2250" i="2"/>
  <c r="BT2250" i="2"/>
  <c r="CA2250" i="2"/>
  <c r="BD2250" i="2"/>
  <c r="BB2250" i="2"/>
  <c r="BA2250" i="2"/>
  <c r="BC2249" i="2"/>
  <c r="BT2249" i="2"/>
  <c r="CA2249" i="2"/>
  <c r="BZ2249" i="2"/>
  <c r="BA2249" i="2"/>
  <c r="BD2249" i="2"/>
  <c r="BB2249" i="2"/>
  <c r="BC2248" i="2"/>
  <c r="BZ2248" i="2"/>
  <c r="BT2248" i="2"/>
  <c r="CA2248" i="2"/>
  <c r="BA2248" i="2"/>
  <c r="BD2248" i="2"/>
  <c r="BB2248" i="2"/>
  <c r="BC2247" i="2"/>
  <c r="BT2247" i="2"/>
  <c r="CA2247" i="2"/>
  <c r="BZ2247" i="2"/>
  <c r="BA2247" i="2"/>
  <c r="BD2247" i="2"/>
  <c r="BB2247" i="2"/>
  <c r="BC2246" i="2"/>
  <c r="BT2246" i="2"/>
  <c r="CA2246" i="2"/>
  <c r="BD2246" i="2"/>
  <c r="BZ2246" i="2"/>
  <c r="BA2246" i="2"/>
  <c r="BB2246" i="2"/>
  <c r="BC2245" i="2"/>
  <c r="BZ2245" i="2"/>
  <c r="BT2245" i="2"/>
  <c r="CA2245" i="2"/>
  <c r="BA2245" i="2"/>
  <c r="BD2245" i="2"/>
  <c r="BB2245" i="2"/>
  <c r="BC2244" i="2"/>
  <c r="BZ2244" i="2"/>
  <c r="BT2244" i="2"/>
  <c r="CA2244" i="2"/>
  <c r="BB2244" i="2"/>
  <c r="BD2244" i="2"/>
  <c r="BA2244" i="2"/>
  <c r="BC2243" i="2"/>
  <c r="BT2243" i="2"/>
  <c r="CA2243" i="2"/>
  <c r="BZ2243" i="2"/>
  <c r="BA2243" i="2"/>
  <c r="BD2243" i="2"/>
  <c r="BB2243" i="2"/>
  <c r="BC2242" i="2"/>
  <c r="BT2242" i="2"/>
  <c r="CA2242" i="2"/>
  <c r="BB2242" i="2"/>
  <c r="BZ2242" i="2"/>
  <c r="BD2242" i="2"/>
  <c r="BA2242" i="2"/>
  <c r="BC2241" i="2"/>
  <c r="BZ2241" i="2"/>
  <c r="BT2241" i="2"/>
  <c r="CA2241" i="2"/>
  <c r="BA2241" i="2"/>
  <c r="BD2241" i="2"/>
  <c r="BB2241" i="2"/>
  <c r="BC2240" i="2"/>
  <c r="BZ2240" i="2"/>
  <c r="BT2240" i="2"/>
  <c r="CA2240" i="2"/>
  <c r="BB2240" i="2"/>
  <c r="BD2240" i="2"/>
  <c r="BA2240" i="2"/>
  <c r="BC2239" i="2"/>
  <c r="BT2239" i="2"/>
  <c r="CA2239" i="2"/>
  <c r="BZ2239" i="2"/>
  <c r="BD2239" i="2"/>
  <c r="BA2239" i="2"/>
  <c r="BB2239" i="2"/>
  <c r="BC2238" i="2"/>
  <c r="BT2238" i="2"/>
  <c r="CA2238" i="2"/>
  <c r="BA2238" i="2"/>
  <c r="BD2238" i="2"/>
  <c r="BZ2238" i="2"/>
  <c r="BB2238" i="2"/>
  <c r="BC2237" i="2"/>
  <c r="BZ2237" i="2"/>
  <c r="BT2237" i="2"/>
  <c r="CA2237" i="2"/>
  <c r="BD2237" i="2"/>
  <c r="BA2237" i="2"/>
  <c r="BB2237" i="2"/>
  <c r="BC2236" i="2"/>
  <c r="BT2236" i="2"/>
  <c r="CA2236" i="2"/>
  <c r="BZ2236" i="2"/>
  <c r="BB2236" i="2"/>
  <c r="BA2236" i="2"/>
  <c r="BD2236" i="2"/>
  <c r="BC2235" i="2"/>
  <c r="BZ2235" i="2"/>
  <c r="BT2235" i="2"/>
  <c r="CA2235" i="2"/>
  <c r="BB2235" i="2"/>
  <c r="BA2235" i="2"/>
  <c r="BD2235" i="2"/>
  <c r="BC2234" i="2"/>
  <c r="BT2234" i="2"/>
  <c r="CA2234" i="2"/>
  <c r="BZ2234" i="2"/>
  <c r="BD2234" i="2"/>
  <c r="BA2234" i="2"/>
  <c r="BB2234" i="2"/>
  <c r="BC2233" i="2"/>
  <c r="BT2233" i="2"/>
  <c r="CA2233" i="2"/>
  <c r="BD2233" i="2"/>
  <c r="BB2233" i="2"/>
  <c r="BZ2233" i="2"/>
  <c r="BA2233" i="2"/>
  <c r="BC2232" i="2"/>
  <c r="BT2232" i="2"/>
  <c r="CA2232" i="2"/>
  <c r="BZ2232" i="2"/>
  <c r="BB2232" i="2"/>
  <c r="BD2232" i="2"/>
  <c r="BA2232" i="2"/>
  <c r="BC2231" i="2"/>
  <c r="BT2231" i="2"/>
  <c r="CA2231" i="2"/>
  <c r="BA2231" i="2"/>
  <c r="BB2231" i="2"/>
  <c r="BD2231" i="2"/>
  <c r="BZ2231" i="2"/>
  <c r="BC2230" i="2"/>
  <c r="BZ2230" i="2"/>
  <c r="BB2230" i="2"/>
  <c r="BT2230" i="2"/>
  <c r="CA2230" i="2"/>
  <c r="BA2230" i="2"/>
  <c r="BD2230" i="2"/>
  <c r="BC2229" i="2"/>
  <c r="BT2229" i="2"/>
  <c r="CA2229" i="2"/>
  <c r="BZ2229" i="2"/>
  <c r="BD2229" i="2"/>
  <c r="BA2229" i="2"/>
  <c r="BB2229" i="2"/>
  <c r="BC2228" i="2"/>
  <c r="BZ2228" i="2"/>
  <c r="BT2228" i="2"/>
  <c r="CA2228" i="2"/>
  <c r="BB2228" i="2"/>
  <c r="BD2228" i="2"/>
  <c r="BA2228" i="2"/>
  <c r="BC2227" i="2"/>
  <c r="BT2227" i="2"/>
  <c r="CA2227" i="2"/>
  <c r="BD2227" i="2"/>
  <c r="BA2227" i="2"/>
  <c r="BZ2227" i="2"/>
  <c r="BB2227" i="2"/>
  <c r="BC2226" i="2"/>
  <c r="BZ2226" i="2"/>
  <c r="BD2226" i="2"/>
  <c r="BA2226" i="2"/>
  <c r="BB2226" i="2"/>
  <c r="BT2226" i="2"/>
  <c r="CA2226" i="2"/>
  <c r="BC2225" i="2"/>
  <c r="BZ2225" i="2"/>
  <c r="BT2225" i="2"/>
  <c r="CA2225" i="2"/>
  <c r="BA2225" i="2"/>
  <c r="BB2225" i="2"/>
  <c r="BD2225" i="2"/>
  <c r="BC2224" i="2"/>
  <c r="BZ2224" i="2"/>
  <c r="BT2224" i="2"/>
  <c r="CA2224" i="2"/>
  <c r="BA2224" i="2"/>
  <c r="BD2224" i="2"/>
  <c r="BB2224" i="2"/>
  <c r="BC2223" i="2"/>
  <c r="BZ2223" i="2"/>
  <c r="BT2223" i="2"/>
  <c r="CA2223" i="2"/>
  <c r="BB2223" i="2"/>
  <c r="BD2223" i="2"/>
  <c r="BA2223" i="2"/>
  <c r="BC2222" i="2"/>
  <c r="BZ2222" i="2"/>
  <c r="BT2222" i="2"/>
  <c r="CA2222" i="2"/>
  <c r="BA2222" i="2"/>
  <c r="BD2222" i="2"/>
  <c r="BB2222" i="2"/>
  <c r="BC2221" i="2"/>
  <c r="BZ2221" i="2"/>
  <c r="BT2221" i="2"/>
  <c r="CA2221" i="2"/>
  <c r="BB2221" i="2"/>
  <c r="BA2221" i="2"/>
  <c r="BD2221" i="2"/>
  <c r="BC2220" i="2"/>
  <c r="BZ2220" i="2"/>
  <c r="BT2220" i="2"/>
  <c r="CA2220" i="2"/>
  <c r="BB2220" i="2"/>
  <c r="BD2220" i="2"/>
  <c r="BA2220" i="2"/>
  <c r="BC2219" i="2"/>
  <c r="BZ2219" i="2"/>
  <c r="BT2219" i="2"/>
  <c r="CA2219" i="2"/>
  <c r="BB2219" i="2"/>
  <c r="BA2219" i="2"/>
  <c r="BD2219" i="2"/>
  <c r="BC2218" i="2"/>
  <c r="BZ2218" i="2"/>
  <c r="BB2218" i="2"/>
  <c r="BA2218" i="2"/>
  <c r="BD2218" i="2"/>
  <c r="BT2218" i="2"/>
  <c r="CA2218" i="2"/>
  <c r="BC2217" i="2"/>
  <c r="BT2217" i="2"/>
  <c r="CA2217" i="2"/>
  <c r="BZ2217" i="2"/>
  <c r="BA2217" i="2"/>
  <c r="BD2217" i="2"/>
  <c r="BB2217" i="2"/>
  <c r="BC2216" i="2"/>
  <c r="BZ2216" i="2"/>
  <c r="BT2216" i="2"/>
  <c r="CA2216" i="2"/>
  <c r="BD2216" i="2"/>
  <c r="BA2216" i="2"/>
  <c r="BB2216" i="2"/>
  <c r="BC2215" i="2"/>
  <c r="BT2215" i="2"/>
  <c r="CA2215" i="2"/>
  <c r="BZ2215" i="2"/>
  <c r="BA2215" i="2"/>
  <c r="BB2215" i="2"/>
  <c r="BD2215" i="2"/>
  <c r="BC2214" i="2"/>
  <c r="BT2214" i="2"/>
  <c r="CA2214" i="2"/>
  <c r="BZ2214" i="2"/>
  <c r="BD2214" i="2"/>
  <c r="BA2214" i="2"/>
  <c r="BB2214" i="2"/>
  <c r="BC2213" i="2"/>
  <c r="BT2213" i="2"/>
  <c r="CA2213" i="2"/>
  <c r="BZ2213" i="2"/>
  <c r="BB2213" i="2"/>
  <c r="BD2213" i="2"/>
  <c r="BA2213" i="2"/>
  <c r="BC2212" i="2"/>
  <c r="BT2212" i="2"/>
  <c r="CA2212" i="2"/>
  <c r="BZ2212" i="2"/>
  <c r="BA2212" i="2"/>
  <c r="BB2212" i="2"/>
  <c r="BD2212" i="2"/>
  <c r="BC2211" i="2"/>
  <c r="BZ2211" i="2"/>
  <c r="BT2211" i="2"/>
  <c r="CA2211" i="2"/>
  <c r="BD2211" i="2"/>
  <c r="BB2211" i="2"/>
  <c r="BA2211" i="2"/>
  <c r="BC2210" i="2"/>
  <c r="BT2210" i="2"/>
  <c r="CA2210" i="2"/>
  <c r="BB2210" i="2"/>
  <c r="BD2210" i="2"/>
  <c r="BA2210" i="2"/>
  <c r="BZ2210" i="2"/>
  <c r="BC2209" i="2"/>
  <c r="BT2209" i="2"/>
  <c r="CA2209" i="2"/>
  <c r="BZ2209" i="2"/>
  <c r="BD2209" i="2"/>
  <c r="BA2209" i="2"/>
  <c r="BB2209" i="2"/>
  <c r="BC2208" i="2"/>
  <c r="BT2208" i="2"/>
  <c r="CA2208" i="2"/>
  <c r="BZ2208" i="2"/>
  <c r="BB2208" i="2"/>
  <c r="BA2208" i="2"/>
  <c r="BD2208" i="2"/>
  <c r="BC2207" i="2"/>
  <c r="BZ2207" i="2"/>
  <c r="BT2207" i="2"/>
  <c r="CA2207" i="2"/>
  <c r="BA2207" i="2"/>
  <c r="BB2207" i="2"/>
  <c r="BD2207" i="2"/>
  <c r="BC2206" i="2"/>
  <c r="BT2206" i="2"/>
  <c r="CA2206" i="2"/>
  <c r="BD2206" i="2"/>
  <c r="BA2206" i="2"/>
  <c r="BZ2206" i="2"/>
  <c r="BB2206" i="2"/>
  <c r="BC2205" i="2"/>
  <c r="BZ2205" i="2"/>
  <c r="BA2205" i="2"/>
  <c r="BB2205" i="2"/>
  <c r="BT2205" i="2"/>
  <c r="CA2205" i="2"/>
  <c r="BD2205" i="2"/>
  <c r="BC2204" i="2"/>
  <c r="BT2204" i="2"/>
  <c r="CA2204" i="2"/>
  <c r="BZ2204" i="2"/>
  <c r="BD2204" i="2"/>
  <c r="BB2204" i="2"/>
  <c r="BA2204" i="2"/>
  <c r="BC2203" i="2"/>
  <c r="BT2203" i="2"/>
  <c r="CA2203" i="2"/>
  <c r="BZ2203" i="2"/>
  <c r="BD2203" i="2"/>
  <c r="BA2203" i="2"/>
  <c r="BB2203" i="2"/>
  <c r="BC2202" i="2"/>
  <c r="BZ2202" i="2"/>
  <c r="BT2202" i="2"/>
  <c r="CA2202" i="2"/>
  <c r="BA2202" i="2"/>
  <c r="BB2202" i="2"/>
  <c r="BD2202" i="2"/>
  <c r="BC2201" i="2"/>
  <c r="BZ2201" i="2"/>
  <c r="BT2201" i="2"/>
  <c r="CA2201" i="2"/>
  <c r="BB2201" i="2"/>
  <c r="BD2201" i="2"/>
  <c r="BA2201" i="2"/>
  <c r="BC2200" i="2"/>
  <c r="BT2200" i="2"/>
  <c r="CA2200" i="2"/>
  <c r="BB2200" i="2"/>
  <c r="BZ2200" i="2"/>
  <c r="BA2200" i="2"/>
  <c r="BD2200" i="2"/>
  <c r="BC2199" i="2"/>
  <c r="BZ2199" i="2"/>
  <c r="BT2199" i="2"/>
  <c r="CA2199" i="2"/>
  <c r="BD2199" i="2"/>
  <c r="BA2199" i="2"/>
  <c r="BB2199" i="2"/>
  <c r="BC2198" i="2"/>
  <c r="BZ2198" i="2"/>
  <c r="BT2198" i="2"/>
  <c r="CA2198" i="2"/>
  <c r="BA2198" i="2"/>
  <c r="BD2198" i="2"/>
  <c r="BB2198" i="2"/>
  <c r="BC2197" i="2"/>
  <c r="BT2197" i="2"/>
  <c r="CA2197" i="2"/>
  <c r="BZ2197" i="2"/>
  <c r="BA2197" i="2"/>
  <c r="BD2197" i="2"/>
  <c r="BB2197" i="2"/>
  <c r="BC2196" i="2"/>
  <c r="BT2196" i="2"/>
  <c r="CA2196" i="2"/>
  <c r="BZ2196" i="2"/>
  <c r="BA2196" i="2"/>
  <c r="BD2196" i="2"/>
  <c r="BB2196" i="2"/>
  <c r="BC2195" i="2"/>
  <c r="BZ2195" i="2"/>
  <c r="BT2195" i="2"/>
  <c r="CA2195" i="2"/>
  <c r="BB2195" i="2"/>
  <c r="BD2195" i="2"/>
  <c r="BA2195" i="2"/>
  <c r="BC2194" i="2"/>
  <c r="BT2194" i="2"/>
  <c r="CA2194" i="2"/>
  <c r="BZ2194" i="2"/>
  <c r="BB2194" i="2"/>
  <c r="BD2194" i="2"/>
  <c r="BA2194" i="2"/>
  <c r="BC2193" i="2"/>
  <c r="BZ2193" i="2"/>
  <c r="BT2193" i="2"/>
  <c r="CA2193" i="2"/>
  <c r="BD2193" i="2"/>
  <c r="BB2193" i="2"/>
  <c r="BA2193" i="2"/>
  <c r="BC2192" i="2"/>
  <c r="BT2192" i="2"/>
  <c r="CA2192" i="2"/>
  <c r="BA2192" i="2"/>
  <c r="BZ2192" i="2"/>
  <c r="BD2192" i="2"/>
  <c r="BB2192" i="2"/>
  <c r="BC2191" i="2"/>
  <c r="BT2191" i="2"/>
  <c r="CA2191" i="2"/>
  <c r="BZ2191" i="2"/>
  <c r="BB2191" i="2"/>
  <c r="BA2191" i="2"/>
  <c r="BD2191" i="2"/>
  <c r="BC2190" i="2"/>
  <c r="BZ2190" i="2"/>
  <c r="BB2190" i="2"/>
  <c r="BT2190" i="2"/>
  <c r="CA2190" i="2"/>
  <c r="BD2190" i="2"/>
  <c r="BA2190" i="2"/>
  <c r="BC2189" i="2"/>
  <c r="BZ2189" i="2"/>
  <c r="BT2189" i="2"/>
  <c r="CA2189" i="2"/>
  <c r="BB2189" i="2"/>
  <c r="BD2189" i="2"/>
  <c r="BA2189" i="2"/>
  <c r="BC2188" i="2"/>
  <c r="BT2188" i="2"/>
  <c r="CA2188" i="2"/>
  <c r="BZ2188" i="2"/>
  <c r="BB2188" i="2"/>
  <c r="BD2188" i="2"/>
  <c r="BA2188" i="2"/>
  <c r="BC2187" i="2"/>
  <c r="BT2187" i="2"/>
  <c r="CA2187" i="2"/>
  <c r="BB2187" i="2"/>
  <c r="BZ2187" i="2"/>
  <c r="BA2187" i="2"/>
  <c r="BD2187" i="2"/>
  <c r="BC2186" i="2"/>
  <c r="BT2186" i="2"/>
  <c r="CA2186" i="2"/>
  <c r="BZ2186" i="2"/>
  <c r="BA2186" i="2"/>
  <c r="BB2186" i="2"/>
  <c r="BD2186" i="2"/>
  <c r="BC2185" i="2"/>
  <c r="BT2185" i="2"/>
  <c r="CA2185" i="2"/>
  <c r="BZ2185" i="2"/>
  <c r="BD2185" i="2"/>
  <c r="BA2185" i="2"/>
  <c r="BB2185" i="2"/>
  <c r="BC2184" i="2"/>
  <c r="BZ2184" i="2"/>
  <c r="BT2184" i="2"/>
  <c r="CA2184" i="2"/>
  <c r="BD2184" i="2"/>
  <c r="BB2184" i="2"/>
  <c r="BA2184" i="2"/>
  <c r="BC2183" i="2"/>
  <c r="BT2183" i="2"/>
  <c r="CA2183" i="2"/>
  <c r="BB2183" i="2"/>
  <c r="BA2183" i="2"/>
  <c r="BD2183" i="2"/>
  <c r="BZ2183" i="2"/>
  <c r="BC2182" i="2"/>
  <c r="BT2182" i="2"/>
  <c r="CA2182" i="2"/>
  <c r="BB2182" i="2"/>
  <c r="BD2182" i="2"/>
  <c r="BZ2182" i="2"/>
  <c r="BA2182" i="2"/>
  <c r="BC2181" i="2"/>
  <c r="BT2181" i="2"/>
  <c r="CA2181" i="2"/>
  <c r="BZ2181" i="2"/>
  <c r="BA2181" i="2"/>
  <c r="BB2181" i="2"/>
  <c r="BD2181" i="2"/>
  <c r="BC2180" i="2"/>
  <c r="BZ2180" i="2"/>
  <c r="BD2180" i="2"/>
  <c r="BB2180" i="2"/>
  <c r="BT2180" i="2"/>
  <c r="CA2180" i="2"/>
  <c r="BA2180" i="2"/>
  <c r="BC2179" i="2"/>
  <c r="BZ2179" i="2"/>
  <c r="BT2179" i="2"/>
  <c r="CA2179" i="2"/>
  <c r="BB2179" i="2"/>
  <c r="BD2179" i="2"/>
  <c r="BA2179" i="2"/>
  <c r="BC2178" i="2"/>
  <c r="BZ2178" i="2"/>
  <c r="BT2178" i="2"/>
  <c r="CA2178" i="2"/>
  <c r="BB2178" i="2"/>
  <c r="BA2178" i="2"/>
  <c r="BD2178" i="2"/>
  <c r="BC2177" i="2"/>
  <c r="BT2177" i="2"/>
  <c r="CA2177" i="2"/>
  <c r="BZ2177" i="2"/>
  <c r="BA2177" i="2"/>
  <c r="BD2177" i="2"/>
  <c r="BB2177" i="2"/>
  <c r="BC2176" i="2"/>
  <c r="BT2176" i="2"/>
  <c r="CA2176" i="2"/>
  <c r="BZ2176" i="2"/>
  <c r="BD2176" i="2"/>
  <c r="BA2176" i="2"/>
  <c r="BB2176" i="2"/>
  <c r="BC2175" i="2"/>
  <c r="BZ2175" i="2"/>
  <c r="BT2175" i="2"/>
  <c r="CA2175" i="2"/>
  <c r="BA2175" i="2"/>
  <c r="BD2175" i="2"/>
  <c r="BB2175" i="2"/>
  <c r="BC2174" i="2"/>
  <c r="BT2174" i="2"/>
  <c r="CA2174" i="2"/>
  <c r="BD2174" i="2"/>
  <c r="BZ2174" i="2"/>
  <c r="BB2174" i="2"/>
  <c r="BA2174" i="2"/>
  <c r="BC2173" i="2"/>
  <c r="BZ2173" i="2"/>
  <c r="BT2173" i="2"/>
  <c r="CA2173" i="2"/>
  <c r="BD2173" i="2"/>
  <c r="BA2173" i="2"/>
  <c r="BB2173" i="2"/>
  <c r="BC2172" i="2"/>
  <c r="BT2172" i="2"/>
  <c r="CA2172" i="2"/>
  <c r="BZ2172" i="2"/>
  <c r="BD2172" i="2"/>
  <c r="BB2172" i="2"/>
  <c r="BA2172" i="2"/>
  <c r="BC2171" i="2"/>
  <c r="BZ2171" i="2"/>
  <c r="BT2171" i="2"/>
  <c r="CA2171" i="2"/>
  <c r="BB2171" i="2"/>
  <c r="BA2171" i="2"/>
  <c r="BD2171" i="2"/>
  <c r="BC2170" i="2"/>
  <c r="BZ2170" i="2"/>
  <c r="BT2170" i="2"/>
  <c r="CA2170" i="2"/>
  <c r="BD2170" i="2"/>
  <c r="BB2170" i="2"/>
  <c r="BA2170" i="2"/>
  <c r="BC2169" i="2"/>
  <c r="BT2169" i="2"/>
  <c r="CA2169" i="2"/>
  <c r="BD2169" i="2"/>
  <c r="BB2169" i="2"/>
  <c r="BZ2169" i="2"/>
  <c r="BA2169" i="2"/>
  <c r="BC2168" i="2"/>
  <c r="BT2168" i="2"/>
  <c r="CA2168" i="2"/>
  <c r="BB2168" i="2"/>
  <c r="BD2168" i="2"/>
  <c r="BA2168" i="2"/>
  <c r="BZ2168" i="2"/>
  <c r="BC2167" i="2"/>
  <c r="BT2167" i="2"/>
  <c r="CA2167" i="2"/>
  <c r="BZ2167" i="2"/>
  <c r="BD2167" i="2"/>
  <c r="BA2167" i="2"/>
  <c r="BB2167" i="2"/>
  <c r="BC2166" i="2"/>
  <c r="BZ2166" i="2"/>
  <c r="BT2166" i="2"/>
  <c r="CA2166" i="2"/>
  <c r="BB2166" i="2"/>
  <c r="BA2166" i="2"/>
  <c r="BD2166" i="2"/>
  <c r="BC2165" i="2"/>
  <c r="BZ2165" i="2"/>
  <c r="BT2165" i="2"/>
  <c r="CA2165" i="2"/>
  <c r="BB2165" i="2"/>
  <c r="BD2165" i="2"/>
  <c r="BA2165" i="2"/>
  <c r="BC2164" i="2"/>
  <c r="BT2164" i="2"/>
  <c r="CA2164" i="2"/>
  <c r="BD2164" i="2"/>
  <c r="BA2164" i="2"/>
  <c r="BZ2164" i="2"/>
  <c r="BB2164" i="2"/>
  <c r="BC2163" i="2"/>
  <c r="BT2163" i="2"/>
  <c r="CA2163" i="2"/>
  <c r="BZ2163" i="2"/>
  <c r="BB2163" i="2"/>
  <c r="BA2163" i="2"/>
  <c r="BD2163" i="2"/>
  <c r="BC2162" i="2"/>
  <c r="BT2162" i="2"/>
  <c r="CA2162" i="2"/>
  <c r="BZ2162" i="2"/>
  <c r="BA2162" i="2"/>
  <c r="BB2162" i="2"/>
  <c r="BD2162" i="2"/>
  <c r="BC2161" i="2"/>
  <c r="BT2161" i="2"/>
  <c r="CA2161" i="2"/>
  <c r="BZ2161" i="2"/>
  <c r="BD2161" i="2"/>
  <c r="BA2161" i="2"/>
  <c r="BB2161" i="2"/>
  <c r="BC2160" i="2"/>
  <c r="BT2160" i="2"/>
  <c r="CA2160" i="2"/>
  <c r="BZ2160" i="2"/>
  <c r="BD2160" i="2"/>
  <c r="BB2160" i="2"/>
  <c r="BA2160" i="2"/>
  <c r="BC2159" i="2"/>
  <c r="BT2159" i="2"/>
  <c r="CA2159" i="2"/>
  <c r="BZ2159" i="2"/>
  <c r="BB2159" i="2"/>
  <c r="BD2159" i="2"/>
  <c r="BA2159" i="2"/>
  <c r="BC2158" i="2"/>
  <c r="BT2158" i="2"/>
  <c r="CA2158" i="2"/>
  <c r="BZ2158" i="2"/>
  <c r="BB2158" i="2"/>
  <c r="BD2158" i="2"/>
  <c r="BA2158" i="2"/>
  <c r="BC2157" i="2"/>
  <c r="BT2157" i="2"/>
  <c r="CA2157" i="2"/>
  <c r="BZ2157" i="2"/>
  <c r="BD2157" i="2"/>
  <c r="BA2157" i="2"/>
  <c r="BB2157" i="2"/>
  <c r="BC2156" i="2"/>
  <c r="BT2156" i="2"/>
  <c r="CA2156" i="2"/>
  <c r="BZ2156" i="2"/>
  <c r="BA2156" i="2"/>
  <c r="BD2156" i="2"/>
  <c r="BB2156" i="2"/>
  <c r="BC2155" i="2"/>
  <c r="BT2155" i="2"/>
  <c r="CA2155" i="2"/>
  <c r="BZ2155" i="2"/>
  <c r="BB2155" i="2"/>
  <c r="BA2155" i="2"/>
  <c r="BD2155" i="2"/>
  <c r="BC2154" i="2"/>
  <c r="BZ2154" i="2"/>
  <c r="BT2154" i="2"/>
  <c r="CA2154" i="2"/>
  <c r="BB2154" i="2"/>
  <c r="BA2154" i="2"/>
  <c r="BD2154" i="2"/>
  <c r="BC2153" i="2"/>
  <c r="BZ2153" i="2"/>
  <c r="BA2153" i="2"/>
  <c r="BD2153" i="2"/>
  <c r="BT2153" i="2"/>
  <c r="CA2153" i="2"/>
  <c r="BB2153" i="2"/>
  <c r="BC2152" i="2"/>
  <c r="BT2152" i="2"/>
  <c r="CA2152" i="2"/>
  <c r="BA2152" i="2"/>
  <c r="BD2152" i="2"/>
  <c r="BZ2152" i="2"/>
  <c r="BB2152" i="2"/>
  <c r="BC2151" i="2"/>
  <c r="BZ2151" i="2"/>
  <c r="BT2151" i="2"/>
  <c r="CA2151" i="2"/>
  <c r="BA2151" i="2"/>
  <c r="BB2151" i="2"/>
  <c r="BD2151" i="2"/>
  <c r="BC2150" i="2"/>
  <c r="BT2150" i="2"/>
  <c r="CA2150" i="2"/>
  <c r="BZ2150" i="2"/>
  <c r="BB2150" i="2"/>
  <c r="BD2150" i="2"/>
  <c r="BA2150" i="2"/>
  <c r="BC2149" i="2"/>
  <c r="BT2149" i="2"/>
  <c r="CA2149" i="2"/>
  <c r="BZ2149" i="2"/>
  <c r="BD2149" i="2"/>
  <c r="BB2149" i="2"/>
  <c r="BA2149" i="2"/>
  <c r="BC2148" i="2"/>
  <c r="BZ2148" i="2"/>
  <c r="BT2148" i="2"/>
  <c r="CA2148" i="2"/>
  <c r="BA2148" i="2"/>
  <c r="BB2148" i="2"/>
  <c r="BD2148" i="2"/>
  <c r="BC2147" i="2"/>
  <c r="BT2147" i="2"/>
  <c r="CA2147" i="2"/>
  <c r="BB2147" i="2"/>
  <c r="BZ2147" i="2"/>
  <c r="BA2147" i="2"/>
  <c r="BD2147" i="2"/>
  <c r="BC2146" i="2"/>
  <c r="BZ2146" i="2"/>
  <c r="BT2146" i="2"/>
  <c r="CA2146" i="2"/>
  <c r="BD2146" i="2"/>
  <c r="BA2146" i="2"/>
  <c r="BB2146" i="2"/>
  <c r="BC2145" i="2"/>
  <c r="BZ2145" i="2"/>
  <c r="BT2145" i="2"/>
  <c r="CA2145" i="2"/>
  <c r="BD2145" i="2"/>
  <c r="BA2145" i="2"/>
  <c r="BB2145" i="2"/>
  <c r="BC2144" i="2"/>
  <c r="BT2144" i="2"/>
  <c r="CA2144" i="2"/>
  <c r="BA2144" i="2"/>
  <c r="BD2144" i="2"/>
  <c r="BB2144" i="2"/>
  <c r="BZ2144" i="2"/>
  <c r="BC2143" i="2"/>
  <c r="BT2143" i="2"/>
  <c r="CA2143" i="2"/>
  <c r="BZ2143" i="2"/>
  <c r="BD2143" i="2"/>
  <c r="BA2143" i="2"/>
  <c r="BB2143" i="2"/>
  <c r="BC2142" i="2"/>
  <c r="BZ2142" i="2"/>
  <c r="BT2142" i="2"/>
  <c r="CA2142" i="2"/>
  <c r="BB2142" i="2"/>
  <c r="BD2142" i="2"/>
  <c r="BA2142" i="2"/>
  <c r="BC2141" i="2"/>
  <c r="BZ2141" i="2"/>
  <c r="BD2141" i="2"/>
  <c r="BA2141" i="2"/>
  <c r="BT2141" i="2"/>
  <c r="CA2141" i="2"/>
  <c r="BB2141" i="2"/>
  <c r="BC2140" i="2"/>
  <c r="BT2140" i="2"/>
  <c r="CA2140" i="2"/>
  <c r="BA2140" i="2"/>
  <c r="BD2140" i="2"/>
  <c r="BB2140" i="2"/>
  <c r="BZ2140" i="2"/>
  <c r="BC2139" i="2"/>
  <c r="BZ2139" i="2"/>
  <c r="BB2139" i="2"/>
  <c r="BA2139" i="2"/>
  <c r="BT2139" i="2"/>
  <c r="CA2139" i="2"/>
  <c r="BD2139" i="2"/>
  <c r="BC2138" i="2"/>
  <c r="BT2138" i="2"/>
  <c r="CA2138" i="2"/>
  <c r="BZ2138" i="2"/>
  <c r="BD2138" i="2"/>
  <c r="BB2138" i="2"/>
  <c r="BA2138" i="2"/>
  <c r="BC2137" i="2"/>
  <c r="BZ2137" i="2"/>
  <c r="BB2137" i="2"/>
  <c r="BD2137" i="2"/>
  <c r="BT2137" i="2"/>
  <c r="CA2137" i="2"/>
  <c r="BA2137" i="2"/>
  <c r="BC2136" i="2"/>
  <c r="BT2136" i="2"/>
  <c r="CA2136" i="2"/>
  <c r="BZ2136" i="2"/>
  <c r="BA2136" i="2"/>
  <c r="BD2136" i="2"/>
  <c r="BB2136" i="2"/>
  <c r="BC2135" i="2"/>
  <c r="BT2135" i="2"/>
  <c r="CA2135" i="2"/>
  <c r="BZ2135" i="2"/>
  <c r="BA2135" i="2"/>
  <c r="BB2135" i="2"/>
  <c r="BD2135" i="2"/>
  <c r="BC2134" i="2"/>
  <c r="BZ2134" i="2"/>
  <c r="BT2134" i="2"/>
  <c r="CA2134" i="2"/>
  <c r="BA2134" i="2"/>
  <c r="BD2134" i="2"/>
  <c r="BB2134" i="2"/>
  <c r="BC2133" i="2"/>
  <c r="BT2133" i="2"/>
  <c r="CA2133" i="2"/>
  <c r="BZ2133" i="2"/>
  <c r="BD2133" i="2"/>
  <c r="BB2133" i="2"/>
  <c r="BA2133" i="2"/>
  <c r="BC2132" i="2"/>
  <c r="BZ2132" i="2"/>
  <c r="BA2132" i="2"/>
  <c r="BT2132" i="2"/>
  <c r="CA2132" i="2"/>
  <c r="BB2132" i="2"/>
  <c r="BD2132" i="2"/>
  <c r="BC2131" i="2"/>
  <c r="BT2131" i="2"/>
  <c r="CA2131" i="2"/>
  <c r="BZ2131" i="2"/>
  <c r="BA2131" i="2"/>
  <c r="BD2131" i="2"/>
  <c r="BB2131" i="2"/>
  <c r="BC2130" i="2"/>
  <c r="BZ2130" i="2"/>
  <c r="BB2130" i="2"/>
  <c r="BA2130" i="2"/>
  <c r="BT2130" i="2"/>
  <c r="CA2130" i="2"/>
  <c r="BD2130" i="2"/>
  <c r="BC2129" i="2"/>
  <c r="BZ2129" i="2"/>
  <c r="BA2129" i="2"/>
  <c r="BT2129" i="2"/>
  <c r="CA2129" i="2"/>
  <c r="BD2129" i="2"/>
  <c r="BB2129" i="2"/>
  <c r="BC2128" i="2"/>
  <c r="BZ2128" i="2"/>
  <c r="BT2128" i="2"/>
  <c r="CA2128" i="2"/>
  <c r="BD2128" i="2"/>
  <c r="BA2128" i="2"/>
  <c r="BB2128" i="2"/>
  <c r="BC2127" i="2"/>
  <c r="BZ2127" i="2"/>
  <c r="BT2127" i="2"/>
  <c r="CA2127" i="2"/>
  <c r="BD2127" i="2"/>
  <c r="BA2127" i="2"/>
  <c r="BB2127" i="2"/>
  <c r="BC2126" i="2"/>
  <c r="BT2126" i="2"/>
  <c r="CA2126" i="2"/>
  <c r="BD2126" i="2"/>
  <c r="BZ2126" i="2"/>
  <c r="BA2126" i="2"/>
  <c r="BB2126" i="2"/>
  <c r="BC2125" i="2"/>
  <c r="BT2125" i="2"/>
  <c r="CA2125" i="2"/>
  <c r="BZ2125" i="2"/>
  <c r="BA2125" i="2"/>
  <c r="BD2125" i="2"/>
  <c r="BB2125" i="2"/>
  <c r="BC2124" i="2"/>
  <c r="BZ2124" i="2"/>
  <c r="BT2124" i="2"/>
  <c r="CA2124" i="2"/>
  <c r="BA2124" i="2"/>
  <c r="BB2124" i="2"/>
  <c r="BD2124" i="2"/>
  <c r="BC2123" i="2"/>
  <c r="BZ2123" i="2"/>
  <c r="BB2123" i="2"/>
  <c r="BA2123" i="2"/>
  <c r="BT2123" i="2"/>
  <c r="CA2123" i="2"/>
  <c r="BD2123" i="2"/>
  <c r="BC2122" i="2"/>
  <c r="BZ2122" i="2"/>
  <c r="BD2122" i="2"/>
  <c r="BB2122" i="2"/>
  <c r="BT2122" i="2"/>
  <c r="CA2122" i="2"/>
  <c r="BA2122" i="2"/>
  <c r="BC2121" i="2"/>
  <c r="BZ2121" i="2"/>
  <c r="BB2121" i="2"/>
  <c r="BD2121" i="2"/>
  <c r="BT2121" i="2"/>
  <c r="CA2121" i="2"/>
  <c r="BA2121" i="2"/>
  <c r="BC2120" i="2"/>
  <c r="BZ2120" i="2"/>
  <c r="BB2120" i="2"/>
  <c r="BD2120" i="2"/>
  <c r="BT2120" i="2"/>
  <c r="CA2120" i="2"/>
  <c r="BA2120" i="2"/>
  <c r="BC2119" i="2"/>
  <c r="BZ2119" i="2"/>
  <c r="BA2119" i="2"/>
  <c r="BD2119" i="2"/>
  <c r="BB2119" i="2"/>
  <c r="BT2119" i="2"/>
  <c r="CA2119" i="2"/>
  <c r="BC2118" i="2"/>
  <c r="BZ2118" i="2"/>
  <c r="BT2118" i="2"/>
  <c r="CA2118" i="2"/>
  <c r="BB2118" i="2"/>
  <c r="BA2118" i="2"/>
  <c r="BD2118" i="2"/>
  <c r="BC2117" i="2"/>
  <c r="BT2117" i="2"/>
  <c r="CA2117" i="2"/>
  <c r="BZ2117" i="2"/>
  <c r="BB2117" i="2"/>
  <c r="BD2117" i="2"/>
  <c r="BA2117" i="2"/>
  <c r="BC2116" i="2"/>
  <c r="BZ2116" i="2"/>
  <c r="BB2116" i="2"/>
  <c r="BD2116" i="2"/>
  <c r="BA2116" i="2"/>
  <c r="BT2116" i="2"/>
  <c r="CA2116" i="2"/>
  <c r="BC2115" i="2"/>
  <c r="BZ2115" i="2"/>
  <c r="BD2115" i="2"/>
  <c r="BA2115" i="2"/>
  <c r="BT2115" i="2"/>
  <c r="CA2115" i="2"/>
  <c r="BB2115" i="2"/>
  <c r="BC2114" i="2"/>
  <c r="BT2114" i="2"/>
  <c r="CA2114" i="2"/>
  <c r="BB2114" i="2"/>
  <c r="BD2114" i="2"/>
  <c r="BZ2114" i="2"/>
  <c r="BA2114" i="2"/>
  <c r="BC2113" i="2"/>
  <c r="BT2113" i="2"/>
  <c r="CA2113" i="2"/>
  <c r="BZ2113" i="2"/>
  <c r="BA2113" i="2"/>
  <c r="BB2113" i="2"/>
  <c r="BD2113" i="2"/>
  <c r="BC2112" i="2"/>
  <c r="BZ2112" i="2"/>
  <c r="BT2112" i="2"/>
  <c r="CA2112" i="2"/>
  <c r="BA2112" i="2"/>
  <c r="BB2112" i="2"/>
  <c r="BD2112" i="2"/>
  <c r="BC2111" i="2"/>
  <c r="BZ2111" i="2"/>
  <c r="BT2111" i="2"/>
  <c r="CA2111" i="2"/>
  <c r="BD2111" i="2"/>
  <c r="BA2111" i="2"/>
  <c r="BB2111" i="2"/>
  <c r="BC2110" i="2"/>
  <c r="BT2110" i="2"/>
  <c r="CA2110" i="2"/>
  <c r="BZ2110" i="2"/>
  <c r="BB2110" i="2"/>
  <c r="BA2110" i="2"/>
  <c r="BD2110" i="2"/>
  <c r="BC2109" i="2"/>
  <c r="BZ2109" i="2"/>
  <c r="BT2109" i="2"/>
  <c r="CA2109" i="2"/>
  <c r="BD2109" i="2"/>
  <c r="BB2109" i="2"/>
  <c r="BA2109" i="2"/>
  <c r="BC2108" i="2"/>
  <c r="BZ2108" i="2"/>
  <c r="BT2108" i="2"/>
  <c r="CA2108" i="2"/>
  <c r="BA2108" i="2"/>
  <c r="BD2108" i="2"/>
  <c r="BB2108" i="2"/>
  <c r="BC2107" i="2"/>
  <c r="BZ2107" i="2"/>
  <c r="BT2107" i="2"/>
  <c r="CA2107" i="2"/>
  <c r="BB2107" i="2"/>
  <c r="BA2107" i="2"/>
  <c r="BD2107" i="2"/>
  <c r="BC2106" i="2"/>
  <c r="BZ2106" i="2"/>
  <c r="BA2106" i="2"/>
  <c r="BD2106" i="2"/>
  <c r="BT2106" i="2"/>
  <c r="CA2106" i="2"/>
  <c r="BB2106" i="2"/>
  <c r="BC2105" i="2"/>
  <c r="BZ2105" i="2"/>
  <c r="BB2105" i="2"/>
  <c r="BT2105" i="2"/>
  <c r="CA2105" i="2"/>
  <c r="BD2105" i="2"/>
  <c r="BA2105" i="2"/>
  <c r="BC2104" i="2"/>
  <c r="BT2104" i="2"/>
  <c r="CA2104" i="2"/>
  <c r="BZ2104" i="2"/>
  <c r="BA2104" i="2"/>
  <c r="BD2104" i="2"/>
  <c r="BB2104" i="2"/>
  <c r="BC2103" i="2"/>
  <c r="BZ2103" i="2"/>
  <c r="BT2103" i="2"/>
  <c r="CA2103" i="2"/>
  <c r="BD2103" i="2"/>
  <c r="BA2103" i="2"/>
  <c r="BB2103" i="2"/>
  <c r="BC2102" i="2"/>
  <c r="BT2102" i="2"/>
  <c r="CA2102" i="2"/>
  <c r="BZ2102" i="2"/>
  <c r="BD2102" i="2"/>
  <c r="BB2102" i="2"/>
  <c r="BA2102" i="2"/>
  <c r="BC2101" i="2"/>
  <c r="BZ2101" i="2"/>
  <c r="BT2101" i="2"/>
  <c r="CA2101" i="2"/>
  <c r="BD2101" i="2"/>
  <c r="BB2101" i="2"/>
  <c r="BA2101" i="2"/>
  <c r="BC2100" i="2"/>
  <c r="BZ2100" i="2"/>
  <c r="BA2100" i="2"/>
  <c r="BD2100" i="2"/>
  <c r="BB2100" i="2"/>
  <c r="BT2100" i="2"/>
  <c r="CA2100" i="2"/>
  <c r="BC2099" i="2"/>
  <c r="BZ2099" i="2"/>
  <c r="BT2099" i="2"/>
  <c r="CA2099" i="2"/>
  <c r="BA2099" i="2"/>
  <c r="BB2099" i="2"/>
  <c r="BD2099" i="2"/>
  <c r="BC2098" i="2"/>
  <c r="BZ2098" i="2"/>
  <c r="BT2098" i="2"/>
  <c r="CA2098" i="2"/>
  <c r="BB2098" i="2"/>
  <c r="BD2098" i="2"/>
  <c r="BA2098" i="2"/>
  <c r="BC2097" i="2"/>
  <c r="BT2097" i="2"/>
  <c r="CA2097" i="2"/>
  <c r="BZ2097" i="2"/>
  <c r="BD2097" i="2"/>
  <c r="BA2097" i="2"/>
  <c r="BB2097" i="2"/>
  <c r="BC2096" i="2"/>
  <c r="BZ2096" i="2"/>
  <c r="BA2096" i="2"/>
  <c r="BB2096" i="2"/>
  <c r="BT2096" i="2"/>
  <c r="CA2096" i="2"/>
  <c r="BD2096" i="2"/>
  <c r="BC2095" i="2"/>
  <c r="BT2095" i="2"/>
  <c r="CA2095" i="2"/>
  <c r="BZ2095" i="2"/>
  <c r="BA2095" i="2"/>
  <c r="BD2095" i="2"/>
  <c r="BB2095" i="2"/>
  <c r="BC2094" i="2"/>
  <c r="BZ2094" i="2"/>
  <c r="BD2094" i="2"/>
  <c r="BB2094" i="2"/>
  <c r="BT2094" i="2"/>
  <c r="CA2094" i="2"/>
  <c r="BA2094" i="2"/>
  <c r="BC2093" i="2"/>
  <c r="BZ2093" i="2"/>
  <c r="BT2093" i="2"/>
  <c r="CA2093" i="2"/>
  <c r="BB2093" i="2"/>
  <c r="BA2093" i="2"/>
  <c r="BD2093" i="2"/>
  <c r="BC2092" i="2"/>
  <c r="BT2092" i="2"/>
  <c r="CA2092" i="2"/>
  <c r="BZ2092" i="2"/>
  <c r="BA2092" i="2"/>
  <c r="BB2092" i="2"/>
  <c r="BD2092" i="2"/>
  <c r="BC2091" i="2"/>
  <c r="BZ2091" i="2"/>
  <c r="BT2091" i="2"/>
  <c r="CA2091" i="2"/>
  <c r="BD2091" i="2"/>
  <c r="BA2091" i="2"/>
  <c r="BB2091" i="2"/>
  <c r="BC2090" i="2"/>
  <c r="BZ2090" i="2"/>
  <c r="BT2090" i="2"/>
  <c r="CA2090" i="2"/>
  <c r="BD2090" i="2"/>
  <c r="BB2090" i="2"/>
  <c r="BA2090" i="2"/>
  <c r="BC2089" i="2"/>
  <c r="BT2089" i="2"/>
  <c r="CA2089" i="2"/>
  <c r="BB2089" i="2"/>
  <c r="BA2089" i="2"/>
  <c r="BZ2089" i="2"/>
  <c r="BD2089" i="2"/>
  <c r="BC2088" i="2"/>
  <c r="BZ2088" i="2"/>
  <c r="BT2088" i="2"/>
  <c r="CA2088" i="2"/>
  <c r="BB2088" i="2"/>
  <c r="BD2088" i="2"/>
  <c r="BA2088" i="2"/>
  <c r="BC2087" i="2"/>
  <c r="BT2087" i="2"/>
  <c r="CA2087" i="2"/>
  <c r="BA2087" i="2"/>
  <c r="BZ2087" i="2"/>
  <c r="BB2087" i="2"/>
  <c r="BD2087" i="2"/>
  <c r="BC2086" i="2"/>
  <c r="BZ2086" i="2"/>
  <c r="BT2086" i="2"/>
  <c r="CA2086" i="2"/>
  <c r="BD2086" i="2"/>
  <c r="BA2086" i="2"/>
  <c r="BB2086" i="2"/>
  <c r="BC2085" i="2"/>
  <c r="BT2085" i="2"/>
  <c r="CA2085" i="2"/>
  <c r="BA2085" i="2"/>
  <c r="BZ2085" i="2"/>
  <c r="BB2085" i="2"/>
  <c r="BD2085" i="2"/>
  <c r="BC2084" i="2"/>
  <c r="BT2084" i="2"/>
  <c r="CA2084" i="2"/>
  <c r="BZ2084" i="2"/>
  <c r="BA2084" i="2"/>
  <c r="BD2084" i="2"/>
  <c r="BB2084" i="2"/>
  <c r="BC2083" i="2"/>
  <c r="BZ2083" i="2"/>
  <c r="BT2083" i="2"/>
  <c r="CA2083" i="2"/>
  <c r="BB2083" i="2"/>
  <c r="BD2083" i="2"/>
  <c r="BA2083" i="2"/>
  <c r="BC2082" i="2"/>
  <c r="BZ2082" i="2"/>
  <c r="BD2082" i="2"/>
  <c r="BT2082" i="2"/>
  <c r="CA2082" i="2"/>
  <c r="BA2082" i="2"/>
  <c r="BB2082" i="2"/>
  <c r="BC2081" i="2"/>
  <c r="BZ2081" i="2"/>
  <c r="BT2081" i="2"/>
  <c r="CA2081" i="2"/>
  <c r="BA2081" i="2"/>
  <c r="BB2081" i="2"/>
  <c r="BD2081" i="2"/>
  <c r="BC2080" i="2"/>
  <c r="BZ2080" i="2"/>
  <c r="BA2080" i="2"/>
  <c r="BB2080" i="2"/>
  <c r="BT2080" i="2"/>
  <c r="CA2080" i="2"/>
  <c r="BD2080" i="2"/>
  <c r="BC2079" i="2"/>
  <c r="BT2079" i="2"/>
  <c r="CA2079" i="2"/>
  <c r="BD2079" i="2"/>
  <c r="BA2079" i="2"/>
  <c r="BZ2079" i="2"/>
  <c r="BB2079" i="2"/>
  <c r="BC2078" i="2"/>
  <c r="BT2078" i="2"/>
  <c r="CA2078" i="2"/>
  <c r="BZ2078" i="2"/>
  <c r="BA2078" i="2"/>
  <c r="BB2078" i="2"/>
  <c r="BD2078" i="2"/>
  <c r="BC2077" i="2"/>
  <c r="BT2077" i="2"/>
  <c r="CA2077" i="2"/>
  <c r="BZ2077" i="2"/>
  <c r="BA2077" i="2"/>
  <c r="BD2077" i="2"/>
  <c r="BB2077" i="2"/>
  <c r="BC2076" i="2"/>
  <c r="BZ2076" i="2"/>
  <c r="BT2076" i="2"/>
  <c r="CA2076" i="2"/>
  <c r="BA2076" i="2"/>
  <c r="BD2076" i="2"/>
  <c r="BB2076" i="2"/>
  <c r="BC2075" i="2"/>
  <c r="BT2075" i="2"/>
  <c r="CA2075" i="2"/>
  <c r="BD2075" i="2"/>
  <c r="BB2075" i="2"/>
  <c r="BA2075" i="2"/>
  <c r="BZ2075" i="2"/>
  <c r="BC2074" i="2"/>
  <c r="BT2074" i="2"/>
  <c r="CA2074" i="2"/>
  <c r="BZ2074" i="2"/>
  <c r="BA2074" i="2"/>
  <c r="BB2074" i="2"/>
  <c r="BD2074" i="2"/>
  <c r="BC2073" i="2"/>
  <c r="BZ2073" i="2"/>
  <c r="BB2073" i="2"/>
  <c r="BD2073" i="2"/>
  <c r="BA2073" i="2"/>
  <c r="BT2073" i="2"/>
  <c r="CA2073" i="2"/>
  <c r="BC2072" i="2"/>
  <c r="BT2072" i="2"/>
  <c r="CA2072" i="2"/>
  <c r="BB2072" i="2"/>
  <c r="BA2072" i="2"/>
  <c r="BD2072" i="2"/>
  <c r="BZ2072" i="2"/>
  <c r="BC2071" i="2"/>
  <c r="BT2071" i="2"/>
  <c r="CA2071" i="2"/>
  <c r="BB2071" i="2"/>
  <c r="BZ2071" i="2"/>
  <c r="BD2071" i="2"/>
  <c r="BA2071" i="2"/>
  <c r="BC2070" i="2"/>
  <c r="BT2070" i="2"/>
  <c r="CA2070" i="2"/>
  <c r="BD2070" i="2"/>
  <c r="BA2070" i="2"/>
  <c r="BB2070" i="2"/>
  <c r="BZ2070" i="2"/>
  <c r="BC2069" i="2"/>
  <c r="BT2069" i="2"/>
  <c r="CA2069" i="2"/>
  <c r="BD2069" i="2"/>
  <c r="BA2069" i="2"/>
  <c r="BZ2069" i="2"/>
  <c r="BB2069" i="2"/>
  <c r="BC2068" i="2"/>
  <c r="BZ2068" i="2"/>
  <c r="BT2068" i="2"/>
  <c r="CA2068" i="2"/>
  <c r="BD2068" i="2"/>
  <c r="BA2068" i="2"/>
  <c r="BB2068" i="2"/>
  <c r="BC2067" i="2"/>
  <c r="BZ2067" i="2"/>
  <c r="BA2067" i="2"/>
  <c r="BB2067" i="2"/>
  <c r="BT2067" i="2"/>
  <c r="CA2067" i="2"/>
  <c r="BD2067" i="2"/>
  <c r="BC2066" i="2"/>
  <c r="BT2066" i="2"/>
  <c r="CA2066" i="2"/>
  <c r="BB2066" i="2"/>
  <c r="BD2066" i="2"/>
  <c r="BZ2066" i="2"/>
  <c r="BA2066" i="2"/>
  <c r="BC2065" i="2"/>
  <c r="BT2065" i="2"/>
  <c r="CA2065" i="2"/>
  <c r="BZ2065" i="2"/>
  <c r="BB2065" i="2"/>
  <c r="BA2065" i="2"/>
  <c r="BD2065" i="2"/>
  <c r="BC2064" i="2"/>
  <c r="BT2064" i="2"/>
  <c r="CA2064" i="2"/>
  <c r="BZ2064" i="2"/>
  <c r="BA2064" i="2"/>
  <c r="BD2064" i="2"/>
  <c r="BB2064" i="2"/>
  <c r="BC2063" i="2"/>
  <c r="BT2063" i="2"/>
  <c r="CA2063" i="2"/>
  <c r="BA2063" i="2"/>
  <c r="BB2063" i="2"/>
  <c r="BZ2063" i="2"/>
  <c r="BD2063" i="2"/>
  <c r="BC2062" i="2"/>
  <c r="BT2062" i="2"/>
  <c r="CA2062" i="2"/>
  <c r="BZ2062" i="2"/>
  <c r="BB2062" i="2"/>
  <c r="BD2062" i="2"/>
  <c r="BA2062" i="2"/>
  <c r="BC2061" i="2"/>
  <c r="BZ2061" i="2"/>
  <c r="BT2061" i="2"/>
  <c r="CA2061" i="2"/>
  <c r="BD2061" i="2"/>
  <c r="BB2061" i="2"/>
  <c r="BA2061" i="2"/>
  <c r="BC2060" i="2"/>
  <c r="BT2060" i="2"/>
  <c r="CA2060" i="2"/>
  <c r="BZ2060" i="2"/>
  <c r="BA2060" i="2"/>
  <c r="BB2060" i="2"/>
  <c r="BD2060" i="2"/>
  <c r="BC2059" i="2"/>
  <c r="BT2059" i="2"/>
  <c r="CA2059" i="2"/>
  <c r="BZ2059" i="2"/>
  <c r="BD2059" i="2"/>
  <c r="BB2059" i="2"/>
  <c r="BA2059" i="2"/>
  <c r="BC2058" i="2"/>
  <c r="BZ2058" i="2"/>
  <c r="BT2058" i="2"/>
  <c r="CA2058" i="2"/>
  <c r="BA2058" i="2"/>
  <c r="BB2058" i="2"/>
  <c r="BD2058" i="2"/>
  <c r="BC2057" i="2"/>
  <c r="BT2057" i="2"/>
  <c r="CA2057" i="2"/>
  <c r="BB2057" i="2"/>
  <c r="BZ2057" i="2"/>
  <c r="BA2057" i="2"/>
  <c r="BD2057" i="2"/>
  <c r="BC2056" i="2"/>
  <c r="BZ2056" i="2"/>
  <c r="BB2056" i="2"/>
  <c r="BD2056" i="2"/>
  <c r="BT2056" i="2"/>
  <c r="CA2056" i="2"/>
  <c r="BA2056" i="2"/>
  <c r="BC2055" i="2"/>
  <c r="BT2055" i="2"/>
  <c r="CA2055" i="2"/>
  <c r="BD2055" i="2"/>
  <c r="BA2055" i="2"/>
  <c r="BZ2055" i="2"/>
  <c r="BB2055" i="2"/>
  <c r="BC2054" i="2"/>
  <c r="BT2054" i="2"/>
  <c r="CA2054" i="2"/>
  <c r="BZ2054" i="2"/>
  <c r="BB2054" i="2"/>
  <c r="BD2054" i="2"/>
  <c r="BA2054" i="2"/>
  <c r="BC2053" i="2"/>
  <c r="BT2053" i="2"/>
  <c r="CA2053" i="2"/>
  <c r="BZ2053" i="2"/>
  <c r="BD2053" i="2"/>
  <c r="BA2053" i="2"/>
  <c r="BB2053" i="2"/>
  <c r="BC2052" i="2"/>
  <c r="BT2052" i="2"/>
  <c r="CA2052" i="2"/>
  <c r="BZ2052" i="2"/>
  <c r="BA2052" i="2"/>
  <c r="BB2052" i="2"/>
  <c r="BD2052" i="2"/>
  <c r="BC2051" i="2"/>
  <c r="BT2051" i="2"/>
  <c r="CA2051" i="2"/>
  <c r="BZ2051" i="2"/>
  <c r="BA2051" i="2"/>
  <c r="BB2051" i="2"/>
  <c r="BD2051" i="2"/>
  <c r="BC2050" i="2"/>
  <c r="BZ2050" i="2"/>
  <c r="BT2050" i="2"/>
  <c r="CA2050" i="2"/>
  <c r="BD2050" i="2"/>
  <c r="BA2050" i="2"/>
  <c r="BB2050" i="2"/>
  <c r="BC2049" i="2"/>
  <c r="BT2049" i="2"/>
  <c r="CA2049" i="2"/>
  <c r="BZ2049" i="2"/>
  <c r="BB2049" i="2"/>
  <c r="BD2049" i="2"/>
  <c r="BA2049" i="2"/>
  <c r="BC2048" i="2"/>
  <c r="BT2048" i="2"/>
  <c r="CA2048" i="2"/>
  <c r="BZ2048" i="2"/>
  <c r="BB2048" i="2"/>
  <c r="BD2048" i="2"/>
  <c r="BA2048" i="2"/>
  <c r="BC2047" i="2"/>
  <c r="BT2047" i="2"/>
  <c r="CA2047" i="2"/>
  <c r="BB2047" i="2"/>
  <c r="BD2047" i="2"/>
  <c r="BA2047" i="2"/>
  <c r="BZ2047" i="2"/>
  <c r="BC2046" i="2"/>
  <c r="BZ2046" i="2"/>
  <c r="BT2046" i="2"/>
  <c r="CA2046" i="2"/>
  <c r="BA2046" i="2"/>
  <c r="BD2046" i="2"/>
  <c r="BB2046" i="2"/>
  <c r="BC2045" i="2"/>
  <c r="BZ2045" i="2"/>
  <c r="BT2045" i="2"/>
  <c r="CA2045" i="2"/>
  <c r="BA2045" i="2"/>
  <c r="BB2045" i="2"/>
  <c r="BD2045" i="2"/>
  <c r="BC2044" i="2"/>
  <c r="BZ2044" i="2"/>
  <c r="BT2044" i="2"/>
  <c r="CA2044" i="2"/>
  <c r="BD2044" i="2"/>
  <c r="BB2044" i="2"/>
  <c r="BA2044" i="2"/>
  <c r="BC2043" i="2"/>
  <c r="BZ2043" i="2"/>
  <c r="BT2043" i="2"/>
  <c r="CA2043" i="2"/>
  <c r="BA2043" i="2"/>
  <c r="BD2043" i="2"/>
  <c r="BB2043" i="2"/>
  <c r="BC2042" i="2"/>
  <c r="BZ2042" i="2"/>
  <c r="BT2042" i="2"/>
  <c r="CA2042" i="2"/>
  <c r="BB2042" i="2"/>
  <c r="BA2042" i="2"/>
  <c r="BD2042" i="2"/>
  <c r="BC2041" i="2"/>
  <c r="BT2041" i="2"/>
  <c r="CA2041" i="2"/>
  <c r="BD2041" i="2"/>
  <c r="BA2041" i="2"/>
  <c r="BB2041" i="2"/>
  <c r="BZ2041" i="2"/>
  <c r="BC2040" i="2"/>
  <c r="BT2040" i="2"/>
  <c r="CA2040" i="2"/>
  <c r="BZ2040" i="2"/>
  <c r="BD2040" i="2"/>
  <c r="BB2040" i="2"/>
  <c r="BA2040" i="2"/>
  <c r="BC2039" i="2"/>
  <c r="BZ2039" i="2"/>
  <c r="BB2039" i="2"/>
  <c r="BA2039" i="2"/>
  <c r="BD2039" i="2"/>
  <c r="BT2039" i="2"/>
  <c r="CA2039" i="2"/>
  <c r="BC2038" i="2"/>
  <c r="BZ2038" i="2"/>
  <c r="BT2038" i="2"/>
  <c r="CA2038" i="2"/>
  <c r="BD2038" i="2"/>
  <c r="BB2038" i="2"/>
  <c r="BA2038" i="2"/>
  <c r="BC2037" i="2"/>
  <c r="BZ2037" i="2"/>
  <c r="BT2037" i="2"/>
  <c r="CA2037" i="2"/>
  <c r="BA2037" i="2"/>
  <c r="BB2037" i="2"/>
  <c r="BD2037" i="2"/>
  <c r="BC2036" i="2"/>
  <c r="BZ2036" i="2"/>
  <c r="BT2036" i="2"/>
  <c r="CA2036" i="2"/>
  <c r="BA2036" i="2"/>
  <c r="BB2036" i="2"/>
  <c r="BD2036" i="2"/>
  <c r="BC2035" i="2"/>
  <c r="BT2035" i="2"/>
  <c r="CA2035" i="2"/>
  <c r="BZ2035" i="2"/>
  <c r="BA2035" i="2"/>
  <c r="BB2035" i="2"/>
  <c r="BD2035" i="2"/>
  <c r="BC2034" i="2"/>
  <c r="BZ2034" i="2"/>
  <c r="BT2034" i="2"/>
  <c r="CA2034" i="2"/>
  <c r="BD2034" i="2"/>
  <c r="BA2034" i="2"/>
  <c r="BB2034" i="2"/>
  <c r="BC2033" i="2"/>
  <c r="BT2033" i="2"/>
  <c r="CA2033" i="2"/>
  <c r="BZ2033" i="2"/>
  <c r="BB2033" i="2"/>
  <c r="BD2033" i="2"/>
  <c r="BA2033" i="2"/>
  <c r="BC2032" i="2"/>
  <c r="BT2032" i="2"/>
  <c r="CA2032" i="2"/>
  <c r="BA2032" i="2"/>
  <c r="BD2032" i="2"/>
  <c r="BB2032" i="2"/>
  <c r="BZ2032" i="2"/>
  <c r="BC2031" i="2"/>
  <c r="BT2031" i="2"/>
  <c r="CA2031" i="2"/>
  <c r="BZ2031" i="2"/>
  <c r="BB2031" i="2"/>
  <c r="BA2031" i="2"/>
  <c r="BD2031" i="2"/>
  <c r="BC2030" i="2"/>
  <c r="BT2030" i="2"/>
  <c r="CA2030" i="2"/>
  <c r="BZ2030" i="2"/>
  <c r="BD2030" i="2"/>
  <c r="BB2030" i="2"/>
  <c r="BA2030" i="2"/>
  <c r="BC2029" i="2"/>
  <c r="BT2029" i="2"/>
  <c r="CA2029" i="2"/>
  <c r="BA2029" i="2"/>
  <c r="BB2029" i="2"/>
  <c r="BD2029" i="2"/>
  <c r="BZ2029" i="2"/>
  <c r="BC2028" i="2"/>
  <c r="BZ2028" i="2"/>
  <c r="BB2028" i="2"/>
  <c r="BD2028" i="2"/>
  <c r="BA2028" i="2"/>
  <c r="BT2028" i="2"/>
  <c r="CA2028" i="2"/>
  <c r="BC2027" i="2"/>
  <c r="BZ2027" i="2"/>
  <c r="BT2027" i="2"/>
  <c r="CA2027" i="2"/>
  <c r="BB2027" i="2"/>
  <c r="BD2027" i="2"/>
  <c r="BA2027" i="2"/>
  <c r="BC2026" i="2"/>
  <c r="BZ2026" i="2"/>
  <c r="BT2026" i="2"/>
  <c r="CA2026" i="2"/>
  <c r="BA2026" i="2"/>
  <c r="BB2026" i="2"/>
  <c r="BD2026" i="2"/>
  <c r="BC2025" i="2"/>
  <c r="BZ2025" i="2"/>
  <c r="BT2025" i="2"/>
  <c r="CA2025" i="2"/>
  <c r="BD2025" i="2"/>
  <c r="BB2025" i="2"/>
  <c r="BA2025" i="2"/>
  <c r="BC2024" i="2"/>
  <c r="BZ2024" i="2"/>
  <c r="BT2024" i="2"/>
  <c r="CA2024" i="2"/>
  <c r="BA2024" i="2"/>
  <c r="BB2024" i="2"/>
  <c r="BD2024" i="2"/>
  <c r="BC2023" i="2"/>
  <c r="BZ2023" i="2"/>
  <c r="BT2023" i="2"/>
  <c r="CA2023" i="2"/>
  <c r="BD2023" i="2"/>
  <c r="BB2023" i="2"/>
  <c r="BA2023" i="2"/>
  <c r="BC2022" i="2"/>
  <c r="BT2022" i="2"/>
  <c r="CA2022" i="2"/>
  <c r="BZ2022" i="2"/>
  <c r="BA2022" i="2"/>
  <c r="BD2022" i="2"/>
  <c r="BB2022" i="2"/>
  <c r="BC2021" i="2"/>
  <c r="BT2021" i="2"/>
  <c r="CA2021" i="2"/>
  <c r="BZ2021" i="2"/>
  <c r="BA2021" i="2"/>
  <c r="BD2021" i="2"/>
  <c r="BB2021" i="2"/>
  <c r="BC2020" i="2"/>
  <c r="BT2020" i="2"/>
  <c r="CA2020" i="2"/>
  <c r="BZ2020" i="2"/>
  <c r="BA2020" i="2"/>
  <c r="BB2020" i="2"/>
  <c r="BD2020" i="2"/>
  <c r="BC2019" i="2"/>
  <c r="BZ2019" i="2"/>
  <c r="BD2019" i="2"/>
  <c r="BA2019" i="2"/>
  <c r="BT2019" i="2"/>
  <c r="CA2019" i="2"/>
  <c r="BB2019" i="2"/>
  <c r="BC2018" i="2"/>
  <c r="BT2018" i="2"/>
  <c r="CA2018" i="2"/>
  <c r="BZ2018" i="2"/>
  <c r="BB2018" i="2"/>
  <c r="BD2018" i="2"/>
  <c r="BA2018" i="2"/>
  <c r="BC2017" i="2"/>
  <c r="BZ2017" i="2"/>
  <c r="BB2017" i="2"/>
  <c r="BT2017" i="2"/>
  <c r="CA2017" i="2"/>
  <c r="BA2017" i="2"/>
  <c r="BD2017" i="2"/>
  <c r="BC2016" i="2"/>
  <c r="BT2016" i="2"/>
  <c r="CA2016" i="2"/>
  <c r="BZ2016" i="2"/>
  <c r="BB2016" i="2"/>
  <c r="BD2016" i="2"/>
  <c r="BA2016" i="2"/>
  <c r="BC2015" i="2"/>
  <c r="BZ2015" i="2"/>
  <c r="BT2015" i="2"/>
  <c r="CA2015" i="2"/>
  <c r="BB2015" i="2"/>
  <c r="BA2015" i="2"/>
  <c r="BD2015" i="2"/>
  <c r="BC2014" i="2"/>
  <c r="BZ2014" i="2"/>
  <c r="BT2014" i="2"/>
  <c r="CA2014" i="2"/>
  <c r="BA2014" i="2"/>
  <c r="BB2014" i="2"/>
  <c r="BD2014" i="2"/>
  <c r="BC2013" i="2"/>
  <c r="BT2013" i="2"/>
  <c r="CA2013" i="2"/>
  <c r="BZ2013" i="2"/>
  <c r="BD2013" i="2"/>
  <c r="BA2013" i="2"/>
  <c r="BB2013" i="2"/>
  <c r="BC2012" i="2"/>
  <c r="BT2012" i="2"/>
  <c r="CA2012" i="2"/>
  <c r="BZ2012" i="2"/>
  <c r="BB2012" i="2"/>
  <c r="BD2012" i="2"/>
  <c r="BA2012" i="2"/>
  <c r="BC2011" i="2"/>
  <c r="BT2011" i="2"/>
  <c r="CA2011" i="2"/>
  <c r="BZ2011" i="2"/>
  <c r="BD2011" i="2"/>
  <c r="BB2011" i="2"/>
  <c r="BA2011" i="2"/>
  <c r="BC2010" i="2"/>
  <c r="BZ2010" i="2"/>
  <c r="BB2010" i="2"/>
  <c r="BA2010" i="2"/>
  <c r="BT2010" i="2"/>
  <c r="CA2010" i="2"/>
  <c r="BD2010" i="2"/>
  <c r="BC2009" i="2"/>
  <c r="BZ2009" i="2"/>
  <c r="BT2009" i="2"/>
  <c r="CA2009" i="2"/>
  <c r="BA2009" i="2"/>
  <c r="BB2009" i="2"/>
  <c r="BD2009" i="2"/>
  <c r="BC2008" i="2"/>
  <c r="BZ2008" i="2"/>
  <c r="BT2008" i="2"/>
  <c r="CA2008" i="2"/>
  <c r="BB2008" i="2"/>
  <c r="BD2008" i="2"/>
  <c r="BA2008" i="2"/>
  <c r="BC2007" i="2"/>
  <c r="BZ2007" i="2"/>
  <c r="BT2007" i="2"/>
  <c r="CA2007" i="2"/>
  <c r="BB2007" i="2"/>
  <c r="BD2007" i="2"/>
  <c r="BA2007" i="2"/>
  <c r="BC2006" i="2"/>
  <c r="BT2006" i="2"/>
  <c r="CA2006" i="2"/>
  <c r="BA2006" i="2"/>
  <c r="BD2006" i="2"/>
  <c r="BB2006" i="2"/>
  <c r="BZ2006" i="2"/>
  <c r="BC2005" i="2"/>
  <c r="BZ2005" i="2"/>
  <c r="BA2005" i="2"/>
  <c r="BD2005" i="2"/>
  <c r="BT2005" i="2"/>
  <c r="CA2005" i="2"/>
  <c r="BB2005" i="2"/>
  <c r="BC2004" i="2"/>
  <c r="BT2004" i="2"/>
  <c r="CA2004" i="2"/>
  <c r="BB2004" i="2"/>
  <c r="BZ2004" i="2"/>
  <c r="BD2004" i="2"/>
  <c r="BA2004" i="2"/>
  <c r="BC2003" i="2"/>
  <c r="BZ2003" i="2"/>
  <c r="BT2003" i="2"/>
  <c r="CA2003" i="2"/>
  <c r="BD2003" i="2"/>
  <c r="BA2003" i="2"/>
  <c r="BB2003" i="2"/>
  <c r="BC2002" i="2"/>
  <c r="BT2002" i="2"/>
  <c r="CA2002" i="2"/>
  <c r="BZ2002" i="2"/>
  <c r="BD2002" i="2"/>
  <c r="BA2002" i="2"/>
  <c r="BB2002" i="2"/>
  <c r="BC2001" i="2"/>
  <c r="BZ2001" i="2"/>
  <c r="BT2001" i="2"/>
  <c r="CA2001" i="2"/>
  <c r="BA2001" i="2"/>
  <c r="BD2001" i="2"/>
  <c r="BB2001" i="2"/>
  <c r="BC2000" i="2"/>
  <c r="BT2000" i="2"/>
  <c r="CA2000" i="2"/>
  <c r="BZ2000" i="2"/>
  <c r="BB2000" i="2"/>
  <c r="BA2000" i="2"/>
  <c r="BD2000" i="2"/>
  <c r="BC1999" i="2"/>
  <c r="BT1999" i="2"/>
  <c r="CA1999" i="2"/>
  <c r="BZ1999" i="2"/>
  <c r="BB1999" i="2"/>
  <c r="BD1999" i="2"/>
  <c r="BA1999" i="2"/>
  <c r="BC1998" i="2"/>
  <c r="BZ1998" i="2"/>
  <c r="BT1998" i="2"/>
  <c r="CA1998" i="2"/>
  <c r="BD1998" i="2"/>
  <c r="BB1998" i="2"/>
  <c r="BA1998" i="2"/>
  <c r="BC1997" i="2"/>
  <c r="BZ1997" i="2"/>
  <c r="BB1997" i="2"/>
  <c r="BD1997" i="2"/>
  <c r="BA1997" i="2"/>
  <c r="BT1997" i="2"/>
  <c r="CA1997" i="2"/>
  <c r="BC1996" i="2"/>
  <c r="BT1996" i="2"/>
  <c r="CA1996" i="2"/>
  <c r="BZ1996" i="2"/>
  <c r="BB1996" i="2"/>
  <c r="BA1996" i="2"/>
  <c r="BD1996" i="2"/>
  <c r="BC1995" i="2"/>
  <c r="BZ1995" i="2"/>
  <c r="BT1995" i="2"/>
  <c r="CA1995" i="2"/>
  <c r="BD1995" i="2"/>
  <c r="BB1995" i="2"/>
  <c r="BA1995" i="2"/>
  <c r="BC1994" i="2"/>
  <c r="BT1994" i="2"/>
  <c r="CA1994" i="2"/>
  <c r="BZ1994" i="2"/>
  <c r="BA1994" i="2"/>
  <c r="BB1994" i="2"/>
  <c r="BD1994" i="2"/>
  <c r="BC1993" i="2"/>
  <c r="BZ1993" i="2"/>
  <c r="BT1993" i="2"/>
  <c r="CA1993" i="2"/>
  <c r="BB1993" i="2"/>
  <c r="BD1993" i="2"/>
  <c r="BA1993" i="2"/>
  <c r="BC1992" i="2"/>
  <c r="BZ1992" i="2"/>
  <c r="BT1992" i="2"/>
  <c r="CA1992" i="2"/>
  <c r="BD1992" i="2"/>
  <c r="BA1992" i="2"/>
  <c r="BB1992" i="2"/>
  <c r="BC1991" i="2"/>
  <c r="BZ1991" i="2"/>
  <c r="BD1991" i="2"/>
  <c r="BA1991" i="2"/>
  <c r="BB1991" i="2"/>
  <c r="BT1991" i="2"/>
  <c r="CA1991" i="2"/>
  <c r="BC1990" i="2"/>
  <c r="BT1990" i="2"/>
  <c r="CA1990" i="2"/>
  <c r="BD1990" i="2"/>
  <c r="BB1990" i="2"/>
  <c r="BA1990" i="2"/>
  <c r="BZ1990" i="2"/>
  <c r="BC1989" i="2"/>
  <c r="BT1989" i="2"/>
  <c r="CA1989" i="2"/>
  <c r="BZ1989" i="2"/>
  <c r="BD1989" i="2"/>
  <c r="BA1989" i="2"/>
  <c r="BB1989" i="2"/>
  <c r="BC1988" i="2"/>
  <c r="BT1988" i="2"/>
  <c r="CA1988" i="2"/>
  <c r="BZ1988" i="2"/>
  <c r="BA1988" i="2"/>
  <c r="BD1988" i="2"/>
  <c r="BB1988" i="2"/>
  <c r="BC1987" i="2"/>
  <c r="CC1987" i="2"/>
  <c r="BT1987" i="2"/>
  <c r="CA1987" i="2"/>
  <c r="CB1987" i="2"/>
  <c r="BA1987" i="2"/>
  <c r="BZ1987" i="2"/>
  <c r="BB1987" i="2"/>
  <c r="BD1987" i="2"/>
  <c r="BC1986" i="2"/>
  <c r="BT1986" i="2"/>
  <c r="CA1986" i="2"/>
  <c r="BZ1986" i="2"/>
  <c r="BA1986" i="2"/>
  <c r="BB1986" i="2"/>
  <c r="BD1986" i="2"/>
  <c r="BC1985" i="2"/>
  <c r="BZ1985" i="2"/>
  <c r="BT1985" i="2"/>
  <c r="CA1985" i="2"/>
  <c r="BD1985" i="2"/>
  <c r="BA1985" i="2"/>
  <c r="BB1985" i="2"/>
  <c r="BC1984" i="2"/>
  <c r="BZ1984" i="2"/>
  <c r="BT1984" i="2"/>
  <c r="CA1984" i="2"/>
  <c r="BA1984" i="2"/>
  <c r="BD1984" i="2"/>
  <c r="BB1984" i="2"/>
  <c r="BC1983" i="2"/>
  <c r="BT1983" i="2"/>
  <c r="CA1983" i="2"/>
  <c r="BD1983" i="2"/>
  <c r="BB1983" i="2"/>
  <c r="BA1983" i="2"/>
  <c r="BZ1983" i="2"/>
  <c r="BC1982" i="2"/>
  <c r="BT1982" i="2"/>
  <c r="CA1982" i="2"/>
  <c r="BZ1982" i="2"/>
  <c r="BA1982" i="2"/>
  <c r="BB1982" i="2"/>
  <c r="BD1982" i="2"/>
  <c r="BC1981" i="2"/>
  <c r="BZ1981" i="2"/>
  <c r="BT1981" i="2"/>
  <c r="CA1981" i="2"/>
  <c r="BD1981" i="2"/>
  <c r="BA1981" i="2"/>
  <c r="BB1981" i="2"/>
  <c r="BC1980" i="2"/>
  <c r="BT1980" i="2"/>
  <c r="CA1980" i="2"/>
  <c r="BZ1980" i="2"/>
  <c r="BA1980" i="2"/>
  <c r="BD1980" i="2"/>
  <c r="BB1980" i="2"/>
  <c r="BC1979" i="2"/>
  <c r="BZ1979" i="2"/>
  <c r="BT1979" i="2"/>
  <c r="CA1979" i="2"/>
  <c r="BD1979" i="2"/>
  <c r="BA1979" i="2"/>
  <c r="BB1979" i="2"/>
  <c r="BC1978" i="2"/>
  <c r="BZ1978" i="2"/>
  <c r="BA1978" i="2"/>
  <c r="BT1978" i="2"/>
  <c r="CA1978" i="2"/>
  <c r="BB1978" i="2"/>
  <c r="BD1978" i="2"/>
  <c r="BC1977" i="2"/>
  <c r="BT1977" i="2"/>
  <c r="CA1977" i="2"/>
  <c r="BB1977" i="2"/>
  <c r="BZ1977" i="2"/>
  <c r="BD1977" i="2"/>
  <c r="BA1977" i="2"/>
  <c r="BC1976" i="2"/>
  <c r="BT1976" i="2"/>
  <c r="CA1976" i="2"/>
  <c r="BD1976" i="2"/>
  <c r="BA1976" i="2"/>
  <c r="BZ1976" i="2"/>
  <c r="BB1976" i="2"/>
  <c r="BC1975" i="2"/>
  <c r="BZ1975" i="2"/>
  <c r="BT1975" i="2"/>
  <c r="CA1975" i="2"/>
  <c r="BD1975" i="2"/>
  <c r="BB1975" i="2"/>
  <c r="BA1975" i="2"/>
  <c r="BC1974" i="2"/>
  <c r="BT1974" i="2"/>
  <c r="CA1974" i="2"/>
  <c r="BZ1974" i="2"/>
  <c r="BA1974" i="2"/>
  <c r="BB1974" i="2"/>
  <c r="BD1974" i="2"/>
  <c r="BC1973" i="2"/>
  <c r="BZ1973" i="2"/>
  <c r="BA1973" i="2"/>
  <c r="BT1973" i="2"/>
  <c r="CA1973" i="2"/>
  <c r="BB1973" i="2"/>
  <c r="BD1973" i="2"/>
  <c r="BC1972" i="2"/>
  <c r="BT1972" i="2"/>
  <c r="CA1972" i="2"/>
  <c r="BZ1972" i="2"/>
  <c r="BA1972" i="2"/>
  <c r="BD1972" i="2"/>
  <c r="BB1972" i="2"/>
  <c r="BC1971" i="2"/>
  <c r="BZ1971" i="2"/>
  <c r="BD1971" i="2"/>
  <c r="BB1971" i="2"/>
  <c r="BA1971" i="2"/>
  <c r="BT1971" i="2"/>
  <c r="CA1971" i="2"/>
  <c r="BC1970" i="2"/>
  <c r="BT1970" i="2"/>
  <c r="CA1970" i="2"/>
  <c r="BZ1970" i="2"/>
  <c r="BA1970" i="2"/>
  <c r="BD1970" i="2"/>
  <c r="BB1970" i="2"/>
  <c r="BC1969" i="2"/>
  <c r="BT1969" i="2"/>
  <c r="CA1969" i="2"/>
  <c r="BZ1969" i="2"/>
  <c r="BA1969" i="2"/>
  <c r="BD1969" i="2"/>
  <c r="BB1969" i="2"/>
  <c r="BC1968" i="2"/>
  <c r="BZ1968" i="2"/>
  <c r="BT1968" i="2"/>
  <c r="CA1968" i="2"/>
  <c r="BA1968" i="2"/>
  <c r="BD1968" i="2"/>
  <c r="BB1968" i="2"/>
  <c r="BC1967" i="2"/>
  <c r="BZ1967" i="2"/>
  <c r="BT1967" i="2"/>
  <c r="CA1967" i="2"/>
  <c r="BB1967" i="2"/>
  <c r="BA1967" i="2"/>
  <c r="BD1967" i="2"/>
  <c r="BC1966" i="2"/>
  <c r="BT1966" i="2"/>
  <c r="CA1966" i="2"/>
  <c r="BZ1966" i="2"/>
  <c r="BD1966" i="2"/>
  <c r="BA1966" i="2"/>
  <c r="BB1966" i="2"/>
  <c r="BC1965" i="2"/>
  <c r="BZ1965" i="2"/>
  <c r="BT1965" i="2"/>
  <c r="CA1965" i="2"/>
  <c r="BD1965" i="2"/>
  <c r="BA1965" i="2"/>
  <c r="BB1965" i="2"/>
  <c r="BC1964" i="2"/>
  <c r="BZ1964" i="2"/>
  <c r="BT1964" i="2"/>
  <c r="CA1964" i="2"/>
  <c r="BD1964" i="2"/>
  <c r="BB1964" i="2"/>
  <c r="BA1964" i="2"/>
  <c r="BC1963" i="2"/>
  <c r="BZ1963" i="2"/>
  <c r="BT1963" i="2"/>
  <c r="CA1963" i="2"/>
  <c r="BD1963" i="2"/>
  <c r="BA1963" i="2"/>
  <c r="BB1963" i="2"/>
  <c r="BC1962" i="2"/>
  <c r="BZ1962" i="2"/>
  <c r="BB1962" i="2"/>
  <c r="BD1962" i="2"/>
  <c r="BT1962" i="2"/>
  <c r="CA1962" i="2"/>
  <c r="BA1962" i="2"/>
  <c r="BC1961" i="2"/>
  <c r="BT1961" i="2"/>
  <c r="CA1961" i="2"/>
  <c r="BZ1961" i="2"/>
  <c r="BB1961" i="2"/>
  <c r="BA1961" i="2"/>
  <c r="BD1961" i="2"/>
  <c r="BC1960" i="2"/>
  <c r="BZ1960" i="2"/>
  <c r="BT1960" i="2"/>
  <c r="CA1960" i="2"/>
  <c r="BD1960" i="2"/>
  <c r="BB1960" i="2"/>
  <c r="BA1960" i="2"/>
  <c r="BC1959" i="2"/>
  <c r="BZ1959" i="2"/>
  <c r="BT1959" i="2"/>
  <c r="CA1959" i="2"/>
  <c r="BA1959" i="2"/>
  <c r="BB1959" i="2"/>
  <c r="BD1959" i="2"/>
  <c r="BC1958" i="2"/>
  <c r="BT1958" i="2"/>
  <c r="CA1958" i="2"/>
  <c r="BZ1958" i="2"/>
  <c r="BD1958" i="2"/>
  <c r="BA1958" i="2"/>
  <c r="BB1958" i="2"/>
  <c r="BC1957" i="2"/>
  <c r="BT1957" i="2"/>
  <c r="CA1957" i="2"/>
  <c r="BA1957" i="2"/>
  <c r="BZ1957" i="2"/>
  <c r="BD1957" i="2"/>
  <c r="BB1957" i="2"/>
  <c r="BC1956" i="2"/>
  <c r="BT1956" i="2"/>
  <c r="CA1956" i="2"/>
  <c r="BZ1956" i="2"/>
  <c r="BD1956" i="2"/>
  <c r="BA1956" i="2"/>
  <c r="BB1956" i="2"/>
  <c r="BC1955" i="2"/>
  <c r="BT1955" i="2"/>
  <c r="CA1955" i="2"/>
  <c r="BZ1955" i="2"/>
  <c r="BD1955" i="2"/>
  <c r="BB1955" i="2"/>
  <c r="BA1955" i="2"/>
  <c r="BC1954" i="2"/>
  <c r="BZ1954" i="2"/>
  <c r="BT1954" i="2"/>
  <c r="CA1954" i="2"/>
  <c r="BA1954" i="2"/>
  <c r="BB1954" i="2"/>
  <c r="BD1954" i="2"/>
  <c r="BC1953" i="2"/>
  <c r="BZ1953" i="2"/>
  <c r="BT1953" i="2"/>
  <c r="CA1953" i="2"/>
  <c r="BB1953" i="2"/>
  <c r="BD1953" i="2"/>
  <c r="BA1953" i="2"/>
  <c r="BC1952" i="2"/>
  <c r="BT1952" i="2"/>
  <c r="CA1952" i="2"/>
  <c r="BZ1952" i="2"/>
  <c r="BD1952" i="2"/>
  <c r="BA1952" i="2"/>
  <c r="BB1952" i="2"/>
  <c r="BC1951" i="2"/>
  <c r="BZ1951" i="2"/>
  <c r="BT1951" i="2"/>
  <c r="CA1951" i="2"/>
  <c r="BB1951" i="2"/>
  <c r="BA1951" i="2"/>
  <c r="BD1951" i="2"/>
  <c r="BC1950" i="2"/>
  <c r="BZ1950" i="2"/>
  <c r="BD1950" i="2"/>
  <c r="BA1950" i="2"/>
  <c r="BT1950" i="2"/>
  <c r="CA1950" i="2"/>
  <c r="BB1950" i="2"/>
  <c r="BC1949" i="2"/>
  <c r="BZ1949" i="2"/>
  <c r="BT1949" i="2"/>
  <c r="CA1949" i="2"/>
  <c r="BD1949" i="2"/>
  <c r="BB1949" i="2"/>
  <c r="BA1949" i="2"/>
  <c r="BC1948" i="2"/>
  <c r="BZ1948" i="2"/>
  <c r="BT1948" i="2"/>
  <c r="CA1948" i="2"/>
  <c r="BA1948" i="2"/>
  <c r="BD1948" i="2"/>
  <c r="BB1948" i="2"/>
  <c r="BC1947" i="2"/>
  <c r="BZ1947" i="2"/>
  <c r="BD1947" i="2"/>
  <c r="BB1947" i="2"/>
  <c r="BT1947" i="2"/>
  <c r="CA1947" i="2"/>
  <c r="BA1947" i="2"/>
  <c r="BC1946" i="2"/>
  <c r="BT1946" i="2"/>
  <c r="CA1946" i="2"/>
  <c r="BZ1946" i="2"/>
  <c r="BA1946" i="2"/>
  <c r="BD1946" i="2"/>
  <c r="BB1946" i="2"/>
  <c r="BC1945" i="2"/>
  <c r="BZ1945" i="2"/>
  <c r="BT1945" i="2"/>
  <c r="CA1945" i="2"/>
  <c r="BA1945" i="2"/>
  <c r="BB1945" i="2"/>
  <c r="BD1945" i="2"/>
  <c r="BC1944" i="2"/>
  <c r="BT1944" i="2"/>
  <c r="CA1944" i="2"/>
  <c r="BZ1944" i="2"/>
  <c r="BA1944" i="2"/>
  <c r="BB1944" i="2"/>
  <c r="BD1944" i="2"/>
  <c r="BC1943" i="2"/>
  <c r="BZ1943" i="2"/>
  <c r="BT1943" i="2"/>
  <c r="CA1943" i="2"/>
  <c r="BD1943" i="2"/>
  <c r="BB1943" i="2"/>
  <c r="BA1943" i="2"/>
  <c r="BC1942" i="2"/>
  <c r="BZ1942" i="2"/>
  <c r="BT1942" i="2"/>
  <c r="CA1942" i="2"/>
  <c r="BD1942" i="2"/>
  <c r="BB1942" i="2"/>
  <c r="BA1942" i="2"/>
  <c r="BC1941" i="2"/>
  <c r="BT1941" i="2"/>
  <c r="CA1941" i="2"/>
  <c r="BB1941" i="2"/>
  <c r="BD1941" i="2"/>
  <c r="BZ1941" i="2"/>
  <c r="BA1941" i="2"/>
  <c r="BC1940" i="2"/>
  <c r="BZ1940" i="2"/>
  <c r="BT1940" i="2"/>
  <c r="CA1940" i="2"/>
  <c r="BB1940" i="2"/>
  <c r="BA1940" i="2"/>
  <c r="BD1940" i="2"/>
  <c r="BC1939" i="2"/>
  <c r="BZ1939" i="2"/>
  <c r="BA1939" i="2"/>
  <c r="BB1939" i="2"/>
  <c r="BT1939" i="2"/>
  <c r="CA1939" i="2"/>
  <c r="BD1939" i="2"/>
  <c r="BC1938" i="2"/>
  <c r="BZ1938" i="2"/>
  <c r="BD1938" i="2"/>
  <c r="BT1938" i="2"/>
  <c r="CA1938" i="2"/>
  <c r="BA1938" i="2"/>
  <c r="BB1938" i="2"/>
  <c r="BC1937" i="2"/>
  <c r="BT1937" i="2"/>
  <c r="CA1937" i="2"/>
  <c r="BZ1937" i="2"/>
  <c r="BB1937" i="2"/>
  <c r="BD1937" i="2"/>
  <c r="BA1937" i="2"/>
  <c r="BC1936" i="2"/>
  <c r="BT1936" i="2"/>
  <c r="CA1936" i="2"/>
  <c r="BZ1936" i="2"/>
  <c r="BD1936" i="2"/>
  <c r="BA1936" i="2"/>
  <c r="BB1936" i="2"/>
  <c r="BC1935" i="2"/>
  <c r="BT1935" i="2"/>
  <c r="CA1935" i="2"/>
  <c r="BZ1935" i="2"/>
  <c r="BD1935" i="2"/>
  <c r="BB1935" i="2"/>
  <c r="BA1935" i="2"/>
  <c r="BC1934" i="2"/>
  <c r="BZ1934" i="2"/>
  <c r="BT1934" i="2"/>
  <c r="CA1934" i="2"/>
  <c r="BB1934" i="2"/>
  <c r="BD1934" i="2"/>
  <c r="BA1934" i="2"/>
  <c r="BC1933" i="2"/>
  <c r="BT1933" i="2"/>
  <c r="CA1933" i="2"/>
  <c r="BA1933" i="2"/>
  <c r="BZ1933" i="2"/>
  <c r="BB1933" i="2"/>
  <c r="BD1933" i="2"/>
  <c r="BC1932" i="2"/>
  <c r="BZ1932" i="2"/>
  <c r="BT1932" i="2"/>
  <c r="CA1932" i="2"/>
  <c r="BA1932" i="2"/>
  <c r="BB1932" i="2"/>
  <c r="BD1932" i="2"/>
  <c r="BC1931" i="2"/>
  <c r="BT1931" i="2"/>
  <c r="CA1931" i="2"/>
  <c r="BZ1931" i="2"/>
  <c r="BB1931" i="2"/>
  <c r="BA1931" i="2"/>
  <c r="BD1931" i="2"/>
  <c r="BC1930" i="2"/>
  <c r="BT1930" i="2"/>
  <c r="CA1930" i="2"/>
  <c r="BZ1930" i="2"/>
  <c r="BB1930" i="2"/>
  <c r="BA1930" i="2"/>
  <c r="BD1930" i="2"/>
  <c r="BC1929" i="2"/>
  <c r="BZ1929" i="2"/>
  <c r="BA1929" i="2"/>
  <c r="BT1929" i="2"/>
  <c r="CA1929" i="2"/>
  <c r="BB1929" i="2"/>
  <c r="BD1929" i="2"/>
  <c r="BC1928" i="2"/>
  <c r="BT1928" i="2"/>
  <c r="CA1928" i="2"/>
  <c r="BA1928" i="2"/>
  <c r="BB1928" i="2"/>
  <c r="BD1928" i="2"/>
  <c r="BZ1928" i="2"/>
  <c r="BC1927" i="2"/>
  <c r="BT1927" i="2"/>
  <c r="CA1927" i="2"/>
  <c r="BA1927" i="2"/>
  <c r="BZ1927" i="2"/>
  <c r="BD1927" i="2"/>
  <c r="BB1927" i="2"/>
  <c r="BC1926" i="2"/>
  <c r="BZ1926" i="2"/>
  <c r="BT1926" i="2"/>
  <c r="CA1926" i="2"/>
  <c r="BA1926" i="2"/>
  <c r="BD1926" i="2"/>
  <c r="BB1926" i="2"/>
  <c r="BC1925" i="2"/>
  <c r="BZ1925" i="2"/>
  <c r="BD1925" i="2"/>
  <c r="BB1925" i="2"/>
  <c r="BA1925" i="2"/>
  <c r="BT1925" i="2"/>
  <c r="CA1925" i="2"/>
  <c r="BC1924" i="2"/>
  <c r="BT1924" i="2"/>
  <c r="CA1924" i="2"/>
  <c r="BZ1924" i="2"/>
  <c r="BD1924" i="2"/>
  <c r="BA1924" i="2"/>
  <c r="BB1924" i="2"/>
  <c r="BC1923" i="2"/>
  <c r="BZ1923" i="2"/>
  <c r="BT1923" i="2"/>
  <c r="CA1923" i="2"/>
  <c r="BB1923" i="2"/>
  <c r="BD1923" i="2"/>
  <c r="BA1923" i="2"/>
  <c r="BC1922" i="2"/>
  <c r="BT1922" i="2"/>
  <c r="CA1922" i="2"/>
  <c r="BZ1922" i="2"/>
  <c r="BD1922" i="2"/>
  <c r="BA1922" i="2"/>
  <c r="BB1922" i="2"/>
  <c r="BC1921" i="2"/>
  <c r="BZ1921" i="2"/>
  <c r="BT1921" i="2"/>
  <c r="CA1921" i="2"/>
  <c r="BB1921" i="2"/>
  <c r="BD1921" i="2"/>
  <c r="BA1921" i="2"/>
  <c r="BC1920" i="2"/>
  <c r="BZ1920" i="2"/>
  <c r="BT1920" i="2"/>
  <c r="CA1920" i="2"/>
  <c r="BD1920" i="2"/>
  <c r="BA1920" i="2"/>
  <c r="BB1920" i="2"/>
  <c r="BC1919" i="2"/>
  <c r="BT1919" i="2"/>
  <c r="CA1919" i="2"/>
  <c r="BZ1919" i="2"/>
  <c r="BA1919" i="2"/>
  <c r="BB1919" i="2"/>
  <c r="BD1919" i="2"/>
  <c r="BC1918" i="2"/>
  <c r="BT1918" i="2"/>
  <c r="CA1918" i="2"/>
  <c r="BZ1918" i="2"/>
  <c r="BA1918" i="2"/>
  <c r="BB1918" i="2"/>
  <c r="BD1918" i="2"/>
  <c r="BC1917" i="2"/>
  <c r="BT1917" i="2"/>
  <c r="CA1917" i="2"/>
  <c r="BD1917" i="2"/>
  <c r="BA1917" i="2"/>
  <c r="BB1917" i="2"/>
  <c r="BZ1917" i="2"/>
  <c r="BC1916" i="2"/>
  <c r="BZ1916" i="2"/>
  <c r="BT1916" i="2"/>
  <c r="CA1916" i="2"/>
  <c r="BD1916" i="2"/>
  <c r="BA1916" i="2"/>
  <c r="BB1916" i="2"/>
  <c r="BC1915" i="2"/>
  <c r="BT1915" i="2"/>
  <c r="CA1915" i="2"/>
  <c r="BZ1915" i="2"/>
  <c r="BD1915" i="2"/>
  <c r="BB1915" i="2"/>
  <c r="BA1915" i="2"/>
  <c r="BC1914" i="2"/>
  <c r="BZ1914" i="2"/>
  <c r="BT1914" i="2"/>
  <c r="CA1914" i="2"/>
  <c r="BD1914" i="2"/>
  <c r="BA1914" i="2"/>
  <c r="BB1914" i="2"/>
  <c r="BC1913" i="2"/>
  <c r="BZ1913" i="2"/>
  <c r="BT1913" i="2"/>
  <c r="CA1913" i="2"/>
  <c r="BD1913" i="2"/>
  <c r="BA1913" i="2"/>
  <c r="BB1913" i="2"/>
  <c r="BC1912" i="2"/>
  <c r="BZ1912" i="2"/>
  <c r="BD1912" i="2"/>
  <c r="BB1912" i="2"/>
  <c r="BT1912" i="2"/>
  <c r="CA1912" i="2"/>
  <c r="BA1912" i="2"/>
  <c r="BC1911" i="2"/>
  <c r="BZ1911" i="2"/>
  <c r="BT1911" i="2"/>
  <c r="CA1911" i="2"/>
  <c r="BA1911" i="2"/>
  <c r="BB1911" i="2"/>
  <c r="BD1911" i="2"/>
  <c r="BC1910" i="2"/>
  <c r="BZ1910" i="2"/>
  <c r="BT1910" i="2"/>
  <c r="CA1910" i="2"/>
  <c r="BD1910" i="2"/>
  <c r="BA1910" i="2"/>
  <c r="BB1910" i="2"/>
  <c r="BC1909" i="2"/>
  <c r="BZ1909" i="2"/>
  <c r="BT1909" i="2"/>
  <c r="CA1909" i="2"/>
  <c r="BA1909" i="2"/>
  <c r="BD1909" i="2"/>
  <c r="BB1909" i="2"/>
  <c r="BC1908" i="2"/>
  <c r="BZ1908" i="2"/>
  <c r="BT1908" i="2"/>
  <c r="CA1908" i="2"/>
  <c r="BA1908" i="2"/>
  <c r="BB1908" i="2"/>
  <c r="BD1908" i="2"/>
  <c r="BC1907" i="2"/>
  <c r="BT1907" i="2"/>
  <c r="CA1907" i="2"/>
  <c r="BZ1907" i="2"/>
  <c r="BD1907" i="2"/>
  <c r="BA1907" i="2"/>
  <c r="BB1907" i="2"/>
  <c r="BC1906" i="2"/>
  <c r="BZ1906" i="2"/>
  <c r="BT1906" i="2"/>
  <c r="CA1906" i="2"/>
  <c r="BA1906" i="2"/>
  <c r="BB1906" i="2"/>
  <c r="BD1906" i="2"/>
  <c r="BC1905" i="2"/>
  <c r="BT1905" i="2"/>
  <c r="CA1905" i="2"/>
  <c r="BZ1905" i="2"/>
  <c r="BA1905" i="2"/>
  <c r="BB1905" i="2"/>
  <c r="BD1905" i="2"/>
  <c r="BC1904" i="2"/>
  <c r="BT1904" i="2"/>
  <c r="CA1904" i="2"/>
  <c r="BZ1904" i="2"/>
  <c r="BB1904" i="2"/>
  <c r="BD1904" i="2"/>
  <c r="BA1904" i="2"/>
  <c r="BC1903" i="2"/>
  <c r="BT1903" i="2"/>
  <c r="CA1903" i="2"/>
  <c r="BD1903" i="2"/>
  <c r="BA1903" i="2"/>
  <c r="BB1903" i="2"/>
  <c r="BZ1903" i="2"/>
  <c r="BC1902" i="2"/>
  <c r="BT1902" i="2"/>
  <c r="CA1902" i="2"/>
  <c r="BA1902" i="2"/>
  <c r="BB1902" i="2"/>
  <c r="BZ1902" i="2"/>
  <c r="BD1902" i="2"/>
  <c r="BC1901" i="2"/>
  <c r="BZ1901" i="2"/>
  <c r="BT1901" i="2"/>
  <c r="CA1901" i="2"/>
  <c r="BD1901" i="2"/>
  <c r="BB1901" i="2"/>
  <c r="BA1901" i="2"/>
  <c r="BC1900" i="2"/>
  <c r="BZ1900" i="2"/>
  <c r="BT1900" i="2"/>
  <c r="CA1900" i="2"/>
  <c r="BB1900" i="2"/>
  <c r="BA1900" i="2"/>
  <c r="BD1900" i="2"/>
  <c r="BC1899" i="2"/>
  <c r="BZ1899" i="2"/>
  <c r="BT1899" i="2"/>
  <c r="CA1899" i="2"/>
  <c r="BD1899" i="2"/>
  <c r="BB1899" i="2"/>
  <c r="BA1899" i="2"/>
  <c r="BC1898" i="2"/>
  <c r="BT1898" i="2"/>
  <c r="CA1898" i="2"/>
  <c r="BZ1898" i="2"/>
  <c r="BB1898" i="2"/>
  <c r="BA1898" i="2"/>
  <c r="BD1898" i="2"/>
  <c r="BC1897" i="2"/>
  <c r="BT1897" i="2"/>
  <c r="CA1897" i="2"/>
  <c r="BA1897" i="2"/>
  <c r="BB1897" i="2"/>
  <c r="BZ1897" i="2"/>
  <c r="BD1897" i="2"/>
  <c r="BC1896" i="2"/>
  <c r="BT1896" i="2"/>
  <c r="CA1896" i="2"/>
  <c r="BZ1896" i="2"/>
  <c r="BB1896" i="2"/>
  <c r="BD1896" i="2"/>
  <c r="BA1896" i="2"/>
  <c r="BC1895" i="2"/>
  <c r="BT1895" i="2"/>
  <c r="CA1895" i="2"/>
  <c r="BZ1895" i="2"/>
  <c r="BA1895" i="2"/>
  <c r="BB1895" i="2"/>
  <c r="BD1895" i="2"/>
  <c r="BC1894" i="2"/>
  <c r="BT1894" i="2"/>
  <c r="CA1894" i="2"/>
  <c r="BZ1894" i="2"/>
  <c r="BD1894" i="2"/>
  <c r="BA1894" i="2"/>
  <c r="BB1894" i="2"/>
  <c r="BC1893" i="2"/>
  <c r="BZ1893" i="2"/>
  <c r="BT1893" i="2"/>
  <c r="CA1893" i="2"/>
  <c r="BA1893" i="2"/>
  <c r="BD1893" i="2"/>
  <c r="BB1893" i="2"/>
  <c r="BC1892" i="2"/>
  <c r="BZ1892" i="2"/>
  <c r="BT1892" i="2"/>
  <c r="CA1892" i="2"/>
  <c r="BB1892" i="2"/>
  <c r="BA1892" i="2"/>
  <c r="BD1892" i="2"/>
  <c r="BC1891" i="2"/>
  <c r="BZ1891" i="2"/>
  <c r="BT1891" i="2"/>
  <c r="CA1891" i="2"/>
  <c r="BA1891" i="2"/>
  <c r="BB1891" i="2"/>
  <c r="BD1891" i="2"/>
  <c r="BC1890" i="2"/>
  <c r="BZ1890" i="2"/>
  <c r="BT1890" i="2"/>
  <c r="CA1890" i="2"/>
  <c r="BA1890" i="2"/>
  <c r="BD1890" i="2"/>
  <c r="BB1890" i="2"/>
  <c r="BC1889" i="2"/>
  <c r="BZ1889" i="2"/>
  <c r="BT1889" i="2"/>
  <c r="CA1889" i="2"/>
  <c r="BB1889" i="2"/>
  <c r="BA1889" i="2"/>
  <c r="BD1889" i="2"/>
  <c r="BC1888" i="2"/>
  <c r="BZ1888" i="2"/>
  <c r="BT1888" i="2"/>
  <c r="CA1888" i="2"/>
  <c r="BB1888" i="2"/>
  <c r="BD1888" i="2"/>
  <c r="BA1888" i="2"/>
  <c r="BC1887" i="2"/>
  <c r="BZ1887" i="2"/>
  <c r="BA1887" i="2"/>
  <c r="BD1887" i="2"/>
  <c r="BB1887" i="2"/>
  <c r="BT1887" i="2"/>
  <c r="CA1887" i="2"/>
  <c r="BC1886" i="2"/>
  <c r="BZ1886" i="2"/>
  <c r="BB1886" i="2"/>
  <c r="BA1886" i="2"/>
  <c r="BD1886" i="2"/>
  <c r="BT1886" i="2"/>
  <c r="CA1886" i="2"/>
  <c r="BC1885" i="2"/>
  <c r="BT1885" i="2"/>
  <c r="CA1885" i="2"/>
  <c r="BZ1885" i="2"/>
  <c r="BB1885" i="2"/>
  <c r="BD1885" i="2"/>
  <c r="BA1885" i="2"/>
  <c r="BC1884" i="2"/>
  <c r="BT1884" i="2"/>
  <c r="CA1884" i="2"/>
  <c r="BZ1884" i="2"/>
  <c r="BB1884" i="2"/>
  <c r="BD1884" i="2"/>
  <c r="BA1884" i="2"/>
  <c r="BC1883" i="2"/>
  <c r="BT1883" i="2"/>
  <c r="CA1883" i="2"/>
  <c r="BZ1883" i="2"/>
  <c r="BA1883" i="2"/>
  <c r="BB1883" i="2"/>
  <c r="BD1883" i="2"/>
  <c r="BC1882" i="2"/>
  <c r="BT1882" i="2"/>
  <c r="CA1882" i="2"/>
  <c r="BD1882" i="2"/>
  <c r="BB1882" i="2"/>
  <c r="BZ1882" i="2"/>
  <c r="BA1882" i="2"/>
  <c r="BC1881" i="2"/>
  <c r="BT1881" i="2"/>
  <c r="CA1881" i="2"/>
  <c r="BA1881" i="2"/>
  <c r="BB1881" i="2"/>
  <c r="BD1881" i="2"/>
  <c r="BZ1881" i="2"/>
  <c r="BC1880" i="2"/>
  <c r="BT1880" i="2"/>
  <c r="CA1880" i="2"/>
  <c r="BZ1880" i="2"/>
  <c r="BD1880" i="2"/>
  <c r="BA1880" i="2"/>
  <c r="BB1880" i="2"/>
  <c r="BC1879" i="2"/>
  <c r="BZ1879" i="2"/>
  <c r="BT1879" i="2"/>
  <c r="CA1879" i="2"/>
  <c r="BB1879" i="2"/>
  <c r="BA1879" i="2"/>
  <c r="BD1879" i="2"/>
  <c r="BC1878" i="2"/>
  <c r="BZ1878" i="2"/>
  <c r="BT1878" i="2"/>
  <c r="CA1878" i="2"/>
  <c r="BD1878" i="2"/>
  <c r="BA1878" i="2"/>
  <c r="BB1878" i="2"/>
  <c r="BC1877" i="2"/>
  <c r="BT1877" i="2"/>
  <c r="CA1877" i="2"/>
  <c r="BZ1877" i="2"/>
  <c r="BA1877" i="2"/>
  <c r="BB1877" i="2"/>
  <c r="BD1877" i="2"/>
  <c r="BC1876" i="2"/>
  <c r="BT1876" i="2"/>
  <c r="CA1876" i="2"/>
  <c r="BB1876" i="2"/>
  <c r="BZ1876" i="2"/>
  <c r="BA1876" i="2"/>
  <c r="BD1876" i="2"/>
  <c r="BC1875" i="2"/>
  <c r="BZ1875" i="2"/>
  <c r="BA1875" i="2"/>
  <c r="BD1875" i="2"/>
  <c r="BB1875" i="2"/>
  <c r="BT1875" i="2"/>
  <c r="CA1875" i="2"/>
  <c r="BC1874" i="2"/>
  <c r="BT1874" i="2"/>
  <c r="CA1874" i="2"/>
  <c r="BZ1874" i="2"/>
  <c r="BA1874" i="2"/>
  <c r="BD1874" i="2"/>
  <c r="BB1874" i="2"/>
  <c r="BC1873" i="2"/>
  <c r="BT1873" i="2"/>
  <c r="CA1873" i="2"/>
  <c r="BB1873" i="2"/>
  <c r="BD1873" i="2"/>
  <c r="BA1873" i="2"/>
  <c r="BZ1873" i="2"/>
  <c r="BC1872" i="2"/>
  <c r="BZ1872" i="2"/>
  <c r="BT1872" i="2"/>
  <c r="CA1872" i="2"/>
  <c r="BA1872" i="2"/>
  <c r="BD1872" i="2"/>
  <c r="BB1872" i="2"/>
  <c r="BC1871" i="2"/>
  <c r="BZ1871" i="2"/>
  <c r="BT1871" i="2"/>
  <c r="CA1871" i="2"/>
  <c r="BD1871" i="2"/>
  <c r="BB1871" i="2"/>
  <c r="BA1871" i="2"/>
  <c r="BC1870" i="2"/>
  <c r="BZ1870" i="2"/>
  <c r="BT1870" i="2"/>
  <c r="CA1870" i="2"/>
  <c r="BA1870" i="2"/>
  <c r="BD1870" i="2"/>
  <c r="BB1870" i="2"/>
  <c r="BC1869" i="2"/>
  <c r="BZ1869" i="2"/>
  <c r="BT1869" i="2"/>
  <c r="CA1869" i="2"/>
  <c r="BA1869" i="2"/>
  <c r="BB1869" i="2"/>
  <c r="BD1869" i="2"/>
  <c r="BC1868" i="2"/>
  <c r="BT1868" i="2"/>
  <c r="CA1868" i="2"/>
  <c r="BZ1868" i="2"/>
  <c r="BB1868" i="2"/>
  <c r="BD1868" i="2"/>
  <c r="BA1868" i="2"/>
  <c r="BC1867" i="2"/>
  <c r="BZ1867" i="2"/>
  <c r="BT1867" i="2"/>
  <c r="CA1867" i="2"/>
  <c r="BB1867" i="2"/>
  <c r="BD1867" i="2"/>
  <c r="BA1867" i="2"/>
  <c r="BC1866" i="2"/>
  <c r="BT1866" i="2"/>
  <c r="CA1866" i="2"/>
  <c r="BZ1866" i="2"/>
  <c r="BA1866" i="2"/>
  <c r="BB1866" i="2"/>
  <c r="BD1866" i="2"/>
  <c r="BC1865" i="2"/>
  <c r="BZ1865" i="2"/>
  <c r="BT1865" i="2"/>
  <c r="CA1865" i="2"/>
  <c r="BA1865" i="2"/>
  <c r="BB1865" i="2"/>
  <c r="BD1865" i="2"/>
  <c r="BC1864" i="2"/>
  <c r="BZ1864" i="2"/>
  <c r="BT1864" i="2"/>
  <c r="CA1864" i="2"/>
  <c r="BD1864" i="2"/>
  <c r="BA1864" i="2"/>
  <c r="BB1864" i="2"/>
  <c r="BC1863" i="2"/>
  <c r="BZ1863" i="2"/>
  <c r="BA1863" i="2"/>
  <c r="BD1863" i="2"/>
  <c r="BB1863" i="2"/>
  <c r="BT1863" i="2"/>
  <c r="CA1863" i="2"/>
  <c r="BC1862" i="2"/>
  <c r="BT1862" i="2"/>
  <c r="CA1862" i="2"/>
  <c r="BZ1862" i="2"/>
  <c r="BD1862" i="2"/>
  <c r="BB1862" i="2"/>
  <c r="BA1862" i="2"/>
  <c r="BC1861" i="2"/>
  <c r="BT1861" i="2"/>
  <c r="CA1861" i="2"/>
  <c r="BA1861" i="2"/>
  <c r="BB1861" i="2"/>
  <c r="BD1861" i="2"/>
  <c r="BZ1861" i="2"/>
  <c r="BC1860" i="2"/>
  <c r="BT1860" i="2"/>
  <c r="CA1860" i="2"/>
  <c r="BZ1860" i="2"/>
  <c r="BD1860" i="2"/>
  <c r="BA1860" i="2"/>
  <c r="BB1860" i="2"/>
  <c r="BC1859" i="2"/>
  <c r="BT1859" i="2"/>
  <c r="CA1859" i="2"/>
  <c r="BZ1859" i="2"/>
  <c r="BD1859" i="2"/>
  <c r="BA1859" i="2"/>
  <c r="BB1859" i="2"/>
  <c r="BC1858" i="2"/>
  <c r="BT1858" i="2"/>
  <c r="CA1858" i="2"/>
  <c r="BZ1858" i="2"/>
  <c r="BB1858" i="2"/>
  <c r="BA1858" i="2"/>
  <c r="BD1858" i="2"/>
  <c r="BC1857" i="2"/>
  <c r="BT1857" i="2"/>
  <c r="CA1857" i="2"/>
  <c r="BZ1857" i="2"/>
  <c r="BA1857" i="2"/>
  <c r="BD1857" i="2"/>
  <c r="BB1857" i="2"/>
  <c r="BC1856" i="2"/>
  <c r="BZ1856" i="2"/>
  <c r="BT1856" i="2"/>
  <c r="CA1856" i="2"/>
  <c r="BD1856" i="2"/>
  <c r="BA1856" i="2"/>
  <c r="BB1856" i="2"/>
  <c r="BC1855" i="2"/>
  <c r="BT1855" i="2"/>
  <c r="CA1855" i="2"/>
  <c r="BB1855" i="2"/>
  <c r="BA1855" i="2"/>
  <c r="BZ1855" i="2"/>
  <c r="BD1855" i="2"/>
  <c r="BC1854" i="2"/>
  <c r="BT1854" i="2"/>
  <c r="CA1854" i="2"/>
  <c r="BZ1854" i="2"/>
  <c r="BD1854" i="2"/>
  <c r="BA1854" i="2"/>
  <c r="BB1854" i="2"/>
  <c r="BC1853" i="2"/>
  <c r="BZ1853" i="2"/>
  <c r="BB1853" i="2"/>
  <c r="BD1853" i="2"/>
  <c r="BA1853" i="2"/>
  <c r="BT1853" i="2"/>
  <c r="CA1853" i="2"/>
  <c r="BC1852" i="2"/>
  <c r="BT1852" i="2"/>
  <c r="CA1852" i="2"/>
  <c r="BZ1852" i="2"/>
  <c r="BA1852" i="2"/>
  <c r="BB1852" i="2"/>
  <c r="BD1852" i="2"/>
  <c r="BC1851" i="2"/>
  <c r="BZ1851" i="2"/>
  <c r="BD1851" i="2"/>
  <c r="BB1851" i="2"/>
  <c r="BT1851" i="2"/>
  <c r="CA1851" i="2"/>
  <c r="BA1851" i="2"/>
  <c r="BC1850" i="2"/>
  <c r="BZ1850" i="2"/>
  <c r="BT1850" i="2"/>
  <c r="CA1850" i="2"/>
  <c r="BB1850" i="2"/>
  <c r="BA1850" i="2"/>
  <c r="BD1850" i="2"/>
  <c r="BC1849" i="2"/>
  <c r="BZ1849" i="2"/>
  <c r="BT1849" i="2"/>
  <c r="CA1849" i="2"/>
  <c r="BB1849" i="2"/>
  <c r="BA1849" i="2"/>
  <c r="BD1849" i="2"/>
  <c r="BC1848" i="2"/>
  <c r="BZ1848" i="2"/>
  <c r="BT1848" i="2"/>
  <c r="CA1848" i="2"/>
  <c r="BA1848" i="2"/>
  <c r="BB1848" i="2"/>
  <c r="BD1848" i="2"/>
  <c r="BC1847" i="2"/>
  <c r="BZ1847" i="2"/>
  <c r="BT1847" i="2"/>
  <c r="CA1847" i="2"/>
  <c r="BA1847" i="2"/>
  <c r="BD1847" i="2"/>
  <c r="BB1847" i="2"/>
  <c r="BC1846" i="2"/>
  <c r="BT1846" i="2"/>
  <c r="CA1846" i="2"/>
  <c r="BB1846" i="2"/>
  <c r="BD1846" i="2"/>
  <c r="BZ1846" i="2"/>
  <c r="BA1846" i="2"/>
  <c r="BC1845" i="2"/>
  <c r="BT1845" i="2"/>
  <c r="CA1845" i="2"/>
  <c r="BZ1845" i="2"/>
  <c r="BD1845" i="2"/>
  <c r="BB1845" i="2"/>
  <c r="BA1845" i="2"/>
  <c r="BC1844" i="2"/>
  <c r="BT1844" i="2"/>
  <c r="CA1844" i="2"/>
  <c r="BB1844" i="2"/>
  <c r="BZ1844" i="2"/>
  <c r="BA1844" i="2"/>
  <c r="BD1844" i="2"/>
  <c r="BC1843" i="2"/>
  <c r="BZ1843" i="2"/>
  <c r="BT1843" i="2"/>
  <c r="CA1843" i="2"/>
  <c r="BB1843" i="2"/>
  <c r="BD1843" i="2"/>
  <c r="BA1843" i="2"/>
  <c r="BC1842" i="2"/>
  <c r="BT1842" i="2"/>
  <c r="CA1842" i="2"/>
  <c r="BZ1842" i="2"/>
  <c r="BD1842" i="2"/>
  <c r="BA1842" i="2"/>
  <c r="BB1842" i="2"/>
  <c r="BC1841" i="2"/>
  <c r="BZ1841" i="2"/>
  <c r="BT1841" i="2"/>
  <c r="CA1841" i="2"/>
  <c r="BA1841" i="2"/>
  <c r="BB1841" i="2"/>
  <c r="BD1841" i="2"/>
  <c r="BC1840" i="2"/>
  <c r="BT1840" i="2"/>
  <c r="CA1840" i="2"/>
  <c r="BB1840" i="2"/>
  <c r="BA1840" i="2"/>
  <c r="BD1840" i="2"/>
  <c r="BZ1840" i="2"/>
  <c r="BC1839" i="2"/>
  <c r="BZ1839" i="2"/>
  <c r="BT1839" i="2"/>
  <c r="CA1839" i="2"/>
  <c r="BD1839" i="2"/>
  <c r="BA1839" i="2"/>
  <c r="BB1839" i="2"/>
  <c r="BC1838" i="2"/>
  <c r="BZ1838" i="2"/>
  <c r="BA1838" i="2"/>
  <c r="BB1838" i="2"/>
  <c r="BD1838" i="2"/>
  <c r="BT1838" i="2"/>
  <c r="CA1838" i="2"/>
  <c r="BC1837" i="2"/>
  <c r="BZ1837" i="2"/>
  <c r="BT1837" i="2"/>
  <c r="CA1837" i="2"/>
  <c r="BA1837" i="2"/>
  <c r="BB1837" i="2"/>
  <c r="BD1837" i="2"/>
  <c r="BC1836" i="2"/>
  <c r="BZ1836" i="2"/>
  <c r="BT1836" i="2"/>
  <c r="CA1836" i="2"/>
  <c r="BD1836" i="2"/>
  <c r="BA1836" i="2"/>
  <c r="BB1836" i="2"/>
  <c r="BC1835" i="2"/>
  <c r="BT1835" i="2"/>
  <c r="CA1835" i="2"/>
  <c r="BZ1835" i="2"/>
  <c r="BD1835" i="2"/>
  <c r="BA1835" i="2"/>
  <c r="BB1835" i="2"/>
  <c r="BC1834" i="2"/>
  <c r="BT1834" i="2"/>
  <c r="CA1834" i="2"/>
  <c r="BZ1834" i="2"/>
  <c r="BB1834" i="2"/>
  <c r="BD1834" i="2"/>
  <c r="BA1834" i="2"/>
  <c r="BC1833" i="2"/>
  <c r="BZ1833" i="2"/>
  <c r="BB1833" i="2"/>
  <c r="BD1833" i="2"/>
  <c r="BT1833" i="2"/>
  <c r="CA1833" i="2"/>
  <c r="BA1833" i="2"/>
  <c r="BC1832" i="2"/>
  <c r="BT1832" i="2"/>
  <c r="CA1832" i="2"/>
  <c r="BZ1832" i="2"/>
  <c r="BB1832" i="2"/>
  <c r="BA1832" i="2"/>
  <c r="BD1832" i="2"/>
  <c r="BC1831" i="2"/>
  <c r="BZ1831" i="2"/>
  <c r="BT1831" i="2"/>
  <c r="CA1831" i="2"/>
  <c r="BD1831" i="2"/>
  <c r="BA1831" i="2"/>
  <c r="BB1831" i="2"/>
  <c r="BC1830" i="2"/>
  <c r="BT1830" i="2"/>
  <c r="CA1830" i="2"/>
  <c r="BZ1830" i="2"/>
  <c r="BD1830" i="2"/>
  <c r="BA1830" i="2"/>
  <c r="BB1830" i="2"/>
  <c r="BC1829" i="2"/>
  <c r="BZ1829" i="2"/>
  <c r="BT1829" i="2"/>
  <c r="CA1829" i="2"/>
  <c r="BB1829" i="2"/>
  <c r="BA1829" i="2"/>
  <c r="BD1829" i="2"/>
  <c r="BC1828" i="2"/>
  <c r="BT1828" i="2"/>
  <c r="CA1828" i="2"/>
  <c r="BZ1828" i="2"/>
  <c r="BB1828" i="2"/>
  <c r="BA1828" i="2"/>
  <c r="BD1828" i="2"/>
  <c r="BC1827" i="2"/>
  <c r="BT1827" i="2"/>
  <c r="CA1827" i="2"/>
  <c r="BZ1827" i="2"/>
  <c r="BB1827" i="2"/>
  <c r="BD1827" i="2"/>
  <c r="BA1827" i="2"/>
  <c r="BC1826" i="2"/>
  <c r="BT1826" i="2"/>
  <c r="CA1826" i="2"/>
  <c r="BZ1826" i="2"/>
  <c r="BD1826" i="2"/>
  <c r="BB1826" i="2"/>
  <c r="BA1826" i="2"/>
  <c r="BC1825" i="2"/>
  <c r="BT1825" i="2"/>
  <c r="CA1825" i="2"/>
  <c r="BZ1825" i="2"/>
  <c r="BD1825" i="2"/>
  <c r="BA1825" i="2"/>
  <c r="BB1825" i="2"/>
  <c r="BC1824" i="2"/>
  <c r="BT1824" i="2"/>
  <c r="CA1824" i="2"/>
  <c r="BZ1824" i="2"/>
  <c r="BB1824" i="2"/>
  <c r="BA1824" i="2"/>
  <c r="BD1824" i="2"/>
  <c r="BC1823" i="2"/>
  <c r="BT1823" i="2"/>
  <c r="CA1823" i="2"/>
  <c r="BD1823" i="2"/>
  <c r="BB1823" i="2"/>
  <c r="BA1823" i="2"/>
  <c r="BZ1823" i="2"/>
  <c r="BC1822" i="2"/>
  <c r="BZ1822" i="2"/>
  <c r="BD1822" i="2"/>
  <c r="BA1822" i="2"/>
  <c r="BT1822" i="2"/>
  <c r="CA1822" i="2"/>
  <c r="BB1822" i="2"/>
  <c r="BC1821" i="2"/>
  <c r="BZ1821" i="2"/>
  <c r="BT1821" i="2"/>
  <c r="CA1821" i="2"/>
  <c r="BB1821" i="2"/>
  <c r="BD1821" i="2"/>
  <c r="BA1821" i="2"/>
  <c r="BC1820" i="2"/>
  <c r="BZ1820" i="2"/>
  <c r="BT1820" i="2"/>
  <c r="CA1820" i="2"/>
  <c r="BB1820" i="2"/>
  <c r="BA1820" i="2"/>
  <c r="BD1820" i="2"/>
  <c r="BC1819" i="2"/>
  <c r="BZ1819" i="2"/>
  <c r="BT1819" i="2"/>
  <c r="CA1819" i="2"/>
  <c r="BD1819" i="2"/>
  <c r="BA1819" i="2"/>
  <c r="BB1819" i="2"/>
  <c r="BC1818" i="2"/>
  <c r="BZ1818" i="2"/>
  <c r="BT1818" i="2"/>
  <c r="CA1818" i="2"/>
  <c r="BD1818" i="2"/>
  <c r="BA1818" i="2"/>
  <c r="BB1818" i="2"/>
  <c r="BC1817" i="2"/>
  <c r="BZ1817" i="2"/>
  <c r="BB1817" i="2"/>
  <c r="BD1817" i="2"/>
  <c r="BA1817" i="2"/>
  <c r="BT1817" i="2"/>
  <c r="CA1817" i="2"/>
  <c r="BC1816" i="2"/>
  <c r="BZ1816" i="2"/>
  <c r="BT1816" i="2"/>
  <c r="CA1816" i="2"/>
  <c r="BA1816" i="2"/>
  <c r="BD1816" i="2"/>
  <c r="BB1816" i="2"/>
  <c r="BC1815" i="2"/>
  <c r="BZ1815" i="2"/>
  <c r="BA1815" i="2"/>
  <c r="BB1815" i="2"/>
  <c r="BD1815" i="2"/>
  <c r="BT1815" i="2"/>
  <c r="CA1815" i="2"/>
  <c r="BC1814" i="2"/>
  <c r="BZ1814" i="2"/>
  <c r="BT1814" i="2"/>
  <c r="CA1814" i="2"/>
  <c r="BB1814" i="2"/>
  <c r="BD1814" i="2"/>
  <c r="BA1814" i="2"/>
  <c r="BC1813" i="2"/>
  <c r="BT1813" i="2"/>
  <c r="CA1813" i="2"/>
  <c r="BZ1813" i="2"/>
  <c r="BB1813" i="2"/>
  <c r="BD1813" i="2"/>
  <c r="BA1813" i="2"/>
  <c r="BC1812" i="2"/>
  <c r="BT1812" i="2"/>
  <c r="CA1812" i="2"/>
  <c r="BZ1812" i="2"/>
  <c r="BA1812" i="2"/>
  <c r="BD1812" i="2"/>
  <c r="BB1812" i="2"/>
  <c r="BC1811" i="2"/>
  <c r="BT1811" i="2"/>
  <c r="CA1811" i="2"/>
  <c r="BA1811" i="2"/>
  <c r="BD1811" i="2"/>
  <c r="BB1811" i="2"/>
  <c r="BZ1811" i="2"/>
  <c r="BC1810" i="2"/>
  <c r="BZ1810" i="2"/>
  <c r="BT1810" i="2"/>
  <c r="CA1810" i="2"/>
  <c r="BD1810" i="2"/>
  <c r="BA1810" i="2"/>
  <c r="BB1810" i="2"/>
  <c r="BC1809" i="2"/>
  <c r="BZ1809" i="2"/>
  <c r="BT1809" i="2"/>
  <c r="CA1809" i="2"/>
  <c r="BA1809" i="2"/>
  <c r="BB1809" i="2"/>
  <c r="BD1809" i="2"/>
  <c r="BC1808" i="2"/>
  <c r="BT1808" i="2"/>
  <c r="CA1808" i="2"/>
  <c r="BZ1808" i="2"/>
  <c r="BB1808" i="2"/>
  <c r="BD1808" i="2"/>
  <c r="BA1808" i="2"/>
  <c r="BC1807" i="2"/>
  <c r="BZ1807" i="2"/>
  <c r="BT1807" i="2"/>
  <c r="CA1807" i="2"/>
  <c r="BB1807" i="2"/>
  <c r="BD1807" i="2"/>
  <c r="BA1807" i="2"/>
  <c r="BC1806" i="2"/>
  <c r="BZ1806" i="2"/>
  <c r="BT1806" i="2"/>
  <c r="CA1806" i="2"/>
  <c r="BA1806" i="2"/>
  <c r="BD1806" i="2"/>
  <c r="BB1806" i="2"/>
  <c r="BC1805" i="2"/>
  <c r="BZ1805" i="2"/>
  <c r="BT1805" i="2"/>
  <c r="CA1805" i="2"/>
  <c r="BD1805" i="2"/>
  <c r="BA1805" i="2"/>
  <c r="BB1805" i="2"/>
  <c r="BC1804" i="2"/>
  <c r="BT1804" i="2"/>
  <c r="CA1804" i="2"/>
  <c r="BB1804" i="2"/>
  <c r="BA1804" i="2"/>
  <c r="BD1804" i="2"/>
  <c r="BZ1804" i="2"/>
  <c r="BC1803" i="2"/>
  <c r="BZ1803" i="2"/>
  <c r="BB1803" i="2"/>
  <c r="BA1803" i="2"/>
  <c r="BD1803" i="2"/>
  <c r="BT1803" i="2"/>
  <c r="CA1803" i="2"/>
  <c r="BC1802" i="2"/>
  <c r="BT1802" i="2"/>
  <c r="CA1802" i="2"/>
  <c r="BB1802" i="2"/>
  <c r="BD1802" i="2"/>
  <c r="BA1802" i="2"/>
  <c r="BZ1802" i="2"/>
  <c r="BC1801" i="2"/>
  <c r="BT1801" i="2"/>
  <c r="CA1801" i="2"/>
  <c r="BZ1801" i="2"/>
  <c r="BD1801" i="2"/>
  <c r="BB1801" i="2"/>
  <c r="BA1801" i="2"/>
  <c r="BC1800" i="2"/>
  <c r="BZ1800" i="2"/>
  <c r="BD1800" i="2"/>
  <c r="BA1800" i="2"/>
  <c r="BT1800" i="2"/>
  <c r="CA1800" i="2"/>
  <c r="BB1800" i="2"/>
  <c r="BC1799" i="2"/>
  <c r="BT1799" i="2"/>
  <c r="CA1799" i="2"/>
  <c r="BZ1799" i="2"/>
  <c r="BA1799" i="2"/>
  <c r="BB1799" i="2"/>
  <c r="BD1799" i="2"/>
  <c r="BC1798" i="2"/>
  <c r="BZ1798" i="2"/>
  <c r="BA1798" i="2"/>
  <c r="BB1798" i="2"/>
  <c r="BD1798" i="2"/>
  <c r="BT1798" i="2"/>
  <c r="CA1798" i="2"/>
  <c r="BC1797" i="2"/>
  <c r="BZ1797" i="2"/>
  <c r="BT1797" i="2"/>
  <c r="CA1797" i="2"/>
  <c r="BD1797" i="2"/>
  <c r="BA1797" i="2"/>
  <c r="BB1797" i="2"/>
  <c r="BC1796" i="2"/>
  <c r="BT1796" i="2"/>
  <c r="CA1796" i="2"/>
  <c r="BZ1796" i="2"/>
  <c r="BD1796" i="2"/>
  <c r="BA1796" i="2"/>
  <c r="BB1796" i="2"/>
  <c r="BC1795" i="2"/>
  <c r="BZ1795" i="2"/>
  <c r="BT1795" i="2"/>
  <c r="CA1795" i="2"/>
  <c r="BD1795" i="2"/>
  <c r="BB1795" i="2"/>
  <c r="BA1795" i="2"/>
  <c r="BC1794" i="2"/>
  <c r="BZ1794" i="2"/>
  <c r="BD1794" i="2"/>
  <c r="BT1794" i="2"/>
  <c r="CA1794" i="2"/>
  <c r="BA1794" i="2"/>
  <c r="BB1794" i="2"/>
  <c r="BC1793" i="2"/>
  <c r="BT1793" i="2"/>
  <c r="CA1793" i="2"/>
  <c r="BB1793" i="2"/>
  <c r="BA1793" i="2"/>
  <c r="BD1793" i="2"/>
  <c r="BZ1793" i="2"/>
  <c r="BC1792" i="2"/>
  <c r="BT1792" i="2"/>
  <c r="CA1792" i="2"/>
  <c r="BZ1792" i="2"/>
  <c r="BA1792" i="2"/>
  <c r="BD1792" i="2"/>
  <c r="BB1792" i="2"/>
  <c r="BC1791" i="2"/>
  <c r="BZ1791" i="2"/>
  <c r="BD1791" i="2"/>
  <c r="BT1791" i="2"/>
  <c r="CA1791" i="2"/>
  <c r="BA1791" i="2"/>
  <c r="BB1791" i="2"/>
  <c r="BC1790" i="2"/>
  <c r="BT1790" i="2"/>
  <c r="CA1790" i="2"/>
  <c r="BZ1790" i="2"/>
  <c r="BB1790" i="2"/>
  <c r="BD1790" i="2"/>
  <c r="BA1790" i="2"/>
  <c r="BC1789" i="2"/>
  <c r="BZ1789" i="2"/>
  <c r="BA1789" i="2"/>
  <c r="BB1789" i="2"/>
  <c r="BD1789" i="2"/>
  <c r="BT1789" i="2"/>
  <c r="CA1789" i="2"/>
  <c r="BC1788" i="2"/>
  <c r="BT1788" i="2"/>
  <c r="CA1788" i="2"/>
  <c r="BZ1788" i="2"/>
  <c r="BD1788" i="2"/>
  <c r="BB1788" i="2"/>
  <c r="BA1788" i="2"/>
  <c r="BC1787" i="2"/>
  <c r="BT1787" i="2"/>
  <c r="CA1787" i="2"/>
  <c r="BD1787" i="2"/>
  <c r="BZ1787" i="2"/>
  <c r="BA1787" i="2"/>
  <c r="BB1787" i="2"/>
  <c r="BC1786" i="2"/>
  <c r="BT1786" i="2"/>
  <c r="CA1786" i="2"/>
  <c r="BZ1786" i="2"/>
  <c r="BA1786" i="2"/>
  <c r="BB1786" i="2"/>
  <c r="BD1786" i="2"/>
  <c r="BC1785" i="2"/>
  <c r="BT1785" i="2"/>
  <c r="CA1785" i="2"/>
  <c r="BB1785" i="2"/>
  <c r="BZ1785" i="2"/>
  <c r="BA1785" i="2"/>
  <c r="BD1785" i="2"/>
  <c r="BC1784" i="2"/>
  <c r="BZ1784" i="2"/>
  <c r="BT1784" i="2"/>
  <c r="CA1784" i="2"/>
  <c r="BA1784" i="2"/>
  <c r="BD1784" i="2"/>
  <c r="BB1784" i="2"/>
  <c r="BC1783" i="2"/>
  <c r="BT1783" i="2"/>
  <c r="CA1783" i="2"/>
  <c r="BZ1783" i="2"/>
  <c r="BB1783" i="2"/>
  <c r="BD1783" i="2"/>
  <c r="BA1783" i="2"/>
  <c r="BC1782" i="2"/>
  <c r="BZ1782" i="2"/>
  <c r="BT1782" i="2"/>
  <c r="CA1782" i="2"/>
  <c r="BB1782" i="2"/>
  <c r="BD1782" i="2"/>
  <c r="BA1782" i="2"/>
  <c r="BC1781" i="2"/>
  <c r="BZ1781" i="2"/>
  <c r="BT1781" i="2"/>
  <c r="CA1781" i="2"/>
  <c r="BB1781" i="2"/>
  <c r="BD1781" i="2"/>
  <c r="BA1781" i="2"/>
  <c r="BC1780" i="2"/>
  <c r="BT1780" i="2"/>
  <c r="CA1780" i="2"/>
  <c r="BB1780" i="2"/>
  <c r="BD1780" i="2"/>
  <c r="BZ1780" i="2"/>
  <c r="BA1780" i="2"/>
  <c r="BC1779" i="2"/>
  <c r="BZ1779" i="2"/>
  <c r="BT1779" i="2"/>
  <c r="CA1779" i="2"/>
  <c r="BD1779" i="2"/>
  <c r="BA1779" i="2"/>
  <c r="BB1779" i="2"/>
  <c r="BC1778" i="2"/>
  <c r="BZ1778" i="2"/>
  <c r="BT1778" i="2"/>
  <c r="CA1778" i="2"/>
  <c r="BD1778" i="2"/>
  <c r="BB1778" i="2"/>
  <c r="BA1778" i="2"/>
  <c r="BC1777" i="2"/>
  <c r="BT1777" i="2"/>
  <c r="CA1777" i="2"/>
  <c r="BZ1777" i="2"/>
  <c r="BB1777" i="2"/>
  <c r="BD1777" i="2"/>
  <c r="BA1777" i="2"/>
  <c r="BC1776" i="2"/>
  <c r="BT1776" i="2"/>
  <c r="CA1776" i="2"/>
  <c r="BZ1776" i="2"/>
  <c r="BA1776" i="2"/>
  <c r="BD1776" i="2"/>
  <c r="BB1776" i="2"/>
  <c r="BC1775" i="2"/>
  <c r="BT1775" i="2"/>
  <c r="CA1775" i="2"/>
  <c r="BZ1775" i="2"/>
  <c r="BB1775" i="2"/>
  <c r="BA1775" i="2"/>
  <c r="BD1775" i="2"/>
  <c r="BC1774" i="2"/>
  <c r="BT1774" i="2"/>
  <c r="CA1774" i="2"/>
  <c r="BZ1774" i="2"/>
  <c r="BB1774" i="2"/>
  <c r="BA1774" i="2"/>
  <c r="BD1774" i="2"/>
  <c r="BC1773" i="2"/>
  <c r="BZ1773" i="2"/>
  <c r="BT1773" i="2"/>
  <c r="CA1773" i="2"/>
  <c r="BB1773" i="2"/>
  <c r="BA1773" i="2"/>
  <c r="BD1773" i="2"/>
  <c r="BC1772" i="2"/>
  <c r="BT1772" i="2"/>
  <c r="CA1772" i="2"/>
  <c r="BZ1772" i="2"/>
  <c r="BB1772" i="2"/>
  <c r="BD1772" i="2"/>
  <c r="BA1772" i="2"/>
  <c r="BC1771" i="2"/>
  <c r="BZ1771" i="2"/>
  <c r="BT1771" i="2"/>
  <c r="CA1771" i="2"/>
  <c r="BA1771" i="2"/>
  <c r="BB1771" i="2"/>
  <c r="BD1771" i="2"/>
  <c r="BC1770" i="2"/>
  <c r="BZ1770" i="2"/>
  <c r="BT1770" i="2"/>
  <c r="CA1770" i="2"/>
  <c r="BB1770" i="2"/>
  <c r="BA1770" i="2"/>
  <c r="BD1770" i="2"/>
  <c r="BC1769" i="2"/>
  <c r="BZ1769" i="2"/>
  <c r="BT1769" i="2"/>
  <c r="CA1769" i="2"/>
  <c r="BD1769" i="2"/>
  <c r="BB1769" i="2"/>
  <c r="BA1769" i="2"/>
  <c r="BC1768" i="2"/>
  <c r="BT1768" i="2"/>
  <c r="CA1768" i="2"/>
  <c r="BA1768" i="2"/>
  <c r="BD1768" i="2"/>
  <c r="BB1768" i="2"/>
  <c r="BZ1768" i="2"/>
  <c r="BC1767" i="2"/>
  <c r="BT1767" i="2"/>
  <c r="CA1767" i="2"/>
  <c r="BA1767" i="2"/>
  <c r="BZ1767" i="2"/>
  <c r="BD1767" i="2"/>
  <c r="BB1767" i="2"/>
  <c r="BC1766" i="2"/>
  <c r="BT1766" i="2"/>
  <c r="CA1766" i="2"/>
  <c r="BA1766" i="2"/>
  <c r="BZ1766" i="2"/>
  <c r="BD1766" i="2"/>
  <c r="BB1766" i="2"/>
  <c r="BC1765" i="2"/>
  <c r="BT1765" i="2"/>
  <c r="CA1765" i="2"/>
  <c r="BZ1765" i="2"/>
  <c r="BB1765" i="2"/>
  <c r="BD1765" i="2"/>
  <c r="BA1765" i="2"/>
  <c r="BC1764" i="2"/>
  <c r="BZ1764" i="2"/>
  <c r="BT1764" i="2"/>
  <c r="CA1764" i="2"/>
  <c r="BB1764" i="2"/>
  <c r="BA1764" i="2"/>
  <c r="BD1764" i="2"/>
  <c r="BC1763" i="2"/>
  <c r="BT1763" i="2"/>
  <c r="CA1763" i="2"/>
  <c r="BZ1763" i="2"/>
  <c r="BB1763" i="2"/>
  <c r="BA1763" i="2"/>
  <c r="BD1763" i="2"/>
  <c r="BC1762" i="2"/>
  <c r="BZ1762" i="2"/>
  <c r="BT1762" i="2"/>
  <c r="CA1762" i="2"/>
  <c r="BA1762" i="2"/>
  <c r="BB1762" i="2"/>
  <c r="BD1762" i="2"/>
  <c r="BC1761" i="2"/>
  <c r="BT1761" i="2"/>
  <c r="CA1761" i="2"/>
  <c r="BD1761" i="2"/>
  <c r="BA1761" i="2"/>
  <c r="BB1761" i="2"/>
  <c r="BZ1761" i="2"/>
  <c r="BC1760" i="2"/>
  <c r="BZ1760" i="2"/>
  <c r="BT1760" i="2"/>
  <c r="CA1760" i="2"/>
  <c r="BD1760" i="2"/>
  <c r="BB1760" i="2"/>
  <c r="BA1760" i="2"/>
  <c r="BC1759" i="2"/>
  <c r="BZ1759" i="2"/>
  <c r="BT1759" i="2"/>
  <c r="CA1759" i="2"/>
  <c r="BD1759" i="2"/>
  <c r="BA1759" i="2"/>
  <c r="BB1759" i="2"/>
  <c r="BC1758" i="2"/>
  <c r="BT1758" i="2"/>
  <c r="CA1758" i="2"/>
  <c r="BZ1758" i="2"/>
  <c r="BA1758" i="2"/>
  <c r="BB1758" i="2"/>
  <c r="BD1758" i="2"/>
  <c r="BC1757" i="2"/>
  <c r="BT1757" i="2"/>
  <c r="CA1757" i="2"/>
  <c r="BZ1757" i="2"/>
  <c r="BA1757" i="2"/>
  <c r="BB1757" i="2"/>
  <c r="BD1757" i="2"/>
  <c r="BC1756" i="2"/>
  <c r="BT1756" i="2"/>
  <c r="CA1756" i="2"/>
  <c r="BZ1756" i="2"/>
  <c r="BA1756" i="2"/>
  <c r="BD1756" i="2"/>
  <c r="BB1756" i="2"/>
  <c r="BC1755" i="2"/>
  <c r="BT1755" i="2"/>
  <c r="CA1755" i="2"/>
  <c r="BZ1755" i="2"/>
  <c r="BA1755" i="2"/>
  <c r="BB1755" i="2"/>
  <c r="BD1755" i="2"/>
  <c r="BC1754" i="2"/>
  <c r="BT1754" i="2"/>
  <c r="CA1754" i="2"/>
  <c r="BZ1754" i="2"/>
  <c r="BA1754" i="2"/>
  <c r="BD1754" i="2"/>
  <c r="BB1754" i="2"/>
  <c r="BC1753" i="2"/>
  <c r="BZ1753" i="2"/>
  <c r="BT1753" i="2"/>
  <c r="CA1753" i="2"/>
  <c r="BA1753" i="2"/>
  <c r="BB1753" i="2"/>
  <c r="BD1753" i="2"/>
  <c r="BC1752" i="2"/>
  <c r="BZ1752" i="2"/>
  <c r="BT1752" i="2"/>
  <c r="CA1752" i="2"/>
  <c r="BD1752" i="2"/>
  <c r="BB1752" i="2"/>
  <c r="BA1752" i="2"/>
  <c r="BC1751" i="2"/>
  <c r="BZ1751" i="2"/>
  <c r="BT1751" i="2"/>
  <c r="CA1751" i="2"/>
  <c r="BB1751" i="2"/>
  <c r="BA1751" i="2"/>
  <c r="BD1751" i="2"/>
  <c r="BC1750" i="2"/>
  <c r="BT1750" i="2"/>
  <c r="CA1750" i="2"/>
  <c r="BA1750" i="2"/>
  <c r="BD1750" i="2"/>
  <c r="BB1750" i="2"/>
  <c r="BZ1750" i="2"/>
  <c r="BC1749" i="2"/>
  <c r="BZ1749" i="2"/>
  <c r="BT1749" i="2"/>
  <c r="CA1749" i="2"/>
  <c r="BB1749" i="2"/>
  <c r="BA1749" i="2"/>
  <c r="BD1749" i="2"/>
  <c r="BC1748" i="2"/>
  <c r="BT1748" i="2"/>
  <c r="CA1748" i="2"/>
  <c r="BZ1748" i="2"/>
  <c r="BB1748" i="2"/>
  <c r="BA1748" i="2"/>
  <c r="BD1748" i="2"/>
  <c r="BC1747" i="2"/>
  <c r="BZ1747" i="2"/>
  <c r="BT1747" i="2"/>
  <c r="CA1747" i="2"/>
  <c r="BD1747" i="2"/>
  <c r="BB1747" i="2"/>
  <c r="BA1747" i="2"/>
  <c r="BC1746" i="2"/>
  <c r="BZ1746" i="2"/>
  <c r="BT1746" i="2"/>
  <c r="CA1746" i="2"/>
  <c r="BD1746" i="2"/>
  <c r="BA1746" i="2"/>
  <c r="BB1746" i="2"/>
  <c r="BC1745" i="2"/>
  <c r="BZ1745" i="2"/>
  <c r="BT1745" i="2"/>
  <c r="CA1745" i="2"/>
  <c r="BD1745" i="2"/>
  <c r="BB1745" i="2"/>
  <c r="BA1745" i="2"/>
  <c r="BC1744" i="2"/>
  <c r="BT1744" i="2"/>
  <c r="CA1744" i="2"/>
  <c r="BA1744" i="2"/>
  <c r="BD1744" i="2"/>
  <c r="BZ1744" i="2"/>
  <c r="BB1744" i="2"/>
  <c r="BC1743" i="2"/>
  <c r="BT1743" i="2"/>
  <c r="CA1743" i="2"/>
  <c r="BZ1743" i="2"/>
  <c r="BD1743" i="2"/>
  <c r="BA1743" i="2"/>
  <c r="BB1743" i="2"/>
  <c r="BC1742" i="2"/>
  <c r="BT1742" i="2"/>
  <c r="CA1742" i="2"/>
  <c r="BZ1742" i="2"/>
  <c r="BB1742" i="2"/>
  <c r="BA1742" i="2"/>
  <c r="BD1742" i="2"/>
  <c r="BC1741" i="2"/>
  <c r="BZ1741" i="2"/>
  <c r="BT1741" i="2"/>
  <c r="CA1741" i="2"/>
  <c r="BD1741" i="2"/>
  <c r="BA1741" i="2"/>
  <c r="BB1741" i="2"/>
  <c r="BC1740" i="2"/>
  <c r="BT1740" i="2"/>
  <c r="CA1740" i="2"/>
  <c r="BB1740" i="2"/>
  <c r="BA1740" i="2"/>
  <c r="BD1740" i="2"/>
  <c r="BZ1740" i="2"/>
  <c r="BC1739" i="2"/>
  <c r="BZ1739" i="2"/>
  <c r="BT1739" i="2"/>
  <c r="CA1739" i="2"/>
  <c r="BD1739" i="2"/>
  <c r="BA1739" i="2"/>
  <c r="BB1739" i="2"/>
  <c r="BC1738" i="2"/>
  <c r="BT1738" i="2"/>
  <c r="CA1738" i="2"/>
  <c r="BZ1738" i="2"/>
  <c r="BB1738" i="2"/>
  <c r="BD1738" i="2"/>
  <c r="BA1738" i="2"/>
  <c r="BC1737" i="2"/>
  <c r="BZ1737" i="2"/>
  <c r="BT1737" i="2"/>
  <c r="CA1737" i="2"/>
  <c r="BA1737" i="2"/>
  <c r="BB1737" i="2"/>
  <c r="BD1737" i="2"/>
  <c r="BC1736" i="2"/>
  <c r="BT1736" i="2"/>
  <c r="CA1736" i="2"/>
  <c r="BB1736" i="2"/>
  <c r="BA1736" i="2"/>
  <c r="BD1736" i="2"/>
  <c r="BZ1736" i="2"/>
  <c r="BC1735" i="2"/>
  <c r="BT1735" i="2"/>
  <c r="CA1735" i="2"/>
  <c r="BZ1735" i="2"/>
  <c r="BD1735" i="2"/>
  <c r="BA1735" i="2"/>
  <c r="BB1735" i="2"/>
  <c r="BC1734" i="2"/>
  <c r="BT1734" i="2"/>
  <c r="CA1734" i="2"/>
  <c r="BZ1734" i="2"/>
  <c r="BA1734" i="2"/>
  <c r="BB1734" i="2"/>
  <c r="BD1734" i="2"/>
  <c r="BC1733" i="2"/>
  <c r="BZ1733" i="2"/>
  <c r="BT1733" i="2"/>
  <c r="CA1733" i="2"/>
  <c r="BB1733" i="2"/>
  <c r="BA1733" i="2"/>
  <c r="BD1733" i="2"/>
  <c r="BC1732" i="2"/>
  <c r="BT1732" i="2"/>
  <c r="CA1732" i="2"/>
  <c r="BZ1732" i="2"/>
  <c r="BA1732" i="2"/>
  <c r="BB1732" i="2"/>
  <c r="BD1732" i="2"/>
  <c r="BC1731" i="2"/>
  <c r="BT1731" i="2"/>
  <c r="CA1731" i="2"/>
  <c r="BZ1731" i="2"/>
  <c r="BD1731" i="2"/>
  <c r="BA1731" i="2"/>
  <c r="BB1731" i="2"/>
  <c r="BC1730" i="2"/>
  <c r="BZ1730" i="2"/>
  <c r="BT1730" i="2"/>
  <c r="CA1730" i="2"/>
  <c r="BB1730" i="2"/>
  <c r="BA1730" i="2"/>
  <c r="BD1730" i="2"/>
  <c r="BC1729" i="2"/>
  <c r="BT1729" i="2"/>
  <c r="CA1729" i="2"/>
  <c r="BA1729" i="2"/>
  <c r="BD1729" i="2"/>
  <c r="BB1729" i="2"/>
  <c r="BZ1729" i="2"/>
  <c r="BC1728" i="2"/>
  <c r="BZ1728" i="2"/>
  <c r="BT1728" i="2"/>
  <c r="CA1728" i="2"/>
  <c r="BB1728" i="2"/>
  <c r="BD1728" i="2"/>
  <c r="BA1728" i="2"/>
  <c r="BC1727" i="2"/>
  <c r="BT1727" i="2"/>
  <c r="CA1727" i="2"/>
  <c r="BZ1727" i="2"/>
  <c r="BB1727" i="2"/>
  <c r="BD1727" i="2"/>
  <c r="BA1727" i="2"/>
  <c r="BC1726" i="2"/>
  <c r="BZ1726" i="2"/>
  <c r="BT1726" i="2"/>
  <c r="CA1726" i="2"/>
  <c r="BA1726" i="2"/>
  <c r="BD1726" i="2"/>
  <c r="BB1726" i="2"/>
  <c r="BC1725" i="2"/>
  <c r="BZ1725" i="2"/>
  <c r="BT1725" i="2"/>
  <c r="CA1725" i="2"/>
  <c r="BD1725" i="2"/>
  <c r="BA1725" i="2"/>
  <c r="BB1725" i="2"/>
  <c r="BC1724" i="2"/>
  <c r="BT1724" i="2"/>
  <c r="CA1724" i="2"/>
  <c r="BD1724" i="2"/>
  <c r="BZ1724" i="2"/>
  <c r="BB1724" i="2"/>
  <c r="BA1724" i="2"/>
  <c r="BC1723" i="2"/>
  <c r="BZ1723" i="2"/>
  <c r="BT1723" i="2"/>
  <c r="CA1723" i="2"/>
  <c r="BD1723" i="2"/>
  <c r="BA1723" i="2"/>
  <c r="BB1723" i="2"/>
  <c r="BC1722" i="2"/>
  <c r="BT1722" i="2"/>
  <c r="CA1722" i="2"/>
  <c r="BZ1722" i="2"/>
  <c r="BB1722" i="2"/>
  <c r="BD1722" i="2"/>
  <c r="BA1722" i="2"/>
  <c r="BC1721" i="2"/>
  <c r="BT1721" i="2"/>
  <c r="CA1721" i="2"/>
  <c r="BA1721" i="2"/>
  <c r="BZ1721" i="2"/>
  <c r="BB1721" i="2"/>
  <c r="BD1721" i="2"/>
  <c r="BC1720" i="2"/>
  <c r="BT1720" i="2"/>
  <c r="CA1720" i="2"/>
  <c r="BZ1720" i="2"/>
  <c r="BA1720" i="2"/>
  <c r="BD1720" i="2"/>
  <c r="BB1720" i="2"/>
  <c r="BC1719" i="2"/>
  <c r="BZ1719" i="2"/>
  <c r="BT1719" i="2"/>
  <c r="CA1719" i="2"/>
  <c r="BB1719" i="2"/>
  <c r="BD1719" i="2"/>
  <c r="BA1719" i="2"/>
  <c r="BC1718" i="2"/>
  <c r="BT1718" i="2"/>
  <c r="CA1718" i="2"/>
  <c r="BA1718" i="2"/>
  <c r="BD1718" i="2"/>
  <c r="BB1718" i="2"/>
  <c r="BZ1718" i="2"/>
  <c r="BC1717" i="2"/>
  <c r="BT1717" i="2"/>
  <c r="CA1717" i="2"/>
  <c r="BZ1717" i="2"/>
  <c r="BA1717" i="2"/>
  <c r="BB1717" i="2"/>
  <c r="BD1717" i="2"/>
  <c r="BC1716" i="2"/>
  <c r="BT1716" i="2"/>
  <c r="CA1716" i="2"/>
  <c r="BD1716" i="2"/>
  <c r="BB1716" i="2"/>
  <c r="BA1716" i="2"/>
  <c r="BZ1716" i="2"/>
  <c r="BC1715" i="2"/>
  <c r="BT1715" i="2"/>
  <c r="CA1715" i="2"/>
  <c r="BZ1715" i="2"/>
  <c r="BD1715" i="2"/>
  <c r="BA1715" i="2"/>
  <c r="BB1715" i="2"/>
  <c r="BC1714" i="2"/>
  <c r="BT1714" i="2"/>
  <c r="CA1714" i="2"/>
  <c r="BA1714" i="2"/>
  <c r="BB1714" i="2"/>
  <c r="BD1714" i="2"/>
  <c r="BZ1714" i="2"/>
  <c r="BC1713" i="2"/>
  <c r="BT1713" i="2"/>
  <c r="CA1713" i="2"/>
  <c r="BZ1713" i="2"/>
  <c r="BB1713" i="2"/>
  <c r="BD1713" i="2"/>
  <c r="BA1713" i="2"/>
  <c r="BC1712" i="2"/>
  <c r="BT1712" i="2"/>
  <c r="CA1712" i="2"/>
  <c r="BZ1712" i="2"/>
  <c r="BA1712" i="2"/>
  <c r="BB1712" i="2"/>
  <c r="BD1712" i="2"/>
  <c r="BC1711" i="2"/>
  <c r="BZ1711" i="2"/>
  <c r="BT1711" i="2"/>
  <c r="CA1711" i="2"/>
  <c r="BD1711" i="2"/>
  <c r="BB1711" i="2"/>
  <c r="BA1711" i="2"/>
  <c r="BC1710" i="2"/>
  <c r="BT1710" i="2"/>
  <c r="CA1710" i="2"/>
  <c r="BZ1710" i="2"/>
  <c r="BD1710" i="2"/>
  <c r="BB1710" i="2"/>
  <c r="BA1710" i="2"/>
  <c r="BC1709" i="2"/>
  <c r="BT1709" i="2"/>
  <c r="CA1709" i="2"/>
  <c r="BZ1709" i="2"/>
  <c r="BD1709" i="2"/>
  <c r="BA1709" i="2"/>
  <c r="BB1709" i="2"/>
  <c r="BC1708" i="2"/>
  <c r="BT1708" i="2"/>
  <c r="CA1708" i="2"/>
  <c r="BZ1708" i="2"/>
  <c r="BD1708" i="2"/>
  <c r="BA1708" i="2"/>
  <c r="BB1708" i="2"/>
  <c r="BC1707" i="2"/>
  <c r="BZ1707" i="2"/>
  <c r="BD1707" i="2"/>
  <c r="BB1707" i="2"/>
  <c r="BA1707" i="2"/>
  <c r="BT1707" i="2"/>
  <c r="CA1707" i="2"/>
  <c r="BC1706" i="2"/>
  <c r="BT1706" i="2"/>
  <c r="CA1706" i="2"/>
  <c r="BD1706" i="2"/>
  <c r="BA1706" i="2"/>
  <c r="BZ1706" i="2"/>
  <c r="BB1706" i="2"/>
  <c r="BC1705" i="2"/>
  <c r="BT1705" i="2"/>
  <c r="CA1705" i="2"/>
  <c r="BZ1705" i="2"/>
  <c r="BD1705" i="2"/>
  <c r="BA1705" i="2"/>
  <c r="BB1705" i="2"/>
  <c r="BC1704" i="2"/>
  <c r="BT1704" i="2"/>
  <c r="CA1704" i="2"/>
  <c r="BZ1704" i="2"/>
  <c r="BA1704" i="2"/>
  <c r="BD1704" i="2"/>
  <c r="BB1704" i="2"/>
  <c r="BC1703" i="2"/>
  <c r="BZ1703" i="2"/>
  <c r="BT1703" i="2"/>
  <c r="CA1703" i="2"/>
  <c r="BB1703" i="2"/>
  <c r="BD1703" i="2"/>
  <c r="BA1703" i="2"/>
  <c r="BC1702" i="2"/>
  <c r="BZ1702" i="2"/>
  <c r="BT1702" i="2"/>
  <c r="CA1702" i="2"/>
  <c r="BD1702" i="2"/>
  <c r="BB1702" i="2"/>
  <c r="BA1702" i="2"/>
  <c r="BC1701" i="2"/>
  <c r="BT1701" i="2"/>
  <c r="CA1701" i="2"/>
  <c r="BZ1701" i="2"/>
  <c r="BD1701" i="2"/>
  <c r="BB1701" i="2"/>
  <c r="BA1701" i="2"/>
  <c r="BC1700" i="2"/>
  <c r="BT1700" i="2"/>
  <c r="CA1700" i="2"/>
  <c r="BZ1700" i="2"/>
  <c r="BD1700" i="2"/>
  <c r="BB1700" i="2"/>
  <c r="BA1700" i="2"/>
  <c r="BC1699" i="2"/>
  <c r="BZ1699" i="2"/>
  <c r="BT1699" i="2"/>
  <c r="CA1699" i="2"/>
  <c r="BD1699" i="2"/>
  <c r="BA1699" i="2"/>
  <c r="BB1699" i="2"/>
  <c r="BC1698" i="2"/>
  <c r="BT1698" i="2"/>
  <c r="CA1698" i="2"/>
  <c r="BZ1698" i="2"/>
  <c r="BD1698" i="2"/>
  <c r="BA1698" i="2"/>
  <c r="BB1698" i="2"/>
  <c r="BC1697" i="2"/>
  <c r="BT1697" i="2"/>
  <c r="CA1697" i="2"/>
  <c r="BZ1697" i="2"/>
  <c r="BD1697" i="2"/>
  <c r="BB1697" i="2"/>
  <c r="BA1697" i="2"/>
  <c r="BC1696" i="2"/>
  <c r="BZ1696" i="2"/>
  <c r="BT1696" i="2"/>
  <c r="CA1696" i="2"/>
  <c r="BA1696" i="2"/>
  <c r="BD1696" i="2"/>
  <c r="BB1696" i="2"/>
  <c r="BC1695" i="2"/>
  <c r="BT1695" i="2"/>
  <c r="CA1695" i="2"/>
  <c r="BZ1695" i="2"/>
  <c r="BB1695" i="2"/>
  <c r="BA1695" i="2"/>
  <c r="BD1695" i="2"/>
  <c r="BC1694" i="2"/>
  <c r="BT1694" i="2"/>
  <c r="CA1694" i="2"/>
  <c r="BZ1694" i="2"/>
  <c r="BA1694" i="2"/>
  <c r="BD1694" i="2"/>
  <c r="BB1694" i="2"/>
  <c r="BC1693" i="2"/>
  <c r="BT1693" i="2"/>
  <c r="CA1693" i="2"/>
  <c r="BZ1693" i="2"/>
  <c r="BD1693" i="2"/>
  <c r="BA1693" i="2"/>
  <c r="BB1693" i="2"/>
  <c r="BC1692" i="2"/>
  <c r="BT1692" i="2"/>
  <c r="CA1692" i="2"/>
  <c r="BZ1692" i="2"/>
  <c r="BD1692" i="2"/>
  <c r="BB1692" i="2"/>
  <c r="BA1692" i="2"/>
  <c r="BC1691" i="2"/>
  <c r="BZ1691" i="2"/>
  <c r="BT1691" i="2"/>
  <c r="CA1691" i="2"/>
  <c r="BD1691" i="2"/>
  <c r="BA1691" i="2"/>
  <c r="BB1691" i="2"/>
  <c r="BC1690" i="2"/>
  <c r="BT1690" i="2"/>
  <c r="CA1690" i="2"/>
  <c r="BB1690" i="2"/>
  <c r="BD1690" i="2"/>
  <c r="BA1690" i="2"/>
  <c r="BZ1690" i="2"/>
  <c r="BC1689" i="2"/>
  <c r="BZ1689" i="2"/>
  <c r="BT1689" i="2"/>
  <c r="CA1689" i="2"/>
  <c r="BA1689" i="2"/>
  <c r="BB1689" i="2"/>
  <c r="BD1689" i="2"/>
  <c r="BC1688" i="2"/>
  <c r="BT1688" i="2"/>
  <c r="CA1688" i="2"/>
  <c r="BZ1688" i="2"/>
  <c r="BA1688" i="2"/>
  <c r="BD1688" i="2"/>
  <c r="BB1688" i="2"/>
  <c r="BC1687" i="2"/>
  <c r="BT1687" i="2"/>
  <c r="CA1687" i="2"/>
  <c r="BZ1687" i="2"/>
  <c r="BB1687" i="2"/>
  <c r="BD1687" i="2"/>
  <c r="BA1687" i="2"/>
  <c r="BC1686" i="2"/>
  <c r="BZ1686" i="2"/>
  <c r="BT1686" i="2"/>
  <c r="CA1686" i="2"/>
  <c r="BD1686" i="2"/>
  <c r="BB1686" i="2"/>
  <c r="BA1686" i="2"/>
  <c r="BC1685" i="2"/>
  <c r="BZ1685" i="2"/>
  <c r="BD1685" i="2"/>
  <c r="BB1685" i="2"/>
  <c r="BA1685" i="2"/>
  <c r="BT1685" i="2"/>
  <c r="CA1685" i="2"/>
  <c r="BC1684" i="2"/>
  <c r="BZ1684" i="2"/>
  <c r="BA1684" i="2"/>
  <c r="BT1684" i="2"/>
  <c r="CA1684" i="2"/>
  <c r="BD1684" i="2"/>
  <c r="BB1684" i="2"/>
  <c r="BC1683" i="2"/>
  <c r="BT1683" i="2"/>
  <c r="CA1683" i="2"/>
  <c r="BD1683" i="2"/>
  <c r="BA1683" i="2"/>
  <c r="BZ1683" i="2"/>
  <c r="BB1683" i="2"/>
  <c r="BC1682" i="2"/>
  <c r="BT1682" i="2"/>
  <c r="CA1682" i="2"/>
  <c r="BZ1682" i="2"/>
  <c r="BA1682" i="2"/>
  <c r="BB1682" i="2"/>
  <c r="BD1682" i="2"/>
  <c r="BC1681" i="2"/>
  <c r="BT1681" i="2"/>
  <c r="CA1681" i="2"/>
  <c r="BZ1681" i="2"/>
  <c r="BB1681" i="2"/>
  <c r="BA1681" i="2"/>
  <c r="BD1681" i="2"/>
  <c r="BC1680" i="2"/>
  <c r="BT1680" i="2"/>
  <c r="CA1680" i="2"/>
  <c r="BZ1680" i="2"/>
  <c r="BA1680" i="2"/>
  <c r="BD1680" i="2"/>
  <c r="BB1680" i="2"/>
  <c r="BC1679" i="2"/>
  <c r="BT1679" i="2"/>
  <c r="CA1679" i="2"/>
  <c r="BZ1679" i="2"/>
  <c r="BB1679" i="2"/>
  <c r="BD1679" i="2"/>
  <c r="BA1679" i="2"/>
  <c r="BC1678" i="2"/>
  <c r="BT1678" i="2"/>
  <c r="CA1678" i="2"/>
  <c r="BZ1678" i="2"/>
  <c r="BB1678" i="2"/>
  <c r="BD1678" i="2"/>
  <c r="BA1678" i="2"/>
  <c r="BC1677" i="2"/>
  <c r="BZ1677" i="2"/>
  <c r="BB1677" i="2"/>
  <c r="BD1677" i="2"/>
  <c r="BT1677" i="2"/>
  <c r="CA1677" i="2"/>
  <c r="BA1677" i="2"/>
  <c r="BC1676" i="2"/>
  <c r="BT1676" i="2"/>
  <c r="CA1676" i="2"/>
  <c r="BZ1676" i="2"/>
  <c r="BB1676" i="2"/>
  <c r="BA1676" i="2"/>
  <c r="BD1676" i="2"/>
  <c r="BC1675" i="2"/>
  <c r="BZ1675" i="2"/>
  <c r="BA1675" i="2"/>
  <c r="BB1675" i="2"/>
  <c r="BD1675" i="2"/>
  <c r="BT1675" i="2"/>
  <c r="CA1675" i="2"/>
  <c r="BC1674" i="2"/>
  <c r="BT1674" i="2"/>
  <c r="CA1674" i="2"/>
  <c r="BZ1674" i="2"/>
  <c r="BB1674" i="2"/>
  <c r="BD1674" i="2"/>
  <c r="BA1674" i="2"/>
  <c r="BC1673" i="2"/>
  <c r="BZ1673" i="2"/>
  <c r="BB1673" i="2"/>
  <c r="BT1673" i="2"/>
  <c r="CA1673" i="2"/>
  <c r="BD1673" i="2"/>
  <c r="BA1673" i="2"/>
  <c r="BC1672" i="2"/>
  <c r="BT1672" i="2"/>
  <c r="CA1672" i="2"/>
  <c r="BD1672" i="2"/>
  <c r="BA1672" i="2"/>
  <c r="BZ1672" i="2"/>
  <c r="BB1672" i="2"/>
  <c r="BC1671" i="2"/>
  <c r="BT1671" i="2"/>
  <c r="CA1671" i="2"/>
  <c r="BZ1671" i="2"/>
  <c r="BB1671" i="2"/>
  <c r="BD1671" i="2"/>
  <c r="BA1671" i="2"/>
  <c r="BC1670" i="2"/>
  <c r="BZ1670" i="2"/>
  <c r="BT1670" i="2"/>
  <c r="CA1670" i="2"/>
  <c r="BA1670" i="2"/>
  <c r="BD1670" i="2"/>
  <c r="BB1670" i="2"/>
  <c r="BC1669" i="2"/>
  <c r="BT1669" i="2"/>
  <c r="CA1669" i="2"/>
  <c r="BZ1669" i="2"/>
  <c r="BD1669" i="2"/>
  <c r="BB1669" i="2"/>
  <c r="BA1669" i="2"/>
  <c r="BC1668" i="2"/>
  <c r="BZ1668" i="2"/>
  <c r="BT1668" i="2"/>
  <c r="CA1668" i="2"/>
  <c r="BA1668" i="2"/>
  <c r="BD1668" i="2"/>
  <c r="BB1668" i="2"/>
  <c r="BC1667" i="2"/>
  <c r="BZ1667" i="2"/>
  <c r="BT1667" i="2"/>
  <c r="CA1667" i="2"/>
  <c r="BA1667" i="2"/>
  <c r="BB1667" i="2"/>
  <c r="BD1667" i="2"/>
  <c r="BC1666" i="2"/>
  <c r="BZ1666" i="2"/>
  <c r="BT1666" i="2"/>
  <c r="CA1666" i="2"/>
  <c r="BD1666" i="2"/>
  <c r="BA1666" i="2"/>
  <c r="BB1666" i="2"/>
  <c r="BC1665" i="2"/>
  <c r="BT1665" i="2"/>
  <c r="CA1665" i="2"/>
  <c r="BZ1665" i="2"/>
  <c r="BB1665" i="2"/>
  <c r="BA1665" i="2"/>
  <c r="BD1665" i="2"/>
  <c r="BC1664" i="2"/>
  <c r="BZ1664" i="2"/>
  <c r="BT1664" i="2"/>
  <c r="CA1664" i="2"/>
  <c r="BD1664" i="2"/>
  <c r="BB1664" i="2"/>
  <c r="BA1664" i="2"/>
  <c r="BC1663" i="2"/>
  <c r="BT1663" i="2"/>
  <c r="CA1663" i="2"/>
  <c r="BZ1663" i="2"/>
  <c r="BD1663" i="2"/>
  <c r="BB1663" i="2"/>
  <c r="BA1663" i="2"/>
  <c r="BC1662" i="2"/>
  <c r="BZ1662" i="2"/>
  <c r="BD1662" i="2"/>
  <c r="BB1662" i="2"/>
  <c r="BT1662" i="2"/>
  <c r="CA1662" i="2"/>
  <c r="BA1662" i="2"/>
  <c r="BC1661" i="2"/>
  <c r="BT1661" i="2"/>
  <c r="CA1661" i="2"/>
  <c r="BB1661" i="2"/>
  <c r="BD1661" i="2"/>
  <c r="BA1661" i="2"/>
  <c r="BZ1661" i="2"/>
  <c r="BC1660" i="2"/>
  <c r="BT1660" i="2"/>
  <c r="CA1660" i="2"/>
  <c r="BZ1660" i="2"/>
  <c r="BA1660" i="2"/>
  <c r="BD1660" i="2"/>
  <c r="BB1660" i="2"/>
  <c r="BC1659" i="2"/>
  <c r="BT1659" i="2"/>
  <c r="CA1659" i="2"/>
  <c r="BZ1659" i="2"/>
  <c r="BB1659" i="2"/>
  <c r="BA1659" i="2"/>
  <c r="BD1659" i="2"/>
  <c r="BC1658" i="2"/>
  <c r="BT1658" i="2"/>
  <c r="CA1658" i="2"/>
  <c r="BZ1658" i="2"/>
  <c r="BA1658" i="2"/>
  <c r="BD1658" i="2"/>
  <c r="BB1658" i="2"/>
  <c r="BC1657" i="2"/>
  <c r="BT1657" i="2"/>
  <c r="CA1657" i="2"/>
  <c r="BA1657" i="2"/>
  <c r="BZ1657" i="2"/>
  <c r="BB1657" i="2"/>
  <c r="BD1657" i="2"/>
  <c r="BC1656" i="2"/>
  <c r="BZ1656" i="2"/>
  <c r="BA1656" i="2"/>
  <c r="BB1656" i="2"/>
  <c r="BD1656" i="2"/>
  <c r="BT1656" i="2"/>
  <c r="CA1656" i="2"/>
  <c r="BC1655" i="2"/>
  <c r="BZ1655" i="2"/>
  <c r="BT1655" i="2"/>
  <c r="CA1655" i="2"/>
  <c r="BD1655" i="2"/>
  <c r="BA1655" i="2"/>
  <c r="BB1655" i="2"/>
  <c r="BC1654" i="2"/>
  <c r="BT1654" i="2"/>
  <c r="CA1654" i="2"/>
  <c r="BZ1654" i="2"/>
  <c r="BB1654" i="2"/>
  <c r="BA1654" i="2"/>
  <c r="BD1654" i="2"/>
  <c r="BC1653" i="2"/>
  <c r="BT1653" i="2"/>
  <c r="CA1653" i="2"/>
  <c r="BA1653" i="2"/>
  <c r="BZ1653" i="2"/>
  <c r="BB1653" i="2"/>
  <c r="BD1653" i="2"/>
  <c r="BC1652" i="2"/>
  <c r="BZ1652" i="2"/>
  <c r="BT1652" i="2"/>
  <c r="CA1652" i="2"/>
  <c r="BB1652" i="2"/>
  <c r="BD1652" i="2"/>
  <c r="BA1652" i="2"/>
  <c r="BC1651" i="2"/>
  <c r="BZ1651" i="2"/>
  <c r="BA1651" i="2"/>
  <c r="BB1651" i="2"/>
  <c r="BD1651" i="2"/>
  <c r="BT1651" i="2"/>
  <c r="CA1651" i="2"/>
  <c r="BC1650" i="2"/>
  <c r="BT1650" i="2"/>
  <c r="CA1650" i="2"/>
  <c r="BZ1650" i="2"/>
  <c r="BD1650" i="2"/>
  <c r="BB1650" i="2"/>
  <c r="BA1650" i="2"/>
  <c r="BC1649" i="2"/>
  <c r="BZ1649" i="2"/>
  <c r="BT1649" i="2"/>
  <c r="CA1649" i="2"/>
  <c r="BA1649" i="2"/>
  <c r="BB1649" i="2"/>
  <c r="BD1649" i="2"/>
  <c r="BC1648" i="2"/>
  <c r="BZ1648" i="2"/>
  <c r="BT1648" i="2"/>
  <c r="CA1648" i="2"/>
  <c r="BB1648" i="2"/>
  <c r="BA1648" i="2"/>
  <c r="BD1648" i="2"/>
  <c r="BC1647" i="2"/>
  <c r="BZ1647" i="2"/>
  <c r="BA1647" i="2"/>
  <c r="BT1647" i="2"/>
  <c r="CA1647" i="2"/>
  <c r="BD1647" i="2"/>
  <c r="BB1647" i="2"/>
  <c r="BC1646" i="2"/>
  <c r="BZ1646" i="2"/>
  <c r="BT1646" i="2"/>
  <c r="CA1646" i="2"/>
  <c r="BA1646" i="2"/>
  <c r="BB1646" i="2"/>
  <c r="BD1646" i="2"/>
  <c r="BC1645" i="2"/>
  <c r="BT1645" i="2"/>
  <c r="CA1645" i="2"/>
  <c r="BD1645" i="2"/>
  <c r="BB1645" i="2"/>
  <c r="BZ1645" i="2"/>
  <c r="BA1645" i="2"/>
  <c r="BC1644" i="2"/>
  <c r="BT1644" i="2"/>
  <c r="CA1644" i="2"/>
  <c r="BZ1644" i="2"/>
  <c r="BD1644" i="2"/>
  <c r="BA1644" i="2"/>
  <c r="BB1644" i="2"/>
  <c r="BC1643" i="2"/>
  <c r="BZ1643" i="2"/>
  <c r="BB1643" i="2"/>
  <c r="BD1643" i="2"/>
  <c r="BT1643" i="2"/>
  <c r="CA1643" i="2"/>
  <c r="BA1643" i="2"/>
  <c r="BC1642" i="2"/>
  <c r="BT1642" i="2"/>
  <c r="CA1642" i="2"/>
  <c r="BZ1642" i="2"/>
  <c r="BD1642" i="2"/>
  <c r="BB1642" i="2"/>
  <c r="BA1642" i="2"/>
  <c r="BC1641" i="2"/>
  <c r="BZ1641" i="2"/>
  <c r="BD1641" i="2"/>
  <c r="BB1641" i="2"/>
  <c r="BT1641" i="2"/>
  <c r="CA1641" i="2"/>
  <c r="BA1641" i="2"/>
  <c r="BC1640" i="2"/>
  <c r="BZ1640" i="2"/>
  <c r="BB1640" i="2"/>
  <c r="BD1640" i="2"/>
  <c r="BT1640" i="2"/>
  <c r="CA1640" i="2"/>
  <c r="BA1640" i="2"/>
  <c r="BC1639" i="2"/>
  <c r="BZ1639" i="2"/>
  <c r="BT1639" i="2"/>
  <c r="CA1639" i="2"/>
  <c r="BA1639" i="2"/>
  <c r="BB1639" i="2"/>
  <c r="BD1639" i="2"/>
  <c r="BC1638" i="2"/>
  <c r="BT1638" i="2"/>
  <c r="CA1638" i="2"/>
  <c r="BZ1638" i="2"/>
  <c r="BD1638" i="2"/>
  <c r="BA1638" i="2"/>
  <c r="BB1638" i="2"/>
  <c r="BC1637" i="2"/>
  <c r="BT1637" i="2"/>
  <c r="CA1637" i="2"/>
  <c r="BZ1637" i="2"/>
  <c r="BD1637" i="2"/>
  <c r="BA1637" i="2"/>
  <c r="BB1637" i="2"/>
  <c r="BC1636" i="2"/>
  <c r="BT1636" i="2"/>
  <c r="CA1636" i="2"/>
  <c r="BB1636" i="2"/>
  <c r="BZ1636" i="2"/>
  <c r="BD1636" i="2"/>
  <c r="BA1636" i="2"/>
  <c r="BC1635" i="2"/>
  <c r="BT1635" i="2"/>
  <c r="CA1635" i="2"/>
  <c r="BZ1635" i="2"/>
  <c r="BA1635" i="2"/>
  <c r="BB1635" i="2"/>
  <c r="BD1635" i="2"/>
  <c r="BC1634" i="2"/>
  <c r="BZ1634" i="2"/>
  <c r="BT1634" i="2"/>
  <c r="CA1634" i="2"/>
  <c r="BD1634" i="2"/>
  <c r="BB1634" i="2"/>
  <c r="BA1634" i="2"/>
  <c r="BC1633" i="2"/>
  <c r="BT1633" i="2"/>
  <c r="CA1633" i="2"/>
  <c r="BZ1633" i="2"/>
  <c r="BA1633" i="2"/>
  <c r="BB1633" i="2"/>
  <c r="BD1633" i="2"/>
  <c r="BC1632" i="2"/>
  <c r="BZ1632" i="2"/>
  <c r="BT1632" i="2"/>
  <c r="CA1632" i="2"/>
  <c r="BD1632" i="2"/>
  <c r="BB1632" i="2"/>
  <c r="BA1632" i="2"/>
  <c r="BC1631" i="2"/>
  <c r="BZ1631" i="2"/>
  <c r="BT1631" i="2"/>
  <c r="CA1631" i="2"/>
  <c r="BD1631" i="2"/>
  <c r="BA1631" i="2"/>
  <c r="BB1631" i="2"/>
  <c r="BC1630" i="2"/>
  <c r="BZ1630" i="2"/>
  <c r="BT1630" i="2"/>
  <c r="CA1630" i="2"/>
  <c r="BB1630" i="2"/>
  <c r="BD1630" i="2"/>
  <c r="BA1630" i="2"/>
  <c r="BC1629" i="2"/>
  <c r="BT1629" i="2"/>
  <c r="CA1629" i="2"/>
  <c r="BZ1629" i="2"/>
  <c r="BA1629" i="2"/>
  <c r="BD1629" i="2"/>
  <c r="BB1629" i="2"/>
  <c r="BC1628" i="2"/>
  <c r="BT1628" i="2"/>
  <c r="CA1628" i="2"/>
  <c r="BA1628" i="2"/>
  <c r="BZ1628" i="2"/>
  <c r="BD1628" i="2"/>
  <c r="BB1628" i="2"/>
  <c r="BC1627" i="2"/>
  <c r="BZ1627" i="2"/>
  <c r="BT1627" i="2"/>
  <c r="CA1627" i="2"/>
  <c r="BA1627" i="2"/>
  <c r="BD1627" i="2"/>
  <c r="BB1627" i="2"/>
  <c r="BC1626" i="2"/>
  <c r="BT1626" i="2"/>
  <c r="CA1626" i="2"/>
  <c r="BZ1626" i="2"/>
  <c r="BB1626" i="2"/>
  <c r="BA1626" i="2"/>
  <c r="BD1626" i="2"/>
  <c r="BC1625" i="2"/>
  <c r="BZ1625" i="2"/>
  <c r="BT1625" i="2"/>
  <c r="CA1625" i="2"/>
  <c r="BB1625" i="2"/>
  <c r="BA1625" i="2"/>
  <c r="BD1625" i="2"/>
  <c r="BC1624" i="2"/>
  <c r="BZ1624" i="2"/>
  <c r="BB1624" i="2"/>
  <c r="BT1624" i="2"/>
  <c r="CA1624" i="2"/>
  <c r="BA1624" i="2"/>
  <c r="BD1624" i="2"/>
  <c r="BC1623" i="2"/>
  <c r="BZ1623" i="2"/>
  <c r="BT1623" i="2"/>
  <c r="CA1623" i="2"/>
  <c r="BA1623" i="2"/>
  <c r="BD1623" i="2"/>
  <c r="BB1623" i="2"/>
  <c r="BC1622" i="2"/>
  <c r="BT1622" i="2"/>
  <c r="CA1622" i="2"/>
  <c r="BZ1622" i="2"/>
  <c r="BD1622" i="2"/>
  <c r="BB1622" i="2"/>
  <c r="BA1622" i="2"/>
  <c r="BC1621" i="2"/>
  <c r="BZ1621" i="2"/>
  <c r="BT1621" i="2"/>
  <c r="CA1621" i="2"/>
  <c r="BA1621" i="2"/>
  <c r="BB1621" i="2"/>
  <c r="BD1621" i="2"/>
  <c r="BC1620" i="2"/>
  <c r="BT1620" i="2"/>
  <c r="CA1620" i="2"/>
  <c r="BZ1620" i="2"/>
  <c r="BB1620" i="2"/>
  <c r="BD1620" i="2"/>
  <c r="BA1620" i="2"/>
  <c r="BC1619" i="2"/>
  <c r="BT1619" i="2"/>
  <c r="CA1619" i="2"/>
  <c r="BZ1619" i="2"/>
  <c r="BB1619" i="2"/>
  <c r="BA1619" i="2"/>
  <c r="BD1619" i="2"/>
  <c r="BC1618" i="2"/>
  <c r="BZ1618" i="2"/>
  <c r="BD1618" i="2"/>
  <c r="BB1618" i="2"/>
  <c r="BA1618" i="2"/>
  <c r="BT1618" i="2"/>
  <c r="CA1618" i="2"/>
  <c r="BC1617" i="2"/>
  <c r="BZ1617" i="2"/>
  <c r="BT1617" i="2"/>
  <c r="CA1617" i="2"/>
  <c r="BB1617" i="2"/>
  <c r="BD1617" i="2"/>
  <c r="BA1617" i="2"/>
  <c r="BC1616" i="2"/>
  <c r="BT1616" i="2"/>
  <c r="CA1616" i="2"/>
  <c r="BA1616" i="2"/>
  <c r="BB1616" i="2"/>
  <c r="BD1616" i="2"/>
  <c r="BZ1616" i="2"/>
  <c r="BC1615" i="2"/>
  <c r="BT1615" i="2"/>
  <c r="CA1615" i="2"/>
  <c r="BZ1615" i="2"/>
  <c r="BB1615" i="2"/>
  <c r="BD1615" i="2"/>
  <c r="BA1615" i="2"/>
  <c r="BC1614" i="2"/>
  <c r="BZ1614" i="2"/>
  <c r="BT1614" i="2"/>
  <c r="CA1614" i="2"/>
  <c r="BB1614" i="2"/>
  <c r="BD1614" i="2"/>
  <c r="BA1614" i="2"/>
  <c r="BC1613" i="2"/>
  <c r="BZ1613" i="2"/>
  <c r="BT1613" i="2"/>
  <c r="CA1613" i="2"/>
  <c r="BD1613" i="2"/>
  <c r="BA1613" i="2"/>
  <c r="BB1613" i="2"/>
  <c r="BC1612" i="2"/>
  <c r="BZ1612" i="2"/>
  <c r="BA1612" i="2"/>
  <c r="BT1612" i="2"/>
  <c r="CA1612" i="2"/>
  <c r="BD1612" i="2"/>
  <c r="BB1612" i="2"/>
  <c r="BC1611" i="2"/>
  <c r="BT1611" i="2"/>
  <c r="CA1611" i="2"/>
  <c r="BD1611" i="2"/>
  <c r="BB1611" i="2"/>
  <c r="BA1611" i="2"/>
  <c r="BZ1611" i="2"/>
  <c r="BC1610" i="2"/>
  <c r="BT1610" i="2"/>
  <c r="CA1610" i="2"/>
  <c r="BZ1610" i="2"/>
  <c r="BB1610" i="2"/>
  <c r="BA1610" i="2"/>
  <c r="BD1610" i="2"/>
  <c r="BC1609" i="2"/>
  <c r="BT1609" i="2"/>
  <c r="CA1609" i="2"/>
  <c r="BZ1609" i="2"/>
  <c r="BD1609" i="2"/>
  <c r="BB1609" i="2"/>
  <c r="BA1609" i="2"/>
  <c r="BC1608" i="2"/>
  <c r="BT1608" i="2"/>
  <c r="CA1608" i="2"/>
  <c r="BZ1608" i="2"/>
  <c r="BA1608" i="2"/>
  <c r="BB1608" i="2"/>
  <c r="BD1608" i="2"/>
  <c r="BC1607" i="2"/>
  <c r="BT1607" i="2"/>
  <c r="CA1607" i="2"/>
  <c r="BZ1607" i="2"/>
  <c r="BA1607" i="2"/>
  <c r="BD1607" i="2"/>
  <c r="BB1607" i="2"/>
  <c r="BC1606" i="2"/>
  <c r="BT1606" i="2"/>
  <c r="CA1606" i="2"/>
  <c r="BZ1606" i="2"/>
  <c r="BB1606" i="2"/>
  <c r="BA1606" i="2"/>
  <c r="BD1606" i="2"/>
  <c r="BC1605" i="2"/>
  <c r="BZ1605" i="2"/>
  <c r="BT1605" i="2"/>
  <c r="CA1605" i="2"/>
  <c r="BB1605" i="2"/>
  <c r="BA1605" i="2"/>
  <c r="BD1605" i="2"/>
  <c r="BC1604" i="2"/>
  <c r="BZ1604" i="2"/>
  <c r="BT1604" i="2"/>
  <c r="CA1604" i="2"/>
  <c r="BD1604" i="2"/>
  <c r="BA1604" i="2"/>
  <c r="BB1604" i="2"/>
  <c r="BC1603" i="2"/>
  <c r="BT1603" i="2"/>
  <c r="CA1603" i="2"/>
  <c r="BZ1603" i="2"/>
  <c r="BA1603" i="2"/>
  <c r="BD1603" i="2"/>
  <c r="BB1603" i="2"/>
  <c r="BC1602" i="2"/>
  <c r="BT1602" i="2"/>
  <c r="CA1602" i="2"/>
  <c r="BZ1602" i="2"/>
  <c r="BB1602" i="2"/>
  <c r="BD1602" i="2"/>
  <c r="BA1602" i="2"/>
  <c r="BC1601" i="2"/>
  <c r="BT1601" i="2"/>
  <c r="CA1601" i="2"/>
  <c r="BZ1601" i="2"/>
  <c r="BA1601" i="2"/>
  <c r="BB1601" i="2"/>
  <c r="BD1601" i="2"/>
  <c r="BC1600" i="2"/>
  <c r="BZ1600" i="2"/>
  <c r="BB1600" i="2"/>
  <c r="BA1600" i="2"/>
  <c r="BD1600" i="2"/>
  <c r="BT1600" i="2"/>
  <c r="CA1600" i="2"/>
  <c r="BC1599" i="2"/>
  <c r="BT1599" i="2"/>
  <c r="CA1599" i="2"/>
  <c r="BZ1599" i="2"/>
  <c r="BA1599" i="2"/>
  <c r="BB1599" i="2"/>
  <c r="BD1599" i="2"/>
  <c r="BC1598" i="2"/>
  <c r="BZ1598" i="2"/>
  <c r="BT1598" i="2"/>
  <c r="CA1598" i="2"/>
  <c r="BD1598" i="2"/>
  <c r="BB1598" i="2"/>
  <c r="BA1598" i="2"/>
  <c r="BC1597" i="2"/>
  <c r="BT1597" i="2"/>
  <c r="CA1597" i="2"/>
  <c r="BZ1597" i="2"/>
  <c r="BD1597" i="2"/>
  <c r="BB1597" i="2"/>
  <c r="BA1597" i="2"/>
  <c r="BC1596" i="2"/>
  <c r="BZ1596" i="2"/>
  <c r="BA1596" i="2"/>
  <c r="BB1596" i="2"/>
  <c r="BD1596" i="2"/>
  <c r="BT1596" i="2"/>
  <c r="CA1596" i="2"/>
  <c r="BC1595" i="2"/>
  <c r="BZ1595" i="2"/>
  <c r="BT1595" i="2"/>
  <c r="CA1595" i="2"/>
  <c r="BD1595" i="2"/>
  <c r="BB1595" i="2"/>
  <c r="BA1595" i="2"/>
  <c r="BC1594" i="2"/>
  <c r="BZ1594" i="2"/>
  <c r="BT1594" i="2"/>
  <c r="CA1594" i="2"/>
  <c r="BA1594" i="2"/>
  <c r="BD1594" i="2"/>
  <c r="BB1594" i="2"/>
  <c r="BC1593" i="2"/>
  <c r="BT1593" i="2"/>
  <c r="CA1593" i="2"/>
  <c r="BZ1593" i="2"/>
  <c r="BA1593" i="2"/>
  <c r="BB1593" i="2"/>
  <c r="BD1593" i="2"/>
  <c r="BC1592" i="2"/>
  <c r="BZ1592" i="2"/>
  <c r="BT1592" i="2"/>
  <c r="CA1592" i="2"/>
  <c r="BB1592" i="2"/>
  <c r="BD1592" i="2"/>
  <c r="BA1592" i="2"/>
  <c r="BC1591" i="2"/>
  <c r="BZ1591" i="2"/>
  <c r="BD1591" i="2"/>
  <c r="BA1591" i="2"/>
  <c r="BB1591" i="2"/>
  <c r="BT1591" i="2"/>
  <c r="CA1591" i="2"/>
  <c r="BC1590" i="2"/>
  <c r="BT1590" i="2"/>
  <c r="CA1590" i="2"/>
  <c r="BZ1590" i="2"/>
  <c r="BD1590" i="2"/>
  <c r="BB1590" i="2"/>
  <c r="BA1590" i="2"/>
  <c r="BC1589" i="2"/>
  <c r="BT1589" i="2"/>
  <c r="CA1589" i="2"/>
  <c r="BZ1589" i="2"/>
  <c r="BA1589" i="2"/>
  <c r="BB1589" i="2"/>
  <c r="BD1589" i="2"/>
  <c r="BC1588" i="2"/>
  <c r="BT1588" i="2"/>
  <c r="CA1588" i="2"/>
  <c r="BZ1588" i="2"/>
  <c r="BB1588" i="2"/>
  <c r="BA1588" i="2"/>
  <c r="BD1588" i="2"/>
  <c r="BC1587" i="2"/>
  <c r="BT1587" i="2"/>
  <c r="CA1587" i="2"/>
  <c r="BB1587" i="2"/>
  <c r="BA1587" i="2"/>
  <c r="BD1587" i="2"/>
  <c r="BZ1587" i="2"/>
  <c r="BC1586" i="2"/>
  <c r="BT1586" i="2"/>
  <c r="CA1586" i="2"/>
  <c r="BZ1586" i="2"/>
  <c r="BB1586" i="2"/>
  <c r="BD1586" i="2"/>
  <c r="BA1586" i="2"/>
  <c r="BC1585" i="2"/>
  <c r="BZ1585" i="2"/>
  <c r="BA1585" i="2"/>
  <c r="BT1585" i="2"/>
  <c r="CA1585" i="2"/>
  <c r="BD1585" i="2"/>
  <c r="BB1585" i="2"/>
  <c r="BC1584" i="2"/>
  <c r="BT1584" i="2"/>
  <c r="CA1584" i="2"/>
  <c r="BZ1584" i="2"/>
  <c r="BB1584" i="2"/>
  <c r="BD1584" i="2"/>
  <c r="BA1584" i="2"/>
  <c r="BC1583" i="2"/>
  <c r="BZ1583" i="2"/>
  <c r="BT1583" i="2"/>
  <c r="CA1583" i="2"/>
  <c r="BB1583" i="2"/>
  <c r="BD1583" i="2"/>
  <c r="BA1583" i="2"/>
  <c r="BC1582" i="2"/>
  <c r="BZ1582" i="2"/>
  <c r="BT1582" i="2"/>
  <c r="CA1582" i="2"/>
  <c r="BB1582" i="2"/>
  <c r="BA1582" i="2"/>
  <c r="BD1582" i="2"/>
  <c r="BC1581" i="2"/>
  <c r="BT1581" i="2"/>
  <c r="CA1581" i="2"/>
  <c r="BZ1581" i="2"/>
  <c r="BB1581" i="2"/>
  <c r="BA1581" i="2"/>
  <c r="BD1581" i="2"/>
  <c r="BC1580" i="2"/>
  <c r="BZ1580" i="2"/>
  <c r="BT1580" i="2"/>
  <c r="CA1580" i="2"/>
  <c r="BD1580" i="2"/>
  <c r="BA1580" i="2"/>
  <c r="BB1580" i="2"/>
  <c r="BC1579" i="2"/>
  <c r="BZ1579" i="2"/>
  <c r="BT1579" i="2"/>
  <c r="CA1579" i="2"/>
  <c r="BB1579" i="2"/>
  <c r="BA1579" i="2"/>
  <c r="BD1579" i="2"/>
  <c r="BC1578" i="2"/>
  <c r="BZ1578" i="2"/>
  <c r="BT1578" i="2"/>
  <c r="CA1578" i="2"/>
  <c r="BB1578" i="2"/>
  <c r="BD1578" i="2"/>
  <c r="BA1578" i="2"/>
  <c r="BC1577" i="2"/>
  <c r="BT1577" i="2"/>
  <c r="CA1577" i="2"/>
  <c r="BA1577" i="2"/>
  <c r="BD1577" i="2"/>
  <c r="BZ1577" i="2"/>
  <c r="BB1577" i="2"/>
  <c r="BC1576" i="2"/>
  <c r="BT1576" i="2"/>
  <c r="CA1576" i="2"/>
  <c r="BZ1576" i="2"/>
  <c r="BB1576" i="2"/>
  <c r="BA1576" i="2"/>
  <c r="BD1576" i="2"/>
  <c r="BC1575" i="2"/>
  <c r="BZ1575" i="2"/>
  <c r="BT1575" i="2"/>
  <c r="CA1575" i="2"/>
  <c r="BD1575" i="2"/>
  <c r="BB1575" i="2"/>
  <c r="BA1575" i="2"/>
  <c r="BC1574" i="2"/>
  <c r="BZ1574" i="2"/>
  <c r="BT1574" i="2"/>
  <c r="CA1574" i="2"/>
  <c r="BD1574" i="2"/>
  <c r="BB1574" i="2"/>
  <c r="BA1574" i="2"/>
  <c r="BC1573" i="2"/>
  <c r="BZ1573" i="2"/>
  <c r="BB1573" i="2"/>
  <c r="BT1573" i="2"/>
  <c r="CA1573" i="2"/>
  <c r="BD1573" i="2"/>
  <c r="BA1573" i="2"/>
  <c r="BC1572" i="2"/>
  <c r="BT1572" i="2"/>
  <c r="CA1572" i="2"/>
  <c r="BZ1572" i="2"/>
  <c r="BB1572" i="2"/>
  <c r="BA1572" i="2"/>
  <c r="BD1572" i="2"/>
  <c r="BC1571" i="2"/>
  <c r="BZ1571" i="2"/>
  <c r="BT1571" i="2"/>
  <c r="CA1571" i="2"/>
  <c r="BB1571" i="2"/>
  <c r="BD1571" i="2"/>
  <c r="BA1571" i="2"/>
  <c r="BC1570" i="2"/>
  <c r="BZ1570" i="2"/>
  <c r="BT1570" i="2"/>
  <c r="CA1570" i="2"/>
  <c r="BA1570" i="2"/>
  <c r="BD1570" i="2"/>
  <c r="BB1570" i="2"/>
  <c r="BC1569" i="2"/>
  <c r="BT1569" i="2"/>
  <c r="CA1569" i="2"/>
  <c r="BB1569" i="2"/>
  <c r="BA1569" i="2"/>
  <c r="BD1569" i="2"/>
  <c r="BZ1569" i="2"/>
  <c r="BC1568" i="2"/>
  <c r="BT1568" i="2"/>
  <c r="CA1568" i="2"/>
  <c r="BZ1568" i="2"/>
  <c r="BB1568" i="2"/>
  <c r="BD1568" i="2"/>
  <c r="BA1568" i="2"/>
  <c r="BC1567" i="2"/>
  <c r="BZ1567" i="2"/>
  <c r="BT1567" i="2"/>
  <c r="CA1567" i="2"/>
  <c r="BB1567" i="2"/>
  <c r="BA1567" i="2"/>
  <c r="BD1567" i="2"/>
  <c r="BC1566" i="2"/>
  <c r="BZ1566" i="2"/>
  <c r="BT1566" i="2"/>
  <c r="CA1566" i="2"/>
  <c r="BD1566" i="2"/>
  <c r="BA1566" i="2"/>
  <c r="BB1566" i="2"/>
  <c r="BC1565" i="2"/>
  <c r="BZ1565" i="2"/>
  <c r="BT1565" i="2"/>
  <c r="CA1565" i="2"/>
  <c r="BD1565" i="2"/>
  <c r="BB1565" i="2"/>
  <c r="BA1565" i="2"/>
  <c r="BC1564" i="2"/>
  <c r="BT1564" i="2"/>
  <c r="CA1564" i="2"/>
  <c r="BZ1564" i="2"/>
  <c r="BD1564" i="2"/>
  <c r="BB1564" i="2"/>
  <c r="BA1564" i="2"/>
  <c r="BC1563" i="2"/>
  <c r="BT1563" i="2"/>
  <c r="CA1563" i="2"/>
  <c r="BD1563" i="2"/>
  <c r="BB1563" i="2"/>
  <c r="BA1563" i="2"/>
  <c r="BZ1563" i="2"/>
  <c r="BC1562" i="2"/>
  <c r="BT1562" i="2"/>
  <c r="CA1562" i="2"/>
  <c r="BZ1562" i="2"/>
  <c r="BB1562" i="2"/>
  <c r="BD1562" i="2"/>
  <c r="BA1562" i="2"/>
  <c r="BC1561" i="2"/>
  <c r="BZ1561" i="2"/>
  <c r="BT1561" i="2"/>
  <c r="CA1561" i="2"/>
  <c r="BA1561" i="2"/>
  <c r="BD1561" i="2"/>
  <c r="BB1561" i="2"/>
  <c r="BC1560" i="2"/>
  <c r="BT1560" i="2"/>
  <c r="CA1560" i="2"/>
  <c r="BZ1560" i="2"/>
  <c r="BB1560" i="2"/>
  <c r="BD1560" i="2"/>
  <c r="BA1560" i="2"/>
  <c r="BC1559" i="2"/>
  <c r="BZ1559" i="2"/>
  <c r="BT1559" i="2"/>
  <c r="CA1559" i="2"/>
  <c r="BA1559" i="2"/>
  <c r="BD1559" i="2"/>
  <c r="BB1559" i="2"/>
  <c r="BC1558" i="2"/>
  <c r="BT1558" i="2"/>
  <c r="CA1558" i="2"/>
  <c r="BZ1558" i="2"/>
  <c r="BA1558" i="2"/>
  <c r="BB1558" i="2"/>
  <c r="BD1558" i="2"/>
  <c r="BC1557" i="2"/>
  <c r="BT1557" i="2"/>
  <c r="CA1557" i="2"/>
  <c r="BZ1557" i="2"/>
  <c r="BD1557" i="2"/>
  <c r="BA1557" i="2"/>
  <c r="BB1557" i="2"/>
  <c r="BC1556" i="2"/>
  <c r="BZ1556" i="2"/>
  <c r="BT1556" i="2"/>
  <c r="CA1556" i="2"/>
  <c r="BB1556" i="2"/>
  <c r="BD1556" i="2"/>
  <c r="BA1556" i="2"/>
  <c r="BC1555" i="2"/>
  <c r="BZ1555" i="2"/>
  <c r="BD1555" i="2"/>
  <c r="BB1555" i="2"/>
  <c r="BT1555" i="2"/>
  <c r="CA1555" i="2"/>
  <c r="BA1555" i="2"/>
  <c r="BC1554" i="2"/>
  <c r="BZ1554" i="2"/>
  <c r="BT1554" i="2"/>
  <c r="CA1554" i="2"/>
  <c r="BD1554" i="2"/>
  <c r="BA1554" i="2"/>
  <c r="BB1554" i="2"/>
  <c r="BC1553" i="2"/>
  <c r="BT1553" i="2"/>
  <c r="CA1553" i="2"/>
  <c r="BD1553" i="2"/>
  <c r="BB1553" i="2"/>
  <c r="BA1553" i="2"/>
  <c r="BZ1553" i="2"/>
  <c r="BC1552" i="2"/>
  <c r="BZ1552" i="2"/>
  <c r="BT1552" i="2"/>
  <c r="CA1552" i="2"/>
  <c r="BB1552" i="2"/>
  <c r="BA1552" i="2"/>
  <c r="BD1552" i="2"/>
  <c r="BC1551" i="2"/>
  <c r="BT1551" i="2"/>
  <c r="CA1551" i="2"/>
  <c r="BB1551" i="2"/>
  <c r="BD1551" i="2"/>
  <c r="BA1551" i="2"/>
  <c r="BZ1551" i="2"/>
  <c r="BC1550" i="2"/>
  <c r="BZ1550" i="2"/>
  <c r="BT1550" i="2"/>
  <c r="CA1550" i="2"/>
  <c r="BD1550" i="2"/>
  <c r="BA1550" i="2"/>
  <c r="BB1550" i="2"/>
  <c r="BC1549" i="2"/>
  <c r="BZ1549" i="2"/>
  <c r="BB1549" i="2"/>
  <c r="BD1549" i="2"/>
  <c r="BT1549" i="2"/>
  <c r="CA1549" i="2"/>
  <c r="BA1549" i="2"/>
  <c r="BC1548" i="2"/>
  <c r="BT1548" i="2"/>
  <c r="CA1548" i="2"/>
  <c r="BZ1548" i="2"/>
  <c r="BD1548" i="2"/>
  <c r="BB1548" i="2"/>
  <c r="BA1548" i="2"/>
  <c r="BC1547" i="2"/>
  <c r="BT1547" i="2"/>
  <c r="CA1547" i="2"/>
  <c r="BZ1547" i="2"/>
  <c r="BD1547" i="2"/>
  <c r="BA1547" i="2"/>
  <c r="BB1547" i="2"/>
  <c r="BC1546" i="2"/>
  <c r="BT1546" i="2"/>
  <c r="CA1546" i="2"/>
  <c r="BZ1546" i="2"/>
  <c r="BB1546" i="2"/>
  <c r="BA1546" i="2"/>
  <c r="BD1546" i="2"/>
  <c r="BC1545" i="2"/>
  <c r="BZ1545" i="2"/>
  <c r="BT1545" i="2"/>
  <c r="CA1545" i="2"/>
  <c r="BB1545" i="2"/>
  <c r="BD1545" i="2"/>
  <c r="BA1545" i="2"/>
  <c r="BC1544" i="2"/>
  <c r="BZ1544" i="2"/>
  <c r="BT1544" i="2"/>
  <c r="CA1544" i="2"/>
  <c r="BB1544" i="2"/>
  <c r="BA1544" i="2"/>
  <c r="BD1544" i="2"/>
  <c r="BC1543" i="2"/>
  <c r="BZ1543" i="2"/>
  <c r="BT1543" i="2"/>
  <c r="CA1543" i="2"/>
  <c r="BB1543" i="2"/>
  <c r="BA1543" i="2"/>
  <c r="BD1543" i="2"/>
  <c r="BC1542" i="2"/>
  <c r="BZ1542" i="2"/>
  <c r="BT1542" i="2"/>
  <c r="CA1542" i="2"/>
  <c r="BB1542" i="2"/>
  <c r="BA1542" i="2"/>
  <c r="BD1542" i="2"/>
  <c r="BC1541" i="2"/>
  <c r="BZ1541" i="2"/>
  <c r="BT1541" i="2"/>
  <c r="CA1541" i="2"/>
  <c r="BD1541" i="2"/>
  <c r="BA1541" i="2"/>
  <c r="BB1541" i="2"/>
  <c r="BC1540" i="2"/>
  <c r="BZ1540" i="2"/>
  <c r="BA1540" i="2"/>
  <c r="BD1540" i="2"/>
  <c r="BT1540" i="2"/>
  <c r="CA1540" i="2"/>
  <c r="BB1540" i="2"/>
  <c r="BC1539" i="2"/>
  <c r="BT1539" i="2"/>
  <c r="CA1539" i="2"/>
  <c r="BZ1539" i="2"/>
  <c r="BB1539" i="2"/>
  <c r="BD1539" i="2"/>
  <c r="BA1539" i="2"/>
  <c r="BC1538" i="2"/>
  <c r="BZ1538" i="2"/>
  <c r="BT1538" i="2"/>
  <c r="CA1538" i="2"/>
  <c r="BA1538" i="2"/>
  <c r="BD1538" i="2"/>
  <c r="BB1538" i="2"/>
  <c r="BC1537" i="2"/>
  <c r="BT1537" i="2"/>
  <c r="CA1537" i="2"/>
  <c r="BD1537" i="2"/>
  <c r="BA1537" i="2"/>
  <c r="BZ1537" i="2"/>
  <c r="BB1537" i="2"/>
  <c r="BC1536" i="2"/>
  <c r="BZ1536" i="2"/>
  <c r="BT1536" i="2"/>
  <c r="CA1536" i="2"/>
  <c r="BB1536" i="2"/>
  <c r="BD1536" i="2"/>
  <c r="BA1536" i="2"/>
  <c r="BC1535" i="2"/>
  <c r="BT1535" i="2"/>
  <c r="CA1535" i="2"/>
  <c r="BA1535" i="2"/>
  <c r="BD1535" i="2"/>
  <c r="BB1535" i="2"/>
  <c r="BZ1535" i="2"/>
  <c r="BC1534" i="2"/>
  <c r="BT1534" i="2"/>
  <c r="CA1534" i="2"/>
  <c r="BZ1534" i="2"/>
  <c r="BD1534" i="2"/>
  <c r="BA1534" i="2"/>
  <c r="BB1534" i="2"/>
  <c r="BC1533" i="2"/>
  <c r="BT1533" i="2"/>
  <c r="CA1533" i="2"/>
  <c r="BZ1533" i="2"/>
  <c r="BD1533" i="2"/>
  <c r="BB1533" i="2"/>
  <c r="BA1533" i="2"/>
  <c r="BC1532" i="2"/>
  <c r="BT1532" i="2"/>
  <c r="CA1532" i="2"/>
  <c r="BA1532" i="2"/>
  <c r="BZ1532" i="2"/>
  <c r="BD1532" i="2"/>
  <c r="BB1532" i="2"/>
  <c r="BC1531" i="2"/>
  <c r="BT1531" i="2"/>
  <c r="CA1531" i="2"/>
  <c r="BZ1531" i="2"/>
  <c r="BA1531" i="2"/>
  <c r="BB1531" i="2"/>
  <c r="BD1531" i="2"/>
  <c r="BC1530" i="2"/>
  <c r="BZ1530" i="2"/>
  <c r="BT1530" i="2"/>
  <c r="CA1530" i="2"/>
  <c r="BD1530" i="2"/>
  <c r="BB1530" i="2"/>
  <c r="BA1530" i="2"/>
  <c r="BC1529" i="2"/>
  <c r="BT1529" i="2"/>
  <c r="CA1529" i="2"/>
  <c r="BA1529" i="2"/>
  <c r="BD1529" i="2"/>
  <c r="BB1529" i="2"/>
  <c r="BZ1529" i="2"/>
  <c r="BC1528" i="2"/>
  <c r="BZ1528" i="2"/>
  <c r="BD1528" i="2"/>
  <c r="BB1528" i="2"/>
  <c r="BA1528" i="2"/>
  <c r="BT1528" i="2"/>
  <c r="CA1528" i="2"/>
  <c r="BC1527" i="2"/>
  <c r="BZ1527" i="2"/>
  <c r="BT1527" i="2"/>
  <c r="CA1527" i="2"/>
  <c r="BD1527" i="2"/>
  <c r="BA1527" i="2"/>
  <c r="BB1527" i="2"/>
  <c r="BC1526" i="2"/>
  <c r="BT1526" i="2"/>
  <c r="CA1526" i="2"/>
  <c r="BZ1526" i="2"/>
  <c r="BA1526" i="2"/>
  <c r="BB1526" i="2"/>
  <c r="BD1526" i="2"/>
  <c r="BC1525" i="2"/>
  <c r="BZ1525" i="2"/>
  <c r="BT1525" i="2"/>
  <c r="CA1525" i="2"/>
  <c r="BB1525" i="2"/>
  <c r="BD1525" i="2"/>
  <c r="BA1525" i="2"/>
  <c r="BC1524" i="2"/>
  <c r="BZ1524" i="2"/>
  <c r="BT1524" i="2"/>
  <c r="CA1524" i="2"/>
  <c r="BD1524" i="2"/>
  <c r="BA1524" i="2"/>
  <c r="BB1524" i="2"/>
  <c r="BC1523" i="2"/>
  <c r="BT1523" i="2"/>
  <c r="CA1523" i="2"/>
  <c r="BZ1523" i="2"/>
  <c r="BA1523" i="2"/>
  <c r="BB1523" i="2"/>
  <c r="BD1523" i="2"/>
  <c r="BC1522" i="2"/>
  <c r="BT1522" i="2"/>
  <c r="CA1522" i="2"/>
  <c r="BZ1522" i="2"/>
  <c r="BD1522" i="2"/>
  <c r="BB1522" i="2"/>
  <c r="BA1522" i="2"/>
  <c r="BC1521" i="2"/>
  <c r="BT1521" i="2"/>
  <c r="CA1521" i="2"/>
  <c r="BZ1521" i="2"/>
  <c r="BD1521" i="2"/>
  <c r="BB1521" i="2"/>
  <c r="BA1521" i="2"/>
  <c r="BC1520" i="2"/>
  <c r="BT1520" i="2"/>
  <c r="CA1520" i="2"/>
  <c r="BZ1520" i="2"/>
  <c r="BD1520" i="2"/>
  <c r="BB1520" i="2"/>
  <c r="BA1520" i="2"/>
  <c r="BC1519" i="2"/>
  <c r="BZ1519" i="2"/>
  <c r="BT1519" i="2"/>
  <c r="CA1519" i="2"/>
  <c r="BA1519" i="2"/>
  <c r="BB1519" i="2"/>
  <c r="BD1519" i="2"/>
  <c r="BC1518" i="2"/>
  <c r="BT1518" i="2"/>
  <c r="CA1518" i="2"/>
  <c r="BZ1518" i="2"/>
  <c r="BB1518" i="2"/>
  <c r="BA1518" i="2"/>
  <c r="BD1518" i="2"/>
  <c r="BC1517" i="2"/>
  <c r="BT1517" i="2"/>
  <c r="CA1517" i="2"/>
  <c r="BA1517" i="2"/>
  <c r="BB1517" i="2"/>
  <c r="BD1517" i="2"/>
  <c r="BZ1517" i="2"/>
  <c r="BC1516" i="2"/>
  <c r="BZ1516" i="2"/>
  <c r="BT1516" i="2"/>
  <c r="CA1516" i="2"/>
  <c r="BA1516" i="2"/>
  <c r="BB1516" i="2"/>
  <c r="BD1516" i="2"/>
  <c r="BC1515" i="2"/>
  <c r="BT1515" i="2"/>
  <c r="CA1515" i="2"/>
  <c r="BZ1515" i="2"/>
  <c r="BB1515" i="2"/>
  <c r="BD1515" i="2"/>
  <c r="BA1515" i="2"/>
  <c r="BC1514" i="2"/>
  <c r="BZ1514" i="2"/>
  <c r="BT1514" i="2"/>
  <c r="CA1514" i="2"/>
  <c r="BD1514" i="2"/>
  <c r="BB1514" i="2"/>
  <c r="BA1514" i="2"/>
  <c r="BC1513" i="2"/>
  <c r="BT1513" i="2"/>
  <c r="CA1513" i="2"/>
  <c r="BZ1513" i="2"/>
  <c r="BB1513" i="2"/>
  <c r="BD1513" i="2"/>
  <c r="BA1513" i="2"/>
  <c r="BC1512" i="2"/>
  <c r="BT1512" i="2"/>
  <c r="CA1512" i="2"/>
  <c r="BZ1512" i="2"/>
  <c r="BA1512" i="2"/>
  <c r="BD1512" i="2"/>
  <c r="BB1512" i="2"/>
  <c r="BC1511" i="2"/>
  <c r="BT1511" i="2"/>
  <c r="CA1511" i="2"/>
  <c r="BZ1511" i="2"/>
  <c r="BA1511" i="2"/>
  <c r="BD1511" i="2"/>
  <c r="BB1511" i="2"/>
  <c r="BC1510" i="2"/>
  <c r="BZ1510" i="2"/>
  <c r="BT1510" i="2"/>
  <c r="CA1510" i="2"/>
  <c r="BD1510" i="2"/>
  <c r="BB1510" i="2"/>
  <c r="BA1510" i="2"/>
  <c r="BC1509" i="2"/>
  <c r="BT1509" i="2"/>
  <c r="CA1509" i="2"/>
  <c r="BA1509" i="2"/>
  <c r="BZ1509" i="2"/>
  <c r="BB1509" i="2"/>
  <c r="BD1509" i="2"/>
  <c r="BC1508" i="2"/>
  <c r="BZ1508" i="2"/>
  <c r="BT1508" i="2"/>
  <c r="CA1508" i="2"/>
  <c r="BB1508" i="2"/>
  <c r="BD1508" i="2"/>
  <c r="BA1508" i="2"/>
  <c r="BC1507" i="2"/>
  <c r="BT1507" i="2"/>
  <c r="CA1507" i="2"/>
  <c r="BZ1507" i="2"/>
  <c r="BB1507" i="2"/>
  <c r="BA1507" i="2"/>
  <c r="BD1507" i="2"/>
  <c r="BC1506" i="2"/>
  <c r="BT1506" i="2"/>
  <c r="CA1506" i="2"/>
  <c r="BZ1506" i="2"/>
  <c r="BB1506" i="2"/>
  <c r="BD1506" i="2"/>
  <c r="BA1506" i="2"/>
  <c r="BC1505" i="2"/>
  <c r="BZ1505" i="2"/>
  <c r="BT1505" i="2"/>
  <c r="CA1505" i="2"/>
  <c r="BA1505" i="2"/>
  <c r="BB1505" i="2"/>
  <c r="BD1505" i="2"/>
  <c r="BC1504" i="2"/>
  <c r="BZ1504" i="2"/>
  <c r="BT1504" i="2"/>
  <c r="CA1504" i="2"/>
  <c r="BA1504" i="2"/>
  <c r="BD1504" i="2"/>
  <c r="BB1504" i="2"/>
  <c r="BC1503" i="2"/>
  <c r="BZ1503" i="2"/>
  <c r="BD1503" i="2"/>
  <c r="BB1503" i="2"/>
  <c r="BA1503" i="2"/>
  <c r="BT1503" i="2"/>
  <c r="CA1503" i="2"/>
  <c r="BC1502" i="2"/>
  <c r="BZ1502" i="2"/>
  <c r="BT1502" i="2"/>
  <c r="CA1502" i="2"/>
  <c r="BB1502" i="2"/>
  <c r="BA1502" i="2"/>
  <c r="BD1502" i="2"/>
  <c r="BC1501" i="2"/>
  <c r="BZ1501" i="2"/>
  <c r="BT1501" i="2"/>
  <c r="CA1501" i="2"/>
  <c r="BB1501" i="2"/>
  <c r="BD1501" i="2"/>
  <c r="BA1501" i="2"/>
  <c r="BC1500" i="2"/>
  <c r="BZ1500" i="2"/>
  <c r="BT1500" i="2"/>
  <c r="CA1500" i="2"/>
  <c r="BA1500" i="2"/>
  <c r="BB1500" i="2"/>
  <c r="BD1500" i="2"/>
  <c r="BC1499" i="2"/>
  <c r="BT1499" i="2"/>
  <c r="CA1499" i="2"/>
  <c r="BA1499" i="2"/>
  <c r="BD1499" i="2"/>
  <c r="BB1499" i="2"/>
  <c r="BZ1499" i="2"/>
  <c r="BC1498" i="2"/>
  <c r="BT1498" i="2"/>
  <c r="CA1498" i="2"/>
  <c r="BZ1498" i="2"/>
  <c r="BB1498" i="2"/>
  <c r="BD1498" i="2"/>
  <c r="BA1498" i="2"/>
  <c r="BC1497" i="2"/>
  <c r="BT1497" i="2"/>
  <c r="CA1497" i="2"/>
  <c r="BZ1497" i="2"/>
  <c r="BB1497" i="2"/>
  <c r="BA1497" i="2"/>
  <c r="BD1497" i="2"/>
  <c r="BC1496" i="2"/>
  <c r="BZ1496" i="2"/>
  <c r="BT1496" i="2"/>
  <c r="CA1496" i="2"/>
  <c r="BD1496" i="2"/>
  <c r="BB1496" i="2"/>
  <c r="BA1496" i="2"/>
  <c r="BC1495" i="2"/>
  <c r="BT1495" i="2"/>
  <c r="CA1495" i="2"/>
  <c r="BD1495" i="2"/>
  <c r="BB1495" i="2"/>
  <c r="BZ1495" i="2"/>
  <c r="BA1495" i="2"/>
  <c r="BC1494" i="2"/>
  <c r="BT1494" i="2"/>
  <c r="CA1494" i="2"/>
  <c r="BZ1494" i="2"/>
  <c r="BD1494" i="2"/>
  <c r="BA1494" i="2"/>
  <c r="BB1494" i="2"/>
  <c r="BC1493" i="2"/>
  <c r="BT1493" i="2"/>
  <c r="CA1493" i="2"/>
  <c r="BZ1493" i="2"/>
  <c r="BD1493" i="2"/>
  <c r="BB1493" i="2"/>
  <c r="BA1493" i="2"/>
  <c r="BC1492" i="2"/>
  <c r="BZ1492" i="2"/>
  <c r="BT1492" i="2"/>
  <c r="CA1492" i="2"/>
  <c r="BB1492" i="2"/>
  <c r="BA1492" i="2"/>
  <c r="BD1492" i="2"/>
  <c r="BC1491" i="2"/>
  <c r="BZ1491" i="2"/>
  <c r="BT1491" i="2"/>
  <c r="CA1491" i="2"/>
  <c r="BB1491" i="2"/>
  <c r="BD1491" i="2"/>
  <c r="BA1491" i="2"/>
  <c r="BC1490" i="2"/>
  <c r="BZ1490" i="2"/>
  <c r="BT1490" i="2"/>
  <c r="CA1490" i="2"/>
  <c r="BB1490" i="2"/>
  <c r="BA1490" i="2"/>
  <c r="BD1490" i="2"/>
  <c r="BC1489" i="2"/>
  <c r="BZ1489" i="2"/>
  <c r="BT1489" i="2"/>
  <c r="CA1489" i="2"/>
  <c r="BD1489" i="2"/>
  <c r="BA1489" i="2"/>
  <c r="BB1489" i="2"/>
  <c r="BC1488" i="2"/>
  <c r="BZ1488" i="2"/>
  <c r="BB1488" i="2"/>
  <c r="BA1488" i="2"/>
  <c r="BD1488" i="2"/>
  <c r="BT1488" i="2"/>
  <c r="CA1488" i="2"/>
  <c r="BC1487" i="2"/>
  <c r="BZ1487" i="2"/>
  <c r="BT1487" i="2"/>
  <c r="CA1487" i="2"/>
  <c r="BA1487" i="2"/>
  <c r="BB1487" i="2"/>
  <c r="BD1487" i="2"/>
  <c r="BC1486" i="2"/>
  <c r="BT1486" i="2"/>
  <c r="CA1486" i="2"/>
  <c r="BZ1486" i="2"/>
  <c r="BA1486" i="2"/>
  <c r="BB1486" i="2"/>
  <c r="BD1486" i="2"/>
  <c r="BC1485" i="2"/>
  <c r="BZ1485" i="2"/>
  <c r="BT1485" i="2"/>
  <c r="CA1485" i="2"/>
  <c r="BA1485" i="2"/>
  <c r="BB1485" i="2"/>
  <c r="BD1485" i="2"/>
  <c r="BC1484" i="2"/>
  <c r="BT1484" i="2"/>
  <c r="CA1484" i="2"/>
  <c r="BZ1484" i="2"/>
  <c r="BB1484" i="2"/>
  <c r="BD1484" i="2"/>
  <c r="BA1484" i="2"/>
  <c r="BC1483" i="2"/>
  <c r="BT1483" i="2"/>
  <c r="CA1483" i="2"/>
  <c r="BB1483" i="2"/>
  <c r="BD1483" i="2"/>
  <c r="BA1483" i="2"/>
  <c r="BZ1483" i="2"/>
  <c r="BC1482" i="2"/>
  <c r="BZ1482" i="2"/>
  <c r="BT1482" i="2"/>
  <c r="CA1482" i="2"/>
  <c r="BA1482" i="2"/>
  <c r="BD1482" i="2"/>
  <c r="BB1482" i="2"/>
  <c r="BC1481" i="2"/>
  <c r="BT1481" i="2"/>
  <c r="CA1481" i="2"/>
  <c r="BB1481" i="2"/>
  <c r="BZ1481" i="2"/>
  <c r="BA1481" i="2"/>
  <c r="BD1481" i="2"/>
  <c r="BC1480" i="2"/>
  <c r="BZ1480" i="2"/>
  <c r="BT1480" i="2"/>
  <c r="CA1480" i="2"/>
  <c r="BB1480" i="2"/>
  <c r="BD1480" i="2"/>
  <c r="BA1480" i="2"/>
  <c r="BC1479" i="2"/>
  <c r="BZ1479" i="2"/>
  <c r="BT1479" i="2"/>
  <c r="CA1479" i="2"/>
  <c r="BA1479" i="2"/>
  <c r="BD1479" i="2"/>
  <c r="BB1479" i="2"/>
  <c r="BC1478" i="2"/>
  <c r="BT1478" i="2"/>
  <c r="CA1478" i="2"/>
  <c r="BZ1478" i="2"/>
  <c r="BD1478" i="2"/>
  <c r="BA1478" i="2"/>
  <c r="BB1478" i="2"/>
  <c r="BC1477" i="2"/>
  <c r="BT1477" i="2"/>
  <c r="CA1477" i="2"/>
  <c r="BZ1477" i="2"/>
  <c r="BB1477" i="2"/>
  <c r="BD1477" i="2"/>
  <c r="BA1477" i="2"/>
  <c r="BC1476" i="2"/>
  <c r="BT1476" i="2"/>
  <c r="CA1476" i="2"/>
  <c r="BZ1476" i="2"/>
  <c r="BD1476" i="2"/>
  <c r="BA1476" i="2"/>
  <c r="BB1476" i="2"/>
  <c r="BC1475" i="2"/>
  <c r="BT1475" i="2"/>
  <c r="CA1475" i="2"/>
  <c r="BZ1475" i="2"/>
  <c r="BA1475" i="2"/>
  <c r="BB1475" i="2"/>
  <c r="BD1475" i="2"/>
  <c r="BC1474" i="2"/>
  <c r="BZ1474" i="2"/>
  <c r="BT1474" i="2"/>
  <c r="CA1474" i="2"/>
  <c r="BA1474" i="2"/>
  <c r="BB1474" i="2"/>
  <c r="BD1474" i="2"/>
  <c r="BC1473" i="2"/>
  <c r="BZ1473" i="2"/>
  <c r="BB1473" i="2"/>
  <c r="BA1473" i="2"/>
  <c r="BD1473" i="2"/>
  <c r="BT1473" i="2"/>
  <c r="CA1473" i="2"/>
  <c r="BC1472" i="2"/>
  <c r="BT1472" i="2"/>
  <c r="CA1472" i="2"/>
  <c r="BD1472" i="2"/>
  <c r="BB1472" i="2"/>
  <c r="BZ1472" i="2"/>
  <c r="BA1472" i="2"/>
  <c r="BC1471" i="2"/>
  <c r="BT1471" i="2"/>
  <c r="CA1471" i="2"/>
  <c r="BD1471" i="2"/>
  <c r="BZ1471" i="2"/>
  <c r="BA1471" i="2"/>
  <c r="BB1471" i="2"/>
  <c r="BC1470" i="2"/>
  <c r="BZ1470" i="2"/>
  <c r="BT1470" i="2"/>
  <c r="CA1470" i="2"/>
  <c r="BA1470" i="2"/>
  <c r="BB1470" i="2"/>
  <c r="BD1470" i="2"/>
  <c r="BC1469" i="2"/>
  <c r="BT1469" i="2"/>
  <c r="CA1469" i="2"/>
  <c r="BZ1469" i="2"/>
  <c r="BD1469" i="2"/>
  <c r="BA1469" i="2"/>
  <c r="BB1469" i="2"/>
  <c r="BC1468" i="2"/>
  <c r="BT1468" i="2"/>
  <c r="CA1468" i="2"/>
  <c r="BZ1468" i="2"/>
  <c r="BD1468" i="2"/>
  <c r="BB1468" i="2"/>
  <c r="BA1468" i="2"/>
  <c r="BC1467" i="2"/>
  <c r="BT1467" i="2"/>
  <c r="CA1467" i="2"/>
  <c r="BZ1467" i="2"/>
  <c r="BB1467" i="2"/>
  <c r="BD1467" i="2"/>
  <c r="BA1467" i="2"/>
  <c r="BC1466" i="2"/>
  <c r="BT1466" i="2"/>
  <c r="CA1466" i="2"/>
  <c r="BZ1466" i="2"/>
  <c r="BD1466" i="2"/>
  <c r="BA1466" i="2"/>
  <c r="BB1466" i="2"/>
  <c r="BC1465" i="2"/>
  <c r="BZ1465" i="2"/>
  <c r="BT1465" i="2"/>
  <c r="CA1465" i="2"/>
  <c r="BD1465" i="2"/>
  <c r="BB1465" i="2"/>
  <c r="BA1465" i="2"/>
  <c r="BC1464" i="2"/>
  <c r="BT1464" i="2"/>
  <c r="CA1464" i="2"/>
  <c r="BZ1464" i="2"/>
  <c r="BB1464" i="2"/>
  <c r="BD1464" i="2"/>
  <c r="BA1464" i="2"/>
  <c r="BC1463" i="2"/>
  <c r="BZ1463" i="2"/>
  <c r="BB1463" i="2"/>
  <c r="BA1463" i="2"/>
  <c r="BD1463" i="2"/>
  <c r="BT1463" i="2"/>
  <c r="CA1463" i="2"/>
  <c r="BC1462" i="2"/>
  <c r="BT1462" i="2"/>
  <c r="CA1462" i="2"/>
  <c r="BZ1462" i="2"/>
  <c r="BD1462" i="2"/>
  <c r="BA1462" i="2"/>
  <c r="BB1462" i="2"/>
  <c r="BC1461" i="2"/>
  <c r="BT1461" i="2"/>
  <c r="CA1461" i="2"/>
  <c r="BB1461" i="2"/>
  <c r="BZ1461" i="2"/>
  <c r="BD1461" i="2"/>
  <c r="BA1461" i="2"/>
  <c r="BC1460" i="2"/>
  <c r="BZ1460" i="2"/>
  <c r="BT1460" i="2"/>
  <c r="CA1460" i="2"/>
  <c r="BD1460" i="2"/>
  <c r="BB1460" i="2"/>
  <c r="BA1460" i="2"/>
  <c r="BC1459" i="2"/>
  <c r="BZ1459" i="2"/>
  <c r="BT1459" i="2"/>
  <c r="CA1459" i="2"/>
  <c r="BA1459" i="2"/>
  <c r="BD1459" i="2"/>
  <c r="BB1459" i="2"/>
  <c r="BC1458" i="2"/>
  <c r="BT1458" i="2"/>
  <c r="CA1458" i="2"/>
  <c r="BZ1458" i="2"/>
  <c r="BB1458" i="2"/>
  <c r="BD1458" i="2"/>
  <c r="BA1458" i="2"/>
  <c r="BC1457" i="2"/>
  <c r="BZ1457" i="2"/>
  <c r="BT1457" i="2"/>
  <c r="CA1457" i="2"/>
  <c r="BD1457" i="2"/>
  <c r="BB1457" i="2"/>
  <c r="BA1457" i="2"/>
  <c r="BC1456" i="2"/>
  <c r="BT1456" i="2"/>
  <c r="CA1456" i="2"/>
  <c r="BZ1456" i="2"/>
  <c r="BB1456" i="2"/>
  <c r="BA1456" i="2"/>
  <c r="BD1456" i="2"/>
  <c r="BC1455" i="2"/>
  <c r="BT1455" i="2"/>
  <c r="CA1455" i="2"/>
  <c r="BZ1455" i="2"/>
  <c r="BB1455" i="2"/>
  <c r="BA1455" i="2"/>
  <c r="BD1455" i="2"/>
  <c r="BC1454" i="2"/>
  <c r="BZ1454" i="2"/>
  <c r="BT1454" i="2"/>
  <c r="CA1454" i="2"/>
  <c r="BD1454" i="2"/>
  <c r="BB1454" i="2"/>
  <c r="BA1454" i="2"/>
  <c r="BC1453" i="2"/>
  <c r="BT1453" i="2"/>
  <c r="CA1453" i="2"/>
  <c r="BD1453" i="2"/>
  <c r="BA1453" i="2"/>
  <c r="BB1453" i="2"/>
  <c r="BZ1453" i="2"/>
  <c r="BC1452" i="2"/>
  <c r="BZ1452" i="2"/>
  <c r="BT1452" i="2"/>
  <c r="CA1452" i="2"/>
  <c r="BD1452" i="2"/>
  <c r="BB1452" i="2"/>
  <c r="BA1452" i="2"/>
  <c r="BC1451" i="2"/>
  <c r="BT1451" i="2"/>
  <c r="CA1451" i="2"/>
  <c r="BZ1451" i="2"/>
  <c r="BD1451" i="2"/>
  <c r="BB1451" i="2"/>
  <c r="BA1451" i="2"/>
  <c r="BC1450" i="2"/>
  <c r="BZ1450" i="2"/>
  <c r="BT1450" i="2"/>
  <c r="CA1450" i="2"/>
  <c r="BD1450" i="2"/>
  <c r="BA1450" i="2"/>
  <c r="BB1450" i="2"/>
  <c r="BC1449" i="2"/>
  <c r="BT1449" i="2"/>
  <c r="CA1449" i="2"/>
  <c r="BZ1449" i="2"/>
  <c r="BB1449" i="2"/>
  <c r="BA1449" i="2"/>
  <c r="BD1449" i="2"/>
  <c r="BC1448" i="2"/>
  <c r="BT1448" i="2"/>
  <c r="CA1448" i="2"/>
  <c r="BZ1448" i="2"/>
  <c r="BD1448" i="2"/>
  <c r="BB1448" i="2"/>
  <c r="BA1448" i="2"/>
  <c r="BC1447" i="2"/>
  <c r="BT1447" i="2"/>
  <c r="CA1447" i="2"/>
  <c r="BZ1447" i="2"/>
  <c r="BB1447" i="2"/>
  <c r="BD1447" i="2"/>
  <c r="BA1447" i="2"/>
  <c r="BC1446" i="2"/>
  <c r="BZ1446" i="2"/>
  <c r="BT1446" i="2"/>
  <c r="CA1446" i="2"/>
  <c r="BA1446" i="2"/>
  <c r="BB1446" i="2"/>
  <c r="BD1446" i="2"/>
  <c r="BC1445" i="2"/>
  <c r="BT1445" i="2"/>
  <c r="CA1445" i="2"/>
  <c r="BB1445" i="2"/>
  <c r="BD1445" i="2"/>
  <c r="BZ1445" i="2"/>
  <c r="BA1445" i="2"/>
  <c r="BC1444" i="2"/>
  <c r="BT1444" i="2"/>
  <c r="CA1444" i="2"/>
  <c r="BZ1444" i="2"/>
  <c r="BA1444" i="2"/>
  <c r="BB1444" i="2"/>
  <c r="BD1444" i="2"/>
  <c r="BC1443" i="2"/>
  <c r="BT1443" i="2"/>
  <c r="CA1443" i="2"/>
  <c r="BZ1443" i="2"/>
  <c r="BD1443" i="2"/>
  <c r="BA1443" i="2"/>
  <c r="BB1443" i="2"/>
  <c r="BC1442" i="2"/>
  <c r="BZ1442" i="2"/>
  <c r="BD1442" i="2"/>
  <c r="BB1442" i="2"/>
  <c r="BT1442" i="2"/>
  <c r="CA1442" i="2"/>
  <c r="BA1442" i="2"/>
  <c r="BC1441" i="2"/>
  <c r="BZ1441" i="2"/>
  <c r="BT1441" i="2"/>
  <c r="CA1441" i="2"/>
  <c r="BB1441" i="2"/>
  <c r="BD1441" i="2"/>
  <c r="BA1441" i="2"/>
  <c r="BC1440" i="2"/>
  <c r="BZ1440" i="2"/>
  <c r="BT1440" i="2"/>
  <c r="CA1440" i="2"/>
  <c r="BD1440" i="2"/>
  <c r="BA1440" i="2"/>
  <c r="BB1440" i="2"/>
  <c r="BC1439" i="2"/>
  <c r="BT1439" i="2"/>
  <c r="CA1439" i="2"/>
  <c r="BD1439" i="2"/>
  <c r="BA1439" i="2"/>
  <c r="BZ1439" i="2"/>
  <c r="BB1439" i="2"/>
  <c r="BC1438" i="2"/>
  <c r="BZ1438" i="2"/>
  <c r="BB1438" i="2"/>
  <c r="BA1438" i="2"/>
  <c r="BD1438" i="2"/>
  <c r="BT1438" i="2"/>
  <c r="CA1438" i="2"/>
  <c r="BC1437" i="2"/>
  <c r="BT1437" i="2"/>
  <c r="CA1437" i="2"/>
  <c r="BZ1437" i="2"/>
  <c r="BA1437" i="2"/>
  <c r="BB1437" i="2"/>
  <c r="BD1437" i="2"/>
  <c r="BC1436" i="2"/>
  <c r="BZ1436" i="2"/>
  <c r="BT1436" i="2"/>
  <c r="CA1436" i="2"/>
  <c r="BA1436" i="2"/>
  <c r="BB1436" i="2"/>
  <c r="BD1436" i="2"/>
  <c r="BC1435" i="2"/>
  <c r="BT1435" i="2"/>
  <c r="CA1435" i="2"/>
  <c r="BZ1435" i="2"/>
  <c r="BB1435" i="2"/>
  <c r="BA1435" i="2"/>
  <c r="BD1435" i="2"/>
  <c r="BC1434" i="2"/>
  <c r="BT1434" i="2"/>
  <c r="CA1434" i="2"/>
  <c r="BZ1434" i="2"/>
  <c r="BA1434" i="2"/>
  <c r="BD1434" i="2"/>
  <c r="BB1434" i="2"/>
  <c r="BC1433" i="2"/>
  <c r="BZ1433" i="2"/>
  <c r="BT1433" i="2"/>
  <c r="CA1433" i="2"/>
  <c r="BD1433" i="2"/>
  <c r="BB1433" i="2"/>
  <c r="BA1433" i="2"/>
  <c r="BC1432" i="2"/>
  <c r="BZ1432" i="2"/>
  <c r="BT1432" i="2"/>
  <c r="CA1432" i="2"/>
  <c r="BB1432" i="2"/>
  <c r="BD1432" i="2"/>
  <c r="BA1432" i="2"/>
  <c r="BC1431" i="2"/>
  <c r="BT1431" i="2"/>
  <c r="CA1431" i="2"/>
  <c r="BZ1431" i="2"/>
  <c r="BD1431" i="2"/>
  <c r="BA1431" i="2"/>
  <c r="BB1431" i="2"/>
  <c r="BC1430" i="2"/>
  <c r="BT1430" i="2"/>
  <c r="CA1430" i="2"/>
  <c r="BZ1430" i="2"/>
  <c r="BD1430" i="2"/>
  <c r="BA1430" i="2"/>
  <c r="BB1430" i="2"/>
  <c r="BC1429" i="2"/>
  <c r="BT1429" i="2"/>
  <c r="CA1429" i="2"/>
  <c r="BZ1429" i="2"/>
  <c r="BB1429" i="2"/>
  <c r="BA1429" i="2"/>
  <c r="BD1429" i="2"/>
  <c r="BC1428" i="2"/>
  <c r="BT1428" i="2"/>
  <c r="CA1428" i="2"/>
  <c r="BB1428" i="2"/>
  <c r="BA1428" i="2"/>
  <c r="BD1428" i="2"/>
  <c r="BZ1428" i="2"/>
  <c r="BC1427" i="2"/>
  <c r="BZ1427" i="2"/>
  <c r="BT1427" i="2"/>
  <c r="CA1427" i="2"/>
  <c r="BB1427" i="2"/>
  <c r="BA1427" i="2"/>
  <c r="BD1427" i="2"/>
  <c r="BC1426" i="2"/>
  <c r="BT1426" i="2"/>
  <c r="CA1426" i="2"/>
  <c r="BZ1426" i="2"/>
  <c r="BB1426" i="2"/>
  <c r="BA1426" i="2"/>
  <c r="BD1426" i="2"/>
  <c r="BC1425" i="2"/>
  <c r="BT1425" i="2"/>
  <c r="CA1425" i="2"/>
  <c r="BZ1425" i="2"/>
  <c r="BA1425" i="2"/>
  <c r="BB1425" i="2"/>
  <c r="BD1425" i="2"/>
  <c r="BC1424" i="2"/>
  <c r="BT1424" i="2"/>
  <c r="CA1424" i="2"/>
  <c r="BB1424" i="2"/>
  <c r="BA1424" i="2"/>
  <c r="BZ1424" i="2"/>
  <c r="BD1424" i="2"/>
  <c r="BC1423" i="2"/>
  <c r="BT1423" i="2"/>
  <c r="CA1423" i="2"/>
  <c r="BZ1423" i="2"/>
  <c r="BB1423" i="2"/>
  <c r="BD1423" i="2"/>
  <c r="BA1423" i="2"/>
  <c r="BC1422" i="2"/>
  <c r="BZ1422" i="2"/>
  <c r="BT1422" i="2"/>
  <c r="CA1422" i="2"/>
  <c r="BA1422" i="2"/>
  <c r="BD1422" i="2"/>
  <c r="BB1422" i="2"/>
  <c r="BC1421" i="2"/>
  <c r="BT1421" i="2"/>
  <c r="CA1421" i="2"/>
  <c r="BA1421" i="2"/>
  <c r="BD1421" i="2"/>
  <c r="BZ1421" i="2"/>
  <c r="BB1421" i="2"/>
  <c r="BC1420" i="2"/>
  <c r="BZ1420" i="2"/>
  <c r="BT1420" i="2"/>
  <c r="CA1420" i="2"/>
  <c r="BB1420" i="2"/>
  <c r="BD1420" i="2"/>
  <c r="BA1420" i="2"/>
  <c r="BC1419" i="2"/>
  <c r="BZ1419" i="2"/>
  <c r="BT1419" i="2"/>
  <c r="CA1419" i="2"/>
  <c r="BD1419" i="2"/>
  <c r="BA1419" i="2"/>
  <c r="BB1419" i="2"/>
  <c r="BC1418" i="2"/>
  <c r="BZ1418" i="2"/>
  <c r="BT1418" i="2"/>
  <c r="CA1418" i="2"/>
  <c r="BD1418" i="2"/>
  <c r="BA1418" i="2"/>
  <c r="BB1418" i="2"/>
  <c r="BC1417" i="2"/>
  <c r="BT1417" i="2"/>
  <c r="CA1417" i="2"/>
  <c r="BD1417" i="2"/>
  <c r="BB1417" i="2"/>
  <c r="BA1417" i="2"/>
  <c r="BZ1417" i="2"/>
  <c r="BC1416" i="2"/>
  <c r="BT1416" i="2"/>
  <c r="CA1416" i="2"/>
  <c r="BZ1416" i="2"/>
  <c r="BD1416" i="2"/>
  <c r="BB1416" i="2"/>
  <c r="BA1416" i="2"/>
  <c r="BC1415" i="2"/>
  <c r="BZ1415" i="2"/>
  <c r="BA1415" i="2"/>
  <c r="BT1415" i="2"/>
  <c r="CA1415" i="2"/>
  <c r="BB1415" i="2"/>
  <c r="BD1415" i="2"/>
  <c r="BC1414" i="2"/>
  <c r="BZ1414" i="2"/>
  <c r="BT1414" i="2"/>
  <c r="CA1414" i="2"/>
  <c r="BD1414" i="2"/>
  <c r="BA1414" i="2"/>
  <c r="BB1414" i="2"/>
  <c r="BC1413" i="2"/>
  <c r="BT1413" i="2"/>
  <c r="CA1413" i="2"/>
  <c r="BD1413" i="2"/>
  <c r="BZ1413" i="2"/>
  <c r="BA1413" i="2"/>
  <c r="BB1413" i="2"/>
  <c r="BC1412" i="2"/>
  <c r="BZ1412" i="2"/>
  <c r="BT1412" i="2"/>
  <c r="CA1412" i="2"/>
  <c r="BB1412" i="2"/>
  <c r="BD1412" i="2"/>
  <c r="BA1412" i="2"/>
  <c r="BC1411" i="2"/>
  <c r="BT1411" i="2"/>
  <c r="CA1411" i="2"/>
  <c r="BZ1411" i="2"/>
  <c r="BA1411" i="2"/>
  <c r="BD1411" i="2"/>
  <c r="BB1411" i="2"/>
  <c r="BC1410" i="2"/>
  <c r="BT1410" i="2"/>
  <c r="CA1410" i="2"/>
  <c r="BZ1410" i="2"/>
  <c r="BD1410" i="2"/>
  <c r="BB1410" i="2"/>
  <c r="BA1410" i="2"/>
  <c r="BC1409" i="2"/>
  <c r="BZ1409" i="2"/>
  <c r="BT1409" i="2"/>
  <c r="CA1409" i="2"/>
  <c r="BB1409" i="2"/>
  <c r="BD1409" i="2"/>
  <c r="BA1409" i="2"/>
  <c r="BC1408" i="2"/>
  <c r="BZ1408" i="2"/>
  <c r="BT1408" i="2"/>
  <c r="CA1408" i="2"/>
  <c r="BA1408" i="2"/>
  <c r="BD1408" i="2"/>
  <c r="BB1408" i="2"/>
  <c r="BC1407" i="2"/>
  <c r="BT1407" i="2"/>
  <c r="CA1407" i="2"/>
  <c r="BZ1407" i="2"/>
  <c r="BD1407" i="2"/>
  <c r="BB1407" i="2"/>
  <c r="BA1407" i="2"/>
  <c r="BC1406" i="2"/>
  <c r="BT1406" i="2"/>
  <c r="CA1406" i="2"/>
  <c r="BZ1406" i="2"/>
  <c r="BD1406" i="2"/>
  <c r="BA1406" i="2"/>
  <c r="BB1406" i="2"/>
  <c r="BC1405" i="2"/>
  <c r="BZ1405" i="2"/>
  <c r="BT1405" i="2"/>
  <c r="CA1405" i="2"/>
  <c r="BB1405" i="2"/>
  <c r="BA1405" i="2"/>
  <c r="BD1405" i="2"/>
  <c r="BC1404" i="2"/>
  <c r="BT1404" i="2"/>
  <c r="CA1404" i="2"/>
  <c r="BZ1404" i="2"/>
  <c r="BA1404" i="2"/>
  <c r="BB1404" i="2"/>
  <c r="BD1404" i="2"/>
  <c r="BC1403" i="2"/>
  <c r="BZ1403" i="2"/>
  <c r="BT1403" i="2"/>
  <c r="CA1403" i="2"/>
  <c r="BA1403" i="2"/>
  <c r="BD1403" i="2"/>
  <c r="BB1403" i="2"/>
  <c r="BC1402" i="2"/>
  <c r="BT1402" i="2"/>
  <c r="CA1402" i="2"/>
  <c r="BZ1402" i="2"/>
  <c r="BD1402" i="2"/>
  <c r="BB1402" i="2"/>
  <c r="BA1402" i="2"/>
  <c r="BC1401" i="2"/>
  <c r="BZ1401" i="2"/>
  <c r="BT1401" i="2"/>
  <c r="CA1401" i="2"/>
  <c r="BD1401" i="2"/>
  <c r="BB1401" i="2"/>
  <c r="BA1401" i="2"/>
  <c r="BC1400" i="2"/>
  <c r="BZ1400" i="2"/>
  <c r="BT1400" i="2"/>
  <c r="CA1400" i="2"/>
  <c r="BA1400" i="2"/>
  <c r="BB1400" i="2"/>
  <c r="BD1400" i="2"/>
  <c r="BC1399" i="2"/>
  <c r="BZ1399" i="2"/>
  <c r="BD1399" i="2"/>
  <c r="BT1399" i="2"/>
  <c r="CA1399" i="2"/>
  <c r="BA1399" i="2"/>
  <c r="BB1399" i="2"/>
  <c r="BC1398" i="2"/>
  <c r="BZ1398" i="2"/>
  <c r="BT1398" i="2"/>
  <c r="CA1398" i="2"/>
  <c r="BD1398" i="2"/>
  <c r="BB1398" i="2"/>
  <c r="BA1398" i="2"/>
  <c r="BC1397" i="2"/>
  <c r="BZ1397" i="2"/>
  <c r="BT1397" i="2"/>
  <c r="CA1397" i="2"/>
  <c r="BB1397" i="2"/>
  <c r="BD1397" i="2"/>
  <c r="BA1397" i="2"/>
  <c r="BC1396" i="2"/>
  <c r="BT1396" i="2"/>
  <c r="CA1396" i="2"/>
  <c r="BB1396" i="2"/>
  <c r="BD1396" i="2"/>
  <c r="BZ1396" i="2"/>
  <c r="BA1396" i="2"/>
  <c r="BC1395" i="2"/>
  <c r="BZ1395" i="2"/>
  <c r="BA1395" i="2"/>
  <c r="BD1395" i="2"/>
  <c r="BB1395" i="2"/>
  <c r="BT1395" i="2"/>
  <c r="CA1395" i="2"/>
  <c r="BC1394" i="2"/>
  <c r="BT1394" i="2"/>
  <c r="CA1394" i="2"/>
  <c r="BZ1394" i="2"/>
  <c r="BA1394" i="2"/>
  <c r="BB1394" i="2"/>
  <c r="BD1394" i="2"/>
  <c r="BC1393" i="2"/>
  <c r="BZ1393" i="2"/>
  <c r="BD1393" i="2"/>
  <c r="BA1393" i="2"/>
  <c r="BB1393" i="2"/>
  <c r="BT1393" i="2"/>
  <c r="CA1393" i="2"/>
  <c r="BC1392" i="2"/>
  <c r="BT1392" i="2"/>
  <c r="CA1392" i="2"/>
  <c r="BD1392" i="2"/>
  <c r="BZ1392" i="2"/>
  <c r="BA1392" i="2"/>
  <c r="BB1392" i="2"/>
  <c r="BC1391" i="2"/>
  <c r="BT1391" i="2"/>
  <c r="CA1391" i="2"/>
  <c r="BZ1391" i="2"/>
  <c r="BD1391" i="2"/>
  <c r="BA1391" i="2"/>
  <c r="BB1391" i="2"/>
  <c r="BC1390" i="2"/>
  <c r="BT1390" i="2"/>
  <c r="CA1390" i="2"/>
  <c r="BZ1390" i="2"/>
  <c r="BD1390" i="2"/>
  <c r="BA1390" i="2"/>
  <c r="BB1390" i="2"/>
  <c r="BC1389" i="2"/>
  <c r="BT1389" i="2"/>
  <c r="CA1389" i="2"/>
  <c r="BZ1389" i="2"/>
  <c r="BD1389" i="2"/>
  <c r="BB1389" i="2"/>
  <c r="BA1389" i="2"/>
  <c r="BC1388" i="2"/>
  <c r="BZ1388" i="2"/>
  <c r="BT1388" i="2"/>
  <c r="CA1388" i="2"/>
  <c r="BA1388" i="2"/>
  <c r="BD1388" i="2"/>
  <c r="BB1388" i="2"/>
  <c r="BC1387" i="2"/>
  <c r="BZ1387" i="2"/>
  <c r="BT1387" i="2"/>
  <c r="CA1387" i="2"/>
  <c r="BD1387" i="2"/>
  <c r="BA1387" i="2"/>
  <c r="BB1387" i="2"/>
  <c r="BC1386" i="2"/>
  <c r="BZ1386" i="2"/>
  <c r="BT1386" i="2"/>
  <c r="CA1386" i="2"/>
  <c r="BD1386" i="2"/>
  <c r="BB1386" i="2"/>
  <c r="BA1386" i="2"/>
  <c r="BC1385" i="2"/>
  <c r="BT1385" i="2"/>
  <c r="CA1385" i="2"/>
  <c r="BZ1385" i="2"/>
  <c r="BB1385" i="2"/>
  <c r="BD1385" i="2"/>
  <c r="BA1385" i="2"/>
  <c r="BC1384" i="2"/>
  <c r="BT1384" i="2"/>
  <c r="CA1384" i="2"/>
  <c r="BZ1384" i="2"/>
  <c r="BB1384" i="2"/>
  <c r="BD1384" i="2"/>
  <c r="BA1384" i="2"/>
  <c r="BC1383" i="2"/>
  <c r="BZ1383" i="2"/>
  <c r="BT1383" i="2"/>
  <c r="CA1383" i="2"/>
  <c r="BB1383" i="2"/>
  <c r="BD1383" i="2"/>
  <c r="BA1383" i="2"/>
  <c r="BC1382" i="2"/>
  <c r="BT1382" i="2"/>
  <c r="CA1382" i="2"/>
  <c r="BZ1382" i="2"/>
  <c r="BB1382" i="2"/>
  <c r="BA1382" i="2"/>
  <c r="BD1382" i="2"/>
  <c r="BC1381" i="2"/>
  <c r="BZ1381" i="2"/>
  <c r="BT1381" i="2"/>
  <c r="CA1381" i="2"/>
  <c r="BA1381" i="2"/>
  <c r="BD1381" i="2"/>
  <c r="BB1381" i="2"/>
  <c r="BC1380" i="2"/>
  <c r="BZ1380" i="2"/>
  <c r="BT1380" i="2"/>
  <c r="CA1380" i="2"/>
  <c r="BB1380" i="2"/>
  <c r="BD1380" i="2"/>
  <c r="BA1380" i="2"/>
  <c r="BC1379" i="2"/>
  <c r="BT1379" i="2"/>
  <c r="CA1379" i="2"/>
  <c r="BZ1379" i="2"/>
  <c r="BD1379" i="2"/>
  <c r="BA1379" i="2"/>
  <c r="BB1379" i="2"/>
  <c r="BC1378" i="2"/>
  <c r="BZ1378" i="2"/>
  <c r="BT1378" i="2"/>
  <c r="CA1378" i="2"/>
  <c r="BB1378" i="2"/>
  <c r="BD1378" i="2"/>
  <c r="BA1378" i="2"/>
  <c r="BC1377" i="2"/>
  <c r="BT1377" i="2"/>
  <c r="CA1377" i="2"/>
  <c r="BZ1377" i="2"/>
  <c r="BB1377" i="2"/>
  <c r="BA1377" i="2"/>
  <c r="BD1377" i="2"/>
  <c r="BC1376" i="2"/>
  <c r="BT1376" i="2"/>
  <c r="CA1376" i="2"/>
  <c r="BB1376" i="2"/>
  <c r="BA1376" i="2"/>
  <c r="BD1376" i="2"/>
  <c r="BZ1376" i="2"/>
  <c r="BC1375" i="2"/>
  <c r="BT1375" i="2"/>
  <c r="CA1375" i="2"/>
  <c r="BZ1375" i="2"/>
  <c r="BB1375" i="2"/>
  <c r="BA1375" i="2"/>
  <c r="BD1375" i="2"/>
  <c r="BC1374" i="2"/>
  <c r="BT1374" i="2"/>
  <c r="CA1374" i="2"/>
  <c r="BZ1374" i="2"/>
  <c r="BB1374" i="2"/>
  <c r="BA1374" i="2"/>
  <c r="BD1374" i="2"/>
  <c r="BC1373" i="2"/>
  <c r="BT1373" i="2"/>
  <c r="CA1373" i="2"/>
  <c r="BZ1373" i="2"/>
  <c r="BB1373" i="2"/>
  <c r="BA1373" i="2"/>
  <c r="BD1373" i="2"/>
  <c r="BC1372" i="2"/>
  <c r="BZ1372" i="2"/>
  <c r="BA1372" i="2"/>
  <c r="BT1372" i="2"/>
  <c r="CA1372" i="2"/>
  <c r="BD1372" i="2"/>
  <c r="BB1372" i="2"/>
  <c r="BC1371" i="2"/>
  <c r="BT1371" i="2"/>
  <c r="CA1371" i="2"/>
  <c r="BZ1371" i="2"/>
  <c r="BA1371" i="2"/>
  <c r="BD1371" i="2"/>
  <c r="BB1371" i="2"/>
  <c r="BC1370" i="2"/>
  <c r="BZ1370" i="2"/>
  <c r="BT1370" i="2"/>
  <c r="CA1370" i="2"/>
  <c r="BA1370" i="2"/>
  <c r="BD1370" i="2"/>
  <c r="BB1370" i="2"/>
  <c r="BC1369" i="2"/>
  <c r="BT1369" i="2"/>
  <c r="CA1369" i="2"/>
  <c r="BA1369" i="2"/>
  <c r="BD1369" i="2"/>
  <c r="BZ1369" i="2"/>
  <c r="BB1369" i="2"/>
  <c r="BC1368" i="2"/>
  <c r="BT1368" i="2"/>
  <c r="CA1368" i="2"/>
  <c r="BZ1368" i="2"/>
  <c r="BB1368" i="2"/>
  <c r="BA1368" i="2"/>
  <c r="BD1368" i="2"/>
  <c r="BC1367" i="2"/>
  <c r="BZ1367" i="2"/>
  <c r="BT1367" i="2"/>
  <c r="CA1367" i="2"/>
  <c r="BA1367" i="2"/>
  <c r="BB1367" i="2"/>
  <c r="BD1367" i="2"/>
  <c r="BC1366" i="2"/>
  <c r="BZ1366" i="2"/>
  <c r="BT1366" i="2"/>
  <c r="CA1366" i="2"/>
  <c r="BD1366" i="2"/>
  <c r="BA1366" i="2"/>
  <c r="BB1366" i="2"/>
  <c r="BC1365" i="2"/>
  <c r="BT1365" i="2"/>
  <c r="CA1365" i="2"/>
  <c r="BZ1365" i="2"/>
  <c r="BB1365" i="2"/>
  <c r="BA1365" i="2"/>
  <c r="BD1365" i="2"/>
  <c r="BC1364" i="2"/>
  <c r="BT1364" i="2"/>
  <c r="CA1364" i="2"/>
  <c r="BZ1364" i="2"/>
  <c r="BA1364" i="2"/>
  <c r="BD1364" i="2"/>
  <c r="BB1364" i="2"/>
  <c r="BC1363" i="2"/>
  <c r="BT1363" i="2"/>
  <c r="CA1363" i="2"/>
  <c r="BZ1363" i="2"/>
  <c r="BA1363" i="2"/>
  <c r="BB1363" i="2"/>
  <c r="BD1363" i="2"/>
  <c r="BC1362" i="2"/>
  <c r="BT1362" i="2"/>
  <c r="CA1362" i="2"/>
  <c r="BZ1362" i="2"/>
  <c r="BA1362" i="2"/>
  <c r="BB1362" i="2"/>
  <c r="BD1362" i="2"/>
  <c r="BC1361" i="2"/>
  <c r="BT1361" i="2"/>
  <c r="CA1361" i="2"/>
  <c r="BZ1361" i="2"/>
  <c r="BB1361" i="2"/>
  <c r="BD1361" i="2"/>
  <c r="BA1361" i="2"/>
  <c r="BC1360" i="2"/>
  <c r="BZ1360" i="2"/>
  <c r="BT1360" i="2"/>
  <c r="CA1360" i="2"/>
  <c r="BD1360" i="2"/>
  <c r="BB1360" i="2"/>
  <c r="BA1360" i="2"/>
  <c r="BC1359" i="2"/>
  <c r="BT1359" i="2"/>
  <c r="CA1359" i="2"/>
  <c r="BZ1359" i="2"/>
  <c r="BB1359" i="2"/>
  <c r="BD1359" i="2"/>
  <c r="BA1359" i="2"/>
  <c r="BC1358" i="2"/>
  <c r="BT1358" i="2"/>
  <c r="CA1358" i="2"/>
  <c r="BZ1358" i="2"/>
  <c r="BB1358" i="2"/>
  <c r="BA1358" i="2"/>
  <c r="BD1358" i="2"/>
  <c r="BC1357" i="2"/>
  <c r="BT1357" i="2"/>
  <c r="CA1357" i="2"/>
  <c r="BZ1357" i="2"/>
  <c r="BD1357" i="2"/>
  <c r="BA1357" i="2"/>
  <c r="BB1357" i="2"/>
  <c r="BC1356" i="2"/>
  <c r="BZ1356" i="2"/>
  <c r="BT1356" i="2"/>
  <c r="CA1356" i="2"/>
  <c r="BB1356" i="2"/>
  <c r="BD1356" i="2"/>
  <c r="BA1356" i="2"/>
  <c r="BC1355" i="2"/>
  <c r="BT1355" i="2"/>
  <c r="CA1355" i="2"/>
  <c r="BZ1355" i="2"/>
  <c r="BD1355" i="2"/>
  <c r="BB1355" i="2"/>
  <c r="BA1355" i="2"/>
  <c r="BC1354" i="2"/>
  <c r="BZ1354" i="2"/>
  <c r="BT1354" i="2"/>
  <c r="CA1354" i="2"/>
  <c r="BB1354" i="2"/>
  <c r="BD1354" i="2"/>
  <c r="BA1354" i="2"/>
  <c r="BC1353" i="2"/>
  <c r="BZ1353" i="2"/>
  <c r="BT1353" i="2"/>
  <c r="CA1353" i="2"/>
  <c r="BD1353" i="2"/>
  <c r="BA1353" i="2"/>
  <c r="BB1353" i="2"/>
  <c r="BC1352" i="2"/>
  <c r="BT1352" i="2"/>
  <c r="CA1352" i="2"/>
  <c r="BD1352" i="2"/>
  <c r="BB1352" i="2"/>
  <c r="BA1352" i="2"/>
  <c r="BZ1352" i="2"/>
  <c r="BC1351" i="2"/>
  <c r="BT1351" i="2"/>
  <c r="CA1351" i="2"/>
  <c r="BD1351" i="2"/>
  <c r="BA1351" i="2"/>
  <c r="BB1351" i="2"/>
  <c r="BZ1351" i="2"/>
  <c r="BC1350" i="2"/>
  <c r="BT1350" i="2"/>
  <c r="CA1350" i="2"/>
  <c r="BZ1350" i="2"/>
  <c r="BB1350" i="2"/>
  <c r="BD1350" i="2"/>
  <c r="BA1350" i="2"/>
  <c r="BC1349" i="2"/>
  <c r="BT1349" i="2"/>
  <c r="CA1349" i="2"/>
  <c r="BZ1349" i="2"/>
  <c r="BA1349" i="2"/>
  <c r="BB1349" i="2"/>
  <c r="BD1349" i="2"/>
  <c r="BC1348" i="2"/>
  <c r="BZ1348" i="2"/>
  <c r="BT1348" i="2"/>
  <c r="CA1348" i="2"/>
  <c r="BA1348" i="2"/>
  <c r="BD1348" i="2"/>
  <c r="BB1348" i="2"/>
  <c r="BC1347" i="2"/>
  <c r="BT1347" i="2"/>
  <c r="CA1347" i="2"/>
  <c r="BZ1347" i="2"/>
  <c r="BD1347" i="2"/>
  <c r="BB1347" i="2"/>
  <c r="BA1347" i="2"/>
  <c r="BC1346" i="2"/>
  <c r="BT1346" i="2"/>
  <c r="CA1346" i="2"/>
  <c r="BB1346" i="2"/>
  <c r="BD1346" i="2"/>
  <c r="BZ1346" i="2"/>
  <c r="BA1346" i="2"/>
  <c r="BC1345" i="2"/>
  <c r="BT1345" i="2"/>
  <c r="CA1345" i="2"/>
  <c r="BB1345" i="2"/>
  <c r="BA1345" i="2"/>
  <c r="BD1345" i="2"/>
  <c r="BZ1345" i="2"/>
  <c r="BC1344" i="2"/>
  <c r="BT1344" i="2"/>
  <c r="CA1344" i="2"/>
  <c r="BZ1344" i="2"/>
  <c r="BB1344" i="2"/>
  <c r="BD1344" i="2"/>
  <c r="BA1344" i="2"/>
  <c r="BC1343" i="2"/>
  <c r="BZ1343" i="2"/>
  <c r="BT1343" i="2"/>
  <c r="CA1343" i="2"/>
  <c r="BB1343" i="2"/>
  <c r="BD1343" i="2"/>
  <c r="BA1343" i="2"/>
  <c r="BC1342" i="2"/>
  <c r="BT1342" i="2"/>
  <c r="CA1342" i="2"/>
  <c r="BD1342" i="2"/>
  <c r="BA1342" i="2"/>
  <c r="BZ1342" i="2"/>
  <c r="BB1342" i="2"/>
  <c r="BC1341" i="2"/>
  <c r="BZ1341" i="2"/>
  <c r="BT1341" i="2"/>
  <c r="CA1341" i="2"/>
  <c r="BB1341" i="2"/>
  <c r="BA1341" i="2"/>
  <c r="BD1341" i="2"/>
  <c r="BC1340" i="2"/>
  <c r="BT1340" i="2"/>
  <c r="CA1340" i="2"/>
  <c r="BZ1340" i="2"/>
  <c r="BB1340" i="2"/>
  <c r="BD1340" i="2"/>
  <c r="BA1340" i="2"/>
  <c r="BC1339" i="2"/>
  <c r="BZ1339" i="2"/>
  <c r="BT1339" i="2"/>
  <c r="CA1339" i="2"/>
  <c r="BD1339" i="2"/>
  <c r="BB1339" i="2"/>
  <c r="BA1339" i="2"/>
  <c r="BC1338" i="2"/>
  <c r="BZ1338" i="2"/>
  <c r="BT1338" i="2"/>
  <c r="CA1338" i="2"/>
  <c r="BB1338" i="2"/>
  <c r="BD1338" i="2"/>
  <c r="BA1338" i="2"/>
  <c r="BC1337" i="2"/>
  <c r="BT1337" i="2"/>
  <c r="CA1337" i="2"/>
  <c r="BZ1337" i="2"/>
  <c r="BA1337" i="2"/>
  <c r="BB1337" i="2"/>
  <c r="BD1337" i="2"/>
  <c r="BC1336" i="2"/>
  <c r="BT1336" i="2"/>
  <c r="CA1336" i="2"/>
  <c r="BZ1336" i="2"/>
  <c r="BD1336" i="2"/>
  <c r="BA1336" i="2"/>
  <c r="BB1336" i="2"/>
  <c r="BC1335" i="2"/>
  <c r="BT1335" i="2"/>
  <c r="CA1335" i="2"/>
  <c r="BZ1335" i="2"/>
  <c r="BB1335" i="2"/>
  <c r="BD1335" i="2"/>
  <c r="BA1335" i="2"/>
  <c r="BC1334" i="2"/>
  <c r="BT1334" i="2"/>
  <c r="CA1334" i="2"/>
  <c r="BZ1334" i="2"/>
  <c r="BD1334" i="2"/>
  <c r="BA1334" i="2"/>
  <c r="BB1334" i="2"/>
  <c r="BC1333" i="2"/>
  <c r="BT1333" i="2"/>
  <c r="CA1333" i="2"/>
  <c r="BZ1333" i="2"/>
  <c r="BB1333" i="2"/>
  <c r="BD1333" i="2"/>
  <c r="BA1333" i="2"/>
  <c r="BC1332" i="2"/>
  <c r="BT1332" i="2"/>
  <c r="CA1332" i="2"/>
  <c r="BZ1332" i="2"/>
  <c r="BB1332" i="2"/>
  <c r="BA1332" i="2"/>
  <c r="BD1332" i="2"/>
  <c r="BC1331" i="2"/>
  <c r="BT1331" i="2"/>
  <c r="CA1331" i="2"/>
  <c r="BZ1331" i="2"/>
  <c r="BA1331" i="2"/>
  <c r="BD1331" i="2"/>
  <c r="BB1331" i="2"/>
  <c r="BC1330" i="2"/>
  <c r="BT1330" i="2"/>
  <c r="CA1330" i="2"/>
  <c r="BB1330" i="2"/>
  <c r="BD1330" i="2"/>
  <c r="BA1330" i="2"/>
  <c r="BZ1330" i="2"/>
  <c r="BC1329" i="2"/>
  <c r="BZ1329" i="2"/>
  <c r="BT1329" i="2"/>
  <c r="CA1329" i="2"/>
  <c r="BA1329" i="2"/>
  <c r="BD1329" i="2"/>
  <c r="BB1329" i="2"/>
  <c r="BC1328" i="2"/>
  <c r="BZ1328" i="2"/>
  <c r="BD1328" i="2"/>
  <c r="BB1328" i="2"/>
  <c r="BT1328" i="2"/>
  <c r="CA1328" i="2"/>
  <c r="BA1328" i="2"/>
  <c r="BC1327" i="2"/>
  <c r="BT1327" i="2"/>
  <c r="CA1327" i="2"/>
  <c r="BZ1327" i="2"/>
  <c r="BA1327" i="2"/>
  <c r="BB1327" i="2"/>
  <c r="BD1327" i="2"/>
  <c r="BC1326" i="2"/>
  <c r="BT1326" i="2"/>
  <c r="CA1326" i="2"/>
  <c r="BZ1326" i="2"/>
  <c r="BA1326" i="2"/>
  <c r="BD1326" i="2"/>
  <c r="BB1326" i="2"/>
  <c r="BC1325" i="2"/>
  <c r="BZ1325" i="2"/>
  <c r="BT1325" i="2"/>
  <c r="CA1325" i="2"/>
  <c r="BB1325" i="2"/>
  <c r="BD1325" i="2"/>
  <c r="BA1325" i="2"/>
  <c r="BC1324" i="2"/>
  <c r="BZ1324" i="2"/>
  <c r="BT1324" i="2"/>
  <c r="CA1324" i="2"/>
  <c r="BD1324" i="2"/>
  <c r="BB1324" i="2"/>
  <c r="BA1324" i="2"/>
  <c r="BC1323" i="2"/>
  <c r="BT1323" i="2"/>
  <c r="CA1323" i="2"/>
  <c r="BZ1323" i="2"/>
  <c r="BB1323" i="2"/>
  <c r="BD1323" i="2"/>
  <c r="BA1323" i="2"/>
  <c r="BC1322" i="2"/>
  <c r="BT1322" i="2"/>
  <c r="CA1322" i="2"/>
  <c r="BB1322" i="2"/>
  <c r="BZ1322" i="2"/>
  <c r="BA1322" i="2"/>
  <c r="BD1322" i="2"/>
  <c r="BC1321" i="2"/>
  <c r="BZ1321" i="2"/>
  <c r="BA1321" i="2"/>
  <c r="BT1321" i="2"/>
  <c r="CA1321" i="2"/>
  <c r="BB1321" i="2"/>
  <c r="BD1321" i="2"/>
  <c r="BC1320" i="2"/>
  <c r="BZ1320" i="2"/>
  <c r="BT1320" i="2"/>
  <c r="CA1320" i="2"/>
  <c r="BB1320" i="2"/>
  <c r="BA1320" i="2"/>
  <c r="BD1320" i="2"/>
  <c r="BC1319" i="2"/>
  <c r="BZ1319" i="2"/>
  <c r="BB1319" i="2"/>
  <c r="BA1319" i="2"/>
  <c r="BD1319" i="2"/>
  <c r="BT1319" i="2"/>
  <c r="CA1319" i="2"/>
  <c r="BC1318" i="2"/>
  <c r="BZ1318" i="2"/>
  <c r="BD1318" i="2"/>
  <c r="BT1318" i="2"/>
  <c r="CA1318" i="2"/>
  <c r="BB1318" i="2"/>
  <c r="BA1318" i="2"/>
  <c r="BC1317" i="2"/>
  <c r="BZ1317" i="2"/>
  <c r="BT1317" i="2"/>
  <c r="CA1317" i="2"/>
  <c r="BB1317" i="2"/>
  <c r="BD1317" i="2"/>
  <c r="BA1317" i="2"/>
  <c r="BC1316" i="2"/>
  <c r="BZ1316" i="2"/>
  <c r="BT1316" i="2"/>
  <c r="CA1316" i="2"/>
  <c r="BD1316" i="2"/>
  <c r="BA1316" i="2"/>
  <c r="BB1316" i="2"/>
  <c r="BC1315" i="2"/>
  <c r="BZ1315" i="2"/>
  <c r="BA1315" i="2"/>
  <c r="BD1315" i="2"/>
  <c r="BT1315" i="2"/>
  <c r="CA1315" i="2"/>
  <c r="BB1315" i="2"/>
  <c r="BC1314" i="2"/>
  <c r="BT1314" i="2"/>
  <c r="CA1314" i="2"/>
  <c r="BZ1314" i="2"/>
  <c r="BD1314" i="2"/>
  <c r="BA1314" i="2"/>
  <c r="BB1314" i="2"/>
  <c r="BC1313" i="2"/>
  <c r="BT1313" i="2"/>
  <c r="CA1313" i="2"/>
  <c r="BZ1313" i="2"/>
  <c r="BD1313" i="2"/>
  <c r="BA1313" i="2"/>
  <c r="BB1313" i="2"/>
  <c r="BC1312" i="2"/>
  <c r="BZ1312" i="2"/>
  <c r="BT1312" i="2"/>
  <c r="CA1312" i="2"/>
  <c r="BD1312" i="2"/>
  <c r="BA1312" i="2"/>
  <c r="BB1312" i="2"/>
  <c r="BC1311" i="2"/>
  <c r="BT1311" i="2"/>
  <c r="CA1311" i="2"/>
  <c r="BA1311" i="2"/>
  <c r="BD1311" i="2"/>
  <c r="BZ1311" i="2"/>
  <c r="BB1311" i="2"/>
  <c r="BC1310" i="2"/>
  <c r="BZ1310" i="2"/>
  <c r="BT1310" i="2"/>
  <c r="CA1310" i="2"/>
  <c r="BB1310" i="2"/>
  <c r="BD1310" i="2"/>
  <c r="BA1310" i="2"/>
  <c r="BC1309" i="2"/>
  <c r="BT1309" i="2"/>
  <c r="CA1309" i="2"/>
  <c r="BZ1309" i="2"/>
  <c r="BB1309" i="2"/>
  <c r="BD1309" i="2"/>
  <c r="BA1309" i="2"/>
  <c r="BC1308" i="2"/>
  <c r="BT1308" i="2"/>
  <c r="CA1308" i="2"/>
  <c r="BZ1308" i="2"/>
  <c r="BD1308" i="2"/>
  <c r="BA1308" i="2"/>
  <c r="BB1308" i="2"/>
  <c r="BC1307" i="2"/>
  <c r="BT1307" i="2"/>
  <c r="CA1307" i="2"/>
  <c r="BZ1307" i="2"/>
  <c r="BB1307" i="2"/>
  <c r="BD1307" i="2"/>
  <c r="BA1307" i="2"/>
  <c r="BC1306" i="2"/>
  <c r="BZ1306" i="2"/>
  <c r="BT1306" i="2"/>
  <c r="CA1306" i="2"/>
  <c r="BD1306" i="2"/>
  <c r="BA1306" i="2"/>
  <c r="BB1306" i="2"/>
  <c r="BC1305" i="2"/>
  <c r="BZ1305" i="2"/>
  <c r="BT1305" i="2"/>
  <c r="CA1305" i="2"/>
  <c r="BD1305" i="2"/>
  <c r="BA1305" i="2"/>
  <c r="BB1305" i="2"/>
  <c r="BC1304" i="2"/>
  <c r="BT1304" i="2"/>
  <c r="CA1304" i="2"/>
  <c r="BB1304" i="2"/>
  <c r="BZ1304" i="2"/>
  <c r="BD1304" i="2"/>
  <c r="BA1304" i="2"/>
  <c r="BC1303" i="2"/>
  <c r="BT1303" i="2"/>
  <c r="CA1303" i="2"/>
  <c r="BA1303" i="2"/>
  <c r="BD1303" i="2"/>
  <c r="BB1303" i="2"/>
  <c r="BZ1303" i="2"/>
  <c r="BC1302" i="2"/>
  <c r="BT1302" i="2"/>
  <c r="CA1302" i="2"/>
  <c r="BZ1302" i="2"/>
  <c r="BA1302" i="2"/>
  <c r="BD1302" i="2"/>
  <c r="BB1302" i="2"/>
  <c r="BC1301" i="2"/>
  <c r="BZ1301" i="2"/>
  <c r="BT1301" i="2"/>
  <c r="CA1301" i="2"/>
  <c r="BA1301" i="2"/>
  <c r="BD1301" i="2"/>
  <c r="BB1301" i="2"/>
  <c r="BC1300" i="2"/>
  <c r="BZ1300" i="2"/>
  <c r="BA1300" i="2"/>
  <c r="BB1300" i="2"/>
  <c r="BT1300" i="2"/>
  <c r="CA1300" i="2"/>
  <c r="BD1300" i="2"/>
  <c r="BC1299" i="2"/>
  <c r="BZ1299" i="2"/>
  <c r="BT1299" i="2"/>
  <c r="CA1299" i="2"/>
  <c r="BD1299" i="2"/>
  <c r="BA1299" i="2"/>
  <c r="BB1299" i="2"/>
  <c r="BC1298" i="2"/>
  <c r="BT1298" i="2"/>
  <c r="CA1298" i="2"/>
  <c r="BZ1298" i="2"/>
  <c r="BA1298" i="2"/>
  <c r="BD1298" i="2"/>
  <c r="BB1298" i="2"/>
  <c r="BC1297" i="2"/>
  <c r="BT1297" i="2"/>
  <c r="CA1297" i="2"/>
  <c r="BB1297" i="2"/>
  <c r="BD1297" i="2"/>
  <c r="BZ1297" i="2"/>
  <c r="BA1297" i="2"/>
  <c r="BC1296" i="2"/>
  <c r="BT1296" i="2"/>
  <c r="CA1296" i="2"/>
  <c r="BZ1296" i="2"/>
  <c r="BB1296" i="2"/>
  <c r="BD1296" i="2"/>
  <c r="BA1296" i="2"/>
  <c r="BC1295" i="2"/>
  <c r="BT1295" i="2"/>
  <c r="CA1295" i="2"/>
  <c r="BB1295" i="2"/>
  <c r="BZ1295" i="2"/>
  <c r="BD1295" i="2"/>
  <c r="BA1295" i="2"/>
  <c r="BC1294" i="2"/>
  <c r="BT1294" i="2"/>
  <c r="CA1294" i="2"/>
  <c r="BZ1294" i="2"/>
  <c r="BA1294" i="2"/>
  <c r="BB1294" i="2"/>
  <c r="BD1294" i="2"/>
  <c r="BC1293" i="2"/>
  <c r="BZ1293" i="2"/>
  <c r="BT1293" i="2"/>
  <c r="CA1293" i="2"/>
  <c r="BD1293" i="2"/>
  <c r="BA1293" i="2"/>
  <c r="BB1293" i="2"/>
  <c r="BC1292" i="2"/>
  <c r="BT1292" i="2"/>
  <c r="CA1292" i="2"/>
  <c r="BZ1292" i="2"/>
  <c r="BA1292" i="2"/>
  <c r="BD1292" i="2"/>
  <c r="BB1292" i="2"/>
  <c r="BC1291" i="2"/>
  <c r="BT1291" i="2"/>
  <c r="CA1291" i="2"/>
  <c r="BD1291" i="2"/>
  <c r="BA1291" i="2"/>
  <c r="BB1291" i="2"/>
  <c r="BZ1291" i="2"/>
  <c r="BC1290" i="2"/>
  <c r="BT1290" i="2"/>
  <c r="CA1290" i="2"/>
  <c r="BZ1290" i="2"/>
  <c r="BA1290" i="2"/>
  <c r="BD1290" i="2"/>
  <c r="BB1290" i="2"/>
  <c r="BC1289" i="2"/>
  <c r="BT1289" i="2"/>
  <c r="CA1289" i="2"/>
  <c r="BZ1289" i="2"/>
  <c r="BD1289" i="2"/>
  <c r="BA1289" i="2"/>
  <c r="BB1289" i="2"/>
  <c r="BC1288" i="2"/>
  <c r="BT1288" i="2"/>
  <c r="CA1288" i="2"/>
  <c r="BZ1288" i="2"/>
  <c r="BA1288" i="2"/>
  <c r="BB1288" i="2"/>
  <c r="BD1288" i="2"/>
  <c r="BC1287" i="2"/>
  <c r="BT1287" i="2"/>
  <c r="CA1287" i="2"/>
  <c r="BZ1287" i="2"/>
  <c r="BD1287" i="2"/>
  <c r="BA1287" i="2"/>
  <c r="BB1287" i="2"/>
  <c r="BC1286" i="2"/>
  <c r="BZ1286" i="2"/>
  <c r="BB1286" i="2"/>
  <c r="BD1286" i="2"/>
  <c r="BA1286" i="2"/>
  <c r="BT1286" i="2"/>
  <c r="CA1286" i="2"/>
  <c r="BC1285" i="2"/>
  <c r="BZ1285" i="2"/>
  <c r="BT1285" i="2"/>
  <c r="CA1285" i="2"/>
  <c r="BD1285" i="2"/>
  <c r="BA1285" i="2"/>
  <c r="BB1285" i="2"/>
  <c r="BC1284" i="2"/>
  <c r="BT1284" i="2"/>
  <c r="CA1284" i="2"/>
  <c r="BZ1284" i="2"/>
  <c r="BB1284" i="2"/>
  <c r="BA1284" i="2"/>
  <c r="BD1284" i="2"/>
  <c r="BC1283" i="2"/>
  <c r="BZ1283" i="2"/>
  <c r="BT1283" i="2"/>
  <c r="CA1283" i="2"/>
  <c r="BD1283" i="2"/>
  <c r="BB1283" i="2"/>
  <c r="BA1283" i="2"/>
  <c r="BC1282" i="2"/>
  <c r="BZ1282" i="2"/>
  <c r="BT1282" i="2"/>
  <c r="CA1282" i="2"/>
  <c r="BD1282" i="2"/>
  <c r="BB1282" i="2"/>
  <c r="BA1282" i="2"/>
  <c r="BC1281" i="2"/>
  <c r="BT1281" i="2"/>
  <c r="CA1281" i="2"/>
  <c r="BB1281" i="2"/>
  <c r="BZ1281" i="2"/>
  <c r="BA1281" i="2"/>
  <c r="BD1281" i="2"/>
  <c r="BC1280" i="2"/>
  <c r="BT1280" i="2"/>
  <c r="CA1280" i="2"/>
  <c r="BB1280" i="2"/>
  <c r="BZ1280" i="2"/>
  <c r="BA1280" i="2"/>
  <c r="BD1280" i="2"/>
  <c r="BC1279" i="2"/>
  <c r="BZ1279" i="2"/>
  <c r="BA1279" i="2"/>
  <c r="BB1279" i="2"/>
  <c r="BT1279" i="2"/>
  <c r="CA1279" i="2"/>
  <c r="BD1279" i="2"/>
  <c r="BC1278" i="2"/>
  <c r="BZ1278" i="2"/>
  <c r="BT1278" i="2"/>
  <c r="CA1278" i="2"/>
  <c r="BA1278" i="2"/>
  <c r="BB1278" i="2"/>
  <c r="BD1278" i="2"/>
  <c r="BC1277" i="2"/>
  <c r="BZ1277" i="2"/>
  <c r="BT1277" i="2"/>
  <c r="CA1277" i="2"/>
  <c r="BB1277" i="2"/>
  <c r="BD1277" i="2"/>
  <c r="BA1277" i="2"/>
  <c r="BC1276" i="2"/>
  <c r="BT1276" i="2"/>
  <c r="CA1276" i="2"/>
  <c r="BZ1276" i="2"/>
  <c r="BD1276" i="2"/>
  <c r="BB1276" i="2"/>
  <c r="BA1276" i="2"/>
  <c r="BC1275" i="2"/>
  <c r="BZ1275" i="2"/>
  <c r="BT1275" i="2"/>
  <c r="CA1275" i="2"/>
  <c r="BD1275" i="2"/>
  <c r="BB1275" i="2"/>
  <c r="BA1275" i="2"/>
  <c r="BC1274" i="2"/>
  <c r="BT1274" i="2"/>
  <c r="CA1274" i="2"/>
  <c r="BB1274" i="2"/>
  <c r="BA1274" i="2"/>
  <c r="BZ1274" i="2"/>
  <c r="BD1274" i="2"/>
  <c r="BC1273" i="2"/>
  <c r="BT1273" i="2"/>
  <c r="CA1273" i="2"/>
  <c r="BZ1273" i="2"/>
  <c r="BD1273" i="2"/>
  <c r="BB1273" i="2"/>
  <c r="BA1273" i="2"/>
  <c r="BC1272" i="2"/>
  <c r="BT1272" i="2"/>
  <c r="CA1272" i="2"/>
  <c r="BZ1272" i="2"/>
  <c r="BD1272" i="2"/>
  <c r="BA1272" i="2"/>
  <c r="BB1272" i="2"/>
  <c r="BC1271" i="2"/>
  <c r="BT1271" i="2"/>
  <c r="CA1271" i="2"/>
  <c r="BZ1271" i="2"/>
  <c r="BD1271" i="2"/>
  <c r="BB1271" i="2"/>
  <c r="BA1271" i="2"/>
  <c r="BC1270" i="2"/>
  <c r="BT1270" i="2"/>
  <c r="CA1270" i="2"/>
  <c r="BZ1270" i="2"/>
  <c r="BD1270" i="2"/>
  <c r="BB1270" i="2"/>
  <c r="BA1270" i="2"/>
  <c r="BC1269" i="2"/>
  <c r="BT1269" i="2"/>
  <c r="CA1269" i="2"/>
  <c r="BZ1269" i="2"/>
  <c r="BD1269" i="2"/>
  <c r="BB1269" i="2"/>
  <c r="BA1269" i="2"/>
  <c r="BC1268" i="2"/>
  <c r="BT1268" i="2"/>
  <c r="CA1268" i="2"/>
  <c r="BD1268" i="2"/>
  <c r="BA1268" i="2"/>
  <c r="BZ1268" i="2"/>
  <c r="BB1268" i="2"/>
  <c r="BC1267" i="2"/>
  <c r="BZ1267" i="2"/>
  <c r="BT1267" i="2"/>
  <c r="CA1267" i="2"/>
  <c r="BD1267" i="2"/>
  <c r="BA1267" i="2"/>
  <c r="BB1267" i="2"/>
  <c r="BC1266" i="2"/>
  <c r="BT1266" i="2"/>
  <c r="CA1266" i="2"/>
  <c r="BZ1266" i="2"/>
  <c r="BA1266" i="2"/>
  <c r="BD1266" i="2"/>
  <c r="BB1266" i="2"/>
  <c r="BC1265" i="2"/>
  <c r="BT1265" i="2"/>
  <c r="CA1265" i="2"/>
  <c r="BZ1265" i="2"/>
  <c r="BA1265" i="2"/>
  <c r="BD1265" i="2"/>
  <c r="BB1265" i="2"/>
  <c r="BC1264" i="2"/>
  <c r="BZ1264" i="2"/>
  <c r="BB1264" i="2"/>
  <c r="BT1264" i="2"/>
  <c r="CA1264" i="2"/>
  <c r="BD1264" i="2"/>
  <c r="BA1264" i="2"/>
  <c r="BC1263" i="2"/>
  <c r="BZ1263" i="2"/>
  <c r="BT1263" i="2"/>
  <c r="CA1263" i="2"/>
  <c r="BA1263" i="2"/>
  <c r="BD1263" i="2"/>
  <c r="BB1263" i="2"/>
  <c r="BC1262" i="2"/>
  <c r="BT1262" i="2"/>
  <c r="CA1262" i="2"/>
  <c r="BZ1262" i="2"/>
  <c r="BD1262" i="2"/>
  <c r="BA1262" i="2"/>
  <c r="BB1262" i="2"/>
  <c r="BC1261" i="2"/>
  <c r="BT1261" i="2"/>
  <c r="CA1261" i="2"/>
  <c r="BZ1261" i="2"/>
  <c r="BB1261" i="2"/>
  <c r="BA1261" i="2"/>
  <c r="BD1261" i="2"/>
  <c r="BC1260" i="2"/>
  <c r="BT1260" i="2"/>
  <c r="CA1260" i="2"/>
  <c r="BD1260" i="2"/>
  <c r="BA1260" i="2"/>
  <c r="BB1260" i="2"/>
  <c r="BZ1260" i="2"/>
  <c r="BC1259" i="2"/>
  <c r="BZ1259" i="2"/>
  <c r="BT1259" i="2"/>
  <c r="CA1259" i="2"/>
  <c r="BB1259" i="2"/>
  <c r="BA1259" i="2"/>
  <c r="BD1259" i="2"/>
  <c r="BC1258" i="2"/>
  <c r="BZ1258" i="2"/>
  <c r="BT1258" i="2"/>
  <c r="CA1258" i="2"/>
  <c r="BB1258" i="2"/>
  <c r="BA1258" i="2"/>
  <c r="BD1258" i="2"/>
  <c r="BC1257" i="2"/>
  <c r="BZ1257" i="2"/>
  <c r="BT1257" i="2"/>
  <c r="CA1257" i="2"/>
  <c r="BA1257" i="2"/>
  <c r="BD1257" i="2"/>
  <c r="BB1257" i="2"/>
  <c r="BC1256" i="2"/>
  <c r="BZ1256" i="2"/>
  <c r="BT1256" i="2"/>
  <c r="CA1256" i="2"/>
  <c r="BB1256" i="2"/>
  <c r="BA1256" i="2"/>
  <c r="BD1256" i="2"/>
  <c r="BC1255" i="2"/>
  <c r="BT1255" i="2"/>
  <c r="CA1255" i="2"/>
  <c r="BZ1255" i="2"/>
  <c r="BA1255" i="2"/>
  <c r="BB1255" i="2"/>
  <c r="BD1255" i="2"/>
  <c r="BC1254" i="2"/>
  <c r="BZ1254" i="2"/>
  <c r="BB1254" i="2"/>
  <c r="BA1254" i="2"/>
  <c r="BT1254" i="2"/>
  <c r="CA1254" i="2"/>
  <c r="BD1254" i="2"/>
  <c r="BC1253" i="2"/>
  <c r="BZ1253" i="2"/>
  <c r="BT1253" i="2"/>
  <c r="CA1253" i="2"/>
  <c r="BA1253" i="2"/>
  <c r="BD1253" i="2"/>
  <c r="BB1253" i="2"/>
  <c r="BC1252" i="2"/>
  <c r="BZ1252" i="2"/>
  <c r="BT1252" i="2"/>
  <c r="CA1252" i="2"/>
  <c r="BB1252" i="2"/>
  <c r="BA1252" i="2"/>
  <c r="BD1252" i="2"/>
  <c r="BC1251" i="2"/>
  <c r="BT1251" i="2"/>
  <c r="CA1251" i="2"/>
  <c r="BZ1251" i="2"/>
  <c r="BB1251" i="2"/>
  <c r="BA1251" i="2"/>
  <c r="BD1251" i="2"/>
  <c r="BC1250" i="2"/>
  <c r="BZ1250" i="2"/>
  <c r="BA1250" i="2"/>
  <c r="BD1250" i="2"/>
  <c r="BT1250" i="2"/>
  <c r="CA1250" i="2"/>
  <c r="BB1250" i="2"/>
  <c r="BC1249" i="2"/>
  <c r="BZ1249" i="2"/>
  <c r="BT1249" i="2"/>
  <c r="CA1249" i="2"/>
  <c r="BA1249" i="2"/>
  <c r="BB1249" i="2"/>
  <c r="BD1249" i="2"/>
  <c r="BC1248" i="2"/>
  <c r="BT1248" i="2"/>
  <c r="CA1248" i="2"/>
  <c r="BD1248" i="2"/>
  <c r="BA1248" i="2"/>
  <c r="BZ1248" i="2"/>
  <c r="BB1248" i="2"/>
  <c r="BC1247" i="2"/>
  <c r="BT1247" i="2"/>
  <c r="CA1247" i="2"/>
  <c r="BZ1247" i="2"/>
  <c r="BA1247" i="2"/>
  <c r="BB1247" i="2"/>
  <c r="BD1247" i="2"/>
  <c r="BC1246" i="2"/>
  <c r="BZ1246" i="2"/>
  <c r="BT1246" i="2"/>
  <c r="CA1246" i="2"/>
  <c r="BD1246" i="2"/>
  <c r="BA1246" i="2"/>
  <c r="BB1246" i="2"/>
  <c r="BC1245" i="2"/>
  <c r="BZ1245" i="2"/>
  <c r="BD1245" i="2"/>
  <c r="BB1245" i="2"/>
  <c r="BA1245" i="2"/>
  <c r="BT1245" i="2"/>
  <c r="CA1245" i="2"/>
  <c r="BC1244" i="2"/>
  <c r="BZ1244" i="2"/>
  <c r="BT1244" i="2"/>
  <c r="CA1244" i="2"/>
  <c r="BB1244" i="2"/>
  <c r="BD1244" i="2"/>
  <c r="BA1244" i="2"/>
  <c r="BC1243" i="2"/>
  <c r="BZ1243" i="2"/>
  <c r="BT1243" i="2"/>
  <c r="CA1243" i="2"/>
  <c r="BA1243" i="2"/>
  <c r="BD1243" i="2"/>
  <c r="BB1243" i="2"/>
  <c r="BC1242" i="2"/>
  <c r="BT1242" i="2"/>
  <c r="CA1242" i="2"/>
  <c r="BZ1242" i="2"/>
  <c r="BB1242" i="2"/>
  <c r="BA1242" i="2"/>
  <c r="BD1242" i="2"/>
  <c r="BC1241" i="2"/>
  <c r="BT1241" i="2"/>
  <c r="CA1241" i="2"/>
  <c r="BZ1241" i="2"/>
  <c r="BA1241" i="2"/>
  <c r="BB1241" i="2"/>
  <c r="BD1241" i="2"/>
  <c r="BC1240" i="2"/>
  <c r="BZ1240" i="2"/>
  <c r="BT1240" i="2"/>
  <c r="CA1240" i="2"/>
  <c r="BB1240" i="2"/>
  <c r="BA1240" i="2"/>
  <c r="BD1240" i="2"/>
  <c r="BC1239" i="2"/>
  <c r="BT1239" i="2"/>
  <c r="CA1239" i="2"/>
  <c r="BZ1239" i="2"/>
  <c r="BA1239" i="2"/>
  <c r="BD1239" i="2"/>
  <c r="BB1239" i="2"/>
  <c r="BC1238" i="2"/>
  <c r="BT1238" i="2"/>
  <c r="CA1238" i="2"/>
  <c r="BZ1238" i="2"/>
  <c r="BA1238" i="2"/>
  <c r="BD1238" i="2"/>
  <c r="BB1238" i="2"/>
  <c r="BC1237" i="2"/>
  <c r="BT1237" i="2"/>
  <c r="CA1237" i="2"/>
  <c r="BZ1237" i="2"/>
  <c r="BB1237" i="2"/>
  <c r="BD1237" i="2"/>
  <c r="BA1237" i="2"/>
  <c r="BC1236" i="2"/>
  <c r="BT1236" i="2"/>
  <c r="CA1236" i="2"/>
  <c r="BZ1236" i="2"/>
  <c r="BB1236" i="2"/>
  <c r="BD1236" i="2"/>
  <c r="BA1236" i="2"/>
  <c r="BC1235" i="2"/>
  <c r="BT1235" i="2"/>
  <c r="CA1235" i="2"/>
  <c r="BZ1235" i="2"/>
  <c r="BA1235" i="2"/>
  <c r="BB1235" i="2"/>
  <c r="BD1235" i="2"/>
  <c r="BC1234" i="2"/>
  <c r="BZ1234" i="2"/>
  <c r="BA1234" i="2"/>
  <c r="BD1234" i="2"/>
  <c r="BB1234" i="2"/>
  <c r="BT1234" i="2"/>
  <c r="CA1234" i="2"/>
  <c r="BC1233" i="2"/>
  <c r="BT1233" i="2"/>
  <c r="CA1233" i="2"/>
  <c r="BZ1233" i="2"/>
  <c r="BA1233" i="2"/>
  <c r="BD1233" i="2"/>
  <c r="BB1233" i="2"/>
  <c r="BC1232" i="2"/>
  <c r="BT1232" i="2"/>
  <c r="CA1232" i="2"/>
  <c r="BZ1232" i="2"/>
  <c r="BA1232" i="2"/>
  <c r="BB1232" i="2"/>
  <c r="BD1232" i="2"/>
  <c r="BC1231" i="2"/>
  <c r="BT1231" i="2"/>
  <c r="CA1231" i="2"/>
  <c r="BB1231" i="2"/>
  <c r="BD1231" i="2"/>
  <c r="BA1231" i="2"/>
  <c r="BZ1231" i="2"/>
  <c r="BC1230" i="2"/>
  <c r="BT1230" i="2"/>
  <c r="CA1230" i="2"/>
  <c r="BB1230" i="2"/>
  <c r="BZ1230" i="2"/>
  <c r="BD1230" i="2"/>
  <c r="BA1230" i="2"/>
  <c r="BC1229" i="2"/>
  <c r="BZ1229" i="2"/>
  <c r="BT1229" i="2"/>
  <c r="CA1229" i="2"/>
  <c r="BB1229" i="2"/>
  <c r="BA1229" i="2"/>
  <c r="BD1229" i="2"/>
  <c r="BC1228" i="2"/>
  <c r="BZ1228" i="2"/>
  <c r="BB1228" i="2"/>
  <c r="BD1228" i="2"/>
  <c r="BA1228" i="2"/>
  <c r="BT1228" i="2"/>
  <c r="CA1228" i="2"/>
  <c r="BC1227" i="2"/>
  <c r="BZ1227" i="2"/>
  <c r="BD1227" i="2"/>
  <c r="BT1227" i="2"/>
  <c r="CA1227" i="2"/>
  <c r="BB1227" i="2"/>
  <c r="BA1227" i="2"/>
  <c r="BC1226" i="2"/>
  <c r="BZ1226" i="2"/>
  <c r="BT1226" i="2"/>
  <c r="CA1226" i="2"/>
  <c r="BB1226" i="2"/>
  <c r="BD1226" i="2"/>
  <c r="BA1226" i="2"/>
  <c r="BC1225" i="2"/>
  <c r="BT1225" i="2"/>
  <c r="CA1225" i="2"/>
  <c r="BZ1225" i="2"/>
  <c r="BD1225" i="2"/>
  <c r="BA1225" i="2"/>
  <c r="BB1225" i="2"/>
  <c r="BC1224" i="2"/>
  <c r="BT1224" i="2"/>
  <c r="CA1224" i="2"/>
  <c r="BZ1224" i="2"/>
  <c r="BA1224" i="2"/>
  <c r="BB1224" i="2"/>
  <c r="BD1224" i="2"/>
  <c r="BC1223" i="2"/>
  <c r="BT1223" i="2"/>
  <c r="CA1223" i="2"/>
  <c r="BZ1223" i="2"/>
  <c r="BD1223" i="2"/>
  <c r="BB1223" i="2"/>
  <c r="BA1223" i="2"/>
  <c r="BC1222" i="2"/>
  <c r="BT1222" i="2"/>
  <c r="CA1222" i="2"/>
  <c r="BA1222" i="2"/>
  <c r="BZ1222" i="2"/>
  <c r="BB1222" i="2"/>
  <c r="BD1222" i="2"/>
  <c r="BC1221" i="2"/>
  <c r="BZ1221" i="2"/>
  <c r="BT1221" i="2"/>
  <c r="CA1221" i="2"/>
  <c r="BA1221" i="2"/>
  <c r="BD1221" i="2"/>
  <c r="BB1221" i="2"/>
  <c r="BC1220" i="2"/>
  <c r="BZ1220" i="2"/>
  <c r="BT1220" i="2"/>
  <c r="CA1220" i="2"/>
  <c r="BD1220" i="2"/>
  <c r="BA1220" i="2"/>
  <c r="BB1220" i="2"/>
  <c r="BC1219" i="2"/>
  <c r="BZ1219" i="2"/>
  <c r="BB1219" i="2"/>
  <c r="BD1219" i="2"/>
  <c r="BA1219" i="2"/>
  <c r="BT1219" i="2"/>
  <c r="CA1219" i="2"/>
  <c r="BC1218" i="2"/>
  <c r="BT1218" i="2"/>
  <c r="CA1218" i="2"/>
  <c r="BZ1218" i="2"/>
  <c r="BB1218" i="2"/>
  <c r="BA1218" i="2"/>
  <c r="BD1218" i="2"/>
  <c r="BC1217" i="2"/>
  <c r="BT1217" i="2"/>
  <c r="CA1217" i="2"/>
  <c r="BZ1217" i="2"/>
  <c r="BA1217" i="2"/>
  <c r="BB1217" i="2"/>
  <c r="BD1217" i="2"/>
  <c r="BC1216" i="2"/>
  <c r="BT1216" i="2"/>
  <c r="CA1216" i="2"/>
  <c r="BZ1216" i="2"/>
  <c r="BA1216" i="2"/>
  <c r="BB1216" i="2"/>
  <c r="BD1216" i="2"/>
  <c r="BC1215" i="2"/>
  <c r="BZ1215" i="2"/>
  <c r="BA1215" i="2"/>
  <c r="BD1215" i="2"/>
  <c r="BB1215" i="2"/>
  <c r="BT1215" i="2"/>
  <c r="CA1215" i="2"/>
  <c r="BC1214" i="2"/>
  <c r="BT1214" i="2"/>
  <c r="CA1214" i="2"/>
  <c r="BZ1214" i="2"/>
  <c r="BD1214" i="2"/>
  <c r="BA1214" i="2"/>
  <c r="BB1214" i="2"/>
  <c r="BC1213" i="2"/>
  <c r="BZ1213" i="2"/>
  <c r="BT1213" i="2"/>
  <c r="CA1213" i="2"/>
  <c r="BA1213" i="2"/>
  <c r="BD1213" i="2"/>
  <c r="BB1213" i="2"/>
  <c r="BC1212" i="2"/>
  <c r="BT1212" i="2"/>
  <c r="CA1212" i="2"/>
  <c r="BZ1212" i="2"/>
  <c r="BD1212" i="2"/>
  <c r="BB1212" i="2"/>
  <c r="BA1212" i="2"/>
  <c r="BC1211" i="2"/>
  <c r="BT1211" i="2"/>
  <c r="CA1211" i="2"/>
  <c r="BB1211" i="2"/>
  <c r="BA1211" i="2"/>
  <c r="BZ1211" i="2"/>
  <c r="BD1211" i="2"/>
  <c r="BC1210" i="2"/>
  <c r="BT1210" i="2"/>
  <c r="CA1210" i="2"/>
  <c r="BZ1210" i="2"/>
  <c r="BD1210" i="2"/>
  <c r="BA1210" i="2"/>
  <c r="BB1210" i="2"/>
  <c r="BC1209" i="2"/>
  <c r="BT1209" i="2"/>
  <c r="CA1209" i="2"/>
  <c r="BB1209" i="2"/>
  <c r="BA1209" i="2"/>
  <c r="BZ1209" i="2"/>
  <c r="BD1209" i="2"/>
  <c r="BC1208" i="2"/>
  <c r="BZ1208" i="2"/>
  <c r="BT1208" i="2"/>
  <c r="CA1208" i="2"/>
  <c r="BB1208" i="2"/>
  <c r="BA1208" i="2"/>
  <c r="BD1208" i="2"/>
  <c r="BC1207" i="2"/>
  <c r="BZ1207" i="2"/>
  <c r="BT1207" i="2"/>
  <c r="CA1207" i="2"/>
  <c r="BA1207" i="2"/>
  <c r="BB1207" i="2"/>
  <c r="BD1207" i="2"/>
  <c r="BC1206" i="2"/>
  <c r="BT1206" i="2"/>
  <c r="CA1206" i="2"/>
  <c r="BZ1206" i="2"/>
  <c r="BB1206" i="2"/>
  <c r="BD1206" i="2"/>
  <c r="BA1206" i="2"/>
  <c r="BC1205" i="2"/>
  <c r="BZ1205" i="2"/>
  <c r="BT1205" i="2"/>
  <c r="CA1205" i="2"/>
  <c r="BB1205" i="2"/>
  <c r="BA1205" i="2"/>
  <c r="BD1205" i="2"/>
  <c r="BC1204" i="2"/>
  <c r="BT1204" i="2"/>
  <c r="CA1204" i="2"/>
  <c r="BZ1204" i="2"/>
  <c r="BB1204" i="2"/>
  <c r="BD1204" i="2"/>
  <c r="BA1204" i="2"/>
  <c r="BC1203" i="2"/>
  <c r="BT1203" i="2"/>
  <c r="CA1203" i="2"/>
  <c r="BA1203" i="2"/>
  <c r="BZ1203" i="2"/>
  <c r="BB1203" i="2"/>
  <c r="BD1203" i="2"/>
  <c r="BC1202" i="2"/>
  <c r="BT1202" i="2"/>
  <c r="CA1202" i="2"/>
  <c r="BZ1202" i="2"/>
  <c r="BA1202" i="2"/>
  <c r="BB1202" i="2"/>
  <c r="BD1202" i="2"/>
  <c r="BC1201" i="2"/>
  <c r="BT1201" i="2"/>
  <c r="CA1201" i="2"/>
  <c r="BZ1201" i="2"/>
  <c r="BD1201" i="2"/>
  <c r="BA1201" i="2"/>
  <c r="BB1201" i="2"/>
  <c r="BC1200" i="2"/>
  <c r="BT1200" i="2"/>
  <c r="CA1200" i="2"/>
  <c r="BZ1200" i="2"/>
  <c r="BD1200" i="2"/>
  <c r="BB1200" i="2"/>
  <c r="BA1200" i="2"/>
  <c r="BC1199" i="2"/>
  <c r="BZ1199" i="2"/>
  <c r="BT1199" i="2"/>
  <c r="CA1199" i="2"/>
  <c r="BD1199" i="2"/>
  <c r="BB1199" i="2"/>
  <c r="BA1199" i="2"/>
  <c r="BC1198" i="2"/>
  <c r="BZ1198" i="2"/>
  <c r="BT1198" i="2"/>
  <c r="CA1198" i="2"/>
  <c r="BD1198" i="2"/>
  <c r="BB1198" i="2"/>
  <c r="BA1198" i="2"/>
  <c r="BC1197" i="2"/>
  <c r="BT1197" i="2"/>
  <c r="CA1197" i="2"/>
  <c r="BZ1197" i="2"/>
  <c r="BD1197" i="2"/>
  <c r="BB1197" i="2"/>
  <c r="BA1197" i="2"/>
  <c r="BC1196" i="2"/>
  <c r="BZ1196" i="2"/>
  <c r="BT1196" i="2"/>
  <c r="CA1196" i="2"/>
  <c r="BD1196" i="2"/>
  <c r="BB1196" i="2"/>
  <c r="BA1196" i="2"/>
  <c r="BC1195" i="2"/>
  <c r="BZ1195" i="2"/>
  <c r="BT1195" i="2"/>
  <c r="CA1195" i="2"/>
  <c r="BA1195" i="2"/>
  <c r="BD1195" i="2"/>
  <c r="BB1195" i="2"/>
  <c r="BC1194" i="2"/>
  <c r="BZ1194" i="2"/>
  <c r="BT1194" i="2"/>
  <c r="CA1194" i="2"/>
  <c r="BA1194" i="2"/>
  <c r="BB1194" i="2"/>
  <c r="BD1194" i="2"/>
  <c r="BC1193" i="2"/>
  <c r="BZ1193" i="2"/>
  <c r="BT1193" i="2"/>
  <c r="CA1193" i="2"/>
  <c r="BA1193" i="2"/>
  <c r="BB1193" i="2"/>
  <c r="BD1193" i="2"/>
  <c r="BC1192" i="2"/>
  <c r="BT1192" i="2"/>
  <c r="CA1192" i="2"/>
  <c r="BZ1192" i="2"/>
  <c r="BA1192" i="2"/>
  <c r="BB1192" i="2"/>
  <c r="BD1192" i="2"/>
  <c r="BC1191" i="2"/>
  <c r="BZ1191" i="2"/>
  <c r="BD1191" i="2"/>
  <c r="BA1191" i="2"/>
  <c r="BT1191" i="2"/>
  <c r="CA1191" i="2"/>
  <c r="BB1191" i="2"/>
  <c r="BC1190" i="2"/>
  <c r="BT1190" i="2"/>
  <c r="CA1190" i="2"/>
  <c r="BZ1190" i="2"/>
  <c r="BB1190" i="2"/>
  <c r="BD1190" i="2"/>
  <c r="BA1190" i="2"/>
  <c r="BC1189" i="2"/>
  <c r="BZ1189" i="2"/>
  <c r="BT1189" i="2"/>
  <c r="CA1189" i="2"/>
  <c r="BD1189" i="2"/>
  <c r="BB1189" i="2"/>
  <c r="BA1189" i="2"/>
  <c r="BC1188" i="2"/>
  <c r="BZ1188" i="2"/>
  <c r="BD1188" i="2"/>
  <c r="BT1188" i="2"/>
  <c r="CA1188" i="2"/>
  <c r="BB1188" i="2"/>
  <c r="BA1188" i="2"/>
  <c r="BC1187" i="2"/>
  <c r="BZ1187" i="2"/>
  <c r="BT1187" i="2"/>
  <c r="CA1187" i="2"/>
  <c r="BA1187" i="2"/>
  <c r="BD1187" i="2"/>
  <c r="BB1187" i="2"/>
  <c r="BC1186" i="2"/>
  <c r="BZ1186" i="2"/>
  <c r="BB1186" i="2"/>
  <c r="BD1186" i="2"/>
  <c r="BT1186" i="2"/>
  <c r="CA1186" i="2"/>
  <c r="BA1186" i="2"/>
  <c r="BC1185" i="2"/>
  <c r="BZ1185" i="2"/>
  <c r="BT1185" i="2"/>
  <c r="CA1185" i="2"/>
  <c r="BD1185" i="2"/>
  <c r="BA1185" i="2"/>
  <c r="BB1185" i="2"/>
  <c r="BC1184" i="2"/>
  <c r="BT1184" i="2"/>
  <c r="CA1184" i="2"/>
  <c r="BZ1184" i="2"/>
  <c r="BA1184" i="2"/>
  <c r="BD1184" i="2"/>
  <c r="BB1184" i="2"/>
  <c r="BC1183" i="2"/>
  <c r="BT1183" i="2"/>
  <c r="CA1183" i="2"/>
  <c r="BA1183" i="2"/>
  <c r="BZ1183" i="2"/>
  <c r="BB1183" i="2"/>
  <c r="BD1183" i="2"/>
  <c r="BC1182" i="2"/>
  <c r="BZ1182" i="2"/>
  <c r="BT1182" i="2"/>
  <c r="CA1182" i="2"/>
  <c r="BD1182" i="2"/>
  <c r="BA1182" i="2"/>
  <c r="BB1182" i="2"/>
  <c r="BC1181" i="2"/>
  <c r="BT1181" i="2"/>
  <c r="CA1181" i="2"/>
  <c r="BZ1181" i="2"/>
  <c r="BA1181" i="2"/>
  <c r="BD1181" i="2"/>
  <c r="BB1181" i="2"/>
  <c r="BC1180" i="2"/>
  <c r="BT1180" i="2"/>
  <c r="CA1180" i="2"/>
  <c r="BB1180" i="2"/>
  <c r="BA1180" i="2"/>
  <c r="BZ1180" i="2"/>
  <c r="BD1180" i="2"/>
  <c r="BC1179" i="2"/>
  <c r="BT1179" i="2"/>
  <c r="CA1179" i="2"/>
  <c r="BZ1179" i="2"/>
  <c r="BD1179" i="2"/>
  <c r="BB1179" i="2"/>
  <c r="BA1179" i="2"/>
  <c r="BC1178" i="2"/>
  <c r="BZ1178" i="2"/>
  <c r="BT1178" i="2"/>
  <c r="CA1178" i="2"/>
  <c r="BA1178" i="2"/>
  <c r="BD1178" i="2"/>
  <c r="BB1178" i="2"/>
  <c r="BC1177" i="2"/>
  <c r="BZ1177" i="2"/>
  <c r="BT1177" i="2"/>
  <c r="CA1177" i="2"/>
  <c r="BB1177" i="2"/>
  <c r="BD1177" i="2"/>
  <c r="BA1177" i="2"/>
  <c r="BC1176" i="2"/>
  <c r="BT1176" i="2"/>
  <c r="CA1176" i="2"/>
  <c r="BD1176" i="2"/>
  <c r="BB1176" i="2"/>
  <c r="BZ1176" i="2"/>
  <c r="BA1176" i="2"/>
  <c r="BC1175" i="2"/>
  <c r="BT1175" i="2"/>
  <c r="CA1175" i="2"/>
  <c r="BZ1175" i="2"/>
  <c r="BB1175" i="2"/>
  <c r="BD1175" i="2"/>
  <c r="BA1175" i="2"/>
  <c r="BC1174" i="2"/>
  <c r="BZ1174" i="2"/>
  <c r="BT1174" i="2"/>
  <c r="CA1174" i="2"/>
  <c r="BD1174" i="2"/>
  <c r="BB1174" i="2"/>
  <c r="BA1174" i="2"/>
  <c r="BC1173" i="2"/>
  <c r="BZ1173" i="2"/>
  <c r="BA1173" i="2"/>
  <c r="BB1173" i="2"/>
  <c r="BT1173" i="2"/>
  <c r="CA1173" i="2"/>
  <c r="BD1173" i="2"/>
  <c r="BC1172" i="2"/>
  <c r="BT1172" i="2"/>
  <c r="CA1172" i="2"/>
  <c r="BZ1172" i="2"/>
  <c r="BB1172" i="2"/>
  <c r="BD1172" i="2"/>
  <c r="BA1172" i="2"/>
  <c r="BC1171" i="2"/>
  <c r="BT1171" i="2"/>
  <c r="CA1171" i="2"/>
  <c r="BD1171" i="2"/>
  <c r="BB1171" i="2"/>
  <c r="BZ1171" i="2"/>
  <c r="BA1171" i="2"/>
  <c r="BC1170" i="2"/>
  <c r="BZ1170" i="2"/>
  <c r="BT1170" i="2"/>
  <c r="CA1170" i="2"/>
  <c r="BA1170" i="2"/>
  <c r="BB1170" i="2"/>
  <c r="BD1170" i="2"/>
  <c r="BC1169" i="2"/>
  <c r="BT1169" i="2"/>
  <c r="CA1169" i="2"/>
  <c r="BZ1169" i="2"/>
  <c r="BB1169" i="2"/>
  <c r="BD1169" i="2"/>
  <c r="BA1169" i="2"/>
  <c r="BC1168" i="2"/>
  <c r="BZ1168" i="2"/>
  <c r="BA1168" i="2"/>
  <c r="BD1168" i="2"/>
  <c r="BT1168" i="2"/>
  <c r="CA1168" i="2"/>
  <c r="BB1168" i="2"/>
  <c r="BC1167" i="2"/>
  <c r="BZ1167" i="2"/>
  <c r="BT1167" i="2"/>
  <c r="CA1167" i="2"/>
  <c r="BA1167" i="2"/>
  <c r="BB1167" i="2"/>
  <c r="BD1167" i="2"/>
  <c r="BC1166" i="2"/>
  <c r="BZ1166" i="2"/>
  <c r="BT1166" i="2"/>
  <c r="CA1166" i="2"/>
  <c r="BD1166" i="2"/>
  <c r="BB1166" i="2"/>
  <c r="BA1166" i="2"/>
  <c r="BC1165" i="2"/>
  <c r="BT1165" i="2"/>
  <c r="CA1165" i="2"/>
  <c r="BB1165" i="2"/>
  <c r="BD1165" i="2"/>
  <c r="BA1165" i="2"/>
  <c r="BZ1165" i="2"/>
  <c r="BC1164" i="2"/>
  <c r="BZ1164" i="2"/>
  <c r="BT1164" i="2"/>
  <c r="CA1164" i="2"/>
  <c r="BA1164" i="2"/>
  <c r="BB1164" i="2"/>
  <c r="BD1164" i="2"/>
  <c r="BC1163" i="2"/>
  <c r="BZ1163" i="2"/>
  <c r="BA1163" i="2"/>
  <c r="BB1163" i="2"/>
  <c r="BT1163" i="2"/>
  <c r="CA1163" i="2"/>
  <c r="BD1163" i="2"/>
  <c r="BC1162" i="2"/>
  <c r="BT1162" i="2"/>
  <c r="CA1162" i="2"/>
  <c r="BA1162" i="2"/>
  <c r="BZ1162" i="2"/>
  <c r="BB1162" i="2"/>
  <c r="BD1162" i="2"/>
  <c r="BC1161" i="2"/>
  <c r="BT1161" i="2"/>
  <c r="CA1161" i="2"/>
  <c r="BA1161" i="2"/>
  <c r="BD1161" i="2"/>
  <c r="BB1161" i="2"/>
  <c r="BZ1161" i="2"/>
  <c r="BC1160" i="2"/>
  <c r="BT1160" i="2"/>
  <c r="CA1160" i="2"/>
  <c r="BD1160" i="2"/>
  <c r="BZ1160" i="2"/>
  <c r="BA1160" i="2"/>
  <c r="BB1160" i="2"/>
  <c r="BC1159" i="2"/>
  <c r="BT1159" i="2"/>
  <c r="CA1159" i="2"/>
  <c r="BZ1159" i="2"/>
  <c r="BB1159" i="2"/>
  <c r="BD1159" i="2"/>
  <c r="BA1159" i="2"/>
  <c r="BC1158" i="2"/>
  <c r="BT1158" i="2"/>
  <c r="CA1158" i="2"/>
  <c r="BZ1158" i="2"/>
  <c r="BA1158" i="2"/>
  <c r="BD1158" i="2"/>
  <c r="BB1158" i="2"/>
  <c r="BC1157" i="2"/>
  <c r="BZ1157" i="2"/>
  <c r="BA1157" i="2"/>
  <c r="BB1157" i="2"/>
  <c r="BD1157" i="2"/>
  <c r="BT1157" i="2"/>
  <c r="CA1157" i="2"/>
  <c r="BC1156" i="2"/>
  <c r="BZ1156" i="2"/>
  <c r="BB1156" i="2"/>
  <c r="BD1156" i="2"/>
  <c r="BT1156" i="2"/>
  <c r="CA1156" i="2"/>
  <c r="BA1156" i="2"/>
  <c r="BC1155" i="2"/>
  <c r="BT1155" i="2"/>
  <c r="CA1155" i="2"/>
  <c r="BA1155" i="2"/>
  <c r="BB1155" i="2"/>
  <c r="BD1155" i="2"/>
  <c r="BZ1155" i="2"/>
  <c r="BC1154" i="2"/>
  <c r="BZ1154" i="2"/>
  <c r="BT1154" i="2"/>
  <c r="CA1154" i="2"/>
  <c r="BA1154" i="2"/>
  <c r="BD1154" i="2"/>
  <c r="BB1154" i="2"/>
  <c r="BC1153" i="2"/>
  <c r="BT1153" i="2"/>
  <c r="CA1153" i="2"/>
  <c r="BZ1153" i="2"/>
  <c r="BD1153" i="2"/>
  <c r="BA1153" i="2"/>
  <c r="BB1153" i="2"/>
  <c r="BC1152" i="2"/>
  <c r="BT1152" i="2"/>
  <c r="CA1152" i="2"/>
  <c r="BB1152" i="2"/>
  <c r="BZ1152" i="2"/>
  <c r="BA1152" i="2"/>
  <c r="BD1152" i="2"/>
  <c r="BC1151" i="2"/>
  <c r="BT1151" i="2"/>
  <c r="CA1151" i="2"/>
  <c r="BA1151" i="2"/>
  <c r="BD1151" i="2"/>
  <c r="BB1151" i="2"/>
  <c r="BZ1151" i="2"/>
  <c r="BC1150" i="2"/>
  <c r="BT1150" i="2"/>
  <c r="CA1150" i="2"/>
  <c r="BZ1150" i="2"/>
  <c r="BD1150" i="2"/>
  <c r="BB1150" i="2"/>
  <c r="BA1150" i="2"/>
  <c r="BC1149" i="2"/>
  <c r="BT1149" i="2"/>
  <c r="CA1149" i="2"/>
  <c r="BD1149" i="2"/>
  <c r="BZ1149" i="2"/>
  <c r="BB1149" i="2"/>
  <c r="BA1149" i="2"/>
  <c r="BC1148" i="2"/>
  <c r="BT1148" i="2"/>
  <c r="CA1148" i="2"/>
  <c r="BZ1148" i="2"/>
  <c r="BA1148" i="2"/>
  <c r="BB1148" i="2"/>
  <c r="BD1148" i="2"/>
  <c r="BC1147" i="2"/>
  <c r="BT1147" i="2"/>
  <c r="CA1147" i="2"/>
  <c r="BZ1147" i="2"/>
  <c r="BA1147" i="2"/>
  <c r="BB1147" i="2"/>
  <c r="BD1147" i="2"/>
  <c r="BC1146" i="2"/>
  <c r="BT1146" i="2"/>
  <c r="CA1146" i="2"/>
  <c r="BD1146" i="2"/>
  <c r="BB1146" i="2"/>
  <c r="BA1146" i="2"/>
  <c r="BZ1146" i="2"/>
  <c r="BC1145" i="2"/>
  <c r="BZ1145" i="2"/>
  <c r="BT1145" i="2"/>
  <c r="CA1145" i="2"/>
  <c r="BA1145" i="2"/>
  <c r="BD1145" i="2"/>
  <c r="BB1145" i="2"/>
  <c r="BC1144" i="2"/>
  <c r="BT1144" i="2"/>
  <c r="CA1144" i="2"/>
  <c r="BZ1144" i="2"/>
  <c r="BD1144" i="2"/>
  <c r="BA1144" i="2"/>
  <c r="BB1144" i="2"/>
  <c r="BC1143" i="2"/>
  <c r="BZ1143" i="2"/>
  <c r="BT1143" i="2"/>
  <c r="CA1143" i="2"/>
  <c r="BD1143" i="2"/>
  <c r="BA1143" i="2"/>
  <c r="BB1143" i="2"/>
  <c r="BC1142" i="2"/>
  <c r="BZ1142" i="2"/>
  <c r="BT1142" i="2"/>
  <c r="CA1142" i="2"/>
  <c r="BB1142" i="2"/>
  <c r="BA1142" i="2"/>
  <c r="BD1142" i="2"/>
  <c r="BC1141" i="2"/>
  <c r="BZ1141" i="2"/>
  <c r="BT1141" i="2"/>
  <c r="CA1141" i="2"/>
  <c r="BD1141" i="2"/>
  <c r="BA1141" i="2"/>
  <c r="BB1141" i="2"/>
  <c r="BC1140" i="2"/>
  <c r="BZ1140" i="2"/>
  <c r="BT1140" i="2"/>
  <c r="CA1140" i="2"/>
  <c r="BA1140" i="2"/>
  <c r="BB1140" i="2"/>
  <c r="BD1140" i="2"/>
  <c r="BC1139" i="2"/>
  <c r="BT1139" i="2"/>
  <c r="CA1139" i="2"/>
  <c r="BZ1139" i="2"/>
  <c r="BD1139" i="2"/>
  <c r="BB1139" i="2"/>
  <c r="BA1139" i="2"/>
  <c r="BC1138" i="2"/>
  <c r="BT1138" i="2"/>
  <c r="CA1138" i="2"/>
  <c r="BA1138" i="2"/>
  <c r="BD1138" i="2"/>
  <c r="BB1138" i="2"/>
  <c r="BZ1138" i="2"/>
  <c r="BC1137" i="2"/>
  <c r="BZ1137" i="2"/>
  <c r="BA1137" i="2"/>
  <c r="BD1137" i="2"/>
  <c r="BT1137" i="2"/>
  <c r="CA1137" i="2"/>
  <c r="BB1137" i="2"/>
  <c r="BC1136" i="2"/>
  <c r="BZ1136" i="2"/>
  <c r="BD1136" i="2"/>
  <c r="BB1136" i="2"/>
  <c r="BT1136" i="2"/>
  <c r="CA1136" i="2"/>
  <c r="BA1136" i="2"/>
  <c r="BC1135" i="2"/>
  <c r="BT1135" i="2"/>
  <c r="CA1135" i="2"/>
  <c r="BZ1135" i="2"/>
  <c r="BB1135" i="2"/>
  <c r="BD1135" i="2"/>
  <c r="BA1135" i="2"/>
  <c r="BC1134" i="2"/>
  <c r="BZ1134" i="2"/>
  <c r="BT1134" i="2"/>
  <c r="CA1134" i="2"/>
  <c r="BB1134" i="2"/>
  <c r="BA1134" i="2"/>
  <c r="BD1134" i="2"/>
  <c r="BC1133" i="2"/>
  <c r="BZ1133" i="2"/>
  <c r="BA1133" i="2"/>
  <c r="BT1133" i="2"/>
  <c r="CA1133" i="2"/>
  <c r="BB1133" i="2"/>
  <c r="BD1133" i="2"/>
  <c r="BC1132" i="2"/>
  <c r="BZ1132" i="2"/>
  <c r="BT1132" i="2"/>
  <c r="CA1132" i="2"/>
  <c r="BD1132" i="2"/>
  <c r="BB1132" i="2"/>
  <c r="BA1132" i="2"/>
  <c r="BC1131" i="2"/>
  <c r="BT1131" i="2"/>
  <c r="CA1131" i="2"/>
  <c r="BB1131" i="2"/>
  <c r="BD1131" i="2"/>
  <c r="BA1131" i="2"/>
  <c r="BZ1131" i="2"/>
  <c r="BC1130" i="2"/>
  <c r="BT1130" i="2"/>
  <c r="CA1130" i="2"/>
  <c r="BZ1130" i="2"/>
  <c r="BD1130" i="2"/>
  <c r="BB1130" i="2"/>
  <c r="BA1130" i="2"/>
  <c r="BC1129" i="2"/>
  <c r="BT1129" i="2"/>
  <c r="CA1129" i="2"/>
  <c r="BD1129" i="2"/>
  <c r="BA1129" i="2"/>
  <c r="BB1129" i="2"/>
  <c r="BZ1129" i="2"/>
  <c r="BC1128" i="2"/>
  <c r="BT1128" i="2"/>
  <c r="CA1128" i="2"/>
  <c r="BZ1128" i="2"/>
  <c r="BB1128" i="2"/>
  <c r="BD1128" i="2"/>
  <c r="BA1128" i="2"/>
  <c r="BC1127" i="2"/>
  <c r="BT1127" i="2"/>
  <c r="CA1127" i="2"/>
  <c r="BA1127" i="2"/>
  <c r="BD1127" i="2"/>
  <c r="BB1127" i="2"/>
  <c r="BZ1127" i="2"/>
  <c r="BC1126" i="2"/>
  <c r="BT1126" i="2"/>
  <c r="CA1126" i="2"/>
  <c r="BZ1126" i="2"/>
  <c r="BA1126" i="2"/>
  <c r="BD1126" i="2"/>
  <c r="BB1126" i="2"/>
  <c r="BC1125" i="2"/>
  <c r="BT1125" i="2"/>
  <c r="CA1125" i="2"/>
  <c r="BA1125" i="2"/>
  <c r="BB1125" i="2"/>
  <c r="BD1125" i="2"/>
  <c r="BZ1125" i="2"/>
  <c r="BC1124" i="2"/>
  <c r="BZ1124" i="2"/>
  <c r="BT1124" i="2"/>
  <c r="CA1124" i="2"/>
  <c r="BA1124" i="2"/>
  <c r="BB1124" i="2"/>
  <c r="BD1124" i="2"/>
  <c r="BC1123" i="2"/>
  <c r="BT1123" i="2"/>
  <c r="CA1123" i="2"/>
  <c r="BB1123" i="2"/>
  <c r="BD1123" i="2"/>
  <c r="BA1123" i="2"/>
  <c r="BZ1123" i="2"/>
  <c r="BC1122" i="2"/>
  <c r="BT1122" i="2"/>
  <c r="CA1122" i="2"/>
  <c r="BZ1122" i="2"/>
  <c r="BA1122" i="2"/>
  <c r="BD1122" i="2"/>
  <c r="BB1122" i="2"/>
  <c r="BC1121" i="2"/>
  <c r="BZ1121" i="2"/>
  <c r="BD1121" i="2"/>
  <c r="BA1121" i="2"/>
  <c r="BB1121" i="2"/>
  <c r="BT1121" i="2"/>
  <c r="CA1121" i="2"/>
  <c r="BC1120" i="2"/>
  <c r="BT1120" i="2"/>
  <c r="CA1120" i="2"/>
  <c r="BZ1120" i="2"/>
  <c r="BA1120" i="2"/>
  <c r="BD1120" i="2"/>
  <c r="BB1120" i="2"/>
  <c r="BC1119" i="2"/>
  <c r="BT1119" i="2"/>
  <c r="CA1119" i="2"/>
  <c r="BZ1119" i="2"/>
  <c r="BB1119" i="2"/>
  <c r="BA1119" i="2"/>
  <c r="BD1119" i="2"/>
  <c r="BC1118" i="2"/>
  <c r="BT1118" i="2"/>
  <c r="CA1118" i="2"/>
  <c r="BZ1118" i="2"/>
  <c r="BD1118" i="2"/>
  <c r="BA1118" i="2"/>
  <c r="BB1118" i="2"/>
  <c r="BC1117" i="2"/>
  <c r="BZ1117" i="2"/>
  <c r="BT1117" i="2"/>
  <c r="CA1117" i="2"/>
  <c r="BA1117" i="2"/>
  <c r="BD1117" i="2"/>
  <c r="BB1117" i="2"/>
  <c r="BC1116" i="2"/>
  <c r="BT1116" i="2"/>
  <c r="CA1116" i="2"/>
  <c r="BA1116" i="2"/>
  <c r="BB1116" i="2"/>
  <c r="BD1116" i="2"/>
  <c r="BZ1116" i="2"/>
  <c r="BC1115" i="2"/>
  <c r="BZ1115" i="2"/>
  <c r="BD1115" i="2"/>
  <c r="BA1115" i="2"/>
  <c r="BT1115" i="2"/>
  <c r="CA1115" i="2"/>
  <c r="BB1115" i="2"/>
  <c r="BC1114" i="2"/>
  <c r="BT1114" i="2"/>
  <c r="CA1114" i="2"/>
  <c r="BZ1114" i="2"/>
  <c r="BD1114" i="2"/>
  <c r="BA1114" i="2"/>
  <c r="BB1114" i="2"/>
  <c r="BC1113" i="2"/>
  <c r="BT1113" i="2"/>
  <c r="CA1113" i="2"/>
  <c r="BZ1113" i="2"/>
  <c r="BD1113" i="2"/>
  <c r="BB1113" i="2"/>
  <c r="BA1113" i="2"/>
  <c r="BC1112" i="2"/>
  <c r="BZ1112" i="2"/>
  <c r="BT1112" i="2"/>
  <c r="CA1112" i="2"/>
  <c r="BD1112" i="2"/>
  <c r="BB1112" i="2"/>
  <c r="BA1112" i="2"/>
  <c r="BC1111" i="2"/>
  <c r="BZ1111" i="2"/>
  <c r="BT1111" i="2"/>
  <c r="CA1111" i="2"/>
  <c r="BB1111" i="2"/>
  <c r="BD1111" i="2"/>
  <c r="BA1111" i="2"/>
  <c r="BC1110" i="2"/>
  <c r="BT1110" i="2"/>
  <c r="CA1110" i="2"/>
  <c r="BZ1110" i="2"/>
  <c r="BD1110" i="2"/>
  <c r="BA1110" i="2"/>
  <c r="BB1110" i="2"/>
  <c r="BC1109" i="2"/>
  <c r="BZ1109" i="2"/>
  <c r="BT1109" i="2"/>
  <c r="CA1109" i="2"/>
  <c r="BB1109" i="2"/>
  <c r="BA1109" i="2"/>
  <c r="BD1109" i="2"/>
  <c r="BC1108" i="2"/>
  <c r="BZ1108" i="2"/>
  <c r="BT1108" i="2"/>
  <c r="CA1108" i="2"/>
  <c r="BB1108" i="2"/>
  <c r="BA1108" i="2"/>
  <c r="BD1108" i="2"/>
  <c r="BC1107" i="2"/>
  <c r="BT1107" i="2"/>
  <c r="CA1107" i="2"/>
  <c r="BZ1107" i="2"/>
  <c r="BB1107" i="2"/>
  <c r="BD1107" i="2"/>
  <c r="BA1107" i="2"/>
  <c r="BC1106" i="2"/>
  <c r="BZ1106" i="2"/>
  <c r="BT1106" i="2"/>
  <c r="CA1106" i="2"/>
  <c r="BB1106" i="2"/>
  <c r="BA1106" i="2"/>
  <c r="BD1106" i="2"/>
  <c r="BC1105" i="2"/>
  <c r="BT1105" i="2"/>
  <c r="CA1105" i="2"/>
  <c r="BA1105" i="2"/>
  <c r="BZ1105" i="2"/>
  <c r="BD1105" i="2"/>
  <c r="BB1105" i="2"/>
  <c r="BC1104" i="2"/>
  <c r="BT1104" i="2"/>
  <c r="CA1104" i="2"/>
  <c r="BD1104" i="2"/>
  <c r="BZ1104" i="2"/>
  <c r="BB1104" i="2"/>
  <c r="BA1104" i="2"/>
  <c r="BC1103" i="2"/>
  <c r="BT1103" i="2"/>
  <c r="CA1103" i="2"/>
  <c r="BZ1103" i="2"/>
  <c r="BB1103" i="2"/>
  <c r="BD1103" i="2"/>
  <c r="BA1103" i="2"/>
  <c r="BC1102" i="2"/>
  <c r="BT1102" i="2"/>
  <c r="CA1102" i="2"/>
  <c r="BZ1102" i="2"/>
  <c r="BD1102" i="2"/>
  <c r="BA1102" i="2"/>
  <c r="BB1102" i="2"/>
  <c r="BC1101" i="2"/>
  <c r="BT1101" i="2"/>
  <c r="CA1101" i="2"/>
  <c r="BB1101" i="2"/>
  <c r="BD1101" i="2"/>
  <c r="BA1101" i="2"/>
  <c r="BZ1101" i="2"/>
  <c r="BC1100" i="2"/>
  <c r="BT1100" i="2"/>
  <c r="CA1100" i="2"/>
  <c r="BZ1100" i="2"/>
  <c r="BA1100" i="2"/>
  <c r="BB1100" i="2"/>
  <c r="BD1100" i="2"/>
  <c r="BC1099" i="2"/>
  <c r="BT1099" i="2"/>
  <c r="CA1099" i="2"/>
  <c r="BZ1099" i="2"/>
  <c r="BA1099" i="2"/>
  <c r="BD1099" i="2"/>
  <c r="BB1099" i="2"/>
  <c r="BC1098" i="2"/>
  <c r="BZ1098" i="2"/>
  <c r="BT1098" i="2"/>
  <c r="CA1098" i="2"/>
  <c r="BD1098" i="2"/>
  <c r="BA1098" i="2"/>
  <c r="BB1098" i="2"/>
  <c r="BC1097" i="2"/>
  <c r="BZ1097" i="2"/>
  <c r="BT1097" i="2"/>
  <c r="CA1097" i="2"/>
  <c r="BB1097" i="2"/>
  <c r="BD1097" i="2"/>
  <c r="BA1097" i="2"/>
  <c r="BC1096" i="2"/>
  <c r="BZ1096" i="2"/>
  <c r="BT1096" i="2"/>
  <c r="CA1096" i="2"/>
  <c r="BD1096" i="2"/>
  <c r="BB1096" i="2"/>
  <c r="BA1096" i="2"/>
  <c r="BC1095" i="2"/>
  <c r="BZ1095" i="2"/>
  <c r="BT1095" i="2"/>
  <c r="CA1095" i="2"/>
  <c r="BA1095" i="2"/>
  <c r="BD1095" i="2"/>
  <c r="BB1095" i="2"/>
  <c r="BC1094" i="2"/>
  <c r="BT1094" i="2"/>
  <c r="CA1094" i="2"/>
  <c r="BZ1094" i="2"/>
  <c r="BA1094" i="2"/>
  <c r="BB1094" i="2"/>
  <c r="BD1094" i="2"/>
  <c r="BC1093" i="2"/>
  <c r="BT1093" i="2"/>
  <c r="CA1093" i="2"/>
  <c r="BD1093" i="2"/>
  <c r="BB1093" i="2"/>
  <c r="BA1093" i="2"/>
  <c r="BZ1093" i="2"/>
  <c r="BC1092" i="2"/>
  <c r="BZ1092" i="2"/>
  <c r="BD1092" i="2"/>
  <c r="BA1092" i="2"/>
  <c r="BT1092" i="2"/>
  <c r="CA1092" i="2"/>
  <c r="BB1092" i="2"/>
  <c r="BC1091" i="2"/>
  <c r="BZ1091" i="2"/>
  <c r="BT1091" i="2"/>
  <c r="CA1091" i="2"/>
  <c r="BB1091" i="2"/>
  <c r="BA1091" i="2"/>
  <c r="BD1091" i="2"/>
  <c r="BC1090" i="2"/>
  <c r="BZ1090" i="2"/>
  <c r="BT1090" i="2"/>
  <c r="CA1090" i="2"/>
  <c r="BD1090" i="2"/>
  <c r="BB1090" i="2"/>
  <c r="BA1090" i="2"/>
  <c r="BC1089" i="2"/>
  <c r="BT1089" i="2"/>
  <c r="CA1089" i="2"/>
  <c r="BZ1089" i="2"/>
  <c r="BB1089" i="2"/>
  <c r="BD1089" i="2"/>
  <c r="BA1089" i="2"/>
  <c r="BC1088" i="2"/>
  <c r="BZ1088" i="2"/>
  <c r="BD1088" i="2"/>
  <c r="BB1088" i="2"/>
  <c r="BA1088" i="2"/>
  <c r="BT1088" i="2"/>
  <c r="CA1088" i="2"/>
  <c r="BC1087" i="2"/>
  <c r="BT1087" i="2"/>
  <c r="CA1087" i="2"/>
  <c r="BZ1087" i="2"/>
  <c r="BD1087" i="2"/>
  <c r="BB1087" i="2"/>
  <c r="BA1087" i="2"/>
  <c r="BC1086" i="2"/>
  <c r="BZ1086" i="2"/>
  <c r="BT1086" i="2"/>
  <c r="CA1086" i="2"/>
  <c r="BA1086" i="2"/>
  <c r="BB1086" i="2"/>
  <c r="BD1086" i="2"/>
  <c r="BC1085" i="2"/>
  <c r="BT1085" i="2"/>
  <c r="CA1085" i="2"/>
  <c r="BZ1085" i="2"/>
  <c r="BD1085" i="2"/>
  <c r="BA1085" i="2"/>
  <c r="BB1085" i="2"/>
  <c r="BC1084" i="2"/>
  <c r="BT1084" i="2"/>
  <c r="CA1084" i="2"/>
  <c r="BB1084" i="2"/>
  <c r="BD1084" i="2"/>
  <c r="BZ1084" i="2"/>
  <c r="BA1084" i="2"/>
  <c r="BC1083" i="2"/>
  <c r="BZ1083" i="2"/>
  <c r="BA1083" i="2"/>
  <c r="BT1083" i="2"/>
  <c r="CA1083" i="2"/>
  <c r="BD1083" i="2"/>
  <c r="BB1083" i="2"/>
  <c r="BC1082" i="2"/>
  <c r="BZ1082" i="2"/>
  <c r="BT1082" i="2"/>
  <c r="CA1082" i="2"/>
  <c r="BA1082" i="2"/>
  <c r="BB1082" i="2"/>
  <c r="BD1082" i="2"/>
  <c r="BC1081" i="2"/>
  <c r="BT1081" i="2"/>
  <c r="CA1081" i="2"/>
  <c r="BA1081" i="2"/>
  <c r="BB1081" i="2"/>
  <c r="BZ1081" i="2"/>
  <c r="BD1081" i="2"/>
  <c r="BC1080" i="2"/>
  <c r="BZ1080" i="2"/>
  <c r="BT1080" i="2"/>
  <c r="CA1080" i="2"/>
  <c r="BB1080" i="2"/>
  <c r="BA1080" i="2"/>
  <c r="BD1080" i="2"/>
  <c r="BC1079" i="2"/>
  <c r="BT1079" i="2"/>
  <c r="CA1079" i="2"/>
  <c r="BZ1079" i="2"/>
  <c r="BA1079" i="2"/>
  <c r="BB1079" i="2"/>
  <c r="BD1079" i="2"/>
  <c r="BC1078" i="2"/>
  <c r="BT1078" i="2"/>
  <c r="CA1078" i="2"/>
  <c r="BA1078" i="2"/>
  <c r="BB1078" i="2"/>
  <c r="BD1078" i="2"/>
  <c r="BZ1078" i="2"/>
  <c r="BC1077" i="2"/>
  <c r="BT1077" i="2"/>
  <c r="CA1077" i="2"/>
  <c r="BZ1077" i="2"/>
  <c r="BA1077" i="2"/>
  <c r="BD1077" i="2"/>
  <c r="BB1077" i="2"/>
  <c r="BC1076" i="2"/>
  <c r="BZ1076" i="2"/>
  <c r="BT1076" i="2"/>
  <c r="CA1076" i="2"/>
  <c r="BD1076" i="2"/>
  <c r="BA1076" i="2"/>
  <c r="BB1076" i="2"/>
  <c r="BC1075" i="2"/>
  <c r="BT1075" i="2"/>
  <c r="CA1075" i="2"/>
  <c r="BZ1075" i="2"/>
  <c r="BA1075" i="2"/>
  <c r="BD1075" i="2"/>
  <c r="BB1075" i="2"/>
  <c r="BC1074" i="2"/>
  <c r="BT1074" i="2"/>
  <c r="CA1074" i="2"/>
  <c r="BZ1074" i="2"/>
  <c r="BD1074" i="2"/>
  <c r="BB1074" i="2"/>
  <c r="BA1074" i="2"/>
  <c r="BC1073" i="2"/>
  <c r="BT1073" i="2"/>
  <c r="CA1073" i="2"/>
  <c r="BD1073" i="2"/>
  <c r="BZ1073" i="2"/>
  <c r="BB1073" i="2"/>
  <c r="BA1073" i="2"/>
  <c r="BC1072" i="2"/>
  <c r="BZ1072" i="2"/>
  <c r="BD1072" i="2"/>
  <c r="BB1072" i="2"/>
  <c r="BT1072" i="2"/>
  <c r="CA1072" i="2"/>
  <c r="BA1072" i="2"/>
  <c r="BC1071" i="2"/>
  <c r="BZ1071" i="2"/>
  <c r="BA1071" i="2"/>
  <c r="BD1071" i="2"/>
  <c r="BT1071" i="2"/>
  <c r="CA1071" i="2"/>
  <c r="BB1071" i="2"/>
  <c r="BC1070" i="2"/>
  <c r="BZ1070" i="2"/>
  <c r="BT1070" i="2"/>
  <c r="CA1070" i="2"/>
  <c r="BA1070" i="2"/>
  <c r="BB1070" i="2"/>
  <c r="BD1070" i="2"/>
  <c r="BC1069" i="2"/>
  <c r="BT1069" i="2"/>
  <c r="CA1069" i="2"/>
  <c r="BZ1069" i="2"/>
  <c r="BA1069" i="2"/>
  <c r="BB1069" i="2"/>
  <c r="BD1069" i="2"/>
  <c r="BC1068" i="2"/>
  <c r="BZ1068" i="2"/>
  <c r="BT1068" i="2"/>
  <c r="CA1068" i="2"/>
  <c r="BD1068" i="2"/>
  <c r="BA1068" i="2"/>
  <c r="BB1068" i="2"/>
  <c r="BC1067" i="2"/>
  <c r="BZ1067" i="2"/>
  <c r="BT1067" i="2"/>
  <c r="CA1067" i="2"/>
  <c r="BB1067" i="2"/>
  <c r="BD1067" i="2"/>
  <c r="BA1067" i="2"/>
  <c r="BC1066" i="2"/>
  <c r="BT1066" i="2"/>
  <c r="CA1066" i="2"/>
  <c r="BZ1066" i="2"/>
  <c r="BB1066" i="2"/>
  <c r="BA1066" i="2"/>
  <c r="BD1066" i="2"/>
  <c r="BC1065" i="2"/>
  <c r="BZ1065" i="2"/>
  <c r="BT1065" i="2"/>
  <c r="CA1065" i="2"/>
  <c r="BD1065" i="2"/>
  <c r="BB1065" i="2"/>
  <c r="BA1065" i="2"/>
  <c r="BC1064" i="2"/>
  <c r="BT1064" i="2"/>
  <c r="CA1064" i="2"/>
  <c r="BZ1064" i="2"/>
  <c r="BB1064" i="2"/>
  <c r="BD1064" i="2"/>
  <c r="BA1064" i="2"/>
  <c r="BC1063" i="2"/>
  <c r="BZ1063" i="2"/>
  <c r="BT1063" i="2"/>
  <c r="CA1063" i="2"/>
  <c r="BD1063" i="2"/>
  <c r="BB1063" i="2"/>
  <c r="BA1063" i="2"/>
  <c r="BC1062" i="2"/>
  <c r="BT1062" i="2"/>
  <c r="CA1062" i="2"/>
  <c r="BA1062" i="2"/>
  <c r="BD1062" i="2"/>
  <c r="BB1062" i="2"/>
  <c r="BZ1062" i="2"/>
  <c r="BC1061" i="2"/>
  <c r="BZ1061" i="2"/>
  <c r="BT1061" i="2"/>
  <c r="CA1061" i="2"/>
  <c r="BB1061" i="2"/>
  <c r="BA1061" i="2"/>
  <c r="BD1061" i="2"/>
  <c r="BC1060" i="2"/>
  <c r="BZ1060" i="2"/>
  <c r="BB1060" i="2"/>
  <c r="BT1060" i="2"/>
  <c r="CA1060" i="2"/>
  <c r="BD1060" i="2"/>
  <c r="BA1060" i="2"/>
  <c r="BC1059" i="2"/>
  <c r="BZ1059" i="2"/>
  <c r="BT1059" i="2"/>
  <c r="CA1059" i="2"/>
  <c r="BB1059" i="2"/>
  <c r="BD1059" i="2"/>
  <c r="BA1059" i="2"/>
  <c r="BC1058" i="2"/>
  <c r="BT1058" i="2"/>
  <c r="CA1058" i="2"/>
  <c r="BZ1058" i="2"/>
  <c r="BB1058" i="2"/>
  <c r="BA1058" i="2"/>
  <c r="BD1058" i="2"/>
  <c r="BC1057" i="2"/>
  <c r="BT1057" i="2"/>
  <c r="CA1057" i="2"/>
  <c r="BZ1057" i="2"/>
  <c r="BA1057" i="2"/>
  <c r="BD1057" i="2"/>
  <c r="BB1057" i="2"/>
  <c r="BC1056" i="2"/>
  <c r="BT1056" i="2"/>
  <c r="CA1056" i="2"/>
  <c r="BA1056" i="2"/>
  <c r="BB1056" i="2"/>
  <c r="BD1056" i="2"/>
  <c r="BZ1056" i="2"/>
  <c r="BC1055" i="2"/>
  <c r="BT1055" i="2"/>
  <c r="CA1055" i="2"/>
  <c r="BZ1055" i="2"/>
  <c r="BA1055" i="2"/>
  <c r="BB1055" i="2"/>
  <c r="BD1055" i="2"/>
  <c r="BC1054" i="2"/>
  <c r="BT1054" i="2"/>
  <c r="CA1054" i="2"/>
  <c r="BZ1054" i="2"/>
  <c r="BB1054" i="2"/>
  <c r="BA1054" i="2"/>
  <c r="BD1054" i="2"/>
  <c r="BC1053" i="2"/>
  <c r="BZ1053" i="2"/>
  <c r="BT1053" i="2"/>
  <c r="CA1053" i="2"/>
  <c r="BA1053" i="2"/>
  <c r="BD1053" i="2"/>
  <c r="BB1053" i="2"/>
  <c r="BC1052" i="2"/>
  <c r="BT1052" i="2"/>
  <c r="CA1052" i="2"/>
  <c r="BZ1052" i="2"/>
  <c r="BD1052" i="2"/>
  <c r="BA1052" i="2"/>
  <c r="BB1052" i="2"/>
  <c r="BC1051" i="2"/>
  <c r="BT1051" i="2"/>
  <c r="CA1051" i="2"/>
  <c r="BD1051" i="2"/>
  <c r="BZ1051" i="2"/>
  <c r="BB1051" i="2"/>
  <c r="BA1051" i="2"/>
  <c r="BC1050" i="2"/>
  <c r="BT1050" i="2"/>
  <c r="CA1050" i="2"/>
  <c r="BZ1050" i="2"/>
  <c r="BA1050" i="2"/>
  <c r="BB1050" i="2"/>
  <c r="BD1050" i="2"/>
  <c r="BC1049" i="2"/>
  <c r="BZ1049" i="2"/>
  <c r="BT1049" i="2"/>
  <c r="CA1049" i="2"/>
  <c r="BD1049" i="2"/>
  <c r="BA1049" i="2"/>
  <c r="BB1049" i="2"/>
  <c r="BC1048" i="2"/>
  <c r="BT1048" i="2"/>
  <c r="CA1048" i="2"/>
  <c r="BZ1048" i="2"/>
  <c r="BA1048" i="2"/>
  <c r="BD1048" i="2"/>
  <c r="BB1048" i="2"/>
  <c r="BC1047" i="2"/>
  <c r="BT1047" i="2"/>
  <c r="CA1047" i="2"/>
  <c r="BZ1047" i="2"/>
  <c r="BB1047" i="2"/>
  <c r="BD1047" i="2"/>
  <c r="BA1047" i="2"/>
  <c r="BC1046" i="2"/>
  <c r="BT1046" i="2"/>
  <c r="CA1046" i="2"/>
  <c r="BZ1046" i="2"/>
  <c r="BA1046" i="2"/>
  <c r="BD1046" i="2"/>
  <c r="BB1046" i="2"/>
  <c r="BC1045" i="2"/>
  <c r="BT1045" i="2"/>
  <c r="CA1045" i="2"/>
  <c r="BZ1045" i="2"/>
  <c r="BA1045" i="2"/>
  <c r="BD1045" i="2"/>
  <c r="BB1045" i="2"/>
  <c r="BC1044" i="2"/>
  <c r="BT1044" i="2"/>
  <c r="CA1044" i="2"/>
  <c r="BZ1044" i="2"/>
  <c r="BB1044" i="2"/>
  <c r="BA1044" i="2"/>
  <c r="BD1044" i="2"/>
  <c r="BC1043" i="2"/>
  <c r="BT1043" i="2"/>
  <c r="CA1043" i="2"/>
  <c r="BZ1043" i="2"/>
  <c r="BB1043" i="2"/>
  <c r="BA1043" i="2"/>
  <c r="BD1043" i="2"/>
  <c r="BC1042" i="2"/>
  <c r="BT1042" i="2"/>
  <c r="CA1042" i="2"/>
  <c r="BD1042" i="2"/>
  <c r="BZ1042" i="2"/>
  <c r="BA1042" i="2"/>
  <c r="BB1042" i="2"/>
  <c r="BC1041" i="2"/>
  <c r="BT1041" i="2"/>
  <c r="CA1041" i="2"/>
  <c r="BD1041" i="2"/>
  <c r="BA1041" i="2"/>
  <c r="BZ1041" i="2"/>
  <c r="BB1041" i="2"/>
  <c r="BC1040" i="2"/>
  <c r="BT1040" i="2"/>
  <c r="CA1040" i="2"/>
  <c r="BZ1040" i="2"/>
  <c r="BD1040" i="2"/>
  <c r="BB1040" i="2"/>
  <c r="BA1040" i="2"/>
  <c r="BC1039" i="2"/>
  <c r="BZ1039" i="2"/>
  <c r="BT1039" i="2"/>
  <c r="CA1039" i="2"/>
  <c r="BA1039" i="2"/>
  <c r="BB1039" i="2"/>
  <c r="BD1039" i="2"/>
  <c r="BC1038" i="2"/>
  <c r="BZ1038" i="2"/>
  <c r="BT1038" i="2"/>
  <c r="CA1038" i="2"/>
  <c r="BB1038" i="2"/>
  <c r="BA1038" i="2"/>
  <c r="BD1038" i="2"/>
  <c r="BC1037" i="2"/>
  <c r="BT1037" i="2"/>
  <c r="CA1037" i="2"/>
  <c r="BZ1037" i="2"/>
  <c r="BA1037" i="2"/>
  <c r="BD1037" i="2"/>
  <c r="BB1037" i="2"/>
  <c r="BC1036" i="2"/>
  <c r="BZ1036" i="2"/>
  <c r="BT1036" i="2"/>
  <c r="CA1036" i="2"/>
  <c r="BD1036" i="2"/>
  <c r="BA1036" i="2"/>
  <c r="BB1036" i="2"/>
  <c r="BC1035" i="2"/>
  <c r="BZ1035" i="2"/>
  <c r="BT1035" i="2"/>
  <c r="CA1035" i="2"/>
  <c r="BA1035" i="2"/>
  <c r="BB1035" i="2"/>
  <c r="BD1035" i="2"/>
  <c r="BC1034" i="2"/>
  <c r="BT1034" i="2"/>
  <c r="CA1034" i="2"/>
  <c r="BZ1034" i="2"/>
  <c r="BD1034" i="2"/>
  <c r="BB1034" i="2"/>
  <c r="BA1034" i="2"/>
  <c r="BC1033" i="2"/>
  <c r="BZ1033" i="2"/>
  <c r="BD1033" i="2"/>
  <c r="BA1033" i="2"/>
  <c r="BT1033" i="2"/>
  <c r="CA1033" i="2"/>
  <c r="BB1033" i="2"/>
  <c r="BC1032" i="2"/>
  <c r="BT1032" i="2"/>
  <c r="CA1032" i="2"/>
  <c r="BZ1032" i="2"/>
  <c r="BB1032" i="2"/>
  <c r="BA1032" i="2"/>
  <c r="BD1032" i="2"/>
  <c r="BC1031" i="2"/>
  <c r="BT1031" i="2"/>
  <c r="CA1031" i="2"/>
  <c r="BZ1031" i="2"/>
  <c r="BA1031" i="2"/>
  <c r="BB1031" i="2"/>
  <c r="BD1031" i="2"/>
  <c r="BC1030" i="2"/>
  <c r="BT1030" i="2"/>
  <c r="CA1030" i="2"/>
  <c r="BZ1030" i="2"/>
  <c r="BA1030" i="2"/>
  <c r="BB1030" i="2"/>
  <c r="BD1030" i="2"/>
  <c r="BC1029" i="2"/>
  <c r="BT1029" i="2"/>
  <c r="CA1029" i="2"/>
  <c r="BZ1029" i="2"/>
  <c r="BA1029" i="2"/>
  <c r="BD1029" i="2"/>
  <c r="BB1029" i="2"/>
  <c r="BC1028" i="2"/>
  <c r="BT1028" i="2"/>
  <c r="CA1028" i="2"/>
  <c r="BZ1028" i="2"/>
  <c r="BD1028" i="2"/>
  <c r="BB1028" i="2"/>
  <c r="BA1028" i="2"/>
  <c r="BC1027" i="2"/>
  <c r="BZ1027" i="2"/>
  <c r="BT1027" i="2"/>
  <c r="CA1027" i="2"/>
  <c r="BB1027" i="2"/>
  <c r="BD1027" i="2"/>
  <c r="BA1027" i="2"/>
  <c r="BC1026" i="2"/>
  <c r="BT1026" i="2"/>
  <c r="CA1026" i="2"/>
  <c r="BZ1026" i="2"/>
  <c r="BD1026" i="2"/>
  <c r="BA1026" i="2"/>
  <c r="BB1026" i="2"/>
  <c r="BC1025" i="2"/>
  <c r="BZ1025" i="2"/>
  <c r="BD1025" i="2"/>
  <c r="BB1025" i="2"/>
  <c r="BA1025" i="2"/>
  <c r="BT1025" i="2"/>
  <c r="CA1025" i="2"/>
  <c r="BC1024" i="2"/>
  <c r="BT1024" i="2"/>
  <c r="CA1024" i="2"/>
  <c r="BZ1024" i="2"/>
  <c r="BD1024" i="2"/>
  <c r="BB1024" i="2"/>
  <c r="BA1024" i="2"/>
  <c r="BC1023" i="2"/>
  <c r="BT1023" i="2"/>
  <c r="CA1023" i="2"/>
  <c r="BZ1023" i="2"/>
  <c r="BD1023" i="2"/>
  <c r="BB1023" i="2"/>
  <c r="BA1023" i="2"/>
  <c r="BC1022" i="2"/>
  <c r="BT1022" i="2"/>
  <c r="CA1022" i="2"/>
  <c r="BZ1022" i="2"/>
  <c r="BA1022" i="2"/>
  <c r="BB1022" i="2"/>
  <c r="BD1022" i="2"/>
  <c r="BC1021" i="2"/>
  <c r="BZ1021" i="2"/>
  <c r="BB1021" i="2"/>
  <c r="BT1021" i="2"/>
  <c r="CA1021" i="2"/>
  <c r="BD1021" i="2"/>
  <c r="BA1021" i="2"/>
  <c r="BC1020" i="2"/>
  <c r="BT1020" i="2"/>
  <c r="CA1020" i="2"/>
  <c r="BD1020" i="2"/>
  <c r="BZ1020" i="2"/>
  <c r="BB1020" i="2"/>
  <c r="BA1020" i="2"/>
  <c r="BC1019" i="2"/>
  <c r="BT1019" i="2"/>
  <c r="CA1019" i="2"/>
  <c r="BZ1019" i="2"/>
  <c r="BD1019" i="2"/>
  <c r="BA1019" i="2"/>
  <c r="BB1019" i="2"/>
  <c r="BC1018" i="2"/>
  <c r="BT1018" i="2"/>
  <c r="CA1018" i="2"/>
  <c r="BZ1018" i="2"/>
  <c r="BD1018" i="2"/>
  <c r="BB1018" i="2"/>
  <c r="BA1018" i="2"/>
  <c r="BC1017" i="2"/>
  <c r="BT1017" i="2"/>
  <c r="CA1017" i="2"/>
  <c r="BZ1017" i="2"/>
  <c r="BA1017" i="2"/>
  <c r="BB1017" i="2"/>
  <c r="BD1017" i="2"/>
  <c r="BC1016" i="2"/>
  <c r="BZ1016" i="2"/>
  <c r="BB1016" i="2"/>
  <c r="BD1016" i="2"/>
  <c r="BA1016" i="2"/>
  <c r="BT1016" i="2"/>
  <c r="CA1016" i="2"/>
  <c r="BC1015" i="2"/>
  <c r="BZ1015" i="2"/>
  <c r="BD1015" i="2"/>
  <c r="BT1015" i="2"/>
  <c r="CA1015" i="2"/>
  <c r="BA1015" i="2"/>
  <c r="BB1015" i="2"/>
  <c r="BC1014" i="2"/>
  <c r="BT1014" i="2"/>
  <c r="CA1014" i="2"/>
  <c r="BD1014" i="2"/>
  <c r="BA1014" i="2"/>
  <c r="BZ1014" i="2"/>
  <c r="BB1014" i="2"/>
  <c r="BC1013" i="2"/>
  <c r="BT1013" i="2"/>
  <c r="CA1013" i="2"/>
  <c r="BZ1013" i="2"/>
  <c r="BD1013" i="2"/>
  <c r="BA1013" i="2"/>
  <c r="BB1013" i="2"/>
  <c r="BC1012" i="2"/>
  <c r="BZ1012" i="2"/>
  <c r="BT1012" i="2"/>
  <c r="CA1012" i="2"/>
  <c r="BB1012" i="2"/>
  <c r="BA1012" i="2"/>
  <c r="BD1012" i="2"/>
  <c r="BC1011" i="2"/>
  <c r="BZ1011" i="2"/>
  <c r="BT1011" i="2"/>
  <c r="CA1011" i="2"/>
  <c r="BD1011" i="2"/>
  <c r="BA1011" i="2"/>
  <c r="BB1011" i="2"/>
  <c r="BC1010" i="2"/>
  <c r="BT1010" i="2"/>
  <c r="CA1010" i="2"/>
  <c r="BZ1010" i="2"/>
  <c r="BA1010" i="2"/>
  <c r="BB1010" i="2"/>
  <c r="BD1010" i="2"/>
  <c r="BC1009" i="2"/>
  <c r="BT1009" i="2"/>
  <c r="CA1009" i="2"/>
  <c r="BZ1009" i="2"/>
  <c r="BD1009" i="2"/>
  <c r="BB1009" i="2"/>
  <c r="BA1009" i="2"/>
  <c r="BC1008" i="2"/>
  <c r="BT1008" i="2"/>
  <c r="CA1008" i="2"/>
  <c r="BA1008" i="2"/>
  <c r="BB1008" i="2"/>
  <c r="BZ1008" i="2"/>
  <c r="BD1008" i="2"/>
  <c r="BC1007" i="2"/>
  <c r="BZ1007" i="2"/>
  <c r="BD1007" i="2"/>
  <c r="BB1007" i="2"/>
  <c r="BT1007" i="2"/>
  <c r="CA1007" i="2"/>
  <c r="BA1007" i="2"/>
  <c r="BC1006" i="2"/>
  <c r="BZ1006" i="2"/>
  <c r="BB1006" i="2"/>
  <c r="BD1006" i="2"/>
  <c r="BA1006" i="2"/>
  <c r="BT1006" i="2"/>
  <c r="CA1006" i="2"/>
  <c r="BC1005" i="2"/>
  <c r="BT1005" i="2"/>
  <c r="CA1005" i="2"/>
  <c r="BZ1005" i="2"/>
  <c r="BA1005" i="2"/>
  <c r="BB1005" i="2"/>
  <c r="BD1005" i="2"/>
  <c r="BC1004" i="2"/>
  <c r="BT1004" i="2"/>
  <c r="CA1004" i="2"/>
  <c r="BZ1004" i="2"/>
  <c r="BB1004" i="2"/>
  <c r="BD1004" i="2"/>
  <c r="BA1004" i="2"/>
  <c r="BC1003" i="2"/>
  <c r="BT1003" i="2"/>
  <c r="CA1003" i="2"/>
  <c r="BZ1003" i="2"/>
  <c r="BB1003" i="2"/>
  <c r="BD1003" i="2"/>
  <c r="BA1003" i="2"/>
  <c r="BC1002" i="2"/>
  <c r="BT1002" i="2"/>
  <c r="CA1002" i="2"/>
  <c r="BA1002" i="2"/>
  <c r="BB1002" i="2"/>
  <c r="BD1002" i="2"/>
  <c r="BZ1002" i="2"/>
  <c r="BC1001" i="2"/>
  <c r="BT1001" i="2"/>
  <c r="CA1001" i="2"/>
  <c r="BZ1001" i="2"/>
  <c r="BD1001" i="2"/>
  <c r="BB1001" i="2"/>
  <c r="BA1001" i="2"/>
  <c r="BC1000" i="2"/>
  <c r="BZ1000" i="2"/>
  <c r="BB1000" i="2"/>
  <c r="BT1000" i="2"/>
  <c r="CA1000" i="2"/>
  <c r="BA1000" i="2"/>
  <c r="BD1000" i="2"/>
  <c r="BC999" i="2"/>
  <c r="BT999" i="2"/>
  <c r="CA999" i="2"/>
  <c r="BA999" i="2"/>
  <c r="BD999" i="2"/>
  <c r="BZ999" i="2"/>
  <c r="BB999" i="2"/>
  <c r="BC998" i="2"/>
  <c r="BT998" i="2"/>
  <c r="CA998" i="2"/>
  <c r="BZ998" i="2"/>
  <c r="BD998" i="2"/>
  <c r="BA998" i="2"/>
  <c r="BB998" i="2"/>
  <c r="BC997" i="2"/>
  <c r="BT997" i="2"/>
  <c r="CA997" i="2"/>
  <c r="BZ997" i="2"/>
  <c r="BB997" i="2"/>
  <c r="BD997" i="2"/>
  <c r="BA997" i="2"/>
  <c r="BC996" i="2"/>
  <c r="BT996" i="2"/>
  <c r="CA996" i="2"/>
  <c r="BZ996" i="2"/>
  <c r="BA996" i="2"/>
  <c r="BB996" i="2"/>
  <c r="BD996" i="2"/>
  <c r="BC995" i="2"/>
  <c r="BT995" i="2"/>
  <c r="CA995" i="2"/>
  <c r="BZ995" i="2"/>
  <c r="BD995" i="2"/>
  <c r="BB995" i="2"/>
  <c r="BA995" i="2"/>
  <c r="BC994" i="2"/>
  <c r="BT994" i="2"/>
  <c r="CA994" i="2"/>
  <c r="BZ994" i="2"/>
  <c r="BB994" i="2"/>
  <c r="BD994" i="2"/>
  <c r="BA994" i="2"/>
  <c r="BC993" i="2"/>
  <c r="BT993" i="2"/>
  <c r="CA993" i="2"/>
  <c r="BZ993" i="2"/>
  <c r="BA993" i="2"/>
  <c r="BB993" i="2"/>
  <c r="BD993" i="2"/>
  <c r="BC992" i="2"/>
  <c r="BZ992" i="2"/>
  <c r="BT992" i="2"/>
  <c r="CA992" i="2"/>
  <c r="BB992" i="2"/>
  <c r="BD992" i="2"/>
  <c r="BA992" i="2"/>
  <c r="BC991" i="2"/>
  <c r="BZ991" i="2"/>
  <c r="BT991" i="2"/>
  <c r="CA991" i="2"/>
  <c r="BB991" i="2"/>
  <c r="BD991" i="2"/>
  <c r="BA991" i="2"/>
  <c r="BC990" i="2"/>
  <c r="BT990" i="2"/>
  <c r="CA990" i="2"/>
  <c r="BZ990" i="2"/>
  <c r="BB990" i="2"/>
  <c r="BD990" i="2"/>
  <c r="BA990" i="2"/>
  <c r="BC989" i="2"/>
  <c r="BZ989" i="2"/>
  <c r="BT989" i="2"/>
  <c r="CA989" i="2"/>
  <c r="BA989" i="2"/>
  <c r="BB989" i="2"/>
  <c r="BD989" i="2"/>
  <c r="BC988" i="2"/>
  <c r="BZ988" i="2"/>
  <c r="BT988" i="2"/>
  <c r="CA988" i="2"/>
  <c r="BB988" i="2"/>
  <c r="BA988" i="2"/>
  <c r="BD988" i="2"/>
  <c r="BC987" i="2"/>
  <c r="BT987" i="2"/>
  <c r="CA987" i="2"/>
  <c r="BZ987" i="2"/>
  <c r="BD987" i="2"/>
  <c r="BB987" i="2"/>
  <c r="BA987" i="2"/>
  <c r="BC986" i="2"/>
  <c r="BT986" i="2"/>
  <c r="CA986" i="2"/>
  <c r="BZ986" i="2"/>
  <c r="BB986" i="2"/>
  <c r="BA986" i="2"/>
  <c r="BD986" i="2"/>
  <c r="BC985" i="2"/>
  <c r="BT985" i="2"/>
  <c r="CA985" i="2"/>
  <c r="BD985" i="2"/>
  <c r="BB985" i="2"/>
  <c r="BA985" i="2"/>
  <c r="BZ985" i="2"/>
  <c r="BC984" i="2"/>
  <c r="BZ984" i="2"/>
  <c r="BT984" i="2"/>
  <c r="CA984" i="2"/>
  <c r="BB984" i="2"/>
  <c r="BA984" i="2"/>
  <c r="BD984" i="2"/>
  <c r="BC983" i="2"/>
  <c r="BZ983" i="2"/>
  <c r="BT983" i="2"/>
  <c r="CA983" i="2"/>
  <c r="BD983" i="2"/>
  <c r="BB983" i="2"/>
  <c r="BA983" i="2"/>
  <c r="BC982" i="2"/>
  <c r="BT982" i="2"/>
  <c r="CA982" i="2"/>
  <c r="BZ982" i="2"/>
  <c r="BD982" i="2"/>
  <c r="BA982" i="2"/>
  <c r="BB982" i="2"/>
  <c r="BC981" i="2"/>
  <c r="BT981" i="2"/>
  <c r="CA981" i="2"/>
  <c r="BZ981" i="2"/>
  <c r="BD981" i="2"/>
  <c r="BA981" i="2"/>
  <c r="BB981" i="2"/>
  <c r="BC980" i="2"/>
  <c r="BT980" i="2"/>
  <c r="CA980" i="2"/>
  <c r="BZ980" i="2"/>
  <c r="BD980" i="2"/>
  <c r="BB980" i="2"/>
  <c r="BA980" i="2"/>
  <c r="BC979" i="2"/>
  <c r="BZ979" i="2"/>
  <c r="BT979" i="2"/>
  <c r="CA979" i="2"/>
  <c r="BB979" i="2"/>
  <c r="BA979" i="2"/>
  <c r="BD979" i="2"/>
  <c r="BC978" i="2"/>
  <c r="BZ978" i="2"/>
  <c r="BT978" i="2"/>
  <c r="CA978" i="2"/>
  <c r="BD978" i="2"/>
  <c r="BA978" i="2"/>
  <c r="BB978" i="2"/>
  <c r="BC977" i="2"/>
  <c r="BT977" i="2"/>
  <c r="CA977" i="2"/>
  <c r="BZ977" i="2"/>
  <c r="BB977" i="2"/>
  <c r="BD977" i="2"/>
  <c r="BA977" i="2"/>
  <c r="BC976" i="2"/>
  <c r="BZ976" i="2"/>
  <c r="BT976" i="2"/>
  <c r="CA976" i="2"/>
  <c r="BB976" i="2"/>
  <c r="BA976" i="2"/>
  <c r="BD976" i="2"/>
  <c r="BC975" i="2"/>
  <c r="BZ975" i="2"/>
  <c r="BT975" i="2"/>
  <c r="CA975" i="2"/>
  <c r="BD975" i="2"/>
  <c r="BA975" i="2"/>
  <c r="BB975" i="2"/>
  <c r="BC974" i="2"/>
  <c r="BT974" i="2"/>
  <c r="CA974" i="2"/>
  <c r="BZ974" i="2"/>
  <c r="BA974" i="2"/>
  <c r="BD974" i="2"/>
  <c r="BB974" i="2"/>
  <c r="BC973" i="2"/>
  <c r="BZ973" i="2"/>
  <c r="BT973" i="2"/>
  <c r="CA973" i="2"/>
  <c r="BD973" i="2"/>
  <c r="BA973" i="2"/>
  <c r="BB973" i="2"/>
  <c r="BC972" i="2"/>
  <c r="BZ972" i="2"/>
  <c r="BD972" i="2"/>
  <c r="BA972" i="2"/>
  <c r="BB972" i="2"/>
  <c r="BT972" i="2"/>
  <c r="CA972" i="2"/>
  <c r="BC971" i="2"/>
  <c r="BT971" i="2"/>
  <c r="CA971" i="2"/>
  <c r="BZ971" i="2"/>
  <c r="BB971" i="2"/>
  <c r="BA971" i="2"/>
  <c r="BD971" i="2"/>
  <c r="BC970" i="2"/>
  <c r="BT970" i="2"/>
  <c r="CA970" i="2"/>
  <c r="BZ970" i="2"/>
  <c r="BB970" i="2"/>
  <c r="BD970" i="2"/>
  <c r="BA970" i="2"/>
  <c r="BC969" i="2"/>
  <c r="BT969" i="2"/>
  <c r="CA969" i="2"/>
  <c r="BZ969" i="2"/>
  <c r="BD969" i="2"/>
  <c r="BB969" i="2"/>
  <c r="BA969" i="2"/>
  <c r="BC968" i="2"/>
  <c r="BT968" i="2"/>
  <c r="CA968" i="2"/>
  <c r="BZ968" i="2"/>
  <c r="BA968" i="2"/>
  <c r="BD968" i="2"/>
  <c r="BB968" i="2"/>
  <c r="BC967" i="2"/>
  <c r="BT967" i="2"/>
  <c r="CA967" i="2"/>
  <c r="BD967" i="2"/>
  <c r="BA967" i="2"/>
  <c r="BB967" i="2"/>
  <c r="BZ967" i="2"/>
  <c r="BC966" i="2"/>
  <c r="BT966" i="2"/>
  <c r="CA966" i="2"/>
  <c r="BZ966" i="2"/>
  <c r="BA966" i="2"/>
  <c r="BB966" i="2"/>
  <c r="BD966" i="2"/>
  <c r="BC965" i="2"/>
  <c r="BT965" i="2"/>
  <c r="CA965" i="2"/>
  <c r="BA965" i="2"/>
  <c r="BD965" i="2"/>
  <c r="BZ965" i="2"/>
  <c r="BB965" i="2"/>
  <c r="BC964" i="2"/>
  <c r="BT964" i="2"/>
  <c r="CA964" i="2"/>
  <c r="BZ964" i="2"/>
  <c r="BB964" i="2"/>
  <c r="BD964" i="2"/>
  <c r="BA964" i="2"/>
  <c r="BC963" i="2"/>
  <c r="BZ963" i="2"/>
  <c r="BA963" i="2"/>
  <c r="BT963" i="2"/>
  <c r="CA963" i="2"/>
  <c r="BD963" i="2"/>
  <c r="BB963" i="2"/>
  <c r="BC962" i="2"/>
  <c r="BZ962" i="2"/>
  <c r="BT962" i="2"/>
  <c r="CA962" i="2"/>
  <c r="BD962" i="2"/>
  <c r="BA962" i="2"/>
  <c r="BB962" i="2"/>
  <c r="BC961" i="2"/>
  <c r="BZ961" i="2"/>
  <c r="BT961" i="2"/>
  <c r="CA961" i="2"/>
  <c r="BD961" i="2"/>
  <c r="BB961" i="2"/>
  <c r="BA961" i="2"/>
  <c r="BC960" i="2"/>
  <c r="BZ960" i="2"/>
  <c r="BT960" i="2"/>
  <c r="CA960" i="2"/>
  <c r="BD960" i="2"/>
  <c r="BB960" i="2"/>
  <c r="BA960" i="2"/>
  <c r="BC959" i="2"/>
  <c r="BZ959" i="2"/>
  <c r="BD959" i="2"/>
  <c r="BA959" i="2"/>
  <c r="BB959" i="2"/>
  <c r="BT959" i="2"/>
  <c r="CA959" i="2"/>
  <c r="BC958" i="2"/>
  <c r="BZ958" i="2"/>
  <c r="BT958" i="2"/>
  <c r="CA958" i="2"/>
  <c r="BD958" i="2"/>
  <c r="BA958" i="2"/>
  <c r="BB958" i="2"/>
  <c r="BC957" i="2"/>
  <c r="BZ957" i="2"/>
  <c r="BT957" i="2"/>
  <c r="CA957" i="2"/>
  <c r="BD957" i="2"/>
  <c r="BA957" i="2"/>
  <c r="BB957" i="2"/>
  <c r="BC956" i="2"/>
  <c r="BZ956" i="2"/>
  <c r="BT956" i="2"/>
  <c r="CA956" i="2"/>
  <c r="BA956" i="2"/>
  <c r="BD956" i="2"/>
  <c r="BB956" i="2"/>
  <c r="BC955" i="2"/>
  <c r="BZ955" i="2"/>
  <c r="BB955" i="2"/>
  <c r="BA955" i="2"/>
  <c r="BD955" i="2"/>
  <c r="BT955" i="2"/>
  <c r="CA955" i="2"/>
  <c r="BC954" i="2"/>
  <c r="BT954" i="2"/>
  <c r="CA954" i="2"/>
  <c r="BZ954" i="2"/>
  <c r="BB954" i="2"/>
  <c r="BD954" i="2"/>
  <c r="BA954" i="2"/>
  <c r="BC953" i="2"/>
  <c r="BZ953" i="2"/>
  <c r="BD953" i="2"/>
  <c r="BB953" i="2"/>
  <c r="BA953" i="2"/>
  <c r="BT953" i="2"/>
  <c r="CA953" i="2"/>
  <c r="BC952" i="2"/>
  <c r="BT952" i="2"/>
  <c r="CA952" i="2"/>
  <c r="BZ952" i="2"/>
  <c r="BB952" i="2"/>
  <c r="BD952" i="2"/>
  <c r="BA952" i="2"/>
  <c r="BC951" i="2"/>
  <c r="BZ951" i="2"/>
  <c r="BD951" i="2"/>
  <c r="BA951" i="2"/>
  <c r="BB951" i="2"/>
  <c r="BT951" i="2"/>
  <c r="CA951" i="2"/>
  <c r="BC950" i="2"/>
  <c r="BT950" i="2"/>
  <c r="CA950" i="2"/>
  <c r="BZ950" i="2"/>
  <c r="BA950" i="2"/>
  <c r="BB950" i="2"/>
  <c r="BD950" i="2"/>
  <c r="BC949" i="2"/>
  <c r="BZ949" i="2"/>
  <c r="BD949" i="2"/>
  <c r="BA949" i="2"/>
  <c r="BB949" i="2"/>
  <c r="BT949" i="2"/>
  <c r="CA949" i="2"/>
  <c r="BC948" i="2"/>
  <c r="BZ948" i="2"/>
  <c r="BA948" i="2"/>
  <c r="BB948" i="2"/>
  <c r="BD948" i="2"/>
  <c r="BT948" i="2"/>
  <c r="CA948" i="2"/>
  <c r="BC947" i="2"/>
  <c r="BZ947" i="2"/>
  <c r="BT947" i="2"/>
  <c r="CA947" i="2"/>
  <c r="BA947" i="2"/>
  <c r="BB947" i="2"/>
  <c r="BD947" i="2"/>
  <c r="BC946" i="2"/>
  <c r="BZ946" i="2"/>
  <c r="BT946" i="2"/>
  <c r="CA946" i="2"/>
  <c r="BD946" i="2"/>
  <c r="BB946" i="2"/>
  <c r="BA946" i="2"/>
  <c r="BC945" i="2"/>
  <c r="BT945" i="2"/>
  <c r="CA945" i="2"/>
  <c r="BD945" i="2"/>
  <c r="BA945" i="2"/>
  <c r="BZ945" i="2"/>
  <c r="BB945" i="2"/>
  <c r="BC944" i="2"/>
  <c r="BZ944" i="2"/>
  <c r="BT944" i="2"/>
  <c r="CA944" i="2"/>
  <c r="BD944" i="2"/>
  <c r="BB944" i="2"/>
  <c r="BA944" i="2"/>
  <c r="BC943" i="2"/>
  <c r="BT943" i="2"/>
  <c r="CA943" i="2"/>
  <c r="BB943" i="2"/>
  <c r="BD943" i="2"/>
  <c r="BZ943" i="2"/>
  <c r="BA943" i="2"/>
  <c r="BC942" i="2"/>
  <c r="BT942" i="2"/>
  <c r="CA942" i="2"/>
  <c r="BA942" i="2"/>
  <c r="BD942" i="2"/>
  <c r="BB942" i="2"/>
  <c r="BZ942" i="2"/>
  <c r="BC941" i="2"/>
  <c r="BT941" i="2"/>
  <c r="CA941" i="2"/>
  <c r="BZ941" i="2"/>
  <c r="BB941" i="2"/>
  <c r="BA941" i="2"/>
  <c r="BD941" i="2"/>
  <c r="BC940" i="2"/>
  <c r="BZ940" i="2"/>
  <c r="BA940" i="2"/>
  <c r="BD940" i="2"/>
  <c r="BB940" i="2"/>
  <c r="BT940" i="2"/>
  <c r="CA940" i="2"/>
  <c r="BC939" i="2"/>
  <c r="BT939" i="2"/>
  <c r="CA939" i="2"/>
  <c r="BZ939" i="2"/>
  <c r="BB939" i="2"/>
  <c r="BA939" i="2"/>
  <c r="BD939" i="2"/>
  <c r="BC938" i="2"/>
  <c r="BT938" i="2"/>
  <c r="CA938" i="2"/>
  <c r="BZ938" i="2"/>
  <c r="BB938" i="2"/>
  <c r="BD938" i="2"/>
  <c r="BA938" i="2"/>
  <c r="BC937" i="2"/>
  <c r="BT937" i="2"/>
  <c r="CA937" i="2"/>
  <c r="BD937" i="2"/>
  <c r="BA937" i="2"/>
  <c r="BZ937" i="2"/>
  <c r="BB937" i="2"/>
  <c r="BC936" i="2"/>
  <c r="BT936" i="2"/>
  <c r="CA936" i="2"/>
  <c r="BA936" i="2"/>
  <c r="BB936" i="2"/>
  <c r="BZ936" i="2"/>
  <c r="BD936" i="2"/>
  <c r="BC935" i="2"/>
  <c r="BT935" i="2"/>
  <c r="CA935" i="2"/>
  <c r="BZ935" i="2"/>
  <c r="BA935" i="2"/>
  <c r="BD935" i="2"/>
  <c r="BB935" i="2"/>
  <c r="BC934" i="2"/>
  <c r="BT934" i="2"/>
  <c r="CA934" i="2"/>
  <c r="BZ934" i="2"/>
  <c r="BB934" i="2"/>
  <c r="BA934" i="2"/>
  <c r="BD934" i="2"/>
  <c r="BC933" i="2"/>
  <c r="BZ933" i="2"/>
  <c r="BT933" i="2"/>
  <c r="CA933" i="2"/>
  <c r="BB933" i="2"/>
  <c r="BA933" i="2"/>
  <c r="BD933" i="2"/>
  <c r="BC932" i="2"/>
  <c r="BZ932" i="2"/>
  <c r="BA932" i="2"/>
  <c r="BD932" i="2"/>
  <c r="BB932" i="2"/>
  <c r="BT932" i="2"/>
  <c r="CA932" i="2"/>
  <c r="BC931" i="2"/>
  <c r="BZ931" i="2"/>
  <c r="BT931" i="2"/>
  <c r="CA931" i="2"/>
  <c r="BB931" i="2"/>
  <c r="BA931" i="2"/>
  <c r="BD931" i="2"/>
  <c r="BC930" i="2"/>
  <c r="BZ930" i="2"/>
  <c r="BT930" i="2"/>
  <c r="CA930" i="2"/>
  <c r="BD930" i="2"/>
  <c r="BB930" i="2"/>
  <c r="BA930" i="2"/>
  <c r="BC929" i="2"/>
  <c r="BZ929" i="2"/>
  <c r="BT929" i="2"/>
  <c r="CA929" i="2"/>
  <c r="BA929" i="2"/>
  <c r="BB929" i="2"/>
  <c r="BD929" i="2"/>
  <c r="BC928" i="2"/>
  <c r="BZ928" i="2"/>
  <c r="BT928" i="2"/>
  <c r="CA928" i="2"/>
  <c r="BB928" i="2"/>
  <c r="BD928" i="2"/>
  <c r="BA928" i="2"/>
  <c r="BC927" i="2"/>
  <c r="BZ927" i="2"/>
  <c r="BT927" i="2"/>
  <c r="CA927" i="2"/>
  <c r="BD927" i="2"/>
  <c r="BB927" i="2"/>
  <c r="BA927" i="2"/>
  <c r="BC926" i="2"/>
  <c r="BZ926" i="2"/>
  <c r="BT926" i="2"/>
  <c r="CA926" i="2"/>
  <c r="BA926" i="2"/>
  <c r="BB926" i="2"/>
  <c r="BD926" i="2"/>
  <c r="BC925" i="2"/>
  <c r="BZ925" i="2"/>
  <c r="BT925" i="2"/>
  <c r="CA925" i="2"/>
  <c r="BA925" i="2"/>
  <c r="BB925" i="2"/>
  <c r="BD925" i="2"/>
  <c r="BC924" i="2"/>
  <c r="BT924" i="2"/>
  <c r="CA924" i="2"/>
  <c r="BZ924" i="2"/>
  <c r="BD924" i="2"/>
  <c r="BB924" i="2"/>
  <c r="BA924" i="2"/>
  <c r="BC923" i="2"/>
  <c r="BZ923" i="2"/>
  <c r="BA923" i="2"/>
  <c r="BD923" i="2"/>
  <c r="BT923" i="2"/>
  <c r="CA923" i="2"/>
  <c r="BB923" i="2"/>
  <c r="BC922" i="2"/>
  <c r="BZ922" i="2"/>
  <c r="BT922" i="2"/>
  <c r="CA922" i="2"/>
  <c r="BD922" i="2"/>
  <c r="BA922" i="2"/>
  <c r="BB922" i="2"/>
  <c r="BC921" i="2"/>
  <c r="BZ921" i="2"/>
  <c r="BT921" i="2"/>
  <c r="CA921" i="2"/>
  <c r="BA921" i="2"/>
  <c r="BD921" i="2"/>
  <c r="BB921" i="2"/>
  <c r="BC920" i="2"/>
  <c r="BZ920" i="2"/>
  <c r="BT920" i="2"/>
  <c r="CA920" i="2"/>
  <c r="BD920" i="2"/>
  <c r="BB920" i="2"/>
  <c r="BA920" i="2"/>
  <c r="BC919" i="2"/>
  <c r="BT919" i="2"/>
  <c r="CA919" i="2"/>
  <c r="BZ919" i="2"/>
  <c r="BD919" i="2"/>
  <c r="BA919" i="2"/>
  <c r="BB919" i="2"/>
  <c r="BC918" i="2"/>
  <c r="BT918" i="2"/>
  <c r="CA918" i="2"/>
  <c r="BB918" i="2"/>
  <c r="BA918" i="2"/>
  <c r="BD918" i="2"/>
  <c r="BZ918" i="2"/>
  <c r="BC917" i="2"/>
  <c r="BT917" i="2"/>
  <c r="CA917" i="2"/>
  <c r="BD917" i="2"/>
  <c r="BB917" i="2"/>
  <c r="BA917" i="2"/>
  <c r="BZ917" i="2"/>
  <c r="BC916" i="2"/>
  <c r="BZ916" i="2"/>
  <c r="BT916" i="2"/>
  <c r="CA916" i="2"/>
  <c r="BA916" i="2"/>
  <c r="BB916" i="2"/>
  <c r="BD916" i="2"/>
  <c r="BC915" i="2"/>
  <c r="BT915" i="2"/>
  <c r="CA915" i="2"/>
  <c r="BZ915" i="2"/>
  <c r="BD915" i="2"/>
  <c r="BB915" i="2"/>
  <c r="BA915" i="2"/>
  <c r="BC914" i="2"/>
  <c r="BT914" i="2"/>
  <c r="CA914" i="2"/>
  <c r="BZ914" i="2"/>
  <c r="BB914" i="2"/>
  <c r="BA914" i="2"/>
  <c r="BD914" i="2"/>
  <c r="BC913" i="2"/>
  <c r="BZ913" i="2"/>
  <c r="BT913" i="2"/>
  <c r="CA913" i="2"/>
  <c r="BD913" i="2"/>
  <c r="BB913" i="2"/>
  <c r="BA913" i="2"/>
  <c r="BC912" i="2"/>
  <c r="BZ912" i="2"/>
  <c r="BT912" i="2"/>
  <c r="CA912" i="2"/>
  <c r="BA912" i="2"/>
  <c r="BB912" i="2"/>
  <c r="BD912" i="2"/>
  <c r="BC911" i="2"/>
  <c r="BT911" i="2"/>
  <c r="CA911" i="2"/>
  <c r="BD911" i="2"/>
  <c r="BZ911" i="2"/>
  <c r="BA911" i="2"/>
  <c r="BB911" i="2"/>
  <c r="BC910" i="2"/>
  <c r="BT910" i="2"/>
  <c r="CA910" i="2"/>
  <c r="BB910" i="2"/>
  <c r="BD910" i="2"/>
  <c r="BA910" i="2"/>
  <c r="BZ910" i="2"/>
  <c r="BC909" i="2"/>
  <c r="BZ909" i="2"/>
  <c r="BD909" i="2"/>
  <c r="BB909" i="2"/>
  <c r="BA909" i="2"/>
  <c r="BT909" i="2"/>
  <c r="CA909" i="2"/>
  <c r="BC908" i="2"/>
  <c r="BT908" i="2"/>
  <c r="CA908" i="2"/>
  <c r="BZ908" i="2"/>
  <c r="BD908" i="2"/>
  <c r="BB908" i="2"/>
  <c r="BA908" i="2"/>
  <c r="BC907" i="2"/>
  <c r="BZ907" i="2"/>
  <c r="BT907" i="2"/>
  <c r="CA907" i="2"/>
  <c r="BB907" i="2"/>
  <c r="BD907" i="2"/>
  <c r="BA907" i="2"/>
  <c r="BC906" i="2"/>
  <c r="BT906" i="2"/>
  <c r="CA906" i="2"/>
  <c r="BZ906" i="2"/>
  <c r="BD906" i="2"/>
  <c r="BA906" i="2"/>
  <c r="BB906" i="2"/>
  <c r="BC905" i="2"/>
  <c r="BT905" i="2"/>
  <c r="CA905" i="2"/>
  <c r="BZ905" i="2"/>
  <c r="BB905" i="2"/>
  <c r="BA905" i="2"/>
  <c r="BD905" i="2"/>
  <c r="BC904" i="2"/>
  <c r="BZ904" i="2"/>
  <c r="BB904" i="2"/>
  <c r="BT904" i="2"/>
  <c r="CA904" i="2"/>
  <c r="BA904" i="2"/>
  <c r="BD904" i="2"/>
  <c r="BC903" i="2"/>
  <c r="BT903" i="2"/>
  <c r="CA903" i="2"/>
  <c r="BZ903" i="2"/>
  <c r="BB903" i="2"/>
  <c r="BA903" i="2"/>
  <c r="BD903" i="2"/>
  <c r="BC902" i="2"/>
  <c r="BZ902" i="2"/>
  <c r="BD902" i="2"/>
  <c r="BA902" i="2"/>
  <c r="BB902" i="2"/>
  <c r="BT902" i="2"/>
  <c r="CA902" i="2"/>
  <c r="BC901" i="2"/>
  <c r="BZ901" i="2"/>
  <c r="BT901" i="2"/>
  <c r="CA901" i="2"/>
  <c r="BA901" i="2"/>
  <c r="BD901" i="2"/>
  <c r="BB901" i="2"/>
  <c r="BC900" i="2"/>
  <c r="BZ900" i="2"/>
  <c r="BT900" i="2"/>
  <c r="CA900" i="2"/>
  <c r="BD900" i="2"/>
  <c r="BA900" i="2"/>
  <c r="BB900" i="2"/>
  <c r="BC899" i="2"/>
  <c r="BT899" i="2"/>
  <c r="CA899" i="2"/>
  <c r="BZ899" i="2"/>
  <c r="BD899" i="2"/>
  <c r="BB899" i="2"/>
  <c r="BA899" i="2"/>
  <c r="BC898" i="2"/>
  <c r="BZ898" i="2"/>
  <c r="BT898" i="2"/>
  <c r="CA898" i="2"/>
  <c r="BA898" i="2"/>
  <c r="BB898" i="2"/>
  <c r="BD898" i="2"/>
  <c r="BC897" i="2"/>
  <c r="BT897" i="2"/>
  <c r="CA897" i="2"/>
  <c r="BZ897" i="2"/>
  <c r="BA897" i="2"/>
  <c r="BD897" i="2"/>
  <c r="BB897" i="2"/>
  <c r="BC896" i="2"/>
  <c r="BT896" i="2"/>
  <c r="CA896" i="2"/>
  <c r="BZ896" i="2"/>
  <c r="BA896" i="2"/>
  <c r="BB896" i="2"/>
  <c r="BD896" i="2"/>
  <c r="BC895" i="2"/>
  <c r="BZ895" i="2"/>
  <c r="BT895" i="2"/>
  <c r="CA895" i="2"/>
  <c r="BD895" i="2"/>
  <c r="BA895" i="2"/>
  <c r="BB895" i="2"/>
  <c r="BC894" i="2"/>
  <c r="BZ894" i="2"/>
  <c r="BT894" i="2"/>
  <c r="CA894" i="2"/>
  <c r="BA894" i="2"/>
  <c r="BB894" i="2"/>
  <c r="BD894" i="2"/>
  <c r="BC893" i="2"/>
  <c r="BT893" i="2"/>
  <c r="CA893" i="2"/>
  <c r="BD893" i="2"/>
  <c r="BA893" i="2"/>
  <c r="BB893" i="2"/>
  <c r="BZ893" i="2"/>
  <c r="BC892" i="2"/>
  <c r="BZ892" i="2"/>
  <c r="BT892" i="2"/>
  <c r="CA892" i="2"/>
  <c r="BA892" i="2"/>
  <c r="BB892" i="2"/>
  <c r="BD892" i="2"/>
  <c r="BC891" i="2"/>
  <c r="BT891" i="2"/>
  <c r="CA891" i="2"/>
  <c r="BZ891" i="2"/>
  <c r="BD891" i="2"/>
  <c r="BA891" i="2"/>
  <c r="BB891" i="2"/>
  <c r="BC890" i="2"/>
  <c r="BT890" i="2"/>
  <c r="CA890" i="2"/>
  <c r="BB890" i="2"/>
  <c r="BA890" i="2"/>
  <c r="BZ890" i="2"/>
  <c r="BD890" i="2"/>
  <c r="BC889" i="2"/>
  <c r="BT889" i="2"/>
  <c r="CA889" i="2"/>
  <c r="BD889" i="2"/>
  <c r="BB889" i="2"/>
  <c r="BA889" i="2"/>
  <c r="BZ889" i="2"/>
  <c r="BC888" i="2"/>
  <c r="BZ888" i="2"/>
  <c r="BA888" i="2"/>
  <c r="BD888" i="2"/>
  <c r="BB888" i="2"/>
  <c r="BT888" i="2"/>
  <c r="CA888" i="2"/>
  <c r="BC887" i="2"/>
  <c r="BZ887" i="2"/>
  <c r="BA887" i="2"/>
  <c r="BD887" i="2"/>
  <c r="BB887" i="2"/>
  <c r="BT887" i="2"/>
  <c r="CA887" i="2"/>
  <c r="BC886" i="2"/>
  <c r="BZ886" i="2"/>
  <c r="BB886" i="2"/>
  <c r="BT886" i="2"/>
  <c r="CA886" i="2"/>
  <c r="BD886" i="2"/>
  <c r="BA886" i="2"/>
  <c r="BC885" i="2"/>
  <c r="BZ885" i="2"/>
  <c r="BT885" i="2"/>
  <c r="CA885" i="2"/>
  <c r="BA885" i="2"/>
  <c r="BD885" i="2"/>
  <c r="BB885" i="2"/>
  <c r="BC884" i="2"/>
  <c r="BT884" i="2"/>
  <c r="CA884" i="2"/>
  <c r="BZ884" i="2"/>
  <c r="BB884" i="2"/>
  <c r="BD884" i="2"/>
  <c r="BA884" i="2"/>
  <c r="BC883" i="2"/>
  <c r="BT883" i="2"/>
  <c r="CA883" i="2"/>
  <c r="BZ883" i="2"/>
  <c r="BD883" i="2"/>
  <c r="BA883" i="2"/>
  <c r="BB883" i="2"/>
  <c r="BC882" i="2"/>
  <c r="BT882" i="2"/>
  <c r="CA882" i="2"/>
  <c r="BZ882" i="2"/>
  <c r="BA882" i="2"/>
  <c r="BB882" i="2"/>
  <c r="BD882" i="2"/>
  <c r="BC881" i="2"/>
  <c r="BT881" i="2"/>
  <c r="CA881" i="2"/>
  <c r="BD881" i="2"/>
  <c r="BZ881" i="2"/>
  <c r="BA881" i="2"/>
  <c r="BB881" i="2"/>
  <c r="BC880" i="2"/>
  <c r="BZ880" i="2"/>
  <c r="BT880" i="2"/>
  <c r="CA880" i="2"/>
  <c r="BA880" i="2"/>
  <c r="BB880" i="2"/>
  <c r="BD880" i="2"/>
  <c r="BC879" i="2"/>
  <c r="BZ879" i="2"/>
  <c r="BT879" i="2"/>
  <c r="CA879" i="2"/>
  <c r="BD879" i="2"/>
  <c r="BA879" i="2"/>
  <c r="BB879" i="2"/>
  <c r="BC878" i="2"/>
  <c r="BZ878" i="2"/>
  <c r="BT878" i="2"/>
  <c r="CA878" i="2"/>
  <c r="BA878" i="2"/>
  <c r="BB878" i="2"/>
  <c r="BD878" i="2"/>
  <c r="BC877" i="2"/>
  <c r="BZ877" i="2"/>
  <c r="BT877" i="2"/>
  <c r="CA877" i="2"/>
  <c r="BA877" i="2"/>
  <c r="BD877" i="2"/>
  <c r="BB877" i="2"/>
  <c r="BC876" i="2"/>
  <c r="BT876" i="2"/>
  <c r="CA876" i="2"/>
  <c r="BZ876" i="2"/>
  <c r="BA876" i="2"/>
  <c r="BB876" i="2"/>
  <c r="BD876" i="2"/>
  <c r="BC875" i="2"/>
  <c r="BT875" i="2"/>
  <c r="CA875" i="2"/>
  <c r="BZ875" i="2"/>
  <c r="BB875" i="2"/>
  <c r="BD875" i="2"/>
  <c r="BA875" i="2"/>
  <c r="BC874" i="2"/>
  <c r="BZ874" i="2"/>
  <c r="BD874" i="2"/>
  <c r="BB874" i="2"/>
  <c r="BA874" i="2"/>
  <c r="BT874" i="2"/>
  <c r="CA874" i="2"/>
  <c r="BC873" i="2"/>
  <c r="BZ873" i="2"/>
  <c r="BT873" i="2"/>
  <c r="CA873" i="2"/>
  <c r="BB873" i="2"/>
  <c r="BD873" i="2"/>
  <c r="BA873" i="2"/>
  <c r="BC872" i="2"/>
  <c r="BZ872" i="2"/>
  <c r="BT872" i="2"/>
  <c r="CA872" i="2"/>
  <c r="BD872" i="2"/>
  <c r="BA872" i="2"/>
  <c r="BB872" i="2"/>
  <c r="BC871" i="2"/>
  <c r="BT871" i="2"/>
  <c r="CA871" i="2"/>
  <c r="BZ871" i="2"/>
  <c r="BB871" i="2"/>
  <c r="BD871" i="2"/>
  <c r="BA871" i="2"/>
  <c r="BC870" i="2"/>
  <c r="BZ870" i="2"/>
  <c r="BT870" i="2"/>
  <c r="CA870" i="2"/>
  <c r="BD870" i="2"/>
  <c r="BB870" i="2"/>
  <c r="BA870" i="2"/>
  <c r="BC869" i="2"/>
  <c r="BT869" i="2"/>
  <c r="CA869" i="2"/>
  <c r="BD869" i="2"/>
  <c r="BA869" i="2"/>
  <c r="BZ869" i="2"/>
  <c r="BB869" i="2"/>
  <c r="BC868" i="2"/>
  <c r="BT868" i="2"/>
  <c r="CA868" i="2"/>
  <c r="BZ868" i="2"/>
  <c r="BA868" i="2"/>
  <c r="BB868" i="2"/>
  <c r="BD868" i="2"/>
  <c r="BC867" i="2"/>
  <c r="BT867" i="2"/>
  <c r="CA867" i="2"/>
  <c r="BZ867" i="2"/>
  <c r="BA867" i="2"/>
  <c r="BD867" i="2"/>
  <c r="BB867" i="2"/>
  <c r="BC866" i="2"/>
  <c r="BZ866" i="2"/>
  <c r="BA866" i="2"/>
  <c r="BD866" i="2"/>
  <c r="BT866" i="2"/>
  <c r="CA866" i="2"/>
  <c r="BB866" i="2"/>
  <c r="BC865" i="2"/>
  <c r="BT865" i="2"/>
  <c r="CA865" i="2"/>
  <c r="BZ865" i="2"/>
  <c r="BA865" i="2"/>
  <c r="BD865" i="2"/>
  <c r="BB865" i="2"/>
  <c r="BC864" i="2"/>
  <c r="BT864" i="2"/>
  <c r="CA864" i="2"/>
  <c r="BZ864" i="2"/>
  <c r="BB864" i="2"/>
  <c r="BD864" i="2"/>
  <c r="BA864" i="2"/>
  <c r="BC863" i="2"/>
  <c r="BZ863" i="2"/>
  <c r="BT863" i="2"/>
  <c r="CA863" i="2"/>
  <c r="BB863" i="2"/>
  <c r="BD863" i="2"/>
  <c r="BA863" i="2"/>
  <c r="BC862" i="2"/>
  <c r="BZ862" i="2"/>
  <c r="BT862" i="2"/>
  <c r="CA862" i="2"/>
  <c r="BA862" i="2"/>
  <c r="BB862" i="2"/>
  <c r="BD862" i="2"/>
  <c r="BC861" i="2"/>
  <c r="BZ861" i="2"/>
  <c r="BD861" i="2"/>
  <c r="BB861" i="2"/>
  <c r="BT861" i="2"/>
  <c r="CA861" i="2"/>
  <c r="BA861" i="2"/>
  <c r="BC860" i="2"/>
  <c r="BT860" i="2"/>
  <c r="CA860" i="2"/>
  <c r="BZ860" i="2"/>
  <c r="BA860" i="2"/>
  <c r="BB860" i="2"/>
  <c r="BD860" i="2"/>
  <c r="BC859" i="2"/>
  <c r="BT859" i="2"/>
  <c r="CA859" i="2"/>
  <c r="BZ859" i="2"/>
  <c r="BA859" i="2"/>
  <c r="BB859" i="2"/>
  <c r="BD859" i="2"/>
  <c r="BC858" i="2"/>
  <c r="BZ858" i="2"/>
  <c r="BT858" i="2"/>
  <c r="CA858" i="2"/>
  <c r="BB858" i="2"/>
  <c r="BD858" i="2"/>
  <c r="BA858" i="2"/>
  <c r="BC857" i="2"/>
  <c r="BT857" i="2"/>
  <c r="CA857" i="2"/>
  <c r="BZ857" i="2"/>
  <c r="BA857" i="2"/>
  <c r="BD857" i="2"/>
  <c r="BB857" i="2"/>
  <c r="BC856" i="2"/>
  <c r="BT856" i="2"/>
  <c r="CA856" i="2"/>
  <c r="BB856" i="2"/>
  <c r="BD856" i="2"/>
  <c r="BA856" i="2"/>
  <c r="BZ856" i="2"/>
  <c r="BC855" i="2"/>
  <c r="BT855" i="2"/>
  <c r="CA855" i="2"/>
  <c r="BA855" i="2"/>
  <c r="BD855" i="2"/>
  <c r="BZ855" i="2"/>
  <c r="BB855" i="2"/>
  <c r="BC854" i="2"/>
  <c r="BT854" i="2"/>
  <c r="CA854" i="2"/>
  <c r="BD854" i="2"/>
  <c r="BZ854" i="2"/>
  <c r="BA854" i="2"/>
  <c r="BB854" i="2"/>
  <c r="BC853" i="2"/>
  <c r="BZ853" i="2"/>
  <c r="BT853" i="2"/>
  <c r="CA853" i="2"/>
  <c r="BA853" i="2"/>
  <c r="BD853" i="2"/>
  <c r="BB853" i="2"/>
  <c r="BC852" i="2"/>
  <c r="BZ852" i="2"/>
  <c r="BB852" i="2"/>
  <c r="BA852" i="2"/>
  <c r="BD852" i="2"/>
  <c r="BT852" i="2"/>
  <c r="CA852" i="2"/>
  <c r="BC851" i="2"/>
  <c r="BZ851" i="2"/>
  <c r="BT851" i="2"/>
  <c r="CA851" i="2"/>
  <c r="BA851" i="2"/>
  <c r="BB851" i="2"/>
  <c r="BD851" i="2"/>
  <c r="BC850" i="2"/>
  <c r="BZ850" i="2"/>
  <c r="BT850" i="2"/>
  <c r="CA850" i="2"/>
  <c r="BB850" i="2"/>
  <c r="BD850" i="2"/>
  <c r="BA850" i="2"/>
  <c r="BC849" i="2"/>
  <c r="BZ849" i="2"/>
  <c r="BA849" i="2"/>
  <c r="BB849" i="2"/>
  <c r="BT849" i="2"/>
  <c r="CA849" i="2"/>
  <c r="BD849" i="2"/>
  <c r="BC848" i="2"/>
  <c r="BT848" i="2"/>
  <c r="CA848" i="2"/>
  <c r="BB848" i="2"/>
  <c r="BA848" i="2"/>
  <c r="BZ848" i="2"/>
  <c r="BD848" i="2"/>
  <c r="BC847" i="2"/>
  <c r="BT847" i="2"/>
  <c r="CA847" i="2"/>
  <c r="BB847" i="2"/>
  <c r="BZ847" i="2"/>
  <c r="BD847" i="2"/>
  <c r="BA847" i="2"/>
  <c r="BC846" i="2"/>
  <c r="BZ846" i="2"/>
  <c r="BT846" i="2"/>
  <c r="CA846" i="2"/>
  <c r="BB846" i="2"/>
  <c r="BA846" i="2"/>
  <c r="BD846" i="2"/>
  <c r="BC845" i="2"/>
  <c r="BT845" i="2"/>
  <c r="CA845" i="2"/>
  <c r="BD845" i="2"/>
  <c r="BZ845" i="2"/>
  <c r="BA845" i="2"/>
  <c r="BB845" i="2"/>
  <c r="BC844" i="2"/>
  <c r="BZ844" i="2"/>
  <c r="BD844" i="2"/>
  <c r="BA844" i="2"/>
  <c r="BB844" i="2"/>
  <c r="BT844" i="2"/>
  <c r="CA844" i="2"/>
  <c r="BC843" i="2"/>
  <c r="BT843" i="2"/>
  <c r="CA843" i="2"/>
  <c r="BB843" i="2"/>
  <c r="BZ843" i="2"/>
  <c r="BA843" i="2"/>
  <c r="BD843" i="2"/>
  <c r="BC842" i="2"/>
  <c r="BZ842" i="2"/>
  <c r="BT842" i="2"/>
  <c r="CA842" i="2"/>
  <c r="BB842" i="2"/>
  <c r="BD842" i="2"/>
  <c r="BA842" i="2"/>
  <c r="BC841" i="2"/>
  <c r="BZ841" i="2"/>
  <c r="BT841" i="2"/>
  <c r="CA841" i="2"/>
  <c r="BA841" i="2"/>
  <c r="BD841" i="2"/>
  <c r="BB841" i="2"/>
  <c r="BC840" i="2"/>
  <c r="BZ840" i="2"/>
  <c r="BB840" i="2"/>
  <c r="BA840" i="2"/>
  <c r="BD840" i="2"/>
  <c r="BT840" i="2"/>
  <c r="CA840" i="2"/>
  <c r="BC839" i="2"/>
  <c r="BT839" i="2"/>
  <c r="CA839" i="2"/>
  <c r="BB839" i="2"/>
  <c r="BD839" i="2"/>
  <c r="BA839" i="2"/>
  <c r="BZ839" i="2"/>
  <c r="BC838" i="2"/>
  <c r="BZ838" i="2"/>
  <c r="BT838" i="2"/>
  <c r="CA838" i="2"/>
  <c r="BD838" i="2"/>
  <c r="BB838" i="2"/>
  <c r="BA838" i="2"/>
  <c r="BC837" i="2"/>
  <c r="BT837" i="2"/>
  <c r="CA837" i="2"/>
  <c r="BZ837" i="2"/>
  <c r="BB837" i="2"/>
  <c r="BD837" i="2"/>
  <c r="BA837" i="2"/>
  <c r="BC836" i="2"/>
  <c r="BT836" i="2"/>
  <c r="CA836" i="2"/>
  <c r="BD836" i="2"/>
  <c r="BA836" i="2"/>
  <c r="BZ836" i="2"/>
  <c r="BB836" i="2"/>
  <c r="BC835" i="2"/>
  <c r="BT835" i="2"/>
  <c r="CA835" i="2"/>
  <c r="BZ835" i="2"/>
  <c r="BD835" i="2"/>
  <c r="BB835" i="2"/>
  <c r="BA835" i="2"/>
  <c r="BC834" i="2"/>
  <c r="BT834" i="2"/>
  <c r="CA834" i="2"/>
  <c r="BZ834" i="2"/>
  <c r="BB834" i="2"/>
  <c r="BA834" i="2"/>
  <c r="BD834" i="2"/>
  <c r="BC833" i="2"/>
  <c r="BT833" i="2"/>
  <c r="CA833" i="2"/>
  <c r="BZ833" i="2"/>
  <c r="BD833" i="2"/>
  <c r="BB833" i="2"/>
  <c r="BA833" i="2"/>
  <c r="BC832" i="2"/>
  <c r="BT832" i="2"/>
  <c r="CA832" i="2"/>
  <c r="BD832" i="2"/>
  <c r="BA832" i="2"/>
  <c r="BZ832" i="2"/>
  <c r="BB832" i="2"/>
  <c r="BC831" i="2"/>
  <c r="BT831" i="2"/>
  <c r="CA831" i="2"/>
  <c r="BZ831" i="2"/>
  <c r="BD831" i="2"/>
  <c r="BB831" i="2"/>
  <c r="BA831" i="2"/>
  <c r="BC830" i="2"/>
  <c r="BT830" i="2"/>
  <c r="CA830" i="2"/>
  <c r="BZ830" i="2"/>
  <c r="BB830" i="2"/>
  <c r="BA830" i="2"/>
  <c r="BD830" i="2"/>
  <c r="BC829" i="2"/>
  <c r="BZ829" i="2"/>
  <c r="BA829" i="2"/>
  <c r="BB829" i="2"/>
  <c r="BD829" i="2"/>
  <c r="BT829" i="2"/>
  <c r="CA829" i="2"/>
  <c r="BC828" i="2"/>
  <c r="BZ828" i="2"/>
  <c r="BT828" i="2"/>
  <c r="CA828" i="2"/>
  <c r="BD828" i="2"/>
  <c r="BB828" i="2"/>
  <c r="BA828" i="2"/>
  <c r="BC827" i="2"/>
  <c r="BZ827" i="2"/>
  <c r="BT827" i="2"/>
  <c r="CA827" i="2"/>
  <c r="BB827" i="2"/>
  <c r="BA827" i="2"/>
  <c r="BD827" i="2"/>
  <c r="BC826" i="2"/>
  <c r="BT826" i="2"/>
  <c r="CA826" i="2"/>
  <c r="BZ826" i="2"/>
  <c r="BD826" i="2"/>
  <c r="BA826" i="2"/>
  <c r="BB826" i="2"/>
  <c r="BC825" i="2"/>
  <c r="BT825" i="2"/>
  <c r="CA825" i="2"/>
  <c r="BZ825" i="2"/>
  <c r="BD825" i="2"/>
  <c r="BA825" i="2"/>
  <c r="BB825" i="2"/>
  <c r="BC824" i="2"/>
  <c r="BZ824" i="2"/>
  <c r="BT824" i="2"/>
  <c r="CA824" i="2"/>
  <c r="BD824" i="2"/>
  <c r="BB824" i="2"/>
  <c r="BA824" i="2"/>
  <c r="BC823" i="2"/>
  <c r="BT823" i="2"/>
  <c r="CA823" i="2"/>
  <c r="BZ823" i="2"/>
  <c r="BB823" i="2"/>
  <c r="BD823" i="2"/>
  <c r="BA823" i="2"/>
  <c r="BC822" i="2"/>
  <c r="BZ822" i="2"/>
  <c r="BB822" i="2"/>
  <c r="BT822" i="2"/>
  <c r="CA822" i="2"/>
  <c r="BA822" i="2"/>
  <c r="BD822" i="2"/>
  <c r="BC821" i="2"/>
  <c r="BT821" i="2"/>
  <c r="CA821" i="2"/>
  <c r="BZ821" i="2"/>
  <c r="BA821" i="2"/>
  <c r="BD821" i="2"/>
  <c r="BB821" i="2"/>
  <c r="BC820" i="2"/>
  <c r="BT820" i="2"/>
  <c r="CA820" i="2"/>
  <c r="BA820" i="2"/>
  <c r="BZ820" i="2"/>
  <c r="BD820" i="2"/>
  <c r="BB820" i="2"/>
  <c r="BC819" i="2"/>
  <c r="BZ819" i="2"/>
  <c r="BA819" i="2"/>
  <c r="BT819" i="2"/>
  <c r="CA819" i="2"/>
  <c r="BD819" i="2"/>
  <c r="BB819" i="2"/>
  <c r="BC818" i="2"/>
  <c r="BZ818" i="2"/>
  <c r="BT818" i="2"/>
  <c r="CA818" i="2"/>
  <c r="BD818" i="2"/>
  <c r="BB818" i="2"/>
  <c r="BA818" i="2"/>
  <c r="BC817" i="2"/>
  <c r="BT817" i="2"/>
  <c r="CA817" i="2"/>
  <c r="BD817" i="2"/>
  <c r="BZ817" i="2"/>
  <c r="BA817" i="2"/>
  <c r="BB817" i="2"/>
  <c r="BC816" i="2"/>
  <c r="BZ816" i="2"/>
  <c r="BB816" i="2"/>
  <c r="BD816" i="2"/>
  <c r="BA816" i="2"/>
  <c r="BT816" i="2"/>
  <c r="CA816" i="2"/>
  <c r="BC815" i="2"/>
  <c r="BT815" i="2"/>
  <c r="CA815" i="2"/>
  <c r="BB815" i="2"/>
  <c r="BA815" i="2"/>
  <c r="BZ815" i="2"/>
  <c r="BD815" i="2"/>
  <c r="BC814" i="2"/>
  <c r="BT814" i="2"/>
  <c r="CA814" i="2"/>
  <c r="BZ814" i="2"/>
  <c r="BA814" i="2"/>
  <c r="BB814" i="2"/>
  <c r="BD814" i="2"/>
  <c r="BC813" i="2"/>
  <c r="BT813" i="2"/>
  <c r="CA813" i="2"/>
  <c r="BZ813" i="2"/>
  <c r="BA813" i="2"/>
  <c r="BD813" i="2"/>
  <c r="BB813" i="2"/>
  <c r="BC812" i="2"/>
  <c r="BT812" i="2"/>
  <c r="CA812" i="2"/>
  <c r="BZ812" i="2"/>
  <c r="BB812" i="2"/>
  <c r="BD812" i="2"/>
  <c r="BA812" i="2"/>
  <c r="BC811" i="2"/>
  <c r="BZ811" i="2"/>
  <c r="BB811" i="2"/>
  <c r="BA811" i="2"/>
  <c r="BT811" i="2"/>
  <c r="CA811" i="2"/>
  <c r="BD811" i="2"/>
  <c r="BC810" i="2"/>
  <c r="BT810" i="2"/>
  <c r="CA810" i="2"/>
  <c r="BZ810" i="2"/>
  <c r="BA810" i="2"/>
  <c r="BB810" i="2"/>
  <c r="BD810" i="2"/>
  <c r="BC809" i="2"/>
  <c r="BZ809" i="2"/>
  <c r="BT809" i="2"/>
  <c r="CA809" i="2"/>
  <c r="BA809" i="2"/>
  <c r="BB809" i="2"/>
  <c r="BD809" i="2"/>
  <c r="BC808" i="2"/>
  <c r="BZ808" i="2"/>
  <c r="BT808" i="2"/>
  <c r="CA808" i="2"/>
  <c r="BD808" i="2"/>
  <c r="BB808" i="2"/>
  <c r="BA808" i="2"/>
  <c r="BC807" i="2"/>
  <c r="BT807" i="2"/>
  <c r="CA807" i="2"/>
  <c r="BZ807" i="2"/>
  <c r="BB807" i="2"/>
  <c r="BD807" i="2"/>
  <c r="BA807" i="2"/>
  <c r="BC806" i="2"/>
  <c r="BT806" i="2"/>
  <c r="CA806" i="2"/>
  <c r="BZ806" i="2"/>
  <c r="BA806" i="2"/>
  <c r="BB806" i="2"/>
  <c r="BD806" i="2"/>
  <c r="BC805" i="2"/>
  <c r="BZ805" i="2"/>
  <c r="BB805" i="2"/>
  <c r="BD805" i="2"/>
  <c r="BT805" i="2"/>
  <c r="CA805" i="2"/>
  <c r="BA805" i="2"/>
  <c r="BC804" i="2"/>
  <c r="BZ804" i="2"/>
  <c r="BB804" i="2"/>
  <c r="BD804" i="2"/>
  <c r="BT804" i="2"/>
  <c r="CA804" i="2"/>
  <c r="BA804" i="2"/>
  <c r="BC803" i="2"/>
  <c r="BZ803" i="2"/>
  <c r="BT803" i="2"/>
  <c r="CA803" i="2"/>
  <c r="BD803" i="2"/>
  <c r="BA803" i="2"/>
  <c r="BB803" i="2"/>
  <c r="BC802" i="2"/>
  <c r="BT802" i="2"/>
  <c r="CA802" i="2"/>
  <c r="BZ802" i="2"/>
  <c r="BA802" i="2"/>
  <c r="BD802" i="2"/>
  <c r="BB802" i="2"/>
  <c r="BC801" i="2"/>
  <c r="BT801" i="2"/>
  <c r="CA801" i="2"/>
  <c r="BD801" i="2"/>
  <c r="BZ801" i="2"/>
  <c r="BA801" i="2"/>
  <c r="BB801" i="2"/>
  <c r="BC800" i="2"/>
  <c r="BZ800" i="2"/>
  <c r="BD800" i="2"/>
  <c r="BB800" i="2"/>
  <c r="BA800" i="2"/>
  <c r="BT800" i="2"/>
  <c r="CA800" i="2"/>
  <c r="BC799" i="2"/>
  <c r="BZ799" i="2"/>
  <c r="BT799" i="2"/>
  <c r="CA799" i="2"/>
  <c r="BA799" i="2"/>
  <c r="BD799" i="2"/>
  <c r="BB799" i="2"/>
  <c r="BC798" i="2"/>
  <c r="BT798" i="2"/>
  <c r="CA798" i="2"/>
  <c r="BA798" i="2"/>
  <c r="BD798" i="2"/>
  <c r="BB798" i="2"/>
  <c r="BZ798" i="2"/>
  <c r="BC797" i="2"/>
  <c r="BZ797" i="2"/>
  <c r="BA797" i="2"/>
  <c r="BT797" i="2"/>
  <c r="CA797" i="2"/>
  <c r="BD797" i="2"/>
  <c r="BB797" i="2"/>
  <c r="BC796" i="2"/>
  <c r="BT796" i="2"/>
  <c r="CA796" i="2"/>
  <c r="BA796" i="2"/>
  <c r="BB796" i="2"/>
  <c r="BD796" i="2"/>
  <c r="BZ796" i="2"/>
  <c r="BC795" i="2"/>
  <c r="BT795" i="2"/>
  <c r="CA795" i="2"/>
  <c r="BA795" i="2"/>
  <c r="BZ795" i="2"/>
  <c r="BD795" i="2"/>
  <c r="BB795" i="2"/>
  <c r="BC794" i="2"/>
  <c r="BZ794" i="2"/>
  <c r="BB794" i="2"/>
  <c r="BD794" i="2"/>
  <c r="BA794" i="2"/>
  <c r="BT794" i="2"/>
  <c r="CA794" i="2"/>
  <c r="BC793" i="2"/>
  <c r="BT793" i="2"/>
  <c r="CA793" i="2"/>
  <c r="BZ793" i="2"/>
  <c r="BD793" i="2"/>
  <c r="BA793" i="2"/>
  <c r="BB793" i="2"/>
  <c r="BC792" i="2"/>
  <c r="BZ792" i="2"/>
  <c r="BT792" i="2"/>
  <c r="CA792" i="2"/>
  <c r="BB792" i="2"/>
  <c r="BA792" i="2"/>
  <c r="BD792" i="2"/>
  <c r="BC791" i="2"/>
  <c r="BZ791" i="2"/>
  <c r="BD791" i="2"/>
  <c r="BB791" i="2"/>
  <c r="BT791" i="2"/>
  <c r="CA791" i="2"/>
  <c r="BA791" i="2"/>
  <c r="BC790" i="2"/>
  <c r="BZ790" i="2"/>
  <c r="BT790" i="2"/>
  <c r="CA790" i="2"/>
  <c r="BA790" i="2"/>
  <c r="BD790" i="2"/>
  <c r="BB790" i="2"/>
  <c r="BC789" i="2"/>
  <c r="BZ789" i="2"/>
  <c r="BD789" i="2"/>
  <c r="BA789" i="2"/>
  <c r="BB789" i="2"/>
  <c r="BT789" i="2"/>
  <c r="CA789" i="2"/>
  <c r="BC788" i="2"/>
  <c r="BT788" i="2"/>
  <c r="CA788" i="2"/>
  <c r="BZ788" i="2"/>
  <c r="BB788" i="2"/>
  <c r="BA788" i="2"/>
  <c r="BD788" i="2"/>
  <c r="BC787" i="2"/>
  <c r="BT787" i="2"/>
  <c r="CA787" i="2"/>
  <c r="BZ787" i="2"/>
  <c r="BA787" i="2"/>
  <c r="BD787" i="2"/>
  <c r="BB787" i="2"/>
  <c r="BC786" i="2"/>
  <c r="BT786" i="2"/>
  <c r="CA786" i="2"/>
  <c r="BD786" i="2"/>
  <c r="BA786" i="2"/>
  <c r="BB786" i="2"/>
  <c r="BZ786" i="2"/>
  <c r="BC785" i="2"/>
  <c r="BT785" i="2"/>
  <c r="CA785" i="2"/>
  <c r="BZ785" i="2"/>
  <c r="BB785" i="2"/>
  <c r="BD785" i="2"/>
  <c r="BA785" i="2"/>
  <c r="BC784" i="2"/>
  <c r="BZ784" i="2"/>
  <c r="BB784" i="2"/>
  <c r="BD784" i="2"/>
  <c r="BA784" i="2"/>
  <c r="BT784" i="2"/>
  <c r="CA784" i="2"/>
  <c r="BC783" i="2"/>
  <c r="BT783" i="2"/>
  <c r="CA783" i="2"/>
  <c r="BD783" i="2"/>
  <c r="BA783" i="2"/>
  <c r="BB783" i="2"/>
  <c r="BZ783" i="2"/>
  <c r="BC782" i="2"/>
  <c r="BT782" i="2"/>
  <c r="CA782" i="2"/>
  <c r="BZ782" i="2"/>
  <c r="BB782" i="2"/>
  <c r="BA782" i="2"/>
  <c r="BD782" i="2"/>
  <c r="BC781" i="2"/>
  <c r="BZ781" i="2"/>
  <c r="BD781" i="2"/>
  <c r="BA781" i="2"/>
  <c r="BT781" i="2"/>
  <c r="CA781" i="2"/>
  <c r="BB781" i="2"/>
  <c r="BC780" i="2"/>
  <c r="BZ780" i="2"/>
  <c r="BB780" i="2"/>
  <c r="BA780" i="2"/>
  <c r="BD780" i="2"/>
  <c r="BT780" i="2"/>
  <c r="CA780" i="2"/>
  <c r="BC779" i="2"/>
  <c r="BT779" i="2"/>
  <c r="CA779" i="2"/>
  <c r="BZ779" i="2"/>
  <c r="BD779" i="2"/>
  <c r="BB779" i="2"/>
  <c r="BA779" i="2"/>
  <c r="BC778" i="2"/>
  <c r="BZ778" i="2"/>
  <c r="BD778" i="2"/>
  <c r="BT778" i="2"/>
  <c r="CA778" i="2"/>
  <c r="BA778" i="2"/>
  <c r="BB778" i="2"/>
  <c r="BC777" i="2"/>
  <c r="BT777" i="2"/>
  <c r="CA777" i="2"/>
  <c r="BA777" i="2"/>
  <c r="BB777" i="2"/>
  <c r="BD777" i="2"/>
  <c r="BZ777" i="2"/>
  <c r="BC776" i="2"/>
  <c r="BT776" i="2"/>
  <c r="CA776" i="2"/>
  <c r="BZ776" i="2"/>
  <c r="BA776" i="2"/>
  <c r="BD776" i="2"/>
  <c r="BB776" i="2"/>
  <c r="BC775" i="2"/>
  <c r="BZ775" i="2"/>
  <c r="BB775" i="2"/>
  <c r="BA775" i="2"/>
  <c r="BD775" i="2"/>
  <c r="BT775" i="2"/>
  <c r="CA775" i="2"/>
  <c r="BC774" i="2"/>
  <c r="BT774" i="2"/>
  <c r="CA774" i="2"/>
  <c r="BA774" i="2"/>
  <c r="BZ774" i="2"/>
  <c r="BB774" i="2"/>
  <c r="BD774" i="2"/>
  <c r="BC773" i="2"/>
  <c r="BT773" i="2"/>
  <c r="CA773" i="2"/>
  <c r="BZ773" i="2"/>
  <c r="BD773" i="2"/>
  <c r="BA773" i="2"/>
  <c r="BB773" i="2"/>
  <c r="BC772" i="2"/>
  <c r="BT772" i="2"/>
  <c r="CA772" i="2"/>
  <c r="BA772" i="2"/>
  <c r="BZ772" i="2"/>
  <c r="BB772" i="2"/>
  <c r="BD772" i="2"/>
  <c r="BC771" i="2"/>
  <c r="BZ771" i="2"/>
  <c r="BT771" i="2"/>
  <c r="CA771" i="2"/>
  <c r="BD771" i="2"/>
  <c r="BA771" i="2"/>
  <c r="BB771" i="2"/>
  <c r="BC770" i="2"/>
  <c r="BT770" i="2"/>
  <c r="CA770" i="2"/>
  <c r="BZ770" i="2"/>
  <c r="BD770" i="2"/>
  <c r="BA770" i="2"/>
  <c r="BB770" i="2"/>
  <c r="BC769" i="2"/>
  <c r="BT769" i="2"/>
  <c r="CA769" i="2"/>
  <c r="BZ769" i="2"/>
  <c r="BA769" i="2"/>
  <c r="BB769" i="2"/>
  <c r="BD769" i="2"/>
  <c r="BC768" i="2"/>
  <c r="BZ768" i="2"/>
  <c r="BT768" i="2"/>
  <c r="CA768" i="2"/>
  <c r="BD768" i="2"/>
  <c r="BB768" i="2"/>
  <c r="BA768" i="2"/>
  <c r="BC767" i="2"/>
  <c r="BZ767" i="2"/>
  <c r="BT767" i="2"/>
  <c r="CA767" i="2"/>
  <c r="BD767" i="2"/>
  <c r="BB767" i="2"/>
  <c r="BA767" i="2"/>
  <c r="BC766" i="2"/>
  <c r="BZ766" i="2"/>
  <c r="BD766" i="2"/>
  <c r="BA766" i="2"/>
  <c r="BB766" i="2"/>
  <c r="BT766" i="2"/>
  <c r="CA766" i="2"/>
  <c r="BC765" i="2"/>
  <c r="BT765" i="2"/>
  <c r="CA765" i="2"/>
  <c r="BZ765" i="2"/>
  <c r="BB765" i="2"/>
  <c r="BA765" i="2"/>
  <c r="BD765" i="2"/>
  <c r="BC764" i="2"/>
  <c r="BT764" i="2"/>
  <c r="CA764" i="2"/>
  <c r="BD764" i="2"/>
  <c r="BB764" i="2"/>
  <c r="BZ764" i="2"/>
  <c r="BA764" i="2"/>
  <c r="BC763" i="2"/>
  <c r="BZ763" i="2"/>
  <c r="BT763" i="2"/>
  <c r="CA763" i="2"/>
  <c r="BD763" i="2"/>
  <c r="BA763" i="2"/>
  <c r="BB763" i="2"/>
  <c r="BC762" i="2"/>
  <c r="BT762" i="2"/>
  <c r="CA762" i="2"/>
  <c r="BZ762" i="2"/>
  <c r="BD762" i="2"/>
  <c r="BA762" i="2"/>
  <c r="BB762" i="2"/>
  <c r="BC761" i="2"/>
  <c r="BT761" i="2"/>
  <c r="CA761" i="2"/>
  <c r="BZ761" i="2"/>
  <c r="BB761" i="2"/>
  <c r="BA761" i="2"/>
  <c r="BD761" i="2"/>
  <c r="BC760" i="2"/>
  <c r="BT760" i="2"/>
  <c r="CA760" i="2"/>
  <c r="BZ760" i="2"/>
  <c r="BD760" i="2"/>
  <c r="BB760" i="2"/>
  <c r="BA760" i="2"/>
  <c r="BC759" i="2"/>
  <c r="BT759" i="2"/>
  <c r="CA759" i="2"/>
  <c r="BA759" i="2"/>
  <c r="BZ759" i="2"/>
  <c r="BB759" i="2"/>
  <c r="BD759" i="2"/>
  <c r="BC758" i="2"/>
  <c r="BT758" i="2"/>
  <c r="CA758" i="2"/>
  <c r="BZ758" i="2"/>
  <c r="BD758" i="2"/>
  <c r="BB758" i="2"/>
  <c r="BA758" i="2"/>
  <c r="BC757" i="2"/>
  <c r="BT757" i="2"/>
  <c r="CA757" i="2"/>
  <c r="BZ757" i="2"/>
  <c r="BD757" i="2"/>
  <c r="BB757" i="2"/>
  <c r="BA757" i="2"/>
  <c r="BC756" i="2"/>
  <c r="BZ756" i="2"/>
  <c r="BT756" i="2"/>
  <c r="CA756" i="2"/>
  <c r="BA756" i="2"/>
  <c r="BB756" i="2"/>
  <c r="BD756" i="2"/>
  <c r="BC755" i="2"/>
  <c r="BZ755" i="2"/>
  <c r="BA755" i="2"/>
  <c r="BD755" i="2"/>
  <c r="BB755" i="2"/>
  <c r="BT755" i="2"/>
  <c r="CA755" i="2"/>
  <c r="BC754" i="2"/>
  <c r="BT754" i="2"/>
  <c r="CA754" i="2"/>
  <c r="BA754" i="2"/>
  <c r="BB754" i="2"/>
  <c r="BD754" i="2"/>
  <c r="BZ754" i="2"/>
  <c r="BC753" i="2"/>
  <c r="BZ753" i="2"/>
  <c r="BT753" i="2"/>
  <c r="CA753" i="2"/>
  <c r="BA753" i="2"/>
  <c r="BD753" i="2"/>
  <c r="BB753" i="2"/>
  <c r="BC752" i="2"/>
  <c r="BZ752" i="2"/>
  <c r="BD752" i="2"/>
  <c r="BB752" i="2"/>
  <c r="BA752" i="2"/>
  <c r="BT752" i="2"/>
  <c r="CA752" i="2"/>
  <c r="BC751" i="2"/>
  <c r="BZ751" i="2"/>
  <c r="BB751" i="2"/>
  <c r="BT751" i="2"/>
  <c r="CA751" i="2"/>
  <c r="BA751" i="2"/>
  <c r="BD751" i="2"/>
  <c r="BC750" i="2"/>
  <c r="BT750" i="2"/>
  <c r="CA750" i="2"/>
  <c r="BZ750" i="2"/>
  <c r="BB750" i="2"/>
  <c r="BA750" i="2"/>
  <c r="BD750" i="2"/>
  <c r="BC749" i="2"/>
  <c r="BZ749" i="2"/>
  <c r="BA749" i="2"/>
  <c r="BD749" i="2"/>
  <c r="BT749" i="2"/>
  <c r="CA749" i="2"/>
  <c r="BB749" i="2"/>
  <c r="BC748" i="2"/>
  <c r="BZ748" i="2"/>
  <c r="BT748" i="2"/>
  <c r="CA748" i="2"/>
  <c r="BB748" i="2"/>
  <c r="BD748" i="2"/>
  <c r="BA748" i="2"/>
  <c r="BC747" i="2"/>
  <c r="BZ747" i="2"/>
  <c r="BD747" i="2"/>
  <c r="BB747" i="2"/>
  <c r="BA747" i="2"/>
  <c r="BT747" i="2"/>
  <c r="CA747" i="2"/>
  <c r="BC746" i="2"/>
  <c r="BZ746" i="2"/>
  <c r="BT746" i="2"/>
  <c r="CA746" i="2"/>
  <c r="BD746" i="2"/>
  <c r="BA746" i="2"/>
  <c r="BB746" i="2"/>
  <c r="BC745" i="2"/>
  <c r="BZ745" i="2"/>
  <c r="BA745" i="2"/>
  <c r="BB745" i="2"/>
  <c r="BD745" i="2"/>
  <c r="BT745" i="2"/>
  <c r="CA745" i="2"/>
  <c r="BC744" i="2"/>
  <c r="BT744" i="2"/>
  <c r="CA744" i="2"/>
  <c r="BZ744" i="2"/>
  <c r="BB744" i="2"/>
  <c r="BA744" i="2"/>
  <c r="BD744" i="2"/>
  <c r="BC743" i="2"/>
  <c r="BZ743" i="2"/>
  <c r="BD743" i="2"/>
  <c r="BA743" i="2"/>
  <c r="BB743" i="2"/>
  <c r="BT743" i="2"/>
  <c r="CA743" i="2"/>
  <c r="BC742" i="2"/>
  <c r="BT742" i="2"/>
  <c r="CA742" i="2"/>
  <c r="BZ742" i="2"/>
  <c r="BA742" i="2"/>
  <c r="BB742" i="2"/>
  <c r="BD742" i="2"/>
  <c r="BC741" i="2"/>
  <c r="BT741" i="2"/>
  <c r="CA741" i="2"/>
  <c r="BA741" i="2"/>
  <c r="BD741" i="2"/>
  <c r="BZ741" i="2"/>
  <c r="BB741" i="2"/>
  <c r="BC740" i="2"/>
  <c r="BZ740" i="2"/>
  <c r="BT740" i="2"/>
  <c r="CA740" i="2"/>
  <c r="BA740" i="2"/>
  <c r="BB740" i="2"/>
  <c r="BD740" i="2"/>
  <c r="BC739" i="2"/>
  <c r="BZ739" i="2"/>
  <c r="BT739" i="2"/>
  <c r="CA739" i="2"/>
  <c r="BA739" i="2"/>
  <c r="BD739" i="2"/>
  <c r="BB739" i="2"/>
  <c r="BC738" i="2"/>
  <c r="BT738" i="2"/>
  <c r="CA738" i="2"/>
  <c r="BB738" i="2"/>
  <c r="BZ738" i="2"/>
  <c r="BA738" i="2"/>
  <c r="BD738" i="2"/>
  <c r="BC737" i="2"/>
  <c r="BT737" i="2"/>
  <c r="CA737" i="2"/>
  <c r="BZ737" i="2"/>
  <c r="BB737" i="2"/>
  <c r="BD737" i="2"/>
  <c r="BA737" i="2"/>
  <c r="BC736" i="2"/>
  <c r="BT736" i="2"/>
  <c r="CA736" i="2"/>
  <c r="BZ736" i="2"/>
  <c r="BA736" i="2"/>
  <c r="BB736" i="2"/>
  <c r="BD736" i="2"/>
  <c r="BC735" i="2"/>
  <c r="BZ735" i="2"/>
  <c r="BT735" i="2"/>
  <c r="CA735" i="2"/>
  <c r="BD735" i="2"/>
  <c r="BB735" i="2"/>
  <c r="BA735" i="2"/>
  <c r="BC734" i="2"/>
  <c r="BT734" i="2"/>
  <c r="CA734" i="2"/>
  <c r="BD734" i="2"/>
  <c r="BZ734" i="2"/>
  <c r="BB734" i="2"/>
  <c r="BA734" i="2"/>
  <c r="BC733" i="2"/>
  <c r="BT733" i="2"/>
  <c r="CA733" i="2"/>
  <c r="BZ733" i="2"/>
  <c r="BD733" i="2"/>
  <c r="BA733" i="2"/>
  <c r="BB733" i="2"/>
  <c r="BC732" i="2"/>
  <c r="BT732" i="2"/>
  <c r="CA732" i="2"/>
  <c r="BZ732" i="2"/>
  <c r="BB732" i="2"/>
  <c r="BA732" i="2"/>
  <c r="BD732" i="2"/>
  <c r="BC731" i="2"/>
  <c r="BT731" i="2"/>
  <c r="CA731" i="2"/>
  <c r="BD731" i="2"/>
  <c r="BA731" i="2"/>
  <c r="BZ731" i="2"/>
  <c r="BB731" i="2"/>
  <c r="BC730" i="2"/>
  <c r="BT730" i="2"/>
  <c r="CA730" i="2"/>
  <c r="BB730" i="2"/>
  <c r="BA730" i="2"/>
  <c r="BZ730" i="2"/>
  <c r="BD730" i="2"/>
  <c r="BC729" i="2"/>
  <c r="BT729" i="2"/>
  <c r="CA729" i="2"/>
  <c r="BZ729" i="2"/>
  <c r="BD729" i="2"/>
  <c r="BB729" i="2"/>
  <c r="BA729" i="2"/>
  <c r="BC728" i="2"/>
  <c r="BZ728" i="2"/>
  <c r="BT728" i="2"/>
  <c r="CA728" i="2"/>
  <c r="BB728" i="2"/>
  <c r="BA728" i="2"/>
  <c r="BD728" i="2"/>
  <c r="BC727" i="2"/>
  <c r="BT727" i="2"/>
  <c r="CA727" i="2"/>
  <c r="BD727" i="2"/>
  <c r="BA727" i="2"/>
  <c r="BB727" i="2"/>
  <c r="BZ727" i="2"/>
  <c r="BC726" i="2"/>
  <c r="BZ726" i="2"/>
  <c r="BA726" i="2"/>
  <c r="BD726" i="2"/>
  <c r="BB726" i="2"/>
  <c r="BT726" i="2"/>
  <c r="CA726" i="2"/>
  <c r="BC725" i="2"/>
  <c r="BZ725" i="2"/>
  <c r="BT725" i="2"/>
  <c r="CA725" i="2"/>
  <c r="BD725" i="2"/>
  <c r="BA725" i="2"/>
  <c r="BB725" i="2"/>
  <c r="BC724" i="2"/>
  <c r="BT724" i="2"/>
  <c r="CA724" i="2"/>
  <c r="BZ724" i="2"/>
  <c r="BD724" i="2"/>
  <c r="BB724" i="2"/>
  <c r="BA724" i="2"/>
  <c r="BC723" i="2"/>
  <c r="BT723" i="2"/>
  <c r="CA723" i="2"/>
  <c r="BZ723" i="2"/>
  <c r="BD723" i="2"/>
  <c r="BB723" i="2"/>
  <c r="BA723" i="2"/>
  <c r="BC722" i="2"/>
  <c r="BT722" i="2"/>
  <c r="CA722" i="2"/>
  <c r="BB722" i="2"/>
  <c r="BD722" i="2"/>
  <c r="BA722" i="2"/>
  <c r="BZ722" i="2"/>
  <c r="BC721" i="2"/>
  <c r="BT721" i="2"/>
  <c r="CA721" i="2"/>
  <c r="BZ721" i="2"/>
  <c r="BD721" i="2"/>
  <c r="BA721" i="2"/>
  <c r="BB721" i="2"/>
  <c r="BC720" i="2"/>
  <c r="BT720" i="2"/>
  <c r="CA720" i="2"/>
  <c r="BZ720" i="2"/>
  <c r="BD720" i="2"/>
  <c r="BA720" i="2"/>
  <c r="BB720" i="2"/>
  <c r="BC719" i="2"/>
  <c r="BZ719" i="2"/>
  <c r="BT719" i="2"/>
  <c r="CA719" i="2"/>
  <c r="BA719" i="2"/>
  <c r="BD719" i="2"/>
  <c r="BB719" i="2"/>
  <c r="BC718" i="2"/>
  <c r="BZ718" i="2"/>
  <c r="BT718" i="2"/>
  <c r="CA718" i="2"/>
  <c r="BA718" i="2"/>
  <c r="BD718" i="2"/>
  <c r="BB718" i="2"/>
  <c r="BC717" i="2"/>
  <c r="BT717" i="2"/>
  <c r="CA717" i="2"/>
  <c r="BD717" i="2"/>
  <c r="BA717" i="2"/>
  <c r="BB717" i="2"/>
  <c r="BZ717" i="2"/>
  <c r="BC716" i="2"/>
  <c r="BZ716" i="2"/>
  <c r="BD716" i="2"/>
  <c r="BT716" i="2"/>
  <c r="CA716" i="2"/>
  <c r="BB716" i="2"/>
  <c r="BA716" i="2"/>
  <c r="BC715" i="2"/>
  <c r="BZ715" i="2"/>
  <c r="BT715" i="2"/>
  <c r="CA715" i="2"/>
  <c r="BB715" i="2"/>
  <c r="BA715" i="2"/>
  <c r="BD715" i="2"/>
  <c r="BC714" i="2"/>
  <c r="BZ714" i="2"/>
  <c r="BD714" i="2"/>
  <c r="BT714" i="2"/>
  <c r="CA714" i="2"/>
  <c r="BA714" i="2"/>
  <c r="BB714" i="2"/>
  <c r="BC713" i="2"/>
  <c r="BT713" i="2"/>
  <c r="CA713" i="2"/>
  <c r="BD713" i="2"/>
  <c r="BA713" i="2"/>
  <c r="BZ713" i="2"/>
  <c r="BB713" i="2"/>
  <c r="BC712" i="2"/>
  <c r="BT712" i="2"/>
  <c r="CA712" i="2"/>
  <c r="BZ712" i="2"/>
  <c r="BB712" i="2"/>
  <c r="BD712" i="2"/>
  <c r="BA712" i="2"/>
  <c r="BC711" i="2"/>
  <c r="BZ711" i="2"/>
  <c r="BB711" i="2"/>
  <c r="BA711" i="2"/>
  <c r="BT711" i="2"/>
  <c r="CA711" i="2"/>
  <c r="BD711" i="2"/>
  <c r="BC710" i="2"/>
  <c r="BZ710" i="2"/>
  <c r="BA710" i="2"/>
  <c r="BB710" i="2"/>
  <c r="BD710" i="2"/>
  <c r="BT710" i="2"/>
  <c r="CA710" i="2"/>
  <c r="BC709" i="2"/>
  <c r="BT709" i="2"/>
  <c r="CA709" i="2"/>
  <c r="BZ709" i="2"/>
  <c r="BB709" i="2"/>
  <c r="BA709" i="2"/>
  <c r="BD709" i="2"/>
  <c r="BC708" i="2"/>
  <c r="BT708" i="2"/>
  <c r="CA708" i="2"/>
  <c r="BZ708" i="2"/>
  <c r="BB708" i="2"/>
  <c r="BD708" i="2"/>
  <c r="BA708" i="2"/>
  <c r="BC707" i="2"/>
  <c r="BT707" i="2"/>
  <c r="CA707" i="2"/>
  <c r="BZ707" i="2"/>
  <c r="BD707" i="2"/>
  <c r="BB707" i="2"/>
  <c r="BA707" i="2"/>
  <c r="BC706" i="2"/>
  <c r="BT706" i="2"/>
  <c r="CA706" i="2"/>
  <c r="BZ706" i="2"/>
  <c r="BB706" i="2"/>
  <c r="BD706" i="2"/>
  <c r="BA706" i="2"/>
  <c r="BC705" i="2"/>
  <c r="BT705" i="2"/>
  <c r="CA705" i="2"/>
  <c r="BA705" i="2"/>
  <c r="BB705" i="2"/>
  <c r="BZ705" i="2"/>
  <c r="BD705" i="2"/>
  <c r="BC704" i="2"/>
  <c r="BT704" i="2"/>
  <c r="CA704" i="2"/>
  <c r="BZ704" i="2"/>
  <c r="BA704" i="2"/>
  <c r="BB704" i="2"/>
  <c r="BD704" i="2"/>
  <c r="BC703" i="2"/>
  <c r="BT703" i="2"/>
  <c r="CA703" i="2"/>
  <c r="BZ703" i="2"/>
  <c r="BA703" i="2"/>
  <c r="BB703" i="2"/>
  <c r="BD703" i="2"/>
  <c r="BC702" i="2"/>
  <c r="BT702" i="2"/>
  <c r="CA702" i="2"/>
  <c r="BZ702" i="2"/>
  <c r="BD702" i="2"/>
  <c r="BB702" i="2"/>
  <c r="BA702" i="2"/>
  <c r="BC701" i="2"/>
  <c r="BT701" i="2"/>
  <c r="CA701" i="2"/>
  <c r="BZ701" i="2"/>
  <c r="BA701" i="2"/>
  <c r="BB701" i="2"/>
  <c r="BD701" i="2"/>
  <c r="BC700" i="2"/>
  <c r="BZ700" i="2"/>
  <c r="BA700" i="2"/>
  <c r="BB700" i="2"/>
  <c r="BD700" i="2"/>
  <c r="BT700" i="2"/>
  <c r="CA700" i="2"/>
  <c r="BC699" i="2"/>
  <c r="BT699" i="2"/>
  <c r="CA699" i="2"/>
  <c r="BZ699" i="2"/>
  <c r="BA699" i="2"/>
  <c r="BD699" i="2"/>
  <c r="BB699" i="2"/>
  <c r="BC698" i="2"/>
  <c r="BT698" i="2"/>
  <c r="CA698" i="2"/>
  <c r="BD698" i="2"/>
  <c r="BA698" i="2"/>
  <c r="BZ698" i="2"/>
  <c r="BB698" i="2"/>
  <c r="BC697" i="2"/>
  <c r="BZ697" i="2"/>
  <c r="BT697" i="2"/>
  <c r="CA697" i="2"/>
  <c r="BA697" i="2"/>
  <c r="BD697" i="2"/>
  <c r="BB697" i="2"/>
  <c r="BC696" i="2"/>
  <c r="BT696" i="2"/>
  <c r="CA696" i="2"/>
  <c r="BZ696" i="2"/>
  <c r="BA696" i="2"/>
  <c r="BD696" i="2"/>
  <c r="BB696" i="2"/>
  <c r="BC695" i="2"/>
  <c r="BZ695" i="2"/>
  <c r="BT695" i="2"/>
  <c r="CA695" i="2"/>
  <c r="BD695" i="2"/>
  <c r="BA695" i="2"/>
  <c r="BB695" i="2"/>
  <c r="BC694" i="2"/>
  <c r="BZ694" i="2"/>
  <c r="BA694" i="2"/>
  <c r="BB694" i="2"/>
  <c r="BT694" i="2"/>
  <c r="CA694" i="2"/>
  <c r="BD694" i="2"/>
  <c r="BC693" i="2"/>
  <c r="BT693" i="2"/>
  <c r="CA693" i="2"/>
  <c r="BD693" i="2"/>
  <c r="BA693" i="2"/>
  <c r="BZ693" i="2"/>
  <c r="BB693" i="2"/>
  <c r="BC692" i="2"/>
  <c r="BT692" i="2"/>
  <c r="CA692" i="2"/>
  <c r="BD692" i="2"/>
  <c r="BB692" i="2"/>
  <c r="BZ692" i="2"/>
  <c r="BA692" i="2"/>
  <c r="BC691" i="2"/>
  <c r="BT691" i="2"/>
  <c r="CA691" i="2"/>
  <c r="BB691" i="2"/>
  <c r="BA691" i="2"/>
  <c r="BD691" i="2"/>
  <c r="BZ691" i="2"/>
  <c r="BC690" i="2"/>
  <c r="BT690" i="2"/>
  <c r="CA690" i="2"/>
  <c r="BD690" i="2"/>
  <c r="BA690" i="2"/>
  <c r="BZ690" i="2"/>
  <c r="BB690" i="2"/>
  <c r="BC689" i="2"/>
  <c r="BT689" i="2"/>
  <c r="CA689" i="2"/>
  <c r="BZ689" i="2"/>
  <c r="BA689" i="2"/>
  <c r="BD689" i="2"/>
  <c r="BB689" i="2"/>
  <c r="BC688" i="2"/>
  <c r="BT688" i="2"/>
  <c r="CA688" i="2"/>
  <c r="BZ688" i="2"/>
  <c r="BA688" i="2"/>
  <c r="BD688" i="2"/>
  <c r="BB688" i="2"/>
  <c r="BC687" i="2"/>
  <c r="BT687" i="2"/>
  <c r="CA687" i="2"/>
  <c r="BD687" i="2"/>
  <c r="BB687" i="2"/>
  <c r="BZ687" i="2"/>
  <c r="BA687" i="2"/>
  <c r="BC686" i="2"/>
  <c r="BT686" i="2"/>
  <c r="CA686" i="2"/>
  <c r="BZ686" i="2"/>
  <c r="BB686" i="2"/>
  <c r="BA686" i="2"/>
  <c r="BD686" i="2"/>
  <c r="BC685" i="2"/>
  <c r="BZ685" i="2"/>
  <c r="BT685" i="2"/>
  <c r="CA685" i="2"/>
  <c r="BA685" i="2"/>
  <c r="BB685" i="2"/>
  <c r="BD685" i="2"/>
  <c r="BC684" i="2"/>
  <c r="BT684" i="2"/>
  <c r="CA684" i="2"/>
  <c r="BZ684" i="2"/>
  <c r="BA684" i="2"/>
  <c r="BD684" i="2"/>
  <c r="BB684" i="2"/>
  <c r="BC683" i="2"/>
  <c r="BT683" i="2"/>
  <c r="CA683" i="2"/>
  <c r="BZ683" i="2"/>
  <c r="BB683" i="2"/>
  <c r="BD683" i="2"/>
  <c r="BA683" i="2"/>
  <c r="BC682" i="2"/>
  <c r="BT682" i="2"/>
  <c r="CA682" i="2"/>
  <c r="BB682" i="2"/>
  <c r="BA682" i="2"/>
  <c r="BD682" i="2"/>
  <c r="BZ682" i="2"/>
  <c r="BC681" i="2"/>
  <c r="BT681" i="2"/>
  <c r="CA681" i="2"/>
  <c r="BD681" i="2"/>
  <c r="BB681" i="2"/>
  <c r="BA681" i="2"/>
  <c r="BZ681" i="2"/>
  <c r="BC680" i="2"/>
  <c r="BZ680" i="2"/>
  <c r="BT680" i="2"/>
  <c r="CA680" i="2"/>
  <c r="BD680" i="2"/>
  <c r="BA680" i="2"/>
  <c r="BB680" i="2"/>
  <c r="BC679" i="2"/>
  <c r="BT679" i="2"/>
  <c r="CA679" i="2"/>
  <c r="BD679" i="2"/>
  <c r="BB679" i="2"/>
  <c r="BA679" i="2"/>
  <c r="BZ679" i="2"/>
  <c r="BC678" i="2"/>
  <c r="BZ678" i="2"/>
  <c r="BD678" i="2"/>
  <c r="BB678" i="2"/>
  <c r="BT678" i="2"/>
  <c r="CA678" i="2"/>
  <c r="BA678" i="2"/>
  <c r="BC677" i="2"/>
  <c r="BT677" i="2"/>
  <c r="CA677" i="2"/>
  <c r="BZ677" i="2"/>
  <c r="BA677" i="2"/>
  <c r="BB677" i="2"/>
  <c r="BD677" i="2"/>
  <c r="BC676" i="2"/>
  <c r="BT676" i="2"/>
  <c r="CA676" i="2"/>
  <c r="BZ676" i="2"/>
  <c r="BB676" i="2"/>
  <c r="BD676" i="2"/>
  <c r="BA676" i="2"/>
  <c r="BC675" i="2"/>
  <c r="BZ675" i="2"/>
  <c r="BB675" i="2"/>
  <c r="BD675" i="2"/>
  <c r="BA675" i="2"/>
  <c r="BT675" i="2"/>
  <c r="CA675" i="2"/>
  <c r="BC674" i="2"/>
  <c r="BT674" i="2"/>
  <c r="CA674" i="2"/>
  <c r="BA674" i="2"/>
  <c r="BB674" i="2"/>
  <c r="BZ674" i="2"/>
  <c r="BD674" i="2"/>
  <c r="BC673" i="2"/>
  <c r="BT673" i="2"/>
  <c r="CA673" i="2"/>
  <c r="BZ673" i="2"/>
  <c r="BA673" i="2"/>
  <c r="BD673" i="2"/>
  <c r="BB673" i="2"/>
  <c r="BC672" i="2"/>
  <c r="BT672" i="2"/>
  <c r="CA672" i="2"/>
  <c r="BZ672" i="2"/>
  <c r="BD672" i="2"/>
  <c r="BA672" i="2"/>
  <c r="BB672" i="2"/>
  <c r="BC671" i="2"/>
  <c r="BZ671" i="2"/>
  <c r="BD671" i="2"/>
  <c r="BB671" i="2"/>
  <c r="BT671" i="2"/>
  <c r="CA671" i="2"/>
  <c r="BA671" i="2"/>
  <c r="BC670" i="2"/>
  <c r="BZ670" i="2"/>
  <c r="BT670" i="2"/>
  <c r="CA670" i="2"/>
  <c r="BA670" i="2"/>
  <c r="BB670" i="2"/>
  <c r="BD670" i="2"/>
  <c r="BC669" i="2"/>
  <c r="BT669" i="2"/>
  <c r="CA669" i="2"/>
  <c r="BD669" i="2"/>
  <c r="BZ669" i="2"/>
  <c r="BA669" i="2"/>
  <c r="BB669" i="2"/>
  <c r="BC668" i="2"/>
  <c r="BZ668" i="2"/>
  <c r="BT668" i="2"/>
  <c r="CA668" i="2"/>
  <c r="BA668" i="2"/>
  <c r="BD668" i="2"/>
  <c r="BB668" i="2"/>
  <c r="BC667" i="2"/>
  <c r="BZ667" i="2"/>
  <c r="BT667" i="2"/>
  <c r="CA667" i="2"/>
  <c r="BD667" i="2"/>
  <c r="BA667" i="2"/>
  <c r="BB667" i="2"/>
  <c r="BC666" i="2"/>
  <c r="BZ666" i="2"/>
  <c r="BA666" i="2"/>
  <c r="BT666" i="2"/>
  <c r="CA666" i="2"/>
  <c r="BD666" i="2"/>
  <c r="BB666" i="2"/>
  <c r="BC665" i="2"/>
  <c r="BZ665" i="2"/>
  <c r="BD665" i="2"/>
  <c r="BB665" i="2"/>
  <c r="BA665" i="2"/>
  <c r="BT665" i="2"/>
  <c r="CA665" i="2"/>
  <c r="BC664" i="2"/>
  <c r="BZ664" i="2"/>
  <c r="BT664" i="2"/>
  <c r="CA664" i="2"/>
  <c r="BB664" i="2"/>
  <c r="BA664" i="2"/>
  <c r="BD664" i="2"/>
  <c r="BC663" i="2"/>
  <c r="BZ663" i="2"/>
  <c r="BT663" i="2"/>
  <c r="CA663" i="2"/>
  <c r="BA663" i="2"/>
  <c r="BD663" i="2"/>
  <c r="BB663" i="2"/>
  <c r="BC662" i="2"/>
  <c r="BZ662" i="2"/>
  <c r="BT662" i="2"/>
  <c r="CA662" i="2"/>
  <c r="BA662" i="2"/>
  <c r="BB662" i="2"/>
  <c r="BD662" i="2"/>
  <c r="BC661" i="2"/>
  <c r="BT661" i="2"/>
  <c r="CA661" i="2"/>
  <c r="BA661" i="2"/>
  <c r="BZ661" i="2"/>
  <c r="BD661" i="2"/>
  <c r="BB661" i="2"/>
  <c r="BC660" i="2"/>
  <c r="BZ660" i="2"/>
  <c r="BT660" i="2"/>
  <c r="CA660" i="2"/>
  <c r="BD660" i="2"/>
  <c r="BA660" i="2"/>
  <c r="BB660" i="2"/>
  <c r="BC659" i="2"/>
  <c r="BT659" i="2"/>
  <c r="CA659" i="2"/>
  <c r="BB659" i="2"/>
  <c r="BD659" i="2"/>
  <c r="BA659" i="2"/>
  <c r="BZ659" i="2"/>
  <c r="BC658" i="2"/>
  <c r="BZ658" i="2"/>
  <c r="BT658" i="2"/>
  <c r="CA658" i="2"/>
  <c r="BA658" i="2"/>
  <c r="BD658" i="2"/>
  <c r="BB658" i="2"/>
  <c r="BC657" i="2"/>
  <c r="BT657" i="2"/>
  <c r="CA657" i="2"/>
  <c r="BB657" i="2"/>
  <c r="BZ657" i="2"/>
  <c r="BA657" i="2"/>
  <c r="BD657" i="2"/>
  <c r="BC656" i="2"/>
  <c r="BZ656" i="2"/>
  <c r="BD656" i="2"/>
  <c r="BT656" i="2"/>
  <c r="CA656" i="2"/>
  <c r="BA656" i="2"/>
  <c r="BB656" i="2"/>
  <c r="BC655" i="2"/>
  <c r="BZ655" i="2"/>
  <c r="BD655" i="2"/>
  <c r="BB655" i="2"/>
  <c r="BA655" i="2"/>
  <c r="BT655" i="2"/>
  <c r="CA655" i="2"/>
  <c r="BC654" i="2"/>
  <c r="BT654" i="2"/>
  <c r="CA654" i="2"/>
  <c r="BZ654" i="2"/>
  <c r="BA654" i="2"/>
  <c r="BB654" i="2"/>
  <c r="BD654" i="2"/>
  <c r="BC653" i="2"/>
  <c r="BZ653" i="2"/>
  <c r="BA653" i="2"/>
  <c r="BD653" i="2"/>
  <c r="BT653" i="2"/>
  <c r="CA653" i="2"/>
  <c r="BB653" i="2"/>
  <c r="BC652" i="2"/>
  <c r="BT652" i="2"/>
  <c r="CA652" i="2"/>
  <c r="BZ652" i="2"/>
  <c r="BA652" i="2"/>
  <c r="BD652" i="2"/>
  <c r="BB652" i="2"/>
  <c r="BC651" i="2"/>
  <c r="BZ651" i="2"/>
  <c r="BT651" i="2"/>
  <c r="CA651" i="2"/>
  <c r="BD651" i="2"/>
  <c r="BA651" i="2"/>
  <c r="BB651" i="2"/>
  <c r="BC650" i="2"/>
  <c r="BT650" i="2"/>
  <c r="CA650" i="2"/>
  <c r="BZ650" i="2"/>
  <c r="BD650" i="2"/>
  <c r="BA650" i="2"/>
  <c r="BB650" i="2"/>
  <c r="BC649" i="2"/>
  <c r="BZ649" i="2"/>
  <c r="BT649" i="2"/>
  <c r="CA649" i="2"/>
  <c r="BB649" i="2"/>
  <c r="BA649" i="2"/>
  <c r="BD649" i="2"/>
  <c r="BC648" i="2"/>
  <c r="BT648" i="2"/>
  <c r="CA648" i="2"/>
  <c r="BZ648" i="2"/>
  <c r="BA648" i="2"/>
  <c r="BD648" i="2"/>
  <c r="BB648" i="2"/>
  <c r="BC647" i="2"/>
  <c r="BT647" i="2"/>
  <c r="CA647" i="2"/>
  <c r="BB647" i="2"/>
  <c r="BZ647" i="2"/>
  <c r="BA647" i="2"/>
  <c r="BD647" i="2"/>
  <c r="BC646" i="2"/>
  <c r="BZ646" i="2"/>
  <c r="BT646" i="2"/>
  <c r="CA646" i="2"/>
  <c r="BB646" i="2"/>
  <c r="BA646" i="2"/>
  <c r="BD646" i="2"/>
  <c r="BC645" i="2"/>
  <c r="BZ645" i="2"/>
  <c r="BT645" i="2"/>
  <c r="CA645" i="2"/>
  <c r="BA645" i="2"/>
  <c r="BD645" i="2"/>
  <c r="BB645" i="2"/>
  <c r="BC644" i="2"/>
  <c r="BZ644" i="2"/>
  <c r="BT644" i="2"/>
  <c r="CA644" i="2"/>
  <c r="BA644" i="2"/>
  <c r="BB644" i="2"/>
  <c r="BD644" i="2"/>
  <c r="BC643" i="2"/>
  <c r="BZ643" i="2"/>
  <c r="BT643" i="2"/>
  <c r="CA643" i="2"/>
  <c r="BB643" i="2"/>
  <c r="BD643" i="2"/>
  <c r="BA643" i="2"/>
  <c r="BC642" i="2"/>
  <c r="BT642" i="2"/>
  <c r="CA642" i="2"/>
  <c r="BZ642" i="2"/>
  <c r="BD642" i="2"/>
  <c r="BB642" i="2"/>
  <c r="BA642" i="2"/>
  <c r="BC641" i="2"/>
  <c r="BT641" i="2"/>
  <c r="CA641" i="2"/>
  <c r="BA641" i="2"/>
  <c r="BB641" i="2"/>
  <c r="BD641" i="2"/>
  <c r="BZ641" i="2"/>
  <c r="BC640" i="2"/>
  <c r="BT640" i="2"/>
  <c r="CA640" i="2"/>
  <c r="BZ640" i="2"/>
  <c r="BD640" i="2"/>
  <c r="BA640" i="2"/>
  <c r="BB640" i="2"/>
  <c r="BC639" i="2"/>
  <c r="BZ639" i="2"/>
  <c r="BA639" i="2"/>
  <c r="BB639" i="2"/>
  <c r="BD639" i="2"/>
  <c r="BT639" i="2"/>
  <c r="CA639" i="2"/>
  <c r="BC638" i="2"/>
  <c r="BZ638" i="2"/>
  <c r="BA638" i="2"/>
  <c r="BD638" i="2"/>
  <c r="BT638" i="2"/>
  <c r="CA638" i="2"/>
  <c r="BB638" i="2"/>
  <c r="BC637" i="2"/>
  <c r="BZ637" i="2"/>
  <c r="BA637" i="2"/>
  <c r="BD637" i="2"/>
  <c r="BB637" i="2"/>
  <c r="BT637" i="2"/>
  <c r="CA637" i="2"/>
  <c r="BC636" i="2"/>
  <c r="BT636" i="2"/>
  <c r="CA636" i="2"/>
  <c r="BB636" i="2"/>
  <c r="BD636" i="2"/>
  <c r="BA636" i="2"/>
  <c r="BZ636" i="2"/>
  <c r="BC635" i="2"/>
  <c r="BT635" i="2"/>
  <c r="CA635" i="2"/>
  <c r="BZ635" i="2"/>
  <c r="BD635" i="2"/>
  <c r="BA635" i="2"/>
  <c r="BB635" i="2"/>
  <c r="BC634" i="2"/>
  <c r="BT634" i="2"/>
  <c r="CA634" i="2"/>
  <c r="BZ634" i="2"/>
  <c r="BD634" i="2"/>
  <c r="BB634" i="2"/>
  <c r="BA634" i="2"/>
  <c r="BC633" i="2"/>
  <c r="BZ633" i="2"/>
  <c r="BT633" i="2"/>
  <c r="CA633" i="2"/>
  <c r="BD633" i="2"/>
  <c r="BA633" i="2"/>
  <c r="BB633" i="2"/>
  <c r="BC632" i="2"/>
  <c r="BT632" i="2"/>
  <c r="CA632" i="2"/>
  <c r="BZ632" i="2"/>
  <c r="BD632" i="2"/>
  <c r="BB632" i="2"/>
  <c r="BA632" i="2"/>
  <c r="BC631" i="2"/>
  <c r="BT631" i="2"/>
  <c r="CA631" i="2"/>
  <c r="BD631" i="2"/>
  <c r="BZ631" i="2"/>
  <c r="BA631" i="2"/>
  <c r="BB631" i="2"/>
  <c r="BC630" i="2"/>
  <c r="BT630" i="2"/>
  <c r="CA630" i="2"/>
  <c r="BZ630" i="2"/>
  <c r="BB630" i="2"/>
  <c r="BD630" i="2"/>
  <c r="BA630" i="2"/>
  <c r="BC629" i="2"/>
  <c r="BT629" i="2"/>
  <c r="CA629" i="2"/>
  <c r="BZ629" i="2"/>
  <c r="BA629" i="2"/>
  <c r="BB629" i="2"/>
  <c r="BD629" i="2"/>
  <c r="BC628" i="2"/>
  <c r="BZ628" i="2"/>
  <c r="BD628" i="2"/>
  <c r="BT628" i="2"/>
  <c r="CA628" i="2"/>
  <c r="BA628" i="2"/>
  <c r="BB628" i="2"/>
  <c r="BC627" i="2"/>
  <c r="BZ627" i="2"/>
  <c r="BA627" i="2"/>
  <c r="BT627" i="2"/>
  <c r="CA627" i="2"/>
  <c r="BB627" i="2"/>
  <c r="BD627" i="2"/>
  <c r="BC626" i="2"/>
  <c r="BT626" i="2"/>
  <c r="CA626" i="2"/>
  <c r="BA626" i="2"/>
  <c r="BB626" i="2"/>
  <c r="BD626" i="2"/>
  <c r="BZ626" i="2"/>
  <c r="BC625" i="2"/>
  <c r="BT625" i="2"/>
  <c r="CA625" i="2"/>
  <c r="BZ625" i="2"/>
  <c r="BA625" i="2"/>
  <c r="BD625" i="2"/>
  <c r="BB625" i="2"/>
  <c r="BC624" i="2"/>
  <c r="BZ624" i="2"/>
  <c r="BB624" i="2"/>
  <c r="BD624" i="2"/>
  <c r="BT624" i="2"/>
  <c r="CA624" i="2"/>
  <c r="BA624" i="2"/>
  <c r="BC623" i="2"/>
  <c r="BT623" i="2"/>
  <c r="CA623" i="2"/>
  <c r="BZ623" i="2"/>
  <c r="BD623" i="2"/>
  <c r="BA623" i="2"/>
  <c r="BB623" i="2"/>
  <c r="BC622" i="2"/>
  <c r="BT622" i="2"/>
  <c r="CA622" i="2"/>
  <c r="BA622" i="2"/>
  <c r="BZ622" i="2"/>
  <c r="BD622" i="2"/>
  <c r="BB622" i="2"/>
  <c r="BC621" i="2"/>
  <c r="BZ621" i="2"/>
  <c r="BT621" i="2"/>
  <c r="CA621" i="2"/>
  <c r="BA621" i="2"/>
  <c r="BB621" i="2"/>
  <c r="BD621" i="2"/>
  <c r="BC620" i="2"/>
  <c r="BT620" i="2"/>
  <c r="CA620" i="2"/>
  <c r="BZ620" i="2"/>
  <c r="BA620" i="2"/>
  <c r="BB620" i="2"/>
  <c r="BD620" i="2"/>
  <c r="BC619" i="2"/>
  <c r="BZ619" i="2"/>
  <c r="BT619" i="2"/>
  <c r="CA619" i="2"/>
  <c r="BA619" i="2"/>
  <c r="BB619" i="2"/>
  <c r="BD619" i="2"/>
  <c r="BC618" i="2"/>
  <c r="BT618" i="2"/>
  <c r="CA618" i="2"/>
  <c r="BB618" i="2"/>
  <c r="BZ618" i="2"/>
  <c r="BD618" i="2"/>
  <c r="BA618" i="2"/>
  <c r="BC617" i="2"/>
  <c r="BT617" i="2"/>
  <c r="CA617" i="2"/>
  <c r="BZ617" i="2"/>
  <c r="BD617" i="2"/>
  <c r="BB617" i="2"/>
  <c r="BA617" i="2"/>
  <c r="BC616" i="2"/>
  <c r="BZ616" i="2"/>
  <c r="BT616" i="2"/>
  <c r="CA616" i="2"/>
  <c r="BD616" i="2"/>
  <c r="BA616" i="2"/>
  <c r="BB616" i="2"/>
  <c r="BC615" i="2"/>
  <c r="BT615" i="2"/>
  <c r="CA615" i="2"/>
  <c r="BA615" i="2"/>
  <c r="BB615" i="2"/>
  <c r="BD615" i="2"/>
  <c r="BZ615" i="2"/>
  <c r="BC614" i="2"/>
  <c r="BZ614" i="2"/>
  <c r="BA614" i="2"/>
  <c r="BT614" i="2"/>
  <c r="CA614" i="2"/>
  <c r="BB614" i="2"/>
  <c r="BD614" i="2"/>
  <c r="BC613" i="2"/>
  <c r="BT613" i="2"/>
  <c r="CA613" i="2"/>
  <c r="BD613" i="2"/>
  <c r="BA613" i="2"/>
  <c r="BB613" i="2"/>
  <c r="BZ613" i="2"/>
  <c r="BC612" i="2"/>
  <c r="BT612" i="2"/>
  <c r="CA612" i="2"/>
  <c r="BZ612" i="2"/>
  <c r="BA612" i="2"/>
  <c r="BB612" i="2"/>
  <c r="BD612" i="2"/>
  <c r="BC611" i="2"/>
  <c r="BZ611" i="2"/>
  <c r="BT611" i="2"/>
  <c r="CA611" i="2"/>
  <c r="BD611" i="2"/>
  <c r="BB611" i="2"/>
  <c r="BA611" i="2"/>
  <c r="BC610" i="2"/>
  <c r="BZ610" i="2"/>
  <c r="BD610" i="2"/>
  <c r="BA610" i="2"/>
  <c r="BB610" i="2"/>
  <c r="BT610" i="2"/>
  <c r="CA610" i="2"/>
  <c r="BC609" i="2"/>
  <c r="BT609" i="2"/>
  <c r="CA609" i="2"/>
  <c r="BZ609" i="2"/>
  <c r="BB609" i="2"/>
  <c r="BA609" i="2"/>
  <c r="BD609" i="2"/>
  <c r="BC608" i="2"/>
  <c r="BT608" i="2"/>
  <c r="CA608" i="2"/>
  <c r="BZ608" i="2"/>
  <c r="BA608" i="2"/>
  <c r="BB608" i="2"/>
  <c r="BD608" i="2"/>
  <c r="BC607" i="2"/>
  <c r="BZ607" i="2"/>
  <c r="BB607" i="2"/>
  <c r="BD607" i="2"/>
  <c r="BA607" i="2"/>
  <c r="BT607" i="2"/>
  <c r="CA607" i="2"/>
  <c r="BC606" i="2"/>
  <c r="BZ606" i="2"/>
  <c r="BD606" i="2"/>
  <c r="BA606" i="2"/>
  <c r="BB606" i="2"/>
  <c r="BT606" i="2"/>
  <c r="CA606" i="2"/>
  <c r="BC605" i="2"/>
  <c r="BZ605" i="2"/>
  <c r="BT605" i="2"/>
  <c r="CA605" i="2"/>
  <c r="BD605" i="2"/>
  <c r="BB605" i="2"/>
  <c r="BA605" i="2"/>
  <c r="BC604" i="2"/>
  <c r="BZ604" i="2"/>
  <c r="BB604" i="2"/>
  <c r="BA604" i="2"/>
  <c r="BT604" i="2"/>
  <c r="CA604" i="2"/>
  <c r="BD604" i="2"/>
  <c r="BC603" i="2"/>
  <c r="BT603" i="2"/>
  <c r="CA603" i="2"/>
  <c r="BD603" i="2"/>
  <c r="BZ603" i="2"/>
  <c r="BB603" i="2"/>
  <c r="BA603" i="2"/>
  <c r="BC602" i="2"/>
  <c r="BT602" i="2"/>
  <c r="CA602" i="2"/>
  <c r="BD602" i="2"/>
  <c r="BA602" i="2"/>
  <c r="BB602" i="2"/>
  <c r="BZ602" i="2"/>
  <c r="BC601" i="2"/>
  <c r="BT601" i="2"/>
  <c r="CA601" i="2"/>
  <c r="BD601" i="2"/>
  <c r="BZ601" i="2"/>
  <c r="BB601" i="2"/>
  <c r="BA601" i="2"/>
  <c r="BC600" i="2"/>
  <c r="BT600" i="2"/>
  <c r="CA600" i="2"/>
  <c r="BA600" i="2"/>
  <c r="BZ600" i="2"/>
  <c r="BD600" i="2"/>
  <c r="BB600" i="2"/>
  <c r="BC599" i="2"/>
  <c r="BT599" i="2"/>
  <c r="CA599" i="2"/>
  <c r="BD599" i="2"/>
  <c r="BZ599" i="2"/>
  <c r="BA599" i="2"/>
  <c r="BB599" i="2"/>
  <c r="BC598" i="2"/>
  <c r="BZ598" i="2"/>
  <c r="BD598" i="2"/>
  <c r="BT598" i="2"/>
  <c r="CA598" i="2"/>
  <c r="BB598" i="2"/>
  <c r="BA598" i="2"/>
  <c r="BC597" i="2"/>
  <c r="BT597" i="2"/>
  <c r="CA597" i="2"/>
  <c r="BZ597" i="2"/>
  <c r="BA597" i="2"/>
  <c r="BD597" i="2"/>
  <c r="BB597" i="2"/>
  <c r="BC596" i="2"/>
  <c r="BT596" i="2"/>
  <c r="CA596" i="2"/>
  <c r="BZ596" i="2"/>
  <c r="BB596" i="2"/>
  <c r="BD596" i="2"/>
  <c r="BA596" i="2"/>
  <c r="BC595" i="2"/>
  <c r="BZ595" i="2"/>
  <c r="BT595" i="2"/>
  <c r="CA595" i="2"/>
  <c r="BA595" i="2"/>
  <c r="BB595" i="2"/>
  <c r="BD595" i="2"/>
  <c r="BC594" i="2"/>
  <c r="BZ594" i="2"/>
  <c r="BT594" i="2"/>
  <c r="CA594" i="2"/>
  <c r="BA594" i="2"/>
  <c r="BB594" i="2"/>
  <c r="BD594" i="2"/>
  <c r="BC593" i="2"/>
  <c r="BT593" i="2"/>
  <c r="CA593" i="2"/>
  <c r="BB593" i="2"/>
  <c r="BD593" i="2"/>
  <c r="BZ593" i="2"/>
  <c r="BA593" i="2"/>
  <c r="BC592" i="2"/>
  <c r="BT592" i="2"/>
  <c r="CA592" i="2"/>
  <c r="BZ592" i="2"/>
  <c r="BD592" i="2"/>
  <c r="BB592" i="2"/>
  <c r="BA592" i="2"/>
  <c r="BC591" i="2"/>
  <c r="BZ591" i="2"/>
  <c r="BA591" i="2"/>
  <c r="BD591" i="2"/>
  <c r="BB591" i="2"/>
  <c r="BT591" i="2"/>
  <c r="CA591" i="2"/>
  <c r="BC590" i="2"/>
  <c r="BT590" i="2"/>
  <c r="CA590" i="2"/>
  <c r="BA590" i="2"/>
  <c r="BZ590" i="2"/>
  <c r="BD590" i="2"/>
  <c r="BB590" i="2"/>
  <c r="BC589" i="2"/>
  <c r="BT589" i="2"/>
  <c r="CA589" i="2"/>
  <c r="BZ589" i="2"/>
  <c r="BD589" i="2"/>
  <c r="BA589" i="2"/>
  <c r="BB589" i="2"/>
  <c r="BC588" i="2"/>
  <c r="BT588" i="2"/>
  <c r="CA588" i="2"/>
  <c r="BZ588" i="2"/>
  <c r="BA588" i="2"/>
  <c r="BB588" i="2"/>
  <c r="BD588" i="2"/>
  <c r="BC587" i="2"/>
  <c r="BT587" i="2"/>
  <c r="CA587" i="2"/>
  <c r="BB587" i="2"/>
  <c r="BA587" i="2"/>
  <c r="BZ587" i="2"/>
  <c r="BD587" i="2"/>
  <c r="BC586" i="2"/>
  <c r="BT586" i="2"/>
  <c r="CA586" i="2"/>
  <c r="BZ586" i="2"/>
  <c r="BD586" i="2"/>
  <c r="BB586" i="2"/>
  <c r="BA586" i="2"/>
  <c r="BC585" i="2"/>
  <c r="BZ585" i="2"/>
  <c r="BT585" i="2"/>
  <c r="CA585" i="2"/>
  <c r="BD585" i="2"/>
  <c r="BA585" i="2"/>
  <c r="BB585" i="2"/>
  <c r="BC584" i="2"/>
  <c r="BT584" i="2"/>
  <c r="CA584" i="2"/>
  <c r="BD584" i="2"/>
  <c r="BA584" i="2"/>
  <c r="BZ584" i="2"/>
  <c r="BB584" i="2"/>
  <c r="BC583" i="2"/>
  <c r="BT583" i="2"/>
  <c r="CA583" i="2"/>
  <c r="BZ583" i="2"/>
  <c r="BD583" i="2"/>
  <c r="BB583" i="2"/>
  <c r="BA583" i="2"/>
  <c r="BC582" i="2"/>
  <c r="BT582" i="2"/>
  <c r="CA582" i="2"/>
  <c r="BD582" i="2"/>
  <c r="BA582" i="2"/>
  <c r="BB582" i="2"/>
  <c r="BZ582" i="2"/>
  <c r="BC581" i="2"/>
  <c r="BT581" i="2"/>
  <c r="CA581" i="2"/>
  <c r="BZ581" i="2"/>
  <c r="BA581" i="2"/>
  <c r="BD581" i="2"/>
  <c r="BB581" i="2"/>
  <c r="BC580" i="2"/>
  <c r="BZ580" i="2"/>
  <c r="BB580" i="2"/>
  <c r="BD580" i="2"/>
  <c r="BT580" i="2"/>
  <c r="CA580" i="2"/>
  <c r="BA580" i="2"/>
  <c r="BC579" i="2"/>
  <c r="BT579" i="2"/>
  <c r="CA579" i="2"/>
  <c r="BZ579" i="2"/>
  <c r="BB579" i="2"/>
  <c r="BD579" i="2"/>
  <c r="BA579" i="2"/>
  <c r="BC578" i="2"/>
  <c r="BT578" i="2"/>
  <c r="CA578" i="2"/>
  <c r="BZ578" i="2"/>
  <c r="BD578" i="2"/>
  <c r="BB578" i="2"/>
  <c r="BA578" i="2"/>
  <c r="BC577" i="2"/>
  <c r="BT577" i="2"/>
  <c r="CA577" i="2"/>
  <c r="BZ577" i="2"/>
  <c r="BD577" i="2"/>
  <c r="BA577" i="2"/>
  <c r="BB577" i="2"/>
  <c r="BC576" i="2"/>
  <c r="BT576" i="2"/>
  <c r="CA576" i="2"/>
  <c r="BZ576" i="2"/>
  <c r="BA576" i="2"/>
  <c r="BD576" i="2"/>
  <c r="BB576" i="2"/>
  <c r="BC575" i="2"/>
  <c r="BZ575" i="2"/>
  <c r="BT575" i="2"/>
  <c r="CA575" i="2"/>
  <c r="BA575" i="2"/>
  <c r="BB575" i="2"/>
  <c r="BD575" i="2"/>
  <c r="BC574" i="2"/>
  <c r="BT574" i="2"/>
  <c r="CA574" i="2"/>
  <c r="BA574" i="2"/>
  <c r="BB574" i="2"/>
  <c r="BD574" i="2"/>
  <c r="BZ574" i="2"/>
  <c r="BC573" i="2"/>
  <c r="BZ573" i="2"/>
  <c r="BD573" i="2"/>
  <c r="BB573" i="2"/>
  <c r="BT573" i="2"/>
  <c r="CA573" i="2"/>
  <c r="BA573" i="2"/>
  <c r="BC572" i="2"/>
  <c r="BT572" i="2"/>
  <c r="CA572" i="2"/>
  <c r="BZ572" i="2"/>
  <c r="BD572" i="2"/>
  <c r="BA572" i="2"/>
  <c r="BB572" i="2"/>
  <c r="BC571" i="2"/>
  <c r="BZ571" i="2"/>
  <c r="BT571" i="2"/>
  <c r="CA571" i="2"/>
  <c r="BB571" i="2"/>
  <c r="BD571" i="2"/>
  <c r="BA571" i="2"/>
  <c r="BC570" i="2"/>
  <c r="BZ570" i="2"/>
  <c r="BT570" i="2"/>
  <c r="CA570" i="2"/>
  <c r="BD570" i="2"/>
  <c r="BA570" i="2"/>
  <c r="BB570" i="2"/>
  <c r="BC569" i="2"/>
  <c r="BZ569" i="2"/>
  <c r="BT569" i="2"/>
  <c r="CA569" i="2"/>
  <c r="BA569" i="2"/>
  <c r="BB569" i="2"/>
  <c r="BD569" i="2"/>
  <c r="BC568" i="2"/>
  <c r="BT568" i="2"/>
  <c r="CA568" i="2"/>
  <c r="BZ568" i="2"/>
  <c r="BB568" i="2"/>
  <c r="BA568" i="2"/>
  <c r="BD568" i="2"/>
  <c r="BC567" i="2"/>
  <c r="BZ567" i="2"/>
  <c r="BT567" i="2"/>
  <c r="CA567" i="2"/>
  <c r="BD567" i="2"/>
  <c r="BA567" i="2"/>
  <c r="BB567" i="2"/>
  <c r="BC566" i="2"/>
  <c r="BZ566" i="2"/>
  <c r="BT566" i="2"/>
  <c r="CA566" i="2"/>
  <c r="BB566" i="2"/>
  <c r="BD566" i="2"/>
  <c r="BA566" i="2"/>
  <c r="BC565" i="2"/>
  <c r="BT565" i="2"/>
  <c r="CA565" i="2"/>
  <c r="BZ565" i="2"/>
  <c r="BB565" i="2"/>
  <c r="BD565" i="2"/>
  <c r="BA565" i="2"/>
  <c r="BC564" i="2"/>
  <c r="BZ564" i="2"/>
  <c r="BT564" i="2"/>
  <c r="CA564" i="2"/>
  <c r="BB564" i="2"/>
  <c r="BD564" i="2"/>
  <c r="BA564" i="2"/>
  <c r="BC563" i="2"/>
  <c r="BT563" i="2"/>
  <c r="CA563" i="2"/>
  <c r="BZ563" i="2"/>
  <c r="BD563" i="2"/>
  <c r="BB563" i="2"/>
  <c r="BA563" i="2"/>
  <c r="BC562" i="2"/>
  <c r="BZ562" i="2"/>
  <c r="BT562" i="2"/>
  <c r="CA562" i="2"/>
  <c r="BA562" i="2"/>
  <c r="BB562" i="2"/>
  <c r="BD562" i="2"/>
  <c r="BC561" i="2"/>
  <c r="BT561" i="2"/>
  <c r="CA561" i="2"/>
  <c r="BZ561" i="2"/>
  <c r="BB561" i="2"/>
  <c r="BA561" i="2"/>
  <c r="BD561" i="2"/>
  <c r="BC560" i="2"/>
  <c r="BZ560" i="2"/>
  <c r="BB560" i="2"/>
  <c r="BD560" i="2"/>
  <c r="BT560" i="2"/>
  <c r="CA560" i="2"/>
  <c r="BA560" i="2"/>
  <c r="BC559" i="2"/>
  <c r="BZ559" i="2"/>
  <c r="BT559" i="2"/>
  <c r="CA559" i="2"/>
  <c r="BD559" i="2"/>
  <c r="BA559" i="2"/>
  <c r="BB559" i="2"/>
  <c r="BC558" i="2"/>
  <c r="BT558" i="2"/>
  <c r="CA558" i="2"/>
  <c r="BZ558" i="2"/>
  <c r="BB558" i="2"/>
  <c r="BA558" i="2"/>
  <c r="BD558" i="2"/>
  <c r="BC557" i="2"/>
  <c r="BZ557" i="2"/>
  <c r="BT557" i="2"/>
  <c r="CA557" i="2"/>
  <c r="BD557" i="2"/>
  <c r="BA557" i="2"/>
  <c r="BB557" i="2"/>
  <c r="BC556" i="2"/>
  <c r="BZ556" i="2"/>
  <c r="BA556" i="2"/>
  <c r="BD556" i="2"/>
  <c r="BT556" i="2"/>
  <c r="CA556" i="2"/>
  <c r="BB556" i="2"/>
  <c r="BC555" i="2"/>
  <c r="BT555" i="2"/>
  <c r="CA555" i="2"/>
  <c r="BZ555" i="2"/>
  <c r="BA555" i="2"/>
  <c r="BB555" i="2"/>
  <c r="BD555" i="2"/>
  <c r="BC554" i="2"/>
  <c r="BT554" i="2"/>
  <c r="CA554" i="2"/>
  <c r="BD554" i="2"/>
  <c r="BB554" i="2"/>
  <c r="BA554" i="2"/>
  <c r="BZ554" i="2"/>
  <c r="BC553" i="2"/>
  <c r="BT553" i="2"/>
  <c r="CA553" i="2"/>
  <c r="BZ553" i="2"/>
  <c r="BD553" i="2"/>
  <c r="BB553" i="2"/>
  <c r="BA553" i="2"/>
  <c r="BC552" i="2"/>
  <c r="BZ552" i="2"/>
  <c r="BD552" i="2"/>
  <c r="BA552" i="2"/>
  <c r="BB552" i="2"/>
  <c r="BT552" i="2"/>
  <c r="CA552" i="2"/>
  <c r="BC551" i="2"/>
  <c r="BZ551" i="2"/>
  <c r="BT551" i="2"/>
  <c r="CA551" i="2"/>
  <c r="BB551" i="2"/>
  <c r="BA551" i="2"/>
  <c r="BD551" i="2"/>
  <c r="BC550" i="2"/>
  <c r="BT550" i="2"/>
  <c r="CA550" i="2"/>
  <c r="BB550" i="2"/>
  <c r="BD550" i="2"/>
  <c r="BA550" i="2"/>
  <c r="BZ550" i="2"/>
  <c r="BC549" i="2"/>
  <c r="BZ549" i="2"/>
  <c r="BT549" i="2"/>
  <c r="CA549" i="2"/>
  <c r="BD549" i="2"/>
  <c r="BB549" i="2"/>
  <c r="BA549" i="2"/>
  <c r="BC548" i="2"/>
  <c r="BT548" i="2"/>
  <c r="CA548" i="2"/>
  <c r="BZ548" i="2"/>
  <c r="BD548" i="2"/>
  <c r="BA548" i="2"/>
  <c r="BB548" i="2"/>
  <c r="BC547" i="2"/>
  <c r="BT547" i="2"/>
  <c r="CA547" i="2"/>
  <c r="BZ547" i="2"/>
  <c r="BB547" i="2"/>
  <c r="BD547" i="2"/>
  <c r="BA547" i="2"/>
  <c r="BC546" i="2"/>
  <c r="BT546" i="2"/>
  <c r="CA546" i="2"/>
  <c r="BD546" i="2"/>
  <c r="BZ546" i="2"/>
  <c r="BA546" i="2"/>
  <c r="BB546" i="2"/>
  <c r="BC545" i="2"/>
  <c r="BT545" i="2"/>
  <c r="CA545" i="2"/>
  <c r="BB545" i="2"/>
  <c r="BD545" i="2"/>
  <c r="BZ545" i="2"/>
  <c r="BA545" i="2"/>
  <c r="BC544" i="2"/>
  <c r="BT544" i="2"/>
  <c r="CA544" i="2"/>
  <c r="BD544" i="2"/>
  <c r="BA544" i="2"/>
  <c r="BB544" i="2"/>
  <c r="BZ544" i="2"/>
  <c r="BC543" i="2"/>
  <c r="BZ543" i="2"/>
  <c r="BT543" i="2"/>
  <c r="CA543" i="2"/>
  <c r="BB543" i="2"/>
  <c r="BD543" i="2"/>
  <c r="BA543" i="2"/>
  <c r="BC542" i="2"/>
  <c r="BT542" i="2"/>
  <c r="CA542" i="2"/>
  <c r="BZ542" i="2"/>
  <c r="BB542" i="2"/>
  <c r="BD542" i="2"/>
  <c r="BA542" i="2"/>
  <c r="BC541" i="2"/>
  <c r="BT541" i="2"/>
  <c r="CA541" i="2"/>
  <c r="BA541" i="2"/>
  <c r="BD541" i="2"/>
  <c r="BZ541" i="2"/>
  <c r="BB541" i="2"/>
  <c r="BC540" i="2"/>
  <c r="BT540" i="2"/>
  <c r="CA540" i="2"/>
  <c r="BA540" i="2"/>
  <c r="BB540" i="2"/>
  <c r="BZ540" i="2"/>
  <c r="BD540" i="2"/>
  <c r="BC539" i="2"/>
  <c r="BZ539" i="2"/>
  <c r="BT539" i="2"/>
  <c r="CA539" i="2"/>
  <c r="BD539" i="2"/>
  <c r="BA539" i="2"/>
  <c r="BB539" i="2"/>
  <c r="BC538" i="2"/>
  <c r="BZ538" i="2"/>
  <c r="BB538" i="2"/>
  <c r="BA538" i="2"/>
  <c r="BT538" i="2"/>
  <c r="CA538" i="2"/>
  <c r="BD538" i="2"/>
  <c r="BC537" i="2"/>
  <c r="BT537" i="2"/>
  <c r="CA537" i="2"/>
  <c r="BZ537" i="2"/>
  <c r="BB537" i="2"/>
  <c r="BD537" i="2"/>
  <c r="BA537" i="2"/>
  <c r="BC536" i="2"/>
  <c r="BT536" i="2"/>
  <c r="CA536" i="2"/>
  <c r="BZ536" i="2"/>
  <c r="BA536" i="2"/>
  <c r="BD536" i="2"/>
  <c r="BB536" i="2"/>
  <c r="BC535" i="2"/>
  <c r="BT535" i="2"/>
  <c r="CA535" i="2"/>
  <c r="BZ535" i="2"/>
  <c r="BA535" i="2"/>
  <c r="BD535" i="2"/>
  <c r="BB535" i="2"/>
  <c r="BC534" i="2"/>
  <c r="BT534" i="2"/>
  <c r="CA534" i="2"/>
  <c r="BZ534" i="2"/>
  <c r="BD534" i="2"/>
  <c r="BA534" i="2"/>
  <c r="BB534" i="2"/>
  <c r="BC533" i="2"/>
  <c r="BZ533" i="2"/>
  <c r="BT533" i="2"/>
  <c r="CA533" i="2"/>
  <c r="BD533" i="2"/>
  <c r="BA533" i="2"/>
  <c r="BB533" i="2"/>
  <c r="BC532" i="2"/>
  <c r="BT532" i="2"/>
  <c r="CA532" i="2"/>
  <c r="BD532" i="2"/>
  <c r="BZ532" i="2"/>
  <c r="BA532" i="2"/>
  <c r="BB532" i="2"/>
  <c r="BC531" i="2"/>
  <c r="BZ531" i="2"/>
  <c r="BT531" i="2"/>
  <c r="CA531" i="2"/>
  <c r="BB531" i="2"/>
  <c r="BA531" i="2"/>
  <c r="BD531" i="2"/>
  <c r="BC530" i="2"/>
  <c r="BT530" i="2"/>
  <c r="CA530" i="2"/>
  <c r="BZ530" i="2"/>
  <c r="BB530" i="2"/>
  <c r="BD530" i="2"/>
  <c r="BA530" i="2"/>
  <c r="BC529" i="2"/>
  <c r="BZ529" i="2"/>
  <c r="BT529" i="2"/>
  <c r="CA529" i="2"/>
  <c r="BA529" i="2"/>
  <c r="BB529" i="2"/>
  <c r="BD529" i="2"/>
  <c r="BC528" i="2"/>
  <c r="BZ528" i="2"/>
  <c r="BT528" i="2"/>
  <c r="CA528" i="2"/>
  <c r="BA528" i="2"/>
  <c r="BD528" i="2"/>
  <c r="BB528" i="2"/>
  <c r="BC527" i="2"/>
  <c r="BZ527" i="2"/>
  <c r="BT527" i="2"/>
  <c r="CA527" i="2"/>
  <c r="BD527" i="2"/>
  <c r="BB527" i="2"/>
  <c r="BA527" i="2"/>
  <c r="BC526" i="2"/>
  <c r="BZ526" i="2"/>
  <c r="BB526" i="2"/>
  <c r="BA526" i="2"/>
  <c r="BT526" i="2"/>
  <c r="CA526" i="2"/>
  <c r="BD526" i="2"/>
  <c r="BC525" i="2"/>
  <c r="BT525" i="2"/>
  <c r="CA525" i="2"/>
  <c r="BZ525" i="2"/>
  <c r="BD525" i="2"/>
  <c r="BB525" i="2"/>
  <c r="BA525" i="2"/>
  <c r="BC524" i="2"/>
  <c r="BT524" i="2"/>
  <c r="CA524" i="2"/>
  <c r="BA524" i="2"/>
  <c r="BB524" i="2"/>
  <c r="BD524" i="2"/>
  <c r="BZ524" i="2"/>
  <c r="BC523" i="2"/>
  <c r="BZ523" i="2"/>
  <c r="BT523" i="2"/>
  <c r="CA523" i="2"/>
  <c r="BD523" i="2"/>
  <c r="BA523" i="2"/>
  <c r="BB523" i="2"/>
  <c r="BC522" i="2"/>
  <c r="BT522" i="2"/>
  <c r="CA522" i="2"/>
  <c r="BZ522" i="2"/>
  <c r="BB522" i="2"/>
  <c r="BD522" i="2"/>
  <c r="BA522" i="2"/>
  <c r="BC521" i="2"/>
  <c r="BT521" i="2"/>
  <c r="CA521" i="2"/>
  <c r="BZ521" i="2"/>
  <c r="BD521" i="2"/>
  <c r="BA521" i="2"/>
  <c r="BB521" i="2"/>
  <c r="BC520" i="2"/>
  <c r="BZ520" i="2"/>
  <c r="BT520" i="2"/>
  <c r="CA520" i="2"/>
  <c r="BA520" i="2"/>
  <c r="BB520" i="2"/>
  <c r="BD520" i="2"/>
  <c r="BC519" i="2"/>
  <c r="BZ519" i="2"/>
  <c r="BT519" i="2"/>
  <c r="CA519" i="2"/>
  <c r="BD519" i="2"/>
  <c r="BA519" i="2"/>
  <c r="BB519" i="2"/>
  <c r="BC518" i="2"/>
  <c r="BT518" i="2"/>
  <c r="CA518" i="2"/>
  <c r="BZ518" i="2"/>
  <c r="BD518" i="2"/>
  <c r="BB518" i="2"/>
  <c r="BA518" i="2"/>
  <c r="BC517" i="2"/>
  <c r="BZ517" i="2"/>
  <c r="BD517" i="2"/>
  <c r="BT517" i="2"/>
  <c r="CA517" i="2"/>
  <c r="BA517" i="2"/>
  <c r="BB517" i="2"/>
  <c r="BC516" i="2"/>
  <c r="BZ516" i="2"/>
  <c r="BA516" i="2"/>
  <c r="BB516" i="2"/>
  <c r="BD516" i="2"/>
  <c r="BT516" i="2"/>
  <c r="CA516" i="2"/>
  <c r="BC515" i="2"/>
  <c r="BT515" i="2"/>
  <c r="CA515" i="2"/>
  <c r="BZ515" i="2"/>
  <c r="BB515" i="2"/>
  <c r="BD515" i="2"/>
  <c r="BA515" i="2"/>
  <c r="BC514" i="2"/>
  <c r="BT514" i="2"/>
  <c r="CA514" i="2"/>
  <c r="BA514" i="2"/>
  <c r="BD514" i="2"/>
  <c r="BZ514" i="2"/>
  <c r="BB514" i="2"/>
  <c r="BC513" i="2"/>
  <c r="BZ513" i="2"/>
  <c r="BT513" i="2"/>
  <c r="CA513" i="2"/>
  <c r="BB513" i="2"/>
  <c r="BA513" i="2"/>
  <c r="BD513" i="2"/>
  <c r="BC512" i="2"/>
  <c r="BT512" i="2"/>
  <c r="CA512" i="2"/>
  <c r="BA512" i="2"/>
  <c r="BB512" i="2"/>
  <c r="BD512" i="2"/>
  <c r="BZ512" i="2"/>
  <c r="BC511" i="2"/>
  <c r="BZ511" i="2"/>
  <c r="BT511" i="2"/>
  <c r="CA511" i="2"/>
  <c r="BD511" i="2"/>
  <c r="BA511" i="2"/>
  <c r="BB511" i="2"/>
  <c r="BC510" i="2"/>
  <c r="BT510" i="2"/>
  <c r="CA510" i="2"/>
  <c r="BZ510" i="2"/>
  <c r="BB510" i="2"/>
  <c r="BA510" i="2"/>
  <c r="BD510" i="2"/>
  <c r="BC509" i="2"/>
  <c r="BT509" i="2"/>
  <c r="CA509" i="2"/>
  <c r="BZ509" i="2"/>
  <c r="BB509" i="2"/>
  <c r="BA509" i="2"/>
  <c r="BD509" i="2"/>
  <c r="BC508" i="2"/>
  <c r="BZ508" i="2"/>
  <c r="BT508" i="2"/>
  <c r="CA508" i="2"/>
  <c r="BD508" i="2"/>
  <c r="BB508" i="2"/>
  <c r="BA508" i="2"/>
  <c r="BC507" i="2"/>
  <c r="BT507" i="2"/>
  <c r="CA507" i="2"/>
  <c r="BB507" i="2"/>
  <c r="BA507" i="2"/>
  <c r="BZ507" i="2"/>
  <c r="BD507" i="2"/>
  <c r="BC506" i="2"/>
  <c r="BT506" i="2"/>
  <c r="CA506" i="2"/>
  <c r="BZ506" i="2"/>
  <c r="BA506" i="2"/>
  <c r="BB506" i="2"/>
  <c r="BD506" i="2"/>
  <c r="BC505" i="2"/>
  <c r="BT505" i="2"/>
  <c r="CA505" i="2"/>
  <c r="BB505" i="2"/>
  <c r="BD505" i="2"/>
  <c r="BZ505" i="2"/>
  <c r="BA505" i="2"/>
  <c r="BC504" i="2"/>
  <c r="BZ504" i="2"/>
  <c r="BA504" i="2"/>
  <c r="BD504" i="2"/>
  <c r="BT504" i="2"/>
  <c r="CA504" i="2"/>
  <c r="BB504" i="2"/>
  <c r="BC503" i="2"/>
  <c r="BZ503" i="2"/>
  <c r="BT503" i="2"/>
  <c r="CA503" i="2"/>
  <c r="BD503" i="2"/>
  <c r="BA503" i="2"/>
  <c r="BB503" i="2"/>
  <c r="BC502" i="2"/>
  <c r="BZ502" i="2"/>
  <c r="BD502" i="2"/>
  <c r="BA502" i="2"/>
  <c r="BT502" i="2"/>
  <c r="CA502" i="2"/>
  <c r="BB502" i="2"/>
  <c r="BC501" i="2"/>
  <c r="BT501" i="2"/>
  <c r="CA501" i="2"/>
  <c r="BZ501" i="2"/>
  <c r="BB501" i="2"/>
  <c r="BD501" i="2"/>
  <c r="BA501" i="2"/>
  <c r="BC500" i="2"/>
  <c r="BT500" i="2"/>
  <c r="CA500" i="2"/>
  <c r="BZ500" i="2"/>
  <c r="BB500" i="2"/>
  <c r="BD500" i="2"/>
  <c r="BA500" i="2"/>
  <c r="BC499" i="2"/>
  <c r="BZ499" i="2"/>
  <c r="BT499" i="2"/>
  <c r="CA499" i="2"/>
  <c r="BA499" i="2"/>
  <c r="BD499" i="2"/>
  <c r="BB499" i="2"/>
  <c r="BC498" i="2"/>
  <c r="BT498" i="2"/>
  <c r="CA498" i="2"/>
  <c r="BZ498" i="2"/>
  <c r="BD498" i="2"/>
  <c r="BB498" i="2"/>
  <c r="BA498" i="2"/>
  <c r="BC497" i="2"/>
  <c r="BZ497" i="2"/>
  <c r="BT497" i="2"/>
  <c r="CA497" i="2"/>
  <c r="BA497" i="2"/>
  <c r="BD497" i="2"/>
  <c r="BB497" i="2"/>
  <c r="BC496" i="2"/>
  <c r="BT496" i="2"/>
  <c r="CA496" i="2"/>
  <c r="BB496" i="2"/>
  <c r="BD496" i="2"/>
  <c r="BZ496" i="2"/>
  <c r="BA496" i="2"/>
  <c r="BC495" i="2"/>
  <c r="BZ495" i="2"/>
  <c r="BT495" i="2"/>
  <c r="CA495" i="2"/>
  <c r="BA495" i="2"/>
  <c r="BB495" i="2"/>
  <c r="BD495" i="2"/>
  <c r="BC494" i="2"/>
  <c r="BT494" i="2"/>
  <c r="CA494" i="2"/>
  <c r="BZ494" i="2"/>
  <c r="BD494" i="2"/>
  <c r="BA494" i="2"/>
  <c r="BB494" i="2"/>
  <c r="BC493" i="2"/>
  <c r="BT493" i="2"/>
  <c r="CA493" i="2"/>
  <c r="BZ493" i="2"/>
  <c r="BD493" i="2"/>
  <c r="BB493" i="2"/>
  <c r="BA493" i="2"/>
  <c r="BC492" i="2"/>
  <c r="BT492" i="2"/>
  <c r="CA492" i="2"/>
  <c r="BZ492" i="2"/>
  <c r="BB492" i="2"/>
  <c r="BD492" i="2"/>
  <c r="BA492" i="2"/>
  <c r="BC491" i="2"/>
  <c r="BZ491" i="2"/>
  <c r="BB491" i="2"/>
  <c r="BD491" i="2"/>
  <c r="BA491" i="2"/>
  <c r="BT491" i="2"/>
  <c r="CA491" i="2"/>
  <c r="BC490" i="2"/>
  <c r="BZ490" i="2"/>
  <c r="BB490" i="2"/>
  <c r="BT490" i="2"/>
  <c r="CA490" i="2"/>
  <c r="BD490" i="2"/>
  <c r="BA490" i="2"/>
  <c r="BC489" i="2"/>
  <c r="BT489" i="2"/>
  <c r="CA489" i="2"/>
  <c r="BD489" i="2"/>
  <c r="BB489" i="2"/>
  <c r="BZ489" i="2"/>
  <c r="BA489" i="2"/>
  <c r="BC488" i="2"/>
  <c r="BZ488" i="2"/>
  <c r="BA488" i="2"/>
  <c r="BB488" i="2"/>
  <c r="BD488" i="2"/>
  <c r="BT488" i="2"/>
  <c r="CA488" i="2"/>
  <c r="BC487" i="2"/>
  <c r="BZ487" i="2"/>
  <c r="BA487" i="2"/>
  <c r="BD487" i="2"/>
  <c r="BB487" i="2"/>
  <c r="BT487" i="2"/>
  <c r="CA487" i="2"/>
  <c r="BC486" i="2"/>
  <c r="BZ486" i="2"/>
  <c r="BB486" i="2"/>
  <c r="BA486" i="2"/>
  <c r="BD486" i="2"/>
  <c r="BT486" i="2"/>
  <c r="CA486" i="2"/>
  <c r="BC485" i="2"/>
  <c r="BZ485" i="2"/>
  <c r="BT485" i="2"/>
  <c r="CA485" i="2"/>
  <c r="BD485" i="2"/>
  <c r="BA485" i="2"/>
  <c r="BB485" i="2"/>
  <c r="BC484" i="2"/>
  <c r="BT484" i="2"/>
  <c r="CA484" i="2"/>
  <c r="BZ484" i="2"/>
  <c r="BD484" i="2"/>
  <c r="BB484" i="2"/>
  <c r="BA484" i="2"/>
  <c r="BC483" i="2"/>
  <c r="BZ483" i="2"/>
  <c r="BA483" i="2"/>
  <c r="BD483" i="2"/>
  <c r="BB483" i="2"/>
  <c r="BT483" i="2"/>
  <c r="CA483" i="2"/>
  <c r="BC482" i="2"/>
  <c r="BT482" i="2"/>
  <c r="CA482" i="2"/>
  <c r="BA482" i="2"/>
  <c r="BB482" i="2"/>
  <c r="BZ482" i="2"/>
  <c r="BD482" i="2"/>
  <c r="BC481" i="2"/>
  <c r="BT481" i="2"/>
  <c r="CA481" i="2"/>
  <c r="BZ481" i="2"/>
  <c r="BD481" i="2"/>
  <c r="BB481" i="2"/>
  <c r="BA481" i="2"/>
  <c r="BC480" i="2"/>
  <c r="BZ480" i="2"/>
  <c r="BT480" i="2"/>
  <c r="CA480" i="2"/>
  <c r="BA480" i="2"/>
  <c r="BD480" i="2"/>
  <c r="BB480" i="2"/>
  <c r="BC479" i="2"/>
  <c r="BZ479" i="2"/>
  <c r="BT479" i="2"/>
  <c r="CA479" i="2"/>
  <c r="BA479" i="2"/>
  <c r="BB479" i="2"/>
  <c r="BD479" i="2"/>
  <c r="BC478" i="2"/>
  <c r="BT478" i="2"/>
  <c r="CA478" i="2"/>
  <c r="BA478" i="2"/>
  <c r="BB478" i="2"/>
  <c r="BD478" i="2"/>
  <c r="BZ478" i="2"/>
  <c r="BC477" i="2"/>
  <c r="BZ477" i="2"/>
  <c r="BT477" i="2"/>
  <c r="CA477" i="2"/>
  <c r="BB477" i="2"/>
  <c r="BD477" i="2"/>
  <c r="BA477" i="2"/>
  <c r="BC476" i="2"/>
  <c r="BZ476" i="2"/>
  <c r="BT476" i="2"/>
  <c r="CA476" i="2"/>
  <c r="BD476" i="2"/>
  <c r="BB476" i="2"/>
  <c r="BA476" i="2"/>
  <c r="BC475" i="2"/>
  <c r="BT475" i="2"/>
  <c r="CA475" i="2"/>
  <c r="BD475" i="2"/>
  <c r="BZ475" i="2"/>
  <c r="BB475" i="2"/>
  <c r="BA475" i="2"/>
  <c r="BC474" i="2"/>
  <c r="BZ474" i="2"/>
  <c r="BT474" i="2"/>
  <c r="CA474" i="2"/>
  <c r="BB474" i="2"/>
  <c r="BD474" i="2"/>
  <c r="BA474" i="2"/>
  <c r="BC473" i="2"/>
  <c r="BT473" i="2"/>
  <c r="CA473" i="2"/>
  <c r="BZ473" i="2"/>
  <c r="BB473" i="2"/>
  <c r="BA473" i="2"/>
  <c r="BD473" i="2"/>
  <c r="BC472" i="2"/>
  <c r="BT472" i="2"/>
  <c r="CA472" i="2"/>
  <c r="BA472" i="2"/>
  <c r="BZ472" i="2"/>
  <c r="BD472" i="2"/>
  <c r="BB472" i="2"/>
  <c r="BC471" i="2"/>
  <c r="BT471" i="2"/>
  <c r="CA471" i="2"/>
  <c r="BZ471" i="2"/>
  <c r="BA471" i="2"/>
  <c r="BD471" i="2"/>
  <c r="BB471" i="2"/>
  <c r="BC470" i="2"/>
  <c r="BZ470" i="2"/>
  <c r="BT470" i="2"/>
  <c r="CA470" i="2"/>
  <c r="BD470" i="2"/>
  <c r="BA470" i="2"/>
  <c r="BB470" i="2"/>
  <c r="BC469" i="2"/>
  <c r="BT469" i="2"/>
  <c r="CA469" i="2"/>
  <c r="BD469" i="2"/>
  <c r="BZ469" i="2"/>
  <c r="BA469" i="2"/>
  <c r="BB469" i="2"/>
  <c r="BC468" i="2"/>
  <c r="BT468" i="2"/>
  <c r="CA468" i="2"/>
  <c r="BZ468" i="2"/>
  <c r="BA468" i="2"/>
  <c r="BB468" i="2"/>
  <c r="BD468" i="2"/>
  <c r="BC467" i="2"/>
  <c r="BZ467" i="2"/>
  <c r="BT467" i="2"/>
  <c r="CA467" i="2"/>
  <c r="BD467" i="2"/>
  <c r="BA467" i="2"/>
  <c r="BB467" i="2"/>
  <c r="BC466" i="2"/>
  <c r="BT466" i="2"/>
  <c r="CA466" i="2"/>
  <c r="BZ466" i="2"/>
  <c r="BB466" i="2"/>
  <c r="BA466" i="2"/>
  <c r="BD466" i="2"/>
  <c r="BC465" i="2"/>
  <c r="BT465" i="2"/>
  <c r="CA465" i="2"/>
  <c r="BA465" i="2"/>
  <c r="BB465" i="2"/>
  <c r="BZ465" i="2"/>
  <c r="BD465" i="2"/>
  <c r="BC464" i="2"/>
  <c r="BT464" i="2"/>
  <c r="CA464" i="2"/>
  <c r="BD464" i="2"/>
  <c r="BZ464" i="2"/>
  <c r="BB464" i="2"/>
  <c r="BA464" i="2"/>
  <c r="BC463" i="2"/>
  <c r="BZ463" i="2"/>
  <c r="BA463" i="2"/>
  <c r="BT463" i="2"/>
  <c r="CA463" i="2"/>
  <c r="BD463" i="2"/>
  <c r="BB463" i="2"/>
  <c r="BC462" i="2"/>
  <c r="BT462" i="2"/>
  <c r="CA462" i="2"/>
  <c r="BZ462" i="2"/>
  <c r="BA462" i="2"/>
  <c r="BD462" i="2"/>
  <c r="BB462" i="2"/>
  <c r="BC461" i="2"/>
  <c r="BT461" i="2"/>
  <c r="CA461" i="2"/>
  <c r="BZ461" i="2"/>
  <c r="BB461" i="2"/>
  <c r="BD461" i="2"/>
  <c r="BA461" i="2"/>
  <c r="BC460" i="2"/>
  <c r="BT460" i="2"/>
  <c r="CA460" i="2"/>
  <c r="BZ460" i="2"/>
  <c r="BA460" i="2"/>
  <c r="BB460" i="2"/>
  <c r="BD460" i="2"/>
  <c r="BC459" i="2"/>
  <c r="BT459" i="2"/>
  <c r="CA459" i="2"/>
  <c r="BZ459" i="2"/>
  <c r="BA459" i="2"/>
  <c r="BD459" i="2"/>
  <c r="BB459" i="2"/>
  <c r="BC458" i="2"/>
  <c r="BT458" i="2"/>
  <c r="CA458" i="2"/>
  <c r="BZ458" i="2"/>
  <c r="BB458" i="2"/>
  <c r="BD458" i="2"/>
  <c r="BA458" i="2"/>
  <c r="BC457" i="2"/>
  <c r="BT457" i="2"/>
  <c r="CA457" i="2"/>
  <c r="BZ457" i="2"/>
  <c r="BD457" i="2"/>
  <c r="BA457" i="2"/>
  <c r="BB457" i="2"/>
  <c r="BC456" i="2"/>
  <c r="BZ456" i="2"/>
  <c r="BT456" i="2"/>
  <c r="CA456" i="2"/>
  <c r="BB456" i="2"/>
  <c r="BA456" i="2"/>
  <c r="BD456" i="2"/>
  <c r="BC455" i="2"/>
  <c r="BZ455" i="2"/>
  <c r="BT455" i="2"/>
  <c r="CA455" i="2"/>
  <c r="BD455" i="2"/>
  <c r="BB455" i="2"/>
  <c r="BA455" i="2"/>
  <c r="BC454" i="2"/>
  <c r="BZ454" i="2"/>
  <c r="BT454" i="2"/>
  <c r="CA454" i="2"/>
  <c r="BD454" i="2"/>
  <c r="BA454" i="2"/>
  <c r="BB454" i="2"/>
  <c r="BC453" i="2"/>
  <c r="BZ453" i="2"/>
  <c r="BD453" i="2"/>
  <c r="BB453" i="2"/>
  <c r="BT453" i="2"/>
  <c r="CA453" i="2"/>
  <c r="BA453" i="2"/>
  <c r="BC452" i="2"/>
  <c r="BT452" i="2"/>
  <c r="CA452" i="2"/>
  <c r="BA452" i="2"/>
  <c r="BB452" i="2"/>
  <c r="BD452" i="2"/>
  <c r="BZ452" i="2"/>
  <c r="BC451" i="2"/>
  <c r="BZ451" i="2"/>
  <c r="BT451" i="2"/>
  <c r="CA451" i="2"/>
  <c r="BD451" i="2"/>
  <c r="BA451" i="2"/>
  <c r="BB451" i="2"/>
  <c r="BC450" i="2"/>
  <c r="BZ450" i="2"/>
  <c r="BD450" i="2"/>
  <c r="BB450" i="2"/>
  <c r="BA450" i="2"/>
  <c r="BT450" i="2"/>
  <c r="CA450" i="2"/>
  <c r="BC449" i="2"/>
  <c r="BT449" i="2"/>
  <c r="CA449" i="2"/>
  <c r="BB449" i="2"/>
  <c r="BD449" i="2"/>
  <c r="BA449" i="2"/>
  <c r="BZ449" i="2"/>
  <c r="BC448" i="2"/>
  <c r="BZ448" i="2"/>
  <c r="BT448" i="2"/>
  <c r="CA448" i="2"/>
  <c r="BA448" i="2"/>
  <c r="BD448" i="2"/>
  <c r="BB448" i="2"/>
  <c r="BC447" i="2"/>
  <c r="BT447" i="2"/>
  <c r="CA447" i="2"/>
  <c r="BA447" i="2"/>
  <c r="BB447" i="2"/>
  <c r="BZ447" i="2"/>
  <c r="BD447" i="2"/>
  <c r="BC446" i="2"/>
  <c r="BT446" i="2"/>
  <c r="CA446" i="2"/>
  <c r="BA446" i="2"/>
  <c r="BZ446" i="2"/>
  <c r="BB446" i="2"/>
  <c r="BD446" i="2"/>
  <c r="BC445" i="2"/>
  <c r="BZ445" i="2"/>
  <c r="BT445" i="2"/>
  <c r="CA445" i="2"/>
  <c r="BA445" i="2"/>
  <c r="BD445" i="2"/>
  <c r="BB445" i="2"/>
  <c r="BC444" i="2"/>
  <c r="BZ444" i="2"/>
  <c r="BB444" i="2"/>
  <c r="BA444" i="2"/>
  <c r="BT444" i="2"/>
  <c r="CA444" i="2"/>
  <c r="BD444" i="2"/>
  <c r="BC443" i="2"/>
  <c r="BZ443" i="2"/>
  <c r="BT443" i="2"/>
  <c r="CA443" i="2"/>
  <c r="BD443" i="2"/>
  <c r="BB443" i="2"/>
  <c r="BA443" i="2"/>
  <c r="BC442" i="2"/>
  <c r="BZ442" i="2"/>
  <c r="BA442" i="2"/>
  <c r="BB442" i="2"/>
  <c r="BT442" i="2"/>
  <c r="CA442" i="2"/>
  <c r="BD442" i="2"/>
  <c r="BC441" i="2"/>
  <c r="BT441" i="2"/>
  <c r="CA441" i="2"/>
  <c r="BZ441" i="2"/>
  <c r="BD441" i="2"/>
  <c r="BA441" i="2"/>
  <c r="BB441" i="2"/>
  <c r="BC440" i="2"/>
  <c r="BT440" i="2"/>
  <c r="CA440" i="2"/>
  <c r="BZ440" i="2"/>
  <c r="BA440" i="2"/>
  <c r="BD440" i="2"/>
  <c r="BB440" i="2"/>
  <c r="BC439" i="2"/>
  <c r="BT439" i="2"/>
  <c r="CA439" i="2"/>
  <c r="BZ439" i="2"/>
  <c r="BB439" i="2"/>
  <c r="BA439" i="2"/>
  <c r="BD439" i="2"/>
  <c r="BC438" i="2"/>
  <c r="BT438" i="2"/>
  <c r="CA438" i="2"/>
  <c r="BZ438" i="2"/>
  <c r="BB438" i="2"/>
  <c r="BA438" i="2"/>
  <c r="BD438" i="2"/>
  <c r="BC437" i="2"/>
  <c r="BT437" i="2"/>
  <c r="CA437" i="2"/>
  <c r="BZ437" i="2"/>
  <c r="BA437" i="2"/>
  <c r="BD437" i="2"/>
  <c r="BB437" i="2"/>
  <c r="BC436" i="2"/>
  <c r="BZ436" i="2"/>
  <c r="BD436" i="2"/>
  <c r="BB436" i="2"/>
  <c r="BA436" i="2"/>
  <c r="BT436" i="2"/>
  <c r="CA436" i="2"/>
  <c r="BC435" i="2"/>
  <c r="BT435" i="2"/>
  <c r="CA435" i="2"/>
  <c r="BB435" i="2"/>
  <c r="BA435" i="2"/>
  <c r="BD435" i="2"/>
  <c r="BZ435" i="2"/>
  <c r="BC434" i="2"/>
  <c r="BZ434" i="2"/>
  <c r="BD434" i="2"/>
  <c r="BT434" i="2"/>
  <c r="CA434" i="2"/>
  <c r="BB434" i="2"/>
  <c r="BA434" i="2"/>
  <c r="BC433" i="2"/>
  <c r="BT433" i="2"/>
  <c r="CA433" i="2"/>
  <c r="BD433" i="2"/>
  <c r="BA433" i="2"/>
  <c r="BB433" i="2"/>
  <c r="BZ433" i="2"/>
  <c r="BC432" i="2"/>
  <c r="BT432" i="2"/>
  <c r="CA432" i="2"/>
  <c r="BB432" i="2"/>
  <c r="BZ432" i="2"/>
  <c r="BA432" i="2"/>
  <c r="BD432" i="2"/>
  <c r="BC431" i="2"/>
  <c r="BT431" i="2"/>
  <c r="CA431" i="2"/>
  <c r="BD431" i="2"/>
  <c r="BZ431" i="2"/>
  <c r="BA431" i="2"/>
  <c r="BB431" i="2"/>
  <c r="BC430" i="2"/>
  <c r="BT430" i="2"/>
  <c r="CA430" i="2"/>
  <c r="BD430" i="2"/>
  <c r="BA430" i="2"/>
  <c r="BB430" i="2"/>
  <c r="BZ430" i="2"/>
  <c r="BC429" i="2"/>
  <c r="BT429" i="2"/>
  <c r="CA429" i="2"/>
  <c r="BZ429" i="2"/>
  <c r="BD429" i="2"/>
  <c r="BB429" i="2"/>
  <c r="BA429" i="2"/>
  <c r="BC428" i="2"/>
  <c r="BT428" i="2"/>
  <c r="CA428" i="2"/>
  <c r="BB428" i="2"/>
  <c r="BZ428" i="2"/>
  <c r="BA428" i="2"/>
  <c r="BD428" i="2"/>
  <c r="BC427" i="2"/>
  <c r="BT427" i="2"/>
  <c r="CA427" i="2"/>
  <c r="BA427" i="2"/>
  <c r="BB427" i="2"/>
  <c r="BD427" i="2"/>
  <c r="BZ427" i="2"/>
  <c r="BC426" i="2"/>
  <c r="BT426" i="2"/>
  <c r="CA426" i="2"/>
  <c r="BZ426" i="2"/>
  <c r="BA426" i="2"/>
  <c r="BB426" i="2"/>
  <c r="BD426" i="2"/>
  <c r="BC425" i="2"/>
  <c r="BZ425" i="2"/>
  <c r="BT425" i="2"/>
  <c r="CA425" i="2"/>
  <c r="BD425" i="2"/>
  <c r="BA425" i="2"/>
  <c r="BB425" i="2"/>
  <c r="BC424" i="2"/>
  <c r="BZ424" i="2"/>
  <c r="BB424" i="2"/>
  <c r="BA424" i="2"/>
  <c r="BT424" i="2"/>
  <c r="CA424" i="2"/>
  <c r="BD424" i="2"/>
  <c r="BC423" i="2"/>
  <c r="BT423" i="2"/>
  <c r="CA423" i="2"/>
  <c r="BD423" i="2"/>
  <c r="BA423" i="2"/>
  <c r="BZ423" i="2"/>
  <c r="BB423" i="2"/>
  <c r="BC422" i="2"/>
  <c r="BT422" i="2"/>
  <c r="CA422" i="2"/>
  <c r="BD422" i="2"/>
  <c r="BB422" i="2"/>
  <c r="BZ422" i="2"/>
  <c r="BA422" i="2"/>
  <c r="BC421" i="2"/>
  <c r="BT421" i="2"/>
  <c r="CA421" i="2"/>
  <c r="BZ421" i="2"/>
  <c r="BD421" i="2"/>
  <c r="BA421" i="2"/>
  <c r="BB421" i="2"/>
  <c r="BC420" i="2"/>
  <c r="BT420" i="2"/>
  <c r="CA420" i="2"/>
  <c r="BZ420" i="2"/>
  <c r="BA420" i="2"/>
  <c r="BD420" i="2"/>
  <c r="BB420" i="2"/>
  <c r="BC419" i="2"/>
  <c r="BT419" i="2"/>
  <c r="CA419" i="2"/>
  <c r="BB419" i="2"/>
  <c r="BZ419" i="2"/>
  <c r="BA419" i="2"/>
  <c r="BD419" i="2"/>
  <c r="BC418" i="2"/>
  <c r="BT418" i="2"/>
  <c r="CA418" i="2"/>
  <c r="BZ418" i="2"/>
  <c r="BD418" i="2"/>
  <c r="BB418" i="2"/>
  <c r="BA418" i="2"/>
  <c r="BC417" i="2"/>
  <c r="BT417" i="2"/>
  <c r="CA417" i="2"/>
  <c r="BD417" i="2"/>
  <c r="BA417" i="2"/>
  <c r="BB417" i="2"/>
  <c r="BZ417" i="2"/>
  <c r="BC416" i="2"/>
  <c r="BZ416" i="2"/>
  <c r="BT416" i="2"/>
  <c r="CA416" i="2"/>
  <c r="BA416" i="2"/>
  <c r="BB416" i="2"/>
  <c r="BD416" i="2"/>
  <c r="BC415" i="2"/>
  <c r="BZ415" i="2"/>
  <c r="BT415" i="2"/>
  <c r="CA415" i="2"/>
  <c r="BA415" i="2"/>
  <c r="BB415" i="2"/>
  <c r="BD415" i="2"/>
  <c r="BC414" i="2"/>
  <c r="BT414" i="2"/>
  <c r="CA414" i="2"/>
  <c r="BZ414" i="2"/>
  <c r="BA414" i="2"/>
  <c r="BB414" i="2"/>
  <c r="BD414" i="2"/>
  <c r="BC413" i="2"/>
  <c r="BZ413" i="2"/>
  <c r="BB413" i="2"/>
  <c r="BA413" i="2"/>
  <c r="BD413" i="2"/>
  <c r="BT413" i="2"/>
  <c r="CA413" i="2"/>
  <c r="BC412" i="2"/>
  <c r="BZ412" i="2"/>
  <c r="BT412" i="2"/>
  <c r="CA412" i="2"/>
  <c r="BD412" i="2"/>
  <c r="BB412" i="2"/>
  <c r="BA412" i="2"/>
  <c r="BC411" i="2"/>
  <c r="BT411" i="2"/>
  <c r="CA411" i="2"/>
  <c r="BZ411" i="2"/>
  <c r="BB411" i="2"/>
  <c r="BA411" i="2"/>
  <c r="BD411" i="2"/>
  <c r="BC410" i="2"/>
  <c r="BT410" i="2"/>
  <c r="CA410" i="2"/>
  <c r="BB410" i="2"/>
  <c r="BA410" i="2"/>
  <c r="BD410" i="2"/>
  <c r="BZ410" i="2"/>
  <c r="BC409" i="2"/>
  <c r="BZ409" i="2"/>
  <c r="BD409" i="2"/>
  <c r="BT409" i="2"/>
  <c r="CA409" i="2"/>
  <c r="BB409" i="2"/>
  <c r="BA409" i="2"/>
  <c r="BC408" i="2"/>
  <c r="BT408" i="2"/>
  <c r="CA408" i="2"/>
  <c r="BA408" i="2"/>
  <c r="BD408" i="2"/>
  <c r="BB408" i="2"/>
  <c r="BZ408" i="2"/>
  <c r="BC407" i="2"/>
  <c r="BT407" i="2"/>
  <c r="CA407" i="2"/>
  <c r="BA407" i="2"/>
  <c r="BB407" i="2"/>
  <c r="BD407" i="2"/>
  <c r="BZ407" i="2"/>
  <c r="BC406" i="2"/>
  <c r="BZ406" i="2"/>
  <c r="BB406" i="2"/>
  <c r="BD406" i="2"/>
  <c r="BT406" i="2"/>
  <c r="CA406" i="2"/>
  <c r="BA406" i="2"/>
  <c r="BC405" i="2"/>
  <c r="BT405" i="2"/>
  <c r="CA405" i="2"/>
  <c r="BA405" i="2"/>
  <c r="BZ405" i="2"/>
  <c r="BB405" i="2"/>
  <c r="BD405" i="2"/>
  <c r="BC404" i="2"/>
  <c r="BT404" i="2"/>
  <c r="CA404" i="2"/>
  <c r="BA404" i="2"/>
  <c r="BD404" i="2"/>
  <c r="BB404" i="2"/>
  <c r="BZ404" i="2"/>
  <c r="BC403" i="2"/>
  <c r="BT403" i="2"/>
  <c r="CA403" i="2"/>
  <c r="BZ403" i="2"/>
  <c r="BD403" i="2"/>
  <c r="BB403" i="2"/>
  <c r="BA403" i="2"/>
  <c r="BC402" i="2"/>
  <c r="BZ402" i="2"/>
  <c r="BT402" i="2"/>
  <c r="CA402" i="2"/>
  <c r="BA402" i="2"/>
  <c r="BB402" i="2"/>
  <c r="BD402" i="2"/>
  <c r="BC401" i="2"/>
  <c r="BT401" i="2"/>
  <c r="CA401" i="2"/>
  <c r="BA401" i="2"/>
  <c r="BD401" i="2"/>
  <c r="BB401" i="2"/>
  <c r="BZ401" i="2"/>
  <c r="BC400" i="2"/>
  <c r="BT400" i="2"/>
  <c r="CA400" i="2"/>
  <c r="BA400" i="2"/>
  <c r="BD400" i="2"/>
  <c r="BZ400" i="2"/>
  <c r="BB400" i="2"/>
  <c r="BC399" i="2"/>
  <c r="BZ399" i="2"/>
  <c r="BB399" i="2"/>
  <c r="BT399" i="2"/>
  <c r="CA399" i="2"/>
  <c r="BA399" i="2"/>
  <c r="BD399" i="2"/>
  <c r="BC398" i="2"/>
  <c r="BZ398" i="2"/>
  <c r="BD398" i="2"/>
  <c r="BT398" i="2"/>
  <c r="CA398" i="2"/>
  <c r="BB398" i="2"/>
  <c r="BA398" i="2"/>
  <c r="BC397" i="2"/>
  <c r="BT397" i="2"/>
  <c r="CA397" i="2"/>
  <c r="BZ397" i="2"/>
  <c r="BD397" i="2"/>
  <c r="BA397" i="2"/>
  <c r="BB397" i="2"/>
  <c r="BC396" i="2"/>
  <c r="BT396" i="2"/>
  <c r="CA396" i="2"/>
  <c r="BD396" i="2"/>
  <c r="BA396" i="2"/>
  <c r="BZ396" i="2"/>
  <c r="BB396" i="2"/>
  <c r="BC395" i="2"/>
  <c r="BT395" i="2"/>
  <c r="CA395" i="2"/>
  <c r="BZ395" i="2"/>
  <c r="BB395" i="2"/>
  <c r="BA395" i="2"/>
  <c r="BD395" i="2"/>
  <c r="BC394" i="2"/>
  <c r="BT394" i="2"/>
  <c r="CA394" i="2"/>
  <c r="BZ394" i="2"/>
  <c r="BD394" i="2"/>
  <c r="BA394" i="2"/>
  <c r="BB394" i="2"/>
  <c r="BC393" i="2"/>
  <c r="BZ393" i="2"/>
  <c r="BT393" i="2"/>
  <c r="CA393" i="2"/>
  <c r="BD393" i="2"/>
  <c r="BB393" i="2"/>
  <c r="BA393" i="2"/>
  <c r="BC392" i="2"/>
  <c r="BT392" i="2"/>
  <c r="CA392" i="2"/>
  <c r="BZ392" i="2"/>
  <c r="BA392" i="2"/>
  <c r="BB392" i="2"/>
  <c r="BD392" i="2"/>
  <c r="BC391" i="2"/>
  <c r="BZ391" i="2"/>
  <c r="BT391" i="2"/>
  <c r="CA391" i="2"/>
  <c r="BA391" i="2"/>
  <c r="BD391" i="2"/>
  <c r="BB391" i="2"/>
  <c r="BC390" i="2"/>
  <c r="BT390" i="2"/>
  <c r="CA390" i="2"/>
  <c r="BZ390" i="2"/>
  <c r="BA390" i="2"/>
  <c r="BD390" i="2"/>
  <c r="BB390" i="2"/>
  <c r="BC389" i="2"/>
  <c r="BT389" i="2"/>
  <c r="CA389" i="2"/>
  <c r="BZ389" i="2"/>
  <c r="BA389" i="2"/>
  <c r="BD389" i="2"/>
  <c r="BB389" i="2"/>
  <c r="BC388" i="2"/>
  <c r="BT388" i="2"/>
  <c r="CA388" i="2"/>
  <c r="BZ388" i="2"/>
  <c r="BA388" i="2"/>
  <c r="BB388" i="2"/>
  <c r="BD388" i="2"/>
  <c r="BC387" i="2"/>
  <c r="BZ387" i="2"/>
  <c r="BD387" i="2"/>
  <c r="BB387" i="2"/>
  <c r="BA387" i="2"/>
  <c r="BT387" i="2"/>
  <c r="CA387" i="2"/>
  <c r="BC386" i="2"/>
  <c r="BT386" i="2"/>
  <c r="CA386" i="2"/>
  <c r="BA386" i="2"/>
  <c r="BB386" i="2"/>
  <c r="BZ386" i="2"/>
  <c r="BD386" i="2"/>
  <c r="BC385" i="2"/>
  <c r="BZ385" i="2"/>
  <c r="BT385" i="2"/>
  <c r="CA385" i="2"/>
  <c r="BA385" i="2"/>
  <c r="BB385" i="2"/>
  <c r="BD385" i="2"/>
  <c r="BC384" i="2"/>
  <c r="BZ384" i="2"/>
  <c r="BT384" i="2"/>
  <c r="CA384" i="2"/>
  <c r="BB384" i="2"/>
  <c r="BA384" i="2"/>
  <c r="BD384" i="2"/>
  <c r="BC383" i="2"/>
  <c r="BZ383" i="2"/>
  <c r="BT383" i="2"/>
  <c r="CA383" i="2"/>
  <c r="BA383" i="2"/>
  <c r="BB383" i="2"/>
  <c r="BD383" i="2"/>
  <c r="BC382" i="2"/>
  <c r="BZ382" i="2"/>
  <c r="BT382" i="2"/>
  <c r="CA382" i="2"/>
  <c r="BB382" i="2"/>
  <c r="BA382" i="2"/>
  <c r="BD382" i="2"/>
  <c r="BC381" i="2"/>
  <c r="BT381" i="2"/>
  <c r="CA381" i="2"/>
  <c r="BB381" i="2"/>
  <c r="BA381" i="2"/>
  <c r="BZ381" i="2"/>
  <c r="BD381" i="2"/>
  <c r="BC380" i="2"/>
  <c r="BT380" i="2"/>
  <c r="CA380" i="2"/>
  <c r="BA380" i="2"/>
  <c r="BD380" i="2"/>
  <c r="BB380" i="2"/>
  <c r="BZ380" i="2"/>
  <c r="BC379" i="2"/>
  <c r="BT379" i="2"/>
  <c r="CA379" i="2"/>
  <c r="BZ379" i="2"/>
  <c r="BD379" i="2"/>
  <c r="BA379" i="2"/>
  <c r="BB379" i="2"/>
  <c r="BC378" i="2"/>
  <c r="BZ378" i="2"/>
  <c r="BT378" i="2"/>
  <c r="CA378" i="2"/>
  <c r="BD378" i="2"/>
  <c r="BB378" i="2"/>
  <c r="BA378" i="2"/>
  <c r="BC377" i="2"/>
  <c r="BZ377" i="2"/>
  <c r="BT377" i="2"/>
  <c r="CA377" i="2"/>
  <c r="BD377" i="2"/>
  <c r="BA377" i="2"/>
  <c r="BB377" i="2"/>
  <c r="BC376" i="2"/>
  <c r="BT376" i="2"/>
  <c r="CA376" i="2"/>
  <c r="BZ376" i="2"/>
  <c r="BA376" i="2"/>
  <c r="BD376" i="2"/>
  <c r="BB376" i="2"/>
  <c r="BC375" i="2"/>
  <c r="BZ375" i="2"/>
  <c r="BA375" i="2"/>
  <c r="BB375" i="2"/>
  <c r="BD375" i="2"/>
  <c r="BT375" i="2"/>
  <c r="CA375" i="2"/>
  <c r="BC374" i="2"/>
  <c r="BT374" i="2"/>
  <c r="CA374" i="2"/>
  <c r="BD374" i="2"/>
  <c r="BA374" i="2"/>
  <c r="BB374" i="2"/>
  <c r="BZ374" i="2"/>
  <c r="BC373" i="2"/>
  <c r="BT373" i="2"/>
  <c r="CA373" i="2"/>
  <c r="BZ373" i="2"/>
  <c r="BA373" i="2"/>
  <c r="BB373" i="2"/>
  <c r="BD373" i="2"/>
  <c r="BC372" i="2"/>
  <c r="BZ372" i="2"/>
  <c r="BB372" i="2"/>
  <c r="BT372" i="2"/>
  <c r="CA372" i="2"/>
  <c r="BA372" i="2"/>
  <c r="BD372" i="2"/>
  <c r="BC371" i="2"/>
  <c r="BT371" i="2"/>
  <c r="CA371" i="2"/>
  <c r="BD371" i="2"/>
  <c r="BZ371" i="2"/>
  <c r="BA371" i="2"/>
  <c r="BB371" i="2"/>
  <c r="BC370" i="2"/>
  <c r="BT370" i="2"/>
  <c r="CA370" i="2"/>
  <c r="BZ370" i="2"/>
  <c r="BB370" i="2"/>
  <c r="BA370" i="2"/>
  <c r="BD370" i="2"/>
  <c r="BC369" i="2"/>
  <c r="BZ369" i="2"/>
  <c r="BT369" i="2"/>
  <c r="CA369" i="2"/>
  <c r="BA369" i="2"/>
  <c r="BB369" i="2"/>
  <c r="BD369" i="2"/>
  <c r="BC368" i="2"/>
  <c r="BT368" i="2"/>
  <c r="CA368" i="2"/>
  <c r="BD368" i="2"/>
  <c r="BZ368" i="2"/>
  <c r="BB368" i="2"/>
  <c r="BA368" i="2"/>
  <c r="BC367" i="2"/>
  <c r="BZ367" i="2"/>
  <c r="BA367" i="2"/>
  <c r="BT367" i="2"/>
  <c r="CA367" i="2"/>
  <c r="BB367" i="2"/>
  <c r="BD367" i="2"/>
  <c r="BC366" i="2"/>
  <c r="BT366" i="2"/>
  <c r="CA366" i="2"/>
  <c r="BA366" i="2"/>
  <c r="BD366" i="2"/>
  <c r="BB366" i="2"/>
  <c r="BZ366" i="2"/>
  <c r="BC365" i="2"/>
  <c r="BT365" i="2"/>
  <c r="CA365" i="2"/>
  <c r="BD365" i="2"/>
  <c r="BA365" i="2"/>
  <c r="BB365" i="2"/>
  <c r="BZ365" i="2"/>
  <c r="BC364" i="2"/>
  <c r="BZ364" i="2"/>
  <c r="BB364" i="2"/>
  <c r="BA364" i="2"/>
  <c r="BD364" i="2"/>
  <c r="BT364" i="2"/>
  <c r="CA364" i="2"/>
  <c r="BC363" i="2"/>
  <c r="BZ363" i="2"/>
  <c r="BD363" i="2"/>
  <c r="BB363" i="2"/>
  <c r="BT363" i="2"/>
  <c r="CA363" i="2"/>
  <c r="BA363" i="2"/>
  <c r="BC362" i="2"/>
  <c r="BT362" i="2"/>
  <c r="CA362" i="2"/>
  <c r="BA362" i="2"/>
  <c r="BB362" i="2"/>
  <c r="BD362" i="2"/>
  <c r="BZ362" i="2"/>
  <c r="BC361" i="2"/>
  <c r="BZ361" i="2"/>
  <c r="BT361" i="2"/>
  <c r="CA361" i="2"/>
  <c r="BB361" i="2"/>
  <c r="BD361" i="2"/>
  <c r="BA361" i="2"/>
  <c r="BC360" i="2"/>
  <c r="BZ360" i="2"/>
  <c r="BA360" i="2"/>
  <c r="BB360" i="2"/>
  <c r="BD360" i="2"/>
  <c r="BT360" i="2"/>
  <c r="CA360" i="2"/>
  <c r="BC359" i="2"/>
  <c r="BT359" i="2"/>
  <c r="CA359" i="2"/>
  <c r="BA359" i="2"/>
  <c r="BB359" i="2"/>
  <c r="BZ359" i="2"/>
  <c r="BD359" i="2"/>
  <c r="BC358" i="2"/>
  <c r="BT358" i="2"/>
  <c r="CA358" i="2"/>
  <c r="BD358" i="2"/>
  <c r="BB358" i="2"/>
  <c r="BZ358" i="2"/>
  <c r="BA358" i="2"/>
  <c r="BC357" i="2"/>
  <c r="BT357" i="2"/>
  <c r="CA357" i="2"/>
  <c r="BD357" i="2"/>
  <c r="BB357" i="2"/>
  <c r="BA357" i="2"/>
  <c r="BZ357" i="2"/>
  <c r="BC356" i="2"/>
  <c r="BZ356" i="2"/>
  <c r="BD356" i="2"/>
  <c r="BB356" i="2"/>
  <c r="BT356" i="2"/>
  <c r="CA356" i="2"/>
  <c r="BA356" i="2"/>
  <c r="BC355" i="2"/>
  <c r="BT355" i="2"/>
  <c r="CA355" i="2"/>
  <c r="BZ355" i="2"/>
  <c r="BB355" i="2"/>
  <c r="BD355" i="2"/>
  <c r="BA355" i="2"/>
  <c r="BC354" i="2"/>
  <c r="BT354" i="2"/>
  <c r="CA354" i="2"/>
  <c r="BB354" i="2"/>
  <c r="BA354" i="2"/>
  <c r="BD354" i="2"/>
  <c r="BZ354" i="2"/>
  <c r="BC353" i="2"/>
  <c r="BZ353" i="2"/>
  <c r="BA353" i="2"/>
  <c r="BB353" i="2"/>
  <c r="BD353" i="2"/>
  <c r="BT353" i="2"/>
  <c r="CA353" i="2"/>
  <c r="BC352" i="2"/>
  <c r="BT352" i="2"/>
  <c r="CA352" i="2"/>
  <c r="BD352" i="2"/>
  <c r="BA352" i="2"/>
  <c r="BB352" i="2"/>
  <c r="BZ352" i="2"/>
  <c r="BC351" i="2"/>
  <c r="BT351" i="2"/>
  <c r="CA351" i="2"/>
  <c r="BA351" i="2"/>
  <c r="BZ351" i="2"/>
  <c r="BB351" i="2"/>
  <c r="BD351" i="2"/>
  <c r="BC350" i="2"/>
  <c r="BZ350" i="2"/>
  <c r="BT350" i="2"/>
  <c r="CA350" i="2"/>
  <c r="BD350" i="2"/>
  <c r="BB350" i="2"/>
  <c r="BA350" i="2"/>
  <c r="BC349" i="2"/>
  <c r="BZ349" i="2"/>
  <c r="BT349" i="2"/>
  <c r="CA349" i="2"/>
  <c r="BB349" i="2"/>
  <c r="BD349" i="2"/>
  <c r="BA349" i="2"/>
  <c r="BC348" i="2"/>
  <c r="BZ348" i="2"/>
  <c r="BT348" i="2"/>
  <c r="CA348" i="2"/>
  <c r="BD348" i="2"/>
  <c r="BB348" i="2"/>
  <c r="BA348" i="2"/>
  <c r="BC347" i="2"/>
  <c r="BT347" i="2"/>
  <c r="CA347" i="2"/>
  <c r="BB347" i="2"/>
  <c r="BA347" i="2"/>
  <c r="BZ347" i="2"/>
  <c r="BD347" i="2"/>
  <c r="BC346" i="2"/>
  <c r="BT346" i="2"/>
  <c r="CA346" i="2"/>
  <c r="BZ346" i="2"/>
  <c r="BB346" i="2"/>
  <c r="BD346" i="2"/>
  <c r="BA346" i="2"/>
  <c r="BC345" i="2"/>
  <c r="BZ345" i="2"/>
  <c r="BB345" i="2"/>
  <c r="BA345" i="2"/>
  <c r="BD345" i="2"/>
  <c r="BT345" i="2"/>
  <c r="CA345" i="2"/>
  <c r="BC344" i="2"/>
  <c r="BT344" i="2"/>
  <c r="CA344" i="2"/>
  <c r="BZ344" i="2"/>
  <c r="BD344" i="2"/>
  <c r="BA344" i="2"/>
  <c r="BB344" i="2"/>
  <c r="BC343" i="2"/>
  <c r="BZ343" i="2"/>
  <c r="BT343" i="2"/>
  <c r="CA343" i="2"/>
  <c r="BB343" i="2"/>
  <c r="BA343" i="2"/>
  <c r="BD343" i="2"/>
  <c r="BC342" i="2"/>
  <c r="BT342" i="2"/>
  <c r="CA342" i="2"/>
  <c r="BZ342" i="2"/>
  <c r="BA342" i="2"/>
  <c r="BD342" i="2"/>
  <c r="BB342" i="2"/>
  <c r="BC341" i="2"/>
  <c r="BT341" i="2"/>
  <c r="CA341" i="2"/>
  <c r="BZ341" i="2"/>
  <c r="BB341" i="2"/>
  <c r="BD341" i="2"/>
  <c r="BA341" i="2"/>
  <c r="BC340" i="2"/>
  <c r="BZ340" i="2"/>
  <c r="BT340" i="2"/>
  <c r="CA340" i="2"/>
  <c r="BA340" i="2"/>
  <c r="BB340" i="2"/>
  <c r="BD340" i="2"/>
  <c r="BC339" i="2"/>
  <c r="BZ339" i="2"/>
  <c r="BT339" i="2"/>
  <c r="CA339" i="2"/>
  <c r="BD339" i="2"/>
  <c r="BB339" i="2"/>
  <c r="BA339" i="2"/>
  <c r="BC338" i="2"/>
  <c r="BZ338" i="2"/>
  <c r="BT338" i="2"/>
  <c r="CA338" i="2"/>
  <c r="BB338" i="2"/>
  <c r="BA338" i="2"/>
  <c r="BD338" i="2"/>
  <c r="BC337" i="2"/>
  <c r="BT337" i="2"/>
  <c r="CA337" i="2"/>
  <c r="BZ337" i="2"/>
  <c r="BD337" i="2"/>
  <c r="BB337" i="2"/>
  <c r="BA337" i="2"/>
  <c r="BC336" i="2"/>
  <c r="BT336" i="2"/>
  <c r="CA336" i="2"/>
  <c r="BA336" i="2"/>
  <c r="BB336" i="2"/>
  <c r="BD336" i="2"/>
  <c r="BZ336" i="2"/>
  <c r="BC335" i="2"/>
  <c r="BT335" i="2"/>
  <c r="CA335" i="2"/>
  <c r="BZ335" i="2"/>
  <c r="BD335" i="2"/>
  <c r="BA335" i="2"/>
  <c r="BB335" i="2"/>
  <c r="BC334" i="2"/>
  <c r="BZ334" i="2"/>
  <c r="BB334" i="2"/>
  <c r="BA334" i="2"/>
  <c r="BD334" i="2"/>
  <c r="BT334" i="2"/>
  <c r="CA334" i="2"/>
  <c r="BC333" i="2"/>
  <c r="BZ333" i="2"/>
  <c r="BT333" i="2"/>
  <c r="CA333" i="2"/>
  <c r="BA333" i="2"/>
  <c r="BB333" i="2"/>
  <c r="BD333" i="2"/>
  <c r="BC332" i="2"/>
  <c r="BZ332" i="2"/>
  <c r="BT332" i="2"/>
  <c r="CA332" i="2"/>
  <c r="BB332" i="2"/>
  <c r="BD332" i="2"/>
  <c r="BA332" i="2"/>
  <c r="BC331" i="2"/>
  <c r="BZ331" i="2"/>
  <c r="BT331" i="2"/>
  <c r="CA331" i="2"/>
  <c r="BD331" i="2"/>
  <c r="BA331" i="2"/>
  <c r="BB331" i="2"/>
  <c r="BC330" i="2"/>
  <c r="BZ330" i="2"/>
  <c r="BT330" i="2"/>
  <c r="CA330" i="2"/>
  <c r="BA330" i="2"/>
  <c r="BD330" i="2"/>
  <c r="BB330" i="2"/>
  <c r="BC329" i="2"/>
  <c r="BZ329" i="2"/>
  <c r="BT329" i="2"/>
  <c r="CA329" i="2"/>
  <c r="BA329" i="2"/>
  <c r="BB329" i="2"/>
  <c r="BD329" i="2"/>
  <c r="BC328" i="2"/>
  <c r="BZ328" i="2"/>
  <c r="BT328" i="2"/>
  <c r="CA328" i="2"/>
  <c r="BB328" i="2"/>
  <c r="BA328" i="2"/>
  <c r="BD328" i="2"/>
  <c r="BC327" i="2"/>
  <c r="BT327" i="2"/>
  <c r="CA327" i="2"/>
  <c r="BD327" i="2"/>
  <c r="BB327" i="2"/>
  <c r="BA327" i="2"/>
  <c r="BZ327" i="2"/>
  <c r="BC326" i="2"/>
  <c r="BT326" i="2"/>
  <c r="CA326" i="2"/>
  <c r="BZ326" i="2"/>
  <c r="BD326" i="2"/>
  <c r="BB326" i="2"/>
  <c r="BA326" i="2"/>
  <c r="BC325" i="2"/>
  <c r="BZ325" i="2"/>
  <c r="BA325" i="2"/>
  <c r="BT325" i="2"/>
  <c r="CA325" i="2"/>
  <c r="BD325" i="2"/>
  <c r="BB325" i="2"/>
  <c r="BC324" i="2"/>
  <c r="BZ324" i="2"/>
  <c r="BT324" i="2"/>
  <c r="CA324" i="2"/>
  <c r="BB324" i="2"/>
  <c r="BA324" i="2"/>
  <c r="BD324" i="2"/>
  <c r="BC323" i="2"/>
  <c r="BZ323" i="2"/>
  <c r="BA323" i="2"/>
  <c r="BD323" i="2"/>
  <c r="BB323" i="2"/>
  <c r="BT323" i="2"/>
  <c r="CA323" i="2"/>
  <c r="BC322" i="2"/>
  <c r="BZ322" i="2"/>
  <c r="BB322" i="2"/>
  <c r="BT322" i="2"/>
  <c r="CA322" i="2"/>
  <c r="BD322" i="2"/>
  <c r="BA322" i="2"/>
  <c r="BC321" i="2"/>
  <c r="BT321" i="2"/>
  <c r="CA321" i="2"/>
  <c r="BZ321" i="2"/>
  <c r="BA321" i="2"/>
  <c r="BD321" i="2"/>
  <c r="BB321" i="2"/>
  <c r="BC320" i="2"/>
  <c r="BZ320" i="2"/>
  <c r="BT320" i="2"/>
  <c r="CA320" i="2"/>
  <c r="BA320" i="2"/>
  <c r="BB320" i="2"/>
  <c r="BD320" i="2"/>
  <c r="BC319" i="2"/>
  <c r="BZ319" i="2"/>
  <c r="BT319" i="2"/>
  <c r="CA319" i="2"/>
  <c r="BA319" i="2"/>
  <c r="BB319" i="2"/>
  <c r="BD319" i="2"/>
  <c r="BC318" i="2"/>
  <c r="BT318" i="2"/>
  <c r="CA318" i="2"/>
  <c r="BZ318" i="2"/>
  <c r="BB318" i="2"/>
  <c r="BD318" i="2"/>
  <c r="BA318" i="2"/>
  <c r="BC317" i="2"/>
  <c r="BZ317" i="2"/>
  <c r="BB317" i="2"/>
  <c r="BD317" i="2"/>
  <c r="BA317" i="2"/>
  <c r="BT317" i="2"/>
  <c r="CA317" i="2"/>
  <c r="BC316" i="2"/>
  <c r="BZ316" i="2"/>
  <c r="BT316" i="2"/>
  <c r="CA316" i="2"/>
  <c r="BA316" i="2"/>
  <c r="BD316" i="2"/>
  <c r="BB316" i="2"/>
  <c r="BC315" i="2"/>
  <c r="BZ315" i="2"/>
  <c r="BT315" i="2"/>
  <c r="CA315" i="2"/>
  <c r="BB315" i="2"/>
  <c r="BA315" i="2"/>
  <c r="BD315" i="2"/>
  <c r="BC314" i="2"/>
  <c r="BT314" i="2"/>
  <c r="CA314" i="2"/>
  <c r="BZ314" i="2"/>
  <c r="BA314" i="2"/>
  <c r="BB314" i="2"/>
  <c r="BD314" i="2"/>
  <c r="BC313" i="2"/>
  <c r="BZ313" i="2"/>
  <c r="BT313" i="2"/>
  <c r="CA313" i="2"/>
  <c r="BD313" i="2"/>
  <c r="BA313" i="2"/>
  <c r="BB313" i="2"/>
  <c r="BC312" i="2"/>
  <c r="BZ312" i="2"/>
  <c r="BT312" i="2"/>
  <c r="CA312" i="2"/>
  <c r="BB312" i="2"/>
  <c r="BD312" i="2"/>
  <c r="BA312" i="2"/>
  <c r="BC311" i="2"/>
  <c r="BT311" i="2"/>
  <c r="CA311" i="2"/>
  <c r="BZ311" i="2"/>
  <c r="BB311" i="2"/>
  <c r="BA311" i="2"/>
  <c r="BD311" i="2"/>
  <c r="BC310" i="2"/>
  <c r="BZ310" i="2"/>
  <c r="BB310" i="2"/>
  <c r="BA310" i="2"/>
  <c r="BD310" i="2"/>
  <c r="BT310" i="2"/>
  <c r="CA310" i="2"/>
  <c r="BC309" i="2"/>
  <c r="BZ309" i="2"/>
  <c r="BT309" i="2"/>
  <c r="CA309" i="2"/>
  <c r="BB309" i="2"/>
  <c r="BD309" i="2"/>
  <c r="BA309" i="2"/>
  <c r="BC308" i="2"/>
  <c r="BT308" i="2"/>
  <c r="CA308" i="2"/>
  <c r="BB308" i="2"/>
  <c r="BZ308" i="2"/>
  <c r="BA308" i="2"/>
  <c r="BD308" i="2"/>
  <c r="BC307" i="2"/>
  <c r="BZ307" i="2"/>
  <c r="BT307" i="2"/>
  <c r="CA307" i="2"/>
  <c r="BB307" i="2"/>
  <c r="BA307" i="2"/>
  <c r="BD307" i="2"/>
  <c r="BC306" i="2"/>
  <c r="BZ306" i="2"/>
  <c r="BA306" i="2"/>
  <c r="BD306" i="2"/>
  <c r="BT306" i="2"/>
  <c r="CA306" i="2"/>
  <c r="BB306" i="2"/>
  <c r="BC305" i="2"/>
  <c r="BZ305" i="2"/>
  <c r="BD305" i="2"/>
  <c r="BB305" i="2"/>
  <c r="BT305" i="2"/>
  <c r="CA305" i="2"/>
  <c r="BA305" i="2"/>
  <c r="BC304" i="2"/>
  <c r="BT304" i="2"/>
  <c r="CA304" i="2"/>
  <c r="BB304" i="2"/>
  <c r="BZ304" i="2"/>
  <c r="BD304" i="2"/>
  <c r="BA304" i="2"/>
  <c r="BC303" i="2"/>
  <c r="BZ303" i="2"/>
  <c r="BB303" i="2"/>
  <c r="BD303" i="2"/>
  <c r="BT303" i="2"/>
  <c r="CA303" i="2"/>
  <c r="BA303" i="2"/>
  <c r="BC302" i="2"/>
  <c r="BZ302" i="2"/>
  <c r="BD302" i="2"/>
  <c r="BT302" i="2"/>
  <c r="CA302" i="2"/>
  <c r="BB302" i="2"/>
  <c r="BA302" i="2"/>
  <c r="BC301" i="2"/>
  <c r="BZ301" i="2"/>
  <c r="BT301" i="2"/>
  <c r="CA301" i="2"/>
  <c r="BA301" i="2"/>
  <c r="BD301" i="2"/>
  <c r="BB301" i="2"/>
  <c r="BC300" i="2"/>
  <c r="BT300" i="2"/>
  <c r="CA300" i="2"/>
  <c r="BZ300" i="2"/>
  <c r="BA300" i="2"/>
  <c r="BD300" i="2"/>
  <c r="BB300" i="2"/>
  <c r="BC299" i="2"/>
  <c r="BT299" i="2"/>
  <c r="CA299" i="2"/>
  <c r="BB299" i="2"/>
  <c r="BA299" i="2"/>
  <c r="BZ299" i="2"/>
  <c r="BD299" i="2"/>
  <c r="BC298" i="2"/>
  <c r="BT298" i="2"/>
  <c r="CA298" i="2"/>
  <c r="BZ298" i="2"/>
  <c r="BD298" i="2"/>
  <c r="BA298" i="2"/>
  <c r="BB298" i="2"/>
  <c r="BC297" i="2"/>
  <c r="BT297" i="2"/>
  <c r="CA297" i="2"/>
  <c r="BZ297" i="2"/>
  <c r="BA297" i="2"/>
  <c r="BB297" i="2"/>
  <c r="BD297" i="2"/>
  <c r="BC296" i="2"/>
  <c r="BT296" i="2"/>
  <c r="CA296" i="2"/>
  <c r="BD296" i="2"/>
  <c r="BA296" i="2"/>
  <c r="BZ296" i="2"/>
  <c r="BB296" i="2"/>
  <c r="BC295" i="2"/>
  <c r="BT295" i="2"/>
  <c r="CA295" i="2"/>
  <c r="BZ295" i="2"/>
  <c r="BD295" i="2"/>
  <c r="BB295" i="2"/>
  <c r="BA295" i="2"/>
  <c r="BC294" i="2"/>
  <c r="BZ294" i="2"/>
  <c r="BT294" i="2"/>
  <c r="CA294" i="2"/>
  <c r="BD294" i="2"/>
  <c r="BA294" i="2"/>
  <c r="BB294" i="2"/>
  <c r="BC293" i="2"/>
  <c r="BT293" i="2"/>
  <c r="CA293" i="2"/>
  <c r="BD293" i="2"/>
  <c r="BB293" i="2"/>
  <c r="BA293" i="2"/>
  <c r="BZ293" i="2"/>
  <c r="BC292" i="2"/>
  <c r="BZ292" i="2"/>
  <c r="BT292" i="2"/>
  <c r="CA292" i="2"/>
  <c r="BA292" i="2"/>
  <c r="BB292" i="2"/>
  <c r="BD292" i="2"/>
  <c r="BC291" i="2"/>
  <c r="BT291" i="2"/>
  <c r="CA291" i="2"/>
  <c r="BA291" i="2"/>
  <c r="BZ291" i="2"/>
  <c r="BB291" i="2"/>
  <c r="BD291" i="2"/>
  <c r="BC290" i="2"/>
  <c r="BT290" i="2"/>
  <c r="CA290" i="2"/>
  <c r="BZ290" i="2"/>
  <c r="BA290" i="2"/>
  <c r="BD290" i="2"/>
  <c r="BB290" i="2"/>
  <c r="BC289" i="2"/>
  <c r="BZ289" i="2"/>
  <c r="BT289" i="2"/>
  <c r="CA289" i="2"/>
  <c r="BD289" i="2"/>
  <c r="BB289" i="2"/>
  <c r="BA289" i="2"/>
  <c r="BC288" i="2"/>
  <c r="BT288" i="2"/>
  <c r="CA288" i="2"/>
  <c r="BZ288" i="2"/>
  <c r="BA288" i="2"/>
  <c r="BD288" i="2"/>
  <c r="BB288" i="2"/>
  <c r="BC287" i="2"/>
  <c r="BZ287" i="2"/>
  <c r="BA287" i="2"/>
  <c r="BD287" i="2"/>
  <c r="BT287" i="2"/>
  <c r="CA287" i="2"/>
  <c r="BB287" i="2"/>
  <c r="BC286" i="2"/>
  <c r="BT286" i="2"/>
  <c r="CA286" i="2"/>
  <c r="BZ286" i="2"/>
  <c r="BA286" i="2"/>
  <c r="BD286" i="2"/>
  <c r="BB286" i="2"/>
  <c r="BC285" i="2"/>
  <c r="BZ285" i="2"/>
  <c r="BT285" i="2"/>
  <c r="CA285" i="2"/>
  <c r="BD285" i="2"/>
  <c r="BA285" i="2"/>
  <c r="BB285" i="2"/>
  <c r="BC284" i="2"/>
  <c r="BT284" i="2"/>
  <c r="CA284" i="2"/>
  <c r="BD284" i="2"/>
  <c r="BA284" i="2"/>
  <c r="BZ284" i="2"/>
  <c r="BB284" i="2"/>
  <c r="BC283" i="2"/>
  <c r="BT283" i="2"/>
  <c r="CA283" i="2"/>
  <c r="BZ283" i="2"/>
  <c r="BA283" i="2"/>
  <c r="BB283" i="2"/>
  <c r="BD283" i="2"/>
  <c r="BC282" i="2"/>
  <c r="BT282" i="2"/>
  <c r="CA282" i="2"/>
  <c r="BZ282" i="2"/>
  <c r="BD282" i="2"/>
  <c r="BB282" i="2"/>
  <c r="BA282" i="2"/>
  <c r="BC281" i="2"/>
  <c r="BT281" i="2"/>
  <c r="CA281" i="2"/>
  <c r="BD281" i="2"/>
  <c r="BA281" i="2"/>
  <c r="BB281" i="2"/>
  <c r="BZ281" i="2"/>
  <c r="BC280" i="2"/>
  <c r="BT280" i="2"/>
  <c r="CA280" i="2"/>
  <c r="BA280" i="2"/>
  <c r="BB280" i="2"/>
  <c r="BD280" i="2"/>
  <c r="BZ280" i="2"/>
  <c r="BC279" i="2"/>
  <c r="BZ279" i="2"/>
  <c r="BT279" i="2"/>
  <c r="CA279" i="2"/>
  <c r="BD279" i="2"/>
  <c r="BB279" i="2"/>
  <c r="BA279" i="2"/>
  <c r="BC278" i="2"/>
  <c r="BT278" i="2"/>
  <c r="CA278" i="2"/>
  <c r="BZ278" i="2"/>
  <c r="BB278" i="2"/>
  <c r="BD278" i="2"/>
  <c r="BA278" i="2"/>
  <c r="BC277" i="2"/>
  <c r="BT277" i="2"/>
  <c r="CA277" i="2"/>
  <c r="BZ277" i="2"/>
  <c r="BD277" i="2"/>
  <c r="BA277" i="2"/>
  <c r="BB277" i="2"/>
  <c r="BC276" i="2"/>
  <c r="BT276" i="2"/>
  <c r="CA276" i="2"/>
  <c r="BZ276" i="2"/>
  <c r="BB276" i="2"/>
  <c r="BA276" i="2"/>
  <c r="BD276" i="2"/>
  <c r="BC275" i="2"/>
  <c r="BZ275" i="2"/>
  <c r="BT275" i="2"/>
  <c r="CA275" i="2"/>
  <c r="BB275" i="2"/>
  <c r="BD275" i="2"/>
  <c r="BA275" i="2"/>
  <c r="BC274" i="2"/>
  <c r="BZ274" i="2"/>
  <c r="BA274" i="2"/>
  <c r="BD274" i="2"/>
  <c r="BB274" i="2"/>
  <c r="BT274" i="2"/>
  <c r="CA274" i="2"/>
  <c r="BC273" i="2"/>
  <c r="BZ273" i="2"/>
  <c r="BT273" i="2"/>
  <c r="CA273" i="2"/>
  <c r="BA273" i="2"/>
  <c r="BD273" i="2"/>
  <c r="BB273" i="2"/>
  <c r="BC272" i="2"/>
  <c r="BZ272" i="2"/>
  <c r="BD272" i="2"/>
  <c r="BB272" i="2"/>
  <c r="BT272" i="2"/>
  <c r="CA272" i="2"/>
  <c r="BA272" i="2"/>
  <c r="BC271" i="2"/>
  <c r="BZ271" i="2"/>
  <c r="BD271" i="2"/>
  <c r="BT271" i="2"/>
  <c r="CA271" i="2"/>
  <c r="BB271" i="2"/>
  <c r="BA271" i="2"/>
  <c r="BC270" i="2"/>
  <c r="BZ270" i="2"/>
  <c r="BT270" i="2"/>
  <c r="CA270" i="2"/>
  <c r="BD270" i="2"/>
  <c r="BB270" i="2"/>
  <c r="BA270" i="2"/>
  <c r="BC269" i="2"/>
  <c r="BZ269" i="2"/>
  <c r="BD269" i="2"/>
  <c r="BB269" i="2"/>
  <c r="BA269" i="2"/>
  <c r="BT269" i="2"/>
  <c r="CA269" i="2"/>
  <c r="BC268" i="2"/>
  <c r="BZ268" i="2"/>
  <c r="BT268" i="2"/>
  <c r="CA268" i="2"/>
  <c r="BB268" i="2"/>
  <c r="BA268" i="2"/>
  <c r="BD268" i="2"/>
  <c r="BC267" i="2"/>
  <c r="BZ267" i="2"/>
  <c r="BT267" i="2"/>
  <c r="CA267" i="2"/>
  <c r="BD267" i="2"/>
  <c r="BB267" i="2"/>
  <c r="BA267" i="2"/>
  <c r="BC266" i="2"/>
  <c r="BT266" i="2"/>
  <c r="CA266" i="2"/>
  <c r="BZ266" i="2"/>
  <c r="BA266" i="2"/>
  <c r="BD266" i="2"/>
  <c r="BB266" i="2"/>
  <c r="BC265" i="2"/>
  <c r="BT265" i="2"/>
  <c r="CA265" i="2"/>
  <c r="BZ265" i="2"/>
  <c r="BD265" i="2"/>
  <c r="BB265" i="2"/>
  <c r="BA265" i="2"/>
  <c r="BC264" i="2"/>
  <c r="BT264" i="2"/>
  <c r="CA264" i="2"/>
  <c r="BZ264" i="2"/>
  <c r="BB264" i="2"/>
  <c r="BA264" i="2"/>
  <c r="BD264" i="2"/>
  <c r="BC263" i="2"/>
  <c r="BZ263" i="2"/>
  <c r="BA263" i="2"/>
  <c r="BD263" i="2"/>
  <c r="BB263" i="2"/>
  <c r="BT263" i="2"/>
  <c r="CA263" i="2"/>
  <c r="BC262" i="2"/>
  <c r="BZ262" i="2"/>
  <c r="BT262" i="2"/>
  <c r="CA262" i="2"/>
  <c r="BD262" i="2"/>
  <c r="BA262" i="2"/>
  <c r="BB262" i="2"/>
  <c r="BC261" i="2"/>
  <c r="BT261" i="2"/>
  <c r="CA261" i="2"/>
  <c r="BA261" i="2"/>
  <c r="BD261" i="2"/>
  <c r="BZ261" i="2"/>
  <c r="BB261" i="2"/>
  <c r="BC260" i="2"/>
  <c r="BZ260" i="2"/>
  <c r="BD260" i="2"/>
  <c r="BB260" i="2"/>
  <c r="BA260" i="2"/>
  <c r="BT260" i="2"/>
  <c r="CA260" i="2"/>
  <c r="BC259" i="2"/>
  <c r="BT259" i="2"/>
  <c r="CA259" i="2"/>
  <c r="BZ259" i="2"/>
  <c r="BA259" i="2"/>
  <c r="BD259" i="2"/>
  <c r="BB259" i="2"/>
  <c r="BC258" i="2"/>
  <c r="BZ258" i="2"/>
  <c r="BA258" i="2"/>
  <c r="BB258" i="2"/>
  <c r="BD258" i="2"/>
  <c r="BT258" i="2"/>
  <c r="CA258" i="2"/>
  <c r="BC257" i="2"/>
  <c r="BT257" i="2"/>
  <c r="CA257" i="2"/>
  <c r="BA257" i="2"/>
  <c r="BB257" i="2"/>
  <c r="BD257" i="2"/>
  <c r="BZ257" i="2"/>
  <c r="BC256" i="2"/>
  <c r="BT256" i="2"/>
  <c r="CA256" i="2"/>
  <c r="BZ256" i="2"/>
  <c r="BB256" i="2"/>
  <c r="BA256" i="2"/>
  <c r="BD256" i="2"/>
  <c r="BC255" i="2"/>
  <c r="BT255" i="2"/>
  <c r="CA255" i="2"/>
  <c r="BZ255" i="2"/>
  <c r="BA255" i="2"/>
  <c r="BD255" i="2"/>
  <c r="BB255" i="2"/>
  <c r="BC254" i="2"/>
  <c r="BT254" i="2"/>
  <c r="CA254" i="2"/>
  <c r="BZ254" i="2"/>
  <c r="BB254" i="2"/>
  <c r="BD254" i="2"/>
  <c r="BA254" i="2"/>
  <c r="BC253" i="2"/>
  <c r="BZ253" i="2"/>
  <c r="BB253" i="2"/>
  <c r="BD253" i="2"/>
  <c r="BT253" i="2"/>
  <c r="CA253" i="2"/>
  <c r="BA253" i="2"/>
  <c r="BC252" i="2"/>
  <c r="BZ252" i="2"/>
  <c r="BT252" i="2"/>
  <c r="CA252" i="2"/>
  <c r="BD252" i="2"/>
  <c r="BA252" i="2"/>
  <c r="BB252" i="2"/>
  <c r="BC251" i="2"/>
  <c r="BZ251" i="2"/>
  <c r="BB251" i="2"/>
  <c r="BD251" i="2"/>
  <c r="BA251" i="2"/>
  <c r="BT251" i="2"/>
  <c r="CA251" i="2"/>
  <c r="BC250" i="2"/>
  <c r="BT250" i="2"/>
  <c r="CA250" i="2"/>
  <c r="BZ250" i="2"/>
  <c r="BA250" i="2"/>
  <c r="BB250" i="2"/>
  <c r="BD250" i="2"/>
  <c r="BC249" i="2"/>
  <c r="BZ249" i="2"/>
  <c r="BA249" i="2"/>
  <c r="BB249" i="2"/>
  <c r="BD249" i="2"/>
  <c r="BT249" i="2"/>
  <c r="CA249" i="2"/>
  <c r="BC248" i="2"/>
  <c r="BZ248" i="2"/>
  <c r="BT248" i="2"/>
  <c r="CA248" i="2"/>
  <c r="BB248" i="2"/>
  <c r="BD248" i="2"/>
  <c r="BA248" i="2"/>
  <c r="BC247" i="2"/>
  <c r="BZ247" i="2"/>
  <c r="BT247" i="2"/>
  <c r="CA247" i="2"/>
  <c r="BA247" i="2"/>
  <c r="BD247" i="2"/>
  <c r="BB247" i="2"/>
  <c r="BC246" i="2"/>
  <c r="BT246" i="2"/>
  <c r="CA246" i="2"/>
  <c r="BZ246" i="2"/>
  <c r="BA246" i="2"/>
  <c r="BD246" i="2"/>
  <c r="BB246" i="2"/>
  <c r="BC245" i="2"/>
  <c r="BT245" i="2"/>
  <c r="CA245" i="2"/>
  <c r="BZ245" i="2"/>
  <c r="BA245" i="2"/>
  <c r="BB245" i="2"/>
  <c r="BD245" i="2"/>
  <c r="BC244" i="2"/>
  <c r="BZ244" i="2"/>
  <c r="BT244" i="2"/>
  <c r="CA244" i="2"/>
  <c r="BB244" i="2"/>
  <c r="BD244" i="2"/>
  <c r="BA244" i="2"/>
  <c r="BC243" i="2"/>
  <c r="BT243" i="2"/>
  <c r="CA243" i="2"/>
  <c r="BB243" i="2"/>
  <c r="BD243" i="2"/>
  <c r="BA243" i="2"/>
  <c r="BZ243" i="2"/>
  <c r="BC242" i="2"/>
  <c r="BZ242" i="2"/>
  <c r="BD242" i="2"/>
  <c r="BA242" i="2"/>
  <c r="BB242" i="2"/>
  <c r="BT242" i="2"/>
  <c r="CA242" i="2"/>
  <c r="BC241" i="2"/>
  <c r="BT241" i="2"/>
  <c r="CA241" i="2"/>
  <c r="BZ241" i="2"/>
  <c r="BA241" i="2"/>
  <c r="BD241" i="2"/>
  <c r="BB241" i="2"/>
  <c r="BC240" i="2"/>
  <c r="BT240" i="2"/>
  <c r="CA240" i="2"/>
  <c r="BZ240" i="2"/>
  <c r="BD240" i="2"/>
  <c r="BB240" i="2"/>
  <c r="BA240" i="2"/>
  <c r="BC239" i="2"/>
  <c r="BT239" i="2"/>
  <c r="CA239" i="2"/>
  <c r="BZ239" i="2"/>
  <c r="BD239" i="2"/>
  <c r="BB239" i="2"/>
  <c r="BA239" i="2"/>
  <c r="BC238" i="2"/>
  <c r="BZ238" i="2"/>
  <c r="BT238" i="2"/>
  <c r="CA238" i="2"/>
  <c r="BB238" i="2"/>
  <c r="BD238" i="2"/>
  <c r="BA238" i="2"/>
  <c r="BC237" i="2"/>
  <c r="BT237" i="2"/>
  <c r="CA237" i="2"/>
  <c r="BA237" i="2"/>
  <c r="BD237" i="2"/>
  <c r="BZ237" i="2"/>
  <c r="BB237" i="2"/>
  <c r="BC236" i="2"/>
  <c r="BZ236" i="2"/>
  <c r="BT236" i="2"/>
  <c r="CA236" i="2"/>
  <c r="BB236" i="2"/>
  <c r="BD236" i="2"/>
  <c r="BA236" i="2"/>
  <c r="BC235" i="2"/>
  <c r="BT235" i="2"/>
  <c r="CA235" i="2"/>
  <c r="BB235" i="2"/>
  <c r="BD235" i="2"/>
  <c r="BZ235" i="2"/>
  <c r="BA235" i="2"/>
  <c r="BC234" i="2"/>
  <c r="BZ234" i="2"/>
  <c r="BT234" i="2"/>
  <c r="CA234" i="2"/>
  <c r="BB234" i="2"/>
  <c r="BA234" i="2"/>
  <c r="BD234" i="2"/>
  <c r="BC233" i="2"/>
  <c r="BT233" i="2"/>
  <c r="CA233" i="2"/>
  <c r="BZ233" i="2"/>
  <c r="BA233" i="2"/>
  <c r="BB233" i="2"/>
  <c r="BD233" i="2"/>
  <c r="BC232" i="2"/>
  <c r="BZ232" i="2"/>
  <c r="BT232" i="2"/>
  <c r="CA232" i="2"/>
  <c r="BD232" i="2"/>
  <c r="BB232" i="2"/>
  <c r="BA232" i="2"/>
  <c r="BC231" i="2"/>
  <c r="BZ231" i="2"/>
  <c r="BB231" i="2"/>
  <c r="BA231" i="2"/>
  <c r="BD231" i="2"/>
  <c r="BT231" i="2"/>
  <c r="CA231" i="2"/>
  <c r="BC230" i="2"/>
  <c r="BZ230" i="2"/>
  <c r="BT230" i="2"/>
  <c r="CA230" i="2"/>
  <c r="BD230" i="2"/>
  <c r="BA230" i="2"/>
  <c r="BB230" i="2"/>
  <c r="BC229" i="2"/>
  <c r="BZ229" i="2"/>
  <c r="BA229" i="2"/>
  <c r="BB229" i="2"/>
  <c r="BD229" i="2"/>
  <c r="BT229" i="2"/>
  <c r="CA229" i="2"/>
  <c r="BC228" i="2"/>
  <c r="BZ228" i="2"/>
  <c r="BT228" i="2"/>
  <c r="CA228" i="2"/>
  <c r="BA228" i="2"/>
  <c r="BB228" i="2"/>
  <c r="BD228" i="2"/>
  <c r="BC227" i="2"/>
  <c r="BZ227" i="2"/>
  <c r="BT227" i="2"/>
  <c r="CA227" i="2"/>
  <c r="BA227" i="2"/>
  <c r="BD227" i="2"/>
  <c r="BB227" i="2"/>
  <c r="BC226" i="2"/>
  <c r="BT226" i="2"/>
  <c r="CA226" i="2"/>
  <c r="BZ226" i="2"/>
  <c r="BA226" i="2"/>
  <c r="BD226" i="2"/>
  <c r="BB226" i="2"/>
  <c r="BC225" i="2"/>
  <c r="BZ225" i="2"/>
  <c r="BT225" i="2"/>
  <c r="CA225" i="2"/>
  <c r="BA225" i="2"/>
  <c r="BB225" i="2"/>
  <c r="BD225" i="2"/>
  <c r="BC224" i="2"/>
  <c r="BT224" i="2"/>
  <c r="CA224" i="2"/>
  <c r="BZ224" i="2"/>
  <c r="BB224" i="2"/>
  <c r="BA224" i="2"/>
  <c r="BD224" i="2"/>
  <c r="BC223" i="2"/>
  <c r="BZ223" i="2"/>
  <c r="BT223" i="2"/>
  <c r="CA223" i="2"/>
  <c r="BB223" i="2"/>
  <c r="BA223" i="2"/>
  <c r="BD223" i="2"/>
  <c r="BC222" i="2"/>
  <c r="BZ222" i="2"/>
  <c r="BD222" i="2"/>
  <c r="BB222" i="2"/>
  <c r="BA222" i="2"/>
  <c r="BT222" i="2"/>
  <c r="CA222" i="2"/>
  <c r="BC221" i="2"/>
  <c r="BZ221" i="2"/>
  <c r="BT221" i="2"/>
  <c r="CA221" i="2"/>
  <c r="BA221" i="2"/>
  <c r="BD221" i="2"/>
  <c r="BB221" i="2"/>
  <c r="BC220" i="2"/>
  <c r="BZ220" i="2"/>
  <c r="BD220" i="2"/>
  <c r="BB220" i="2"/>
  <c r="BT220" i="2"/>
  <c r="CA220" i="2"/>
  <c r="BA220" i="2"/>
  <c r="BC219" i="2"/>
  <c r="BT219" i="2"/>
  <c r="CA219" i="2"/>
  <c r="BZ219" i="2"/>
  <c r="BD219" i="2"/>
  <c r="BA219" i="2"/>
  <c r="BB219" i="2"/>
  <c r="BC218" i="2"/>
  <c r="BZ218" i="2"/>
  <c r="BT218" i="2"/>
  <c r="CA218" i="2"/>
  <c r="BD218" i="2"/>
  <c r="BA218" i="2"/>
  <c r="BB218" i="2"/>
  <c r="BC217" i="2"/>
  <c r="BZ217" i="2"/>
  <c r="BT217" i="2"/>
  <c r="CA217" i="2"/>
  <c r="BD217" i="2"/>
  <c r="BB217" i="2"/>
  <c r="BA217" i="2"/>
  <c r="BC216" i="2"/>
  <c r="BT216" i="2"/>
  <c r="CA216" i="2"/>
  <c r="BZ216" i="2"/>
  <c r="BA216" i="2"/>
  <c r="BB216" i="2"/>
  <c r="BD216" i="2"/>
  <c r="BC215" i="2"/>
  <c r="BZ215" i="2"/>
  <c r="BT215" i="2"/>
  <c r="CA215" i="2"/>
  <c r="BB215" i="2"/>
  <c r="BD215" i="2"/>
  <c r="BA215" i="2"/>
  <c r="BC214" i="2"/>
  <c r="BT214" i="2"/>
  <c r="CA214" i="2"/>
  <c r="BZ214" i="2"/>
  <c r="BB214" i="2"/>
  <c r="BA214" i="2"/>
  <c r="BD214" i="2"/>
  <c r="BC213" i="2"/>
  <c r="BZ213" i="2"/>
  <c r="BT213" i="2"/>
  <c r="CA213" i="2"/>
  <c r="BB213" i="2"/>
  <c r="BA213" i="2"/>
  <c r="BD213" i="2"/>
  <c r="BC212" i="2"/>
  <c r="BZ212" i="2"/>
  <c r="BT212" i="2"/>
  <c r="CA212" i="2"/>
  <c r="BB212" i="2"/>
  <c r="BD212" i="2"/>
  <c r="BA212" i="2"/>
  <c r="BC211" i="2"/>
  <c r="BT211" i="2"/>
  <c r="CA211" i="2"/>
  <c r="BZ211" i="2"/>
  <c r="BD211" i="2"/>
  <c r="BA211" i="2"/>
  <c r="BB211" i="2"/>
  <c r="BC210" i="2"/>
  <c r="BT210" i="2"/>
  <c r="CA210" i="2"/>
  <c r="BB210" i="2"/>
  <c r="BD210" i="2"/>
  <c r="BZ210" i="2"/>
  <c r="BA210" i="2"/>
  <c r="BC209" i="2"/>
  <c r="BT209" i="2"/>
  <c r="CA209" i="2"/>
  <c r="BZ209" i="2"/>
  <c r="BB209" i="2"/>
  <c r="BD209" i="2"/>
  <c r="BA209" i="2"/>
  <c r="BC208" i="2"/>
  <c r="BT208" i="2"/>
  <c r="CA208" i="2"/>
  <c r="BB208" i="2"/>
  <c r="BZ208" i="2"/>
  <c r="BD208" i="2"/>
  <c r="BA208" i="2"/>
  <c r="BC207" i="2"/>
  <c r="BZ207" i="2"/>
  <c r="BB207" i="2"/>
  <c r="BD207" i="2"/>
  <c r="BT207" i="2"/>
  <c r="CA207" i="2"/>
  <c r="BA207" i="2"/>
  <c r="BC206" i="2"/>
  <c r="BT206" i="2"/>
  <c r="CA206" i="2"/>
  <c r="BZ206" i="2"/>
  <c r="BB206" i="2"/>
  <c r="BA206" i="2"/>
  <c r="BD206" i="2"/>
  <c r="BC205" i="2"/>
  <c r="BZ205" i="2"/>
  <c r="BT205" i="2"/>
  <c r="CA205" i="2"/>
  <c r="BA205" i="2"/>
  <c r="BB205" i="2"/>
  <c r="BD205" i="2"/>
  <c r="BC204" i="2"/>
  <c r="BT204" i="2"/>
  <c r="CA204" i="2"/>
  <c r="BZ204" i="2"/>
  <c r="BD204" i="2"/>
  <c r="BA204" i="2"/>
  <c r="BB204" i="2"/>
  <c r="BC203" i="2"/>
  <c r="BZ203" i="2"/>
  <c r="BB203" i="2"/>
  <c r="BD203" i="2"/>
  <c r="BA203" i="2"/>
  <c r="BT203" i="2"/>
  <c r="CA203" i="2"/>
  <c r="BC202" i="2"/>
  <c r="BZ202" i="2"/>
  <c r="BT202" i="2"/>
  <c r="CA202" i="2"/>
  <c r="BB202" i="2"/>
  <c r="BA202" i="2"/>
  <c r="BD202" i="2"/>
  <c r="BC201" i="2"/>
  <c r="BT201" i="2"/>
  <c r="CA201" i="2"/>
  <c r="BZ201" i="2"/>
  <c r="BD201" i="2"/>
  <c r="BB201" i="2"/>
  <c r="BA201" i="2"/>
  <c r="BC200" i="2"/>
  <c r="BZ200" i="2"/>
  <c r="BT200" i="2"/>
  <c r="CA200" i="2"/>
  <c r="BB200" i="2"/>
  <c r="BA200" i="2"/>
  <c r="BD200" i="2"/>
  <c r="BC199" i="2"/>
  <c r="BZ199" i="2"/>
  <c r="BT199" i="2"/>
  <c r="CA199" i="2"/>
  <c r="BB199" i="2"/>
  <c r="BD199" i="2"/>
  <c r="BA199" i="2"/>
  <c r="BC198" i="2"/>
  <c r="BT198" i="2"/>
  <c r="CA198" i="2"/>
  <c r="BZ198" i="2"/>
  <c r="BA198" i="2"/>
  <c r="BD198" i="2"/>
  <c r="BB198" i="2"/>
  <c r="BC197" i="2"/>
  <c r="BZ197" i="2"/>
  <c r="BT197" i="2"/>
  <c r="CA197" i="2"/>
  <c r="BB197" i="2"/>
  <c r="BD197" i="2"/>
  <c r="BA197" i="2"/>
  <c r="BC196" i="2"/>
  <c r="BZ196" i="2"/>
  <c r="BA196" i="2"/>
  <c r="BT196" i="2"/>
  <c r="CA196" i="2"/>
  <c r="BB196" i="2"/>
  <c r="BD196" i="2"/>
  <c r="BC195" i="2"/>
  <c r="BT195" i="2"/>
  <c r="CA195" i="2"/>
  <c r="BB195" i="2"/>
  <c r="BD195" i="2"/>
  <c r="BZ195" i="2"/>
  <c r="BA195" i="2"/>
  <c r="BC194" i="2"/>
  <c r="BZ194" i="2"/>
  <c r="BD194" i="2"/>
  <c r="BA194" i="2"/>
  <c r="BT194" i="2"/>
  <c r="CA194" i="2"/>
  <c r="BB194" i="2"/>
  <c r="BC193" i="2"/>
  <c r="BT193" i="2"/>
  <c r="CA193" i="2"/>
  <c r="BA193" i="2"/>
  <c r="BB193" i="2"/>
  <c r="BD193" i="2"/>
  <c r="BZ193" i="2"/>
  <c r="BC192" i="2"/>
  <c r="BT192" i="2"/>
  <c r="CA192" i="2"/>
  <c r="BZ192" i="2"/>
  <c r="BA192" i="2"/>
  <c r="BB192" i="2"/>
  <c r="BD192" i="2"/>
  <c r="BC191" i="2"/>
  <c r="BZ191" i="2"/>
  <c r="BT191" i="2"/>
  <c r="CA191" i="2"/>
  <c r="BB191" i="2"/>
  <c r="BA191" i="2"/>
  <c r="BD191" i="2"/>
  <c r="BC190" i="2"/>
  <c r="BZ190" i="2"/>
  <c r="BT190" i="2"/>
  <c r="CA190" i="2"/>
  <c r="BB190" i="2"/>
  <c r="BA190" i="2"/>
  <c r="BD190" i="2"/>
  <c r="BC189" i="2"/>
  <c r="BZ189" i="2"/>
  <c r="BT189" i="2"/>
  <c r="CA189" i="2"/>
  <c r="BB189" i="2"/>
  <c r="BD189" i="2"/>
  <c r="BA189" i="2"/>
  <c r="BC188" i="2"/>
  <c r="BT188" i="2"/>
  <c r="CA188" i="2"/>
  <c r="BZ188" i="2"/>
  <c r="BA188" i="2"/>
  <c r="BB188" i="2"/>
  <c r="BD188" i="2"/>
  <c r="BC187" i="2"/>
  <c r="BT187" i="2"/>
  <c r="CA187" i="2"/>
  <c r="BZ187" i="2"/>
  <c r="BA187" i="2"/>
  <c r="BB187" i="2"/>
  <c r="BD187" i="2"/>
  <c r="BC186" i="2"/>
  <c r="BZ186" i="2"/>
  <c r="BT186" i="2"/>
  <c r="CA186" i="2"/>
  <c r="BA186" i="2"/>
  <c r="BD186" i="2"/>
  <c r="BB186" i="2"/>
  <c r="BC185" i="2"/>
  <c r="BZ185" i="2"/>
  <c r="BT185" i="2"/>
  <c r="CA185" i="2"/>
  <c r="BB185" i="2"/>
  <c r="BA185" i="2"/>
  <c r="BD185" i="2"/>
  <c r="BC184" i="2"/>
  <c r="BT184" i="2"/>
  <c r="CA184" i="2"/>
  <c r="BZ184" i="2"/>
  <c r="BA184" i="2"/>
  <c r="BB184" i="2"/>
  <c r="BD184" i="2"/>
  <c r="BC183" i="2"/>
  <c r="BT183" i="2"/>
  <c r="CA183" i="2"/>
  <c r="BB183" i="2"/>
  <c r="BZ183" i="2"/>
  <c r="BD183" i="2"/>
  <c r="BA183" i="2"/>
  <c r="BC182" i="2"/>
  <c r="BZ182" i="2"/>
  <c r="BT182" i="2"/>
  <c r="CA182" i="2"/>
  <c r="BD182" i="2"/>
  <c r="BA182" i="2"/>
  <c r="BB182" i="2"/>
  <c r="BC181" i="2"/>
  <c r="BT181" i="2"/>
  <c r="CA181" i="2"/>
  <c r="BB181" i="2"/>
  <c r="BD181" i="2"/>
  <c r="BZ181" i="2"/>
  <c r="BA181" i="2"/>
  <c r="BC180" i="2"/>
  <c r="BT180" i="2"/>
  <c r="CA180" i="2"/>
  <c r="BB180" i="2"/>
  <c r="BZ180" i="2"/>
  <c r="BD180" i="2"/>
  <c r="BA180" i="2"/>
  <c r="BC179" i="2"/>
  <c r="BT179" i="2"/>
  <c r="CA179" i="2"/>
  <c r="BB179" i="2"/>
  <c r="BD179" i="2"/>
  <c r="BZ179" i="2"/>
  <c r="BA179" i="2"/>
  <c r="BC178" i="2"/>
  <c r="BT178" i="2"/>
  <c r="CA178" i="2"/>
  <c r="BD178" i="2"/>
  <c r="BA178" i="2"/>
  <c r="BZ178" i="2"/>
  <c r="BB178" i="2"/>
  <c r="BC177" i="2"/>
  <c r="BZ177" i="2"/>
  <c r="BT177" i="2"/>
  <c r="CA177" i="2"/>
  <c r="BB177" i="2"/>
  <c r="BA177" i="2"/>
  <c r="BD177" i="2"/>
  <c r="BC176" i="2"/>
  <c r="BT176" i="2"/>
  <c r="CA176" i="2"/>
  <c r="BB176" i="2"/>
  <c r="BZ176" i="2"/>
  <c r="BD176" i="2"/>
  <c r="BA176" i="2"/>
  <c r="BC175" i="2"/>
  <c r="BT175" i="2"/>
  <c r="CA175" i="2"/>
  <c r="BZ175" i="2"/>
  <c r="BA175" i="2"/>
  <c r="BD175" i="2"/>
  <c r="BB175" i="2"/>
  <c r="BC174" i="2"/>
  <c r="BT174" i="2"/>
  <c r="CA174" i="2"/>
  <c r="BZ174" i="2"/>
  <c r="BB174" i="2"/>
  <c r="BA174" i="2"/>
  <c r="BD174" i="2"/>
  <c r="BC173" i="2"/>
  <c r="BT173" i="2"/>
  <c r="CA173" i="2"/>
  <c r="BZ173" i="2"/>
  <c r="BA173" i="2"/>
  <c r="BD173" i="2"/>
  <c r="BB173" i="2"/>
  <c r="BC172" i="2"/>
  <c r="BT172" i="2"/>
  <c r="CA172" i="2"/>
  <c r="BD172" i="2"/>
  <c r="BB172" i="2"/>
  <c r="BA172" i="2"/>
  <c r="BZ172" i="2"/>
  <c r="BC171" i="2"/>
  <c r="BZ171" i="2"/>
  <c r="BT171" i="2"/>
  <c r="CA171" i="2"/>
  <c r="BA171" i="2"/>
  <c r="BB171" i="2"/>
  <c r="BD171" i="2"/>
  <c r="BC170" i="2"/>
  <c r="BT170" i="2"/>
  <c r="CA170" i="2"/>
  <c r="BZ170" i="2"/>
  <c r="BA170" i="2"/>
  <c r="BB170" i="2"/>
  <c r="BD170" i="2"/>
  <c r="BC169" i="2"/>
  <c r="BT169" i="2"/>
  <c r="CA169" i="2"/>
  <c r="BA169" i="2"/>
  <c r="BZ169" i="2"/>
  <c r="BD169" i="2"/>
  <c r="BB169" i="2"/>
  <c r="BC168" i="2"/>
  <c r="BT168" i="2"/>
  <c r="CA168" i="2"/>
  <c r="BZ168" i="2"/>
  <c r="BB168" i="2"/>
  <c r="BA168" i="2"/>
  <c r="BD168" i="2"/>
  <c r="BC167" i="2"/>
  <c r="BT167" i="2"/>
  <c r="CA167" i="2"/>
  <c r="BD167" i="2"/>
  <c r="BA167" i="2"/>
  <c r="BB167" i="2"/>
  <c r="BZ167" i="2"/>
  <c r="BC166" i="2"/>
  <c r="BZ166" i="2"/>
  <c r="BT166" i="2"/>
  <c r="CA166" i="2"/>
  <c r="BB166" i="2"/>
  <c r="BA166" i="2"/>
  <c r="BD166" i="2"/>
  <c r="BC165" i="2"/>
  <c r="BZ165" i="2"/>
  <c r="BT165" i="2"/>
  <c r="CA165" i="2"/>
  <c r="BB165" i="2"/>
  <c r="BA165" i="2"/>
  <c r="BD165" i="2"/>
  <c r="BC164" i="2"/>
  <c r="BZ164" i="2"/>
  <c r="BT164" i="2"/>
  <c r="CA164" i="2"/>
  <c r="BD164" i="2"/>
  <c r="BA164" i="2"/>
  <c r="BB164" i="2"/>
  <c r="BC163" i="2"/>
  <c r="BZ163" i="2"/>
  <c r="BD163" i="2"/>
  <c r="BT163" i="2"/>
  <c r="CA163" i="2"/>
  <c r="BB163" i="2"/>
  <c r="BA163" i="2"/>
  <c r="BC162" i="2"/>
  <c r="BT162" i="2"/>
  <c r="CA162" i="2"/>
  <c r="BD162" i="2"/>
  <c r="BZ162" i="2"/>
  <c r="BB162" i="2"/>
  <c r="BA162" i="2"/>
  <c r="BC161" i="2"/>
  <c r="BZ161" i="2"/>
  <c r="BA161" i="2"/>
  <c r="BD161" i="2"/>
  <c r="BT161" i="2"/>
  <c r="CA161" i="2"/>
  <c r="BB161" i="2"/>
  <c r="BC160" i="2"/>
  <c r="BZ160" i="2"/>
  <c r="BT160" i="2"/>
  <c r="CA160" i="2"/>
  <c r="BD160" i="2"/>
  <c r="BB160" i="2"/>
  <c r="BA160" i="2"/>
  <c r="BC159" i="2"/>
  <c r="BT159" i="2"/>
  <c r="CA159" i="2"/>
  <c r="BZ159" i="2"/>
  <c r="BB159" i="2"/>
  <c r="BA159" i="2"/>
  <c r="BD159" i="2"/>
  <c r="BC158" i="2"/>
  <c r="BT158" i="2"/>
  <c r="CA158" i="2"/>
  <c r="BA158" i="2"/>
  <c r="BD158" i="2"/>
  <c r="BB158" i="2"/>
  <c r="BZ158" i="2"/>
  <c r="BC157" i="2"/>
  <c r="BZ157" i="2"/>
  <c r="BT157" i="2"/>
  <c r="CA157" i="2"/>
  <c r="BB157" i="2"/>
  <c r="BD157" i="2"/>
  <c r="BA157" i="2"/>
  <c r="BC156" i="2"/>
  <c r="BZ156" i="2"/>
  <c r="BT156" i="2"/>
  <c r="CA156" i="2"/>
  <c r="BD156" i="2"/>
  <c r="BB156" i="2"/>
  <c r="BA156" i="2"/>
  <c r="BC155" i="2"/>
  <c r="BZ155" i="2"/>
  <c r="BT155" i="2"/>
  <c r="CA155" i="2"/>
  <c r="BA155" i="2"/>
  <c r="BB155" i="2"/>
  <c r="BD155" i="2"/>
  <c r="BC154" i="2"/>
  <c r="BZ154" i="2"/>
  <c r="BA154" i="2"/>
  <c r="BB154" i="2"/>
  <c r="BT154" i="2"/>
  <c r="CA154" i="2"/>
  <c r="BD154" i="2"/>
  <c r="BC153" i="2"/>
  <c r="BZ153" i="2"/>
  <c r="BT153" i="2"/>
  <c r="CA153" i="2"/>
  <c r="BD153" i="2"/>
  <c r="BB153" i="2"/>
  <c r="BA153" i="2"/>
  <c r="BC152" i="2"/>
  <c r="BZ152" i="2"/>
  <c r="BT152" i="2"/>
  <c r="CA152" i="2"/>
  <c r="BA152" i="2"/>
  <c r="BB152" i="2"/>
  <c r="BD152" i="2"/>
  <c r="BC151" i="2"/>
  <c r="BT151" i="2"/>
  <c r="CA151" i="2"/>
  <c r="BZ151" i="2"/>
  <c r="BA151" i="2"/>
  <c r="BD151" i="2"/>
  <c r="BB151" i="2"/>
  <c r="BC150" i="2"/>
  <c r="BZ150" i="2"/>
  <c r="BT150" i="2"/>
  <c r="CA150" i="2"/>
  <c r="BB150" i="2"/>
  <c r="BA150" i="2"/>
  <c r="BD150" i="2"/>
  <c r="BC149" i="2"/>
  <c r="BT149" i="2"/>
  <c r="CA149" i="2"/>
  <c r="BZ149" i="2"/>
  <c r="BD149" i="2"/>
  <c r="BB149" i="2"/>
  <c r="BA149" i="2"/>
  <c r="BC148" i="2"/>
  <c r="BT148" i="2"/>
  <c r="CA148" i="2"/>
  <c r="BZ148" i="2"/>
  <c r="BB148" i="2"/>
  <c r="BA148" i="2"/>
  <c r="BD148" i="2"/>
  <c r="BC147" i="2"/>
  <c r="BZ147" i="2"/>
  <c r="BA147" i="2"/>
  <c r="BB147" i="2"/>
  <c r="BT147" i="2"/>
  <c r="CA147" i="2"/>
  <c r="BD147" i="2"/>
  <c r="BC146" i="2"/>
  <c r="BT146" i="2"/>
  <c r="CA146" i="2"/>
  <c r="BZ146" i="2"/>
  <c r="BD146" i="2"/>
  <c r="BA146" i="2"/>
  <c r="BB146" i="2"/>
  <c r="BC145" i="2"/>
  <c r="BZ145" i="2"/>
  <c r="BT145" i="2"/>
  <c r="CA145" i="2"/>
  <c r="BB145" i="2"/>
  <c r="BD145" i="2"/>
  <c r="BA145" i="2"/>
  <c r="BC144" i="2"/>
  <c r="BZ144" i="2"/>
  <c r="BA144" i="2"/>
  <c r="BB144" i="2"/>
  <c r="BT144" i="2"/>
  <c r="CA144" i="2"/>
  <c r="BD144" i="2"/>
  <c r="BC143" i="2"/>
  <c r="BT143" i="2"/>
  <c r="CA143" i="2"/>
  <c r="BB143" i="2"/>
  <c r="BD143" i="2"/>
  <c r="BZ143" i="2"/>
  <c r="BA143" i="2"/>
  <c r="BC142" i="2"/>
  <c r="BZ142" i="2"/>
  <c r="BT142" i="2"/>
  <c r="CA142" i="2"/>
  <c r="BD142" i="2"/>
  <c r="BB142" i="2"/>
  <c r="BA142" i="2"/>
  <c r="BC141" i="2"/>
  <c r="BT141" i="2"/>
  <c r="CA141" i="2"/>
  <c r="BZ141" i="2"/>
  <c r="BA141" i="2"/>
  <c r="BD141" i="2"/>
  <c r="BB141" i="2"/>
  <c r="BC140" i="2"/>
  <c r="BT140" i="2"/>
  <c r="CA140" i="2"/>
  <c r="BZ140" i="2"/>
  <c r="BA140" i="2"/>
  <c r="BB140" i="2"/>
  <c r="BD140" i="2"/>
  <c r="BC139" i="2"/>
  <c r="BZ139" i="2"/>
  <c r="BT139" i="2"/>
  <c r="CA139" i="2"/>
  <c r="BB139" i="2"/>
  <c r="BD139" i="2"/>
  <c r="BA139" i="2"/>
  <c r="BC138" i="2"/>
  <c r="BT138" i="2"/>
  <c r="CA138" i="2"/>
  <c r="BA138" i="2"/>
  <c r="BZ138" i="2"/>
  <c r="BB138" i="2"/>
  <c r="BD138" i="2"/>
  <c r="BC137" i="2"/>
  <c r="BT137" i="2"/>
  <c r="CA137" i="2"/>
  <c r="BB137" i="2"/>
  <c r="BA137" i="2"/>
  <c r="BD137" i="2"/>
  <c r="BZ137" i="2"/>
  <c r="BC136" i="2"/>
  <c r="BT136" i="2"/>
  <c r="CA136" i="2"/>
  <c r="BZ136" i="2"/>
  <c r="BA136" i="2"/>
  <c r="BB136" i="2"/>
  <c r="BD136" i="2"/>
  <c r="BC135" i="2"/>
  <c r="BT135" i="2"/>
  <c r="CA135" i="2"/>
  <c r="BB135" i="2"/>
  <c r="BD135" i="2"/>
  <c r="BA135" i="2"/>
  <c r="BZ135" i="2"/>
  <c r="BC134" i="2"/>
  <c r="BT134" i="2"/>
  <c r="CA134" i="2"/>
  <c r="BZ134" i="2"/>
  <c r="BB134" i="2"/>
  <c r="BA134" i="2"/>
  <c r="BD134" i="2"/>
  <c r="BC133" i="2"/>
  <c r="BZ133" i="2"/>
  <c r="BT133" i="2"/>
  <c r="CA133" i="2"/>
  <c r="BA133" i="2"/>
  <c r="BB133" i="2"/>
  <c r="BD133" i="2"/>
  <c r="BC132" i="2"/>
  <c r="BZ132" i="2"/>
  <c r="BT132" i="2"/>
  <c r="CA132" i="2"/>
  <c r="BD132" i="2"/>
  <c r="BB132" i="2"/>
  <c r="BA132" i="2"/>
  <c r="BC131" i="2"/>
  <c r="BT131" i="2"/>
  <c r="CA131" i="2"/>
  <c r="BD131" i="2"/>
  <c r="BB131" i="2"/>
  <c r="BZ131" i="2"/>
  <c r="BA131" i="2"/>
  <c r="BC130" i="2"/>
  <c r="BZ130" i="2"/>
  <c r="BT130" i="2"/>
  <c r="CA130" i="2"/>
  <c r="BA130" i="2"/>
  <c r="BD130" i="2"/>
  <c r="BB130" i="2"/>
  <c r="BC129" i="2"/>
  <c r="BT129" i="2"/>
  <c r="CA129" i="2"/>
  <c r="BD129" i="2"/>
  <c r="BZ129" i="2"/>
  <c r="BA129" i="2"/>
  <c r="BB129" i="2"/>
  <c r="BC128" i="2"/>
  <c r="BZ128" i="2"/>
  <c r="BT128" i="2"/>
  <c r="CA128" i="2"/>
  <c r="BB128" i="2"/>
  <c r="BD128" i="2"/>
  <c r="BA128" i="2"/>
  <c r="BC127" i="2"/>
  <c r="BT127" i="2"/>
  <c r="CA127" i="2"/>
  <c r="BA127" i="2"/>
  <c r="BZ127" i="2"/>
  <c r="BB127" i="2"/>
  <c r="BD127" i="2"/>
  <c r="BC126" i="2"/>
  <c r="BZ126" i="2"/>
  <c r="BT126" i="2"/>
  <c r="CA126" i="2"/>
  <c r="BB126" i="2"/>
  <c r="BD126" i="2"/>
  <c r="BA126" i="2"/>
  <c r="BC125" i="2"/>
  <c r="BZ125" i="2"/>
  <c r="BB125" i="2"/>
  <c r="BA125" i="2"/>
  <c r="BD125" i="2"/>
  <c r="BT125" i="2"/>
  <c r="CA125" i="2"/>
  <c r="BC124" i="2"/>
  <c r="BT124" i="2"/>
  <c r="CA124" i="2"/>
  <c r="BZ124" i="2"/>
  <c r="BD124" i="2"/>
  <c r="BB124" i="2"/>
  <c r="BA124" i="2"/>
  <c r="BC123" i="2"/>
  <c r="BT123" i="2"/>
  <c r="CA123" i="2"/>
  <c r="BD123" i="2"/>
  <c r="BA123" i="2"/>
  <c r="BB123" i="2"/>
  <c r="BZ123" i="2"/>
  <c r="BC122" i="2"/>
  <c r="BZ122" i="2"/>
  <c r="BT122" i="2"/>
  <c r="CA122" i="2"/>
  <c r="BD122" i="2"/>
  <c r="BA122" i="2"/>
  <c r="BB122" i="2"/>
  <c r="BC121" i="2"/>
  <c r="BZ121" i="2"/>
  <c r="BB121" i="2"/>
  <c r="BT121" i="2"/>
  <c r="CA121" i="2"/>
  <c r="BD121" i="2"/>
  <c r="BA121" i="2"/>
  <c r="BC120" i="2"/>
  <c r="BZ120" i="2"/>
  <c r="BT120" i="2"/>
  <c r="CA120" i="2"/>
  <c r="BA120" i="2"/>
  <c r="BD120" i="2"/>
  <c r="BB120" i="2"/>
  <c r="BC119" i="2"/>
  <c r="BT119" i="2"/>
  <c r="CA119" i="2"/>
  <c r="BZ119" i="2"/>
  <c r="BD119" i="2"/>
  <c r="BA119" i="2"/>
  <c r="BB119" i="2"/>
  <c r="BC118" i="2"/>
  <c r="BT118" i="2"/>
  <c r="CA118" i="2"/>
  <c r="BZ118" i="2"/>
  <c r="BB118" i="2"/>
  <c r="BD118" i="2"/>
  <c r="BA118" i="2"/>
  <c r="BC117" i="2"/>
  <c r="BT117" i="2"/>
  <c r="CA117" i="2"/>
  <c r="BD117" i="2"/>
  <c r="BB117" i="2"/>
  <c r="BA117" i="2"/>
  <c r="BZ117" i="2"/>
  <c r="BC116" i="2"/>
  <c r="BZ116" i="2"/>
  <c r="BT116" i="2"/>
  <c r="CA116" i="2"/>
  <c r="BD116" i="2"/>
  <c r="BA116" i="2"/>
  <c r="BB116" i="2"/>
  <c r="BC115" i="2"/>
  <c r="BT115" i="2"/>
  <c r="CA115" i="2"/>
  <c r="BD115" i="2"/>
  <c r="BB115" i="2"/>
  <c r="BZ115" i="2"/>
  <c r="BA115" i="2"/>
  <c r="BC114" i="2"/>
  <c r="BT114" i="2"/>
  <c r="CA114" i="2"/>
  <c r="BZ114" i="2"/>
  <c r="BD114" i="2"/>
  <c r="BA114" i="2"/>
  <c r="BB114" i="2"/>
  <c r="BC113" i="2"/>
  <c r="BZ113" i="2"/>
  <c r="BT113" i="2"/>
  <c r="CA113" i="2"/>
  <c r="BA113" i="2"/>
  <c r="BD113" i="2"/>
  <c r="BB113" i="2"/>
  <c r="BC112" i="2"/>
  <c r="BT112" i="2"/>
  <c r="CA112" i="2"/>
  <c r="BD112" i="2"/>
  <c r="BA112" i="2"/>
  <c r="BB112" i="2"/>
  <c r="BZ112" i="2"/>
  <c r="BC111" i="2"/>
  <c r="BT111" i="2"/>
  <c r="CA111" i="2"/>
  <c r="BZ111" i="2"/>
  <c r="BA111" i="2"/>
  <c r="BB111" i="2"/>
  <c r="BD111" i="2"/>
  <c r="BC110" i="2"/>
  <c r="BT110" i="2"/>
  <c r="CA110" i="2"/>
  <c r="BZ110" i="2"/>
  <c r="BA110" i="2"/>
  <c r="BB110" i="2"/>
  <c r="BD110" i="2"/>
  <c r="BC109" i="2"/>
  <c r="BT109" i="2"/>
  <c r="CA109" i="2"/>
  <c r="BZ109" i="2"/>
  <c r="BA109" i="2"/>
  <c r="BB109" i="2"/>
  <c r="BD109" i="2"/>
  <c r="BC108" i="2"/>
  <c r="BT108" i="2"/>
  <c r="CA108" i="2"/>
  <c r="BZ108" i="2"/>
  <c r="BD108" i="2"/>
  <c r="BB108" i="2"/>
  <c r="BA108" i="2"/>
  <c r="BC107" i="2"/>
  <c r="BT107" i="2"/>
  <c r="CA107" i="2"/>
  <c r="BD107" i="2"/>
  <c r="BZ107" i="2"/>
  <c r="BA107" i="2"/>
  <c r="BB107" i="2"/>
  <c r="BC106" i="2"/>
  <c r="BZ106" i="2"/>
  <c r="BT106" i="2"/>
  <c r="CA106" i="2"/>
  <c r="BB106" i="2"/>
  <c r="BA106" i="2"/>
  <c r="BD106" i="2"/>
  <c r="BC105" i="2"/>
  <c r="BT105" i="2"/>
  <c r="CA105" i="2"/>
  <c r="BB105" i="2"/>
  <c r="BA105" i="2"/>
  <c r="BZ105" i="2"/>
  <c r="BD105" i="2"/>
  <c r="BC104" i="2"/>
  <c r="BZ104" i="2"/>
  <c r="BT104" i="2"/>
  <c r="CA104" i="2"/>
  <c r="BB104" i="2"/>
  <c r="BD104" i="2"/>
  <c r="BA104" i="2"/>
  <c r="BC103" i="2"/>
  <c r="BZ103" i="2"/>
  <c r="BA103" i="2"/>
  <c r="BT103" i="2"/>
  <c r="CA103" i="2"/>
  <c r="BD103" i="2"/>
  <c r="BB103" i="2"/>
  <c r="BC102" i="2"/>
  <c r="BZ102" i="2"/>
  <c r="BT102" i="2"/>
  <c r="CA102" i="2"/>
  <c r="BD102" i="2"/>
  <c r="BB102" i="2"/>
  <c r="BA102" i="2"/>
  <c r="BC101" i="2"/>
  <c r="BT101" i="2"/>
  <c r="CA101" i="2"/>
  <c r="BZ101" i="2"/>
  <c r="BD101" i="2"/>
  <c r="BB101" i="2"/>
  <c r="BA101" i="2"/>
  <c r="BC100" i="2"/>
  <c r="BT100" i="2"/>
  <c r="CA100" i="2"/>
  <c r="BZ100" i="2"/>
  <c r="BA100" i="2"/>
  <c r="BD100" i="2"/>
  <c r="BB100" i="2"/>
  <c r="BC99" i="2"/>
  <c r="BZ99" i="2"/>
  <c r="BT99" i="2"/>
  <c r="CA99" i="2"/>
  <c r="BD99" i="2"/>
  <c r="BA99" i="2"/>
  <c r="BB99" i="2"/>
  <c r="BC98" i="2"/>
  <c r="BT98" i="2"/>
  <c r="CA98" i="2"/>
  <c r="BZ98" i="2"/>
  <c r="BD98" i="2"/>
  <c r="BA98" i="2"/>
  <c r="BB98" i="2"/>
  <c r="BC97" i="2"/>
  <c r="BZ97" i="2"/>
  <c r="BT97" i="2"/>
  <c r="CA97" i="2"/>
  <c r="BB97" i="2"/>
  <c r="BD97" i="2"/>
  <c r="BA97" i="2"/>
  <c r="BC96" i="2"/>
  <c r="BZ96" i="2"/>
  <c r="BT96" i="2"/>
  <c r="CA96" i="2"/>
  <c r="BD96" i="2"/>
  <c r="BB96" i="2"/>
  <c r="BA96" i="2"/>
  <c r="BC95" i="2"/>
  <c r="BZ95" i="2"/>
  <c r="BT95" i="2"/>
  <c r="CA95" i="2"/>
  <c r="BD95" i="2"/>
  <c r="BA95" i="2"/>
  <c r="BB95" i="2"/>
  <c r="BC94" i="2"/>
  <c r="BT94" i="2"/>
  <c r="CA94" i="2"/>
  <c r="BZ94" i="2"/>
  <c r="BB94" i="2"/>
  <c r="BD94" i="2"/>
  <c r="BA94" i="2"/>
  <c r="BC93" i="2"/>
  <c r="BT93" i="2"/>
  <c r="CA93" i="2"/>
  <c r="BZ93" i="2"/>
  <c r="BB93" i="2"/>
  <c r="BD93" i="2"/>
  <c r="BA93" i="2"/>
  <c r="BC92" i="2"/>
  <c r="BT92" i="2"/>
  <c r="CA92" i="2"/>
  <c r="BZ92" i="2"/>
  <c r="BA92" i="2"/>
  <c r="BD92" i="2"/>
  <c r="BB92" i="2"/>
  <c r="BC91" i="2"/>
  <c r="BT91" i="2"/>
  <c r="CA91" i="2"/>
  <c r="BZ91" i="2"/>
  <c r="BD91" i="2"/>
  <c r="BA91" i="2"/>
  <c r="BB91" i="2"/>
  <c r="BC90" i="2"/>
  <c r="BZ90" i="2"/>
  <c r="BT90" i="2"/>
  <c r="CA90" i="2"/>
  <c r="BD90" i="2"/>
  <c r="BB90" i="2"/>
  <c r="BA90" i="2"/>
  <c r="BC89" i="2"/>
  <c r="BT89" i="2"/>
  <c r="CA89" i="2"/>
  <c r="BA89" i="2"/>
  <c r="BB89" i="2"/>
  <c r="BD89" i="2"/>
  <c r="BZ89" i="2"/>
  <c r="BC88" i="2"/>
  <c r="BT88" i="2"/>
  <c r="CA88" i="2"/>
  <c r="BZ88" i="2"/>
  <c r="BB88" i="2"/>
  <c r="BD88" i="2"/>
  <c r="BA88" i="2"/>
  <c r="BC87" i="2"/>
  <c r="BZ87" i="2"/>
  <c r="BT87" i="2"/>
  <c r="CA87" i="2"/>
  <c r="BB87" i="2"/>
  <c r="BA87" i="2"/>
  <c r="BD87" i="2"/>
  <c r="BC86" i="2"/>
  <c r="BT86" i="2"/>
  <c r="CA86" i="2"/>
  <c r="BD86" i="2"/>
  <c r="BZ86" i="2"/>
  <c r="BA86" i="2"/>
  <c r="BB86" i="2"/>
  <c r="BC85" i="2"/>
  <c r="BZ85" i="2"/>
  <c r="BD85" i="2"/>
  <c r="BB85" i="2"/>
  <c r="BA85" i="2"/>
  <c r="BT85" i="2"/>
  <c r="CA85" i="2"/>
  <c r="BC84" i="2"/>
  <c r="BT84" i="2"/>
  <c r="CA84" i="2"/>
  <c r="BD84" i="2"/>
  <c r="BZ84" i="2"/>
  <c r="BA84" i="2"/>
  <c r="BB84" i="2"/>
  <c r="BC83" i="2"/>
  <c r="BT83" i="2"/>
  <c r="CA83" i="2"/>
  <c r="BZ83" i="2"/>
  <c r="BB83" i="2"/>
  <c r="BA83" i="2"/>
  <c r="BD83" i="2"/>
  <c r="BC82" i="2"/>
  <c r="BZ82" i="2"/>
  <c r="BB82" i="2"/>
  <c r="BA82" i="2"/>
  <c r="BT82" i="2"/>
  <c r="CA82" i="2"/>
  <c r="BD82" i="2"/>
  <c r="BC81" i="2"/>
  <c r="BZ81" i="2"/>
  <c r="BB81" i="2"/>
  <c r="BD81" i="2"/>
  <c r="BA81" i="2"/>
  <c r="BT81" i="2"/>
  <c r="CA81" i="2"/>
  <c r="BC80" i="2"/>
  <c r="BZ80" i="2"/>
  <c r="BD80" i="2"/>
  <c r="BB80" i="2"/>
  <c r="BT80" i="2"/>
  <c r="CA80" i="2"/>
  <c r="BA80" i="2"/>
  <c r="BC79" i="2"/>
  <c r="BT79" i="2"/>
  <c r="CA79" i="2"/>
  <c r="BZ79" i="2"/>
  <c r="BB79" i="2"/>
  <c r="BA79" i="2"/>
  <c r="BD79" i="2"/>
  <c r="BC78" i="2"/>
  <c r="BZ78" i="2"/>
  <c r="BT78" i="2"/>
  <c r="CA78" i="2"/>
  <c r="BA78" i="2"/>
  <c r="BB78" i="2"/>
  <c r="BD78" i="2"/>
  <c r="BC77" i="2"/>
  <c r="BZ77" i="2"/>
  <c r="BT77" i="2"/>
  <c r="CA77" i="2"/>
  <c r="BB77" i="2"/>
  <c r="BA77" i="2"/>
  <c r="BD77" i="2"/>
  <c r="BC76" i="2"/>
  <c r="BZ76" i="2"/>
  <c r="BA76" i="2"/>
  <c r="BD76" i="2"/>
  <c r="BT76" i="2"/>
  <c r="CA76" i="2"/>
  <c r="BB76" i="2"/>
  <c r="BC75" i="2"/>
  <c r="BT75" i="2"/>
  <c r="CA75" i="2"/>
  <c r="BZ75" i="2"/>
  <c r="BA75" i="2"/>
  <c r="BD75" i="2"/>
  <c r="BB75" i="2"/>
  <c r="BC74" i="2"/>
  <c r="BT74" i="2"/>
  <c r="CA74" i="2"/>
  <c r="BZ74" i="2"/>
  <c r="BA74" i="2"/>
  <c r="BB74" i="2"/>
  <c r="BD74" i="2"/>
  <c r="BC73" i="2"/>
  <c r="BT73" i="2"/>
  <c r="CA73" i="2"/>
  <c r="BZ73" i="2"/>
  <c r="BD73" i="2"/>
  <c r="BA73" i="2"/>
  <c r="BB73" i="2"/>
  <c r="BC72" i="2"/>
  <c r="BT72" i="2"/>
  <c r="CA72" i="2"/>
  <c r="BZ72" i="2"/>
  <c r="BD72" i="2"/>
  <c r="BA72" i="2"/>
  <c r="BB72" i="2"/>
  <c r="BC71" i="2"/>
  <c r="BT71" i="2"/>
  <c r="CA71" i="2"/>
  <c r="BB71" i="2"/>
  <c r="BD71" i="2"/>
  <c r="BZ71" i="2"/>
  <c r="BA71" i="2"/>
  <c r="BC70" i="2"/>
  <c r="BT70" i="2"/>
  <c r="CA70" i="2"/>
  <c r="BZ70" i="2"/>
  <c r="BA70" i="2"/>
  <c r="BD70" i="2"/>
  <c r="BB70" i="2"/>
  <c r="BC69" i="2"/>
  <c r="BZ69" i="2"/>
  <c r="BT69" i="2"/>
  <c r="CA69" i="2"/>
  <c r="BB69" i="2"/>
  <c r="BD69" i="2"/>
  <c r="BA69" i="2"/>
  <c r="BC68" i="2"/>
  <c r="BT68" i="2"/>
  <c r="CA68" i="2"/>
  <c r="BZ68" i="2"/>
  <c r="BB68" i="2"/>
  <c r="BD68" i="2"/>
  <c r="BA68" i="2"/>
  <c r="BC67" i="2"/>
  <c r="BZ67" i="2"/>
  <c r="BT67" i="2"/>
  <c r="CA67" i="2"/>
  <c r="BD67" i="2"/>
  <c r="BA67" i="2"/>
  <c r="BB67" i="2"/>
  <c r="BC66" i="2"/>
  <c r="BT66" i="2"/>
  <c r="CA66" i="2"/>
  <c r="BZ66" i="2"/>
  <c r="BA66" i="2"/>
  <c r="BB66" i="2"/>
  <c r="BD66" i="2"/>
  <c r="BC65" i="2"/>
  <c r="BT65" i="2"/>
  <c r="CA65" i="2"/>
  <c r="BA65" i="2"/>
  <c r="BD65" i="2"/>
  <c r="BB65" i="2"/>
  <c r="BZ65" i="2"/>
  <c r="BC64" i="2"/>
  <c r="BT64" i="2"/>
  <c r="CA64" i="2"/>
  <c r="BZ64" i="2"/>
  <c r="BD64" i="2"/>
  <c r="BA64" i="2"/>
  <c r="BB64" i="2"/>
  <c r="BC63" i="2"/>
  <c r="BZ63" i="2"/>
  <c r="BD63" i="2"/>
  <c r="BB63" i="2"/>
  <c r="BA63" i="2"/>
  <c r="BT63" i="2"/>
  <c r="CA63" i="2"/>
  <c r="BC62" i="2"/>
  <c r="BT62" i="2"/>
  <c r="CA62" i="2"/>
  <c r="BZ62" i="2"/>
  <c r="BB62" i="2"/>
  <c r="BD62" i="2"/>
  <c r="BA62" i="2"/>
  <c r="BC61" i="2"/>
  <c r="BT61" i="2"/>
  <c r="CA61" i="2"/>
  <c r="BZ61" i="2"/>
  <c r="BB61" i="2"/>
  <c r="BA61" i="2"/>
  <c r="BD61" i="2"/>
  <c r="BC60" i="2"/>
  <c r="BZ60" i="2"/>
  <c r="BT60" i="2"/>
  <c r="CA60" i="2"/>
  <c r="BA60" i="2"/>
  <c r="BB60" i="2"/>
  <c r="BD60" i="2"/>
  <c r="BC59" i="2"/>
  <c r="BZ59" i="2"/>
  <c r="BA59" i="2"/>
  <c r="BD59" i="2"/>
  <c r="BT59" i="2"/>
  <c r="CA59" i="2"/>
  <c r="BB59" i="2"/>
  <c r="BC58" i="2"/>
  <c r="BZ58" i="2"/>
  <c r="BA58" i="2"/>
  <c r="BB58" i="2"/>
  <c r="BT58" i="2"/>
  <c r="CA58" i="2"/>
  <c r="BD58" i="2"/>
  <c r="BC57" i="2"/>
  <c r="BZ57" i="2"/>
  <c r="BA57" i="2"/>
  <c r="BT57" i="2"/>
  <c r="CA57" i="2"/>
  <c r="BB57" i="2"/>
  <c r="BD57" i="2"/>
  <c r="BC56" i="2"/>
  <c r="BZ56" i="2"/>
  <c r="BB56" i="2"/>
  <c r="BA56" i="2"/>
  <c r="BT56" i="2"/>
  <c r="CA56" i="2"/>
  <c r="BD56" i="2"/>
  <c r="BC55" i="2"/>
  <c r="BT55" i="2"/>
  <c r="CA55" i="2"/>
  <c r="BA55" i="2"/>
  <c r="BB55" i="2"/>
  <c r="BZ55" i="2"/>
  <c r="BD55" i="2"/>
  <c r="BC54" i="2"/>
  <c r="BZ54" i="2"/>
  <c r="BT54" i="2"/>
  <c r="CA54" i="2"/>
  <c r="BA54" i="2"/>
  <c r="BD54" i="2"/>
  <c r="BB54" i="2"/>
  <c r="BC53" i="2"/>
  <c r="BT53" i="2"/>
  <c r="CA53" i="2"/>
  <c r="BZ53" i="2"/>
  <c r="BD53" i="2"/>
  <c r="BB53" i="2"/>
  <c r="BA53" i="2"/>
  <c r="BC52" i="2"/>
  <c r="BT52" i="2"/>
  <c r="CA52" i="2"/>
  <c r="BZ52" i="2"/>
  <c r="BD52" i="2"/>
  <c r="BB52" i="2"/>
  <c r="BA52" i="2"/>
  <c r="BC51" i="2"/>
  <c r="BZ51" i="2"/>
  <c r="BD51" i="2"/>
  <c r="BT51" i="2"/>
  <c r="CA51" i="2"/>
  <c r="BB51" i="2"/>
  <c r="BA51" i="2"/>
  <c r="BC50" i="2"/>
  <c r="BZ50" i="2"/>
  <c r="BT50" i="2"/>
  <c r="CA50" i="2"/>
  <c r="BA50" i="2"/>
  <c r="BB50" i="2"/>
  <c r="BD50" i="2"/>
  <c r="BC49" i="2"/>
  <c r="BT49" i="2"/>
  <c r="CA49" i="2"/>
  <c r="BZ49" i="2"/>
  <c r="BA49" i="2"/>
  <c r="BB49" i="2"/>
  <c r="BD49" i="2"/>
  <c r="BC48" i="2"/>
  <c r="BZ48" i="2"/>
  <c r="BT48" i="2"/>
  <c r="CA48" i="2"/>
  <c r="BB48" i="2"/>
  <c r="BA48" i="2"/>
  <c r="BD48" i="2"/>
  <c r="BC47" i="2"/>
  <c r="BZ47" i="2"/>
  <c r="BT47" i="2"/>
  <c r="CA47" i="2"/>
  <c r="BB47" i="2"/>
  <c r="BA47" i="2"/>
  <c r="BD47" i="2"/>
  <c r="BC46" i="2"/>
  <c r="BZ46" i="2"/>
  <c r="BD46" i="2"/>
  <c r="BA46" i="2"/>
  <c r="BB46" i="2"/>
  <c r="BT46" i="2"/>
  <c r="CA46" i="2"/>
  <c r="BC45" i="2"/>
  <c r="BZ45" i="2"/>
  <c r="BT45" i="2"/>
  <c r="CA45" i="2"/>
  <c r="BB45" i="2"/>
  <c r="BA45" i="2"/>
  <c r="BD45" i="2"/>
  <c r="BC44" i="2"/>
  <c r="BZ44" i="2"/>
  <c r="BT44" i="2"/>
  <c r="CA44" i="2"/>
  <c r="BD44" i="2"/>
  <c r="BB44" i="2"/>
  <c r="BA44" i="2"/>
  <c r="BC43" i="2"/>
  <c r="BZ43" i="2"/>
  <c r="BT43" i="2"/>
  <c r="CA43" i="2"/>
  <c r="BD43" i="2"/>
  <c r="BB43" i="2"/>
  <c r="BA43" i="2"/>
  <c r="BC42" i="2"/>
  <c r="BZ42" i="2"/>
  <c r="BB42" i="2"/>
  <c r="BA42" i="2"/>
  <c r="BD42" i="2"/>
  <c r="BT42" i="2"/>
  <c r="CA42" i="2"/>
  <c r="BC41" i="2"/>
  <c r="BZ41" i="2"/>
  <c r="BB41" i="2"/>
  <c r="BA41" i="2"/>
  <c r="BD41" i="2"/>
  <c r="BT41" i="2"/>
  <c r="CA41" i="2"/>
  <c r="BC40" i="2"/>
  <c r="BT40" i="2"/>
  <c r="CA40" i="2"/>
  <c r="BZ40" i="2"/>
  <c r="BB40" i="2"/>
  <c r="BD40" i="2"/>
  <c r="BA40" i="2"/>
  <c r="BC39" i="2"/>
  <c r="BT39" i="2"/>
  <c r="CA39" i="2"/>
  <c r="BD39" i="2"/>
  <c r="BB39" i="2"/>
  <c r="BA39" i="2"/>
  <c r="BZ39" i="2"/>
  <c r="BC38" i="2"/>
  <c r="BT38" i="2"/>
  <c r="CA38" i="2"/>
  <c r="BA38" i="2"/>
  <c r="BB38" i="2"/>
  <c r="BZ38" i="2"/>
  <c r="BD38" i="2"/>
  <c r="BC37" i="2"/>
  <c r="BZ37" i="2"/>
  <c r="BT37" i="2"/>
  <c r="CA37" i="2"/>
  <c r="BA37" i="2"/>
  <c r="BD37" i="2"/>
  <c r="BB37" i="2"/>
  <c r="BC36" i="2"/>
  <c r="BT36" i="2"/>
  <c r="CA36" i="2"/>
  <c r="BA36" i="2"/>
  <c r="BZ36" i="2"/>
  <c r="BD36" i="2"/>
  <c r="BB36" i="2"/>
  <c r="BC35" i="2"/>
  <c r="BZ35" i="2"/>
  <c r="BA35" i="2"/>
  <c r="BB35" i="2"/>
  <c r="BT35" i="2"/>
  <c r="CA35" i="2"/>
  <c r="BD35" i="2"/>
  <c r="BC34" i="2"/>
  <c r="BZ34" i="2"/>
  <c r="BT34" i="2"/>
  <c r="CA34" i="2"/>
  <c r="BA34" i="2"/>
  <c r="BB34" i="2"/>
  <c r="BD34" i="2"/>
  <c r="BC7331" i="2"/>
  <c r="BT7331" i="2"/>
  <c r="CA7331" i="2"/>
  <c r="BZ7331" i="2"/>
  <c r="BD7331" i="2"/>
  <c r="BB7331" i="2"/>
  <c r="BA7331" i="2"/>
  <c r="BC7330" i="2"/>
  <c r="BT7330" i="2"/>
  <c r="CA7330" i="2"/>
  <c r="BZ7330" i="2"/>
  <c r="BD7330" i="2"/>
  <c r="BB7330" i="2"/>
  <c r="BA7330" i="2"/>
  <c r="BC7329" i="2"/>
  <c r="BT7329" i="2"/>
  <c r="CA7329" i="2"/>
  <c r="BZ7329" i="2"/>
  <c r="BD7329" i="2"/>
  <c r="BB7329" i="2"/>
  <c r="BA7329" i="2"/>
  <c r="BC7328" i="2"/>
  <c r="BT7328" i="2"/>
  <c r="CA7328" i="2"/>
  <c r="BZ7328" i="2"/>
  <c r="BD7328" i="2"/>
  <c r="BB7328" i="2"/>
  <c r="BA7328" i="2"/>
  <c r="BC7327" i="2"/>
  <c r="BT7327" i="2"/>
  <c r="CA7327" i="2"/>
  <c r="BZ7327" i="2"/>
  <c r="BD7327" i="2"/>
  <c r="BB7327" i="2"/>
  <c r="BA7327" i="2"/>
  <c r="BC7326" i="2"/>
  <c r="BT7326" i="2"/>
  <c r="CA7326" i="2"/>
  <c r="BZ7326" i="2"/>
  <c r="BD7326" i="2"/>
  <c r="BB7326" i="2"/>
  <c r="BA7326" i="2"/>
  <c r="BC7325" i="2"/>
  <c r="BT7325" i="2"/>
  <c r="CA7325" i="2"/>
  <c r="BZ7325" i="2"/>
  <c r="BD7325" i="2"/>
  <c r="BB7325" i="2"/>
  <c r="BA7325" i="2"/>
  <c r="BC7324" i="2"/>
  <c r="BT7324" i="2"/>
  <c r="CA7324" i="2"/>
  <c r="BZ7324" i="2"/>
  <c r="BD7324" i="2"/>
  <c r="BB7324" i="2"/>
  <c r="BA7324" i="2"/>
  <c r="BC7323" i="2"/>
  <c r="BT7323" i="2"/>
  <c r="CA7323" i="2"/>
  <c r="BZ7323" i="2"/>
  <c r="BD7323" i="2"/>
  <c r="BB7323" i="2"/>
  <c r="BA7323" i="2"/>
  <c r="BC7322" i="2"/>
  <c r="BT7322" i="2"/>
  <c r="CA7322" i="2"/>
  <c r="BZ7322" i="2"/>
  <c r="BD7322" i="2"/>
  <c r="BB7322" i="2"/>
  <c r="BA7322" i="2"/>
  <c r="BC7321" i="2"/>
  <c r="BT7321" i="2"/>
  <c r="CA7321" i="2"/>
  <c r="BZ7321" i="2"/>
  <c r="BD7321" i="2"/>
  <c r="BB7321" i="2"/>
  <c r="BA7321" i="2"/>
  <c r="BC7320" i="2"/>
  <c r="BT7320" i="2"/>
  <c r="CA7320" i="2"/>
  <c r="BZ7320" i="2"/>
  <c r="BD7320" i="2"/>
  <c r="BB7320" i="2"/>
  <c r="BA7320" i="2"/>
  <c r="BC7319" i="2"/>
  <c r="BT7319" i="2"/>
  <c r="CA7319" i="2"/>
  <c r="BZ7319" i="2"/>
  <c r="BD7319" i="2"/>
  <c r="BB7319" i="2"/>
  <c r="BA7319" i="2"/>
  <c r="BC7318" i="2"/>
  <c r="BT7318" i="2"/>
  <c r="CA7318" i="2"/>
  <c r="BZ7318" i="2"/>
  <c r="BD7318" i="2"/>
  <c r="BB7318" i="2"/>
  <c r="BA7318" i="2"/>
  <c r="BC7317" i="2"/>
  <c r="BT7317" i="2"/>
  <c r="CA7317" i="2"/>
  <c r="BZ7317" i="2"/>
  <c r="BD7317" i="2"/>
  <c r="BB7317" i="2"/>
  <c r="BA7317" i="2"/>
  <c r="BC7316" i="2"/>
  <c r="BT7316" i="2"/>
  <c r="CA7316" i="2"/>
  <c r="BZ7316" i="2"/>
  <c r="BD7316" i="2"/>
  <c r="BB7316" i="2"/>
  <c r="BA7316" i="2"/>
  <c r="BC7315" i="2"/>
  <c r="BT7315" i="2"/>
  <c r="CA7315" i="2"/>
  <c r="BZ7315" i="2"/>
  <c r="BD7315" i="2"/>
  <c r="BB7315" i="2"/>
  <c r="BA7315" i="2"/>
  <c r="BC7314" i="2"/>
  <c r="BT7314" i="2"/>
  <c r="CA7314" i="2"/>
  <c r="BZ7314" i="2"/>
  <c r="BD7314" i="2"/>
  <c r="BB7314" i="2"/>
  <c r="BA7314" i="2"/>
  <c r="BC7313" i="2"/>
  <c r="BT7313" i="2"/>
  <c r="CA7313" i="2"/>
  <c r="BZ7313" i="2"/>
  <c r="BD7313" i="2"/>
  <c r="BB7313" i="2"/>
  <c r="BA7313" i="2"/>
  <c r="BC7312" i="2"/>
  <c r="BT7312" i="2"/>
  <c r="CA7312" i="2"/>
  <c r="BZ7312" i="2"/>
  <c r="BD7312" i="2"/>
  <c r="BB7312" i="2"/>
  <c r="BA7312" i="2"/>
  <c r="BC7311" i="2"/>
  <c r="BT7311" i="2"/>
  <c r="CA7311" i="2"/>
  <c r="BZ7311" i="2"/>
  <c r="BD7311" i="2"/>
  <c r="BB7311" i="2"/>
  <c r="BA7311" i="2"/>
  <c r="BC7310" i="2"/>
  <c r="BT7310" i="2"/>
  <c r="CA7310" i="2"/>
  <c r="BZ7310" i="2"/>
  <c r="BD7310" i="2"/>
  <c r="BB7310" i="2"/>
  <c r="BA7310" i="2"/>
  <c r="BC7309" i="2"/>
  <c r="BT7309" i="2"/>
  <c r="CA7309" i="2"/>
  <c r="BZ7309" i="2"/>
  <c r="BD7309" i="2"/>
  <c r="BB7309" i="2"/>
  <c r="BA7309" i="2"/>
  <c r="BC7308" i="2"/>
  <c r="BT7308" i="2"/>
  <c r="CA7308" i="2"/>
  <c r="BZ7308" i="2"/>
  <c r="BD7308" i="2"/>
  <c r="BB7308" i="2"/>
  <c r="BA7308" i="2"/>
  <c r="BC7307" i="2"/>
  <c r="BT7307" i="2"/>
  <c r="CA7307" i="2"/>
  <c r="BZ7307" i="2"/>
  <c r="BD7307" i="2"/>
  <c r="BB7307" i="2"/>
  <c r="BA7307" i="2"/>
  <c r="BC7306" i="2"/>
  <c r="BT7306" i="2"/>
  <c r="CA7306" i="2"/>
  <c r="BZ7306" i="2"/>
  <c r="BD7306" i="2"/>
  <c r="BB7306" i="2"/>
  <c r="BA7306" i="2"/>
  <c r="BC7305" i="2"/>
  <c r="BT7305" i="2"/>
  <c r="CA7305" i="2"/>
  <c r="BZ7305" i="2"/>
  <c r="BD7305" i="2"/>
  <c r="BB7305" i="2"/>
  <c r="BA7305" i="2"/>
  <c r="BC7304" i="2"/>
  <c r="BT7304" i="2"/>
  <c r="CA7304" i="2"/>
  <c r="BZ7304" i="2"/>
  <c r="BD7304" i="2"/>
  <c r="BB7304" i="2"/>
  <c r="BA7304" i="2"/>
  <c r="BC7303" i="2"/>
  <c r="BT7303" i="2"/>
  <c r="CA7303" i="2"/>
  <c r="BZ7303" i="2"/>
  <c r="BD7303" i="2"/>
  <c r="BB7303" i="2"/>
  <c r="BA7303" i="2"/>
  <c r="BC7302" i="2"/>
  <c r="BT7302" i="2"/>
  <c r="CA7302" i="2"/>
  <c r="BZ7302" i="2"/>
  <c r="BD7302" i="2"/>
  <c r="BB7302" i="2"/>
  <c r="BA7302" i="2"/>
  <c r="BC7301" i="2"/>
  <c r="BT7301" i="2"/>
  <c r="CA7301" i="2"/>
  <c r="BZ7301" i="2"/>
  <c r="BD7301" i="2"/>
  <c r="BB7301" i="2"/>
  <c r="BA7301" i="2"/>
  <c r="BC7300" i="2"/>
  <c r="BT7300" i="2"/>
  <c r="CA7300" i="2"/>
  <c r="BZ7300" i="2"/>
  <c r="BD7300" i="2"/>
  <c r="BB7300" i="2"/>
  <c r="BA7300" i="2"/>
  <c r="BC7299" i="2"/>
  <c r="BT7299" i="2"/>
  <c r="CA7299" i="2"/>
  <c r="BZ7299" i="2"/>
  <c r="BD7299" i="2"/>
  <c r="BB7299" i="2"/>
  <c r="BA7299" i="2"/>
  <c r="BC7298" i="2"/>
  <c r="BT7298" i="2"/>
  <c r="CA7298" i="2"/>
  <c r="BZ7298" i="2"/>
  <c r="BD7298" i="2"/>
  <c r="BB7298" i="2"/>
  <c r="BA7298" i="2"/>
  <c r="BC7297" i="2"/>
  <c r="BT7297" i="2"/>
  <c r="CA7297" i="2"/>
  <c r="BZ7297" i="2"/>
  <c r="BD7297" i="2"/>
  <c r="BB7297" i="2"/>
  <c r="BA7297" i="2"/>
  <c r="BC7296" i="2"/>
  <c r="BT7296" i="2"/>
  <c r="CA7296" i="2"/>
  <c r="BZ7296" i="2"/>
  <c r="BD7296" i="2"/>
  <c r="BB7296" i="2"/>
  <c r="BA7296" i="2"/>
  <c r="BC7295" i="2"/>
  <c r="BT7295" i="2"/>
  <c r="CA7295" i="2"/>
  <c r="BZ7295" i="2"/>
  <c r="BD7295" i="2"/>
  <c r="BB7295" i="2"/>
  <c r="BA7295" i="2"/>
  <c r="BC7294" i="2"/>
  <c r="BT7294" i="2"/>
  <c r="CA7294" i="2"/>
  <c r="BZ7294" i="2"/>
  <c r="BD7294" i="2"/>
  <c r="BB7294" i="2"/>
  <c r="BA7294" i="2"/>
  <c r="BC7293" i="2"/>
  <c r="BT7293" i="2"/>
  <c r="CA7293" i="2"/>
  <c r="BZ7293" i="2"/>
  <c r="BD7293" i="2"/>
  <c r="BB7293" i="2"/>
  <c r="BA7293" i="2"/>
  <c r="BC7292" i="2"/>
  <c r="BT7292" i="2"/>
  <c r="CA7292" i="2"/>
  <c r="BZ7292" i="2"/>
  <c r="BD7292" i="2"/>
  <c r="BB7292" i="2"/>
  <c r="BA7292" i="2"/>
  <c r="BC7291" i="2"/>
  <c r="BT7291" i="2"/>
  <c r="CA7291" i="2"/>
  <c r="BZ7291" i="2"/>
  <c r="BD7291" i="2"/>
  <c r="BB7291" i="2"/>
  <c r="BA7291" i="2"/>
  <c r="BC7290" i="2"/>
  <c r="BT7290" i="2"/>
  <c r="CA7290" i="2"/>
  <c r="BZ7290" i="2"/>
  <c r="BD7290" i="2"/>
  <c r="BB7290" i="2"/>
  <c r="BA7290" i="2"/>
  <c r="BC7289" i="2"/>
  <c r="BT7289" i="2"/>
  <c r="CA7289" i="2"/>
  <c r="BZ7289" i="2"/>
  <c r="BD7289" i="2"/>
  <c r="BB7289" i="2"/>
  <c r="BA7289" i="2"/>
  <c r="BC7288" i="2"/>
  <c r="BT7288" i="2"/>
  <c r="CA7288" i="2"/>
  <c r="BZ7288" i="2"/>
  <c r="BD7288" i="2"/>
  <c r="BB7288" i="2"/>
  <c r="BA7288" i="2"/>
  <c r="BC7287" i="2"/>
  <c r="BT7287" i="2"/>
  <c r="CA7287" i="2"/>
  <c r="BZ7287" i="2"/>
  <c r="BD7287" i="2"/>
  <c r="BB7287" i="2"/>
  <c r="BA7287" i="2"/>
  <c r="BC7286" i="2"/>
  <c r="BT7286" i="2"/>
  <c r="CA7286" i="2"/>
  <c r="BZ7286" i="2"/>
  <c r="BD7286" i="2"/>
  <c r="BB7286" i="2"/>
  <c r="BA7286" i="2"/>
  <c r="BC7285" i="2"/>
  <c r="BT7285" i="2"/>
  <c r="CA7285" i="2"/>
  <c r="BZ7285" i="2"/>
  <c r="BD7285" i="2"/>
  <c r="BB7285" i="2"/>
  <c r="BA7285" i="2"/>
  <c r="BC7284" i="2"/>
  <c r="BT7284" i="2"/>
  <c r="CA7284" i="2"/>
  <c r="BZ7284" i="2"/>
  <c r="BD7284" i="2"/>
  <c r="BB7284" i="2"/>
  <c r="BA7284" i="2"/>
  <c r="BC7283" i="2"/>
  <c r="BT7283" i="2"/>
  <c r="CA7283" i="2"/>
  <c r="BZ7283" i="2"/>
  <c r="BD7283" i="2"/>
  <c r="BB7283" i="2"/>
  <c r="BA7283" i="2"/>
  <c r="BC7282" i="2"/>
  <c r="BT7282" i="2"/>
  <c r="CA7282" i="2"/>
  <c r="BZ7282" i="2"/>
  <c r="BD7282" i="2"/>
  <c r="BB7282" i="2"/>
  <c r="BA7282" i="2"/>
  <c r="BC7281" i="2"/>
  <c r="BT7281" i="2"/>
  <c r="CA7281" i="2"/>
  <c r="BZ7281" i="2"/>
  <c r="BD7281" i="2"/>
  <c r="BB7281" i="2"/>
  <c r="BA7281" i="2"/>
  <c r="BC7280" i="2"/>
  <c r="BT7280" i="2"/>
  <c r="CA7280" i="2"/>
  <c r="BZ7280" i="2"/>
  <c r="BD7280" i="2"/>
  <c r="BB7280" i="2"/>
  <c r="BA7280" i="2"/>
  <c r="BC7279" i="2"/>
  <c r="BT7279" i="2"/>
  <c r="CA7279" i="2"/>
  <c r="BZ7279" i="2"/>
  <c r="BD7279" i="2"/>
  <c r="BB7279" i="2"/>
  <c r="BA7279" i="2"/>
  <c r="BC7278" i="2"/>
  <c r="BT7278" i="2"/>
  <c r="CA7278" i="2"/>
  <c r="BZ7278" i="2"/>
  <c r="BD7278" i="2"/>
  <c r="BB7278" i="2"/>
  <c r="BA7278" i="2"/>
  <c r="BC7277" i="2"/>
  <c r="BT7277" i="2"/>
  <c r="CA7277" i="2"/>
  <c r="BZ7277" i="2"/>
  <c r="BD7277" i="2"/>
  <c r="BB7277" i="2"/>
  <c r="BA7277" i="2"/>
  <c r="BC7276" i="2"/>
  <c r="BT7276" i="2"/>
  <c r="CA7276" i="2"/>
  <c r="BZ7276" i="2"/>
  <c r="BD7276" i="2"/>
  <c r="BB7276" i="2"/>
  <c r="BA7276" i="2"/>
  <c r="BC7275" i="2"/>
  <c r="BT7275" i="2"/>
  <c r="CA7275" i="2"/>
  <c r="BZ7275" i="2"/>
  <c r="BD7275" i="2"/>
  <c r="BB7275" i="2"/>
  <c r="BA7275" i="2"/>
  <c r="BC7274" i="2"/>
  <c r="BT7274" i="2"/>
  <c r="CA7274" i="2"/>
  <c r="BZ7274" i="2"/>
  <c r="BD7274" i="2"/>
  <c r="BB7274" i="2"/>
  <c r="BA7274" i="2"/>
  <c r="BC7273" i="2"/>
  <c r="BT7273" i="2"/>
  <c r="CA7273" i="2"/>
  <c r="BZ7273" i="2"/>
  <c r="BD7273" i="2"/>
  <c r="BB7273" i="2"/>
  <c r="BA7273" i="2"/>
  <c r="BC7272" i="2"/>
  <c r="BT7272" i="2"/>
  <c r="CA7272" i="2"/>
  <c r="BZ7272" i="2"/>
  <c r="BD7272" i="2"/>
  <c r="BB7272" i="2"/>
  <c r="BA7272" i="2"/>
  <c r="BC7271" i="2"/>
  <c r="BT7271" i="2"/>
  <c r="CA7271" i="2"/>
  <c r="BZ7271" i="2"/>
  <c r="BD7271" i="2"/>
  <c r="BB7271" i="2"/>
  <c r="BA7271" i="2"/>
  <c r="BC7270" i="2"/>
  <c r="BT7270" i="2"/>
  <c r="CA7270" i="2"/>
  <c r="BZ7270" i="2"/>
  <c r="BD7270" i="2"/>
  <c r="BB7270" i="2"/>
  <c r="BA7270" i="2"/>
  <c r="BC7269" i="2"/>
  <c r="BT7269" i="2"/>
  <c r="CA7269" i="2"/>
  <c r="BZ7269" i="2"/>
  <c r="BD7269" i="2"/>
  <c r="BB7269" i="2"/>
  <c r="BA7269" i="2"/>
  <c r="BC7268" i="2"/>
  <c r="BT7268" i="2"/>
  <c r="CA7268" i="2"/>
  <c r="BZ7268" i="2"/>
  <c r="BD7268" i="2"/>
  <c r="BB7268" i="2"/>
  <c r="BA7268" i="2"/>
  <c r="BC7267" i="2"/>
  <c r="BT7267" i="2"/>
  <c r="CA7267" i="2"/>
  <c r="BZ7267" i="2"/>
  <c r="BD7267" i="2"/>
  <c r="BB7267" i="2"/>
  <c r="BA7267" i="2"/>
  <c r="BC7266" i="2"/>
  <c r="BT7266" i="2"/>
  <c r="CA7266" i="2"/>
  <c r="BZ7266" i="2"/>
  <c r="BD7266" i="2"/>
  <c r="BB7266" i="2"/>
  <c r="BA7266" i="2"/>
  <c r="BC7265" i="2"/>
  <c r="BT7265" i="2"/>
  <c r="CA7265" i="2"/>
  <c r="BZ7265" i="2"/>
  <c r="BD7265" i="2"/>
  <c r="BB7265" i="2"/>
  <c r="BA7265" i="2"/>
  <c r="BC7264" i="2"/>
  <c r="BT7264" i="2"/>
  <c r="CA7264" i="2"/>
  <c r="BZ7264" i="2"/>
  <c r="BD7264" i="2"/>
  <c r="BB7264" i="2"/>
  <c r="BA7264" i="2"/>
  <c r="BC7263" i="2"/>
  <c r="BT7263" i="2"/>
  <c r="CA7263" i="2"/>
  <c r="BZ7263" i="2"/>
  <c r="BD7263" i="2"/>
  <c r="BB7263" i="2"/>
  <c r="BA7263" i="2"/>
  <c r="BC7262" i="2"/>
  <c r="BT7262" i="2"/>
  <c r="CA7262" i="2"/>
  <c r="BZ7262" i="2"/>
  <c r="BD7262" i="2"/>
  <c r="BB7262" i="2"/>
  <c r="BA7262" i="2"/>
  <c r="BC7261" i="2"/>
  <c r="BT7261" i="2"/>
  <c r="CA7261" i="2"/>
  <c r="BZ7261" i="2"/>
  <c r="BD7261" i="2"/>
  <c r="BB7261" i="2"/>
  <c r="BA7261" i="2"/>
  <c r="BC7260" i="2"/>
  <c r="BT7260" i="2"/>
  <c r="CA7260" i="2"/>
  <c r="BZ7260" i="2"/>
  <c r="BD7260" i="2"/>
  <c r="BB7260" i="2"/>
  <c r="BA7260" i="2"/>
  <c r="BC7259" i="2"/>
  <c r="BT7259" i="2"/>
  <c r="CA7259" i="2"/>
  <c r="BZ7259" i="2"/>
  <c r="BD7259" i="2"/>
  <c r="BB7259" i="2"/>
  <c r="BA7259" i="2"/>
  <c r="BC7258" i="2"/>
  <c r="BT7258" i="2"/>
  <c r="CA7258" i="2"/>
  <c r="BZ7258" i="2"/>
  <c r="BD7258" i="2"/>
  <c r="BB7258" i="2"/>
  <c r="BA7258" i="2"/>
  <c r="BC7257" i="2"/>
  <c r="BT7257" i="2"/>
  <c r="CA7257" i="2"/>
  <c r="BZ7257" i="2"/>
  <c r="BD7257" i="2"/>
  <c r="BB7257" i="2"/>
  <c r="BA7257" i="2"/>
  <c r="BC7256" i="2"/>
  <c r="BT7256" i="2"/>
  <c r="CA7256" i="2"/>
  <c r="BZ7256" i="2"/>
  <c r="BD7256" i="2"/>
  <c r="BB7256" i="2"/>
  <c r="BA7256" i="2"/>
  <c r="BC7255" i="2"/>
  <c r="BT7255" i="2"/>
  <c r="CA7255" i="2"/>
  <c r="BZ7255" i="2"/>
  <c r="BD7255" i="2"/>
  <c r="BB7255" i="2"/>
  <c r="BA7255" i="2"/>
  <c r="BC7254" i="2"/>
  <c r="BT7254" i="2"/>
  <c r="CA7254" i="2"/>
  <c r="BZ7254" i="2"/>
  <c r="BD7254" i="2"/>
  <c r="BB7254" i="2"/>
  <c r="BA7254" i="2"/>
  <c r="BC7253" i="2"/>
  <c r="BT7253" i="2"/>
  <c r="CA7253" i="2"/>
  <c r="BZ7253" i="2"/>
  <c r="BD7253" i="2"/>
  <c r="BB7253" i="2"/>
  <c r="BA7253" i="2"/>
  <c r="BC7252" i="2"/>
  <c r="BT7252" i="2"/>
  <c r="CA7252" i="2"/>
  <c r="BZ7252" i="2"/>
  <c r="BD7252" i="2"/>
  <c r="BB7252" i="2"/>
  <c r="BA7252" i="2"/>
  <c r="BC7251" i="2"/>
  <c r="BT7251" i="2"/>
  <c r="CA7251" i="2"/>
  <c r="BZ7251" i="2"/>
  <c r="BD7251" i="2"/>
  <c r="BB7251" i="2"/>
  <c r="BA7251" i="2"/>
  <c r="BC7250" i="2"/>
  <c r="BT7250" i="2"/>
  <c r="CA7250" i="2"/>
  <c r="BZ7250" i="2"/>
  <c r="BD7250" i="2"/>
  <c r="BB7250" i="2"/>
  <c r="BA7250" i="2"/>
  <c r="BC7249" i="2"/>
  <c r="BT7249" i="2"/>
  <c r="CA7249" i="2"/>
  <c r="BZ7249" i="2"/>
  <c r="BD7249" i="2"/>
  <c r="BB7249" i="2"/>
  <c r="BA7249" i="2"/>
  <c r="BC7248" i="2"/>
  <c r="BT7248" i="2"/>
  <c r="CA7248" i="2"/>
  <c r="BZ7248" i="2"/>
  <c r="BD7248" i="2"/>
  <c r="BB7248" i="2"/>
  <c r="BA7248" i="2"/>
  <c r="BC7247" i="2"/>
  <c r="BT7247" i="2"/>
  <c r="CA7247" i="2"/>
  <c r="BZ7247" i="2"/>
  <c r="BD7247" i="2"/>
  <c r="BB7247" i="2"/>
  <c r="BA7247" i="2"/>
  <c r="BC7246" i="2"/>
  <c r="BT7246" i="2"/>
  <c r="CA7246" i="2"/>
  <c r="BZ7246" i="2"/>
  <c r="BD7246" i="2"/>
  <c r="BB7246" i="2"/>
  <c r="BA7246" i="2"/>
  <c r="BC7245" i="2"/>
  <c r="BT7245" i="2"/>
  <c r="CA7245" i="2"/>
  <c r="BZ7245" i="2"/>
  <c r="BD7245" i="2"/>
  <c r="BB7245" i="2"/>
  <c r="BA7245" i="2"/>
  <c r="BC7244" i="2"/>
  <c r="BT7244" i="2"/>
  <c r="CA7244" i="2"/>
  <c r="BZ7244" i="2"/>
  <c r="BD7244" i="2"/>
  <c r="BB7244" i="2"/>
  <c r="BA7244" i="2"/>
  <c r="BC7243" i="2"/>
  <c r="BT7243" i="2"/>
  <c r="CA7243" i="2"/>
  <c r="BZ7243" i="2"/>
  <c r="BD7243" i="2"/>
  <c r="BB7243" i="2"/>
  <c r="BA7243" i="2"/>
  <c r="BC7242" i="2"/>
  <c r="BT7242" i="2"/>
  <c r="CA7242" i="2"/>
  <c r="BZ7242" i="2"/>
  <c r="BD7242" i="2"/>
  <c r="BB7242" i="2"/>
  <c r="BA7242" i="2"/>
  <c r="BC7241" i="2"/>
  <c r="BT7241" i="2"/>
  <c r="CA7241" i="2"/>
  <c r="BZ7241" i="2"/>
  <c r="BD7241" i="2"/>
  <c r="BB7241" i="2"/>
  <c r="BA7241" i="2"/>
  <c r="BC7240" i="2"/>
  <c r="BT7240" i="2"/>
  <c r="CA7240" i="2"/>
  <c r="BZ7240" i="2"/>
  <c r="BD7240" i="2"/>
  <c r="BB7240" i="2"/>
  <c r="BA7240" i="2"/>
  <c r="BC7239" i="2"/>
  <c r="BT7239" i="2"/>
  <c r="CA7239" i="2"/>
  <c r="BZ7239" i="2"/>
  <c r="BD7239" i="2"/>
  <c r="BB7239" i="2"/>
  <c r="BA7239" i="2"/>
  <c r="BC7238" i="2"/>
  <c r="BT7238" i="2"/>
  <c r="CA7238" i="2"/>
  <c r="BZ7238" i="2"/>
  <c r="BD7238" i="2"/>
  <c r="BB7238" i="2"/>
  <c r="BA7238" i="2"/>
  <c r="BC7237" i="2"/>
  <c r="BT7237" i="2"/>
  <c r="CA7237" i="2"/>
  <c r="BZ7237" i="2"/>
  <c r="BD7237" i="2"/>
  <c r="BB7237" i="2"/>
  <c r="BA7237" i="2"/>
  <c r="BC7236" i="2"/>
  <c r="BT7236" i="2"/>
  <c r="CA7236" i="2"/>
  <c r="BZ7236" i="2"/>
  <c r="BD7236" i="2"/>
  <c r="BB7236" i="2"/>
  <c r="BA7236" i="2"/>
  <c r="BC7235" i="2"/>
  <c r="BT7235" i="2"/>
  <c r="CA7235" i="2"/>
  <c r="BZ7235" i="2"/>
  <c r="BD7235" i="2"/>
  <c r="BB7235" i="2"/>
  <c r="BA7235" i="2"/>
  <c r="BC7234" i="2"/>
  <c r="BT7234" i="2"/>
  <c r="CA7234" i="2"/>
  <c r="BZ7234" i="2"/>
  <c r="BD7234" i="2"/>
  <c r="BB7234" i="2"/>
  <c r="BA7234" i="2"/>
  <c r="BC7233" i="2"/>
  <c r="BT7233" i="2"/>
  <c r="CA7233" i="2"/>
  <c r="BZ7233" i="2"/>
  <c r="BD7233" i="2"/>
  <c r="BB7233" i="2"/>
  <c r="BA7233" i="2"/>
  <c r="BC7232" i="2"/>
  <c r="BT7232" i="2"/>
  <c r="CA7232" i="2"/>
  <c r="BZ7232" i="2"/>
  <c r="BD7232" i="2"/>
  <c r="BB7232" i="2"/>
  <c r="BA7232" i="2"/>
  <c r="BC7231" i="2"/>
  <c r="BT7231" i="2"/>
  <c r="CA7231" i="2"/>
  <c r="BZ7231" i="2"/>
  <c r="BD7231" i="2"/>
  <c r="BB7231" i="2"/>
  <c r="BA7231" i="2"/>
  <c r="BC7230" i="2"/>
  <c r="BT7230" i="2"/>
  <c r="CA7230" i="2"/>
  <c r="BZ7230" i="2"/>
  <c r="BD7230" i="2"/>
  <c r="BB7230" i="2"/>
  <c r="BA7230" i="2"/>
  <c r="BC7229" i="2"/>
  <c r="BT7229" i="2"/>
  <c r="CA7229" i="2"/>
  <c r="BZ7229" i="2"/>
  <c r="BD7229" i="2"/>
  <c r="BB7229" i="2"/>
  <c r="BA7229" i="2"/>
  <c r="BC7228" i="2"/>
  <c r="BT7228" i="2"/>
  <c r="CA7228" i="2"/>
  <c r="BZ7228" i="2"/>
  <c r="BD7228" i="2"/>
  <c r="BB7228" i="2"/>
  <c r="BA7228" i="2"/>
  <c r="BC7227" i="2"/>
  <c r="BT7227" i="2"/>
  <c r="CA7227" i="2"/>
  <c r="BZ7227" i="2"/>
  <c r="BD7227" i="2"/>
  <c r="BB7227" i="2"/>
  <c r="BA7227" i="2"/>
  <c r="BC7226" i="2"/>
  <c r="BT7226" i="2"/>
  <c r="CA7226" i="2"/>
  <c r="BZ7226" i="2"/>
  <c r="BD7226" i="2"/>
  <c r="BB7226" i="2"/>
  <c r="BA7226" i="2"/>
  <c r="BC7225" i="2"/>
  <c r="BT7225" i="2"/>
  <c r="CA7225" i="2"/>
  <c r="BZ7225" i="2"/>
  <c r="BD7225" i="2"/>
  <c r="BB7225" i="2"/>
  <c r="BA7225" i="2"/>
  <c r="BC7224" i="2"/>
  <c r="BT7224" i="2"/>
  <c r="CA7224" i="2"/>
  <c r="BZ7224" i="2"/>
  <c r="BD7224" i="2"/>
  <c r="BB7224" i="2"/>
  <c r="BA7224" i="2"/>
  <c r="BC7223" i="2"/>
  <c r="BT7223" i="2"/>
  <c r="CA7223" i="2"/>
  <c r="BZ7223" i="2"/>
  <c r="BD7223" i="2"/>
  <c r="BB7223" i="2"/>
  <c r="BA7223" i="2"/>
  <c r="BC7222" i="2"/>
  <c r="BT7222" i="2"/>
  <c r="CA7222" i="2"/>
  <c r="BZ7222" i="2"/>
  <c r="BD7222" i="2"/>
  <c r="BB7222" i="2"/>
  <c r="BA7222" i="2"/>
  <c r="BC7221" i="2"/>
  <c r="BT7221" i="2"/>
  <c r="CA7221" i="2"/>
  <c r="BZ7221" i="2"/>
  <c r="BD7221" i="2"/>
  <c r="BB7221" i="2"/>
  <c r="BA7221" i="2"/>
  <c r="BC7220" i="2"/>
  <c r="BT7220" i="2"/>
  <c r="CA7220" i="2"/>
  <c r="BZ7220" i="2"/>
  <c r="BD7220" i="2"/>
  <c r="BB7220" i="2"/>
  <c r="BA7220" i="2"/>
  <c r="BC7219" i="2"/>
  <c r="BT7219" i="2"/>
  <c r="CA7219" i="2"/>
  <c r="BZ7219" i="2"/>
  <c r="BD7219" i="2"/>
  <c r="BB7219" i="2"/>
  <c r="BA7219" i="2"/>
  <c r="BC7218" i="2"/>
  <c r="BT7218" i="2"/>
  <c r="CA7218" i="2"/>
  <c r="BZ7218" i="2"/>
  <c r="BD7218" i="2"/>
  <c r="BB7218" i="2"/>
  <c r="BA7218" i="2"/>
  <c r="BC7217" i="2"/>
  <c r="BT7217" i="2"/>
  <c r="CA7217" i="2"/>
  <c r="BZ7217" i="2"/>
  <c r="BD7217" i="2"/>
  <c r="BB7217" i="2"/>
  <c r="BA7217" i="2"/>
  <c r="BC7216" i="2"/>
  <c r="BT7216" i="2"/>
  <c r="CA7216" i="2"/>
  <c r="BZ7216" i="2"/>
  <c r="BD7216" i="2"/>
  <c r="BB7216" i="2"/>
  <c r="BA7216" i="2"/>
  <c r="BC7215" i="2"/>
  <c r="BT7215" i="2"/>
  <c r="CA7215" i="2"/>
  <c r="BZ7215" i="2"/>
  <c r="BD7215" i="2"/>
  <c r="BB7215" i="2"/>
  <c r="BA7215" i="2"/>
  <c r="BC7214" i="2"/>
  <c r="BT7214" i="2"/>
  <c r="CA7214" i="2"/>
  <c r="BZ7214" i="2"/>
  <c r="BD7214" i="2"/>
  <c r="BB7214" i="2"/>
  <c r="BA7214" i="2"/>
  <c r="BC7213" i="2"/>
  <c r="BT7213" i="2"/>
  <c r="CA7213" i="2"/>
  <c r="BZ7213" i="2"/>
  <c r="BD7213" i="2"/>
  <c r="BB7213" i="2"/>
  <c r="BA7213" i="2"/>
  <c r="BC7212" i="2"/>
  <c r="BT7212" i="2"/>
  <c r="CA7212" i="2"/>
  <c r="BZ7212" i="2"/>
  <c r="BD7212" i="2"/>
  <c r="BB7212" i="2"/>
  <c r="BA7212" i="2"/>
  <c r="BC7211" i="2"/>
  <c r="BT7211" i="2"/>
  <c r="CA7211" i="2"/>
  <c r="BZ7211" i="2"/>
  <c r="BD7211" i="2"/>
  <c r="BB7211" i="2"/>
  <c r="BA7211" i="2"/>
  <c r="BC7210" i="2"/>
  <c r="BT7210" i="2"/>
  <c r="CA7210" i="2"/>
  <c r="BZ7210" i="2"/>
  <c r="BD7210" i="2"/>
  <c r="BB7210" i="2"/>
  <c r="BA7210" i="2"/>
  <c r="BC7209" i="2"/>
  <c r="BT7209" i="2"/>
  <c r="CA7209" i="2"/>
  <c r="BZ7209" i="2"/>
  <c r="BD7209" i="2"/>
  <c r="BB7209" i="2"/>
  <c r="BA7209" i="2"/>
  <c r="BC7208" i="2"/>
  <c r="BT7208" i="2"/>
  <c r="CA7208" i="2"/>
  <c r="BZ7208" i="2"/>
  <c r="BD7208" i="2"/>
  <c r="BB7208" i="2"/>
  <c r="BA7208" i="2"/>
  <c r="BC7207" i="2"/>
  <c r="BT7207" i="2"/>
  <c r="CA7207" i="2"/>
  <c r="BZ7207" i="2"/>
  <c r="BD7207" i="2"/>
  <c r="BB7207" i="2"/>
  <c r="BA7207" i="2"/>
  <c r="BC7206" i="2"/>
  <c r="BT7206" i="2"/>
  <c r="CA7206" i="2"/>
  <c r="BZ7206" i="2"/>
  <c r="BD7206" i="2"/>
  <c r="BB7206" i="2"/>
  <c r="BA7206" i="2"/>
  <c r="BC7205" i="2"/>
  <c r="BT7205" i="2"/>
  <c r="CA7205" i="2"/>
  <c r="BZ7205" i="2"/>
  <c r="BD7205" i="2"/>
  <c r="BB7205" i="2"/>
  <c r="BA7205" i="2"/>
  <c r="BC7204" i="2"/>
  <c r="BT7204" i="2"/>
  <c r="CA7204" i="2"/>
  <c r="BZ7204" i="2"/>
  <c r="BD7204" i="2"/>
  <c r="BB7204" i="2"/>
  <c r="BA7204" i="2"/>
  <c r="BC7203" i="2"/>
  <c r="BT7203" i="2"/>
  <c r="CA7203" i="2"/>
  <c r="BZ7203" i="2"/>
  <c r="BD7203" i="2"/>
  <c r="BB7203" i="2"/>
  <c r="BA7203" i="2"/>
  <c r="BC7202" i="2"/>
  <c r="BT7202" i="2"/>
  <c r="CA7202" i="2"/>
  <c r="BZ7202" i="2"/>
  <c r="BD7202" i="2"/>
  <c r="BB7202" i="2"/>
  <c r="BA7202" i="2"/>
  <c r="BC7201" i="2"/>
  <c r="BT7201" i="2"/>
  <c r="CA7201" i="2"/>
  <c r="BZ7201" i="2"/>
  <c r="BD7201" i="2"/>
  <c r="BB7201" i="2"/>
  <c r="BA7201" i="2"/>
  <c r="BC7200" i="2"/>
  <c r="BT7200" i="2"/>
  <c r="CA7200" i="2"/>
  <c r="BZ7200" i="2"/>
  <c r="BD7200" i="2"/>
  <c r="BB7200" i="2"/>
  <c r="BA7200" i="2"/>
  <c r="BC7199" i="2"/>
  <c r="BT7199" i="2"/>
  <c r="CA7199" i="2"/>
  <c r="BZ7199" i="2"/>
  <c r="BD7199" i="2"/>
  <c r="BB7199" i="2"/>
  <c r="BA7199" i="2"/>
  <c r="BC7198" i="2"/>
  <c r="BT7198" i="2"/>
  <c r="CA7198" i="2"/>
  <c r="BZ7198" i="2"/>
  <c r="BD7198" i="2"/>
  <c r="BB7198" i="2"/>
  <c r="BA7198" i="2"/>
  <c r="BC7197" i="2"/>
  <c r="BT7197" i="2"/>
  <c r="CA7197" i="2"/>
  <c r="BZ7197" i="2"/>
  <c r="BD7197" i="2"/>
  <c r="BB7197" i="2"/>
  <c r="BA7197" i="2"/>
  <c r="BC7196" i="2"/>
  <c r="BT7196" i="2"/>
  <c r="CA7196" i="2"/>
  <c r="BZ7196" i="2"/>
  <c r="BD7196" i="2"/>
  <c r="BB7196" i="2"/>
  <c r="BA7196" i="2"/>
  <c r="BC7195" i="2"/>
  <c r="BT7195" i="2"/>
  <c r="CA7195" i="2"/>
  <c r="BZ7195" i="2"/>
  <c r="BD7195" i="2"/>
  <c r="BB7195" i="2"/>
  <c r="BA7195" i="2"/>
  <c r="BC7194" i="2"/>
  <c r="BT7194" i="2"/>
  <c r="CA7194" i="2"/>
  <c r="BZ7194" i="2"/>
  <c r="BD7194" i="2"/>
  <c r="BB7194" i="2"/>
  <c r="BA7194" i="2"/>
  <c r="BC7193" i="2"/>
  <c r="BT7193" i="2"/>
  <c r="CA7193" i="2"/>
  <c r="BZ7193" i="2"/>
  <c r="BD7193" i="2"/>
  <c r="BB7193" i="2"/>
  <c r="BA7193" i="2"/>
  <c r="BC7192" i="2"/>
  <c r="BT7192" i="2"/>
  <c r="CA7192" i="2"/>
  <c r="BZ7192" i="2"/>
  <c r="BD7192" i="2"/>
  <c r="BB7192" i="2"/>
  <c r="BA7192" i="2"/>
  <c r="BC7191" i="2"/>
  <c r="BT7191" i="2"/>
  <c r="CA7191" i="2"/>
  <c r="BZ7191" i="2"/>
  <c r="BD7191" i="2"/>
  <c r="BB7191" i="2"/>
  <c r="BA7191" i="2"/>
  <c r="BC7190" i="2"/>
  <c r="BT7190" i="2"/>
  <c r="CA7190" i="2"/>
  <c r="BZ7190" i="2"/>
  <c r="BD7190" i="2"/>
  <c r="BB7190" i="2"/>
  <c r="BA7190" i="2"/>
  <c r="BC7189" i="2"/>
  <c r="BT7189" i="2"/>
  <c r="CA7189" i="2"/>
  <c r="BZ7189" i="2"/>
  <c r="BD7189" i="2"/>
  <c r="BB7189" i="2"/>
  <c r="BA7189" i="2"/>
  <c r="BC7188" i="2"/>
  <c r="BT7188" i="2"/>
  <c r="CA7188" i="2"/>
  <c r="BZ7188" i="2"/>
  <c r="BD7188" i="2"/>
  <c r="BB7188" i="2"/>
  <c r="BA7188" i="2"/>
  <c r="BC7187" i="2"/>
  <c r="BT7187" i="2"/>
  <c r="CA7187" i="2"/>
  <c r="BZ7187" i="2"/>
  <c r="BD7187" i="2"/>
  <c r="BB7187" i="2"/>
  <c r="BA7187" i="2"/>
  <c r="BC7186" i="2"/>
  <c r="BT7186" i="2"/>
  <c r="CA7186" i="2"/>
  <c r="BZ7186" i="2"/>
  <c r="BD7186" i="2"/>
  <c r="BB7186" i="2"/>
  <c r="BA7186" i="2"/>
  <c r="BC7185" i="2"/>
  <c r="BT7185" i="2"/>
  <c r="CA7185" i="2"/>
  <c r="BZ7185" i="2"/>
  <c r="BD7185" i="2"/>
  <c r="BB7185" i="2"/>
  <c r="BA7185" i="2"/>
  <c r="BC7184" i="2"/>
  <c r="BT7184" i="2"/>
  <c r="CA7184" i="2"/>
  <c r="BZ7184" i="2"/>
  <c r="BD7184" i="2"/>
  <c r="BB7184" i="2"/>
  <c r="BA7184" i="2"/>
  <c r="BC7183" i="2"/>
  <c r="BT7183" i="2"/>
  <c r="CA7183" i="2"/>
  <c r="BZ7183" i="2"/>
  <c r="BD7183" i="2"/>
  <c r="BB7183" i="2"/>
  <c r="BA7183" i="2"/>
  <c r="BC7182" i="2"/>
  <c r="BT7182" i="2"/>
  <c r="CA7182" i="2"/>
  <c r="BZ7182" i="2"/>
  <c r="BD7182" i="2"/>
  <c r="BB7182" i="2"/>
  <c r="BA7182" i="2"/>
  <c r="BC7181" i="2"/>
  <c r="BT7181" i="2"/>
  <c r="CA7181" i="2"/>
  <c r="BZ7181" i="2"/>
  <c r="BD7181" i="2"/>
  <c r="BB7181" i="2"/>
  <c r="BA7181" i="2"/>
  <c r="BC7180" i="2"/>
  <c r="BT7180" i="2"/>
  <c r="CA7180" i="2"/>
  <c r="BZ7180" i="2"/>
  <c r="BD7180" i="2"/>
  <c r="BB7180" i="2"/>
  <c r="BA7180" i="2"/>
  <c r="BC7179" i="2"/>
  <c r="BT7179" i="2"/>
  <c r="CA7179" i="2"/>
  <c r="BZ7179" i="2"/>
  <c r="BD7179" i="2"/>
  <c r="BB7179" i="2"/>
  <c r="BA7179" i="2"/>
  <c r="BC7178" i="2"/>
  <c r="BT7178" i="2"/>
  <c r="CA7178" i="2"/>
  <c r="BZ7178" i="2"/>
  <c r="BD7178" i="2"/>
  <c r="BB7178" i="2"/>
  <c r="BA7178" i="2"/>
  <c r="BC7177" i="2"/>
  <c r="BT7177" i="2"/>
  <c r="CA7177" i="2"/>
  <c r="BZ7177" i="2"/>
  <c r="BD7177" i="2"/>
  <c r="BB7177" i="2"/>
  <c r="BA7177" i="2"/>
  <c r="BC7176" i="2"/>
  <c r="BT7176" i="2"/>
  <c r="CA7176" i="2"/>
  <c r="BZ7176" i="2"/>
  <c r="BD7176" i="2"/>
  <c r="BB7176" i="2"/>
  <c r="BA7176" i="2"/>
  <c r="BC7175" i="2"/>
  <c r="BT7175" i="2"/>
  <c r="CA7175" i="2"/>
  <c r="BZ7175" i="2"/>
  <c r="BD7175" i="2"/>
  <c r="BB7175" i="2"/>
  <c r="BA7175" i="2"/>
  <c r="BC7174" i="2"/>
  <c r="BT7174" i="2"/>
  <c r="CA7174" i="2"/>
  <c r="BZ7174" i="2"/>
  <c r="BD7174" i="2"/>
  <c r="BB7174" i="2"/>
  <c r="BA7174" i="2"/>
  <c r="BC7173" i="2"/>
  <c r="BT7173" i="2"/>
  <c r="CA7173" i="2"/>
  <c r="BZ7173" i="2"/>
  <c r="BD7173" i="2"/>
  <c r="BB7173" i="2"/>
  <c r="BA7173" i="2"/>
  <c r="BC7172" i="2"/>
  <c r="BT7172" i="2"/>
  <c r="CA7172" i="2"/>
  <c r="BZ7172" i="2"/>
  <c r="BD7172" i="2"/>
  <c r="BB7172" i="2"/>
  <c r="BA7172" i="2"/>
  <c r="BC7171" i="2"/>
  <c r="BT7171" i="2"/>
  <c r="CA7171" i="2"/>
  <c r="BZ7171" i="2"/>
  <c r="BD7171" i="2"/>
  <c r="BB7171" i="2"/>
  <c r="BA7171" i="2"/>
  <c r="BC7170" i="2"/>
  <c r="BT7170" i="2"/>
  <c r="CA7170" i="2"/>
  <c r="BZ7170" i="2"/>
  <c r="BD7170" i="2"/>
  <c r="BB7170" i="2"/>
  <c r="BA7170" i="2"/>
  <c r="BC7169" i="2"/>
  <c r="BT7169" i="2"/>
  <c r="CA7169" i="2"/>
  <c r="BZ7169" i="2"/>
  <c r="BD7169" i="2"/>
  <c r="BB7169" i="2"/>
  <c r="BA7169" i="2"/>
  <c r="BC7168" i="2"/>
  <c r="BT7168" i="2"/>
  <c r="CA7168" i="2"/>
  <c r="BZ7168" i="2"/>
  <c r="BD7168" i="2"/>
  <c r="BB7168" i="2"/>
  <c r="BA7168" i="2"/>
  <c r="BC7167" i="2"/>
  <c r="BT7167" i="2"/>
  <c r="CA7167" i="2"/>
  <c r="BZ7167" i="2"/>
  <c r="BD7167" i="2"/>
  <c r="BB7167" i="2"/>
  <c r="BA7167" i="2"/>
  <c r="BC7166" i="2"/>
  <c r="BT7166" i="2"/>
  <c r="CA7166" i="2"/>
  <c r="BZ7166" i="2"/>
  <c r="BD7166" i="2"/>
  <c r="BB7166" i="2"/>
  <c r="BA7166" i="2"/>
  <c r="BC7165" i="2"/>
  <c r="BT7165" i="2"/>
  <c r="CA7165" i="2"/>
  <c r="BZ7165" i="2"/>
  <c r="BD7165" i="2"/>
  <c r="BB7165" i="2"/>
  <c r="BA7165" i="2"/>
  <c r="BC7164" i="2"/>
  <c r="BT7164" i="2"/>
  <c r="CA7164" i="2"/>
  <c r="BZ7164" i="2"/>
  <c r="BD7164" i="2"/>
  <c r="BB7164" i="2"/>
  <c r="BA7164" i="2"/>
  <c r="BC7163" i="2"/>
  <c r="BT7163" i="2"/>
  <c r="CA7163" i="2"/>
  <c r="BZ7163" i="2"/>
  <c r="BD7163" i="2"/>
  <c r="BB7163" i="2"/>
  <c r="BA7163" i="2"/>
  <c r="BC7162" i="2"/>
  <c r="BT7162" i="2"/>
  <c r="CA7162" i="2"/>
  <c r="BZ7162" i="2"/>
  <c r="BD7162" i="2"/>
  <c r="BB7162" i="2"/>
  <c r="BA7162" i="2"/>
  <c r="BC7161" i="2"/>
  <c r="BT7161" i="2"/>
  <c r="CA7161" i="2"/>
  <c r="BZ7161" i="2"/>
  <c r="BD7161" i="2"/>
  <c r="BB7161" i="2"/>
  <c r="BA7161" i="2"/>
  <c r="BC7160" i="2"/>
  <c r="BT7160" i="2"/>
  <c r="CA7160" i="2"/>
  <c r="BZ7160" i="2"/>
  <c r="BD7160" i="2"/>
  <c r="BB7160" i="2"/>
  <c r="BA7160" i="2"/>
  <c r="BC7159" i="2"/>
  <c r="BT7159" i="2"/>
  <c r="CA7159" i="2"/>
  <c r="BZ7159" i="2"/>
  <c r="BD7159" i="2"/>
  <c r="BB7159" i="2"/>
  <c r="BA7159" i="2"/>
  <c r="BC7158" i="2"/>
  <c r="BT7158" i="2"/>
  <c r="CA7158" i="2"/>
  <c r="BZ7158" i="2"/>
  <c r="BD7158" i="2"/>
  <c r="BB7158" i="2"/>
  <c r="BA7158" i="2"/>
  <c r="BC7157" i="2"/>
  <c r="BT7157" i="2"/>
  <c r="CA7157" i="2"/>
  <c r="BZ7157" i="2"/>
  <c r="BD7157" i="2"/>
  <c r="BB7157" i="2"/>
  <c r="BA7157" i="2"/>
  <c r="BC7156" i="2"/>
  <c r="BT7156" i="2"/>
  <c r="CA7156" i="2"/>
  <c r="BZ7156" i="2"/>
  <c r="BD7156" i="2"/>
  <c r="BB7156" i="2"/>
  <c r="BA7156" i="2"/>
  <c r="BC7155" i="2"/>
  <c r="BT7155" i="2"/>
  <c r="CA7155" i="2"/>
  <c r="BZ7155" i="2"/>
  <c r="BD7155" i="2"/>
  <c r="BB7155" i="2"/>
  <c r="BA7155" i="2"/>
  <c r="BC7154" i="2"/>
  <c r="BT7154" i="2"/>
  <c r="CA7154" i="2"/>
  <c r="BZ7154" i="2"/>
  <c r="BD7154" i="2"/>
  <c r="BB7154" i="2"/>
  <c r="BA7154" i="2"/>
  <c r="BC7153" i="2"/>
  <c r="BT7153" i="2"/>
  <c r="CA7153" i="2"/>
  <c r="BZ7153" i="2"/>
  <c r="BD7153" i="2"/>
  <c r="BB7153" i="2"/>
  <c r="BA7153" i="2"/>
  <c r="BC7152" i="2"/>
  <c r="BT7152" i="2"/>
  <c r="CA7152" i="2"/>
  <c r="BZ7152" i="2"/>
  <c r="BD7152" i="2"/>
  <c r="BB7152" i="2"/>
  <c r="BA7152" i="2"/>
  <c r="BC7151" i="2"/>
  <c r="BT7151" i="2"/>
  <c r="CA7151" i="2"/>
  <c r="BZ7151" i="2"/>
  <c r="BD7151" i="2"/>
  <c r="BB7151" i="2"/>
  <c r="BA7151" i="2"/>
  <c r="BC7150" i="2"/>
  <c r="BT7150" i="2"/>
  <c r="CA7150" i="2"/>
  <c r="BZ7150" i="2"/>
  <c r="BD7150" i="2"/>
  <c r="BB7150" i="2"/>
  <c r="BA7150" i="2"/>
  <c r="BC7149" i="2"/>
  <c r="BT7149" i="2"/>
  <c r="CA7149" i="2"/>
  <c r="BZ7149" i="2"/>
  <c r="BD7149" i="2"/>
  <c r="BB7149" i="2"/>
  <c r="BA7149" i="2"/>
  <c r="BC7148" i="2"/>
  <c r="BT7148" i="2"/>
  <c r="CA7148" i="2"/>
  <c r="BZ7148" i="2"/>
  <c r="BD7148" i="2"/>
  <c r="BB7148" i="2"/>
  <c r="BA7148" i="2"/>
  <c r="BC7147" i="2"/>
  <c r="BT7147" i="2"/>
  <c r="CA7147" i="2"/>
  <c r="BZ7147" i="2"/>
  <c r="BD7147" i="2"/>
  <c r="BB7147" i="2"/>
  <c r="BA7147" i="2"/>
  <c r="BC7146" i="2"/>
  <c r="BT7146" i="2"/>
  <c r="CA7146" i="2"/>
  <c r="BZ7146" i="2"/>
  <c r="BD7146" i="2"/>
  <c r="BB7146" i="2"/>
  <c r="BA7146" i="2"/>
  <c r="BC7145" i="2"/>
  <c r="BT7145" i="2"/>
  <c r="CA7145" i="2"/>
  <c r="BZ7145" i="2"/>
  <c r="BD7145" i="2"/>
  <c r="BB7145" i="2"/>
  <c r="BA7145" i="2"/>
  <c r="BC7144" i="2"/>
  <c r="BT7144" i="2"/>
  <c r="CA7144" i="2"/>
  <c r="BZ7144" i="2"/>
  <c r="BD7144" i="2"/>
  <c r="BB7144" i="2"/>
  <c r="BA7144" i="2"/>
  <c r="BC7143" i="2"/>
  <c r="BT7143" i="2"/>
  <c r="CA7143" i="2"/>
  <c r="BZ7143" i="2"/>
  <c r="BD7143" i="2"/>
  <c r="BB7143" i="2"/>
  <c r="BA7143" i="2"/>
  <c r="BC7142" i="2"/>
  <c r="BT7142" i="2"/>
  <c r="CA7142" i="2"/>
  <c r="BZ7142" i="2"/>
  <c r="BD7142" i="2"/>
  <c r="BB7142" i="2"/>
  <c r="BA7142" i="2"/>
  <c r="BC7141" i="2"/>
  <c r="BT7141" i="2"/>
  <c r="CA7141" i="2"/>
  <c r="BZ7141" i="2"/>
  <c r="BD7141" i="2"/>
  <c r="BB7141" i="2"/>
  <c r="BA7141" i="2"/>
  <c r="BC7140" i="2"/>
  <c r="BT7140" i="2"/>
  <c r="CA7140" i="2"/>
  <c r="BZ7140" i="2"/>
  <c r="BD7140" i="2"/>
  <c r="BB7140" i="2"/>
  <c r="BA7140" i="2"/>
  <c r="BC7139" i="2"/>
  <c r="BT7139" i="2"/>
  <c r="CA7139" i="2"/>
  <c r="BZ7139" i="2"/>
  <c r="BD7139" i="2"/>
  <c r="BB7139" i="2"/>
  <c r="BA7139" i="2"/>
  <c r="BC7138" i="2"/>
  <c r="BT7138" i="2"/>
  <c r="CA7138" i="2"/>
  <c r="BZ7138" i="2"/>
  <c r="BD7138" i="2"/>
  <c r="BB7138" i="2"/>
  <c r="BA7138" i="2"/>
  <c r="BC7137" i="2"/>
  <c r="BT7137" i="2"/>
  <c r="CA7137" i="2"/>
  <c r="BZ7137" i="2"/>
  <c r="BD7137" i="2"/>
  <c r="BB7137" i="2"/>
  <c r="BA7137" i="2"/>
  <c r="BC7136" i="2"/>
  <c r="BT7136" i="2"/>
  <c r="CA7136" i="2"/>
  <c r="BZ7136" i="2"/>
  <c r="BD7136" i="2"/>
  <c r="BB7136" i="2"/>
  <c r="BA7136" i="2"/>
  <c r="BC7135" i="2"/>
  <c r="BT7135" i="2"/>
  <c r="CA7135" i="2"/>
  <c r="BZ7135" i="2"/>
  <c r="BD7135" i="2"/>
  <c r="BB7135" i="2"/>
  <c r="BA7135" i="2"/>
  <c r="BC7134" i="2"/>
  <c r="BT7134" i="2"/>
  <c r="CA7134" i="2"/>
  <c r="BZ7134" i="2"/>
  <c r="BD7134" i="2"/>
  <c r="BB7134" i="2"/>
  <c r="BA7134" i="2"/>
  <c r="BC7133" i="2"/>
  <c r="BT7133" i="2"/>
  <c r="CA7133" i="2"/>
  <c r="BZ7133" i="2"/>
  <c r="BD7133" i="2"/>
  <c r="BB7133" i="2"/>
  <c r="BA7133" i="2"/>
  <c r="BC7132" i="2"/>
  <c r="BT7132" i="2"/>
  <c r="CA7132" i="2"/>
  <c r="BZ7132" i="2"/>
  <c r="BD7132" i="2"/>
  <c r="BB7132" i="2"/>
  <c r="BA7132" i="2"/>
  <c r="BC7131" i="2"/>
  <c r="BT7131" i="2"/>
  <c r="CA7131" i="2"/>
  <c r="BZ7131" i="2"/>
  <c r="BD7131" i="2"/>
  <c r="BB7131" i="2"/>
  <c r="BA7131" i="2"/>
  <c r="BC7130" i="2"/>
  <c r="BT7130" i="2"/>
  <c r="CA7130" i="2"/>
  <c r="BZ7130" i="2"/>
  <c r="BD7130" i="2"/>
  <c r="BB7130" i="2"/>
  <c r="BA7130" i="2"/>
  <c r="BC7129" i="2"/>
  <c r="BT7129" i="2"/>
  <c r="CA7129" i="2"/>
  <c r="BZ7129" i="2"/>
  <c r="BD7129" i="2"/>
  <c r="BB7129" i="2"/>
  <c r="BA7129" i="2"/>
  <c r="BC7128" i="2"/>
  <c r="BT7128" i="2"/>
  <c r="CA7128" i="2"/>
  <c r="BZ7128" i="2"/>
  <c r="BD7128" i="2"/>
  <c r="BB7128" i="2"/>
  <c r="BA7128" i="2"/>
  <c r="BC7127" i="2"/>
  <c r="BT7127" i="2"/>
  <c r="CA7127" i="2"/>
  <c r="BZ7127" i="2"/>
  <c r="BD7127" i="2"/>
  <c r="BB7127" i="2"/>
  <c r="BA7127" i="2"/>
  <c r="BC7126" i="2"/>
  <c r="BT7126" i="2"/>
  <c r="CA7126" i="2"/>
  <c r="BZ7126" i="2"/>
  <c r="BD7126" i="2"/>
  <c r="BB7126" i="2"/>
  <c r="BA7126" i="2"/>
  <c r="BC7125" i="2"/>
  <c r="BT7125" i="2"/>
  <c r="CA7125" i="2"/>
  <c r="BZ7125" i="2"/>
  <c r="BD7125" i="2"/>
  <c r="BB7125" i="2"/>
  <c r="BA7125" i="2"/>
  <c r="BC7124" i="2"/>
  <c r="BT7124" i="2"/>
  <c r="CA7124" i="2"/>
  <c r="BZ7124" i="2"/>
  <c r="BD7124" i="2"/>
  <c r="BB7124" i="2"/>
  <c r="BA7124" i="2"/>
  <c r="BC7123" i="2"/>
  <c r="BT7123" i="2"/>
  <c r="CA7123" i="2"/>
  <c r="BZ7123" i="2"/>
  <c r="BD7123" i="2"/>
  <c r="BB7123" i="2"/>
  <c r="BA7123" i="2"/>
  <c r="BC7122" i="2"/>
  <c r="BT7122" i="2"/>
  <c r="CA7122" i="2"/>
  <c r="BZ7122" i="2"/>
  <c r="BD7122" i="2"/>
  <c r="BB7122" i="2"/>
  <c r="BA7122" i="2"/>
  <c r="BC7121" i="2"/>
  <c r="BT7121" i="2"/>
  <c r="CA7121" i="2"/>
  <c r="BZ7121" i="2"/>
  <c r="BD7121" i="2"/>
  <c r="BB7121" i="2"/>
  <c r="BA7121" i="2"/>
  <c r="BC7120" i="2"/>
  <c r="BT7120" i="2"/>
  <c r="CA7120" i="2"/>
  <c r="BZ7120" i="2"/>
  <c r="BD7120" i="2"/>
  <c r="BB7120" i="2"/>
  <c r="BA7120" i="2"/>
  <c r="BC7119" i="2"/>
  <c r="BT7119" i="2"/>
  <c r="CA7119" i="2"/>
  <c r="BZ7119" i="2"/>
  <c r="BD7119" i="2"/>
  <c r="BB7119" i="2"/>
  <c r="BA7119" i="2"/>
  <c r="BC7118" i="2"/>
  <c r="BT7118" i="2"/>
  <c r="CA7118" i="2"/>
  <c r="BZ7118" i="2"/>
  <c r="BD7118" i="2"/>
  <c r="BB7118" i="2"/>
  <c r="BA7118" i="2"/>
  <c r="BC7117" i="2"/>
  <c r="BT7117" i="2"/>
  <c r="CA7117" i="2"/>
  <c r="BZ7117" i="2"/>
  <c r="BD7117" i="2"/>
  <c r="BB7117" i="2"/>
  <c r="BA7117" i="2"/>
  <c r="BC7116" i="2"/>
  <c r="BT7116" i="2"/>
  <c r="CA7116" i="2"/>
  <c r="BZ7116" i="2"/>
  <c r="BD7116" i="2"/>
  <c r="BB7116" i="2"/>
  <c r="BA7116" i="2"/>
  <c r="BC7115" i="2"/>
  <c r="BT7115" i="2"/>
  <c r="CA7115" i="2"/>
  <c r="BZ7115" i="2"/>
  <c r="BD7115" i="2"/>
  <c r="BB7115" i="2"/>
  <c r="BA7115" i="2"/>
  <c r="BC7114" i="2"/>
  <c r="BT7114" i="2"/>
  <c r="CA7114" i="2"/>
  <c r="BZ7114" i="2"/>
  <c r="BD7114" i="2"/>
  <c r="BB7114" i="2"/>
  <c r="BA7114" i="2"/>
  <c r="BC7113" i="2"/>
  <c r="BT7113" i="2"/>
  <c r="CA7113" i="2"/>
  <c r="BZ7113" i="2"/>
  <c r="BD7113" i="2"/>
  <c r="BB7113" i="2"/>
  <c r="BA7113" i="2"/>
  <c r="BC7112" i="2"/>
  <c r="BT7112" i="2"/>
  <c r="CA7112" i="2"/>
  <c r="BZ7112" i="2"/>
  <c r="BD7112" i="2"/>
  <c r="BB7112" i="2"/>
  <c r="BA7112" i="2"/>
  <c r="BC7111" i="2"/>
  <c r="BT7111" i="2"/>
  <c r="CA7111" i="2"/>
  <c r="BZ7111" i="2"/>
  <c r="BD7111" i="2"/>
  <c r="BB7111" i="2"/>
  <c r="BA7111" i="2"/>
  <c r="BC7110" i="2"/>
  <c r="BT7110" i="2"/>
  <c r="CA7110" i="2"/>
  <c r="BZ7110" i="2"/>
  <c r="BD7110" i="2"/>
  <c r="BB7110" i="2"/>
  <c r="BA7110" i="2"/>
  <c r="BC7109" i="2"/>
  <c r="BT7109" i="2"/>
  <c r="CA7109" i="2"/>
  <c r="BZ7109" i="2"/>
  <c r="BD7109" i="2"/>
  <c r="BB7109" i="2"/>
  <c r="BA7109" i="2"/>
  <c r="BC7108" i="2"/>
  <c r="BT7108" i="2"/>
  <c r="CA7108" i="2"/>
  <c r="BZ7108" i="2"/>
  <c r="BD7108" i="2"/>
  <c r="BB7108" i="2"/>
  <c r="BA7108" i="2"/>
  <c r="BC7107" i="2"/>
  <c r="BT7107" i="2"/>
  <c r="CA7107" i="2"/>
  <c r="BZ7107" i="2"/>
  <c r="BD7107" i="2"/>
  <c r="BB7107" i="2"/>
  <c r="BA7107" i="2"/>
  <c r="BC7106" i="2"/>
  <c r="BT7106" i="2"/>
  <c r="CA7106" i="2"/>
  <c r="BZ7106" i="2"/>
  <c r="BD7106" i="2"/>
  <c r="BB7106" i="2"/>
  <c r="BA7106" i="2"/>
  <c r="BC7105" i="2"/>
  <c r="BT7105" i="2"/>
  <c r="CA7105" i="2"/>
  <c r="BZ7105" i="2"/>
  <c r="BD7105" i="2"/>
  <c r="BB7105" i="2"/>
  <c r="BA7105" i="2"/>
  <c r="BC7104" i="2"/>
  <c r="BT7104" i="2"/>
  <c r="CA7104" i="2"/>
  <c r="BZ7104" i="2"/>
  <c r="BD7104" i="2"/>
  <c r="BB7104" i="2"/>
  <c r="BA7104" i="2"/>
  <c r="BC7103" i="2"/>
  <c r="BT7103" i="2"/>
  <c r="CA7103" i="2"/>
  <c r="BZ7103" i="2"/>
  <c r="BD7103" i="2"/>
  <c r="BB7103" i="2"/>
  <c r="BA7103" i="2"/>
  <c r="BC7102" i="2"/>
  <c r="BT7102" i="2"/>
  <c r="CA7102" i="2"/>
  <c r="BZ7102" i="2"/>
  <c r="BD7102" i="2"/>
  <c r="BB7102" i="2"/>
  <c r="BA7102" i="2"/>
  <c r="BC7101" i="2"/>
  <c r="BT7101" i="2"/>
  <c r="CA7101" i="2"/>
  <c r="BZ7101" i="2"/>
  <c r="BD7101" i="2"/>
  <c r="BB7101" i="2"/>
  <c r="BA7101" i="2"/>
  <c r="BC7100" i="2"/>
  <c r="BT7100" i="2"/>
  <c r="CA7100" i="2"/>
  <c r="BZ7100" i="2"/>
  <c r="BD7100" i="2"/>
  <c r="BB7100" i="2"/>
  <c r="BA7100" i="2"/>
  <c r="BC7099" i="2"/>
  <c r="BT7099" i="2"/>
  <c r="CA7099" i="2"/>
  <c r="BZ7099" i="2"/>
  <c r="BD7099" i="2"/>
  <c r="BB7099" i="2"/>
  <c r="BA7099" i="2"/>
  <c r="BC7098" i="2"/>
  <c r="BT7098" i="2"/>
  <c r="CA7098" i="2"/>
  <c r="BZ7098" i="2"/>
  <c r="BD7098" i="2"/>
  <c r="BB7098" i="2"/>
  <c r="BA7098" i="2"/>
  <c r="BC7097" i="2"/>
  <c r="BT7097" i="2"/>
  <c r="CA7097" i="2"/>
  <c r="BZ7097" i="2"/>
  <c r="BD7097" i="2"/>
  <c r="BB7097" i="2"/>
  <c r="BA7097" i="2"/>
  <c r="BC7096" i="2"/>
  <c r="BT7096" i="2"/>
  <c r="CA7096" i="2"/>
  <c r="BZ7096" i="2"/>
  <c r="BD7096" i="2"/>
  <c r="BB7096" i="2"/>
  <c r="BA7096" i="2"/>
  <c r="BC7095" i="2"/>
  <c r="BT7095" i="2"/>
  <c r="CA7095" i="2"/>
  <c r="BZ7095" i="2"/>
  <c r="BD7095" i="2"/>
  <c r="BB7095" i="2"/>
  <c r="BA7095" i="2"/>
  <c r="BC7094" i="2"/>
  <c r="BT7094" i="2"/>
  <c r="CA7094" i="2"/>
  <c r="BZ7094" i="2"/>
  <c r="BD7094" i="2"/>
  <c r="BB7094" i="2"/>
  <c r="BA7094" i="2"/>
  <c r="BC7093" i="2"/>
  <c r="BT7093" i="2"/>
  <c r="CA7093" i="2"/>
  <c r="BZ7093" i="2"/>
  <c r="BD7093" i="2"/>
  <c r="BB7093" i="2"/>
  <c r="BA7093" i="2"/>
  <c r="BC7092" i="2"/>
  <c r="BT7092" i="2"/>
  <c r="CA7092" i="2"/>
  <c r="BZ7092" i="2"/>
  <c r="BD7092" i="2"/>
  <c r="BB7092" i="2"/>
  <c r="BA7092" i="2"/>
  <c r="BC7091" i="2"/>
  <c r="BT7091" i="2"/>
  <c r="CA7091" i="2"/>
  <c r="BZ7091" i="2"/>
  <c r="BD7091" i="2"/>
  <c r="BB7091" i="2"/>
  <c r="BA7091" i="2"/>
  <c r="BC7090" i="2"/>
  <c r="BT7090" i="2"/>
  <c r="CA7090" i="2"/>
  <c r="BZ7090" i="2"/>
  <c r="BD7090" i="2"/>
  <c r="BB7090" i="2"/>
  <c r="BA7090" i="2"/>
  <c r="BC7089" i="2"/>
  <c r="BT7089" i="2"/>
  <c r="CA7089" i="2"/>
  <c r="BZ7089" i="2"/>
  <c r="BD7089" i="2"/>
  <c r="BB7089" i="2"/>
  <c r="BA7089" i="2"/>
  <c r="BC7088" i="2"/>
  <c r="BT7088" i="2"/>
  <c r="CA7088" i="2"/>
  <c r="BZ7088" i="2"/>
  <c r="BD7088" i="2"/>
  <c r="BB7088" i="2"/>
  <c r="BA7088" i="2"/>
  <c r="BC7087" i="2"/>
  <c r="BT7087" i="2"/>
  <c r="CA7087" i="2"/>
  <c r="BZ7087" i="2"/>
  <c r="BD7087" i="2"/>
  <c r="BB7087" i="2"/>
  <c r="BA7087" i="2"/>
  <c r="BC7086" i="2"/>
  <c r="BT7086" i="2"/>
  <c r="CA7086" i="2"/>
  <c r="BZ7086" i="2"/>
  <c r="BD7086" i="2"/>
  <c r="BB7086" i="2"/>
  <c r="BA7086" i="2"/>
  <c r="BC7085" i="2"/>
  <c r="BT7085" i="2"/>
  <c r="CA7085" i="2"/>
  <c r="BZ7085" i="2"/>
  <c r="BD7085" i="2"/>
  <c r="BB7085" i="2"/>
  <c r="BA7085" i="2"/>
  <c r="BC7084" i="2"/>
  <c r="BT7084" i="2"/>
  <c r="CA7084" i="2"/>
  <c r="BZ7084" i="2"/>
  <c r="BD7084" i="2"/>
  <c r="BB7084" i="2"/>
  <c r="BA7084" i="2"/>
  <c r="BC7083" i="2"/>
  <c r="BT7083" i="2"/>
  <c r="CA7083" i="2"/>
  <c r="BZ7083" i="2"/>
  <c r="BD7083" i="2"/>
  <c r="BB7083" i="2"/>
  <c r="BA7083" i="2"/>
  <c r="BC7082" i="2"/>
  <c r="BT7082" i="2"/>
  <c r="CA7082" i="2"/>
  <c r="BZ7082" i="2"/>
  <c r="BD7082" i="2"/>
  <c r="BB7082" i="2"/>
  <c r="BA7082" i="2"/>
  <c r="BC7081" i="2"/>
  <c r="BT7081" i="2"/>
  <c r="CA7081" i="2"/>
  <c r="BZ7081" i="2"/>
  <c r="BD7081" i="2"/>
  <c r="BB7081" i="2"/>
  <c r="BA7081" i="2"/>
  <c r="BC7080" i="2"/>
  <c r="BT7080" i="2"/>
  <c r="CA7080" i="2"/>
  <c r="BZ7080" i="2"/>
  <c r="BD7080" i="2"/>
  <c r="BB7080" i="2"/>
  <c r="BA7080" i="2"/>
  <c r="BC7079" i="2"/>
  <c r="BT7079" i="2"/>
  <c r="CA7079" i="2"/>
  <c r="BZ7079" i="2"/>
  <c r="BD7079" i="2"/>
  <c r="BB7079" i="2"/>
  <c r="BA7079" i="2"/>
  <c r="BC7078" i="2"/>
  <c r="BT7078" i="2"/>
  <c r="CA7078" i="2"/>
  <c r="BZ7078" i="2"/>
  <c r="BD7078" i="2"/>
  <c r="BB7078" i="2"/>
  <c r="BA7078" i="2"/>
  <c r="BC7077" i="2"/>
  <c r="BT7077" i="2"/>
  <c r="CA7077" i="2"/>
  <c r="BZ7077" i="2"/>
  <c r="BD7077" i="2"/>
  <c r="BB7077" i="2"/>
  <c r="BA7077" i="2"/>
  <c r="BC7076" i="2"/>
  <c r="BT7076" i="2"/>
  <c r="CA7076" i="2"/>
  <c r="BZ7076" i="2"/>
  <c r="BD7076" i="2"/>
  <c r="BB7076" i="2"/>
  <c r="BA7076" i="2"/>
  <c r="BC7075" i="2"/>
  <c r="BT7075" i="2"/>
  <c r="CA7075" i="2"/>
  <c r="BZ7075" i="2"/>
  <c r="BD7075" i="2"/>
  <c r="BB7075" i="2"/>
  <c r="BA7075" i="2"/>
  <c r="BC7074" i="2"/>
  <c r="BT7074" i="2"/>
  <c r="CA7074" i="2"/>
  <c r="BZ7074" i="2"/>
  <c r="BD7074" i="2"/>
  <c r="BB7074" i="2"/>
  <c r="BA7074" i="2"/>
  <c r="BC7073" i="2"/>
  <c r="BT7073" i="2"/>
  <c r="CA7073" i="2"/>
  <c r="BZ7073" i="2"/>
  <c r="BD7073" i="2"/>
  <c r="BB7073" i="2"/>
  <c r="BA7073" i="2"/>
  <c r="BC7072" i="2"/>
  <c r="BT7072" i="2"/>
  <c r="CA7072" i="2"/>
  <c r="BZ7072" i="2"/>
  <c r="BD7072" i="2"/>
  <c r="BB7072" i="2"/>
  <c r="BA7072" i="2"/>
  <c r="BC7071" i="2"/>
  <c r="BT7071" i="2"/>
  <c r="CA7071" i="2"/>
  <c r="BZ7071" i="2"/>
  <c r="BD7071" i="2"/>
  <c r="BB7071" i="2"/>
  <c r="BA7071" i="2"/>
  <c r="BC7070" i="2"/>
  <c r="BT7070" i="2"/>
  <c r="CA7070" i="2"/>
  <c r="BZ7070" i="2"/>
  <c r="BD7070" i="2"/>
  <c r="BB7070" i="2"/>
  <c r="BA7070" i="2"/>
  <c r="BC7069" i="2"/>
  <c r="BT7069" i="2"/>
  <c r="CA7069" i="2"/>
  <c r="BZ7069" i="2"/>
  <c r="BD7069" i="2"/>
  <c r="BB7069" i="2"/>
  <c r="BA7069" i="2"/>
  <c r="BC7068" i="2"/>
  <c r="BT7068" i="2"/>
  <c r="CA7068" i="2"/>
  <c r="BZ7068" i="2"/>
  <c r="BD7068" i="2"/>
  <c r="BB7068" i="2"/>
  <c r="BA7068" i="2"/>
  <c r="BC7067" i="2"/>
  <c r="BT7067" i="2"/>
  <c r="CA7067" i="2"/>
  <c r="BZ7067" i="2"/>
  <c r="BD7067" i="2"/>
  <c r="BB7067" i="2"/>
  <c r="BA7067" i="2"/>
  <c r="BC7066" i="2"/>
  <c r="BT7066" i="2"/>
  <c r="CA7066" i="2"/>
  <c r="BZ7066" i="2"/>
  <c r="BD7066" i="2"/>
  <c r="BB7066" i="2"/>
  <c r="BA7066" i="2"/>
  <c r="BC7065" i="2"/>
  <c r="BT7065" i="2"/>
  <c r="CA7065" i="2"/>
  <c r="BZ7065" i="2"/>
  <c r="BD7065" i="2"/>
  <c r="BB7065" i="2"/>
  <c r="BA7065" i="2"/>
  <c r="BC7064" i="2"/>
  <c r="BT7064" i="2"/>
  <c r="CA7064" i="2"/>
  <c r="BZ7064" i="2"/>
  <c r="BD7064" i="2"/>
  <c r="BB7064" i="2"/>
  <c r="BA7064" i="2"/>
  <c r="BC7063" i="2"/>
  <c r="BT7063" i="2"/>
  <c r="CA7063" i="2"/>
  <c r="BZ7063" i="2"/>
  <c r="BD7063" i="2"/>
  <c r="BB7063" i="2"/>
  <c r="BA7063" i="2"/>
  <c r="BC7062" i="2"/>
  <c r="BT7062" i="2"/>
  <c r="CA7062" i="2"/>
  <c r="BZ7062" i="2"/>
  <c r="BD7062" i="2"/>
  <c r="BB7062" i="2"/>
  <c r="BA7062" i="2"/>
  <c r="BC7061" i="2"/>
  <c r="BT7061" i="2"/>
  <c r="CA7061" i="2"/>
  <c r="BZ7061" i="2"/>
  <c r="BD7061" i="2"/>
  <c r="BB7061" i="2"/>
  <c r="BA7061" i="2"/>
  <c r="BC7060" i="2"/>
  <c r="BT7060" i="2"/>
  <c r="CA7060" i="2"/>
  <c r="BZ7060" i="2"/>
  <c r="BD7060" i="2"/>
  <c r="BB7060" i="2"/>
  <c r="BA7060" i="2"/>
  <c r="BC7059" i="2"/>
  <c r="BT7059" i="2"/>
  <c r="CA7059" i="2"/>
  <c r="BZ7059" i="2"/>
  <c r="BD7059" i="2"/>
  <c r="BB7059" i="2"/>
  <c r="BA7059" i="2"/>
  <c r="BC7058" i="2"/>
  <c r="BT7058" i="2"/>
  <c r="CA7058" i="2"/>
  <c r="BZ7058" i="2"/>
  <c r="BD7058" i="2"/>
  <c r="BB7058" i="2"/>
  <c r="BA7058" i="2"/>
  <c r="BC7057" i="2"/>
  <c r="BT7057" i="2"/>
  <c r="CA7057" i="2"/>
  <c r="BZ7057" i="2"/>
  <c r="BD7057" i="2"/>
  <c r="BB7057" i="2"/>
  <c r="BA7057" i="2"/>
  <c r="BC7056" i="2"/>
  <c r="BT7056" i="2"/>
  <c r="CA7056" i="2"/>
  <c r="BZ7056" i="2"/>
  <c r="BD7056" i="2"/>
  <c r="BB7056" i="2"/>
  <c r="BA7056" i="2"/>
  <c r="BC7055" i="2"/>
  <c r="BT7055" i="2"/>
  <c r="CA7055" i="2"/>
  <c r="BZ7055" i="2"/>
  <c r="BD7055" i="2"/>
  <c r="BB7055" i="2"/>
  <c r="BA7055" i="2"/>
  <c r="BC7054" i="2"/>
  <c r="BT7054" i="2"/>
  <c r="CA7054" i="2"/>
  <c r="BZ7054" i="2"/>
  <c r="BD7054" i="2"/>
  <c r="BB7054" i="2"/>
  <c r="BA7054" i="2"/>
  <c r="BC7053" i="2"/>
  <c r="BT7053" i="2"/>
  <c r="CA7053" i="2"/>
  <c r="BZ7053" i="2"/>
  <c r="BD7053" i="2"/>
  <c r="BB7053" i="2"/>
  <c r="BA7053" i="2"/>
  <c r="BC7052" i="2"/>
  <c r="BT7052" i="2"/>
  <c r="CA7052" i="2"/>
  <c r="BZ7052" i="2"/>
  <c r="BD7052" i="2"/>
  <c r="BB7052" i="2"/>
  <c r="BA7052" i="2"/>
  <c r="BC7051" i="2"/>
  <c r="BT7051" i="2"/>
  <c r="CA7051" i="2"/>
  <c r="BZ7051" i="2"/>
  <c r="BD7051" i="2"/>
  <c r="BB7051" i="2"/>
  <c r="BA7051" i="2"/>
  <c r="BC7050" i="2"/>
  <c r="BT7050" i="2"/>
  <c r="CA7050" i="2"/>
  <c r="BZ7050" i="2"/>
  <c r="BD7050" i="2"/>
  <c r="BB7050" i="2"/>
  <c r="BA7050" i="2"/>
  <c r="BC7049" i="2"/>
  <c r="BT7049" i="2"/>
  <c r="CA7049" i="2"/>
  <c r="BZ7049" i="2"/>
  <c r="BD7049" i="2"/>
  <c r="BB7049" i="2"/>
  <c r="BA7049" i="2"/>
  <c r="BC7048" i="2"/>
  <c r="BT7048" i="2"/>
  <c r="CA7048" i="2"/>
  <c r="BZ7048" i="2"/>
  <c r="BD7048" i="2"/>
  <c r="BB7048" i="2"/>
  <c r="BA7048" i="2"/>
  <c r="BC7047" i="2"/>
  <c r="BT7047" i="2"/>
  <c r="CA7047" i="2"/>
  <c r="BZ7047" i="2"/>
  <c r="BD7047" i="2"/>
  <c r="BB7047" i="2"/>
  <c r="BA7047" i="2"/>
  <c r="BC7046" i="2"/>
  <c r="BT7046" i="2"/>
  <c r="CA7046" i="2"/>
  <c r="BZ7046" i="2"/>
  <c r="BD7046" i="2"/>
  <c r="BB7046" i="2"/>
  <c r="BA7046" i="2"/>
  <c r="BC7045" i="2"/>
  <c r="BT7045" i="2"/>
  <c r="CA7045" i="2"/>
  <c r="BZ7045" i="2"/>
  <c r="BD7045" i="2"/>
  <c r="BB7045" i="2"/>
  <c r="BA7045" i="2"/>
  <c r="BC7044" i="2"/>
  <c r="BT7044" i="2"/>
  <c r="CA7044" i="2"/>
  <c r="BZ7044" i="2"/>
  <c r="BD7044" i="2"/>
  <c r="BB7044" i="2"/>
  <c r="BA7044" i="2"/>
  <c r="BC7043" i="2"/>
  <c r="BT7043" i="2"/>
  <c r="CA7043" i="2"/>
  <c r="BZ7043" i="2"/>
  <c r="BD7043" i="2"/>
  <c r="BB7043" i="2"/>
  <c r="BA7043" i="2"/>
  <c r="BC7042" i="2"/>
  <c r="BT7042" i="2"/>
  <c r="CA7042" i="2"/>
  <c r="BZ7042" i="2"/>
  <c r="BD7042" i="2"/>
  <c r="BB7042" i="2"/>
  <c r="BA7042" i="2"/>
  <c r="BC7041" i="2"/>
  <c r="BT7041" i="2"/>
  <c r="CA7041" i="2"/>
  <c r="BZ7041" i="2"/>
  <c r="BD7041" i="2"/>
  <c r="BB7041" i="2"/>
  <c r="BA7041" i="2"/>
  <c r="BC7040" i="2"/>
  <c r="BT7040" i="2"/>
  <c r="CA7040" i="2"/>
  <c r="BZ7040" i="2"/>
  <c r="BD7040" i="2"/>
  <c r="BB7040" i="2"/>
  <c r="BA7040" i="2"/>
  <c r="BC7039" i="2"/>
  <c r="BT7039" i="2"/>
  <c r="CA7039" i="2"/>
  <c r="BZ7039" i="2"/>
  <c r="BD7039" i="2"/>
  <c r="BB7039" i="2"/>
  <c r="BA7039" i="2"/>
  <c r="BC7038" i="2"/>
  <c r="BT7038" i="2"/>
  <c r="CA7038" i="2"/>
  <c r="BZ7038" i="2"/>
  <c r="BD7038" i="2"/>
  <c r="BB7038" i="2"/>
  <c r="BA7038" i="2"/>
  <c r="BC7037" i="2"/>
  <c r="BT7037" i="2"/>
  <c r="CA7037" i="2"/>
  <c r="BZ7037" i="2"/>
  <c r="BD7037" i="2"/>
  <c r="BB7037" i="2"/>
  <c r="BA7037" i="2"/>
  <c r="BC7036" i="2"/>
  <c r="BT7036" i="2"/>
  <c r="CA7036" i="2"/>
  <c r="BZ7036" i="2"/>
  <c r="BD7036" i="2"/>
  <c r="BB7036" i="2"/>
  <c r="BA7036" i="2"/>
  <c r="BC7035" i="2"/>
  <c r="BT7035" i="2"/>
  <c r="CA7035" i="2"/>
  <c r="BZ7035" i="2"/>
  <c r="BD7035" i="2"/>
  <c r="BB7035" i="2"/>
  <c r="BA7035" i="2"/>
  <c r="BC7034" i="2"/>
  <c r="BT7034" i="2"/>
  <c r="CA7034" i="2"/>
  <c r="BZ7034" i="2"/>
  <c r="BD7034" i="2"/>
  <c r="BB7034" i="2"/>
  <c r="BA7034" i="2"/>
  <c r="BC7033" i="2"/>
  <c r="BT7033" i="2"/>
  <c r="CA7033" i="2"/>
  <c r="BZ7033" i="2"/>
  <c r="BD7033" i="2"/>
  <c r="BB7033" i="2"/>
  <c r="BA7033" i="2"/>
  <c r="BC7032" i="2"/>
  <c r="BT7032" i="2"/>
  <c r="CA7032" i="2"/>
  <c r="BZ7032" i="2"/>
  <c r="BD7032" i="2"/>
  <c r="BB7032" i="2"/>
  <c r="BA7032" i="2"/>
  <c r="BC7031" i="2"/>
  <c r="BT7031" i="2"/>
  <c r="CA7031" i="2"/>
  <c r="BZ7031" i="2"/>
  <c r="BD7031" i="2"/>
  <c r="BB7031" i="2"/>
  <c r="BA7031" i="2"/>
  <c r="BC7030" i="2"/>
  <c r="BT7030" i="2"/>
  <c r="CA7030" i="2"/>
  <c r="BZ7030" i="2"/>
  <c r="BD7030" i="2"/>
  <c r="BB7030" i="2"/>
  <c r="BA7030" i="2"/>
  <c r="BC7029" i="2"/>
  <c r="BT7029" i="2"/>
  <c r="CA7029" i="2"/>
  <c r="BZ7029" i="2"/>
  <c r="BD7029" i="2"/>
  <c r="BB7029" i="2"/>
  <c r="BA7029" i="2"/>
  <c r="BC7028" i="2"/>
  <c r="BT7028" i="2"/>
  <c r="CA7028" i="2"/>
  <c r="BZ7028" i="2"/>
  <c r="BD7028" i="2"/>
  <c r="BB7028" i="2"/>
  <c r="BA7028" i="2"/>
  <c r="BC7027" i="2"/>
  <c r="BT7027" i="2"/>
  <c r="CA7027" i="2"/>
  <c r="BZ7027" i="2"/>
  <c r="BD7027" i="2"/>
  <c r="BB7027" i="2"/>
  <c r="BA7027" i="2"/>
  <c r="BC7026" i="2"/>
  <c r="BT7026" i="2"/>
  <c r="CA7026" i="2"/>
  <c r="BZ7026" i="2"/>
  <c r="BD7026" i="2"/>
  <c r="BB7026" i="2"/>
  <c r="BA7026" i="2"/>
  <c r="BC7025" i="2"/>
  <c r="BT7025" i="2"/>
  <c r="CA7025" i="2"/>
  <c r="BZ7025" i="2"/>
  <c r="BD7025" i="2"/>
  <c r="BB7025" i="2"/>
  <c r="BA7025" i="2"/>
  <c r="BC7024" i="2"/>
  <c r="BT7024" i="2"/>
  <c r="CA7024" i="2"/>
  <c r="BZ7024" i="2"/>
  <c r="BD7024" i="2"/>
  <c r="BB7024" i="2"/>
  <c r="BA7024" i="2"/>
  <c r="BC7023" i="2"/>
  <c r="BT7023" i="2"/>
  <c r="CA7023" i="2"/>
  <c r="BZ7023" i="2"/>
  <c r="BD7023" i="2"/>
  <c r="BB7023" i="2"/>
  <c r="BA7023" i="2"/>
  <c r="BC7022" i="2"/>
  <c r="BT7022" i="2"/>
  <c r="CA7022" i="2"/>
  <c r="BZ7022" i="2"/>
  <c r="BD7022" i="2"/>
  <c r="BB7022" i="2"/>
  <c r="BA7022" i="2"/>
  <c r="BC7021" i="2"/>
  <c r="BT7021" i="2"/>
  <c r="CA7021" i="2"/>
  <c r="BZ7021" i="2"/>
  <c r="BD7021" i="2"/>
  <c r="BB7021" i="2"/>
  <c r="BA7021" i="2"/>
  <c r="BC7020" i="2"/>
  <c r="BT7020" i="2"/>
  <c r="CA7020" i="2"/>
  <c r="BZ7020" i="2"/>
  <c r="BD7020" i="2"/>
  <c r="BB7020" i="2"/>
  <c r="BA7020" i="2"/>
  <c r="BC7019" i="2"/>
  <c r="BT7019" i="2"/>
  <c r="CA7019" i="2"/>
  <c r="BZ7019" i="2"/>
  <c r="BD7019" i="2"/>
  <c r="BB7019" i="2"/>
  <c r="BA7019" i="2"/>
  <c r="BC7018" i="2"/>
  <c r="BT7018" i="2"/>
  <c r="CA7018" i="2"/>
  <c r="BZ7018" i="2"/>
  <c r="BD7018" i="2"/>
  <c r="BB7018" i="2"/>
  <c r="BA7018" i="2"/>
  <c r="BC7017" i="2"/>
  <c r="BT7017" i="2"/>
  <c r="CA7017" i="2"/>
  <c r="BZ7017" i="2"/>
  <c r="BD7017" i="2"/>
  <c r="BB7017" i="2"/>
  <c r="BA7017" i="2"/>
  <c r="BC7016" i="2"/>
  <c r="BT7016" i="2"/>
  <c r="CA7016" i="2"/>
  <c r="BZ7016" i="2"/>
  <c r="BD7016" i="2"/>
  <c r="BB7016" i="2"/>
  <c r="BA7016" i="2"/>
  <c r="BC7015" i="2"/>
  <c r="BT7015" i="2"/>
  <c r="CA7015" i="2"/>
  <c r="BZ7015" i="2"/>
  <c r="BD7015" i="2"/>
  <c r="BB7015" i="2"/>
  <c r="BA7015" i="2"/>
  <c r="BC7014" i="2"/>
  <c r="BT7014" i="2"/>
  <c r="CA7014" i="2"/>
  <c r="BZ7014" i="2"/>
  <c r="BD7014" i="2"/>
  <c r="BB7014" i="2"/>
  <c r="BA7014" i="2"/>
  <c r="BC7013" i="2"/>
  <c r="BT7013" i="2"/>
  <c r="CA7013" i="2"/>
  <c r="BZ7013" i="2"/>
  <c r="BD7013" i="2"/>
  <c r="BB7013" i="2"/>
  <c r="BA7013" i="2"/>
  <c r="BC7012" i="2"/>
  <c r="BT7012" i="2"/>
  <c r="CA7012" i="2"/>
  <c r="BZ7012" i="2"/>
  <c r="BD7012" i="2"/>
  <c r="BB7012" i="2"/>
  <c r="BA7012" i="2"/>
  <c r="BC7011" i="2"/>
  <c r="BT7011" i="2"/>
  <c r="CA7011" i="2"/>
  <c r="BZ7011" i="2"/>
  <c r="BD7011" i="2"/>
  <c r="BB7011" i="2"/>
  <c r="BA7011" i="2"/>
  <c r="BC7010" i="2"/>
  <c r="BT7010" i="2"/>
  <c r="CA7010" i="2"/>
  <c r="BZ7010" i="2"/>
  <c r="BD7010" i="2"/>
  <c r="BB7010" i="2"/>
  <c r="BA7010" i="2"/>
  <c r="BC7009" i="2"/>
  <c r="BT7009" i="2"/>
  <c r="CA7009" i="2"/>
  <c r="BZ7009" i="2"/>
  <c r="BD7009" i="2"/>
  <c r="BB7009" i="2"/>
  <c r="BA7009" i="2"/>
  <c r="BC7008" i="2"/>
  <c r="BT7008" i="2"/>
  <c r="CA7008" i="2"/>
  <c r="BZ7008" i="2"/>
  <c r="BD7008" i="2"/>
  <c r="BB7008" i="2"/>
  <c r="BA7008" i="2"/>
  <c r="BC7007" i="2"/>
  <c r="BT7007" i="2"/>
  <c r="CA7007" i="2"/>
  <c r="BZ7007" i="2"/>
  <c r="BD7007" i="2"/>
  <c r="BB7007" i="2"/>
  <c r="BA7007" i="2"/>
  <c r="BC7006" i="2"/>
  <c r="BT7006" i="2"/>
  <c r="CA7006" i="2"/>
  <c r="BZ7006" i="2"/>
  <c r="BD7006" i="2"/>
  <c r="BB7006" i="2"/>
  <c r="BA7006" i="2"/>
  <c r="BC7005" i="2"/>
  <c r="BT7005" i="2"/>
  <c r="CA7005" i="2"/>
  <c r="BZ7005" i="2"/>
  <c r="BD7005" i="2"/>
  <c r="BB7005" i="2"/>
  <c r="BA7005" i="2"/>
  <c r="BC7004" i="2"/>
  <c r="BT7004" i="2"/>
  <c r="CA7004" i="2"/>
  <c r="BZ7004" i="2"/>
  <c r="BD7004" i="2"/>
  <c r="BB7004" i="2"/>
  <c r="BA7004" i="2"/>
  <c r="BC7003" i="2"/>
  <c r="BT7003" i="2"/>
  <c r="CA7003" i="2"/>
  <c r="BZ7003" i="2"/>
  <c r="BD7003" i="2"/>
  <c r="BB7003" i="2"/>
  <c r="BA7003" i="2"/>
  <c r="BC7002" i="2"/>
  <c r="BT7002" i="2"/>
  <c r="CA7002" i="2"/>
  <c r="BZ7002" i="2"/>
  <c r="BD7002" i="2"/>
  <c r="BB7002" i="2"/>
  <c r="BA7002" i="2"/>
  <c r="BC7001" i="2"/>
  <c r="BT7001" i="2"/>
  <c r="CA7001" i="2"/>
  <c r="BZ7001" i="2"/>
  <c r="BD7001" i="2"/>
  <c r="BB7001" i="2"/>
  <c r="BA7001" i="2"/>
  <c r="BC7000" i="2"/>
  <c r="BT7000" i="2"/>
  <c r="CA7000" i="2"/>
  <c r="BZ7000" i="2"/>
  <c r="BD7000" i="2"/>
  <c r="BB7000" i="2"/>
  <c r="BA7000" i="2"/>
  <c r="BC6999" i="2"/>
  <c r="BT6999" i="2"/>
  <c r="CA6999" i="2"/>
  <c r="BZ6999" i="2"/>
  <c r="BD6999" i="2"/>
  <c r="BB6999" i="2"/>
  <c r="BA6999" i="2"/>
  <c r="BC6998" i="2"/>
  <c r="BT6998" i="2"/>
  <c r="CA6998" i="2"/>
  <c r="BZ6998" i="2"/>
  <c r="BD6998" i="2"/>
  <c r="BB6998" i="2"/>
  <c r="BA6998" i="2"/>
  <c r="BC6997" i="2"/>
  <c r="BT6997" i="2"/>
  <c r="CA6997" i="2"/>
  <c r="BZ6997" i="2"/>
  <c r="BD6997" i="2"/>
  <c r="BB6997" i="2"/>
  <c r="BA6997" i="2"/>
  <c r="BC6996" i="2"/>
  <c r="BT6996" i="2"/>
  <c r="CA6996" i="2"/>
  <c r="BZ6996" i="2"/>
  <c r="BD6996" i="2"/>
  <c r="BB6996" i="2"/>
  <c r="BA6996" i="2"/>
  <c r="BC6995" i="2"/>
  <c r="BT6995" i="2"/>
  <c r="CA6995" i="2"/>
  <c r="BZ6995" i="2"/>
  <c r="BD6995" i="2"/>
  <c r="BB6995" i="2"/>
  <c r="BA6995" i="2"/>
  <c r="BC6994" i="2"/>
  <c r="BT6994" i="2"/>
  <c r="CA6994" i="2"/>
  <c r="BZ6994" i="2"/>
  <c r="BD6994" i="2"/>
  <c r="BB6994" i="2"/>
  <c r="BA6994" i="2"/>
  <c r="BC6993" i="2"/>
  <c r="BT6993" i="2"/>
  <c r="CA6993" i="2"/>
  <c r="BZ6993" i="2"/>
  <c r="BD6993" i="2"/>
  <c r="BB6993" i="2"/>
  <c r="BA6993" i="2"/>
  <c r="BC6992" i="2"/>
  <c r="BT6992" i="2"/>
  <c r="CA6992" i="2"/>
  <c r="BZ6992" i="2"/>
  <c r="BD6992" i="2"/>
  <c r="BB6992" i="2"/>
  <c r="BA6992" i="2"/>
  <c r="BC6991" i="2"/>
  <c r="BT6991" i="2"/>
  <c r="CA6991" i="2"/>
  <c r="BZ6991" i="2"/>
  <c r="BD6991" i="2"/>
  <c r="BB6991" i="2"/>
  <c r="BA6991" i="2"/>
  <c r="BC6990" i="2"/>
  <c r="BT6990" i="2"/>
  <c r="CA6990" i="2"/>
  <c r="BZ6990" i="2"/>
  <c r="BD6990" i="2"/>
  <c r="BB6990" i="2"/>
  <c r="BA6990" i="2"/>
  <c r="BC6989" i="2"/>
  <c r="BT6989" i="2"/>
  <c r="CA6989" i="2"/>
  <c r="BZ6989" i="2"/>
  <c r="BD6989" i="2"/>
  <c r="BB6989" i="2"/>
  <c r="BA6989" i="2"/>
  <c r="BC6988" i="2"/>
  <c r="BT6988" i="2"/>
  <c r="CA6988" i="2"/>
  <c r="BZ6988" i="2"/>
  <c r="BD6988" i="2"/>
  <c r="BB6988" i="2"/>
  <c r="BA6988" i="2"/>
  <c r="BC6987" i="2"/>
  <c r="BT6987" i="2"/>
  <c r="CA6987" i="2"/>
  <c r="BZ6987" i="2"/>
  <c r="BD6987" i="2"/>
  <c r="BB6987" i="2"/>
  <c r="BA6987" i="2"/>
  <c r="BC6986" i="2"/>
  <c r="BT6986" i="2"/>
  <c r="CA6986" i="2"/>
  <c r="BZ6986" i="2"/>
  <c r="BD6986" i="2"/>
  <c r="BB6986" i="2"/>
  <c r="BA6986" i="2"/>
  <c r="BC6985" i="2"/>
  <c r="BT6985" i="2"/>
  <c r="CA6985" i="2"/>
  <c r="BZ6985" i="2"/>
  <c r="BD6985" i="2"/>
  <c r="BB6985" i="2"/>
  <c r="BA6985" i="2"/>
  <c r="BC6984" i="2"/>
  <c r="BT6984" i="2"/>
  <c r="CA6984" i="2"/>
  <c r="BZ6984" i="2"/>
  <c r="BD6984" i="2"/>
  <c r="BB6984" i="2"/>
  <c r="BA6984" i="2"/>
  <c r="BC6983" i="2"/>
  <c r="BT6983" i="2"/>
  <c r="CA6983" i="2"/>
  <c r="BZ6983" i="2"/>
  <c r="BD6983" i="2"/>
  <c r="BB6983" i="2"/>
  <c r="BA6983" i="2"/>
  <c r="BC6982" i="2"/>
  <c r="BT6982" i="2"/>
  <c r="CA6982" i="2"/>
  <c r="BZ6982" i="2"/>
  <c r="BD6982" i="2"/>
  <c r="BB6982" i="2"/>
  <c r="BA6982" i="2"/>
  <c r="BC6981" i="2"/>
  <c r="BT6981" i="2"/>
  <c r="CA6981" i="2"/>
  <c r="BZ6981" i="2"/>
  <c r="BD6981" i="2"/>
  <c r="BB6981" i="2"/>
  <c r="BA6981" i="2"/>
  <c r="BC6980" i="2"/>
  <c r="BT6980" i="2"/>
  <c r="CA6980" i="2"/>
  <c r="BZ6980" i="2"/>
  <c r="BD6980" i="2"/>
  <c r="BB6980" i="2"/>
  <c r="BA6980" i="2"/>
  <c r="BC6979" i="2"/>
  <c r="BT6979" i="2"/>
  <c r="CA6979" i="2"/>
  <c r="BZ6979" i="2"/>
  <c r="BD6979" i="2"/>
  <c r="BB6979" i="2"/>
  <c r="BA6979" i="2"/>
  <c r="BC6978" i="2"/>
  <c r="BT6978" i="2"/>
  <c r="CA6978" i="2"/>
  <c r="BZ6978" i="2"/>
  <c r="BD6978" i="2"/>
  <c r="BB6978" i="2"/>
  <c r="BA6978" i="2"/>
  <c r="BC6977" i="2"/>
  <c r="BT6977" i="2"/>
  <c r="CA6977" i="2"/>
  <c r="BZ6977" i="2"/>
  <c r="BD6977" i="2"/>
  <c r="BB6977" i="2"/>
  <c r="BA6977" i="2"/>
  <c r="BC6976" i="2"/>
  <c r="BT6976" i="2"/>
  <c r="CA6976" i="2"/>
  <c r="BZ6976" i="2"/>
  <c r="BD6976" i="2"/>
  <c r="BB6976" i="2"/>
  <c r="BA6976" i="2"/>
  <c r="BC6975" i="2"/>
  <c r="BT6975" i="2"/>
  <c r="CA6975" i="2"/>
  <c r="BZ6975" i="2"/>
  <c r="BD6975" i="2"/>
  <c r="BB6975" i="2"/>
  <c r="BA6975" i="2"/>
  <c r="BC6974" i="2"/>
  <c r="BT6974" i="2"/>
  <c r="CA6974" i="2"/>
  <c r="BZ6974" i="2"/>
  <c r="BD6974" i="2"/>
  <c r="BB6974" i="2"/>
  <c r="BA6974" i="2"/>
  <c r="BC6973" i="2"/>
  <c r="BT6973" i="2"/>
  <c r="CA6973" i="2"/>
  <c r="BZ6973" i="2"/>
  <c r="BD6973" i="2"/>
  <c r="BB6973" i="2"/>
  <c r="BA6973" i="2"/>
  <c r="BC6972" i="2"/>
  <c r="BT6972" i="2"/>
  <c r="CA6972" i="2"/>
  <c r="BZ6972" i="2"/>
  <c r="BD6972" i="2"/>
  <c r="BB6972" i="2"/>
  <c r="BA6972" i="2"/>
  <c r="BC6971" i="2"/>
  <c r="BT6971" i="2"/>
  <c r="CA6971" i="2"/>
  <c r="BZ6971" i="2"/>
  <c r="BD6971" i="2"/>
  <c r="BB6971" i="2"/>
  <c r="BA6971" i="2"/>
  <c r="BC6970" i="2"/>
  <c r="BT6970" i="2"/>
  <c r="CA6970" i="2"/>
  <c r="BZ6970" i="2"/>
  <c r="BD6970" i="2"/>
  <c r="BB6970" i="2"/>
  <c r="BA6970" i="2"/>
  <c r="BC6969" i="2"/>
  <c r="BT6969" i="2"/>
  <c r="CA6969" i="2"/>
  <c r="BZ6969" i="2"/>
  <c r="BD6969" i="2"/>
  <c r="BB6969" i="2"/>
  <c r="BA6969" i="2"/>
  <c r="BC6968" i="2"/>
  <c r="BT6968" i="2"/>
  <c r="CA6968" i="2"/>
  <c r="BZ6968" i="2"/>
  <c r="BD6968" i="2"/>
  <c r="BB6968" i="2"/>
  <c r="BA6968" i="2"/>
  <c r="BC6967" i="2"/>
  <c r="BT6967" i="2"/>
  <c r="CA6967" i="2"/>
  <c r="BZ6967" i="2"/>
  <c r="BD6967" i="2"/>
  <c r="BB6967" i="2"/>
  <c r="BA6967" i="2"/>
  <c r="BC6966" i="2"/>
  <c r="BT6966" i="2"/>
  <c r="CA6966" i="2"/>
  <c r="BZ6966" i="2"/>
  <c r="BD6966" i="2"/>
  <c r="BB6966" i="2"/>
  <c r="BA6966" i="2"/>
  <c r="BC6965" i="2"/>
  <c r="BT6965" i="2"/>
  <c r="CA6965" i="2"/>
  <c r="BZ6965" i="2"/>
  <c r="BD6965" i="2"/>
  <c r="BB6965" i="2"/>
  <c r="BA6965" i="2"/>
  <c r="BC6964" i="2"/>
  <c r="BT6964" i="2"/>
  <c r="CA6964" i="2"/>
  <c r="BZ6964" i="2"/>
  <c r="BD6964" i="2"/>
  <c r="BB6964" i="2"/>
  <c r="BA6964" i="2"/>
  <c r="BC6963" i="2"/>
  <c r="BT6963" i="2"/>
  <c r="CA6963" i="2"/>
  <c r="BZ6963" i="2"/>
  <c r="BD6963" i="2"/>
  <c r="BB6963" i="2"/>
  <c r="BA6963" i="2"/>
  <c r="BC6962" i="2"/>
  <c r="BT6962" i="2"/>
  <c r="CA6962" i="2"/>
  <c r="BZ6962" i="2"/>
  <c r="BD6962" i="2"/>
  <c r="BB6962" i="2"/>
  <c r="BA6962" i="2"/>
  <c r="BC6961" i="2"/>
  <c r="BT6961" i="2"/>
  <c r="CA6961" i="2"/>
  <c r="BZ6961" i="2"/>
  <c r="BD6961" i="2"/>
  <c r="BB6961" i="2"/>
  <c r="BA6961" i="2"/>
  <c r="BC6960" i="2"/>
  <c r="BT6960" i="2"/>
  <c r="CA6960" i="2"/>
  <c r="BZ6960" i="2"/>
  <c r="BD6960" i="2"/>
  <c r="BB6960" i="2"/>
  <c r="BA6960" i="2"/>
  <c r="BC6959" i="2"/>
  <c r="BT6959" i="2"/>
  <c r="CA6959" i="2"/>
  <c r="BZ6959" i="2"/>
  <c r="BD6959" i="2"/>
  <c r="BB6959" i="2"/>
  <c r="BA6959" i="2"/>
  <c r="BC6958" i="2"/>
  <c r="BT6958" i="2"/>
  <c r="CA6958" i="2"/>
  <c r="BZ6958" i="2"/>
  <c r="BD6958" i="2"/>
  <c r="BB6958" i="2"/>
  <c r="BA6958" i="2"/>
  <c r="BC6957" i="2"/>
  <c r="BT6957" i="2"/>
  <c r="CA6957" i="2"/>
  <c r="BZ6957" i="2"/>
  <c r="BD6957" i="2"/>
  <c r="BB6957" i="2"/>
  <c r="BA6957" i="2"/>
  <c r="BC6956" i="2"/>
  <c r="BT6956" i="2"/>
  <c r="CA6956" i="2"/>
  <c r="BZ6956" i="2"/>
  <c r="BD6956" i="2"/>
  <c r="BB6956" i="2"/>
  <c r="BA6956" i="2"/>
  <c r="BC6955" i="2"/>
  <c r="BT6955" i="2"/>
  <c r="CA6955" i="2"/>
  <c r="BZ6955" i="2"/>
  <c r="BD6955" i="2"/>
  <c r="BB6955" i="2"/>
  <c r="BA6955" i="2"/>
  <c r="BC6954" i="2"/>
  <c r="BT6954" i="2"/>
  <c r="CA6954" i="2"/>
  <c r="BZ6954" i="2"/>
  <c r="BD6954" i="2"/>
  <c r="BB6954" i="2"/>
  <c r="BA6954" i="2"/>
  <c r="BC6953" i="2"/>
  <c r="BT6953" i="2"/>
  <c r="CA6953" i="2"/>
  <c r="BZ6953" i="2"/>
  <c r="BD6953" i="2"/>
  <c r="BB6953" i="2"/>
  <c r="BA6953" i="2"/>
  <c r="BC6952" i="2"/>
  <c r="BT6952" i="2"/>
  <c r="CA6952" i="2"/>
  <c r="BZ6952" i="2"/>
  <c r="BD6952" i="2"/>
  <c r="BB6952" i="2"/>
  <c r="BA6952" i="2"/>
  <c r="BC6951" i="2"/>
  <c r="BT6951" i="2"/>
  <c r="CA6951" i="2"/>
  <c r="BZ6951" i="2"/>
  <c r="BD6951" i="2"/>
  <c r="BB6951" i="2"/>
  <c r="BA6951" i="2"/>
  <c r="BC6950" i="2"/>
  <c r="BT6950" i="2"/>
  <c r="CA6950" i="2"/>
  <c r="BZ6950" i="2"/>
  <c r="BD6950" i="2"/>
  <c r="BB6950" i="2"/>
  <c r="BA6950" i="2"/>
  <c r="BC6949" i="2"/>
  <c r="BT6949" i="2"/>
  <c r="CA6949" i="2"/>
  <c r="BZ6949" i="2"/>
  <c r="BD6949" i="2"/>
  <c r="BB6949" i="2"/>
  <c r="BA6949" i="2"/>
  <c r="BC6948" i="2"/>
  <c r="BT6948" i="2"/>
  <c r="CA6948" i="2"/>
  <c r="BZ6948" i="2"/>
  <c r="BD6948" i="2"/>
  <c r="BB6948" i="2"/>
  <c r="BA6948" i="2"/>
  <c r="BC6947" i="2"/>
  <c r="BT6947" i="2"/>
  <c r="CA6947" i="2"/>
  <c r="BZ6947" i="2"/>
  <c r="BD6947" i="2"/>
  <c r="BB6947" i="2"/>
  <c r="BA6947" i="2"/>
  <c r="BC6946" i="2"/>
  <c r="BT6946" i="2"/>
  <c r="CA6946" i="2"/>
  <c r="BZ6946" i="2"/>
  <c r="BD6946" i="2"/>
  <c r="BB6946" i="2"/>
  <c r="BA6946" i="2"/>
  <c r="BC6945" i="2"/>
  <c r="BT6945" i="2"/>
  <c r="CA6945" i="2"/>
  <c r="BZ6945" i="2"/>
  <c r="BD6945" i="2"/>
  <c r="BB6945" i="2"/>
  <c r="BA6945" i="2"/>
  <c r="BC6944" i="2"/>
  <c r="BT6944" i="2"/>
  <c r="CA6944" i="2"/>
  <c r="BZ6944" i="2"/>
  <c r="BD6944" i="2"/>
  <c r="BB6944" i="2"/>
  <c r="BA6944" i="2"/>
  <c r="BC6943" i="2"/>
  <c r="BT6943" i="2"/>
  <c r="CA6943" i="2"/>
  <c r="BZ6943" i="2"/>
  <c r="BD6943" i="2"/>
  <c r="BB6943" i="2"/>
  <c r="BA6943" i="2"/>
  <c r="BC6942" i="2"/>
  <c r="BT6942" i="2"/>
  <c r="CA6942" i="2"/>
  <c r="BZ6942" i="2"/>
  <c r="BD6942" i="2"/>
  <c r="BB6942" i="2"/>
  <c r="BA6942" i="2"/>
  <c r="BC6941" i="2"/>
  <c r="BT6941" i="2"/>
  <c r="CA6941" i="2"/>
  <c r="BZ6941" i="2"/>
  <c r="BD6941" i="2"/>
  <c r="BB6941" i="2"/>
  <c r="BA6941" i="2"/>
  <c r="BC6940" i="2"/>
  <c r="BT6940" i="2"/>
  <c r="CA6940" i="2"/>
  <c r="BZ6940" i="2"/>
  <c r="BD6940" i="2"/>
  <c r="BB6940" i="2"/>
  <c r="BA6940" i="2"/>
  <c r="BC6939" i="2"/>
  <c r="BT6939" i="2"/>
  <c r="CA6939" i="2"/>
  <c r="BZ6939" i="2"/>
  <c r="BD6939" i="2"/>
  <c r="BB6939" i="2"/>
  <c r="BA6939" i="2"/>
  <c r="BC6938" i="2"/>
  <c r="BT6938" i="2"/>
  <c r="CA6938" i="2"/>
  <c r="BZ6938" i="2"/>
  <c r="BD6938" i="2"/>
  <c r="BB6938" i="2"/>
  <c r="BA6938" i="2"/>
  <c r="BC6937" i="2"/>
  <c r="BT6937" i="2"/>
  <c r="CA6937" i="2"/>
  <c r="BZ6937" i="2"/>
  <c r="BD6937" i="2"/>
  <c r="BB6937" i="2"/>
  <c r="BA6937" i="2"/>
  <c r="BC6936" i="2"/>
  <c r="BT6936" i="2"/>
  <c r="CA6936" i="2"/>
  <c r="BZ6936" i="2"/>
  <c r="BD6936" i="2"/>
  <c r="BB6936" i="2"/>
  <c r="BA6936" i="2"/>
  <c r="BC6935" i="2"/>
  <c r="BT6935" i="2"/>
  <c r="CA6935" i="2"/>
  <c r="BZ6935" i="2"/>
  <c r="BD6935" i="2"/>
  <c r="BB6935" i="2"/>
  <c r="BA6935" i="2"/>
  <c r="BC6934" i="2"/>
  <c r="BT6934" i="2"/>
  <c r="CA6934" i="2"/>
  <c r="BZ6934" i="2"/>
  <c r="BD6934" i="2"/>
  <c r="BB6934" i="2"/>
  <c r="BA6934" i="2"/>
  <c r="BC6933" i="2"/>
  <c r="BT6933" i="2"/>
  <c r="CA6933" i="2"/>
  <c r="BZ6933" i="2"/>
  <c r="BD6933" i="2"/>
  <c r="BB6933" i="2"/>
  <c r="BA6933" i="2"/>
  <c r="BC6932" i="2"/>
  <c r="BT6932" i="2"/>
  <c r="CA6932" i="2"/>
  <c r="BZ6932" i="2"/>
  <c r="BD6932" i="2"/>
  <c r="BB6932" i="2"/>
  <c r="BA6932" i="2"/>
  <c r="BC6931" i="2"/>
  <c r="BT6931" i="2"/>
  <c r="CA6931" i="2"/>
  <c r="BZ6931" i="2"/>
  <c r="BD6931" i="2"/>
  <c r="BB6931" i="2"/>
  <c r="BA6931" i="2"/>
  <c r="BC6930" i="2"/>
  <c r="BT6930" i="2"/>
  <c r="CA6930" i="2"/>
  <c r="BZ6930" i="2"/>
  <c r="BD6930" i="2"/>
  <c r="BB6930" i="2"/>
  <c r="BA6930" i="2"/>
  <c r="BC6929" i="2"/>
  <c r="BT6929" i="2"/>
  <c r="CA6929" i="2"/>
  <c r="BZ6929" i="2"/>
  <c r="BD6929" i="2"/>
  <c r="BB6929" i="2"/>
  <c r="BA6929" i="2"/>
  <c r="BC6928" i="2"/>
  <c r="BT6928" i="2"/>
  <c r="CA6928" i="2"/>
  <c r="BZ6928" i="2"/>
  <c r="BD6928" i="2"/>
  <c r="BB6928" i="2"/>
  <c r="BA6928" i="2"/>
  <c r="BC6927" i="2"/>
  <c r="BT6927" i="2"/>
  <c r="CA6927" i="2"/>
  <c r="BZ6927" i="2"/>
  <c r="BD6927" i="2"/>
  <c r="BB6927" i="2"/>
  <c r="BA6927" i="2"/>
  <c r="BC6926" i="2"/>
  <c r="BT6926" i="2"/>
  <c r="CA6926" i="2"/>
  <c r="BZ6926" i="2"/>
  <c r="BD6926" i="2"/>
  <c r="BB6926" i="2"/>
  <c r="BA6926" i="2"/>
  <c r="BC6925" i="2"/>
  <c r="BT6925" i="2"/>
  <c r="CA6925" i="2"/>
  <c r="BZ6925" i="2"/>
  <c r="BD6925" i="2"/>
  <c r="BB6925" i="2"/>
  <c r="BA6925" i="2"/>
  <c r="BC6924" i="2"/>
  <c r="BT6924" i="2"/>
  <c r="CA6924" i="2"/>
  <c r="BZ6924" i="2"/>
  <c r="BD6924" i="2"/>
  <c r="BB6924" i="2"/>
  <c r="BA6924" i="2"/>
  <c r="BC6923" i="2"/>
  <c r="BT6923" i="2"/>
  <c r="CA6923" i="2"/>
  <c r="BZ6923" i="2"/>
  <c r="BD6923" i="2"/>
  <c r="BB6923" i="2"/>
  <c r="BA6923" i="2"/>
  <c r="BC6922" i="2"/>
  <c r="BT6922" i="2"/>
  <c r="CA6922" i="2"/>
  <c r="BZ6922" i="2"/>
  <c r="BD6922" i="2"/>
  <c r="BB6922" i="2"/>
  <c r="BA6922" i="2"/>
  <c r="BC6921" i="2"/>
  <c r="BT6921" i="2"/>
  <c r="CA6921" i="2"/>
  <c r="BZ6921" i="2"/>
  <c r="BD6921" i="2"/>
  <c r="BB6921" i="2"/>
  <c r="BA6921" i="2"/>
  <c r="BC6920" i="2"/>
  <c r="BT6920" i="2"/>
  <c r="CA6920" i="2"/>
  <c r="BZ6920" i="2"/>
  <c r="BD6920" i="2"/>
  <c r="BB6920" i="2"/>
  <c r="BA6920" i="2"/>
  <c r="BC6919" i="2"/>
  <c r="BT6919" i="2"/>
  <c r="CA6919" i="2"/>
  <c r="BZ6919" i="2"/>
  <c r="BD6919" i="2"/>
  <c r="BB6919" i="2"/>
  <c r="BA6919" i="2"/>
  <c r="BC6918" i="2"/>
  <c r="BT6918" i="2"/>
  <c r="CA6918" i="2"/>
  <c r="BZ6918" i="2"/>
  <c r="BD6918" i="2"/>
  <c r="BB6918" i="2"/>
  <c r="BA6918" i="2"/>
  <c r="BC6917" i="2"/>
  <c r="BT6917" i="2"/>
  <c r="CA6917" i="2"/>
  <c r="BZ6917" i="2"/>
  <c r="BD6917" i="2"/>
  <c r="BB6917" i="2"/>
  <c r="BA6917" i="2"/>
  <c r="BC6916" i="2"/>
  <c r="BT6916" i="2"/>
  <c r="CA6916" i="2"/>
  <c r="BZ6916" i="2"/>
  <c r="BD6916" i="2"/>
  <c r="BB6916" i="2"/>
  <c r="BA6916" i="2"/>
  <c r="BC6915" i="2"/>
  <c r="BT6915" i="2"/>
  <c r="CA6915" i="2"/>
  <c r="BZ6915" i="2"/>
  <c r="BD6915" i="2"/>
  <c r="BB6915" i="2"/>
  <c r="BA6915" i="2"/>
  <c r="BC6914" i="2"/>
  <c r="BT6914" i="2"/>
  <c r="CA6914" i="2"/>
  <c r="BZ6914" i="2"/>
  <c r="BD6914" i="2"/>
  <c r="BB6914" i="2"/>
  <c r="BA6914" i="2"/>
  <c r="BC6913" i="2"/>
  <c r="BT6913" i="2"/>
  <c r="CA6913" i="2"/>
  <c r="BZ6913" i="2"/>
  <c r="BD6913" i="2"/>
  <c r="BB6913" i="2"/>
  <c r="BA6913" i="2"/>
  <c r="BC6912" i="2"/>
  <c r="BT6912" i="2"/>
  <c r="CA6912" i="2"/>
  <c r="BZ6912" i="2"/>
  <c r="BD6912" i="2"/>
  <c r="BB6912" i="2"/>
  <c r="BA6912" i="2"/>
  <c r="BC6911" i="2"/>
  <c r="BT6911" i="2"/>
  <c r="CA6911" i="2"/>
  <c r="BZ6911" i="2"/>
  <c r="BD6911" i="2"/>
  <c r="BB6911" i="2"/>
  <c r="BA6911" i="2"/>
  <c r="BC6910" i="2"/>
  <c r="BT6910" i="2"/>
  <c r="CA6910" i="2"/>
  <c r="BZ6910" i="2"/>
  <c r="BD6910" i="2"/>
  <c r="BB6910" i="2"/>
  <c r="BA6910" i="2"/>
  <c r="BC6909" i="2"/>
  <c r="BT6909" i="2"/>
  <c r="CA6909" i="2"/>
  <c r="BZ6909" i="2"/>
  <c r="BD6909" i="2"/>
  <c r="BB6909" i="2"/>
  <c r="BA6909" i="2"/>
  <c r="BC6908" i="2"/>
  <c r="BT6908" i="2"/>
  <c r="CA6908" i="2"/>
  <c r="BZ6908" i="2"/>
  <c r="BD6908" i="2"/>
  <c r="BB6908" i="2"/>
  <c r="BA6908" i="2"/>
  <c r="BC6907" i="2"/>
  <c r="BT6907" i="2"/>
  <c r="CA6907" i="2"/>
  <c r="BZ6907" i="2"/>
  <c r="BD6907" i="2"/>
  <c r="BB6907" i="2"/>
  <c r="BA6907" i="2"/>
  <c r="BC6906" i="2"/>
  <c r="BT6906" i="2"/>
  <c r="CA6906" i="2"/>
  <c r="BZ6906" i="2"/>
  <c r="BD6906" i="2"/>
  <c r="BB6906" i="2"/>
  <c r="BA6906" i="2"/>
  <c r="BC6905" i="2"/>
  <c r="BT6905" i="2"/>
  <c r="CA6905" i="2"/>
  <c r="BZ6905" i="2"/>
  <c r="BD6905" i="2"/>
  <c r="BB6905" i="2"/>
  <c r="BA6905" i="2"/>
  <c r="BC6904" i="2"/>
  <c r="BT6904" i="2"/>
  <c r="CA6904" i="2"/>
  <c r="BZ6904" i="2"/>
  <c r="BD6904" i="2"/>
  <c r="BB6904" i="2"/>
  <c r="BA6904" i="2"/>
  <c r="BC6903" i="2"/>
  <c r="BT6903" i="2"/>
  <c r="CA6903" i="2"/>
  <c r="BZ6903" i="2"/>
  <c r="BD6903" i="2"/>
  <c r="BB6903" i="2"/>
  <c r="BA6903" i="2"/>
  <c r="BC6902" i="2"/>
  <c r="BT6902" i="2"/>
  <c r="CA6902" i="2"/>
  <c r="BZ6902" i="2"/>
  <c r="BD6902" i="2"/>
  <c r="BB6902" i="2"/>
  <c r="BA6902" i="2"/>
  <c r="BC6901" i="2"/>
  <c r="BT6901" i="2"/>
  <c r="CA6901" i="2"/>
  <c r="BZ6901" i="2"/>
  <c r="BD6901" i="2"/>
  <c r="BB6901" i="2"/>
  <c r="BA6901" i="2"/>
  <c r="BC6900" i="2"/>
  <c r="BT6900" i="2"/>
  <c r="CA6900" i="2"/>
  <c r="BZ6900" i="2"/>
  <c r="BD6900" i="2"/>
  <c r="BB6900" i="2"/>
  <c r="BA6900" i="2"/>
  <c r="BC6899" i="2"/>
  <c r="BT6899" i="2"/>
  <c r="CA6899" i="2"/>
  <c r="BZ6899" i="2"/>
  <c r="BD6899" i="2"/>
  <c r="BB6899" i="2"/>
  <c r="BA6899" i="2"/>
  <c r="BC6898" i="2"/>
  <c r="BT6898" i="2"/>
  <c r="CA6898" i="2"/>
  <c r="BZ6898" i="2"/>
  <c r="BD6898" i="2"/>
  <c r="BB6898" i="2"/>
  <c r="BA6898" i="2"/>
  <c r="BC6897" i="2"/>
  <c r="BT6897" i="2"/>
  <c r="CA6897" i="2"/>
  <c r="BZ6897" i="2"/>
  <c r="BD6897" i="2"/>
  <c r="BB6897" i="2"/>
  <c r="BA6897" i="2"/>
  <c r="BC6896" i="2"/>
  <c r="BT6896" i="2"/>
  <c r="CA6896" i="2"/>
  <c r="BZ6896" i="2"/>
  <c r="BD6896" i="2"/>
  <c r="BB6896" i="2"/>
  <c r="BA6896" i="2"/>
  <c r="BC6895" i="2"/>
  <c r="BT6895" i="2"/>
  <c r="CA6895" i="2"/>
  <c r="BZ6895" i="2"/>
  <c r="BD6895" i="2"/>
  <c r="BB6895" i="2"/>
  <c r="BA6895" i="2"/>
  <c r="BC6894" i="2"/>
  <c r="BT6894" i="2"/>
  <c r="CA6894" i="2"/>
  <c r="BZ6894" i="2"/>
  <c r="BD6894" i="2"/>
  <c r="BB6894" i="2"/>
  <c r="BA6894" i="2"/>
  <c r="BC6893" i="2"/>
  <c r="BT6893" i="2"/>
  <c r="CA6893" i="2"/>
  <c r="BZ6893" i="2"/>
  <c r="BD6893" i="2"/>
  <c r="BB6893" i="2"/>
  <c r="BA6893" i="2"/>
  <c r="BC6892" i="2"/>
  <c r="BT6892" i="2"/>
  <c r="CA6892" i="2"/>
  <c r="BZ6892" i="2"/>
  <c r="BD6892" i="2"/>
  <c r="BB6892" i="2"/>
  <c r="BA6892" i="2"/>
  <c r="BC6891" i="2"/>
  <c r="BT6891" i="2"/>
  <c r="CA6891" i="2"/>
  <c r="BZ6891" i="2"/>
  <c r="BD6891" i="2"/>
  <c r="BB6891" i="2"/>
  <c r="BA6891" i="2"/>
  <c r="BC6890" i="2"/>
  <c r="BT6890" i="2"/>
  <c r="CA6890" i="2"/>
  <c r="BZ6890" i="2"/>
  <c r="BD6890" i="2"/>
  <c r="BB6890" i="2"/>
  <c r="BA6890" i="2"/>
  <c r="BC6889" i="2"/>
  <c r="BT6889" i="2"/>
  <c r="CA6889" i="2"/>
  <c r="BZ6889" i="2"/>
  <c r="BD6889" i="2"/>
  <c r="BB6889" i="2"/>
  <c r="BA6889" i="2"/>
  <c r="BC6888" i="2"/>
  <c r="BT6888" i="2"/>
  <c r="CA6888" i="2"/>
  <c r="BZ6888" i="2"/>
  <c r="BD6888" i="2"/>
  <c r="BB6888" i="2"/>
  <c r="BA6888" i="2"/>
  <c r="BC6887" i="2"/>
  <c r="BT6887" i="2"/>
  <c r="CA6887" i="2"/>
  <c r="BZ6887" i="2"/>
  <c r="BD6887" i="2"/>
  <c r="BB6887" i="2"/>
  <c r="BA6887" i="2"/>
  <c r="BC6886" i="2"/>
  <c r="BT6886" i="2"/>
  <c r="CA6886" i="2"/>
  <c r="BZ6886" i="2"/>
  <c r="BD6886" i="2"/>
  <c r="BB6886" i="2"/>
  <c r="BA6886" i="2"/>
  <c r="BC6885" i="2"/>
  <c r="BT6885" i="2"/>
  <c r="CA6885" i="2"/>
  <c r="BZ6885" i="2"/>
  <c r="BD6885" i="2"/>
  <c r="BB6885" i="2"/>
  <c r="BA6885" i="2"/>
  <c r="BC6884" i="2"/>
  <c r="BT6884" i="2"/>
  <c r="CA6884" i="2"/>
  <c r="BZ6884" i="2"/>
  <c r="BD6884" i="2"/>
  <c r="BB6884" i="2"/>
  <c r="BA6884" i="2"/>
  <c r="BC6883" i="2"/>
  <c r="BT6883" i="2"/>
  <c r="CA6883" i="2"/>
  <c r="BZ6883" i="2"/>
  <c r="BD6883" i="2"/>
  <c r="BB6883" i="2"/>
  <c r="BA6883" i="2"/>
  <c r="BC6882" i="2"/>
  <c r="BT6882" i="2"/>
  <c r="CA6882" i="2"/>
  <c r="BZ6882" i="2"/>
  <c r="BD6882" i="2"/>
  <c r="BB6882" i="2"/>
  <c r="BA6882" i="2"/>
  <c r="BC6881" i="2"/>
  <c r="BT6881" i="2"/>
  <c r="CA6881" i="2"/>
  <c r="BZ6881" i="2"/>
  <c r="BD6881" i="2"/>
  <c r="BB6881" i="2"/>
  <c r="BA6881" i="2"/>
  <c r="BC6880" i="2"/>
  <c r="BT6880" i="2"/>
  <c r="CA6880" i="2"/>
  <c r="BZ6880" i="2"/>
  <c r="BD6880" i="2"/>
  <c r="BB6880" i="2"/>
  <c r="BA6880" i="2"/>
  <c r="BC6879" i="2"/>
  <c r="BT6879" i="2"/>
  <c r="CA6879" i="2"/>
  <c r="BZ6879" i="2"/>
  <c r="BD6879" i="2"/>
  <c r="BB6879" i="2"/>
  <c r="BA6879" i="2"/>
  <c r="BC6878" i="2"/>
  <c r="BT6878" i="2"/>
  <c r="CA6878" i="2"/>
  <c r="BZ6878" i="2"/>
  <c r="BD6878" i="2"/>
  <c r="BB6878" i="2"/>
  <c r="BA6878" i="2"/>
  <c r="BC6877" i="2"/>
  <c r="BT6877" i="2"/>
  <c r="CA6877" i="2"/>
  <c r="BZ6877" i="2"/>
  <c r="BD6877" i="2"/>
  <c r="BB6877" i="2"/>
  <c r="BA6877" i="2"/>
  <c r="BC6876" i="2"/>
  <c r="BT6876" i="2"/>
  <c r="CA6876" i="2"/>
  <c r="BZ6876" i="2"/>
  <c r="BD6876" i="2"/>
  <c r="BB6876" i="2"/>
  <c r="BA6876" i="2"/>
  <c r="BC6875" i="2"/>
  <c r="BT6875" i="2"/>
  <c r="CA6875" i="2"/>
  <c r="BZ6875" i="2"/>
  <c r="BD6875" i="2"/>
  <c r="BB6875" i="2"/>
  <c r="BA6875" i="2"/>
  <c r="BC6874" i="2"/>
  <c r="BT6874" i="2"/>
  <c r="CA6874" i="2"/>
  <c r="BZ6874" i="2"/>
  <c r="BD6874" i="2"/>
  <c r="BB6874" i="2"/>
  <c r="BA6874" i="2"/>
  <c r="BC6873" i="2"/>
  <c r="BT6873" i="2"/>
  <c r="CA6873" i="2"/>
  <c r="BZ6873" i="2"/>
  <c r="BD6873" i="2"/>
  <c r="BB6873" i="2"/>
  <c r="BA6873" i="2"/>
  <c r="BC6872" i="2"/>
  <c r="BT6872" i="2"/>
  <c r="CA6872" i="2"/>
  <c r="BZ6872" i="2"/>
  <c r="BD6872" i="2"/>
  <c r="BB6872" i="2"/>
  <c r="BA6872" i="2"/>
  <c r="BC6871" i="2"/>
  <c r="BT6871" i="2"/>
  <c r="CA6871" i="2"/>
  <c r="BZ6871" i="2"/>
  <c r="BD6871" i="2"/>
  <c r="BB6871" i="2"/>
  <c r="BA6871" i="2"/>
  <c r="BC6870" i="2"/>
  <c r="BT6870" i="2"/>
  <c r="CA6870" i="2"/>
  <c r="BZ6870" i="2"/>
  <c r="BD6870" i="2"/>
  <c r="BB6870" i="2"/>
  <c r="BA6870" i="2"/>
  <c r="BC6869" i="2"/>
  <c r="BT6869" i="2"/>
  <c r="CA6869" i="2"/>
  <c r="BZ6869" i="2"/>
  <c r="BD6869" i="2"/>
  <c r="BB6869" i="2"/>
  <c r="BA6869" i="2"/>
  <c r="BC6868" i="2"/>
  <c r="BT6868" i="2"/>
  <c r="CA6868" i="2"/>
  <c r="BZ6868" i="2"/>
  <c r="BD6868" i="2"/>
  <c r="BB6868" i="2"/>
  <c r="BA6868" i="2"/>
  <c r="BC6867" i="2"/>
  <c r="BT6867" i="2"/>
  <c r="CA6867" i="2"/>
  <c r="BZ6867" i="2"/>
  <c r="BD6867" i="2"/>
  <c r="BB6867" i="2"/>
  <c r="BA6867" i="2"/>
  <c r="BC6866" i="2"/>
  <c r="BT6866" i="2"/>
  <c r="CA6866" i="2"/>
  <c r="BZ6866" i="2"/>
  <c r="BD6866" i="2"/>
  <c r="BB6866" i="2"/>
  <c r="BA6866" i="2"/>
  <c r="BC6865" i="2"/>
  <c r="BT6865" i="2"/>
  <c r="CA6865" i="2"/>
  <c r="BZ6865" i="2"/>
  <c r="BD6865" i="2"/>
  <c r="BB6865" i="2"/>
  <c r="BA6865" i="2"/>
  <c r="BC6864" i="2"/>
  <c r="BT6864" i="2"/>
  <c r="CA6864" i="2"/>
  <c r="BZ6864" i="2"/>
  <c r="BD6864" i="2"/>
  <c r="BB6864" i="2"/>
  <c r="BA6864" i="2"/>
  <c r="BC6863" i="2"/>
  <c r="BT6863" i="2"/>
  <c r="CA6863" i="2"/>
  <c r="BZ6863" i="2"/>
  <c r="BD6863" i="2"/>
  <c r="BB6863" i="2"/>
  <c r="BA6863" i="2"/>
  <c r="BC6862" i="2"/>
  <c r="BT6862" i="2"/>
  <c r="CA6862" i="2"/>
  <c r="BZ6862" i="2"/>
  <c r="BD6862" i="2"/>
  <c r="BB6862" i="2"/>
  <c r="BA6862" i="2"/>
  <c r="BC6861" i="2"/>
  <c r="BT6861" i="2"/>
  <c r="CA6861" i="2"/>
  <c r="BZ6861" i="2"/>
  <c r="BD6861" i="2"/>
  <c r="BB6861" i="2"/>
  <c r="BA6861" i="2"/>
  <c r="BC6860" i="2"/>
  <c r="BT6860" i="2"/>
  <c r="CA6860" i="2"/>
  <c r="BZ6860" i="2"/>
  <c r="BD6860" i="2"/>
  <c r="BB6860" i="2"/>
  <c r="BA6860" i="2"/>
  <c r="BC6859" i="2"/>
  <c r="BT6859" i="2"/>
  <c r="CA6859" i="2"/>
  <c r="BZ6859" i="2"/>
  <c r="BD6859" i="2"/>
  <c r="BB6859" i="2"/>
  <c r="BA6859" i="2"/>
  <c r="BC6858" i="2"/>
  <c r="BT6858" i="2"/>
  <c r="CA6858" i="2"/>
  <c r="BZ6858" i="2"/>
  <c r="BD6858" i="2"/>
  <c r="BB6858" i="2"/>
  <c r="BA6858" i="2"/>
  <c r="BC6857" i="2"/>
  <c r="BT6857" i="2"/>
  <c r="CA6857" i="2"/>
  <c r="BZ6857" i="2"/>
  <c r="BD6857" i="2"/>
  <c r="BB6857" i="2"/>
  <c r="BA6857" i="2"/>
  <c r="BC6856" i="2"/>
  <c r="BT6856" i="2"/>
  <c r="CA6856" i="2"/>
  <c r="BZ6856" i="2"/>
  <c r="BD6856" i="2"/>
  <c r="BB6856" i="2"/>
  <c r="BA6856" i="2"/>
  <c r="BC6855" i="2"/>
  <c r="BT6855" i="2"/>
  <c r="CA6855" i="2"/>
  <c r="BZ6855" i="2"/>
  <c r="BD6855" i="2"/>
  <c r="BB6855" i="2"/>
  <c r="BA6855" i="2"/>
  <c r="BC6854" i="2"/>
  <c r="BT6854" i="2"/>
  <c r="CA6854" i="2"/>
  <c r="BZ6854" i="2"/>
  <c r="BD6854" i="2"/>
  <c r="BB6854" i="2"/>
  <c r="BA6854" i="2"/>
  <c r="BC6853" i="2"/>
  <c r="BT6853" i="2"/>
  <c r="CA6853" i="2"/>
  <c r="BZ6853" i="2"/>
  <c r="BD6853" i="2"/>
  <c r="BB6853" i="2"/>
  <c r="BA6853" i="2"/>
  <c r="BC6852" i="2"/>
  <c r="BT6852" i="2"/>
  <c r="CA6852" i="2"/>
  <c r="BZ6852" i="2"/>
  <c r="BD6852" i="2"/>
  <c r="BB6852" i="2"/>
  <c r="BA6852" i="2"/>
  <c r="BC6851" i="2"/>
  <c r="BT6851" i="2"/>
  <c r="CA6851" i="2"/>
  <c r="BZ6851" i="2"/>
  <c r="BD6851" i="2"/>
  <c r="BB6851" i="2"/>
  <c r="BA6851" i="2"/>
  <c r="BC6850" i="2"/>
  <c r="BT6850" i="2"/>
  <c r="CA6850" i="2"/>
  <c r="BZ6850" i="2"/>
  <c r="BD6850" i="2"/>
  <c r="BB6850" i="2"/>
  <c r="BA6850" i="2"/>
  <c r="BC6849" i="2"/>
  <c r="BT6849" i="2"/>
  <c r="CA6849" i="2"/>
  <c r="BZ6849" i="2"/>
  <c r="BD6849" i="2"/>
  <c r="BB6849" i="2"/>
  <c r="BA6849" i="2"/>
  <c r="BC6848" i="2"/>
  <c r="BT6848" i="2"/>
  <c r="CA6848" i="2"/>
  <c r="BZ6848" i="2"/>
  <c r="BD6848" i="2"/>
  <c r="BB6848" i="2"/>
  <c r="BA6848" i="2"/>
  <c r="BC6847" i="2"/>
  <c r="BT6847" i="2"/>
  <c r="CA6847" i="2"/>
  <c r="BZ6847" i="2"/>
  <c r="BD6847" i="2"/>
  <c r="BB6847" i="2"/>
  <c r="BA6847" i="2"/>
  <c r="BC6846" i="2"/>
  <c r="BT6846" i="2"/>
  <c r="CA6846" i="2"/>
  <c r="BZ6846" i="2"/>
  <c r="BD6846" i="2"/>
  <c r="BB6846" i="2"/>
  <c r="BA6846" i="2"/>
  <c r="BC6845" i="2"/>
  <c r="BT6845" i="2"/>
  <c r="CA6845" i="2"/>
  <c r="BZ6845" i="2"/>
  <c r="BD6845" i="2"/>
  <c r="BB6845" i="2"/>
  <c r="BA6845" i="2"/>
  <c r="BC6844" i="2"/>
  <c r="BT6844" i="2"/>
  <c r="CA6844" i="2"/>
  <c r="BZ6844" i="2"/>
  <c r="BD6844" i="2"/>
  <c r="BB6844" i="2"/>
  <c r="BA6844" i="2"/>
  <c r="BC6843" i="2"/>
  <c r="BT6843" i="2"/>
  <c r="CA6843" i="2"/>
  <c r="BZ6843" i="2"/>
  <c r="BD6843" i="2"/>
  <c r="BB6843" i="2"/>
  <c r="BA6843" i="2"/>
  <c r="BC6842" i="2"/>
  <c r="BT6842" i="2"/>
  <c r="CA6842" i="2"/>
  <c r="BZ6842" i="2"/>
  <c r="BD6842" i="2"/>
  <c r="BB6842" i="2"/>
  <c r="BA6842" i="2"/>
  <c r="BC6841" i="2"/>
  <c r="BT6841" i="2"/>
  <c r="CA6841" i="2"/>
  <c r="BZ6841" i="2"/>
  <c r="BD6841" i="2"/>
  <c r="BB6841" i="2"/>
  <c r="BA6841" i="2"/>
  <c r="BC6840" i="2"/>
  <c r="BT6840" i="2"/>
  <c r="CA6840" i="2"/>
  <c r="BZ6840" i="2"/>
  <c r="BD6840" i="2"/>
  <c r="BB6840" i="2"/>
  <c r="BA6840" i="2"/>
  <c r="BC6839" i="2"/>
  <c r="BT6839" i="2"/>
  <c r="CA6839" i="2"/>
  <c r="BZ6839" i="2"/>
  <c r="BD6839" i="2"/>
  <c r="BB6839" i="2"/>
  <c r="BA6839" i="2"/>
  <c r="BC6838" i="2"/>
  <c r="BT6838" i="2"/>
  <c r="CA6838" i="2"/>
  <c r="BZ6838" i="2"/>
  <c r="BD6838" i="2"/>
  <c r="BB6838" i="2"/>
  <c r="BA6838" i="2"/>
  <c r="BC6837" i="2"/>
  <c r="BT6837" i="2"/>
  <c r="CA6837" i="2"/>
  <c r="BZ6837" i="2"/>
  <c r="BD6837" i="2"/>
  <c r="BB6837" i="2"/>
  <c r="BA6837" i="2"/>
  <c r="BC6836" i="2"/>
  <c r="BT6836" i="2"/>
  <c r="CA6836" i="2"/>
  <c r="BZ6836" i="2"/>
  <c r="BD6836" i="2"/>
  <c r="BB6836" i="2"/>
  <c r="BA6836" i="2"/>
  <c r="BC6835" i="2"/>
  <c r="BT6835" i="2"/>
  <c r="CA6835" i="2"/>
  <c r="BZ6835" i="2"/>
  <c r="BD6835" i="2"/>
  <c r="BB6835" i="2"/>
  <c r="BA6835" i="2"/>
  <c r="BC6834" i="2"/>
  <c r="BT6834" i="2"/>
  <c r="CA6834" i="2"/>
  <c r="BZ6834" i="2"/>
  <c r="BD6834" i="2"/>
  <c r="BB6834" i="2"/>
  <c r="BA6834" i="2"/>
  <c r="BC6833" i="2"/>
  <c r="BT6833" i="2"/>
  <c r="CA6833" i="2"/>
  <c r="BZ6833" i="2"/>
  <c r="BD6833" i="2"/>
  <c r="BB6833" i="2"/>
  <c r="BA6833" i="2"/>
  <c r="BC6832" i="2"/>
  <c r="BT6832" i="2"/>
  <c r="CA6832" i="2"/>
  <c r="BZ6832" i="2"/>
  <c r="BD6832" i="2"/>
  <c r="BB6832" i="2"/>
  <c r="BA6832" i="2"/>
  <c r="BC6831" i="2"/>
  <c r="BT6831" i="2"/>
  <c r="CA6831" i="2"/>
  <c r="BZ6831" i="2"/>
  <c r="BD6831" i="2"/>
  <c r="BB6831" i="2"/>
  <c r="BA6831" i="2"/>
  <c r="BC6830" i="2"/>
  <c r="BT6830" i="2"/>
  <c r="CA6830" i="2"/>
  <c r="BZ6830" i="2"/>
  <c r="BD6830" i="2"/>
  <c r="BB6830" i="2"/>
  <c r="BA6830" i="2"/>
  <c r="BC6829" i="2"/>
  <c r="BT6829" i="2"/>
  <c r="CA6829" i="2"/>
  <c r="BZ6829" i="2"/>
  <c r="BD6829" i="2"/>
  <c r="BB6829" i="2"/>
  <c r="BA6829" i="2"/>
  <c r="BC6828" i="2"/>
  <c r="BT6828" i="2"/>
  <c r="CA6828" i="2"/>
  <c r="BZ6828" i="2"/>
  <c r="BD6828" i="2"/>
  <c r="BB6828" i="2"/>
  <c r="BA6828" i="2"/>
  <c r="BC6827" i="2"/>
  <c r="BT6827" i="2"/>
  <c r="CA6827" i="2"/>
  <c r="BZ6827" i="2"/>
  <c r="BD6827" i="2"/>
  <c r="BB6827" i="2"/>
  <c r="BA6827" i="2"/>
  <c r="BC6826" i="2"/>
  <c r="BT6826" i="2"/>
  <c r="CA6826" i="2"/>
  <c r="BZ6826" i="2"/>
  <c r="BD6826" i="2"/>
  <c r="BB6826" i="2"/>
  <c r="BA6826" i="2"/>
  <c r="BC6825" i="2"/>
  <c r="BT6825" i="2"/>
  <c r="CA6825" i="2"/>
  <c r="BZ6825" i="2"/>
  <c r="BD6825" i="2"/>
  <c r="BB6825" i="2"/>
  <c r="BA6825" i="2"/>
  <c r="BC6824" i="2"/>
  <c r="BT6824" i="2"/>
  <c r="CA6824" i="2"/>
  <c r="BZ6824" i="2"/>
  <c r="BD6824" i="2"/>
  <c r="BB6824" i="2"/>
  <c r="BA6824" i="2"/>
  <c r="BC6823" i="2"/>
  <c r="BT6823" i="2"/>
  <c r="CA6823" i="2"/>
  <c r="BZ6823" i="2"/>
  <c r="BD6823" i="2"/>
  <c r="BB6823" i="2"/>
  <c r="BA6823" i="2"/>
  <c r="BC6822" i="2"/>
  <c r="BT6822" i="2"/>
  <c r="CA6822" i="2"/>
  <c r="BZ6822" i="2"/>
  <c r="BD6822" i="2"/>
  <c r="BB6822" i="2"/>
  <c r="BA6822" i="2"/>
  <c r="BC6821" i="2"/>
  <c r="BT6821" i="2"/>
  <c r="CA6821" i="2"/>
  <c r="BZ6821" i="2"/>
  <c r="BD6821" i="2"/>
  <c r="BB6821" i="2"/>
  <c r="BA6821" i="2"/>
  <c r="BC6820" i="2"/>
  <c r="BT6820" i="2"/>
  <c r="CA6820" i="2"/>
  <c r="BZ6820" i="2"/>
  <c r="BD6820" i="2"/>
  <c r="BB6820" i="2"/>
  <c r="BA6820" i="2"/>
  <c r="BC6819" i="2"/>
  <c r="BT6819" i="2"/>
  <c r="CA6819" i="2"/>
  <c r="BZ6819" i="2"/>
  <c r="BD6819" i="2"/>
  <c r="BB6819" i="2"/>
  <c r="BA6819" i="2"/>
  <c r="BC6818" i="2"/>
  <c r="BT6818" i="2"/>
  <c r="CA6818" i="2"/>
  <c r="BZ6818" i="2"/>
  <c r="BD6818" i="2"/>
  <c r="BB6818" i="2"/>
  <c r="BA6818" i="2"/>
  <c r="BC6817" i="2"/>
  <c r="BT6817" i="2"/>
  <c r="CA6817" i="2"/>
  <c r="BZ6817" i="2"/>
  <c r="BD6817" i="2"/>
  <c r="BB6817" i="2"/>
  <c r="BA6817" i="2"/>
  <c r="BC6816" i="2"/>
  <c r="BT6816" i="2"/>
  <c r="CA6816" i="2"/>
  <c r="BZ6816" i="2"/>
  <c r="BD6816" i="2"/>
  <c r="BB6816" i="2"/>
  <c r="BA6816" i="2"/>
  <c r="BC6815" i="2"/>
  <c r="BT6815" i="2"/>
  <c r="CA6815" i="2"/>
  <c r="BZ6815" i="2"/>
  <c r="BD6815" i="2"/>
  <c r="BB6815" i="2"/>
  <c r="BA6815" i="2"/>
  <c r="BC6814" i="2"/>
  <c r="BT6814" i="2"/>
  <c r="CA6814" i="2"/>
  <c r="BZ6814" i="2"/>
  <c r="BD6814" i="2"/>
  <c r="BB6814" i="2"/>
  <c r="BA6814" i="2"/>
  <c r="BC6813" i="2"/>
  <c r="BT6813" i="2"/>
  <c r="CA6813" i="2"/>
  <c r="BZ6813" i="2"/>
  <c r="BD6813" i="2"/>
  <c r="BB6813" i="2"/>
  <c r="BA6813" i="2"/>
  <c r="BC6812" i="2"/>
  <c r="BT6812" i="2"/>
  <c r="CA6812" i="2"/>
  <c r="BZ6812" i="2"/>
  <c r="BD6812" i="2"/>
  <c r="BB6812" i="2"/>
  <c r="BA6812" i="2"/>
  <c r="BC6811" i="2"/>
  <c r="BT6811" i="2"/>
  <c r="CA6811" i="2"/>
  <c r="BZ6811" i="2"/>
  <c r="BD6811" i="2"/>
  <c r="BB6811" i="2"/>
  <c r="BA6811" i="2"/>
  <c r="BC6810" i="2"/>
  <c r="BT6810" i="2"/>
  <c r="CA6810" i="2"/>
  <c r="BZ6810" i="2"/>
  <c r="BD6810" i="2"/>
  <c r="BB6810" i="2"/>
  <c r="BA6810" i="2"/>
  <c r="BC6809" i="2"/>
  <c r="BT6809" i="2"/>
  <c r="CA6809" i="2"/>
  <c r="BZ6809" i="2"/>
  <c r="BD6809" i="2"/>
  <c r="BB6809" i="2"/>
  <c r="BA6809" i="2"/>
  <c r="BC6808" i="2"/>
  <c r="BT6808" i="2"/>
  <c r="CA6808" i="2"/>
  <c r="BZ6808" i="2"/>
  <c r="BD6808" i="2"/>
  <c r="BB6808" i="2"/>
  <c r="BA6808" i="2"/>
  <c r="BC6807" i="2"/>
  <c r="BT6807" i="2"/>
  <c r="CA6807" i="2"/>
  <c r="BZ6807" i="2"/>
  <c r="BD6807" i="2"/>
  <c r="BB6807" i="2"/>
  <c r="BA6807" i="2"/>
  <c r="BC6806" i="2"/>
  <c r="BT6806" i="2"/>
  <c r="CA6806" i="2"/>
  <c r="BZ6806" i="2"/>
  <c r="BD6806" i="2"/>
  <c r="BB6806" i="2"/>
  <c r="BA6806" i="2"/>
  <c r="BC6805" i="2"/>
  <c r="BT6805" i="2"/>
  <c r="CA6805" i="2"/>
  <c r="BZ6805" i="2"/>
  <c r="BD6805" i="2"/>
  <c r="BB6805" i="2"/>
  <c r="BA6805" i="2"/>
  <c r="BC6804" i="2"/>
  <c r="BT6804" i="2"/>
  <c r="CA6804" i="2"/>
  <c r="BZ6804" i="2"/>
  <c r="BD6804" i="2"/>
  <c r="BB6804" i="2"/>
  <c r="BA6804" i="2"/>
  <c r="BC6803" i="2"/>
  <c r="BT6803" i="2"/>
  <c r="CA6803" i="2"/>
  <c r="BZ6803" i="2"/>
  <c r="BD6803" i="2"/>
  <c r="BB6803" i="2"/>
  <c r="BA6803" i="2"/>
  <c r="BC6802" i="2"/>
  <c r="BT6802" i="2"/>
  <c r="CA6802" i="2"/>
  <c r="BZ6802" i="2"/>
  <c r="BD6802" i="2"/>
  <c r="BB6802" i="2"/>
  <c r="BA6802" i="2"/>
  <c r="BC6801" i="2"/>
  <c r="BT6801" i="2"/>
  <c r="CA6801" i="2"/>
  <c r="BZ6801" i="2"/>
  <c r="BD6801" i="2"/>
  <c r="BB6801" i="2"/>
  <c r="BA6801" i="2"/>
  <c r="BC6800" i="2"/>
  <c r="BT6800" i="2"/>
  <c r="CA6800" i="2"/>
  <c r="BZ6800" i="2"/>
  <c r="BD6800" i="2"/>
  <c r="BB6800" i="2"/>
  <c r="BA6800" i="2"/>
  <c r="BC6799" i="2"/>
  <c r="BT6799" i="2"/>
  <c r="CA6799" i="2"/>
  <c r="BZ6799" i="2"/>
  <c r="BD6799" i="2"/>
  <c r="BB6799" i="2"/>
  <c r="BA6799" i="2"/>
  <c r="BC6798" i="2"/>
  <c r="BT6798" i="2"/>
  <c r="CA6798" i="2"/>
  <c r="BZ6798" i="2"/>
  <c r="BD6798" i="2"/>
  <c r="BB6798" i="2"/>
  <c r="BA6798" i="2"/>
  <c r="BC6797" i="2"/>
  <c r="BT6797" i="2"/>
  <c r="CA6797" i="2"/>
  <c r="BZ6797" i="2"/>
  <c r="BD6797" i="2"/>
  <c r="BB6797" i="2"/>
  <c r="BA6797" i="2"/>
  <c r="BC6796" i="2"/>
  <c r="BT6796" i="2"/>
  <c r="CA6796" i="2"/>
  <c r="BZ6796" i="2"/>
  <c r="BD6796" i="2"/>
  <c r="BB6796" i="2"/>
  <c r="BA6796" i="2"/>
  <c r="BC6795" i="2"/>
  <c r="BT6795" i="2"/>
  <c r="CA6795" i="2"/>
  <c r="BZ6795" i="2"/>
  <c r="BD6795" i="2"/>
  <c r="BB6795" i="2"/>
  <c r="BA6795" i="2"/>
  <c r="BC6794" i="2"/>
  <c r="BT6794" i="2"/>
  <c r="CA6794" i="2"/>
  <c r="BZ6794" i="2"/>
  <c r="BD6794" i="2"/>
  <c r="BB6794" i="2"/>
  <c r="BA6794" i="2"/>
  <c r="BC6793" i="2"/>
  <c r="BT6793" i="2"/>
  <c r="CA6793" i="2"/>
  <c r="BZ6793" i="2"/>
  <c r="BD6793" i="2"/>
  <c r="BB6793" i="2"/>
  <c r="BA6793" i="2"/>
  <c r="BC6792" i="2"/>
  <c r="BT6792" i="2"/>
  <c r="CA6792" i="2"/>
  <c r="BZ6792" i="2"/>
  <c r="BD6792" i="2"/>
  <c r="BB6792" i="2"/>
  <c r="BA6792" i="2"/>
  <c r="BC6791" i="2"/>
  <c r="BT6791" i="2"/>
  <c r="CA6791" i="2"/>
  <c r="BZ6791" i="2"/>
  <c r="BD6791" i="2"/>
  <c r="BB6791" i="2"/>
  <c r="BA6791" i="2"/>
  <c r="BC6790" i="2"/>
  <c r="BT6790" i="2"/>
  <c r="CA6790" i="2"/>
  <c r="BZ6790" i="2"/>
  <c r="BD6790" i="2"/>
  <c r="BB6790" i="2"/>
  <c r="BA6790" i="2"/>
  <c r="BC6789" i="2"/>
  <c r="BT6789" i="2"/>
  <c r="CA6789" i="2"/>
  <c r="BZ6789" i="2"/>
  <c r="BD6789" i="2"/>
  <c r="BB6789" i="2"/>
  <c r="BA6789" i="2"/>
  <c r="BC6788" i="2"/>
  <c r="BT6788" i="2"/>
  <c r="CA6788" i="2"/>
  <c r="BZ6788" i="2"/>
  <c r="BD6788" i="2"/>
  <c r="BB6788" i="2"/>
  <c r="BA6788" i="2"/>
  <c r="BC6787" i="2"/>
  <c r="BT6787" i="2"/>
  <c r="CA6787" i="2"/>
  <c r="BZ6787" i="2"/>
  <c r="BD6787" i="2"/>
  <c r="BB6787" i="2"/>
  <c r="BA6787" i="2"/>
  <c r="BC6786" i="2"/>
  <c r="BT6786" i="2"/>
  <c r="CA6786" i="2"/>
  <c r="BZ6786" i="2"/>
  <c r="BD6786" i="2"/>
  <c r="BB6786" i="2"/>
  <c r="BA6786" i="2"/>
  <c r="BC6785" i="2"/>
  <c r="BT6785" i="2"/>
  <c r="CA6785" i="2"/>
  <c r="BZ6785" i="2"/>
  <c r="BD6785" i="2"/>
  <c r="BB6785" i="2"/>
  <c r="BA6785" i="2"/>
  <c r="BC6784" i="2"/>
  <c r="BT6784" i="2"/>
  <c r="CA6784" i="2"/>
  <c r="BZ6784" i="2"/>
  <c r="BD6784" i="2"/>
  <c r="BB6784" i="2"/>
  <c r="BA6784" i="2"/>
  <c r="BC6783" i="2"/>
  <c r="BT6783" i="2"/>
  <c r="CA6783" i="2"/>
  <c r="BZ6783" i="2"/>
  <c r="BD6783" i="2"/>
  <c r="BB6783" i="2"/>
  <c r="BA6783" i="2"/>
  <c r="BC6782" i="2"/>
  <c r="BT6782" i="2"/>
  <c r="CA6782" i="2"/>
  <c r="BZ6782" i="2"/>
  <c r="BD6782" i="2"/>
  <c r="BB6782" i="2"/>
  <c r="BA6782" i="2"/>
  <c r="BC6781" i="2"/>
  <c r="BT6781" i="2"/>
  <c r="CA6781" i="2"/>
  <c r="BZ6781" i="2"/>
  <c r="BD6781" i="2"/>
  <c r="BB6781" i="2"/>
  <c r="BA6781" i="2"/>
  <c r="BC6780" i="2"/>
  <c r="BT6780" i="2"/>
  <c r="CA6780" i="2"/>
  <c r="BZ6780" i="2"/>
  <c r="BD6780" i="2"/>
  <c r="BB6780" i="2"/>
  <c r="BA6780" i="2"/>
  <c r="BC6779" i="2"/>
  <c r="BT6779" i="2"/>
  <c r="CA6779" i="2"/>
  <c r="BZ6779" i="2"/>
  <c r="BD6779" i="2"/>
  <c r="BB6779" i="2"/>
  <c r="BA6779" i="2"/>
  <c r="BC6778" i="2"/>
  <c r="BT6778" i="2"/>
  <c r="CA6778" i="2"/>
  <c r="BZ6778" i="2"/>
  <c r="BD6778" i="2"/>
  <c r="BB6778" i="2"/>
  <c r="BA6778" i="2"/>
  <c r="BC6777" i="2"/>
  <c r="BT6777" i="2"/>
  <c r="CA6777" i="2"/>
  <c r="BZ6777" i="2"/>
  <c r="BD6777" i="2"/>
  <c r="BB6777" i="2"/>
  <c r="BA6777" i="2"/>
  <c r="BC6776" i="2"/>
  <c r="BT6776" i="2"/>
  <c r="CA6776" i="2"/>
  <c r="BZ6776" i="2"/>
  <c r="BD6776" i="2"/>
  <c r="BB6776" i="2"/>
  <c r="BA6776" i="2"/>
  <c r="BC6775" i="2"/>
  <c r="BT6775" i="2"/>
  <c r="CA6775" i="2"/>
  <c r="BZ6775" i="2"/>
  <c r="BD6775" i="2"/>
  <c r="BB6775" i="2"/>
  <c r="BA6775" i="2"/>
  <c r="BC6774" i="2"/>
  <c r="BT6774" i="2"/>
  <c r="CA6774" i="2"/>
  <c r="BZ6774" i="2"/>
  <c r="BD6774" i="2"/>
  <c r="BB6774" i="2"/>
  <c r="BA6774" i="2"/>
  <c r="BC6773" i="2"/>
  <c r="BT6773" i="2"/>
  <c r="CA6773" i="2"/>
  <c r="BZ6773" i="2"/>
  <c r="BD6773" i="2"/>
  <c r="BB6773" i="2"/>
  <c r="BA6773" i="2"/>
  <c r="BC6772" i="2"/>
  <c r="BT6772" i="2"/>
  <c r="CA6772" i="2"/>
  <c r="BZ6772" i="2"/>
  <c r="BD6772" i="2"/>
  <c r="BB6772" i="2"/>
  <c r="BA6772" i="2"/>
  <c r="BC6771" i="2"/>
  <c r="BT6771" i="2"/>
  <c r="CA6771" i="2"/>
  <c r="BZ6771" i="2"/>
  <c r="BD6771" i="2"/>
  <c r="BB6771" i="2"/>
  <c r="BA6771" i="2"/>
  <c r="BC6770" i="2"/>
  <c r="BT6770" i="2"/>
  <c r="CA6770" i="2"/>
  <c r="BZ6770" i="2"/>
  <c r="BD6770" i="2"/>
  <c r="BB6770" i="2"/>
  <c r="BA6770" i="2"/>
  <c r="BC6769" i="2"/>
  <c r="BT6769" i="2"/>
  <c r="CA6769" i="2"/>
  <c r="BZ6769" i="2"/>
  <c r="BD6769" i="2"/>
  <c r="BB6769" i="2"/>
  <c r="BA6769" i="2"/>
  <c r="BC6768" i="2"/>
  <c r="BT6768" i="2"/>
  <c r="CA6768" i="2"/>
  <c r="BZ6768" i="2"/>
  <c r="BD6768" i="2"/>
  <c r="BB6768" i="2"/>
  <c r="BA6768" i="2"/>
  <c r="BC6767" i="2"/>
  <c r="BT6767" i="2"/>
  <c r="CA6767" i="2"/>
  <c r="BZ6767" i="2"/>
  <c r="BD6767" i="2"/>
  <c r="BB6767" i="2"/>
  <c r="BA6767" i="2"/>
  <c r="BC6766" i="2"/>
  <c r="BT6766" i="2"/>
  <c r="CA6766" i="2"/>
  <c r="BZ6766" i="2"/>
  <c r="BD6766" i="2"/>
  <c r="BB6766" i="2"/>
  <c r="BA6766" i="2"/>
  <c r="BC6765" i="2"/>
  <c r="BT6765" i="2"/>
  <c r="CA6765" i="2"/>
  <c r="BZ6765" i="2"/>
  <c r="BD6765" i="2"/>
  <c r="BB6765" i="2"/>
  <c r="BA6765" i="2"/>
  <c r="BC6764" i="2"/>
  <c r="BT6764" i="2"/>
  <c r="CA6764" i="2"/>
  <c r="BZ6764" i="2"/>
  <c r="BD6764" i="2"/>
  <c r="BB6764" i="2"/>
  <c r="BA6764" i="2"/>
  <c r="BC6763" i="2"/>
  <c r="BT6763" i="2"/>
  <c r="CA6763" i="2"/>
  <c r="BZ6763" i="2"/>
  <c r="BD6763" i="2"/>
  <c r="BB6763" i="2"/>
  <c r="BA6763" i="2"/>
  <c r="BC6762" i="2"/>
  <c r="BT6762" i="2"/>
  <c r="CA6762" i="2"/>
  <c r="BZ6762" i="2"/>
  <c r="BD6762" i="2"/>
  <c r="BB6762" i="2"/>
  <c r="BA6762" i="2"/>
  <c r="BC6761" i="2"/>
  <c r="BT6761" i="2"/>
  <c r="CA6761" i="2"/>
  <c r="BZ6761" i="2"/>
  <c r="BD6761" i="2"/>
  <c r="BB6761" i="2"/>
  <c r="BA6761" i="2"/>
  <c r="BC6760" i="2"/>
  <c r="BT6760" i="2"/>
  <c r="CA6760" i="2"/>
  <c r="BZ6760" i="2"/>
  <c r="BD6760" i="2"/>
  <c r="BB6760" i="2"/>
  <c r="BA6760" i="2"/>
  <c r="BC6759" i="2"/>
  <c r="BT6759" i="2"/>
  <c r="CA6759" i="2"/>
  <c r="BZ6759" i="2"/>
  <c r="BD6759" i="2"/>
  <c r="BB6759" i="2"/>
  <c r="BA6759" i="2"/>
  <c r="BC6758" i="2"/>
  <c r="BT6758" i="2"/>
  <c r="CA6758" i="2"/>
  <c r="BZ6758" i="2"/>
  <c r="BD6758" i="2"/>
  <c r="BB6758" i="2"/>
  <c r="BA6758" i="2"/>
  <c r="BC6757" i="2"/>
  <c r="BT6757" i="2"/>
  <c r="CA6757" i="2"/>
  <c r="BZ6757" i="2"/>
  <c r="BD6757" i="2"/>
  <c r="BB6757" i="2"/>
  <c r="BA6757" i="2"/>
  <c r="BC6756" i="2"/>
  <c r="BT6756" i="2"/>
  <c r="CA6756" i="2"/>
  <c r="BZ6756" i="2"/>
  <c r="BD6756" i="2"/>
  <c r="BB6756" i="2"/>
  <c r="BA6756" i="2"/>
  <c r="BC6755" i="2"/>
  <c r="BT6755" i="2"/>
  <c r="CA6755" i="2"/>
  <c r="BZ6755" i="2"/>
  <c r="BD6755" i="2"/>
  <c r="BB6755" i="2"/>
  <c r="BA6755" i="2"/>
  <c r="BC6754" i="2"/>
  <c r="BT6754" i="2"/>
  <c r="CA6754" i="2"/>
  <c r="BZ6754" i="2"/>
  <c r="BD6754" i="2"/>
  <c r="BB6754" i="2"/>
  <c r="BA6754" i="2"/>
  <c r="BC6753" i="2"/>
  <c r="BT6753" i="2"/>
  <c r="CA6753" i="2"/>
  <c r="BZ6753" i="2"/>
  <c r="BD6753" i="2"/>
  <c r="BB6753" i="2"/>
  <c r="BA6753" i="2"/>
  <c r="BC6752" i="2"/>
  <c r="BT6752" i="2"/>
  <c r="CA6752" i="2"/>
  <c r="BZ6752" i="2"/>
  <c r="BD6752" i="2"/>
  <c r="BB6752" i="2"/>
  <c r="BA6752" i="2"/>
  <c r="BC6751" i="2"/>
  <c r="BT6751" i="2"/>
  <c r="CA6751" i="2"/>
  <c r="BZ6751" i="2"/>
  <c r="BD6751" i="2"/>
  <c r="BB6751" i="2"/>
  <c r="BA6751" i="2"/>
  <c r="BC6750" i="2"/>
  <c r="BT6750" i="2"/>
  <c r="CA6750" i="2"/>
  <c r="BZ6750" i="2"/>
  <c r="BD6750" i="2"/>
  <c r="BB6750" i="2"/>
  <c r="BA6750" i="2"/>
  <c r="BC6749" i="2"/>
  <c r="BT6749" i="2"/>
  <c r="CA6749" i="2"/>
  <c r="BZ6749" i="2"/>
  <c r="BD6749" i="2"/>
  <c r="BB6749" i="2"/>
  <c r="BA6749" i="2"/>
  <c r="BC6748" i="2"/>
  <c r="BT6748" i="2"/>
  <c r="CA6748" i="2"/>
  <c r="BZ6748" i="2"/>
  <c r="BD6748" i="2"/>
  <c r="BB6748" i="2"/>
  <c r="BA6748" i="2"/>
  <c r="BC6747" i="2"/>
  <c r="BT6747" i="2"/>
  <c r="CA6747" i="2"/>
  <c r="BZ6747" i="2"/>
  <c r="BD6747" i="2"/>
  <c r="BB6747" i="2"/>
  <c r="BA6747" i="2"/>
  <c r="BC6746" i="2"/>
  <c r="BT6746" i="2"/>
  <c r="CA6746" i="2"/>
  <c r="BZ6746" i="2"/>
  <c r="BD6746" i="2"/>
  <c r="BB6746" i="2"/>
  <c r="BA6746" i="2"/>
  <c r="BC6745" i="2"/>
  <c r="BT6745" i="2"/>
  <c r="CA6745" i="2"/>
  <c r="BZ6745" i="2"/>
  <c r="BD6745" i="2"/>
  <c r="BB6745" i="2"/>
  <c r="BA6745" i="2"/>
  <c r="BC6744" i="2"/>
  <c r="BT6744" i="2"/>
  <c r="CA6744" i="2"/>
  <c r="BZ6744" i="2"/>
  <c r="BD6744" i="2"/>
  <c r="BB6744" i="2"/>
  <c r="BA6744" i="2"/>
  <c r="BC6743" i="2"/>
  <c r="BT6743" i="2"/>
  <c r="CA6743" i="2"/>
  <c r="BZ6743" i="2"/>
  <c r="BD6743" i="2"/>
  <c r="BB6743" i="2"/>
  <c r="BA6743" i="2"/>
  <c r="BC6742" i="2"/>
  <c r="BT6742" i="2"/>
  <c r="CA6742" i="2"/>
  <c r="BZ6742" i="2"/>
  <c r="BD6742" i="2"/>
  <c r="BB6742" i="2"/>
  <c r="BA6742" i="2"/>
  <c r="BC6741" i="2"/>
  <c r="BT6741" i="2"/>
  <c r="CA6741" i="2"/>
  <c r="BZ6741" i="2"/>
  <c r="BD6741" i="2"/>
  <c r="BB6741" i="2"/>
  <c r="BA6741" i="2"/>
  <c r="BC6740" i="2"/>
  <c r="BT6740" i="2"/>
  <c r="CA6740" i="2"/>
  <c r="BZ6740" i="2"/>
  <c r="BD6740" i="2"/>
  <c r="BB6740" i="2"/>
  <c r="BA6740" i="2"/>
  <c r="BC6739" i="2"/>
  <c r="BT6739" i="2"/>
  <c r="CA6739" i="2"/>
  <c r="BZ6739" i="2"/>
  <c r="BD6739" i="2"/>
  <c r="BB6739" i="2"/>
  <c r="BA6739" i="2"/>
  <c r="BC6738" i="2"/>
  <c r="BT6738" i="2"/>
  <c r="CA6738" i="2"/>
  <c r="BZ6738" i="2"/>
  <c r="BD6738" i="2"/>
  <c r="BB6738" i="2"/>
  <c r="BA6738" i="2"/>
  <c r="BC6737" i="2"/>
  <c r="BT6737" i="2"/>
  <c r="CA6737" i="2"/>
  <c r="BZ6737" i="2"/>
  <c r="BD6737" i="2"/>
  <c r="BB6737" i="2"/>
  <c r="BA6737" i="2"/>
  <c r="BC6736" i="2"/>
  <c r="BT6736" i="2"/>
  <c r="CA6736" i="2"/>
  <c r="BZ6736" i="2"/>
  <c r="BD6736" i="2"/>
  <c r="BB6736" i="2"/>
  <c r="BA6736" i="2"/>
  <c r="BC6735" i="2"/>
  <c r="BT6735" i="2"/>
  <c r="CA6735" i="2"/>
  <c r="BZ6735" i="2"/>
  <c r="BD6735" i="2"/>
  <c r="BB6735" i="2"/>
  <c r="BA6735" i="2"/>
  <c r="BC6734" i="2"/>
  <c r="BT6734" i="2"/>
  <c r="CA6734" i="2"/>
  <c r="BZ6734" i="2"/>
  <c r="BD6734" i="2"/>
  <c r="BB6734" i="2"/>
  <c r="BA6734" i="2"/>
  <c r="BC6733" i="2"/>
  <c r="BT6733" i="2"/>
  <c r="CA6733" i="2"/>
  <c r="BZ6733" i="2"/>
  <c r="BD6733" i="2"/>
  <c r="BB6733" i="2"/>
  <c r="BA6733" i="2"/>
  <c r="BC6732" i="2"/>
  <c r="BT6732" i="2"/>
  <c r="CA6732" i="2"/>
  <c r="BZ6732" i="2"/>
  <c r="BD6732" i="2"/>
  <c r="BB6732" i="2"/>
  <c r="BA6732" i="2"/>
  <c r="BC6731" i="2"/>
  <c r="BT6731" i="2"/>
  <c r="CA6731" i="2"/>
  <c r="BZ6731" i="2"/>
  <c r="BD6731" i="2"/>
  <c r="BB6731" i="2"/>
  <c r="BA6731" i="2"/>
  <c r="BC6730" i="2"/>
  <c r="BT6730" i="2"/>
  <c r="CA6730" i="2"/>
  <c r="BZ6730" i="2"/>
  <c r="BD6730" i="2"/>
  <c r="BB6730" i="2"/>
  <c r="BA6730" i="2"/>
  <c r="BC6729" i="2"/>
  <c r="BT6729" i="2"/>
  <c r="CA6729" i="2"/>
  <c r="BZ6729" i="2"/>
  <c r="BD6729" i="2"/>
  <c r="BB6729" i="2"/>
  <c r="BA6729" i="2"/>
  <c r="BC6728" i="2"/>
  <c r="BT6728" i="2"/>
  <c r="CA6728" i="2"/>
  <c r="BZ6728" i="2"/>
  <c r="BD6728" i="2"/>
  <c r="BB6728" i="2"/>
  <c r="BA6728" i="2"/>
  <c r="BC6727" i="2"/>
  <c r="BT6727" i="2"/>
  <c r="CA6727" i="2"/>
  <c r="BZ6727" i="2"/>
  <c r="BD6727" i="2"/>
  <c r="BB6727" i="2"/>
  <c r="BA6727" i="2"/>
  <c r="BC6726" i="2"/>
  <c r="BT6726" i="2"/>
  <c r="CA6726" i="2"/>
  <c r="BZ6726" i="2"/>
  <c r="BD6726" i="2"/>
  <c r="BB6726" i="2"/>
  <c r="BA6726" i="2"/>
  <c r="BC6725" i="2"/>
  <c r="BT6725" i="2"/>
  <c r="CA6725" i="2"/>
  <c r="BZ6725" i="2"/>
  <c r="BD6725" i="2"/>
  <c r="BB6725" i="2"/>
  <c r="BA6725" i="2"/>
  <c r="BC6724" i="2"/>
  <c r="BT6724" i="2"/>
  <c r="CA6724" i="2"/>
  <c r="BZ6724" i="2"/>
  <c r="BD6724" i="2"/>
  <c r="BB6724" i="2"/>
  <c r="BA6724" i="2"/>
  <c r="BC6723" i="2"/>
  <c r="BT6723" i="2"/>
  <c r="CA6723" i="2"/>
  <c r="BZ6723" i="2"/>
  <c r="BD6723" i="2"/>
  <c r="BB6723" i="2"/>
  <c r="BA6723" i="2"/>
  <c r="BC6722" i="2"/>
  <c r="BT6722" i="2"/>
  <c r="CA6722" i="2"/>
  <c r="BZ6722" i="2"/>
  <c r="BD6722" i="2"/>
  <c r="BB6722" i="2"/>
  <c r="BA6722" i="2"/>
  <c r="BC6721" i="2"/>
  <c r="BT6721" i="2"/>
  <c r="CA6721" i="2"/>
  <c r="BZ6721" i="2"/>
  <c r="BD6721" i="2"/>
  <c r="BB6721" i="2"/>
  <c r="BA6721" i="2"/>
  <c r="BC6720" i="2"/>
  <c r="BT6720" i="2"/>
  <c r="CA6720" i="2"/>
  <c r="BZ6720" i="2"/>
  <c r="BD6720" i="2"/>
  <c r="BB6720" i="2"/>
  <c r="BA6720" i="2"/>
  <c r="BC6719" i="2"/>
  <c r="BT6719" i="2"/>
  <c r="CA6719" i="2"/>
  <c r="BZ6719" i="2"/>
  <c r="BD6719" i="2"/>
  <c r="BB6719" i="2"/>
  <c r="BA6719" i="2"/>
  <c r="BC6718" i="2"/>
  <c r="BT6718" i="2"/>
  <c r="CA6718" i="2"/>
  <c r="BZ6718" i="2"/>
  <c r="BD6718" i="2"/>
  <c r="BB6718" i="2"/>
  <c r="BA6718" i="2"/>
  <c r="BC6717" i="2"/>
  <c r="BT6717" i="2"/>
  <c r="CA6717" i="2"/>
  <c r="BZ6717" i="2"/>
  <c r="BD6717" i="2"/>
  <c r="BB6717" i="2"/>
  <c r="BA6717" i="2"/>
  <c r="BC6716" i="2"/>
  <c r="BT6716" i="2"/>
  <c r="CA6716" i="2"/>
  <c r="BZ6716" i="2"/>
  <c r="BD6716" i="2"/>
  <c r="BB6716" i="2"/>
  <c r="BA6716" i="2"/>
  <c r="BC6715" i="2"/>
  <c r="BT6715" i="2"/>
  <c r="CA6715" i="2"/>
  <c r="BZ6715" i="2"/>
  <c r="BD6715" i="2"/>
  <c r="BB6715" i="2"/>
  <c r="BA6715" i="2"/>
  <c r="BC6714" i="2"/>
  <c r="BT6714" i="2"/>
  <c r="CA6714" i="2"/>
  <c r="BZ6714" i="2"/>
  <c r="BD6714" i="2"/>
  <c r="BB6714" i="2"/>
  <c r="BA6714" i="2"/>
  <c r="BC6713" i="2"/>
  <c r="BT6713" i="2"/>
  <c r="CA6713" i="2"/>
  <c r="BZ6713" i="2"/>
  <c r="BD6713" i="2"/>
  <c r="BB6713" i="2"/>
  <c r="BA6713" i="2"/>
  <c r="BC6712" i="2"/>
  <c r="BT6712" i="2"/>
  <c r="CA6712" i="2"/>
  <c r="BZ6712" i="2"/>
  <c r="BD6712" i="2"/>
  <c r="BB6712" i="2"/>
  <c r="BA6712" i="2"/>
  <c r="BC6711" i="2"/>
  <c r="BT6711" i="2"/>
  <c r="CA6711" i="2"/>
  <c r="BZ6711" i="2"/>
  <c r="BD6711" i="2"/>
  <c r="BB6711" i="2"/>
  <c r="BA6711" i="2"/>
  <c r="BC6710" i="2"/>
  <c r="BT6710" i="2"/>
  <c r="CA6710" i="2"/>
  <c r="BZ6710" i="2"/>
  <c r="BD6710" i="2"/>
  <c r="BB6710" i="2"/>
  <c r="BA6710" i="2"/>
  <c r="BC6709" i="2"/>
  <c r="BT6709" i="2"/>
  <c r="CA6709" i="2"/>
  <c r="BZ6709" i="2"/>
  <c r="BD6709" i="2"/>
  <c r="BB6709" i="2"/>
  <c r="BA6709" i="2"/>
  <c r="BC6708" i="2"/>
  <c r="BT6708" i="2"/>
  <c r="CA6708" i="2"/>
  <c r="BZ6708" i="2"/>
  <c r="BD6708" i="2"/>
  <c r="BB6708" i="2"/>
  <c r="BA6708" i="2"/>
  <c r="BC6707" i="2"/>
  <c r="BT6707" i="2"/>
  <c r="CA6707" i="2"/>
  <c r="BZ6707" i="2"/>
  <c r="BD6707" i="2"/>
  <c r="BB6707" i="2"/>
  <c r="BA6707" i="2"/>
  <c r="BC6706" i="2"/>
  <c r="BT6706" i="2"/>
  <c r="CA6706" i="2"/>
  <c r="BZ6706" i="2"/>
  <c r="BD6706" i="2"/>
  <c r="BB6706" i="2"/>
  <c r="BA6706" i="2"/>
  <c r="BC6705" i="2"/>
  <c r="BT6705" i="2"/>
  <c r="CA6705" i="2"/>
  <c r="BZ6705" i="2"/>
  <c r="BD6705" i="2"/>
  <c r="BB6705" i="2"/>
  <c r="BA6705" i="2"/>
  <c r="BC6704" i="2"/>
  <c r="BT6704" i="2"/>
  <c r="CA6704" i="2"/>
  <c r="BZ6704" i="2"/>
  <c r="BD6704" i="2"/>
  <c r="BB6704" i="2"/>
  <c r="BA6704" i="2"/>
  <c r="BC6703" i="2"/>
  <c r="BT6703" i="2"/>
  <c r="CA6703" i="2"/>
  <c r="BZ6703" i="2"/>
  <c r="BD6703" i="2"/>
  <c r="BB6703" i="2"/>
  <c r="BA6703" i="2"/>
  <c r="BC6702" i="2"/>
  <c r="BT6702" i="2"/>
  <c r="CA6702" i="2"/>
  <c r="BZ6702" i="2"/>
  <c r="BD6702" i="2"/>
  <c r="BB6702" i="2"/>
  <c r="BA6702" i="2"/>
  <c r="BC6701" i="2"/>
  <c r="BT6701" i="2"/>
  <c r="CA6701" i="2"/>
  <c r="BZ6701" i="2"/>
  <c r="BD6701" i="2"/>
  <c r="BB6701" i="2"/>
  <c r="BA6701" i="2"/>
  <c r="BC6700" i="2"/>
  <c r="BT6700" i="2"/>
  <c r="CA6700" i="2"/>
  <c r="BZ6700" i="2"/>
  <c r="BD6700" i="2"/>
  <c r="BB6700" i="2"/>
  <c r="BA6700" i="2"/>
  <c r="BC6699" i="2"/>
  <c r="BT6699" i="2"/>
  <c r="CA6699" i="2"/>
  <c r="BZ6699" i="2"/>
  <c r="BD6699" i="2"/>
  <c r="BB6699" i="2"/>
  <c r="BA6699" i="2"/>
  <c r="BC6698" i="2"/>
  <c r="BT6698" i="2"/>
  <c r="CA6698" i="2"/>
  <c r="BZ6698" i="2"/>
  <c r="BD6698" i="2"/>
  <c r="BB6698" i="2"/>
  <c r="BA6698" i="2"/>
  <c r="BC6697" i="2"/>
  <c r="BT6697" i="2"/>
  <c r="CA6697" i="2"/>
  <c r="BZ6697" i="2"/>
  <c r="BD6697" i="2"/>
  <c r="BB6697" i="2"/>
  <c r="BA6697" i="2"/>
  <c r="BC6696" i="2"/>
  <c r="BT6696" i="2"/>
  <c r="CA6696" i="2"/>
  <c r="BZ6696" i="2"/>
  <c r="BD6696" i="2"/>
  <c r="BB6696" i="2"/>
  <c r="BA6696" i="2"/>
  <c r="BC6695" i="2"/>
  <c r="BT6695" i="2"/>
  <c r="CA6695" i="2"/>
  <c r="BZ6695" i="2"/>
  <c r="BD6695" i="2"/>
  <c r="BB6695" i="2"/>
  <c r="BA6695" i="2"/>
  <c r="BC6694" i="2"/>
  <c r="BT6694" i="2"/>
  <c r="CA6694" i="2"/>
  <c r="BZ6694" i="2"/>
  <c r="BD6694" i="2"/>
  <c r="BB6694" i="2"/>
  <c r="BA6694" i="2"/>
  <c r="BC6693" i="2"/>
  <c r="BT6693" i="2"/>
  <c r="CA6693" i="2"/>
  <c r="BZ6693" i="2"/>
  <c r="BD6693" i="2"/>
  <c r="BB6693" i="2"/>
  <c r="BA6693" i="2"/>
  <c r="BC6692" i="2"/>
  <c r="BT6692" i="2"/>
  <c r="CA6692" i="2"/>
  <c r="BZ6692" i="2"/>
  <c r="BD6692" i="2"/>
  <c r="BB6692" i="2"/>
  <c r="BA6692" i="2"/>
  <c r="BC6691" i="2"/>
  <c r="BT6691" i="2"/>
  <c r="CA6691" i="2"/>
  <c r="BZ6691" i="2"/>
  <c r="BD6691" i="2"/>
  <c r="BB6691" i="2"/>
  <c r="BA6691" i="2"/>
  <c r="BC6690" i="2"/>
  <c r="BT6690" i="2"/>
  <c r="CA6690" i="2"/>
  <c r="BZ6690" i="2"/>
  <c r="BD6690" i="2"/>
  <c r="BB6690" i="2"/>
  <c r="BA6690" i="2"/>
  <c r="BC6689" i="2"/>
  <c r="BT6689" i="2"/>
  <c r="CA6689" i="2"/>
  <c r="BZ6689" i="2"/>
  <c r="BD6689" i="2"/>
  <c r="BB6689" i="2"/>
  <c r="BA6689" i="2"/>
  <c r="BC6688" i="2"/>
  <c r="BT6688" i="2"/>
  <c r="CA6688" i="2"/>
  <c r="BZ6688" i="2"/>
  <c r="BD6688" i="2"/>
  <c r="BB6688" i="2"/>
  <c r="BA6688" i="2"/>
  <c r="BC6687" i="2"/>
  <c r="BT6687" i="2"/>
  <c r="CA6687" i="2"/>
  <c r="BZ6687" i="2"/>
  <c r="BD6687" i="2"/>
  <c r="BB6687" i="2"/>
  <c r="BA6687" i="2"/>
  <c r="BC6686" i="2"/>
  <c r="BT6686" i="2"/>
  <c r="CA6686" i="2"/>
  <c r="BZ6686" i="2"/>
  <c r="BD6686" i="2"/>
  <c r="BB6686" i="2"/>
  <c r="BA6686" i="2"/>
  <c r="BC6685" i="2"/>
  <c r="BT6685" i="2"/>
  <c r="CA6685" i="2"/>
  <c r="BZ6685" i="2"/>
  <c r="BD6685" i="2"/>
  <c r="BB6685" i="2"/>
  <c r="BA6685" i="2"/>
  <c r="BC6684" i="2"/>
  <c r="BT6684" i="2"/>
  <c r="CA6684" i="2"/>
  <c r="BZ6684" i="2"/>
  <c r="BD6684" i="2"/>
  <c r="BB6684" i="2"/>
  <c r="BA6684" i="2"/>
  <c r="BC6683" i="2"/>
  <c r="BT6683" i="2"/>
  <c r="CA6683" i="2"/>
  <c r="BZ6683" i="2"/>
  <c r="BD6683" i="2"/>
  <c r="BB6683" i="2"/>
  <c r="BA6683" i="2"/>
  <c r="BC6682" i="2"/>
  <c r="BT6682" i="2"/>
  <c r="CA6682" i="2"/>
  <c r="BZ6682" i="2"/>
  <c r="BD6682" i="2"/>
  <c r="BB6682" i="2"/>
  <c r="BA6682" i="2"/>
  <c r="BC6681" i="2"/>
  <c r="BT6681" i="2"/>
  <c r="CA6681" i="2"/>
  <c r="BZ6681" i="2"/>
  <c r="BD6681" i="2"/>
  <c r="BB6681" i="2"/>
  <c r="BA6681" i="2"/>
  <c r="BC6680" i="2"/>
  <c r="BT6680" i="2"/>
  <c r="CA6680" i="2"/>
  <c r="BZ6680" i="2"/>
  <c r="BD6680" i="2"/>
  <c r="BB6680" i="2"/>
  <c r="BA6680" i="2"/>
  <c r="BC6679" i="2"/>
  <c r="BT6679" i="2"/>
  <c r="CA6679" i="2"/>
  <c r="BZ6679" i="2"/>
  <c r="BD6679" i="2"/>
  <c r="BB6679" i="2"/>
  <c r="BA6679" i="2"/>
  <c r="BC6678" i="2"/>
  <c r="BT6678" i="2"/>
  <c r="CA6678" i="2"/>
  <c r="BZ6678" i="2"/>
  <c r="BD6678" i="2"/>
  <c r="BB6678" i="2"/>
  <c r="BA6678" i="2"/>
  <c r="BC6677" i="2"/>
  <c r="BT6677" i="2"/>
  <c r="CA6677" i="2"/>
  <c r="BZ6677" i="2"/>
  <c r="BD6677" i="2"/>
  <c r="BB6677" i="2"/>
  <c r="BA6677" i="2"/>
  <c r="BC6676" i="2"/>
  <c r="BT6676" i="2"/>
  <c r="CA6676" i="2"/>
  <c r="BZ6676" i="2"/>
  <c r="BD6676" i="2"/>
  <c r="BB6676" i="2"/>
  <c r="BA6676" i="2"/>
  <c r="BC6675" i="2"/>
  <c r="BT6675" i="2"/>
  <c r="CA6675" i="2"/>
  <c r="BZ6675" i="2"/>
  <c r="BD6675" i="2"/>
  <c r="BB6675" i="2"/>
  <c r="BA6675" i="2"/>
  <c r="BC6674" i="2"/>
  <c r="BT6674" i="2"/>
  <c r="CA6674" i="2"/>
  <c r="BZ6674" i="2"/>
  <c r="BD6674" i="2"/>
  <c r="BB6674" i="2"/>
  <c r="BA6674" i="2"/>
  <c r="BC6673" i="2"/>
  <c r="BT6673" i="2"/>
  <c r="CA6673" i="2"/>
  <c r="BZ6673" i="2"/>
  <c r="BD6673" i="2"/>
  <c r="BB6673" i="2"/>
  <c r="BA6673" i="2"/>
  <c r="BC6672" i="2"/>
  <c r="BT6672" i="2"/>
  <c r="CA6672" i="2"/>
  <c r="BZ6672" i="2"/>
  <c r="BD6672" i="2"/>
  <c r="BB6672" i="2"/>
  <c r="BA6672" i="2"/>
  <c r="BC6671" i="2"/>
  <c r="BT6671" i="2"/>
  <c r="CA6671" i="2"/>
  <c r="BZ6671" i="2"/>
  <c r="BD6671" i="2"/>
  <c r="BB6671" i="2"/>
  <c r="BA6671" i="2"/>
  <c r="BC6670" i="2"/>
  <c r="BT6670" i="2"/>
  <c r="CA6670" i="2"/>
  <c r="BZ6670" i="2"/>
  <c r="BD6670" i="2"/>
  <c r="BB6670" i="2"/>
  <c r="BA6670" i="2"/>
  <c r="BC6669" i="2"/>
  <c r="BT6669" i="2"/>
  <c r="CA6669" i="2"/>
  <c r="BZ6669" i="2"/>
  <c r="BD6669" i="2"/>
  <c r="BB6669" i="2"/>
  <c r="BA6669" i="2"/>
  <c r="BC6668" i="2"/>
  <c r="BT6668" i="2"/>
  <c r="CA6668" i="2"/>
  <c r="BZ6668" i="2"/>
  <c r="BD6668" i="2"/>
  <c r="BB6668" i="2"/>
  <c r="BA6668" i="2"/>
  <c r="BC6667" i="2"/>
  <c r="BT6667" i="2"/>
  <c r="CA6667" i="2"/>
  <c r="BZ6667" i="2"/>
  <c r="BD6667" i="2"/>
  <c r="BB6667" i="2"/>
  <c r="BA6667" i="2"/>
  <c r="BC6666" i="2"/>
  <c r="BT6666" i="2"/>
  <c r="CA6666" i="2"/>
  <c r="BZ6666" i="2"/>
  <c r="BD6666" i="2"/>
  <c r="BB6666" i="2"/>
  <c r="BA6666" i="2"/>
  <c r="BC6665" i="2"/>
  <c r="BT6665" i="2"/>
  <c r="CA6665" i="2"/>
  <c r="BZ6665" i="2"/>
  <c r="BD6665" i="2"/>
  <c r="BB6665" i="2"/>
  <c r="BA6665" i="2"/>
  <c r="BC6664" i="2"/>
  <c r="BT6664" i="2"/>
  <c r="CA6664" i="2"/>
  <c r="BZ6664" i="2"/>
  <c r="BD6664" i="2"/>
  <c r="BB6664" i="2"/>
  <c r="BA6664" i="2"/>
  <c r="BC6663" i="2"/>
  <c r="BT6663" i="2"/>
  <c r="CA6663" i="2"/>
  <c r="BZ6663" i="2"/>
  <c r="BD6663" i="2"/>
  <c r="BB6663" i="2"/>
  <c r="BA6663" i="2"/>
  <c r="BC6662" i="2"/>
  <c r="BT6662" i="2"/>
  <c r="CA6662" i="2"/>
  <c r="BZ6662" i="2"/>
  <c r="BD6662" i="2"/>
  <c r="BB6662" i="2"/>
  <c r="BA6662" i="2"/>
  <c r="BC6661" i="2"/>
  <c r="BT6661" i="2"/>
  <c r="CA6661" i="2"/>
  <c r="BZ6661" i="2"/>
  <c r="BD6661" i="2"/>
  <c r="BB6661" i="2"/>
  <c r="BA6661" i="2"/>
  <c r="BC6660" i="2"/>
  <c r="BT6660" i="2"/>
  <c r="CA6660" i="2"/>
  <c r="BZ6660" i="2"/>
  <c r="BD6660" i="2"/>
  <c r="BB6660" i="2"/>
  <c r="BA6660" i="2"/>
  <c r="BC6659" i="2"/>
  <c r="BT6659" i="2"/>
  <c r="CA6659" i="2"/>
  <c r="BZ6659" i="2"/>
  <c r="BD6659" i="2"/>
  <c r="BB6659" i="2"/>
  <c r="BA6659" i="2"/>
  <c r="BC6658" i="2"/>
  <c r="BT6658" i="2"/>
  <c r="CA6658" i="2"/>
  <c r="BZ6658" i="2"/>
  <c r="BD6658" i="2"/>
  <c r="BB6658" i="2"/>
  <c r="BA6658" i="2"/>
  <c r="BC6657" i="2"/>
  <c r="BT6657" i="2"/>
  <c r="CA6657" i="2"/>
  <c r="BZ6657" i="2"/>
  <c r="BD6657" i="2"/>
  <c r="BB6657" i="2"/>
  <c r="BA6657" i="2"/>
  <c r="BC6656" i="2"/>
  <c r="BT6656" i="2"/>
  <c r="CA6656" i="2"/>
  <c r="BZ6656" i="2"/>
  <c r="BD6656" i="2"/>
  <c r="BB6656" i="2"/>
  <c r="BA6656" i="2"/>
  <c r="BC6655" i="2"/>
  <c r="BT6655" i="2"/>
  <c r="CA6655" i="2"/>
  <c r="BZ6655" i="2"/>
  <c r="BD6655" i="2"/>
  <c r="BB6655" i="2"/>
  <c r="BA6655" i="2"/>
  <c r="BC6654" i="2"/>
  <c r="BT6654" i="2"/>
  <c r="CA6654" i="2"/>
  <c r="BZ6654" i="2"/>
  <c r="BD6654" i="2"/>
  <c r="BB6654" i="2"/>
  <c r="BA6654" i="2"/>
  <c r="BC6653" i="2"/>
  <c r="BT6653" i="2"/>
  <c r="CA6653" i="2"/>
  <c r="BZ6653" i="2"/>
  <c r="BD6653" i="2"/>
  <c r="BB6653" i="2"/>
  <c r="BA6653" i="2"/>
  <c r="BC6652" i="2"/>
  <c r="BT6652" i="2"/>
  <c r="CA6652" i="2"/>
  <c r="BZ6652" i="2"/>
  <c r="BD6652" i="2"/>
  <c r="BB6652" i="2"/>
  <c r="BA6652" i="2"/>
  <c r="BC6651" i="2"/>
  <c r="BT6651" i="2"/>
  <c r="CA6651" i="2"/>
  <c r="BZ6651" i="2"/>
  <c r="BD6651" i="2"/>
  <c r="BB6651" i="2"/>
  <c r="BA6651" i="2"/>
  <c r="BC6650" i="2"/>
  <c r="BT6650" i="2"/>
  <c r="CA6650" i="2"/>
  <c r="BZ6650" i="2"/>
  <c r="BD6650" i="2"/>
  <c r="BB6650" i="2"/>
  <c r="BA6650" i="2"/>
  <c r="BC6649" i="2"/>
  <c r="BT6649" i="2"/>
  <c r="CA6649" i="2"/>
  <c r="BZ6649" i="2"/>
  <c r="BD6649" i="2"/>
  <c r="BB6649" i="2"/>
  <c r="BA6649" i="2"/>
  <c r="BC6648" i="2"/>
  <c r="BT6648" i="2"/>
  <c r="CA6648" i="2"/>
  <c r="BZ6648" i="2"/>
  <c r="BD6648" i="2"/>
  <c r="BB6648" i="2"/>
  <c r="BA6648" i="2"/>
  <c r="BC6647" i="2"/>
  <c r="BT6647" i="2"/>
  <c r="CA6647" i="2"/>
  <c r="BZ6647" i="2"/>
  <c r="BD6647" i="2"/>
  <c r="BB6647" i="2"/>
  <c r="BA6647" i="2"/>
  <c r="BC6646" i="2"/>
  <c r="BT6646" i="2"/>
  <c r="CA6646" i="2"/>
  <c r="BZ6646" i="2"/>
  <c r="BD6646" i="2"/>
  <c r="BB6646" i="2"/>
  <c r="BA6646" i="2"/>
  <c r="BC6645" i="2"/>
  <c r="BT6645" i="2"/>
  <c r="CA6645" i="2"/>
  <c r="BZ6645" i="2"/>
  <c r="BD6645" i="2"/>
  <c r="BB6645" i="2"/>
  <c r="BA6645" i="2"/>
  <c r="BC6644" i="2"/>
  <c r="BT6644" i="2"/>
  <c r="CA6644" i="2"/>
  <c r="BZ6644" i="2"/>
  <c r="BD6644" i="2"/>
  <c r="BB6644" i="2"/>
  <c r="BA6644" i="2"/>
  <c r="BC6643" i="2"/>
  <c r="BT6643" i="2"/>
  <c r="CA6643" i="2"/>
  <c r="BZ6643" i="2"/>
  <c r="BD6643" i="2"/>
  <c r="BB6643" i="2"/>
  <c r="BA6643" i="2"/>
  <c r="BC6642" i="2"/>
  <c r="BT6642" i="2"/>
  <c r="CA6642" i="2"/>
  <c r="BZ6642" i="2"/>
  <c r="BD6642" i="2"/>
  <c r="BB6642" i="2"/>
  <c r="BA6642" i="2"/>
  <c r="BC6641" i="2"/>
  <c r="BT6641" i="2"/>
  <c r="CA6641" i="2"/>
  <c r="BZ6641" i="2"/>
  <c r="BD6641" i="2"/>
  <c r="BB6641" i="2"/>
  <c r="BA6641" i="2"/>
  <c r="BC6640" i="2"/>
  <c r="BT6640" i="2"/>
  <c r="CA6640" i="2"/>
  <c r="BZ6640" i="2"/>
  <c r="BD6640" i="2"/>
  <c r="BB6640" i="2"/>
  <c r="BA6640" i="2"/>
  <c r="BC6639" i="2"/>
  <c r="BT6639" i="2"/>
  <c r="CA6639" i="2"/>
  <c r="BZ6639" i="2"/>
  <c r="BD6639" i="2"/>
  <c r="BB6639" i="2"/>
  <c r="BA6639" i="2"/>
  <c r="BC6638" i="2"/>
  <c r="BT6638" i="2"/>
  <c r="CA6638" i="2"/>
  <c r="BZ6638" i="2"/>
  <c r="BD6638" i="2"/>
  <c r="BB6638" i="2"/>
  <c r="BA6638" i="2"/>
  <c r="BC6637" i="2"/>
  <c r="BT6637" i="2"/>
  <c r="CA6637" i="2"/>
  <c r="BZ6637" i="2"/>
  <c r="BD6637" i="2"/>
  <c r="BB6637" i="2"/>
  <c r="BA6637" i="2"/>
  <c r="BC6636" i="2"/>
  <c r="BT6636" i="2"/>
  <c r="CA6636" i="2"/>
  <c r="BZ6636" i="2"/>
  <c r="BD6636" i="2"/>
  <c r="BB6636" i="2"/>
  <c r="BA6636" i="2"/>
  <c r="BC6635" i="2"/>
  <c r="BT6635" i="2"/>
  <c r="CA6635" i="2"/>
  <c r="BZ6635" i="2"/>
  <c r="BD6635" i="2"/>
  <c r="BB6635" i="2"/>
  <c r="BA6635" i="2"/>
  <c r="BC6634" i="2"/>
  <c r="BT6634" i="2"/>
  <c r="CA6634" i="2"/>
  <c r="BZ6634" i="2"/>
  <c r="BD6634" i="2"/>
  <c r="BB6634" i="2"/>
  <c r="BA6634" i="2"/>
  <c r="BC6633" i="2"/>
  <c r="BT6633" i="2"/>
  <c r="CA6633" i="2"/>
  <c r="BZ6633" i="2"/>
  <c r="BD6633" i="2"/>
  <c r="BB6633" i="2"/>
  <c r="BA6633" i="2"/>
  <c r="BC6632" i="2"/>
  <c r="BT6632" i="2"/>
  <c r="CA6632" i="2"/>
  <c r="BZ6632" i="2"/>
  <c r="BD6632" i="2"/>
  <c r="BB6632" i="2"/>
  <c r="BA6632" i="2"/>
  <c r="BC6631" i="2"/>
  <c r="BT6631" i="2"/>
  <c r="CA6631" i="2"/>
  <c r="BZ6631" i="2"/>
  <c r="BD6631" i="2"/>
  <c r="BB6631" i="2"/>
  <c r="BA6631" i="2"/>
  <c r="BC6630" i="2"/>
  <c r="BT6630" i="2"/>
  <c r="CA6630" i="2"/>
  <c r="BZ6630" i="2"/>
  <c r="BD6630" i="2"/>
  <c r="BB6630" i="2"/>
  <c r="BA6630" i="2"/>
  <c r="BC6629" i="2"/>
  <c r="BT6629" i="2"/>
  <c r="CA6629" i="2"/>
  <c r="BZ6629" i="2"/>
  <c r="BD6629" i="2"/>
  <c r="BB6629" i="2"/>
  <c r="BA6629" i="2"/>
  <c r="BC6628" i="2"/>
  <c r="BT6628" i="2"/>
  <c r="CA6628" i="2"/>
  <c r="BZ6628" i="2"/>
  <c r="BD6628" i="2"/>
  <c r="BB6628" i="2"/>
  <c r="BA6628" i="2"/>
  <c r="BC6627" i="2"/>
  <c r="BT6627" i="2"/>
  <c r="CA6627" i="2"/>
  <c r="BZ6627" i="2"/>
  <c r="BD6627" i="2"/>
  <c r="BB6627" i="2"/>
  <c r="BA6627" i="2"/>
  <c r="BC6626" i="2"/>
  <c r="BT6626" i="2"/>
  <c r="CA6626" i="2"/>
  <c r="BZ6626" i="2"/>
  <c r="BD6626" i="2"/>
  <c r="BB6626" i="2"/>
  <c r="BA6626" i="2"/>
  <c r="BC6625" i="2"/>
  <c r="BT6625" i="2"/>
  <c r="CA6625" i="2"/>
  <c r="BZ6625" i="2"/>
  <c r="BD6625" i="2"/>
  <c r="BB6625" i="2"/>
  <c r="BA6625" i="2"/>
  <c r="BC6624" i="2"/>
  <c r="BT6624" i="2"/>
  <c r="CA6624" i="2"/>
  <c r="BZ6624" i="2"/>
  <c r="BD6624" i="2"/>
  <c r="BB6624" i="2"/>
  <c r="BA6624" i="2"/>
  <c r="BC6623" i="2"/>
  <c r="BT6623" i="2"/>
  <c r="CA6623" i="2"/>
  <c r="BZ6623" i="2"/>
  <c r="BD6623" i="2"/>
  <c r="BB6623" i="2"/>
  <c r="BA6623" i="2"/>
  <c r="BC6622" i="2"/>
  <c r="BT6622" i="2"/>
  <c r="CA6622" i="2"/>
  <c r="BZ6622" i="2"/>
  <c r="BD6622" i="2"/>
  <c r="BB6622" i="2"/>
  <c r="BA6622" i="2"/>
  <c r="BC6621" i="2"/>
  <c r="BT6621" i="2"/>
  <c r="CA6621" i="2"/>
  <c r="BZ6621" i="2"/>
  <c r="BD6621" i="2"/>
  <c r="BB6621" i="2"/>
  <c r="BA6621" i="2"/>
  <c r="BC6620" i="2"/>
  <c r="BT6620" i="2"/>
  <c r="CA6620" i="2"/>
  <c r="BZ6620" i="2"/>
  <c r="BD6620" i="2"/>
  <c r="BB6620" i="2"/>
  <c r="BA6620" i="2"/>
  <c r="BC6619" i="2"/>
  <c r="BT6619" i="2"/>
  <c r="CA6619" i="2"/>
  <c r="BZ6619" i="2"/>
  <c r="BD6619" i="2"/>
  <c r="BB6619" i="2"/>
  <c r="BA6619" i="2"/>
  <c r="BC6618" i="2"/>
  <c r="BT6618" i="2"/>
  <c r="CA6618" i="2"/>
  <c r="BZ6618" i="2"/>
  <c r="BD6618" i="2"/>
  <c r="BB6618" i="2"/>
  <c r="BA6618" i="2"/>
  <c r="BC6617" i="2"/>
  <c r="BT6617" i="2"/>
  <c r="CA6617" i="2"/>
  <c r="BZ6617" i="2"/>
  <c r="BD6617" i="2"/>
  <c r="BB6617" i="2"/>
  <c r="BA6617" i="2"/>
  <c r="BC6616" i="2"/>
  <c r="BT6616" i="2"/>
  <c r="CA6616" i="2"/>
  <c r="BZ6616" i="2"/>
  <c r="BD6616" i="2"/>
  <c r="BB6616" i="2"/>
  <c r="BA6616" i="2"/>
  <c r="BC6615" i="2"/>
  <c r="BT6615" i="2"/>
  <c r="CA6615" i="2"/>
  <c r="BZ6615" i="2"/>
  <c r="BD6615" i="2"/>
  <c r="BB6615" i="2"/>
  <c r="BA6615" i="2"/>
  <c r="BC6614" i="2"/>
  <c r="BT6614" i="2"/>
  <c r="CA6614" i="2"/>
  <c r="BZ6614" i="2"/>
  <c r="BD6614" i="2"/>
  <c r="BB6614" i="2"/>
  <c r="BA6614" i="2"/>
  <c r="BC6613" i="2"/>
  <c r="BT6613" i="2"/>
  <c r="CA6613" i="2"/>
  <c r="BZ6613" i="2"/>
  <c r="BD6613" i="2"/>
  <c r="BB6613" i="2"/>
  <c r="BA6613" i="2"/>
  <c r="BC6612" i="2"/>
  <c r="BT6612" i="2"/>
  <c r="CA6612" i="2"/>
  <c r="BZ6612" i="2"/>
  <c r="BD6612" i="2"/>
  <c r="BB6612" i="2"/>
  <c r="BA6612" i="2"/>
  <c r="BC6611" i="2"/>
  <c r="BT6611" i="2"/>
  <c r="CA6611" i="2"/>
  <c r="BZ6611" i="2"/>
  <c r="BD6611" i="2"/>
  <c r="BB6611" i="2"/>
  <c r="BA6611" i="2"/>
  <c r="BC6610" i="2"/>
  <c r="BT6610" i="2"/>
  <c r="CA6610" i="2"/>
  <c r="BZ6610" i="2"/>
  <c r="BD6610" i="2"/>
  <c r="BB6610" i="2"/>
  <c r="BA6610" i="2"/>
  <c r="BC6609" i="2"/>
  <c r="BT6609" i="2"/>
  <c r="CA6609" i="2"/>
  <c r="BZ6609" i="2"/>
  <c r="BD6609" i="2"/>
  <c r="BB6609" i="2"/>
  <c r="BA6609" i="2"/>
  <c r="BC6608" i="2"/>
  <c r="BT6608" i="2"/>
  <c r="CA6608" i="2"/>
  <c r="BZ6608" i="2"/>
  <c r="BD6608" i="2"/>
  <c r="BB6608" i="2"/>
  <c r="BA6608" i="2"/>
  <c r="BC6607" i="2"/>
  <c r="BT6607" i="2"/>
  <c r="CA6607" i="2"/>
  <c r="BZ6607" i="2"/>
  <c r="BD6607" i="2"/>
  <c r="BB6607" i="2"/>
  <c r="BA6607" i="2"/>
  <c r="BC6606" i="2"/>
  <c r="BT6606" i="2"/>
  <c r="CA6606" i="2"/>
  <c r="BZ6606" i="2"/>
  <c r="BD6606" i="2"/>
  <c r="BB6606" i="2"/>
  <c r="BA6606" i="2"/>
  <c r="BC6605" i="2"/>
  <c r="BT6605" i="2"/>
  <c r="CA6605" i="2"/>
  <c r="BZ6605" i="2"/>
  <c r="BD6605" i="2"/>
  <c r="BB6605" i="2"/>
  <c r="BA6605" i="2"/>
  <c r="BC6604" i="2"/>
  <c r="BT6604" i="2"/>
  <c r="CA6604" i="2"/>
  <c r="BZ6604" i="2"/>
  <c r="BD6604" i="2"/>
  <c r="BB6604" i="2"/>
  <c r="BA6604" i="2"/>
  <c r="BC6603" i="2"/>
  <c r="BT6603" i="2"/>
  <c r="CA6603" i="2"/>
  <c r="BZ6603" i="2"/>
  <c r="BD6603" i="2"/>
  <c r="BB6603" i="2"/>
  <c r="BA6603" i="2"/>
  <c r="BC6602" i="2"/>
  <c r="BT6602" i="2"/>
  <c r="CA6602" i="2"/>
  <c r="BZ6602" i="2"/>
  <c r="BD6602" i="2"/>
  <c r="BB6602" i="2"/>
  <c r="BA6602" i="2"/>
  <c r="BC6601" i="2"/>
  <c r="BT6601" i="2"/>
  <c r="CA6601" i="2"/>
  <c r="BZ6601" i="2"/>
  <c r="BD6601" i="2"/>
  <c r="BB6601" i="2"/>
  <c r="BA6601" i="2"/>
  <c r="BC6600" i="2"/>
  <c r="BT6600" i="2"/>
  <c r="CA6600" i="2"/>
  <c r="BZ6600" i="2"/>
  <c r="BD6600" i="2"/>
  <c r="BB6600" i="2"/>
  <c r="BA6600" i="2"/>
  <c r="BC6599" i="2"/>
  <c r="BT6599" i="2"/>
  <c r="CA6599" i="2"/>
  <c r="BZ6599" i="2"/>
  <c r="BD6599" i="2"/>
  <c r="BB6599" i="2"/>
  <c r="BA6599" i="2"/>
  <c r="BC6598" i="2"/>
  <c r="BT6598" i="2"/>
  <c r="CA6598" i="2"/>
  <c r="BZ6598" i="2"/>
  <c r="BD6598" i="2"/>
  <c r="BB6598" i="2"/>
  <c r="BA6598" i="2"/>
  <c r="BC6597" i="2"/>
  <c r="BT6597" i="2"/>
  <c r="CA6597" i="2"/>
  <c r="BZ6597" i="2"/>
  <c r="BD6597" i="2"/>
  <c r="BB6597" i="2"/>
  <c r="BA6597" i="2"/>
  <c r="BC6596" i="2"/>
  <c r="BT6596" i="2"/>
  <c r="CA6596" i="2"/>
  <c r="BZ6596" i="2"/>
  <c r="BD6596" i="2"/>
  <c r="BB6596" i="2"/>
  <c r="BA6596" i="2"/>
  <c r="BC6595" i="2"/>
  <c r="BT6595" i="2"/>
  <c r="CA6595" i="2"/>
  <c r="BZ6595" i="2"/>
  <c r="BD6595" i="2"/>
  <c r="BB6595" i="2"/>
  <c r="BA6595" i="2"/>
  <c r="BC6594" i="2"/>
  <c r="BT6594" i="2"/>
  <c r="CA6594" i="2"/>
  <c r="BZ6594" i="2"/>
  <c r="BD6594" i="2"/>
  <c r="BB6594" i="2"/>
  <c r="BA6594" i="2"/>
  <c r="BC6593" i="2"/>
  <c r="BT6593" i="2"/>
  <c r="CA6593" i="2"/>
  <c r="BZ6593" i="2"/>
  <c r="BD6593" i="2"/>
  <c r="BB6593" i="2"/>
  <c r="BA6593" i="2"/>
  <c r="BC6592" i="2"/>
  <c r="BT6592" i="2"/>
  <c r="CA6592" i="2"/>
  <c r="BZ6592" i="2"/>
  <c r="BD6592" i="2"/>
  <c r="BB6592" i="2"/>
  <c r="BA6592" i="2"/>
  <c r="BC6591" i="2"/>
  <c r="BT6591" i="2"/>
  <c r="CA6591" i="2"/>
  <c r="BZ6591" i="2"/>
  <c r="BD6591" i="2"/>
  <c r="BB6591" i="2"/>
  <c r="BA6591" i="2"/>
  <c r="BC6590" i="2"/>
  <c r="BT6590" i="2"/>
  <c r="CA6590" i="2"/>
  <c r="BZ6590" i="2"/>
  <c r="BD6590" i="2"/>
  <c r="BB6590" i="2"/>
  <c r="BA6590" i="2"/>
  <c r="BC6589" i="2"/>
  <c r="BT6589" i="2"/>
  <c r="CA6589" i="2"/>
  <c r="BZ6589" i="2"/>
  <c r="BD6589" i="2"/>
  <c r="BB6589" i="2"/>
  <c r="BA6589" i="2"/>
  <c r="BC6588" i="2"/>
  <c r="BT6588" i="2"/>
  <c r="CA6588" i="2"/>
  <c r="BZ6588" i="2"/>
  <c r="BD6588" i="2"/>
  <c r="BB6588" i="2"/>
  <c r="BA6588" i="2"/>
  <c r="BC6587" i="2"/>
  <c r="BT6587" i="2"/>
  <c r="CA6587" i="2"/>
  <c r="BZ6587" i="2"/>
  <c r="BD6587" i="2"/>
  <c r="BB6587" i="2"/>
  <c r="BA6587" i="2"/>
  <c r="BC6586" i="2"/>
  <c r="BT6586" i="2"/>
  <c r="CA6586" i="2"/>
  <c r="BZ6586" i="2"/>
  <c r="BD6586" i="2"/>
  <c r="BB6586" i="2"/>
  <c r="BA6586" i="2"/>
  <c r="BC6585" i="2"/>
  <c r="BT6585" i="2"/>
  <c r="CA6585" i="2"/>
  <c r="BZ6585" i="2"/>
  <c r="BD6585" i="2"/>
  <c r="BB6585" i="2"/>
  <c r="BA6585" i="2"/>
  <c r="BC6584" i="2"/>
  <c r="BT6584" i="2"/>
  <c r="CA6584" i="2"/>
  <c r="BZ6584" i="2"/>
  <c r="BD6584" i="2"/>
  <c r="BB6584" i="2"/>
  <c r="BA6584" i="2"/>
  <c r="BC6583" i="2"/>
  <c r="BT6583" i="2"/>
  <c r="CA6583" i="2"/>
  <c r="BZ6583" i="2"/>
  <c r="BD6583" i="2"/>
  <c r="BB6583" i="2"/>
  <c r="BA6583" i="2"/>
  <c r="BC6582" i="2"/>
  <c r="BT6582" i="2"/>
  <c r="CA6582" i="2"/>
  <c r="BZ6582" i="2"/>
  <c r="BD6582" i="2"/>
  <c r="BB6582" i="2"/>
  <c r="BA6582" i="2"/>
  <c r="BC6581" i="2"/>
  <c r="BT6581" i="2"/>
  <c r="CA6581" i="2"/>
  <c r="BZ6581" i="2"/>
  <c r="BD6581" i="2"/>
  <c r="BB6581" i="2"/>
  <c r="BA6581" i="2"/>
  <c r="BC6580" i="2"/>
  <c r="BT6580" i="2"/>
  <c r="CA6580" i="2"/>
  <c r="BZ6580" i="2"/>
  <c r="BD6580" i="2"/>
  <c r="BB6580" i="2"/>
  <c r="BA6580" i="2"/>
  <c r="BC6579" i="2"/>
  <c r="BT6579" i="2"/>
  <c r="CA6579" i="2"/>
  <c r="BZ6579" i="2"/>
  <c r="BD6579" i="2"/>
  <c r="BB6579" i="2"/>
  <c r="BA6579" i="2"/>
  <c r="BC6578" i="2"/>
  <c r="BT6578" i="2"/>
  <c r="CA6578" i="2"/>
  <c r="BZ6578" i="2"/>
  <c r="BD6578" i="2"/>
  <c r="BB6578" i="2"/>
  <c r="BA6578" i="2"/>
  <c r="BC6577" i="2"/>
  <c r="BT6577" i="2"/>
  <c r="CA6577" i="2"/>
  <c r="BZ6577" i="2"/>
  <c r="BD6577" i="2"/>
  <c r="BB6577" i="2"/>
  <c r="BA6577" i="2"/>
  <c r="BC6576" i="2"/>
  <c r="BT6576" i="2"/>
  <c r="CA6576" i="2"/>
  <c r="BZ6576" i="2"/>
  <c r="BD6576" i="2"/>
  <c r="BB6576" i="2"/>
  <c r="BA6576" i="2"/>
  <c r="BC6575" i="2"/>
  <c r="BT6575" i="2"/>
  <c r="CA6575" i="2"/>
  <c r="BZ6575" i="2"/>
  <c r="BD6575" i="2"/>
  <c r="BB6575" i="2"/>
  <c r="BA6575" i="2"/>
  <c r="BC6574" i="2"/>
  <c r="BT6574" i="2"/>
  <c r="CA6574" i="2"/>
  <c r="BZ6574" i="2"/>
  <c r="BD6574" i="2"/>
  <c r="BB6574" i="2"/>
  <c r="BA6574" i="2"/>
  <c r="BC6573" i="2"/>
  <c r="BT6573" i="2"/>
  <c r="CA6573" i="2"/>
  <c r="BZ6573" i="2"/>
  <c r="BD6573" i="2"/>
  <c r="BB6573" i="2"/>
  <c r="BA6573" i="2"/>
  <c r="BC6572" i="2"/>
  <c r="BT6572" i="2"/>
  <c r="CA6572" i="2"/>
  <c r="BZ6572" i="2"/>
  <c r="BD6572" i="2"/>
  <c r="BB6572" i="2"/>
  <c r="BA6572" i="2"/>
  <c r="BC6571" i="2"/>
  <c r="BT6571" i="2"/>
  <c r="CA6571" i="2"/>
  <c r="BZ6571" i="2"/>
  <c r="BD6571" i="2"/>
  <c r="BB6571" i="2"/>
  <c r="BA6571" i="2"/>
  <c r="BC6570" i="2"/>
  <c r="BT6570" i="2"/>
  <c r="CA6570" i="2"/>
  <c r="BZ6570" i="2"/>
  <c r="BD6570" i="2"/>
  <c r="BB6570" i="2"/>
  <c r="BA6570" i="2"/>
  <c r="BC6569" i="2"/>
  <c r="BT6569" i="2"/>
  <c r="CA6569" i="2"/>
  <c r="BZ6569" i="2"/>
  <c r="BD6569" i="2"/>
  <c r="BB6569" i="2"/>
  <c r="BA6569" i="2"/>
  <c r="BC6568" i="2"/>
  <c r="BT6568" i="2"/>
  <c r="CA6568" i="2"/>
  <c r="BZ6568" i="2"/>
  <c r="BD6568" i="2"/>
  <c r="BB6568" i="2"/>
  <c r="BA6568" i="2"/>
  <c r="BC6567" i="2"/>
  <c r="BT6567" i="2"/>
  <c r="CA6567" i="2"/>
  <c r="BZ6567" i="2"/>
  <c r="BD6567" i="2"/>
  <c r="BB6567" i="2"/>
  <c r="BA6567" i="2"/>
  <c r="BC6566" i="2"/>
  <c r="BT6566" i="2"/>
  <c r="CA6566" i="2"/>
  <c r="BZ6566" i="2"/>
  <c r="BD6566" i="2"/>
  <c r="BB6566" i="2"/>
  <c r="BA6566" i="2"/>
  <c r="BC6565" i="2"/>
  <c r="BT6565" i="2"/>
  <c r="CA6565" i="2"/>
  <c r="BZ6565" i="2"/>
  <c r="BD6565" i="2"/>
  <c r="BB6565" i="2"/>
  <c r="BA6565" i="2"/>
  <c r="BC6564" i="2"/>
  <c r="BT6564" i="2"/>
  <c r="CA6564" i="2"/>
  <c r="BZ6564" i="2"/>
  <c r="BD6564" i="2"/>
  <c r="BB6564" i="2"/>
  <c r="BA6564" i="2"/>
  <c r="BC6563" i="2"/>
  <c r="BT6563" i="2"/>
  <c r="CA6563" i="2"/>
  <c r="BZ6563" i="2"/>
  <c r="BD6563" i="2"/>
  <c r="BB6563" i="2"/>
  <c r="BA6563" i="2"/>
  <c r="BC6562" i="2"/>
  <c r="BT6562" i="2"/>
  <c r="CA6562" i="2"/>
  <c r="BZ6562" i="2"/>
  <c r="BD6562" i="2"/>
  <c r="BB6562" i="2"/>
  <c r="BA6562" i="2"/>
  <c r="BC6561" i="2"/>
  <c r="BT6561" i="2"/>
  <c r="CA6561" i="2"/>
  <c r="BZ6561" i="2"/>
  <c r="BD6561" i="2"/>
  <c r="BB6561" i="2"/>
  <c r="BA6561" i="2"/>
  <c r="BC6560" i="2"/>
  <c r="BT6560" i="2"/>
  <c r="CA6560" i="2"/>
  <c r="BZ6560" i="2"/>
  <c r="BD6560" i="2"/>
  <c r="BB6560" i="2"/>
  <c r="BA6560" i="2"/>
  <c r="BC6559" i="2"/>
  <c r="BT6559" i="2"/>
  <c r="CA6559" i="2"/>
  <c r="BZ6559" i="2"/>
  <c r="BD6559" i="2"/>
  <c r="BB6559" i="2"/>
  <c r="BA6559" i="2"/>
  <c r="BC6558" i="2"/>
  <c r="BT6558" i="2"/>
  <c r="CA6558" i="2"/>
  <c r="BZ6558" i="2"/>
  <c r="BD6558" i="2"/>
  <c r="BB6558" i="2"/>
  <c r="BA6558" i="2"/>
  <c r="BC6557" i="2"/>
  <c r="BT6557" i="2"/>
  <c r="CA6557" i="2"/>
  <c r="BZ6557" i="2"/>
  <c r="BD6557" i="2"/>
  <c r="BB6557" i="2"/>
  <c r="BA6557" i="2"/>
  <c r="BC6556" i="2"/>
  <c r="BT6556" i="2"/>
  <c r="CA6556" i="2"/>
  <c r="BZ6556" i="2"/>
  <c r="BD6556" i="2"/>
  <c r="BB6556" i="2"/>
  <c r="BA6556" i="2"/>
  <c r="BC6555" i="2"/>
  <c r="BT6555" i="2"/>
  <c r="CA6555" i="2"/>
  <c r="BZ6555" i="2"/>
  <c r="BD6555" i="2"/>
  <c r="BB6555" i="2"/>
  <c r="BA6555" i="2"/>
  <c r="BC6554" i="2"/>
  <c r="BT6554" i="2"/>
  <c r="CA6554" i="2"/>
  <c r="BZ6554" i="2"/>
  <c r="BD6554" i="2"/>
  <c r="BB6554" i="2"/>
  <c r="BA6554" i="2"/>
  <c r="BC6553" i="2"/>
  <c r="BT6553" i="2"/>
  <c r="CA6553" i="2"/>
  <c r="BZ6553" i="2"/>
  <c r="BD6553" i="2"/>
  <c r="BB6553" i="2"/>
  <c r="BA6553" i="2"/>
  <c r="BC6552" i="2"/>
  <c r="BT6552" i="2"/>
  <c r="CA6552" i="2"/>
  <c r="BZ6552" i="2"/>
  <c r="BD6552" i="2"/>
  <c r="BB6552" i="2"/>
  <c r="BA6552" i="2"/>
  <c r="BC6551" i="2"/>
  <c r="BT6551" i="2"/>
  <c r="CA6551" i="2"/>
  <c r="BZ6551" i="2"/>
  <c r="BD6551" i="2"/>
  <c r="BB6551" i="2"/>
  <c r="BA6551" i="2"/>
  <c r="BC6550" i="2"/>
  <c r="BT6550" i="2"/>
  <c r="CA6550" i="2"/>
  <c r="BZ6550" i="2"/>
  <c r="BD6550" i="2"/>
  <c r="BB6550" i="2"/>
  <c r="BA6550" i="2"/>
  <c r="BC6549" i="2"/>
  <c r="BT6549" i="2"/>
  <c r="CA6549" i="2"/>
  <c r="BZ6549" i="2"/>
  <c r="BD6549" i="2"/>
  <c r="BB6549" i="2"/>
  <c r="BA6549" i="2"/>
  <c r="BC6548" i="2"/>
  <c r="BT6548" i="2"/>
  <c r="CA6548" i="2"/>
  <c r="BZ6548" i="2"/>
  <c r="BD6548" i="2"/>
  <c r="BB6548" i="2"/>
  <c r="BA6548" i="2"/>
  <c r="BC6547" i="2"/>
  <c r="BT6547" i="2"/>
  <c r="CA6547" i="2"/>
  <c r="BZ6547" i="2"/>
  <c r="BD6547" i="2"/>
  <c r="BB6547" i="2"/>
  <c r="BA6547" i="2"/>
  <c r="BC6546" i="2"/>
  <c r="BT6546" i="2"/>
  <c r="CA6546" i="2"/>
  <c r="BZ6546" i="2"/>
  <c r="BD6546" i="2"/>
  <c r="BB6546" i="2"/>
  <c r="BA6546" i="2"/>
  <c r="BC6545" i="2"/>
  <c r="BT6545" i="2"/>
  <c r="CA6545" i="2"/>
  <c r="BZ6545" i="2"/>
  <c r="BD6545" i="2"/>
  <c r="BB6545" i="2"/>
  <c r="BA6545" i="2"/>
  <c r="BC6544" i="2"/>
  <c r="BT6544" i="2"/>
  <c r="CA6544" i="2"/>
  <c r="BZ6544" i="2"/>
  <c r="BD6544" i="2"/>
  <c r="BB6544" i="2"/>
  <c r="BA6544" i="2"/>
  <c r="BC6543" i="2"/>
  <c r="BT6543" i="2"/>
  <c r="CA6543" i="2"/>
  <c r="BZ6543" i="2"/>
  <c r="BD6543" i="2"/>
  <c r="BB6543" i="2"/>
  <c r="BA6543" i="2"/>
  <c r="BC6542" i="2"/>
  <c r="BT6542" i="2"/>
  <c r="CA6542" i="2"/>
  <c r="BZ6542" i="2"/>
  <c r="BD6542" i="2"/>
  <c r="BB6542" i="2"/>
  <c r="BA6542" i="2"/>
  <c r="BC6541" i="2"/>
  <c r="BT6541" i="2"/>
  <c r="CA6541" i="2"/>
  <c r="BZ6541" i="2"/>
  <c r="BD6541" i="2"/>
  <c r="BB6541" i="2"/>
  <c r="BA6541" i="2"/>
  <c r="BC6540" i="2"/>
  <c r="BT6540" i="2"/>
  <c r="CA6540" i="2"/>
  <c r="BZ6540" i="2"/>
  <c r="BD6540" i="2"/>
  <c r="BB6540" i="2"/>
  <c r="BA6540" i="2"/>
  <c r="BC6539" i="2"/>
  <c r="BT6539" i="2"/>
  <c r="CA6539" i="2"/>
  <c r="BZ6539" i="2"/>
  <c r="BD6539" i="2"/>
  <c r="BB6539" i="2"/>
  <c r="BA6539" i="2"/>
  <c r="BC6538" i="2"/>
  <c r="BT6538" i="2"/>
  <c r="CA6538" i="2"/>
  <c r="BZ6538" i="2"/>
  <c r="BD6538" i="2"/>
  <c r="BB6538" i="2"/>
  <c r="BA6538" i="2"/>
  <c r="BC6537" i="2"/>
  <c r="BT6537" i="2"/>
  <c r="CA6537" i="2"/>
  <c r="BZ6537" i="2"/>
  <c r="BD6537" i="2"/>
  <c r="BB6537" i="2"/>
  <c r="BA6537" i="2"/>
  <c r="BC6536" i="2"/>
  <c r="BT6536" i="2"/>
  <c r="CA6536" i="2"/>
  <c r="BZ6536" i="2"/>
  <c r="BD6536" i="2"/>
  <c r="BB6536" i="2"/>
  <c r="BA6536" i="2"/>
  <c r="BC6535" i="2"/>
  <c r="BT6535" i="2"/>
  <c r="CA6535" i="2"/>
  <c r="BZ6535" i="2"/>
  <c r="BD6535" i="2"/>
  <c r="BB6535" i="2"/>
  <c r="BA6535" i="2"/>
  <c r="BC6534" i="2"/>
  <c r="BT6534" i="2"/>
  <c r="CA6534" i="2"/>
  <c r="BZ6534" i="2"/>
  <c r="BD6534" i="2"/>
  <c r="BB6534" i="2"/>
  <c r="BA6534" i="2"/>
  <c r="BC6533" i="2"/>
  <c r="BT6533" i="2"/>
  <c r="CA6533" i="2"/>
  <c r="BZ6533" i="2"/>
  <c r="BD6533" i="2"/>
  <c r="BB6533" i="2"/>
  <c r="BA6533" i="2"/>
  <c r="BC6532" i="2"/>
  <c r="BT6532" i="2"/>
  <c r="CA6532" i="2"/>
  <c r="BZ6532" i="2"/>
  <c r="BD6532" i="2"/>
  <c r="BB6532" i="2"/>
  <c r="BA6532" i="2"/>
  <c r="BC6531" i="2"/>
  <c r="BT6531" i="2"/>
  <c r="CA6531" i="2"/>
  <c r="BZ6531" i="2"/>
  <c r="BD6531" i="2"/>
  <c r="BB6531" i="2"/>
  <c r="BA6531" i="2"/>
  <c r="BC6530" i="2"/>
  <c r="BT6530" i="2"/>
  <c r="CA6530" i="2"/>
  <c r="BZ6530" i="2"/>
  <c r="BD6530" i="2"/>
  <c r="BB6530" i="2"/>
  <c r="BA6530" i="2"/>
  <c r="BC6529" i="2"/>
  <c r="BT6529" i="2"/>
  <c r="CA6529" i="2"/>
  <c r="BZ6529" i="2"/>
  <c r="BD6529" i="2"/>
  <c r="BB6529" i="2"/>
  <c r="BA6529" i="2"/>
  <c r="BC6528" i="2"/>
  <c r="BT6528" i="2"/>
  <c r="CA6528" i="2"/>
  <c r="BZ6528" i="2"/>
  <c r="BD6528" i="2"/>
  <c r="BB6528" i="2"/>
  <c r="BA6528" i="2"/>
  <c r="BC6527" i="2"/>
  <c r="BT6527" i="2"/>
  <c r="CA6527" i="2"/>
  <c r="BZ6527" i="2"/>
  <c r="BD6527" i="2"/>
  <c r="BB6527" i="2"/>
  <c r="BA6527" i="2"/>
  <c r="BC6526" i="2"/>
  <c r="BT6526" i="2"/>
  <c r="CA6526" i="2"/>
  <c r="BZ6526" i="2"/>
  <c r="BD6526" i="2"/>
  <c r="BB6526" i="2"/>
  <c r="BA6526" i="2"/>
  <c r="BC6525" i="2"/>
  <c r="BT6525" i="2"/>
  <c r="CA6525" i="2"/>
  <c r="BZ6525" i="2"/>
  <c r="BD6525" i="2"/>
  <c r="BB6525" i="2"/>
  <c r="BA6525" i="2"/>
  <c r="BC6524" i="2"/>
  <c r="BT6524" i="2"/>
  <c r="CA6524" i="2"/>
  <c r="BZ6524" i="2"/>
  <c r="BD6524" i="2"/>
  <c r="BB6524" i="2"/>
  <c r="BA6524" i="2"/>
  <c r="BC6523" i="2"/>
  <c r="BT6523" i="2"/>
  <c r="CA6523" i="2"/>
  <c r="BZ6523" i="2"/>
  <c r="BD6523" i="2"/>
  <c r="BB6523" i="2"/>
  <c r="BA6523" i="2"/>
  <c r="BC6522" i="2"/>
  <c r="BT6522" i="2"/>
  <c r="CA6522" i="2"/>
  <c r="BZ6522" i="2"/>
  <c r="BD6522" i="2"/>
  <c r="BB6522" i="2"/>
  <c r="BA6522" i="2"/>
  <c r="BC6521" i="2"/>
  <c r="BT6521" i="2"/>
  <c r="CA6521" i="2"/>
  <c r="BZ6521" i="2"/>
  <c r="BD6521" i="2"/>
  <c r="BB6521" i="2"/>
  <c r="BA6521" i="2"/>
  <c r="BC6520" i="2"/>
  <c r="BT6520" i="2"/>
  <c r="CA6520" i="2"/>
  <c r="BZ6520" i="2"/>
  <c r="BD6520" i="2"/>
  <c r="BB6520" i="2"/>
  <c r="BA6520" i="2"/>
  <c r="BC6519" i="2"/>
  <c r="BT6519" i="2"/>
  <c r="CA6519" i="2"/>
  <c r="BZ6519" i="2"/>
  <c r="BD6519" i="2"/>
  <c r="BB6519" i="2"/>
  <c r="BA6519" i="2"/>
  <c r="BC6518" i="2"/>
  <c r="BT6518" i="2"/>
  <c r="CA6518" i="2"/>
  <c r="BZ6518" i="2"/>
  <c r="BD6518" i="2"/>
  <c r="BB6518" i="2"/>
  <c r="BA6518" i="2"/>
  <c r="BC6517" i="2"/>
  <c r="BT6517" i="2"/>
  <c r="CA6517" i="2"/>
  <c r="BZ6517" i="2"/>
  <c r="BD6517" i="2"/>
  <c r="BB6517" i="2"/>
  <c r="BA6517" i="2"/>
  <c r="BC6516" i="2"/>
  <c r="BT6516" i="2"/>
  <c r="CA6516" i="2"/>
  <c r="BZ6516" i="2"/>
  <c r="BD6516" i="2"/>
  <c r="BB6516" i="2"/>
  <c r="BA6516" i="2"/>
  <c r="BC6515" i="2"/>
  <c r="BT6515" i="2"/>
  <c r="CA6515" i="2"/>
  <c r="BZ6515" i="2"/>
  <c r="BD6515" i="2"/>
  <c r="BB6515" i="2"/>
  <c r="BA6515" i="2"/>
  <c r="BC6514" i="2"/>
  <c r="BT6514" i="2"/>
  <c r="CA6514" i="2"/>
  <c r="BZ6514" i="2"/>
  <c r="BD6514" i="2"/>
  <c r="BB6514" i="2"/>
  <c r="BA6514" i="2"/>
  <c r="BC6513" i="2"/>
  <c r="BT6513" i="2"/>
  <c r="CA6513" i="2"/>
  <c r="BZ6513" i="2"/>
  <c r="BD6513" i="2"/>
  <c r="BB6513" i="2"/>
  <c r="BA6513" i="2"/>
  <c r="BC6512" i="2"/>
  <c r="BT6512" i="2"/>
  <c r="CA6512" i="2"/>
  <c r="BZ6512" i="2"/>
  <c r="BD6512" i="2"/>
  <c r="BB6512" i="2"/>
  <c r="BA6512" i="2"/>
  <c r="BC6511" i="2"/>
  <c r="BT6511" i="2"/>
  <c r="CA6511" i="2"/>
  <c r="BZ6511" i="2"/>
  <c r="BD6511" i="2"/>
  <c r="BB6511" i="2"/>
  <c r="BA6511" i="2"/>
  <c r="BC6510" i="2"/>
  <c r="BT6510" i="2"/>
  <c r="CA6510" i="2"/>
  <c r="BZ6510" i="2"/>
  <c r="BD6510" i="2"/>
  <c r="BB6510" i="2"/>
  <c r="BA6510" i="2"/>
  <c r="BC6509" i="2"/>
  <c r="BT6509" i="2"/>
  <c r="CA6509" i="2"/>
  <c r="BZ6509" i="2"/>
  <c r="BD6509" i="2"/>
  <c r="BB6509" i="2"/>
  <c r="BA6509" i="2"/>
  <c r="BC6508" i="2"/>
  <c r="BT6508" i="2"/>
  <c r="CA6508" i="2"/>
  <c r="BZ6508" i="2"/>
  <c r="BD6508" i="2"/>
  <c r="BB6508" i="2"/>
  <c r="BA6508" i="2"/>
  <c r="BC6507" i="2"/>
  <c r="BT6507" i="2"/>
  <c r="CA6507" i="2"/>
  <c r="BZ6507" i="2"/>
  <c r="BD6507" i="2"/>
  <c r="BB6507" i="2"/>
  <c r="BA6507" i="2"/>
  <c r="BC6506" i="2"/>
  <c r="BT6506" i="2"/>
  <c r="CA6506" i="2"/>
  <c r="BZ6506" i="2"/>
  <c r="BD6506" i="2"/>
  <c r="BB6506" i="2"/>
  <c r="BA6506" i="2"/>
  <c r="BC6505" i="2"/>
  <c r="BT6505" i="2"/>
  <c r="CA6505" i="2"/>
  <c r="BZ6505" i="2"/>
  <c r="BD6505" i="2"/>
  <c r="BB6505" i="2"/>
  <c r="BA6505" i="2"/>
  <c r="BC6504" i="2"/>
  <c r="BT6504" i="2"/>
  <c r="CA6504" i="2"/>
  <c r="BZ6504" i="2"/>
  <c r="BD6504" i="2"/>
  <c r="BB6504" i="2"/>
  <c r="BA6504" i="2"/>
  <c r="BC6503" i="2"/>
  <c r="BT6503" i="2"/>
  <c r="CA6503" i="2"/>
  <c r="BZ6503" i="2"/>
  <c r="BD6503" i="2"/>
  <c r="BB6503" i="2"/>
  <c r="BA6503" i="2"/>
  <c r="BC6502" i="2"/>
  <c r="BT6502" i="2"/>
  <c r="CA6502" i="2"/>
  <c r="BZ6502" i="2"/>
  <c r="BD6502" i="2"/>
  <c r="BB6502" i="2"/>
  <c r="BA6502" i="2"/>
  <c r="BC6501" i="2"/>
  <c r="BT6501" i="2"/>
  <c r="CA6501" i="2"/>
  <c r="BZ6501" i="2"/>
  <c r="BD6501" i="2"/>
  <c r="BB6501" i="2"/>
  <c r="BA6501" i="2"/>
  <c r="BC6500" i="2"/>
  <c r="BT6500" i="2"/>
  <c r="CA6500" i="2"/>
  <c r="BZ6500" i="2"/>
  <c r="BD6500" i="2"/>
  <c r="BB6500" i="2"/>
  <c r="BA6500" i="2"/>
  <c r="BC6499" i="2"/>
  <c r="BT6499" i="2"/>
  <c r="CA6499" i="2"/>
  <c r="BZ6499" i="2"/>
  <c r="BD6499" i="2"/>
  <c r="BB6499" i="2"/>
  <c r="BA6499" i="2"/>
  <c r="BC6498" i="2"/>
  <c r="BT6498" i="2"/>
  <c r="CA6498" i="2"/>
  <c r="BZ6498" i="2"/>
  <c r="BD6498" i="2"/>
  <c r="BB6498" i="2"/>
  <c r="BA6498" i="2"/>
  <c r="BC6497" i="2"/>
  <c r="BT6497" i="2"/>
  <c r="CA6497" i="2"/>
  <c r="BZ6497" i="2"/>
  <c r="BD6497" i="2"/>
  <c r="BB6497" i="2"/>
  <c r="BA6497" i="2"/>
  <c r="BC6496" i="2"/>
  <c r="BT6496" i="2"/>
  <c r="CA6496" i="2"/>
  <c r="BZ6496" i="2"/>
  <c r="BD6496" i="2"/>
  <c r="BB6496" i="2"/>
  <c r="BA6496" i="2"/>
  <c r="BC6495" i="2"/>
  <c r="BT6495" i="2"/>
  <c r="CA6495" i="2"/>
  <c r="BZ6495" i="2"/>
  <c r="BD6495" i="2"/>
  <c r="BB6495" i="2"/>
  <c r="BA6495" i="2"/>
  <c r="BC6494" i="2"/>
  <c r="BT6494" i="2"/>
  <c r="CA6494" i="2"/>
  <c r="BZ6494" i="2"/>
  <c r="BD6494" i="2"/>
  <c r="BB6494" i="2"/>
  <c r="BA6494" i="2"/>
  <c r="BC6493" i="2"/>
  <c r="BT6493" i="2"/>
  <c r="CA6493" i="2"/>
  <c r="BZ6493" i="2"/>
  <c r="BD6493" i="2"/>
  <c r="BB6493" i="2"/>
  <c r="BA6493" i="2"/>
  <c r="BC6492" i="2"/>
  <c r="BT6492" i="2"/>
  <c r="CA6492" i="2"/>
  <c r="BZ6492" i="2"/>
  <c r="BD6492" i="2"/>
  <c r="BB6492" i="2"/>
  <c r="BA6492" i="2"/>
  <c r="BC6491" i="2"/>
  <c r="BT6491" i="2"/>
  <c r="CA6491" i="2"/>
  <c r="BZ6491" i="2"/>
  <c r="BD6491" i="2"/>
  <c r="BB6491" i="2"/>
  <c r="BA6491" i="2"/>
  <c r="BC6490" i="2"/>
  <c r="BT6490" i="2"/>
  <c r="CA6490" i="2"/>
  <c r="BZ6490" i="2"/>
  <c r="BD6490" i="2"/>
  <c r="BB6490" i="2"/>
  <c r="BA6490" i="2"/>
  <c r="BC6489" i="2"/>
  <c r="BT6489" i="2"/>
  <c r="CA6489" i="2"/>
  <c r="BZ6489" i="2"/>
  <c r="BD6489" i="2"/>
  <c r="BB6489" i="2"/>
  <c r="BA6489" i="2"/>
  <c r="BC6488" i="2"/>
  <c r="BT6488" i="2"/>
  <c r="CA6488" i="2"/>
  <c r="BZ6488" i="2"/>
  <c r="BD6488" i="2"/>
  <c r="BB6488" i="2"/>
  <c r="BA6488" i="2"/>
  <c r="BC6487" i="2"/>
  <c r="BT6487" i="2"/>
  <c r="CA6487" i="2"/>
  <c r="BZ6487" i="2"/>
  <c r="BD6487" i="2"/>
  <c r="BB6487" i="2"/>
  <c r="BA6487" i="2"/>
  <c r="BC6486" i="2"/>
  <c r="BT6486" i="2"/>
  <c r="CA6486" i="2"/>
  <c r="BZ6486" i="2"/>
  <c r="BD6486" i="2"/>
  <c r="BB6486" i="2"/>
  <c r="BA6486" i="2"/>
  <c r="BC6485" i="2"/>
  <c r="BT6485" i="2"/>
  <c r="CA6485" i="2"/>
  <c r="BZ6485" i="2"/>
  <c r="BD6485" i="2"/>
  <c r="BB6485" i="2"/>
  <c r="BA6485" i="2"/>
  <c r="BC6484" i="2"/>
  <c r="BT6484" i="2"/>
  <c r="CA6484" i="2"/>
  <c r="BZ6484" i="2"/>
  <c r="BD6484" i="2"/>
  <c r="BB6484" i="2"/>
  <c r="BA6484" i="2"/>
  <c r="BC6483" i="2"/>
  <c r="BT6483" i="2"/>
  <c r="CA6483" i="2"/>
  <c r="BZ6483" i="2"/>
  <c r="BD6483" i="2"/>
  <c r="BB6483" i="2"/>
  <c r="BA6483" i="2"/>
  <c r="BC6482" i="2"/>
  <c r="BT6482" i="2"/>
  <c r="CA6482" i="2"/>
  <c r="BZ6482" i="2"/>
  <c r="BD6482" i="2"/>
  <c r="BB6482" i="2"/>
  <c r="BA6482" i="2"/>
  <c r="BC6481" i="2"/>
  <c r="BT6481" i="2"/>
  <c r="CA6481" i="2"/>
  <c r="BZ6481" i="2"/>
  <c r="BD6481" i="2"/>
  <c r="BB6481" i="2"/>
  <c r="BA6481" i="2"/>
  <c r="BC6480" i="2"/>
  <c r="BT6480" i="2"/>
  <c r="CA6480" i="2"/>
  <c r="BZ6480" i="2"/>
  <c r="BD6480" i="2"/>
  <c r="BB6480" i="2"/>
  <c r="BA6480" i="2"/>
  <c r="BC6479" i="2"/>
  <c r="BT6479" i="2"/>
  <c r="CA6479" i="2"/>
  <c r="BZ6479" i="2"/>
  <c r="BD6479" i="2"/>
  <c r="BB6479" i="2"/>
  <c r="BA6479" i="2"/>
  <c r="BC6478" i="2"/>
  <c r="BT6478" i="2"/>
  <c r="CA6478" i="2"/>
  <c r="BZ6478" i="2"/>
  <c r="BD6478" i="2"/>
  <c r="BB6478" i="2"/>
  <c r="BA6478" i="2"/>
  <c r="BC6477" i="2"/>
  <c r="BT6477" i="2"/>
  <c r="CA6477" i="2"/>
  <c r="BZ6477" i="2"/>
  <c r="BD6477" i="2"/>
  <c r="BB6477" i="2"/>
  <c r="BA6477" i="2"/>
  <c r="BC6476" i="2"/>
  <c r="BT6476" i="2"/>
  <c r="CA6476" i="2"/>
  <c r="BZ6476" i="2"/>
  <c r="BD6476" i="2"/>
  <c r="BB6476" i="2"/>
  <c r="BA6476" i="2"/>
  <c r="BC6475" i="2"/>
  <c r="BT6475" i="2"/>
  <c r="CA6475" i="2"/>
  <c r="BZ6475" i="2"/>
  <c r="BD6475" i="2"/>
  <c r="BB6475" i="2"/>
  <c r="BA6475" i="2"/>
  <c r="BC6474" i="2"/>
  <c r="BT6474" i="2"/>
  <c r="CA6474" i="2"/>
  <c r="BZ6474" i="2"/>
  <c r="BD6474" i="2"/>
  <c r="BB6474" i="2"/>
  <c r="BA6474" i="2"/>
  <c r="BC6473" i="2"/>
  <c r="BT6473" i="2"/>
  <c r="CA6473" i="2"/>
  <c r="BZ6473" i="2"/>
  <c r="BD6473" i="2"/>
  <c r="BB6473" i="2"/>
  <c r="BA6473" i="2"/>
  <c r="BC6472" i="2"/>
  <c r="BT6472" i="2"/>
  <c r="CA6472" i="2"/>
  <c r="BZ6472" i="2"/>
  <c r="BD6472" i="2"/>
  <c r="BB6472" i="2"/>
  <c r="BA6472" i="2"/>
  <c r="BC6471" i="2"/>
  <c r="BT6471" i="2"/>
  <c r="CA6471" i="2"/>
  <c r="BZ6471" i="2"/>
  <c r="BD6471" i="2"/>
  <c r="BB6471" i="2"/>
  <c r="BA6471" i="2"/>
  <c r="BC6470" i="2"/>
  <c r="BT6470" i="2"/>
  <c r="CA6470" i="2"/>
  <c r="BZ6470" i="2"/>
  <c r="BD6470" i="2"/>
  <c r="BB6470" i="2"/>
  <c r="BA6470" i="2"/>
  <c r="BC6469" i="2"/>
  <c r="BT6469" i="2"/>
  <c r="CA6469" i="2"/>
  <c r="BZ6469" i="2"/>
  <c r="BD6469" i="2"/>
  <c r="BB6469" i="2"/>
  <c r="BA6469" i="2"/>
  <c r="BC6468" i="2"/>
  <c r="BT6468" i="2"/>
  <c r="CA6468" i="2"/>
  <c r="BZ6468" i="2"/>
  <c r="BD6468" i="2"/>
  <c r="BB6468" i="2"/>
  <c r="BA6468" i="2"/>
  <c r="BC6467" i="2"/>
  <c r="BT6467" i="2"/>
  <c r="CA6467" i="2"/>
  <c r="BZ6467" i="2"/>
  <c r="BD6467" i="2"/>
  <c r="BB6467" i="2"/>
  <c r="BA6467" i="2"/>
  <c r="BC6466" i="2"/>
  <c r="BT6466" i="2"/>
  <c r="CA6466" i="2"/>
  <c r="BZ6466" i="2"/>
  <c r="BD6466" i="2"/>
  <c r="BB6466" i="2"/>
  <c r="BA6466" i="2"/>
  <c r="BC6465" i="2"/>
  <c r="BT6465" i="2"/>
  <c r="CA6465" i="2"/>
  <c r="BZ6465" i="2"/>
  <c r="BD6465" i="2"/>
  <c r="BB6465" i="2"/>
  <c r="BA6465" i="2"/>
  <c r="BC6464" i="2"/>
  <c r="BT6464" i="2"/>
  <c r="CA6464" i="2"/>
  <c r="BZ6464" i="2"/>
  <c r="BD6464" i="2"/>
  <c r="BB6464" i="2"/>
  <c r="BA6464" i="2"/>
  <c r="BC6463" i="2"/>
  <c r="BT6463" i="2"/>
  <c r="CA6463" i="2"/>
  <c r="BZ6463" i="2"/>
  <c r="BD6463" i="2"/>
  <c r="BB6463" i="2"/>
  <c r="BA6463" i="2"/>
  <c r="BC6462" i="2"/>
  <c r="BT6462" i="2"/>
  <c r="CA6462" i="2"/>
  <c r="BZ6462" i="2"/>
  <c r="BD6462" i="2"/>
  <c r="BB6462" i="2"/>
  <c r="BA6462" i="2"/>
  <c r="BC6461" i="2"/>
  <c r="BT6461" i="2"/>
  <c r="CA6461" i="2"/>
  <c r="BZ6461" i="2"/>
  <c r="BD6461" i="2"/>
  <c r="BB6461" i="2"/>
  <c r="BA6461" i="2"/>
  <c r="BC6460" i="2"/>
  <c r="BT6460" i="2"/>
  <c r="CA6460" i="2"/>
  <c r="BZ6460" i="2"/>
  <c r="BD6460" i="2"/>
  <c r="BB6460" i="2"/>
  <c r="BA6460" i="2"/>
  <c r="BC6459" i="2"/>
  <c r="BT6459" i="2"/>
  <c r="CA6459" i="2"/>
  <c r="BZ6459" i="2"/>
  <c r="BD6459" i="2"/>
  <c r="BB6459" i="2"/>
  <c r="BA6459" i="2"/>
  <c r="BC6458" i="2"/>
  <c r="BT6458" i="2"/>
  <c r="CA6458" i="2"/>
  <c r="BZ6458" i="2"/>
  <c r="BD6458" i="2"/>
  <c r="BB6458" i="2"/>
  <c r="BA6458" i="2"/>
  <c r="BC6457" i="2"/>
  <c r="BT6457" i="2"/>
  <c r="CA6457" i="2"/>
  <c r="BZ6457" i="2"/>
  <c r="BD6457" i="2"/>
  <c r="BB6457" i="2"/>
  <c r="BA6457" i="2"/>
  <c r="BC6456" i="2"/>
  <c r="BT6456" i="2"/>
  <c r="CA6456" i="2"/>
  <c r="BZ6456" i="2"/>
  <c r="BD6456" i="2"/>
  <c r="BB6456" i="2"/>
  <c r="BA6456" i="2"/>
  <c r="BC6455" i="2"/>
  <c r="BT6455" i="2"/>
  <c r="CA6455" i="2"/>
  <c r="BZ6455" i="2"/>
  <c r="BD6455" i="2"/>
  <c r="BB6455" i="2"/>
  <c r="BA6455" i="2"/>
  <c r="BC6454" i="2"/>
  <c r="BT6454" i="2"/>
  <c r="CA6454" i="2"/>
  <c r="BZ6454" i="2"/>
  <c r="BD6454" i="2"/>
  <c r="BB6454" i="2"/>
  <c r="BA6454" i="2"/>
  <c r="BC6453" i="2"/>
  <c r="BT6453" i="2"/>
  <c r="CA6453" i="2"/>
  <c r="BZ6453" i="2"/>
  <c r="BD6453" i="2"/>
  <c r="BB6453" i="2"/>
  <c r="BA6453" i="2"/>
  <c r="BC6452" i="2"/>
  <c r="BT6452" i="2"/>
  <c r="CA6452" i="2"/>
  <c r="BZ6452" i="2"/>
  <c r="BD6452" i="2"/>
  <c r="BB6452" i="2"/>
  <c r="BA6452" i="2"/>
  <c r="BC6451" i="2"/>
  <c r="BT6451" i="2"/>
  <c r="CA6451" i="2"/>
  <c r="BZ6451" i="2"/>
  <c r="BD6451" i="2"/>
  <c r="BB6451" i="2"/>
  <c r="BA6451" i="2"/>
  <c r="BC6450" i="2"/>
  <c r="BT6450" i="2"/>
  <c r="CA6450" i="2"/>
  <c r="BZ6450" i="2"/>
  <c r="BD6450" i="2"/>
  <c r="BB6450" i="2"/>
  <c r="BA6450" i="2"/>
  <c r="BC6449" i="2"/>
  <c r="BT6449" i="2"/>
  <c r="CA6449" i="2"/>
  <c r="BZ6449" i="2"/>
  <c r="BD6449" i="2"/>
  <c r="BB6449" i="2"/>
  <c r="BA6449" i="2"/>
  <c r="BC6448" i="2"/>
  <c r="BT6448" i="2"/>
  <c r="CA6448" i="2"/>
  <c r="BZ6448" i="2"/>
  <c r="BD6448" i="2"/>
  <c r="BB6448" i="2"/>
  <c r="BA6448" i="2"/>
  <c r="BC6447" i="2"/>
  <c r="BT6447" i="2"/>
  <c r="CA6447" i="2"/>
  <c r="BZ6447" i="2"/>
  <c r="BD6447" i="2"/>
  <c r="BB6447" i="2"/>
  <c r="BA6447" i="2"/>
  <c r="BC6446" i="2"/>
  <c r="BT6446" i="2"/>
  <c r="CA6446" i="2"/>
  <c r="BZ6446" i="2"/>
  <c r="BD6446" i="2"/>
  <c r="BB6446" i="2"/>
  <c r="BA6446" i="2"/>
  <c r="BC6445" i="2"/>
  <c r="BT6445" i="2"/>
  <c r="CA6445" i="2"/>
  <c r="BZ6445" i="2"/>
  <c r="BD6445" i="2"/>
  <c r="BB6445" i="2"/>
  <c r="BA6445" i="2"/>
  <c r="BC6444" i="2"/>
  <c r="BT6444" i="2"/>
  <c r="CA6444" i="2"/>
  <c r="BZ6444" i="2"/>
  <c r="BD6444" i="2"/>
  <c r="BB6444" i="2"/>
  <c r="BA6444" i="2"/>
  <c r="BC6443" i="2"/>
  <c r="BT6443" i="2"/>
  <c r="CA6443" i="2"/>
  <c r="BZ6443" i="2"/>
  <c r="BD6443" i="2"/>
  <c r="BB6443" i="2"/>
  <c r="BA6443" i="2"/>
  <c r="BC6442" i="2"/>
  <c r="BT6442" i="2"/>
  <c r="CA6442" i="2"/>
  <c r="BZ6442" i="2"/>
  <c r="BD6442" i="2"/>
  <c r="BB6442" i="2"/>
  <c r="BA6442" i="2"/>
  <c r="BC6441" i="2"/>
  <c r="BT6441" i="2"/>
  <c r="CA6441" i="2"/>
  <c r="BZ6441" i="2"/>
  <c r="BD6441" i="2"/>
  <c r="BB6441" i="2"/>
  <c r="BA6441" i="2"/>
  <c r="BC6440" i="2"/>
  <c r="BT6440" i="2"/>
  <c r="CA6440" i="2"/>
  <c r="BZ6440" i="2"/>
  <c r="BD6440" i="2"/>
  <c r="BB6440" i="2"/>
  <c r="BA6440" i="2"/>
  <c r="BC6439" i="2"/>
  <c r="BT6439" i="2"/>
  <c r="CA6439" i="2"/>
  <c r="BZ6439" i="2"/>
  <c r="BD6439" i="2"/>
  <c r="BB6439" i="2"/>
  <c r="BA6439" i="2"/>
  <c r="BC6438" i="2"/>
  <c r="BT6438" i="2"/>
  <c r="CA6438" i="2"/>
  <c r="BZ6438" i="2"/>
  <c r="BD6438" i="2"/>
  <c r="BB6438" i="2"/>
  <c r="BA6438" i="2"/>
  <c r="BC6437" i="2"/>
  <c r="BT6437" i="2"/>
  <c r="CA6437" i="2"/>
  <c r="BZ6437" i="2"/>
  <c r="BD6437" i="2"/>
  <c r="BB6437" i="2"/>
  <c r="BA6437" i="2"/>
  <c r="BC6436" i="2"/>
  <c r="BT6436" i="2"/>
  <c r="CA6436" i="2"/>
  <c r="BZ6436" i="2"/>
  <c r="BD6436" i="2"/>
  <c r="BB6436" i="2"/>
  <c r="BA6436" i="2"/>
  <c r="BC6435" i="2"/>
  <c r="BT6435" i="2"/>
  <c r="CA6435" i="2"/>
  <c r="BZ6435" i="2"/>
  <c r="BD6435" i="2"/>
  <c r="BB6435" i="2"/>
  <c r="BA6435" i="2"/>
  <c r="BC6434" i="2"/>
  <c r="BT6434" i="2"/>
  <c r="CA6434" i="2"/>
  <c r="BZ6434" i="2"/>
  <c r="BD6434" i="2"/>
  <c r="BB6434" i="2"/>
  <c r="BA6434" i="2"/>
  <c r="BC6433" i="2"/>
  <c r="BT6433" i="2"/>
  <c r="CA6433" i="2"/>
  <c r="BZ6433" i="2"/>
  <c r="BD6433" i="2"/>
  <c r="BB6433" i="2"/>
  <c r="BA6433" i="2"/>
  <c r="BC6432" i="2"/>
  <c r="BT6432" i="2"/>
  <c r="CA6432" i="2"/>
  <c r="BZ6432" i="2"/>
  <c r="BD6432" i="2"/>
  <c r="BB6432" i="2"/>
  <c r="BA6432" i="2"/>
  <c r="BC6431" i="2"/>
  <c r="BT6431" i="2"/>
  <c r="CA6431" i="2"/>
  <c r="BZ6431" i="2"/>
  <c r="BD6431" i="2"/>
  <c r="BB6431" i="2"/>
  <c r="BA6431" i="2"/>
  <c r="BC6430" i="2"/>
  <c r="BT6430" i="2"/>
  <c r="CA6430" i="2"/>
  <c r="BZ6430" i="2"/>
  <c r="BD6430" i="2"/>
  <c r="BB6430" i="2"/>
  <c r="BA6430" i="2"/>
  <c r="BC6429" i="2"/>
  <c r="BT6429" i="2"/>
  <c r="CA6429" i="2"/>
  <c r="BZ6429" i="2"/>
  <c r="BD6429" i="2"/>
  <c r="BB6429" i="2"/>
  <c r="BA6429" i="2"/>
  <c r="BC6428" i="2"/>
  <c r="BT6428" i="2"/>
  <c r="CA6428" i="2"/>
  <c r="BZ6428" i="2"/>
  <c r="BD6428" i="2"/>
  <c r="BB6428" i="2"/>
  <c r="BA6428" i="2"/>
  <c r="BC6427" i="2"/>
  <c r="BT6427" i="2"/>
  <c r="CA6427" i="2"/>
  <c r="BZ6427" i="2"/>
  <c r="BD6427" i="2"/>
  <c r="BB6427" i="2"/>
  <c r="BA6427" i="2"/>
  <c r="BC6426" i="2"/>
  <c r="BT6426" i="2"/>
  <c r="CA6426" i="2"/>
  <c r="BZ6426" i="2"/>
  <c r="BD6426" i="2"/>
  <c r="BB6426" i="2"/>
  <c r="BA6426" i="2"/>
  <c r="BC6425" i="2"/>
  <c r="BT6425" i="2"/>
  <c r="CA6425" i="2"/>
  <c r="BZ6425" i="2"/>
  <c r="BD6425" i="2"/>
  <c r="BB6425" i="2"/>
  <c r="BA6425" i="2"/>
  <c r="BC6424" i="2"/>
  <c r="BT6424" i="2"/>
  <c r="CA6424" i="2"/>
  <c r="BZ6424" i="2"/>
  <c r="BD6424" i="2"/>
  <c r="BB6424" i="2"/>
  <c r="BA6424" i="2"/>
  <c r="BC6423" i="2"/>
  <c r="BT6423" i="2"/>
  <c r="CA6423" i="2"/>
  <c r="BZ6423" i="2"/>
  <c r="BD6423" i="2"/>
  <c r="BB6423" i="2"/>
  <c r="BA6423" i="2"/>
  <c r="BC6422" i="2"/>
  <c r="BT6422" i="2"/>
  <c r="CA6422" i="2"/>
  <c r="BZ6422" i="2"/>
  <c r="BD6422" i="2"/>
  <c r="BB6422" i="2"/>
  <c r="BA6422" i="2"/>
  <c r="BC6421" i="2"/>
  <c r="BT6421" i="2"/>
  <c r="CA6421" i="2"/>
  <c r="BZ6421" i="2"/>
  <c r="BD6421" i="2"/>
  <c r="BB6421" i="2"/>
  <c r="BA6421" i="2"/>
  <c r="BC6420" i="2"/>
  <c r="BT6420" i="2"/>
  <c r="CA6420" i="2"/>
  <c r="BZ6420" i="2"/>
  <c r="BD6420" i="2"/>
  <c r="BB6420" i="2"/>
  <c r="BA6420" i="2"/>
  <c r="BC6419" i="2"/>
  <c r="BT6419" i="2"/>
  <c r="CA6419" i="2"/>
  <c r="BZ6419" i="2"/>
  <c r="BD6419" i="2"/>
  <c r="BB6419" i="2"/>
  <c r="BA6419" i="2"/>
  <c r="BC6418" i="2"/>
  <c r="BT6418" i="2"/>
  <c r="CA6418" i="2"/>
  <c r="BZ6418" i="2"/>
  <c r="BD6418" i="2"/>
  <c r="BB6418" i="2"/>
  <c r="BA6418" i="2"/>
  <c r="BC6417" i="2"/>
  <c r="BT6417" i="2"/>
  <c r="CA6417" i="2"/>
  <c r="BZ6417" i="2"/>
  <c r="BD6417" i="2"/>
  <c r="BB6417" i="2"/>
  <c r="BA6417" i="2"/>
  <c r="BC6416" i="2"/>
  <c r="BT6416" i="2"/>
  <c r="CA6416" i="2"/>
  <c r="BZ6416" i="2"/>
  <c r="BD6416" i="2"/>
  <c r="BB6416" i="2"/>
  <c r="BA6416" i="2"/>
  <c r="BC6415" i="2"/>
  <c r="BT6415" i="2"/>
  <c r="CA6415" i="2"/>
  <c r="BZ6415" i="2"/>
  <c r="BD6415" i="2"/>
  <c r="BB6415" i="2"/>
  <c r="BA6415" i="2"/>
  <c r="BC6414" i="2"/>
  <c r="BT6414" i="2"/>
  <c r="CA6414" i="2"/>
  <c r="BZ6414" i="2"/>
  <c r="BD6414" i="2"/>
  <c r="BB6414" i="2"/>
  <c r="BA6414" i="2"/>
  <c r="BC6413" i="2"/>
  <c r="BT6413" i="2"/>
  <c r="CA6413" i="2"/>
  <c r="BZ6413" i="2"/>
  <c r="BD6413" i="2"/>
  <c r="BB6413" i="2"/>
  <c r="BA6413" i="2"/>
  <c r="BC6412" i="2"/>
  <c r="BT6412" i="2"/>
  <c r="CA6412" i="2"/>
  <c r="BZ6412" i="2"/>
  <c r="BD6412" i="2"/>
  <c r="BB6412" i="2"/>
  <c r="BA6412" i="2"/>
  <c r="BC6411" i="2"/>
  <c r="BT6411" i="2"/>
  <c r="CA6411" i="2"/>
  <c r="BZ6411" i="2"/>
  <c r="BD6411" i="2"/>
  <c r="BB6411" i="2"/>
  <c r="BA6411" i="2"/>
  <c r="BC6410" i="2"/>
  <c r="BT6410" i="2"/>
  <c r="CA6410" i="2"/>
  <c r="BZ6410" i="2"/>
  <c r="BD6410" i="2"/>
  <c r="BB6410" i="2"/>
  <c r="BA6410" i="2"/>
  <c r="BC6409" i="2"/>
  <c r="BT6409" i="2"/>
  <c r="CA6409" i="2"/>
  <c r="BZ6409" i="2"/>
  <c r="BD6409" i="2"/>
  <c r="BB6409" i="2"/>
  <c r="BA6409" i="2"/>
  <c r="BC6408" i="2"/>
  <c r="BT6408" i="2"/>
  <c r="CA6408" i="2"/>
  <c r="BZ6408" i="2"/>
  <c r="BD6408" i="2"/>
  <c r="BB6408" i="2"/>
  <c r="BA6408" i="2"/>
  <c r="BC6407" i="2"/>
  <c r="BT6407" i="2"/>
  <c r="CA6407" i="2"/>
  <c r="BZ6407" i="2"/>
  <c r="BD6407" i="2"/>
  <c r="BB6407" i="2"/>
  <c r="BA6407" i="2"/>
  <c r="BC6406" i="2"/>
  <c r="BT6406" i="2"/>
  <c r="CA6406" i="2"/>
  <c r="BZ6406" i="2"/>
  <c r="BD6406" i="2"/>
  <c r="BB6406" i="2"/>
  <c r="BA6406" i="2"/>
  <c r="BC6405" i="2"/>
  <c r="BT6405" i="2"/>
  <c r="CA6405" i="2"/>
  <c r="BZ6405" i="2"/>
  <c r="BD6405" i="2"/>
  <c r="BB6405" i="2"/>
  <c r="BA6405" i="2"/>
  <c r="BC6404" i="2"/>
  <c r="BT6404" i="2"/>
  <c r="CA6404" i="2"/>
  <c r="BZ6404" i="2"/>
  <c r="BD6404" i="2"/>
  <c r="BB6404" i="2"/>
  <c r="BA6404" i="2"/>
  <c r="BC6403" i="2"/>
  <c r="BT6403" i="2"/>
  <c r="CA6403" i="2"/>
  <c r="BZ6403" i="2"/>
  <c r="BD6403" i="2"/>
  <c r="BB6403" i="2"/>
  <c r="BA6403" i="2"/>
  <c r="BC6402" i="2"/>
  <c r="BT6402" i="2"/>
  <c r="CA6402" i="2"/>
  <c r="BZ6402" i="2"/>
  <c r="BD6402" i="2"/>
  <c r="BB6402" i="2"/>
  <c r="BA6402" i="2"/>
  <c r="BC6401" i="2"/>
  <c r="BT6401" i="2"/>
  <c r="CA6401" i="2"/>
  <c r="BZ6401" i="2"/>
  <c r="BD6401" i="2"/>
  <c r="BB6401" i="2"/>
  <c r="BA6401" i="2"/>
  <c r="BC6400" i="2"/>
  <c r="BT6400" i="2"/>
  <c r="CA6400" i="2"/>
  <c r="BZ6400" i="2"/>
  <c r="BD6400" i="2"/>
  <c r="BB6400" i="2"/>
  <c r="BA6400" i="2"/>
  <c r="BC6399" i="2"/>
  <c r="BT6399" i="2"/>
  <c r="CA6399" i="2"/>
  <c r="BZ6399" i="2"/>
  <c r="BD6399" i="2"/>
  <c r="BB6399" i="2"/>
  <c r="BA6399" i="2"/>
  <c r="BC6398" i="2"/>
  <c r="BT6398" i="2"/>
  <c r="CA6398" i="2"/>
  <c r="BZ6398" i="2"/>
  <c r="BD6398" i="2"/>
  <c r="BB6398" i="2"/>
  <c r="BA6398" i="2"/>
  <c r="BC6397" i="2"/>
  <c r="BT6397" i="2"/>
  <c r="CA6397" i="2"/>
  <c r="BZ6397" i="2"/>
  <c r="BD6397" i="2"/>
  <c r="BB6397" i="2"/>
  <c r="BA6397" i="2"/>
  <c r="BC6396" i="2"/>
  <c r="BT6396" i="2"/>
  <c r="CA6396" i="2"/>
  <c r="BZ6396" i="2"/>
  <c r="BD6396" i="2"/>
  <c r="BB6396" i="2"/>
  <c r="BA6396" i="2"/>
  <c r="BC6395" i="2"/>
  <c r="BT6395" i="2"/>
  <c r="CA6395" i="2"/>
  <c r="BZ6395" i="2"/>
  <c r="BD6395" i="2"/>
  <c r="BB6395" i="2"/>
  <c r="BA6395" i="2"/>
  <c r="BC6394" i="2"/>
  <c r="BT6394" i="2"/>
  <c r="CA6394" i="2"/>
  <c r="BZ6394" i="2"/>
  <c r="BD6394" i="2"/>
  <c r="BB6394" i="2"/>
  <c r="BA6394" i="2"/>
  <c r="BC6393" i="2"/>
  <c r="BT6393" i="2"/>
  <c r="CA6393" i="2"/>
  <c r="BZ6393" i="2"/>
  <c r="BD6393" i="2"/>
  <c r="BB6393" i="2"/>
  <c r="BA6393" i="2"/>
  <c r="BC6392" i="2"/>
  <c r="BT6392" i="2"/>
  <c r="CA6392" i="2"/>
  <c r="BZ6392" i="2"/>
  <c r="BD6392" i="2"/>
  <c r="BB6392" i="2"/>
  <c r="BA6392" i="2"/>
  <c r="BC6391" i="2"/>
  <c r="BT6391" i="2"/>
  <c r="CA6391" i="2"/>
  <c r="BZ6391" i="2"/>
  <c r="BD6391" i="2"/>
  <c r="BB6391" i="2"/>
  <c r="BA6391" i="2"/>
  <c r="BC6390" i="2"/>
  <c r="BT6390" i="2"/>
  <c r="CA6390" i="2"/>
  <c r="BZ6390" i="2"/>
  <c r="BD6390" i="2"/>
  <c r="BB6390" i="2"/>
  <c r="BA6390" i="2"/>
  <c r="BC6389" i="2"/>
  <c r="BT6389" i="2"/>
  <c r="CA6389" i="2"/>
  <c r="BZ6389" i="2"/>
  <c r="BD6389" i="2"/>
  <c r="BB6389" i="2"/>
  <c r="BA6389" i="2"/>
  <c r="BC6388" i="2"/>
  <c r="BT6388" i="2"/>
  <c r="CA6388" i="2"/>
  <c r="BZ6388" i="2"/>
  <c r="BD6388" i="2"/>
  <c r="BB6388" i="2"/>
  <c r="BA6388" i="2"/>
  <c r="BC6387" i="2"/>
  <c r="BT6387" i="2"/>
  <c r="CA6387" i="2"/>
  <c r="BZ6387" i="2"/>
  <c r="BD6387" i="2"/>
  <c r="BB6387" i="2"/>
  <c r="BA6387" i="2"/>
  <c r="BC6386" i="2"/>
  <c r="BT6386" i="2"/>
  <c r="CA6386" i="2"/>
  <c r="BZ6386" i="2"/>
  <c r="BD6386" i="2"/>
  <c r="BB6386" i="2"/>
  <c r="BA6386" i="2"/>
  <c r="BC6385" i="2"/>
  <c r="BT6385" i="2"/>
  <c r="CA6385" i="2"/>
  <c r="BZ6385" i="2"/>
  <c r="BD6385" i="2"/>
  <c r="BB6385" i="2"/>
  <c r="BA6385" i="2"/>
  <c r="BC6384" i="2"/>
  <c r="BT6384" i="2"/>
  <c r="CA6384" i="2"/>
  <c r="BZ6384" i="2"/>
  <c r="BD6384" i="2"/>
  <c r="BB6384" i="2"/>
  <c r="BA6384" i="2"/>
  <c r="BC6383" i="2"/>
  <c r="BT6383" i="2"/>
  <c r="CA6383" i="2"/>
  <c r="BZ6383" i="2"/>
  <c r="BD6383" i="2"/>
  <c r="BB6383" i="2"/>
  <c r="BA6383" i="2"/>
  <c r="BC6382" i="2"/>
  <c r="BT6382" i="2"/>
  <c r="CA6382" i="2"/>
  <c r="BZ6382" i="2"/>
  <c r="BD6382" i="2"/>
  <c r="BB6382" i="2"/>
  <c r="BA6382" i="2"/>
  <c r="BC6381" i="2"/>
  <c r="BT6381" i="2"/>
  <c r="CA6381" i="2"/>
  <c r="BZ6381" i="2"/>
  <c r="BD6381" i="2"/>
  <c r="BB6381" i="2"/>
  <c r="BA6381" i="2"/>
  <c r="BC6380" i="2"/>
  <c r="BT6380" i="2"/>
  <c r="CA6380" i="2"/>
  <c r="BZ6380" i="2"/>
  <c r="BD6380" i="2"/>
  <c r="BB6380" i="2"/>
  <c r="BA6380" i="2"/>
  <c r="BC6379" i="2"/>
  <c r="BT6379" i="2"/>
  <c r="CA6379" i="2"/>
  <c r="BZ6379" i="2"/>
  <c r="BD6379" i="2"/>
  <c r="BB6379" i="2"/>
  <c r="BA6379" i="2"/>
  <c r="BC6378" i="2"/>
  <c r="BT6378" i="2"/>
  <c r="CA6378" i="2"/>
  <c r="BZ6378" i="2"/>
  <c r="BD6378" i="2"/>
  <c r="BB6378" i="2"/>
  <c r="BA6378" i="2"/>
  <c r="BC6377" i="2"/>
  <c r="BT6377" i="2"/>
  <c r="CA6377" i="2"/>
  <c r="BZ6377" i="2"/>
  <c r="BD6377" i="2"/>
  <c r="BB6377" i="2"/>
  <c r="BA6377" i="2"/>
  <c r="BC6376" i="2"/>
  <c r="BT6376" i="2"/>
  <c r="CA6376" i="2"/>
  <c r="BZ6376" i="2"/>
  <c r="BD6376" i="2"/>
  <c r="BB6376" i="2"/>
  <c r="BA6376" i="2"/>
  <c r="BC6375" i="2"/>
  <c r="BT6375" i="2"/>
  <c r="CA6375" i="2"/>
  <c r="BZ6375" i="2"/>
  <c r="BD6375" i="2"/>
  <c r="BB6375" i="2"/>
  <c r="BA6375" i="2"/>
  <c r="BC6374" i="2"/>
  <c r="BT6374" i="2"/>
  <c r="CA6374" i="2"/>
  <c r="BZ6374" i="2"/>
  <c r="BD6374" i="2"/>
  <c r="BB6374" i="2"/>
  <c r="BA6374" i="2"/>
  <c r="BC6373" i="2"/>
  <c r="BT6373" i="2"/>
  <c r="CA6373" i="2"/>
  <c r="BZ6373" i="2"/>
  <c r="BD6373" i="2"/>
  <c r="BB6373" i="2"/>
  <c r="BA6373" i="2"/>
  <c r="BC6372" i="2"/>
  <c r="BT6372" i="2"/>
  <c r="CA6372" i="2"/>
  <c r="BZ6372" i="2"/>
  <c r="BD6372" i="2"/>
  <c r="BB6372" i="2"/>
  <c r="BA6372" i="2"/>
  <c r="BC6371" i="2"/>
  <c r="BT6371" i="2"/>
  <c r="CA6371" i="2"/>
  <c r="BZ6371" i="2"/>
  <c r="BD6371" i="2"/>
  <c r="BB6371" i="2"/>
  <c r="BA6371" i="2"/>
  <c r="BC6370" i="2"/>
  <c r="BT6370" i="2"/>
  <c r="CA6370" i="2"/>
  <c r="BZ6370" i="2"/>
  <c r="BD6370" i="2"/>
  <c r="BB6370" i="2"/>
  <c r="BA6370" i="2"/>
  <c r="BC6369" i="2"/>
  <c r="BT6369" i="2"/>
  <c r="CA6369" i="2"/>
  <c r="BZ6369" i="2"/>
  <c r="BD6369" i="2"/>
  <c r="BB6369" i="2"/>
  <c r="BA6369" i="2"/>
  <c r="BC6368" i="2"/>
  <c r="BT6368" i="2"/>
  <c r="CA6368" i="2"/>
  <c r="BZ6368" i="2"/>
  <c r="BD6368" i="2"/>
  <c r="BB6368" i="2"/>
  <c r="BA6368" i="2"/>
  <c r="BC6367" i="2"/>
  <c r="BT6367" i="2"/>
  <c r="CA6367" i="2"/>
  <c r="BZ6367" i="2"/>
  <c r="BD6367" i="2"/>
  <c r="BB6367" i="2"/>
  <c r="BA6367" i="2"/>
  <c r="BC6366" i="2"/>
  <c r="BT6366" i="2"/>
  <c r="CA6366" i="2"/>
  <c r="BZ6366" i="2"/>
  <c r="BD6366" i="2"/>
  <c r="BB6366" i="2"/>
  <c r="BA6366" i="2"/>
  <c r="BC6365" i="2"/>
  <c r="BT6365" i="2"/>
  <c r="CA6365" i="2"/>
  <c r="BZ6365" i="2"/>
  <c r="BD6365" i="2"/>
  <c r="BB6365" i="2"/>
  <c r="BA6365" i="2"/>
  <c r="BC6364" i="2"/>
  <c r="BT6364" i="2"/>
  <c r="CA6364" i="2"/>
  <c r="BZ6364" i="2"/>
  <c r="BD6364" i="2"/>
  <c r="BB6364" i="2"/>
  <c r="BA6364" i="2"/>
  <c r="BC6363" i="2"/>
  <c r="BT6363" i="2"/>
  <c r="CA6363" i="2"/>
  <c r="BZ6363" i="2"/>
  <c r="BD6363" i="2"/>
  <c r="BB6363" i="2"/>
  <c r="BA6363" i="2"/>
  <c r="BC6362" i="2"/>
  <c r="BT6362" i="2"/>
  <c r="CA6362" i="2"/>
  <c r="BZ6362" i="2"/>
  <c r="BD6362" i="2"/>
  <c r="BB6362" i="2"/>
  <c r="BA6362" i="2"/>
  <c r="BC6361" i="2"/>
  <c r="BT6361" i="2"/>
  <c r="CA6361" i="2"/>
  <c r="BZ6361" i="2"/>
  <c r="BD6361" i="2"/>
  <c r="BB6361" i="2"/>
  <c r="BA6361" i="2"/>
  <c r="BC6360" i="2"/>
  <c r="BT6360" i="2"/>
  <c r="CA6360" i="2"/>
  <c r="BZ6360" i="2"/>
  <c r="BD6360" i="2"/>
  <c r="BB6360" i="2"/>
  <c r="BA6360" i="2"/>
  <c r="BC6359" i="2"/>
  <c r="BT6359" i="2"/>
  <c r="CA6359" i="2"/>
  <c r="BZ6359" i="2"/>
  <c r="BD6359" i="2"/>
  <c r="BB6359" i="2"/>
  <c r="BA6359" i="2"/>
  <c r="BC6358" i="2"/>
  <c r="BT6358" i="2"/>
  <c r="CA6358" i="2"/>
  <c r="BZ6358" i="2"/>
  <c r="BD6358" i="2"/>
  <c r="BB6358" i="2"/>
  <c r="BA6358" i="2"/>
  <c r="BC6357" i="2"/>
  <c r="BT6357" i="2"/>
  <c r="CA6357" i="2"/>
  <c r="BZ6357" i="2"/>
  <c r="BD6357" i="2"/>
  <c r="BB6357" i="2"/>
  <c r="BA6357" i="2"/>
  <c r="BC6356" i="2"/>
  <c r="BT6356" i="2"/>
  <c r="CA6356" i="2"/>
  <c r="BZ6356" i="2"/>
  <c r="BD6356" i="2"/>
  <c r="BB6356" i="2"/>
  <c r="BA6356" i="2"/>
  <c r="BC6355" i="2"/>
  <c r="BT6355" i="2"/>
  <c r="CA6355" i="2"/>
  <c r="BZ6355" i="2"/>
  <c r="BD6355" i="2"/>
  <c r="BB6355" i="2"/>
  <c r="BA6355" i="2"/>
  <c r="BC6354" i="2"/>
  <c r="BT6354" i="2"/>
  <c r="CA6354" i="2"/>
  <c r="BZ6354" i="2"/>
  <c r="BD6354" i="2"/>
  <c r="BB6354" i="2"/>
  <c r="BA6354" i="2"/>
  <c r="BC6353" i="2"/>
  <c r="BT6353" i="2"/>
  <c r="CA6353" i="2"/>
  <c r="BZ6353" i="2"/>
  <c r="BD6353" i="2"/>
  <c r="BB6353" i="2"/>
  <c r="BA6353" i="2"/>
  <c r="BC6352" i="2"/>
  <c r="BT6352" i="2"/>
  <c r="CA6352" i="2"/>
  <c r="BZ6352" i="2"/>
  <c r="BD6352" i="2"/>
  <c r="BB6352" i="2"/>
  <c r="BA6352" i="2"/>
  <c r="BC6351" i="2"/>
  <c r="BT6351" i="2"/>
  <c r="CA6351" i="2"/>
  <c r="BZ6351" i="2"/>
  <c r="BD6351" i="2"/>
  <c r="BB6351" i="2"/>
  <c r="BA6351" i="2"/>
  <c r="BC6350" i="2"/>
  <c r="BT6350" i="2"/>
  <c r="CA6350" i="2"/>
  <c r="BZ6350" i="2"/>
  <c r="BD6350" i="2"/>
  <c r="BB6350" i="2"/>
  <c r="BA6350" i="2"/>
  <c r="BC6349" i="2"/>
  <c r="BT6349" i="2"/>
  <c r="CA6349" i="2"/>
  <c r="BZ6349" i="2"/>
  <c r="BD6349" i="2"/>
  <c r="BB6349" i="2"/>
  <c r="BA6349" i="2"/>
  <c r="BC6348" i="2"/>
  <c r="BT6348" i="2"/>
  <c r="CA6348" i="2"/>
  <c r="BZ6348" i="2"/>
  <c r="BD6348" i="2"/>
  <c r="BB6348" i="2"/>
  <c r="BA6348" i="2"/>
  <c r="BC6347" i="2"/>
  <c r="BT6347" i="2"/>
  <c r="CA6347" i="2"/>
  <c r="BZ6347" i="2"/>
  <c r="BD6347" i="2"/>
  <c r="BB6347" i="2"/>
  <c r="BA6347" i="2"/>
  <c r="BC6346" i="2"/>
  <c r="BT6346" i="2"/>
  <c r="CA6346" i="2"/>
  <c r="BZ6346" i="2"/>
  <c r="BD6346" i="2"/>
  <c r="BB6346" i="2"/>
  <c r="BA6346" i="2"/>
  <c r="BC6345" i="2"/>
  <c r="BT6345" i="2"/>
  <c r="CA6345" i="2"/>
  <c r="BZ6345" i="2"/>
  <c r="BD6345" i="2"/>
  <c r="BB6345" i="2"/>
  <c r="BA6345" i="2"/>
  <c r="BC6344" i="2"/>
  <c r="BT6344" i="2"/>
  <c r="CA6344" i="2"/>
  <c r="BZ6344" i="2"/>
  <c r="BD6344" i="2"/>
  <c r="BB6344" i="2"/>
  <c r="BA6344" i="2"/>
  <c r="BC6343" i="2"/>
  <c r="BT6343" i="2"/>
  <c r="CA6343" i="2"/>
  <c r="BZ6343" i="2"/>
  <c r="BD6343" i="2"/>
  <c r="BB6343" i="2"/>
  <c r="BA6343" i="2"/>
  <c r="BC6342" i="2"/>
  <c r="BT6342" i="2"/>
  <c r="CA6342" i="2"/>
  <c r="BZ6342" i="2"/>
  <c r="BD6342" i="2"/>
  <c r="BB6342" i="2"/>
  <c r="BA6342" i="2"/>
  <c r="BC6341" i="2"/>
  <c r="BT6341" i="2"/>
  <c r="CA6341" i="2"/>
  <c r="BZ6341" i="2"/>
  <c r="BD6341" i="2"/>
  <c r="BB6341" i="2"/>
  <c r="BA6341" i="2"/>
  <c r="BC6340" i="2"/>
  <c r="BT6340" i="2"/>
  <c r="CA6340" i="2"/>
  <c r="BZ6340" i="2"/>
  <c r="BD6340" i="2"/>
  <c r="BB6340" i="2"/>
  <c r="BA6340" i="2"/>
  <c r="BC6339" i="2"/>
  <c r="BT6339" i="2"/>
  <c r="CA6339" i="2"/>
  <c r="BZ6339" i="2"/>
  <c r="BD6339" i="2"/>
  <c r="BB6339" i="2"/>
  <c r="BA6339" i="2"/>
  <c r="BC6338" i="2"/>
  <c r="BT6338" i="2"/>
  <c r="CA6338" i="2"/>
  <c r="BZ6338" i="2"/>
  <c r="BD6338" i="2"/>
  <c r="BB6338" i="2"/>
  <c r="BA6338" i="2"/>
  <c r="BC6337" i="2"/>
  <c r="BT6337" i="2"/>
  <c r="CA6337" i="2"/>
  <c r="BZ6337" i="2"/>
  <c r="BD6337" i="2"/>
  <c r="BB6337" i="2"/>
  <c r="BA6337" i="2"/>
  <c r="BC6336" i="2"/>
  <c r="BT6336" i="2"/>
  <c r="CA6336" i="2"/>
  <c r="BZ6336" i="2"/>
  <c r="BD6336" i="2"/>
  <c r="BB6336" i="2"/>
  <c r="BA6336" i="2"/>
  <c r="BC6335" i="2"/>
  <c r="BT6335" i="2"/>
  <c r="CA6335" i="2"/>
  <c r="BZ6335" i="2"/>
  <c r="BD6335" i="2"/>
  <c r="BB6335" i="2"/>
  <c r="BA6335" i="2"/>
  <c r="BC6334" i="2"/>
  <c r="BT6334" i="2"/>
  <c r="CA6334" i="2"/>
  <c r="BZ6334" i="2"/>
  <c r="BD6334" i="2"/>
  <c r="BB6334" i="2"/>
  <c r="BA6334" i="2"/>
  <c r="BC6333" i="2"/>
  <c r="BT6333" i="2"/>
  <c r="CA6333" i="2"/>
  <c r="BZ6333" i="2"/>
  <c r="BD6333" i="2"/>
  <c r="BB6333" i="2"/>
  <c r="BA6333" i="2"/>
  <c r="BC6332" i="2"/>
  <c r="BT6332" i="2"/>
  <c r="CA6332" i="2"/>
  <c r="BZ6332" i="2"/>
  <c r="BD6332" i="2"/>
  <c r="BB6332" i="2"/>
  <c r="BA6332" i="2"/>
  <c r="BC6331" i="2"/>
  <c r="BT6331" i="2"/>
  <c r="CA6331" i="2"/>
  <c r="BZ6331" i="2"/>
  <c r="BD6331" i="2"/>
  <c r="BB6331" i="2"/>
  <c r="BA6331" i="2"/>
  <c r="BC6330" i="2"/>
  <c r="BT6330" i="2"/>
  <c r="CA6330" i="2"/>
  <c r="BZ6330" i="2"/>
  <c r="BD6330" i="2"/>
  <c r="BB6330" i="2"/>
  <c r="BA6330" i="2"/>
  <c r="BC6329" i="2"/>
  <c r="BT6329" i="2"/>
  <c r="CA6329" i="2"/>
  <c r="BZ6329" i="2"/>
  <c r="BD6329" i="2"/>
  <c r="BB6329" i="2"/>
  <c r="BA6329" i="2"/>
  <c r="BC6328" i="2"/>
  <c r="BT6328" i="2"/>
  <c r="CA6328" i="2"/>
  <c r="BZ6328" i="2"/>
  <c r="BD6328" i="2"/>
  <c r="BB6328" i="2"/>
  <c r="BA6328" i="2"/>
  <c r="BC6327" i="2"/>
  <c r="BT6327" i="2"/>
  <c r="CA6327" i="2"/>
  <c r="BZ6327" i="2"/>
  <c r="BD6327" i="2"/>
  <c r="BB6327" i="2"/>
  <c r="BA6327" i="2"/>
  <c r="BC6326" i="2"/>
  <c r="BT6326" i="2"/>
  <c r="CA6326" i="2"/>
  <c r="BZ6326" i="2"/>
  <c r="BD6326" i="2"/>
  <c r="BB6326" i="2"/>
  <c r="BA6326" i="2"/>
  <c r="BC6325" i="2"/>
  <c r="BT6325" i="2"/>
  <c r="CA6325" i="2"/>
  <c r="BZ6325" i="2"/>
  <c r="BD6325" i="2"/>
  <c r="BB6325" i="2"/>
  <c r="BA6325" i="2"/>
  <c r="BC6324" i="2"/>
  <c r="BT6324" i="2"/>
  <c r="CA6324" i="2"/>
  <c r="BZ6324" i="2"/>
  <c r="BD6324" i="2"/>
  <c r="BB6324" i="2"/>
  <c r="BA6324" i="2"/>
  <c r="BC6323" i="2"/>
  <c r="BT6323" i="2"/>
  <c r="CA6323" i="2"/>
  <c r="BZ6323" i="2"/>
  <c r="BD6323" i="2"/>
  <c r="BB6323" i="2"/>
  <c r="BA6323" i="2"/>
  <c r="BC6322" i="2"/>
  <c r="BT6322" i="2"/>
  <c r="CA6322" i="2"/>
  <c r="BZ6322" i="2"/>
  <c r="BD6322" i="2"/>
  <c r="BB6322" i="2"/>
  <c r="BA6322" i="2"/>
  <c r="BC6321" i="2"/>
  <c r="BT6321" i="2"/>
  <c r="CA6321" i="2"/>
  <c r="BZ6321" i="2"/>
  <c r="BD6321" i="2"/>
  <c r="BB6321" i="2"/>
  <c r="BA6321" i="2"/>
  <c r="BC6320" i="2"/>
  <c r="BT6320" i="2"/>
  <c r="CA6320" i="2"/>
  <c r="BZ6320" i="2"/>
  <c r="BD6320" i="2"/>
  <c r="BB6320" i="2"/>
  <c r="BA6320" i="2"/>
  <c r="BC6319" i="2"/>
  <c r="BT6319" i="2"/>
  <c r="CA6319" i="2"/>
  <c r="BZ6319" i="2"/>
  <c r="BD6319" i="2"/>
  <c r="BB6319" i="2"/>
  <c r="BA6319" i="2"/>
  <c r="BC6318" i="2"/>
  <c r="BT6318" i="2"/>
  <c r="CA6318" i="2"/>
  <c r="BZ6318" i="2"/>
  <c r="BD6318" i="2"/>
  <c r="BB6318" i="2"/>
  <c r="BA6318" i="2"/>
  <c r="BC6317" i="2"/>
  <c r="BT6317" i="2"/>
  <c r="CA6317" i="2"/>
  <c r="BZ6317" i="2"/>
  <c r="BD6317" i="2"/>
  <c r="BB6317" i="2"/>
  <c r="BA6317" i="2"/>
  <c r="BC6316" i="2"/>
  <c r="BT6316" i="2"/>
  <c r="CA6316" i="2"/>
  <c r="BZ6316" i="2"/>
  <c r="BD6316" i="2"/>
  <c r="BB6316" i="2"/>
  <c r="BA6316" i="2"/>
  <c r="BC6315" i="2"/>
  <c r="BT6315" i="2"/>
  <c r="CA6315" i="2"/>
  <c r="BZ6315" i="2"/>
  <c r="BD6315" i="2"/>
  <c r="BB6315" i="2"/>
  <c r="BA6315" i="2"/>
  <c r="BC6314" i="2"/>
  <c r="BT6314" i="2"/>
  <c r="CA6314" i="2"/>
  <c r="BZ6314" i="2"/>
  <c r="BD6314" i="2"/>
  <c r="BB6314" i="2"/>
  <c r="BA6314" i="2"/>
  <c r="BC6313" i="2"/>
  <c r="BT6313" i="2"/>
  <c r="CA6313" i="2"/>
  <c r="BZ6313" i="2"/>
  <c r="BD6313" i="2"/>
  <c r="BB6313" i="2"/>
  <c r="BA6313" i="2"/>
  <c r="BC6312" i="2"/>
  <c r="BT6312" i="2"/>
  <c r="CA6312" i="2"/>
  <c r="BZ6312" i="2"/>
  <c r="BD6312" i="2"/>
  <c r="BB6312" i="2"/>
  <c r="BA6312" i="2"/>
  <c r="BC6311" i="2"/>
  <c r="BT6311" i="2"/>
  <c r="CA6311" i="2"/>
  <c r="BZ6311" i="2"/>
  <c r="BD6311" i="2"/>
  <c r="BB6311" i="2"/>
  <c r="BA6311" i="2"/>
  <c r="BC6310" i="2"/>
  <c r="BT6310" i="2"/>
  <c r="CA6310" i="2"/>
  <c r="BZ6310" i="2"/>
  <c r="BD6310" i="2"/>
  <c r="BB6310" i="2"/>
  <c r="BA6310" i="2"/>
  <c r="BC6309" i="2"/>
  <c r="BT6309" i="2"/>
  <c r="CA6309" i="2"/>
  <c r="BZ6309" i="2"/>
  <c r="BD6309" i="2"/>
  <c r="BB6309" i="2"/>
  <c r="BA6309" i="2"/>
  <c r="BC6308" i="2"/>
  <c r="BT6308" i="2"/>
  <c r="CA6308" i="2"/>
  <c r="BZ6308" i="2"/>
  <c r="BD6308" i="2"/>
  <c r="BB6308" i="2"/>
  <c r="BA6308" i="2"/>
  <c r="BC6307" i="2"/>
  <c r="BT6307" i="2"/>
  <c r="CA6307" i="2"/>
  <c r="BZ6307" i="2"/>
  <c r="BD6307" i="2"/>
  <c r="BB6307" i="2"/>
  <c r="BA6307" i="2"/>
  <c r="BC6306" i="2"/>
  <c r="BT6306" i="2"/>
  <c r="CA6306" i="2"/>
  <c r="BZ6306" i="2"/>
  <c r="BD6306" i="2"/>
  <c r="BB6306" i="2"/>
  <c r="BA6306" i="2"/>
  <c r="BC6305" i="2"/>
  <c r="BT6305" i="2"/>
  <c r="CA6305" i="2"/>
  <c r="BZ6305" i="2"/>
  <c r="BD6305" i="2"/>
  <c r="BB6305" i="2"/>
  <c r="BA6305" i="2"/>
  <c r="BC6304" i="2"/>
  <c r="BT6304" i="2"/>
  <c r="CA6304" i="2"/>
  <c r="BZ6304" i="2"/>
  <c r="BD6304" i="2"/>
  <c r="BB6304" i="2"/>
  <c r="BA6304" i="2"/>
  <c r="BC6303" i="2"/>
  <c r="BT6303" i="2"/>
  <c r="CA6303" i="2"/>
  <c r="BZ6303" i="2"/>
  <c r="BD6303" i="2"/>
  <c r="BB6303" i="2"/>
  <c r="BA6303" i="2"/>
  <c r="BC6302" i="2"/>
  <c r="BT6302" i="2"/>
  <c r="CA6302" i="2"/>
  <c r="BZ6302" i="2"/>
  <c r="BD6302" i="2"/>
  <c r="BB6302" i="2"/>
  <c r="BA6302" i="2"/>
  <c r="BC6301" i="2"/>
  <c r="BT6301" i="2"/>
  <c r="CA6301" i="2"/>
  <c r="BZ6301" i="2"/>
  <c r="BD6301" i="2"/>
  <c r="BB6301" i="2"/>
  <c r="BA6301" i="2"/>
  <c r="BC6300" i="2"/>
  <c r="BT6300" i="2"/>
  <c r="CA6300" i="2"/>
  <c r="BZ6300" i="2"/>
  <c r="BD6300" i="2"/>
  <c r="BB6300" i="2"/>
  <c r="BA6300" i="2"/>
  <c r="BC6299" i="2"/>
  <c r="BT6299" i="2"/>
  <c r="CA6299" i="2"/>
  <c r="BZ6299" i="2"/>
  <c r="BD6299" i="2"/>
  <c r="BB6299" i="2"/>
  <c r="BA6299" i="2"/>
  <c r="BC6298" i="2"/>
  <c r="BT6298" i="2"/>
  <c r="CA6298" i="2"/>
  <c r="BZ6298" i="2"/>
  <c r="BD6298" i="2"/>
  <c r="BB6298" i="2"/>
  <c r="BA6298" i="2"/>
  <c r="BC6297" i="2"/>
  <c r="BT6297" i="2"/>
  <c r="CA6297" i="2"/>
  <c r="BZ6297" i="2"/>
  <c r="BD6297" i="2"/>
  <c r="BB6297" i="2"/>
  <c r="BA6297" i="2"/>
  <c r="BC6296" i="2"/>
  <c r="BT6296" i="2"/>
  <c r="CA6296" i="2"/>
  <c r="BZ6296" i="2"/>
  <c r="BD6296" i="2"/>
  <c r="BB6296" i="2"/>
  <c r="BA6296" i="2"/>
  <c r="BC6295" i="2"/>
  <c r="BT6295" i="2"/>
  <c r="CA6295" i="2"/>
  <c r="BZ6295" i="2"/>
  <c r="BD6295" i="2"/>
  <c r="BB6295" i="2"/>
  <c r="BA6295" i="2"/>
  <c r="BC6294" i="2"/>
  <c r="BT6294" i="2"/>
  <c r="CA6294" i="2"/>
  <c r="BZ6294" i="2"/>
  <c r="BD6294" i="2"/>
  <c r="BB6294" i="2"/>
  <c r="BA6294" i="2"/>
  <c r="BC6293" i="2"/>
  <c r="BT6293" i="2"/>
  <c r="CA6293" i="2"/>
  <c r="BZ6293" i="2"/>
  <c r="BD6293" i="2"/>
  <c r="BB6293" i="2"/>
  <c r="BA6293" i="2"/>
  <c r="BC6292" i="2"/>
  <c r="BT6292" i="2"/>
  <c r="CA6292" i="2"/>
  <c r="BZ6292" i="2"/>
  <c r="BD6292" i="2"/>
  <c r="BB6292" i="2"/>
  <c r="BA6292" i="2"/>
  <c r="BC6291" i="2"/>
  <c r="BT6291" i="2"/>
  <c r="CA6291" i="2"/>
  <c r="BZ6291" i="2"/>
  <c r="BD6291" i="2"/>
  <c r="BB6291" i="2"/>
  <c r="BA6291" i="2"/>
  <c r="BC6290" i="2"/>
  <c r="BT6290" i="2"/>
  <c r="CA6290" i="2"/>
  <c r="BZ6290" i="2"/>
  <c r="BD6290" i="2"/>
  <c r="BB6290" i="2"/>
  <c r="BA6290" i="2"/>
  <c r="BC6289" i="2"/>
  <c r="BT6289" i="2"/>
  <c r="CA6289" i="2"/>
  <c r="BZ6289" i="2"/>
  <c r="BD6289" i="2"/>
  <c r="BB6289" i="2"/>
  <c r="BA6289" i="2"/>
  <c r="BC6288" i="2"/>
  <c r="BT6288" i="2"/>
  <c r="CA6288" i="2"/>
  <c r="BZ6288" i="2"/>
  <c r="BD6288" i="2"/>
  <c r="BB6288" i="2"/>
  <c r="BA6288" i="2"/>
  <c r="BC6287" i="2"/>
  <c r="BT6287" i="2"/>
  <c r="CA6287" i="2"/>
  <c r="BZ6287" i="2"/>
  <c r="BD6287" i="2"/>
  <c r="BB6287" i="2"/>
  <c r="BA6287" i="2"/>
  <c r="BC6286" i="2"/>
  <c r="BT6286" i="2"/>
  <c r="CA6286" i="2"/>
  <c r="BZ6286" i="2"/>
  <c r="BD6286" i="2"/>
  <c r="BB6286" i="2"/>
  <c r="BA6286" i="2"/>
  <c r="BC6285" i="2"/>
  <c r="BT6285" i="2"/>
  <c r="CA6285" i="2"/>
  <c r="BZ6285" i="2"/>
  <c r="BD6285" i="2"/>
  <c r="BB6285" i="2"/>
  <c r="BA6285" i="2"/>
  <c r="BC6284" i="2"/>
  <c r="BT6284" i="2"/>
  <c r="CA6284" i="2"/>
  <c r="BZ6284" i="2"/>
  <c r="BD6284" i="2"/>
  <c r="BB6284" i="2"/>
  <c r="BA6284" i="2"/>
  <c r="BC6283" i="2"/>
  <c r="BT6283" i="2"/>
  <c r="CA6283" i="2"/>
  <c r="BZ6283" i="2"/>
  <c r="BD6283" i="2"/>
  <c r="BB6283" i="2"/>
  <c r="BA6283" i="2"/>
  <c r="BC6282" i="2"/>
  <c r="BT6282" i="2"/>
  <c r="CA6282" i="2"/>
  <c r="BZ6282" i="2"/>
  <c r="BD6282" i="2"/>
  <c r="BB6282" i="2"/>
  <c r="BA6282" i="2"/>
  <c r="BC6281" i="2"/>
  <c r="BT6281" i="2"/>
  <c r="CA6281" i="2"/>
  <c r="BZ6281" i="2"/>
  <c r="BD6281" i="2"/>
  <c r="BB6281" i="2"/>
  <c r="BA6281" i="2"/>
  <c r="BC6280" i="2"/>
  <c r="BT6280" i="2"/>
  <c r="CA6280" i="2"/>
  <c r="BZ6280" i="2"/>
  <c r="BD6280" i="2"/>
  <c r="BB6280" i="2"/>
  <c r="BA6280" i="2"/>
  <c r="BC6279" i="2"/>
  <c r="BT6279" i="2"/>
  <c r="CA6279" i="2"/>
  <c r="BZ6279" i="2"/>
  <c r="BD6279" i="2"/>
  <c r="BB6279" i="2"/>
  <c r="BA6279" i="2"/>
  <c r="BC6278" i="2"/>
  <c r="BT6278" i="2"/>
  <c r="CA6278" i="2"/>
  <c r="BZ6278" i="2"/>
  <c r="BD6278" i="2"/>
  <c r="BB6278" i="2"/>
  <c r="BA6278" i="2"/>
  <c r="BC6277" i="2"/>
  <c r="BT6277" i="2"/>
  <c r="CA6277" i="2"/>
  <c r="BZ6277" i="2"/>
  <c r="BD6277" i="2"/>
  <c r="BB6277" i="2"/>
  <c r="BA6277" i="2"/>
  <c r="BC6276" i="2"/>
  <c r="BT6276" i="2"/>
  <c r="CA6276" i="2"/>
  <c r="BZ6276" i="2"/>
  <c r="BD6276" i="2"/>
  <c r="BB6276" i="2"/>
  <c r="BA6276" i="2"/>
  <c r="BC6275" i="2"/>
  <c r="BT6275" i="2"/>
  <c r="CA6275" i="2"/>
  <c r="BZ6275" i="2"/>
  <c r="BD6275" i="2"/>
  <c r="BB6275" i="2"/>
  <c r="BA6275" i="2"/>
  <c r="BC6274" i="2"/>
  <c r="BT6274" i="2"/>
  <c r="CA6274" i="2"/>
  <c r="BZ6274" i="2"/>
  <c r="BD6274" i="2"/>
  <c r="BB6274" i="2"/>
  <c r="BA6274" i="2"/>
  <c r="BC6273" i="2"/>
  <c r="BT6273" i="2"/>
  <c r="CA6273" i="2"/>
  <c r="BZ6273" i="2"/>
  <c r="BD6273" i="2"/>
  <c r="BB6273" i="2"/>
  <c r="BA6273" i="2"/>
  <c r="BC6272" i="2"/>
  <c r="BT6272" i="2"/>
  <c r="CA6272" i="2"/>
  <c r="BZ6272" i="2"/>
  <c r="BD6272" i="2"/>
  <c r="BB6272" i="2"/>
  <c r="BA6272" i="2"/>
  <c r="BC6271" i="2"/>
  <c r="BT6271" i="2"/>
  <c r="CA6271" i="2"/>
  <c r="BZ6271" i="2"/>
  <c r="BD6271" i="2"/>
  <c r="BB6271" i="2"/>
  <c r="BA6271" i="2"/>
  <c r="BC6270" i="2"/>
  <c r="BT6270" i="2"/>
  <c r="CA6270" i="2"/>
  <c r="BZ6270" i="2"/>
  <c r="BD6270" i="2"/>
  <c r="BB6270" i="2"/>
  <c r="BA6270" i="2"/>
  <c r="BC6269" i="2"/>
  <c r="BT6269" i="2"/>
  <c r="CA6269" i="2"/>
  <c r="BZ6269" i="2"/>
  <c r="BD6269" i="2"/>
  <c r="BB6269" i="2"/>
  <c r="BA6269" i="2"/>
  <c r="BC6268" i="2"/>
  <c r="BT6268" i="2"/>
  <c r="CA6268" i="2"/>
  <c r="BZ6268" i="2"/>
  <c r="BD6268" i="2"/>
  <c r="BB6268" i="2"/>
  <c r="BA6268" i="2"/>
  <c r="BC6267" i="2"/>
  <c r="BT6267" i="2"/>
  <c r="CA6267" i="2"/>
  <c r="BZ6267" i="2"/>
  <c r="BD6267" i="2"/>
  <c r="BB6267" i="2"/>
  <c r="BA6267" i="2"/>
  <c r="BC6266" i="2"/>
  <c r="BT6266" i="2"/>
  <c r="CA6266" i="2"/>
  <c r="BZ6266" i="2"/>
  <c r="BD6266" i="2"/>
  <c r="BB6266" i="2"/>
  <c r="BA6266" i="2"/>
  <c r="BC6265" i="2"/>
  <c r="BT6265" i="2"/>
  <c r="CA6265" i="2"/>
  <c r="BZ6265" i="2"/>
  <c r="BD6265" i="2"/>
  <c r="BB6265" i="2"/>
  <c r="BA6265" i="2"/>
  <c r="BC6264" i="2"/>
  <c r="BT6264" i="2"/>
  <c r="CA6264" i="2"/>
  <c r="BZ6264" i="2"/>
  <c r="BD6264" i="2"/>
  <c r="BB6264" i="2"/>
  <c r="BA6264" i="2"/>
  <c r="BC6263" i="2"/>
  <c r="BT6263" i="2"/>
  <c r="CA6263" i="2"/>
  <c r="BZ6263" i="2"/>
  <c r="BD6263" i="2"/>
  <c r="BB6263" i="2"/>
  <c r="BA6263" i="2"/>
  <c r="BC6262" i="2"/>
  <c r="BT6262" i="2"/>
  <c r="CA6262" i="2"/>
  <c r="BZ6262" i="2"/>
  <c r="BD6262" i="2"/>
  <c r="BB6262" i="2"/>
  <c r="BA6262" i="2"/>
  <c r="BC6261" i="2"/>
  <c r="BT6261" i="2"/>
  <c r="CA6261" i="2"/>
  <c r="BZ6261" i="2"/>
  <c r="BD6261" i="2"/>
  <c r="BB6261" i="2"/>
  <c r="BA6261" i="2"/>
  <c r="BC6260" i="2"/>
  <c r="BT6260" i="2"/>
  <c r="CA6260" i="2"/>
  <c r="BZ6260" i="2"/>
  <c r="BD6260" i="2"/>
  <c r="BB6260" i="2"/>
  <c r="BA6260" i="2"/>
  <c r="BC6259" i="2"/>
  <c r="BT6259" i="2"/>
  <c r="CA6259" i="2"/>
  <c r="BZ6259" i="2"/>
  <c r="BD6259" i="2"/>
  <c r="BB6259" i="2"/>
  <c r="BA6259" i="2"/>
  <c r="BC6258" i="2"/>
  <c r="BT6258" i="2"/>
  <c r="CA6258" i="2"/>
  <c r="BZ6258" i="2"/>
  <c r="BD6258" i="2"/>
  <c r="BB6258" i="2"/>
  <c r="BA6258" i="2"/>
  <c r="BC6257" i="2"/>
  <c r="BT6257" i="2"/>
  <c r="CA6257" i="2"/>
  <c r="BZ6257" i="2"/>
  <c r="BD6257" i="2"/>
  <c r="BB6257" i="2"/>
  <c r="BA6257" i="2"/>
  <c r="BC6256" i="2"/>
  <c r="BT6256" i="2"/>
  <c r="CA6256" i="2"/>
  <c r="BZ6256" i="2"/>
  <c r="BD6256" i="2"/>
  <c r="BB6256" i="2"/>
  <c r="BA6256" i="2"/>
  <c r="BC6255" i="2"/>
  <c r="BT6255" i="2"/>
  <c r="CA6255" i="2"/>
  <c r="BZ6255" i="2"/>
  <c r="BD6255" i="2"/>
  <c r="BB6255" i="2"/>
  <c r="BA6255" i="2"/>
  <c r="BC6254" i="2"/>
  <c r="BT6254" i="2"/>
  <c r="CA6254" i="2"/>
  <c r="BZ6254" i="2"/>
  <c r="BD6254" i="2"/>
  <c r="BB6254" i="2"/>
  <c r="BA6254" i="2"/>
  <c r="BC6253" i="2"/>
  <c r="BT6253" i="2"/>
  <c r="CA6253" i="2"/>
  <c r="BZ6253" i="2"/>
  <c r="BD6253" i="2"/>
  <c r="BB6253" i="2"/>
  <c r="BA6253" i="2"/>
  <c r="BC6252" i="2"/>
  <c r="BT6252" i="2"/>
  <c r="CA6252" i="2"/>
  <c r="BZ6252" i="2"/>
  <c r="BD6252" i="2"/>
  <c r="BB6252" i="2"/>
  <c r="BA6252" i="2"/>
  <c r="BC6251" i="2"/>
  <c r="BT6251" i="2"/>
  <c r="CA6251" i="2"/>
  <c r="BZ6251" i="2"/>
  <c r="BD6251" i="2"/>
  <c r="BB6251" i="2"/>
  <c r="BA6251" i="2"/>
  <c r="BC6250" i="2"/>
  <c r="BT6250" i="2"/>
  <c r="CA6250" i="2"/>
  <c r="BZ6250" i="2"/>
  <c r="BD6250" i="2"/>
  <c r="BB6250" i="2"/>
  <c r="BA6250" i="2"/>
  <c r="BC6249" i="2"/>
  <c r="BT6249" i="2"/>
  <c r="CA6249" i="2"/>
  <c r="BZ6249" i="2"/>
  <c r="BD6249" i="2"/>
  <c r="BB6249" i="2"/>
  <c r="BA6249" i="2"/>
  <c r="BC6248" i="2"/>
  <c r="BT6248" i="2"/>
  <c r="CA6248" i="2"/>
  <c r="BZ6248" i="2"/>
  <c r="BD6248" i="2"/>
  <c r="BB6248" i="2"/>
  <c r="BA6248" i="2"/>
  <c r="BC6247" i="2"/>
  <c r="BT6247" i="2"/>
  <c r="CA6247" i="2"/>
  <c r="BZ6247" i="2"/>
  <c r="BD6247" i="2"/>
  <c r="BB6247" i="2"/>
  <c r="BA6247" i="2"/>
  <c r="BC6246" i="2"/>
  <c r="BT6246" i="2"/>
  <c r="CA6246" i="2"/>
  <c r="BZ6246" i="2"/>
  <c r="BD6246" i="2"/>
  <c r="BB6246" i="2"/>
  <c r="BA6246" i="2"/>
  <c r="BC6245" i="2"/>
  <c r="BT6245" i="2"/>
  <c r="CA6245" i="2"/>
  <c r="BZ6245" i="2"/>
  <c r="BD6245" i="2"/>
  <c r="BB6245" i="2"/>
  <c r="BA6245" i="2"/>
  <c r="BC6244" i="2"/>
  <c r="BT6244" i="2"/>
  <c r="CA6244" i="2"/>
  <c r="BZ6244" i="2"/>
  <c r="BD6244" i="2"/>
  <c r="BB6244" i="2"/>
  <c r="BA6244" i="2"/>
  <c r="BC6243" i="2"/>
  <c r="BT6243" i="2"/>
  <c r="CA6243" i="2"/>
  <c r="BZ6243" i="2"/>
  <c r="BD6243" i="2"/>
  <c r="BB6243" i="2"/>
  <c r="BA6243" i="2"/>
  <c r="BC6242" i="2"/>
  <c r="BT6242" i="2"/>
  <c r="CA6242" i="2"/>
  <c r="BZ6242" i="2"/>
  <c r="BD6242" i="2"/>
  <c r="BB6242" i="2"/>
  <c r="BA6242" i="2"/>
  <c r="BC6241" i="2"/>
  <c r="BT6241" i="2"/>
  <c r="CA6241" i="2"/>
  <c r="BZ6241" i="2"/>
  <c r="BD6241" i="2"/>
  <c r="BB6241" i="2"/>
  <c r="BA6241" i="2"/>
  <c r="BC6240" i="2"/>
  <c r="BT6240" i="2"/>
  <c r="CA6240" i="2"/>
  <c r="BZ6240" i="2"/>
  <c r="BD6240" i="2"/>
  <c r="BB6240" i="2"/>
  <c r="BA6240" i="2"/>
  <c r="BC6239" i="2"/>
  <c r="BT6239" i="2"/>
  <c r="CA6239" i="2"/>
  <c r="BZ6239" i="2"/>
  <c r="BD6239" i="2"/>
  <c r="BB6239" i="2"/>
  <c r="BA6239" i="2"/>
  <c r="BC6238" i="2"/>
  <c r="BT6238" i="2"/>
  <c r="CA6238" i="2"/>
  <c r="BZ6238" i="2"/>
  <c r="BD6238" i="2"/>
  <c r="BB6238" i="2"/>
  <c r="BA6238" i="2"/>
  <c r="BC6237" i="2"/>
  <c r="BT6237" i="2"/>
  <c r="CA6237" i="2"/>
  <c r="BZ6237" i="2"/>
  <c r="BD6237" i="2"/>
  <c r="BB6237" i="2"/>
  <c r="BA6237" i="2"/>
  <c r="BC6236" i="2"/>
  <c r="BT6236" i="2"/>
  <c r="CA6236" i="2"/>
  <c r="BZ6236" i="2"/>
  <c r="BD6236" i="2"/>
  <c r="BB6236" i="2"/>
  <c r="BA6236" i="2"/>
  <c r="BC6235" i="2"/>
  <c r="BT6235" i="2"/>
  <c r="CA6235" i="2"/>
  <c r="BZ6235" i="2"/>
  <c r="BD6235" i="2"/>
  <c r="BB6235" i="2"/>
  <c r="BA6235" i="2"/>
  <c r="BC6234" i="2"/>
  <c r="BT6234" i="2"/>
  <c r="CA6234" i="2"/>
  <c r="BZ6234" i="2"/>
  <c r="BD6234" i="2"/>
  <c r="BB6234" i="2"/>
  <c r="BA6234" i="2"/>
  <c r="BC6233" i="2"/>
  <c r="BT6233" i="2"/>
  <c r="CA6233" i="2"/>
  <c r="BZ6233" i="2"/>
  <c r="BD6233" i="2"/>
  <c r="BB6233" i="2"/>
  <c r="BA6233" i="2"/>
  <c r="BC6232" i="2"/>
  <c r="BT6232" i="2"/>
  <c r="CA6232" i="2"/>
  <c r="BZ6232" i="2"/>
  <c r="BD6232" i="2"/>
  <c r="BB6232" i="2"/>
  <c r="BA6232" i="2"/>
  <c r="BC6231" i="2"/>
  <c r="BT6231" i="2"/>
  <c r="CA6231" i="2"/>
  <c r="BZ6231" i="2"/>
  <c r="BD6231" i="2"/>
  <c r="BB6231" i="2"/>
  <c r="BA6231" i="2"/>
  <c r="BC6230" i="2"/>
  <c r="BT6230" i="2"/>
  <c r="CA6230" i="2"/>
  <c r="BZ6230" i="2"/>
  <c r="BD6230" i="2"/>
  <c r="BB6230" i="2"/>
  <c r="BA6230" i="2"/>
  <c r="BC6229" i="2"/>
  <c r="BT6229" i="2"/>
  <c r="CA6229" i="2"/>
  <c r="BZ6229" i="2"/>
  <c r="BD6229" i="2"/>
  <c r="BB6229" i="2"/>
  <c r="BA6229" i="2"/>
  <c r="BC6228" i="2"/>
  <c r="BT6228" i="2"/>
  <c r="CA6228" i="2"/>
  <c r="BZ6228" i="2"/>
  <c r="BD6228" i="2"/>
  <c r="BB6228" i="2"/>
  <c r="BA6228" i="2"/>
  <c r="BC6227" i="2"/>
  <c r="BT6227" i="2"/>
  <c r="CA6227" i="2"/>
  <c r="BZ6227" i="2"/>
  <c r="BD6227" i="2"/>
  <c r="BB6227" i="2"/>
  <c r="BA6227" i="2"/>
  <c r="BC6226" i="2"/>
  <c r="BT6226" i="2"/>
  <c r="CA6226" i="2"/>
  <c r="BZ6226" i="2"/>
  <c r="BD6226" i="2"/>
  <c r="BB6226" i="2"/>
  <c r="BA6226" i="2"/>
  <c r="BC6225" i="2"/>
  <c r="BT6225" i="2"/>
  <c r="CA6225" i="2"/>
  <c r="BZ6225" i="2"/>
  <c r="BD6225" i="2"/>
  <c r="BB6225" i="2"/>
  <c r="BA6225" i="2"/>
  <c r="BC6224" i="2"/>
  <c r="BT6224" i="2"/>
  <c r="CA6224" i="2"/>
  <c r="BZ6224" i="2"/>
  <c r="BD6224" i="2"/>
  <c r="BB6224" i="2"/>
  <c r="BA6224" i="2"/>
  <c r="BC6223" i="2"/>
  <c r="BT6223" i="2"/>
  <c r="CA6223" i="2"/>
  <c r="BZ6223" i="2"/>
  <c r="BD6223" i="2"/>
  <c r="BB6223" i="2"/>
  <c r="BA6223" i="2"/>
  <c r="BC6222" i="2"/>
  <c r="BT6222" i="2"/>
  <c r="CA6222" i="2"/>
  <c r="BZ6222" i="2"/>
  <c r="BD6222" i="2"/>
  <c r="BB6222" i="2"/>
  <c r="BA6222" i="2"/>
  <c r="BC6221" i="2"/>
  <c r="BT6221" i="2"/>
  <c r="CA6221" i="2"/>
  <c r="BZ6221" i="2"/>
  <c r="BD6221" i="2"/>
  <c r="BB6221" i="2"/>
  <c r="BA6221" i="2"/>
  <c r="BC6220" i="2"/>
  <c r="BT6220" i="2"/>
  <c r="CA6220" i="2"/>
  <c r="BZ6220" i="2"/>
  <c r="BD6220" i="2"/>
  <c r="BB6220" i="2"/>
  <c r="BA6220" i="2"/>
  <c r="BC6219" i="2"/>
  <c r="BT6219" i="2"/>
  <c r="CA6219" i="2"/>
  <c r="BZ6219" i="2"/>
  <c r="BD6219" i="2"/>
  <c r="BB6219" i="2"/>
  <c r="BA6219" i="2"/>
  <c r="BC6218" i="2"/>
  <c r="BT6218" i="2"/>
  <c r="CA6218" i="2"/>
  <c r="BZ6218" i="2"/>
  <c r="BD6218" i="2"/>
  <c r="BB6218" i="2"/>
  <c r="BA6218" i="2"/>
  <c r="BC6217" i="2"/>
  <c r="BT6217" i="2"/>
  <c r="CA6217" i="2"/>
  <c r="BZ6217" i="2"/>
  <c r="BD6217" i="2"/>
  <c r="BB6217" i="2"/>
  <c r="BA6217" i="2"/>
  <c r="BC6216" i="2"/>
  <c r="BT6216" i="2"/>
  <c r="CA6216" i="2"/>
  <c r="BZ6216" i="2"/>
  <c r="BD6216" i="2"/>
  <c r="BB6216" i="2"/>
  <c r="BA6216" i="2"/>
  <c r="BC6215" i="2"/>
  <c r="BT6215" i="2"/>
  <c r="CA6215" i="2"/>
  <c r="BZ6215" i="2"/>
  <c r="BD6215" i="2"/>
  <c r="BB6215" i="2"/>
  <c r="BA6215" i="2"/>
  <c r="BC6214" i="2"/>
  <c r="BT6214" i="2"/>
  <c r="CA6214" i="2"/>
  <c r="BZ6214" i="2"/>
  <c r="BD6214" i="2"/>
  <c r="BB6214" i="2"/>
  <c r="BA6214" i="2"/>
  <c r="BC6213" i="2"/>
  <c r="BT6213" i="2"/>
  <c r="CA6213" i="2"/>
  <c r="BZ6213" i="2"/>
  <c r="BD6213" i="2"/>
  <c r="BB6213" i="2"/>
  <c r="BA6213" i="2"/>
  <c r="BC6212" i="2"/>
  <c r="BT6212" i="2"/>
  <c r="CA6212" i="2"/>
  <c r="BZ6212" i="2"/>
  <c r="BD6212" i="2"/>
  <c r="BB6212" i="2"/>
  <c r="BA6212" i="2"/>
  <c r="BC6211" i="2"/>
  <c r="BT6211" i="2"/>
  <c r="CA6211" i="2"/>
  <c r="BZ6211" i="2"/>
  <c r="BD6211" i="2"/>
  <c r="BB6211" i="2"/>
  <c r="BA6211" i="2"/>
  <c r="BC6210" i="2"/>
  <c r="BT6210" i="2"/>
  <c r="CA6210" i="2"/>
  <c r="BZ6210" i="2"/>
  <c r="BD6210" i="2"/>
  <c r="BB6210" i="2"/>
  <c r="BA6210" i="2"/>
  <c r="BC6209" i="2"/>
  <c r="BT6209" i="2"/>
  <c r="CA6209" i="2"/>
  <c r="BZ6209" i="2"/>
  <c r="BD6209" i="2"/>
  <c r="BB6209" i="2"/>
  <c r="BA6209" i="2"/>
  <c r="BC6208" i="2"/>
  <c r="BT6208" i="2"/>
  <c r="CA6208" i="2"/>
  <c r="BZ6208" i="2"/>
  <c r="BD6208" i="2"/>
  <c r="BB6208" i="2"/>
  <c r="BA6208" i="2"/>
  <c r="BC6207" i="2"/>
  <c r="BT6207" i="2"/>
  <c r="CA6207" i="2"/>
  <c r="BZ6207" i="2"/>
  <c r="BD6207" i="2"/>
  <c r="BB6207" i="2"/>
  <c r="BA6207" i="2"/>
  <c r="BC6206" i="2"/>
  <c r="BT6206" i="2"/>
  <c r="CA6206" i="2"/>
  <c r="BZ6206" i="2"/>
  <c r="BD6206" i="2"/>
  <c r="BB6206" i="2"/>
  <c r="BA6206" i="2"/>
  <c r="BC6205" i="2"/>
  <c r="BT6205" i="2"/>
  <c r="CA6205" i="2"/>
  <c r="BZ6205" i="2"/>
  <c r="BD6205" i="2"/>
  <c r="BB6205" i="2"/>
  <c r="BA6205" i="2"/>
  <c r="BC6204" i="2"/>
  <c r="BT6204" i="2"/>
  <c r="CA6204" i="2"/>
  <c r="BZ6204" i="2"/>
  <c r="BD6204" i="2"/>
  <c r="BB6204" i="2"/>
  <c r="BA6204" i="2"/>
  <c r="BC6203" i="2"/>
  <c r="BT6203" i="2"/>
  <c r="CA6203" i="2"/>
  <c r="BZ6203" i="2"/>
  <c r="BD6203" i="2"/>
  <c r="BB6203" i="2"/>
  <c r="BA6203" i="2"/>
  <c r="BC6202" i="2"/>
  <c r="BT6202" i="2"/>
  <c r="CA6202" i="2"/>
  <c r="BZ6202" i="2"/>
  <c r="BD6202" i="2"/>
  <c r="BB6202" i="2"/>
  <c r="BA6202" i="2"/>
  <c r="BC6201" i="2"/>
  <c r="BT6201" i="2"/>
  <c r="CA6201" i="2"/>
  <c r="BZ6201" i="2"/>
  <c r="BD6201" i="2"/>
  <c r="BB6201" i="2"/>
  <c r="BA6201" i="2"/>
  <c r="BC6200" i="2"/>
  <c r="BT6200" i="2"/>
  <c r="CA6200" i="2"/>
  <c r="BZ6200" i="2"/>
  <c r="BD6200" i="2"/>
  <c r="BB6200" i="2"/>
  <c r="BA6200" i="2"/>
  <c r="BC6199" i="2"/>
  <c r="BT6199" i="2"/>
  <c r="CA6199" i="2"/>
  <c r="BZ6199" i="2"/>
  <c r="BD6199" i="2"/>
  <c r="BB6199" i="2"/>
  <c r="BA6199" i="2"/>
  <c r="BC6198" i="2"/>
  <c r="BT6198" i="2"/>
  <c r="CA6198" i="2"/>
  <c r="BZ6198" i="2"/>
  <c r="BD6198" i="2"/>
  <c r="BB6198" i="2"/>
  <c r="BA6198" i="2"/>
  <c r="BC6197" i="2"/>
  <c r="BT6197" i="2"/>
  <c r="CA6197" i="2"/>
  <c r="BZ6197" i="2"/>
  <c r="BD6197" i="2"/>
  <c r="BB6197" i="2"/>
  <c r="BA6197" i="2"/>
  <c r="BC6196" i="2"/>
  <c r="BT6196" i="2"/>
  <c r="CA6196" i="2"/>
  <c r="BZ6196" i="2"/>
  <c r="BD6196" i="2"/>
  <c r="BB6196" i="2"/>
  <c r="BA6196" i="2"/>
  <c r="BC6195" i="2"/>
  <c r="BT6195" i="2"/>
  <c r="CA6195" i="2"/>
  <c r="BZ6195" i="2"/>
  <c r="BD6195" i="2"/>
  <c r="BB6195" i="2"/>
  <c r="BA6195" i="2"/>
  <c r="BC6194" i="2"/>
  <c r="BT6194" i="2"/>
  <c r="CA6194" i="2"/>
  <c r="BZ6194" i="2"/>
  <c r="BD6194" i="2"/>
  <c r="BB6194" i="2"/>
  <c r="BA6194" i="2"/>
  <c r="BC6193" i="2"/>
  <c r="BT6193" i="2"/>
  <c r="CA6193" i="2"/>
  <c r="BZ6193" i="2"/>
  <c r="BD6193" i="2"/>
  <c r="BB6193" i="2"/>
  <c r="BA6193" i="2"/>
  <c r="BC6192" i="2"/>
  <c r="BT6192" i="2"/>
  <c r="CA6192" i="2"/>
  <c r="BZ6192" i="2"/>
  <c r="BD6192" i="2"/>
  <c r="BB6192" i="2"/>
  <c r="BA6192" i="2"/>
  <c r="BC6191" i="2"/>
  <c r="BT6191" i="2"/>
  <c r="CA6191" i="2"/>
  <c r="BZ6191" i="2"/>
  <c r="BD6191" i="2"/>
  <c r="BB6191" i="2"/>
  <c r="BA6191" i="2"/>
  <c r="BC6190" i="2"/>
  <c r="BT6190" i="2"/>
  <c r="CA6190" i="2"/>
  <c r="BZ6190" i="2"/>
  <c r="BD6190" i="2"/>
  <c r="BB6190" i="2"/>
  <c r="BA6190" i="2"/>
  <c r="BC6189" i="2"/>
  <c r="BT6189" i="2"/>
  <c r="CA6189" i="2"/>
  <c r="BZ6189" i="2"/>
  <c r="BD6189" i="2"/>
  <c r="BB6189" i="2"/>
  <c r="BA6189" i="2"/>
  <c r="BC6188" i="2"/>
  <c r="BT6188" i="2"/>
  <c r="CA6188" i="2"/>
  <c r="BZ6188" i="2"/>
  <c r="BD6188" i="2"/>
  <c r="BB6188" i="2"/>
  <c r="BA6188" i="2"/>
  <c r="BC6187" i="2"/>
  <c r="BT6187" i="2"/>
  <c r="CA6187" i="2"/>
  <c r="BZ6187" i="2"/>
  <c r="BD6187" i="2"/>
  <c r="BB6187" i="2"/>
  <c r="BA6187" i="2"/>
  <c r="BC6186" i="2"/>
  <c r="BT6186" i="2"/>
  <c r="CA6186" i="2"/>
  <c r="BZ6186" i="2"/>
  <c r="BD6186" i="2"/>
  <c r="BB6186" i="2"/>
  <c r="BA6186" i="2"/>
  <c r="BC6185" i="2"/>
  <c r="BT6185" i="2"/>
  <c r="CA6185" i="2"/>
  <c r="BZ6185" i="2"/>
  <c r="BD6185" i="2"/>
  <c r="BB6185" i="2"/>
  <c r="BA6185" i="2"/>
  <c r="BC6184" i="2"/>
  <c r="BT6184" i="2"/>
  <c r="CA6184" i="2"/>
  <c r="BZ6184" i="2"/>
  <c r="BD6184" i="2"/>
  <c r="BB6184" i="2"/>
  <c r="BA6184" i="2"/>
  <c r="BC6183" i="2"/>
  <c r="BT6183" i="2"/>
  <c r="CA6183" i="2"/>
  <c r="BZ6183" i="2"/>
  <c r="BD6183" i="2"/>
  <c r="BB6183" i="2"/>
  <c r="BA6183" i="2"/>
  <c r="BC6182" i="2"/>
  <c r="BT6182" i="2"/>
  <c r="CA6182" i="2"/>
  <c r="BZ6182" i="2"/>
  <c r="BD6182" i="2"/>
  <c r="BB6182" i="2"/>
  <c r="BA6182" i="2"/>
  <c r="BC6181" i="2"/>
  <c r="BT6181" i="2"/>
  <c r="CA6181" i="2"/>
  <c r="BZ6181" i="2"/>
  <c r="BD6181" i="2"/>
  <c r="BB6181" i="2"/>
  <c r="BA6181" i="2"/>
  <c r="BC6180" i="2"/>
  <c r="BT6180" i="2"/>
  <c r="CA6180" i="2"/>
  <c r="BZ6180" i="2"/>
  <c r="BD6180" i="2"/>
  <c r="BB6180" i="2"/>
  <c r="BA6180" i="2"/>
  <c r="BC6179" i="2"/>
  <c r="BT6179" i="2"/>
  <c r="CA6179" i="2"/>
  <c r="BZ6179" i="2"/>
  <c r="BD6179" i="2"/>
  <c r="BB6179" i="2"/>
  <c r="BA6179" i="2"/>
  <c r="BC6178" i="2"/>
  <c r="BT6178" i="2"/>
  <c r="CA6178" i="2"/>
  <c r="BZ6178" i="2"/>
  <c r="BD6178" i="2"/>
  <c r="BB6178" i="2"/>
  <c r="BA6178" i="2"/>
  <c r="BC6177" i="2"/>
  <c r="BT6177" i="2"/>
  <c r="CA6177" i="2"/>
  <c r="BZ6177" i="2"/>
  <c r="BD6177" i="2"/>
  <c r="BB6177" i="2"/>
  <c r="BA6177" i="2"/>
  <c r="BC6176" i="2"/>
  <c r="BT6176" i="2"/>
  <c r="CA6176" i="2"/>
  <c r="BZ6176" i="2"/>
  <c r="BD6176" i="2"/>
  <c r="BB6176" i="2"/>
  <c r="BA6176" i="2"/>
  <c r="BC6175" i="2"/>
  <c r="BT6175" i="2"/>
  <c r="CA6175" i="2"/>
  <c r="BZ6175" i="2"/>
  <c r="BD6175" i="2"/>
  <c r="BB6175" i="2"/>
  <c r="BA6175" i="2"/>
  <c r="BC6174" i="2"/>
  <c r="BT6174" i="2"/>
  <c r="CA6174" i="2"/>
  <c r="BZ6174" i="2"/>
  <c r="BD6174" i="2"/>
  <c r="BB6174" i="2"/>
  <c r="BA6174" i="2"/>
  <c r="BC6173" i="2"/>
  <c r="BT6173" i="2"/>
  <c r="CA6173" i="2"/>
  <c r="BZ6173" i="2"/>
  <c r="BD6173" i="2"/>
  <c r="BB6173" i="2"/>
  <c r="BA6173" i="2"/>
  <c r="BC6172" i="2"/>
  <c r="BT6172" i="2"/>
  <c r="CA6172" i="2"/>
  <c r="BZ6172" i="2"/>
  <c r="BD6172" i="2"/>
  <c r="BB6172" i="2"/>
  <c r="BA6172" i="2"/>
  <c r="BC6171" i="2"/>
  <c r="BT6171" i="2"/>
  <c r="CA6171" i="2"/>
  <c r="BZ6171" i="2"/>
  <c r="BD6171" i="2"/>
  <c r="BB6171" i="2"/>
  <c r="BA6171" i="2"/>
  <c r="BC6170" i="2"/>
  <c r="BT6170" i="2"/>
  <c r="CA6170" i="2"/>
  <c r="BZ6170" i="2"/>
  <c r="BD6170" i="2"/>
  <c r="BB6170" i="2"/>
  <c r="BA6170" i="2"/>
  <c r="BC6169" i="2"/>
  <c r="BT6169" i="2"/>
  <c r="CA6169" i="2"/>
  <c r="BZ6169" i="2"/>
  <c r="BD6169" i="2"/>
  <c r="BB6169" i="2"/>
  <c r="BA6169" i="2"/>
  <c r="BC6168" i="2"/>
  <c r="BT6168" i="2"/>
  <c r="CA6168" i="2"/>
  <c r="BZ6168" i="2"/>
  <c r="BD6168" i="2"/>
  <c r="BB6168" i="2"/>
  <c r="BA6168" i="2"/>
  <c r="BC6167" i="2"/>
  <c r="BT6167" i="2"/>
  <c r="CA6167" i="2"/>
  <c r="BZ6167" i="2"/>
  <c r="BD6167" i="2"/>
  <c r="BB6167" i="2"/>
  <c r="BA6167" i="2"/>
  <c r="BC6166" i="2"/>
  <c r="BT6166" i="2"/>
  <c r="CA6166" i="2"/>
  <c r="BZ6166" i="2"/>
  <c r="BD6166" i="2"/>
  <c r="BB6166" i="2"/>
  <c r="BA6166" i="2"/>
  <c r="BC6165" i="2"/>
  <c r="BT6165" i="2"/>
  <c r="CA6165" i="2"/>
  <c r="BZ6165" i="2"/>
  <c r="BD6165" i="2"/>
  <c r="BB6165" i="2"/>
  <c r="BA6165" i="2"/>
  <c r="BC6164" i="2"/>
  <c r="BT6164" i="2"/>
  <c r="CA6164" i="2"/>
  <c r="BZ6164" i="2"/>
  <c r="BD6164" i="2"/>
  <c r="BB6164" i="2"/>
  <c r="BA6164" i="2"/>
  <c r="BC6163" i="2"/>
  <c r="BT6163" i="2"/>
  <c r="CA6163" i="2"/>
  <c r="BZ6163" i="2"/>
  <c r="BD6163" i="2"/>
  <c r="BB6163" i="2"/>
  <c r="BA6163" i="2"/>
  <c r="BC6162" i="2"/>
  <c r="BT6162" i="2"/>
  <c r="CA6162" i="2"/>
  <c r="BZ6162" i="2"/>
  <c r="BD6162" i="2"/>
  <c r="BB6162" i="2"/>
  <c r="BA6162" i="2"/>
  <c r="BC6161" i="2"/>
  <c r="BT6161" i="2"/>
  <c r="CA6161" i="2"/>
  <c r="BZ6161" i="2"/>
  <c r="BD6161" i="2"/>
  <c r="BB6161" i="2"/>
  <c r="BA6161" i="2"/>
  <c r="BC6160" i="2"/>
  <c r="BT6160" i="2"/>
  <c r="CA6160" i="2"/>
  <c r="BZ6160" i="2"/>
  <c r="BD6160" i="2"/>
  <c r="BB6160" i="2"/>
  <c r="BA6160" i="2"/>
  <c r="BC6159" i="2"/>
  <c r="BT6159" i="2"/>
  <c r="CA6159" i="2"/>
  <c r="BZ6159" i="2"/>
  <c r="BD6159" i="2"/>
  <c r="BB6159" i="2"/>
  <c r="BA6159" i="2"/>
  <c r="BC6158" i="2"/>
  <c r="BT6158" i="2"/>
  <c r="CA6158" i="2"/>
  <c r="BZ6158" i="2"/>
  <c r="BD6158" i="2"/>
  <c r="BB6158" i="2"/>
  <c r="BA6158" i="2"/>
  <c r="BC6157" i="2"/>
  <c r="BT6157" i="2"/>
  <c r="CA6157" i="2"/>
  <c r="BZ6157" i="2"/>
  <c r="BD6157" i="2"/>
  <c r="BB6157" i="2"/>
  <c r="BA6157" i="2"/>
  <c r="BC6156" i="2"/>
  <c r="BT6156" i="2"/>
  <c r="CA6156" i="2"/>
  <c r="BZ6156" i="2"/>
  <c r="BD6156" i="2"/>
  <c r="BB6156" i="2"/>
  <c r="BA6156" i="2"/>
  <c r="BC6155" i="2"/>
  <c r="BT6155" i="2"/>
  <c r="CA6155" i="2"/>
  <c r="BZ6155" i="2"/>
  <c r="BD6155" i="2"/>
  <c r="BB6155" i="2"/>
  <c r="BA6155" i="2"/>
  <c r="BC6154" i="2"/>
  <c r="BT6154" i="2"/>
  <c r="CA6154" i="2"/>
  <c r="BZ6154" i="2"/>
  <c r="BD6154" i="2"/>
  <c r="BB6154" i="2"/>
  <c r="BA6154" i="2"/>
  <c r="BC6153" i="2"/>
  <c r="BT6153" i="2"/>
  <c r="CA6153" i="2"/>
  <c r="BZ6153" i="2"/>
  <c r="BD6153" i="2"/>
  <c r="BB6153" i="2"/>
  <c r="BA6153" i="2"/>
  <c r="BC6152" i="2"/>
  <c r="BT6152" i="2"/>
  <c r="CA6152" i="2"/>
  <c r="BZ6152" i="2"/>
  <c r="BD6152" i="2"/>
  <c r="BB6152" i="2"/>
  <c r="BA6152" i="2"/>
  <c r="BC6151" i="2"/>
  <c r="BT6151" i="2"/>
  <c r="CA6151" i="2"/>
  <c r="BZ6151" i="2"/>
  <c r="BD6151" i="2"/>
  <c r="BB6151" i="2"/>
  <c r="BA6151" i="2"/>
  <c r="BC6150" i="2"/>
  <c r="BT6150" i="2"/>
  <c r="CA6150" i="2"/>
  <c r="BZ6150" i="2"/>
  <c r="BD6150" i="2"/>
  <c r="BB6150" i="2"/>
  <c r="BA6150" i="2"/>
  <c r="BC6149" i="2"/>
  <c r="BT6149" i="2"/>
  <c r="CA6149" i="2"/>
  <c r="BZ6149" i="2"/>
  <c r="BD6149" i="2"/>
  <c r="BB6149" i="2"/>
  <c r="BA6149" i="2"/>
  <c r="BC6148" i="2"/>
  <c r="BT6148" i="2"/>
  <c r="CA6148" i="2"/>
  <c r="BZ6148" i="2"/>
  <c r="BD6148" i="2"/>
  <c r="BB6148" i="2"/>
  <c r="BA6148" i="2"/>
  <c r="BC6147" i="2"/>
  <c r="BT6147" i="2"/>
  <c r="CA6147" i="2"/>
  <c r="BZ6147" i="2"/>
  <c r="BD6147" i="2"/>
  <c r="BB6147" i="2"/>
  <c r="BA6147" i="2"/>
  <c r="BC6146" i="2"/>
  <c r="BT6146" i="2"/>
  <c r="CA6146" i="2"/>
  <c r="BZ6146" i="2"/>
  <c r="BD6146" i="2"/>
  <c r="BB6146" i="2"/>
  <c r="BA6146" i="2"/>
  <c r="BC6145" i="2"/>
  <c r="BT6145" i="2"/>
  <c r="CA6145" i="2"/>
  <c r="BZ6145" i="2"/>
  <c r="BD6145" i="2"/>
  <c r="BB6145" i="2"/>
  <c r="BA6145" i="2"/>
  <c r="BC6144" i="2"/>
  <c r="BT6144" i="2"/>
  <c r="CA6144" i="2"/>
  <c r="BZ6144" i="2"/>
  <c r="BD6144" i="2"/>
  <c r="BB6144" i="2"/>
  <c r="BA6144" i="2"/>
  <c r="BC6143" i="2"/>
  <c r="BT6143" i="2"/>
  <c r="CA6143" i="2"/>
  <c r="BZ6143" i="2"/>
  <c r="BD6143" i="2"/>
  <c r="BB6143" i="2"/>
  <c r="BA6143" i="2"/>
  <c r="BC6142" i="2"/>
  <c r="BT6142" i="2"/>
  <c r="CA6142" i="2"/>
  <c r="BZ6142" i="2"/>
  <c r="BD6142" i="2"/>
  <c r="BB6142" i="2"/>
  <c r="BA6142" i="2"/>
  <c r="BC6141" i="2"/>
  <c r="BT6141" i="2"/>
  <c r="CA6141" i="2"/>
  <c r="BZ6141" i="2"/>
  <c r="BD6141" i="2"/>
  <c r="BB6141" i="2"/>
  <c r="BA6141" i="2"/>
  <c r="BC6140" i="2"/>
  <c r="BT6140" i="2"/>
  <c r="CA6140" i="2"/>
  <c r="BZ6140" i="2"/>
  <c r="BD6140" i="2"/>
  <c r="BB6140" i="2"/>
  <c r="BA6140" i="2"/>
  <c r="BC6139" i="2"/>
  <c r="BT6139" i="2"/>
  <c r="CA6139" i="2"/>
  <c r="BZ6139" i="2"/>
  <c r="BD6139" i="2"/>
  <c r="BB6139" i="2"/>
  <c r="BA6139" i="2"/>
  <c r="BC6138" i="2"/>
  <c r="BT6138" i="2"/>
  <c r="CA6138" i="2"/>
  <c r="BZ6138" i="2"/>
  <c r="BD6138" i="2"/>
  <c r="BB6138" i="2"/>
  <c r="BA6138" i="2"/>
  <c r="BC6137" i="2"/>
  <c r="BT6137" i="2"/>
  <c r="CA6137" i="2"/>
  <c r="BZ6137" i="2"/>
  <c r="BD6137" i="2"/>
  <c r="BB6137" i="2"/>
  <c r="BA6137" i="2"/>
  <c r="BC6136" i="2"/>
  <c r="BT6136" i="2"/>
  <c r="CA6136" i="2"/>
  <c r="BZ6136" i="2"/>
  <c r="BD6136" i="2"/>
  <c r="BB6136" i="2"/>
  <c r="BA6136" i="2"/>
  <c r="BC6135" i="2"/>
  <c r="BT6135" i="2"/>
  <c r="CA6135" i="2"/>
  <c r="BZ6135" i="2"/>
  <c r="BD6135" i="2"/>
  <c r="BB6135" i="2"/>
  <c r="BA6135" i="2"/>
  <c r="BC6134" i="2"/>
  <c r="BT6134" i="2"/>
  <c r="CA6134" i="2"/>
  <c r="BZ6134" i="2"/>
  <c r="BD6134" i="2"/>
  <c r="BB6134" i="2"/>
  <c r="BA6134" i="2"/>
  <c r="BC6133" i="2"/>
  <c r="BT6133" i="2"/>
  <c r="CA6133" i="2"/>
  <c r="BZ6133" i="2"/>
  <c r="BD6133" i="2"/>
  <c r="BB6133" i="2"/>
  <c r="BA6133" i="2"/>
  <c r="BC6132" i="2"/>
  <c r="BT6132" i="2"/>
  <c r="CA6132" i="2"/>
  <c r="BZ6132" i="2"/>
  <c r="BD6132" i="2"/>
  <c r="BB6132" i="2"/>
  <c r="BA6132" i="2"/>
  <c r="BC6131" i="2"/>
  <c r="BT6131" i="2"/>
  <c r="CA6131" i="2"/>
  <c r="BZ6131" i="2"/>
  <c r="BD6131" i="2"/>
  <c r="BB6131" i="2"/>
  <c r="BA6131" i="2"/>
  <c r="BC6130" i="2"/>
  <c r="BT6130" i="2"/>
  <c r="CA6130" i="2"/>
  <c r="BZ6130" i="2"/>
  <c r="BD6130" i="2"/>
  <c r="BB6130" i="2"/>
  <c r="BA6130" i="2"/>
  <c r="BC6129" i="2"/>
  <c r="BT6129" i="2"/>
  <c r="CA6129" i="2"/>
  <c r="BZ6129" i="2"/>
  <c r="BD6129" i="2"/>
  <c r="BB6129" i="2"/>
  <c r="BA6129" i="2"/>
  <c r="BC6128" i="2"/>
  <c r="BT6128" i="2"/>
  <c r="CA6128" i="2"/>
  <c r="BZ6128" i="2"/>
  <c r="BD6128" i="2"/>
  <c r="BB6128" i="2"/>
  <c r="BA6128" i="2"/>
  <c r="BC6127" i="2"/>
  <c r="BT6127" i="2"/>
  <c r="CA6127" i="2"/>
  <c r="BZ6127" i="2"/>
  <c r="BD6127" i="2"/>
  <c r="BB6127" i="2"/>
  <c r="BA6127" i="2"/>
  <c r="BC6126" i="2"/>
  <c r="BT6126" i="2"/>
  <c r="CA6126" i="2"/>
  <c r="BZ6126" i="2"/>
  <c r="BD6126" i="2"/>
  <c r="BB6126" i="2"/>
  <c r="BA6126" i="2"/>
  <c r="BC6125" i="2"/>
  <c r="BT6125" i="2"/>
  <c r="CA6125" i="2"/>
  <c r="BZ6125" i="2"/>
  <c r="BD6125" i="2"/>
  <c r="BB6125" i="2"/>
  <c r="BA6125" i="2"/>
  <c r="BC6124" i="2"/>
  <c r="BT6124" i="2"/>
  <c r="CA6124" i="2"/>
  <c r="BZ6124" i="2"/>
  <c r="BD6124" i="2"/>
  <c r="BB6124" i="2"/>
  <c r="BA6124" i="2"/>
  <c r="BC6123" i="2"/>
  <c r="BT6123" i="2"/>
  <c r="CA6123" i="2"/>
  <c r="BZ6123" i="2"/>
  <c r="BD6123" i="2"/>
  <c r="BB6123" i="2"/>
  <c r="BA6123" i="2"/>
  <c r="BC6122" i="2"/>
  <c r="BT6122" i="2"/>
  <c r="CA6122" i="2"/>
  <c r="BZ6122" i="2"/>
  <c r="BD6122" i="2"/>
  <c r="BB6122" i="2"/>
  <c r="BA6122" i="2"/>
  <c r="BC6121" i="2"/>
  <c r="BT6121" i="2"/>
  <c r="CA6121" i="2"/>
  <c r="BZ6121" i="2"/>
  <c r="BD6121" i="2"/>
  <c r="BB6121" i="2"/>
  <c r="BA6121" i="2"/>
  <c r="BC6120" i="2"/>
  <c r="BT6120" i="2"/>
  <c r="CA6120" i="2"/>
  <c r="BZ6120" i="2"/>
  <c r="BD6120" i="2"/>
  <c r="BB6120" i="2"/>
  <c r="BA6120" i="2"/>
  <c r="BC6119" i="2"/>
  <c r="BT6119" i="2"/>
  <c r="CA6119" i="2"/>
  <c r="BZ6119" i="2"/>
  <c r="BD6119" i="2"/>
  <c r="BB6119" i="2"/>
  <c r="BA6119" i="2"/>
  <c r="BC6118" i="2"/>
  <c r="BT6118" i="2"/>
  <c r="CA6118" i="2"/>
  <c r="BZ6118" i="2"/>
  <c r="BD6118" i="2"/>
  <c r="BB6118" i="2"/>
  <c r="BA6118" i="2"/>
  <c r="BC6117" i="2"/>
  <c r="BT6117" i="2"/>
  <c r="CA6117" i="2"/>
  <c r="BZ6117" i="2"/>
  <c r="BD6117" i="2"/>
  <c r="BB6117" i="2"/>
  <c r="BA6117" i="2"/>
  <c r="BC6116" i="2"/>
  <c r="BT6116" i="2"/>
  <c r="CA6116" i="2"/>
  <c r="BZ6116" i="2"/>
  <c r="BD6116" i="2"/>
  <c r="BB6116" i="2"/>
  <c r="BA6116" i="2"/>
  <c r="BC6115" i="2"/>
  <c r="BT6115" i="2"/>
  <c r="CA6115" i="2"/>
  <c r="BZ6115" i="2"/>
  <c r="BD6115" i="2"/>
  <c r="BB6115" i="2"/>
  <c r="BA6115" i="2"/>
  <c r="BC6114" i="2"/>
  <c r="BT6114" i="2"/>
  <c r="CA6114" i="2"/>
  <c r="BZ6114" i="2"/>
  <c r="BD6114" i="2"/>
  <c r="BB6114" i="2"/>
  <c r="BA6114" i="2"/>
  <c r="BC6113" i="2"/>
  <c r="BT6113" i="2"/>
  <c r="CA6113" i="2"/>
  <c r="BZ6113" i="2"/>
  <c r="BD6113" i="2"/>
  <c r="BB6113" i="2"/>
  <c r="BA6113" i="2"/>
  <c r="BC6112" i="2"/>
  <c r="BT6112" i="2"/>
  <c r="CA6112" i="2"/>
  <c r="BZ6112" i="2"/>
  <c r="BD6112" i="2"/>
  <c r="BB6112" i="2"/>
  <c r="BA6112" i="2"/>
  <c r="BC6111" i="2"/>
  <c r="BT6111" i="2"/>
  <c r="CA6111" i="2"/>
  <c r="BZ6111" i="2"/>
  <c r="BD6111" i="2"/>
  <c r="BB6111" i="2"/>
  <c r="BA6111" i="2"/>
  <c r="BC6110" i="2"/>
  <c r="BT6110" i="2"/>
  <c r="CA6110" i="2"/>
  <c r="BZ6110" i="2"/>
  <c r="BD6110" i="2"/>
  <c r="BB6110" i="2"/>
  <c r="BA6110" i="2"/>
  <c r="BC6109" i="2"/>
  <c r="BT6109" i="2"/>
  <c r="CA6109" i="2"/>
  <c r="BZ6109" i="2"/>
  <c r="BD6109" i="2"/>
  <c r="BB6109" i="2"/>
  <c r="BA6109" i="2"/>
  <c r="BC6108" i="2"/>
  <c r="BT6108" i="2"/>
  <c r="CA6108" i="2"/>
  <c r="BZ6108" i="2"/>
  <c r="BD6108" i="2"/>
  <c r="BB6108" i="2"/>
  <c r="BA6108" i="2"/>
  <c r="BC6107" i="2"/>
  <c r="BT6107" i="2"/>
  <c r="CA6107" i="2"/>
  <c r="BZ6107" i="2"/>
  <c r="BD6107" i="2"/>
  <c r="BB6107" i="2"/>
  <c r="BA6107" i="2"/>
  <c r="BC6106" i="2"/>
  <c r="BT6106" i="2"/>
  <c r="CA6106" i="2"/>
  <c r="BZ6106" i="2"/>
  <c r="BD6106" i="2"/>
  <c r="BB6106" i="2"/>
  <c r="BA6106" i="2"/>
  <c r="BC6105" i="2"/>
  <c r="BT6105" i="2"/>
  <c r="CA6105" i="2"/>
  <c r="BZ6105" i="2"/>
  <c r="BD6105" i="2"/>
  <c r="BB6105" i="2"/>
  <c r="BA6105" i="2"/>
  <c r="BC6104" i="2"/>
  <c r="BT6104" i="2"/>
  <c r="CA6104" i="2"/>
  <c r="BZ6104" i="2"/>
  <c r="BD6104" i="2"/>
  <c r="BB6104" i="2"/>
  <c r="BA6104" i="2"/>
  <c r="BC6103" i="2"/>
  <c r="BT6103" i="2"/>
  <c r="CA6103" i="2"/>
  <c r="BZ6103" i="2"/>
  <c r="BD6103" i="2"/>
  <c r="BB6103" i="2"/>
  <c r="BA6103" i="2"/>
  <c r="BC6102" i="2"/>
  <c r="BT6102" i="2"/>
  <c r="CA6102" i="2"/>
  <c r="BZ6102" i="2"/>
  <c r="BD6102" i="2"/>
  <c r="BB6102" i="2"/>
  <c r="BA6102" i="2"/>
  <c r="BC6101" i="2"/>
  <c r="BT6101" i="2"/>
  <c r="CA6101" i="2"/>
  <c r="BZ6101" i="2"/>
  <c r="BD6101" i="2"/>
  <c r="BB6101" i="2"/>
  <c r="BA6101" i="2"/>
  <c r="BC6100" i="2"/>
  <c r="BT6100" i="2"/>
  <c r="CA6100" i="2"/>
  <c r="BZ6100" i="2"/>
  <c r="BD6100" i="2"/>
  <c r="BB6100" i="2"/>
  <c r="BA6100" i="2"/>
  <c r="BC6099" i="2"/>
  <c r="BT6099" i="2"/>
  <c r="CA6099" i="2"/>
  <c r="BZ6099" i="2"/>
  <c r="BD6099" i="2"/>
  <c r="BB6099" i="2"/>
  <c r="BA6099" i="2"/>
  <c r="BC6098" i="2"/>
  <c r="BT6098" i="2"/>
  <c r="CA6098" i="2"/>
  <c r="BZ6098" i="2"/>
  <c r="BD6098" i="2"/>
  <c r="BB6098" i="2"/>
  <c r="BA6098" i="2"/>
  <c r="BC6097" i="2"/>
  <c r="BT6097" i="2"/>
  <c r="CA6097" i="2"/>
  <c r="BZ6097" i="2"/>
  <c r="BD6097" i="2"/>
  <c r="BB6097" i="2"/>
  <c r="BA6097" i="2"/>
  <c r="BC6096" i="2"/>
  <c r="BT6096" i="2"/>
  <c r="CA6096" i="2"/>
  <c r="BZ6096" i="2"/>
  <c r="BD6096" i="2"/>
  <c r="BB6096" i="2"/>
  <c r="BA6096" i="2"/>
  <c r="BC6095" i="2"/>
  <c r="BT6095" i="2"/>
  <c r="CA6095" i="2"/>
  <c r="BZ6095" i="2"/>
  <c r="BD6095" i="2"/>
  <c r="BB6095" i="2"/>
  <c r="BA6095" i="2"/>
  <c r="BC6094" i="2"/>
  <c r="BT6094" i="2"/>
  <c r="CA6094" i="2"/>
  <c r="BZ6094" i="2"/>
  <c r="BD6094" i="2"/>
  <c r="BB6094" i="2"/>
  <c r="BA6094" i="2"/>
  <c r="BC6093" i="2"/>
  <c r="BT6093" i="2"/>
  <c r="CA6093" i="2"/>
  <c r="BZ6093" i="2"/>
  <c r="BD6093" i="2"/>
  <c r="BB6093" i="2"/>
  <c r="BA6093" i="2"/>
  <c r="BC6092" i="2"/>
  <c r="BT6092" i="2"/>
  <c r="CA6092" i="2"/>
  <c r="BZ6092" i="2"/>
  <c r="BD6092" i="2"/>
  <c r="BB6092" i="2"/>
  <c r="BA6092" i="2"/>
  <c r="BC6091" i="2"/>
  <c r="BT6091" i="2"/>
  <c r="CA6091" i="2"/>
  <c r="BZ6091" i="2"/>
  <c r="BD6091" i="2"/>
  <c r="BB6091" i="2"/>
  <c r="BA6091" i="2"/>
  <c r="BC6090" i="2"/>
  <c r="BT6090" i="2"/>
  <c r="CA6090" i="2"/>
  <c r="BZ6090" i="2"/>
  <c r="BD6090" i="2"/>
  <c r="BB6090" i="2"/>
  <c r="BA6090" i="2"/>
  <c r="BC6089" i="2"/>
  <c r="BT6089" i="2"/>
  <c r="CA6089" i="2"/>
  <c r="BZ6089" i="2"/>
  <c r="BD6089" i="2"/>
  <c r="BB6089" i="2"/>
  <c r="BA6089" i="2"/>
  <c r="BC6088" i="2"/>
  <c r="BT6088" i="2"/>
  <c r="CA6088" i="2"/>
  <c r="BZ6088" i="2"/>
  <c r="BD6088" i="2"/>
  <c r="BB6088" i="2"/>
  <c r="BA6088" i="2"/>
  <c r="BC6087" i="2"/>
  <c r="BT6087" i="2"/>
  <c r="CA6087" i="2"/>
  <c r="BZ6087" i="2"/>
  <c r="BD6087" i="2"/>
  <c r="BB6087" i="2"/>
  <c r="BA6087" i="2"/>
  <c r="BC6086" i="2"/>
  <c r="BT6086" i="2"/>
  <c r="CA6086" i="2"/>
  <c r="BZ6086" i="2"/>
  <c r="BD6086" i="2"/>
  <c r="BB6086" i="2"/>
  <c r="BA6086" i="2"/>
  <c r="BC6085" i="2"/>
  <c r="BT6085" i="2"/>
  <c r="CA6085" i="2"/>
  <c r="BZ6085" i="2"/>
  <c r="BD6085" i="2"/>
  <c r="BB6085" i="2"/>
  <c r="BA6085" i="2"/>
  <c r="BC6084" i="2"/>
  <c r="BT6084" i="2"/>
  <c r="CA6084" i="2"/>
  <c r="BZ6084" i="2"/>
  <c r="BD6084" i="2"/>
  <c r="BB6084" i="2"/>
  <c r="BA6084" i="2"/>
  <c r="BC6083" i="2"/>
  <c r="BT6083" i="2"/>
  <c r="CA6083" i="2"/>
  <c r="BZ6083" i="2"/>
  <c r="BD6083" i="2"/>
  <c r="BB6083" i="2"/>
  <c r="BA6083" i="2"/>
  <c r="BC6082" i="2"/>
  <c r="BT6082" i="2"/>
  <c r="CA6082" i="2"/>
  <c r="BZ6082" i="2"/>
  <c r="BD6082" i="2"/>
  <c r="BB6082" i="2"/>
  <c r="BA6082" i="2"/>
  <c r="BC6081" i="2"/>
  <c r="BT6081" i="2"/>
  <c r="CA6081" i="2"/>
  <c r="BZ6081" i="2"/>
  <c r="BD6081" i="2"/>
  <c r="BB6081" i="2"/>
  <c r="BA6081" i="2"/>
  <c r="BC6080" i="2"/>
  <c r="BT6080" i="2"/>
  <c r="CA6080" i="2"/>
  <c r="BZ6080" i="2"/>
  <c r="BD6080" i="2"/>
  <c r="BB6080" i="2"/>
  <c r="BA6080" i="2"/>
  <c r="BC6079" i="2"/>
  <c r="BT6079" i="2"/>
  <c r="CA6079" i="2"/>
  <c r="BZ6079" i="2"/>
  <c r="BD6079" i="2"/>
  <c r="BB6079" i="2"/>
  <c r="BA6079" i="2"/>
  <c r="BC6078" i="2"/>
  <c r="BT6078" i="2"/>
  <c r="CA6078" i="2"/>
  <c r="BZ6078" i="2"/>
  <c r="BD6078" i="2"/>
  <c r="BB6078" i="2"/>
  <c r="BA6078" i="2"/>
  <c r="BC6077" i="2"/>
  <c r="BT6077" i="2"/>
  <c r="CA6077" i="2"/>
  <c r="BZ6077" i="2"/>
  <c r="BD6077" i="2"/>
  <c r="BB6077" i="2"/>
  <c r="BA6077" i="2"/>
  <c r="BC6076" i="2"/>
  <c r="BT6076" i="2"/>
  <c r="CA6076" i="2"/>
  <c r="BZ6076" i="2"/>
  <c r="BD6076" i="2"/>
  <c r="BB6076" i="2"/>
  <c r="BA6076" i="2"/>
  <c r="BC6075" i="2"/>
  <c r="BT6075" i="2"/>
  <c r="CA6075" i="2"/>
  <c r="BZ6075" i="2"/>
  <c r="BD6075" i="2"/>
  <c r="BB6075" i="2"/>
  <c r="BA6075" i="2"/>
  <c r="BC6074" i="2"/>
  <c r="BT6074" i="2"/>
  <c r="CA6074" i="2"/>
  <c r="BZ6074" i="2"/>
  <c r="BD6074" i="2"/>
  <c r="BB6074" i="2"/>
  <c r="BA6074" i="2"/>
  <c r="BC6073" i="2"/>
  <c r="BT6073" i="2"/>
  <c r="CA6073" i="2"/>
  <c r="BZ6073" i="2"/>
  <c r="BD6073" i="2"/>
  <c r="BB6073" i="2"/>
  <c r="BA6073" i="2"/>
  <c r="BC6072" i="2"/>
  <c r="BT6072" i="2"/>
  <c r="CA6072" i="2"/>
  <c r="BZ6072" i="2"/>
  <c r="BD6072" i="2"/>
  <c r="BB6072" i="2"/>
  <c r="BA6072" i="2"/>
  <c r="BC6071" i="2"/>
  <c r="BT6071" i="2"/>
  <c r="CA6071" i="2"/>
  <c r="BZ6071" i="2"/>
  <c r="BD6071" i="2"/>
  <c r="BB6071" i="2"/>
  <c r="BA6071" i="2"/>
  <c r="BC6070" i="2"/>
  <c r="BT6070" i="2"/>
  <c r="CA6070" i="2"/>
  <c r="BZ6070" i="2"/>
  <c r="BD6070" i="2"/>
  <c r="BB6070" i="2"/>
  <c r="BA6070" i="2"/>
  <c r="BC6069" i="2"/>
  <c r="BT6069" i="2"/>
  <c r="CA6069" i="2"/>
  <c r="BZ6069" i="2"/>
  <c r="BD6069" i="2"/>
  <c r="BB6069" i="2"/>
  <c r="BA6069" i="2"/>
  <c r="BC6068" i="2"/>
  <c r="BT6068" i="2"/>
  <c r="CA6068" i="2"/>
  <c r="BZ6068" i="2"/>
  <c r="BD6068" i="2"/>
  <c r="BB6068" i="2"/>
  <c r="BA6068" i="2"/>
  <c r="BC6067" i="2"/>
  <c r="BT6067" i="2"/>
  <c r="CA6067" i="2"/>
  <c r="BZ6067" i="2"/>
  <c r="BD6067" i="2"/>
  <c r="BB6067" i="2"/>
  <c r="BA6067" i="2"/>
  <c r="BC6066" i="2"/>
  <c r="BT6066" i="2"/>
  <c r="CA6066" i="2"/>
  <c r="BZ6066" i="2"/>
  <c r="BD6066" i="2"/>
  <c r="BB6066" i="2"/>
  <c r="BA6066" i="2"/>
  <c r="BC6065" i="2"/>
  <c r="BT6065" i="2"/>
  <c r="CA6065" i="2"/>
  <c r="BZ6065" i="2"/>
  <c r="BD6065" i="2"/>
  <c r="BB6065" i="2"/>
  <c r="BA6065" i="2"/>
  <c r="BC6064" i="2"/>
  <c r="BT6064" i="2"/>
  <c r="CA6064" i="2"/>
  <c r="BZ6064" i="2"/>
  <c r="BD6064" i="2"/>
  <c r="BB6064" i="2"/>
  <c r="BA6064" i="2"/>
  <c r="BC6063" i="2"/>
  <c r="BT6063" i="2"/>
  <c r="CA6063" i="2"/>
  <c r="BZ6063" i="2"/>
  <c r="BD6063" i="2"/>
  <c r="BB6063" i="2"/>
  <c r="BA6063" i="2"/>
  <c r="BC6062" i="2"/>
  <c r="BT6062" i="2"/>
  <c r="CA6062" i="2"/>
  <c r="BZ6062" i="2"/>
  <c r="BD6062" i="2"/>
  <c r="BB6062" i="2"/>
  <c r="BA6062" i="2"/>
  <c r="BC6061" i="2"/>
  <c r="BT6061" i="2"/>
  <c r="CA6061" i="2"/>
  <c r="BZ6061" i="2"/>
  <c r="BD6061" i="2"/>
  <c r="BB6061" i="2"/>
  <c r="BA6061" i="2"/>
  <c r="BC6060" i="2"/>
  <c r="BT6060" i="2"/>
  <c r="CA6060" i="2"/>
  <c r="BZ6060" i="2"/>
  <c r="BD6060" i="2"/>
  <c r="BB6060" i="2"/>
  <c r="BA6060" i="2"/>
  <c r="BC6059" i="2"/>
  <c r="BT6059" i="2"/>
  <c r="CA6059" i="2"/>
  <c r="BZ6059" i="2"/>
  <c r="BD6059" i="2"/>
  <c r="BB6059" i="2"/>
  <c r="BA6059" i="2"/>
  <c r="BC6058" i="2"/>
  <c r="BT6058" i="2"/>
  <c r="CA6058" i="2"/>
  <c r="BZ6058" i="2"/>
  <c r="BD6058" i="2"/>
  <c r="BB6058" i="2"/>
  <c r="BA6058" i="2"/>
  <c r="BC6057" i="2"/>
  <c r="BT6057" i="2"/>
  <c r="CA6057" i="2"/>
  <c r="BZ6057" i="2"/>
  <c r="BD6057" i="2"/>
  <c r="BB6057" i="2"/>
  <c r="BA6057" i="2"/>
  <c r="BC6056" i="2"/>
  <c r="BT6056" i="2"/>
  <c r="CA6056" i="2"/>
  <c r="BZ6056" i="2"/>
  <c r="BD6056" i="2"/>
  <c r="BB6056" i="2"/>
  <c r="BA6056" i="2"/>
  <c r="BC6055" i="2"/>
  <c r="BT6055" i="2"/>
  <c r="CA6055" i="2"/>
  <c r="BZ6055" i="2"/>
  <c r="BD6055" i="2"/>
  <c r="BB6055" i="2"/>
  <c r="BA6055" i="2"/>
  <c r="BC6054" i="2"/>
  <c r="BT6054" i="2"/>
  <c r="CA6054" i="2"/>
  <c r="BZ6054" i="2"/>
  <c r="BD6054" i="2"/>
  <c r="BB6054" i="2"/>
  <c r="BA6054" i="2"/>
  <c r="BC6053" i="2"/>
  <c r="BT6053" i="2"/>
  <c r="CA6053" i="2"/>
  <c r="BZ6053" i="2"/>
  <c r="BD6053" i="2"/>
  <c r="BB6053" i="2"/>
  <c r="BA6053" i="2"/>
  <c r="BC6052" i="2"/>
  <c r="BT6052" i="2"/>
  <c r="CA6052" i="2"/>
  <c r="BZ6052" i="2"/>
  <c r="BD6052" i="2"/>
  <c r="BB6052" i="2"/>
  <c r="BA6052" i="2"/>
  <c r="BC6051" i="2"/>
  <c r="BT6051" i="2"/>
  <c r="CA6051" i="2"/>
  <c r="BZ6051" i="2"/>
  <c r="BD6051" i="2"/>
  <c r="BB6051" i="2"/>
  <c r="BA6051" i="2"/>
  <c r="BC6050" i="2"/>
  <c r="BT6050" i="2"/>
  <c r="CA6050" i="2"/>
  <c r="BZ6050" i="2"/>
  <c r="BD6050" i="2"/>
  <c r="BB6050" i="2"/>
  <c r="BA6050" i="2"/>
  <c r="BC6049" i="2"/>
  <c r="BT6049" i="2"/>
  <c r="CA6049" i="2"/>
  <c r="BZ6049" i="2"/>
  <c r="BD6049" i="2"/>
  <c r="BB6049" i="2"/>
  <c r="BA6049" i="2"/>
  <c r="BC6048" i="2"/>
  <c r="BT6048" i="2"/>
  <c r="CA6048" i="2"/>
  <c r="BZ6048" i="2"/>
  <c r="BD6048" i="2"/>
  <c r="BB6048" i="2"/>
  <c r="BA6048" i="2"/>
  <c r="BC6047" i="2"/>
  <c r="BT6047" i="2"/>
  <c r="CA6047" i="2"/>
  <c r="BZ6047" i="2"/>
  <c r="BD6047" i="2"/>
  <c r="BB6047" i="2"/>
  <c r="BA6047" i="2"/>
  <c r="BC6046" i="2"/>
  <c r="BT6046" i="2"/>
  <c r="CA6046" i="2"/>
  <c r="BZ6046" i="2"/>
  <c r="BD6046" i="2"/>
  <c r="BB6046" i="2"/>
  <c r="BA6046" i="2"/>
  <c r="BC6045" i="2"/>
  <c r="BT6045" i="2"/>
  <c r="CA6045" i="2"/>
  <c r="BZ6045" i="2"/>
  <c r="BD6045" i="2"/>
  <c r="BB6045" i="2"/>
  <c r="BA6045" i="2"/>
  <c r="BC6044" i="2"/>
  <c r="BT6044" i="2"/>
  <c r="CA6044" i="2"/>
  <c r="BZ6044" i="2"/>
  <c r="BD6044" i="2"/>
  <c r="BB6044" i="2"/>
  <c r="BA6044" i="2"/>
  <c r="BC6043" i="2"/>
  <c r="BT6043" i="2"/>
  <c r="CA6043" i="2"/>
  <c r="BZ6043" i="2"/>
  <c r="BD6043" i="2"/>
  <c r="BB6043" i="2"/>
  <c r="BA6043" i="2"/>
  <c r="BC6042" i="2"/>
  <c r="BT6042" i="2"/>
  <c r="CA6042" i="2"/>
  <c r="BZ6042" i="2"/>
  <c r="BD6042" i="2"/>
  <c r="BB6042" i="2"/>
  <c r="BA6042" i="2"/>
  <c r="BC6041" i="2"/>
  <c r="BT6041" i="2"/>
  <c r="CA6041" i="2"/>
  <c r="BZ6041" i="2"/>
  <c r="BD6041" i="2"/>
  <c r="BB6041" i="2"/>
  <c r="BA6041" i="2"/>
  <c r="BC6040" i="2"/>
  <c r="BT6040" i="2"/>
  <c r="CA6040" i="2"/>
  <c r="BZ6040" i="2"/>
  <c r="BD6040" i="2"/>
  <c r="BB6040" i="2"/>
  <c r="BA6040" i="2"/>
  <c r="BC6039" i="2"/>
  <c r="BT6039" i="2"/>
  <c r="CA6039" i="2"/>
  <c r="BZ6039" i="2"/>
  <c r="BD6039" i="2"/>
  <c r="BB6039" i="2"/>
  <c r="BA6039" i="2"/>
  <c r="BC6038" i="2"/>
  <c r="BT6038" i="2"/>
  <c r="CA6038" i="2"/>
  <c r="BZ6038" i="2"/>
  <c r="BD6038" i="2"/>
  <c r="BB6038" i="2"/>
  <c r="BA6038" i="2"/>
  <c r="BC6037" i="2"/>
  <c r="BT6037" i="2"/>
  <c r="CA6037" i="2"/>
  <c r="BZ6037" i="2"/>
  <c r="BD6037" i="2"/>
  <c r="BB6037" i="2"/>
  <c r="BA6037" i="2"/>
  <c r="BC6036" i="2"/>
  <c r="BT6036" i="2"/>
  <c r="CA6036" i="2"/>
  <c r="BZ6036" i="2"/>
  <c r="BD6036" i="2"/>
  <c r="BB6036" i="2"/>
  <c r="BA6036" i="2"/>
  <c r="BC6035" i="2"/>
  <c r="BT6035" i="2"/>
  <c r="CA6035" i="2"/>
  <c r="BZ6035" i="2"/>
  <c r="BD6035" i="2"/>
  <c r="BB6035" i="2"/>
  <c r="BA6035" i="2"/>
  <c r="BC6034" i="2"/>
  <c r="BT6034" i="2"/>
  <c r="CA6034" i="2"/>
  <c r="BZ6034" i="2"/>
  <c r="BD6034" i="2"/>
  <c r="BB6034" i="2"/>
  <c r="BA6034" i="2"/>
  <c r="BC6033" i="2"/>
  <c r="BT6033" i="2"/>
  <c r="CA6033" i="2"/>
  <c r="BZ6033" i="2"/>
  <c r="BD6033" i="2"/>
  <c r="BB6033" i="2"/>
  <c r="BA6033" i="2"/>
  <c r="BC6032" i="2"/>
  <c r="BT6032" i="2"/>
  <c r="CA6032" i="2"/>
  <c r="BZ6032" i="2"/>
  <c r="BD6032" i="2"/>
  <c r="BB6032" i="2"/>
  <c r="BA6032" i="2"/>
  <c r="BC6031" i="2"/>
  <c r="BT6031" i="2"/>
  <c r="CA6031" i="2"/>
  <c r="BZ6031" i="2"/>
  <c r="BD6031" i="2"/>
  <c r="BB6031" i="2"/>
  <c r="BA6031" i="2"/>
  <c r="BC6030" i="2"/>
  <c r="BT6030" i="2"/>
  <c r="CA6030" i="2"/>
  <c r="BZ6030" i="2"/>
  <c r="BD6030" i="2"/>
  <c r="BB6030" i="2"/>
  <c r="BA6030" i="2"/>
  <c r="BC6029" i="2"/>
  <c r="BT6029" i="2"/>
  <c r="CA6029" i="2"/>
  <c r="BZ6029" i="2"/>
  <c r="BD6029" i="2"/>
  <c r="BB6029" i="2"/>
  <c r="BA6029" i="2"/>
  <c r="BC6028" i="2"/>
  <c r="BT6028" i="2"/>
  <c r="CA6028" i="2"/>
  <c r="BZ6028" i="2"/>
  <c r="BD6028" i="2"/>
  <c r="BB6028" i="2"/>
  <c r="BA6028" i="2"/>
  <c r="BC6027" i="2"/>
  <c r="BT6027" i="2"/>
  <c r="CA6027" i="2"/>
  <c r="BZ6027" i="2"/>
  <c r="BD6027" i="2"/>
  <c r="BB6027" i="2"/>
  <c r="BA6027" i="2"/>
  <c r="BC6026" i="2"/>
  <c r="BT6026" i="2"/>
  <c r="CA6026" i="2"/>
  <c r="BZ6026" i="2"/>
  <c r="BD6026" i="2"/>
  <c r="BB6026" i="2"/>
  <c r="BA6026" i="2"/>
  <c r="BC6025" i="2"/>
  <c r="BT6025" i="2"/>
  <c r="CA6025" i="2"/>
  <c r="BZ6025" i="2"/>
  <c r="BD6025" i="2"/>
  <c r="BB6025" i="2"/>
  <c r="BA6025" i="2"/>
  <c r="BC6024" i="2"/>
  <c r="BT6024" i="2"/>
  <c r="CA6024" i="2"/>
  <c r="BZ6024" i="2"/>
  <c r="BD6024" i="2"/>
  <c r="BB6024" i="2"/>
  <c r="BA6024" i="2"/>
  <c r="BC6023" i="2"/>
  <c r="BT6023" i="2"/>
  <c r="CA6023" i="2"/>
  <c r="BZ6023" i="2"/>
  <c r="BD6023" i="2"/>
  <c r="BB6023" i="2"/>
  <c r="BA6023" i="2"/>
  <c r="BC6022" i="2"/>
  <c r="BT6022" i="2"/>
  <c r="CA6022" i="2"/>
  <c r="BZ6022" i="2"/>
  <c r="BD6022" i="2"/>
  <c r="BB6022" i="2"/>
  <c r="BA6022" i="2"/>
  <c r="BC6021" i="2"/>
  <c r="BT6021" i="2"/>
  <c r="CA6021" i="2"/>
  <c r="BZ6021" i="2"/>
  <c r="BD6021" i="2"/>
  <c r="BB6021" i="2"/>
  <c r="BA6021" i="2"/>
  <c r="BC6020" i="2"/>
  <c r="BT6020" i="2"/>
  <c r="CA6020" i="2"/>
  <c r="BZ6020" i="2"/>
  <c r="BD6020" i="2"/>
  <c r="BB6020" i="2"/>
  <c r="BA6020" i="2"/>
  <c r="BC6019" i="2"/>
  <c r="BT6019" i="2"/>
  <c r="CA6019" i="2"/>
  <c r="BZ6019" i="2"/>
  <c r="BD6019" i="2"/>
  <c r="BB6019" i="2"/>
  <c r="BA6019" i="2"/>
  <c r="BC6018" i="2"/>
  <c r="BT6018" i="2"/>
  <c r="CA6018" i="2"/>
  <c r="BZ6018" i="2"/>
  <c r="BD6018" i="2"/>
  <c r="BB6018" i="2"/>
  <c r="BA6018" i="2"/>
  <c r="BC6017" i="2"/>
  <c r="BT6017" i="2"/>
  <c r="CA6017" i="2"/>
  <c r="BZ6017" i="2"/>
  <c r="BD6017" i="2"/>
  <c r="BB6017" i="2"/>
  <c r="BA6017" i="2"/>
  <c r="BC6016" i="2"/>
  <c r="BT6016" i="2"/>
  <c r="CA6016" i="2"/>
  <c r="BZ6016" i="2"/>
  <c r="BD6016" i="2"/>
  <c r="BB6016" i="2"/>
  <c r="BA6016" i="2"/>
  <c r="BC6015" i="2"/>
  <c r="BT6015" i="2"/>
  <c r="CA6015" i="2"/>
  <c r="BZ6015" i="2"/>
  <c r="BD6015" i="2"/>
  <c r="BB6015" i="2"/>
  <c r="BA6015" i="2"/>
  <c r="BC6014" i="2"/>
  <c r="BT6014" i="2"/>
  <c r="CA6014" i="2"/>
  <c r="BZ6014" i="2"/>
  <c r="BD6014" i="2"/>
  <c r="BB6014" i="2"/>
  <c r="BA6014" i="2"/>
  <c r="BC6013" i="2"/>
  <c r="BT6013" i="2"/>
  <c r="CA6013" i="2"/>
  <c r="BZ6013" i="2"/>
  <c r="BD6013" i="2"/>
  <c r="BB6013" i="2"/>
  <c r="BA6013" i="2"/>
  <c r="BC6012" i="2"/>
  <c r="BT6012" i="2"/>
  <c r="CA6012" i="2"/>
  <c r="BZ6012" i="2"/>
  <c r="BD6012" i="2"/>
  <c r="BB6012" i="2"/>
  <c r="BA6012" i="2"/>
  <c r="BC6011" i="2"/>
  <c r="BT6011" i="2"/>
  <c r="CA6011" i="2"/>
  <c r="BZ6011" i="2"/>
  <c r="BD6011" i="2"/>
  <c r="BB6011" i="2"/>
  <c r="BA6011" i="2"/>
  <c r="BC6010" i="2"/>
  <c r="BT6010" i="2"/>
  <c r="CA6010" i="2"/>
  <c r="BZ6010" i="2"/>
  <c r="BD6010" i="2"/>
  <c r="BB6010" i="2"/>
  <c r="BA6010" i="2"/>
  <c r="BC6009" i="2"/>
  <c r="BT6009" i="2"/>
  <c r="CA6009" i="2"/>
  <c r="BZ6009" i="2"/>
  <c r="BD6009" i="2"/>
  <c r="BB6009" i="2"/>
  <c r="BA6009" i="2"/>
  <c r="BC6008" i="2"/>
  <c r="BT6008" i="2"/>
  <c r="CA6008" i="2"/>
  <c r="BZ6008" i="2"/>
  <c r="BD6008" i="2"/>
  <c r="BB6008" i="2"/>
  <c r="BA6008" i="2"/>
  <c r="BC6007" i="2"/>
  <c r="BT6007" i="2"/>
  <c r="CA6007" i="2"/>
  <c r="BZ6007" i="2"/>
  <c r="BD6007" i="2"/>
  <c r="BB6007" i="2"/>
  <c r="BA6007" i="2"/>
  <c r="BC6006" i="2"/>
  <c r="BT6006" i="2"/>
  <c r="CA6006" i="2"/>
  <c r="BZ6006" i="2"/>
  <c r="BD6006" i="2"/>
  <c r="BB6006" i="2"/>
  <c r="BA6006" i="2"/>
  <c r="BC6005" i="2"/>
  <c r="BT6005" i="2"/>
  <c r="CA6005" i="2"/>
  <c r="BZ6005" i="2"/>
  <c r="BD6005" i="2"/>
  <c r="BB6005" i="2"/>
  <c r="BA6005" i="2"/>
  <c r="BC6004" i="2"/>
  <c r="BT6004" i="2"/>
  <c r="CA6004" i="2"/>
  <c r="BZ6004" i="2"/>
  <c r="BD6004" i="2"/>
  <c r="BB6004" i="2"/>
  <c r="BA6004" i="2"/>
  <c r="BC6003" i="2"/>
  <c r="BT6003" i="2"/>
  <c r="CA6003" i="2"/>
  <c r="BZ6003" i="2"/>
  <c r="BD6003" i="2"/>
  <c r="BB6003" i="2"/>
  <c r="BA6003" i="2"/>
  <c r="BC6002" i="2"/>
  <c r="BT6002" i="2"/>
  <c r="CA6002" i="2"/>
  <c r="BZ6002" i="2"/>
  <c r="BD6002" i="2"/>
  <c r="BB6002" i="2"/>
  <c r="BA6002" i="2"/>
  <c r="BC6001" i="2"/>
  <c r="BT6001" i="2"/>
  <c r="CA6001" i="2"/>
  <c r="BZ6001" i="2"/>
  <c r="BD6001" i="2"/>
  <c r="BB6001" i="2"/>
  <c r="BA6001" i="2"/>
  <c r="BC6000" i="2"/>
  <c r="BT6000" i="2"/>
  <c r="CA6000" i="2"/>
  <c r="BZ6000" i="2"/>
  <c r="BD6000" i="2"/>
  <c r="BB6000" i="2"/>
  <c r="BA6000" i="2"/>
  <c r="BC5999" i="2"/>
  <c r="BT5999" i="2"/>
  <c r="CA5999" i="2"/>
  <c r="BZ5999" i="2"/>
  <c r="BD5999" i="2"/>
  <c r="BB5999" i="2"/>
  <c r="BA5999" i="2"/>
  <c r="BC5998" i="2"/>
  <c r="BT5998" i="2"/>
  <c r="CA5998" i="2"/>
  <c r="BZ5998" i="2"/>
  <c r="BD5998" i="2"/>
  <c r="BB5998" i="2"/>
  <c r="BA5998" i="2"/>
  <c r="BC5997" i="2"/>
  <c r="BT5997" i="2"/>
  <c r="CA5997" i="2"/>
  <c r="BZ5997" i="2"/>
  <c r="BD5997" i="2"/>
  <c r="BB5997" i="2"/>
  <c r="BA5997" i="2"/>
  <c r="BC5996" i="2"/>
  <c r="BT5996" i="2"/>
  <c r="CA5996" i="2"/>
  <c r="BZ5996" i="2"/>
  <c r="BD5996" i="2"/>
  <c r="BB5996" i="2"/>
  <c r="BA5996" i="2"/>
  <c r="BC5995" i="2"/>
  <c r="BT5995" i="2"/>
  <c r="CA5995" i="2"/>
  <c r="BZ5995" i="2"/>
  <c r="BD5995" i="2"/>
  <c r="BB5995" i="2"/>
  <c r="BA5995" i="2"/>
  <c r="BC5994" i="2"/>
  <c r="BT5994" i="2"/>
  <c r="CA5994" i="2"/>
  <c r="BZ5994" i="2"/>
  <c r="BD5994" i="2"/>
  <c r="BB5994" i="2"/>
  <c r="BA5994" i="2"/>
  <c r="BC5993" i="2"/>
  <c r="BT5993" i="2"/>
  <c r="CA5993" i="2"/>
  <c r="BZ5993" i="2"/>
  <c r="BD5993" i="2"/>
  <c r="BB5993" i="2"/>
  <c r="BA5993" i="2"/>
  <c r="BC5992" i="2"/>
  <c r="BT5992" i="2"/>
  <c r="CA5992" i="2"/>
  <c r="BZ5992" i="2"/>
  <c r="BD5992" i="2"/>
  <c r="BB5992" i="2"/>
  <c r="BA5992" i="2"/>
  <c r="BC5991" i="2"/>
  <c r="BT5991" i="2"/>
  <c r="CA5991" i="2"/>
  <c r="BZ5991" i="2"/>
  <c r="BD5991" i="2"/>
  <c r="BB5991" i="2"/>
  <c r="BA5991" i="2"/>
  <c r="BC5990" i="2"/>
  <c r="BT5990" i="2"/>
  <c r="CA5990" i="2"/>
  <c r="BZ5990" i="2"/>
  <c r="BD5990" i="2"/>
  <c r="BB5990" i="2"/>
  <c r="BA5990" i="2"/>
  <c r="BC5989" i="2"/>
  <c r="BT5989" i="2"/>
  <c r="CA5989" i="2"/>
  <c r="BZ5989" i="2"/>
  <c r="BD5989" i="2"/>
  <c r="BB5989" i="2"/>
  <c r="BA5989" i="2"/>
  <c r="BC5988" i="2"/>
  <c r="BT5988" i="2"/>
  <c r="CA5988" i="2"/>
  <c r="BZ5988" i="2"/>
  <c r="BD5988" i="2"/>
  <c r="BB5988" i="2"/>
  <c r="BA5988" i="2"/>
  <c r="BC5987" i="2"/>
  <c r="BT5987" i="2"/>
  <c r="CA5987" i="2"/>
  <c r="BZ5987" i="2"/>
  <c r="BD5987" i="2"/>
  <c r="BB5987" i="2"/>
  <c r="BA5987" i="2"/>
  <c r="BC5986" i="2"/>
  <c r="BT5986" i="2"/>
  <c r="CA5986" i="2"/>
  <c r="BZ5986" i="2"/>
  <c r="BD5986" i="2"/>
  <c r="BB5986" i="2"/>
  <c r="BA5986" i="2"/>
  <c r="BC5985" i="2"/>
  <c r="BT5985" i="2"/>
  <c r="CA5985" i="2"/>
  <c r="BZ5985" i="2"/>
  <c r="BD5985" i="2"/>
  <c r="BB5985" i="2"/>
  <c r="BA5985" i="2"/>
  <c r="BC5984" i="2"/>
  <c r="BT5984" i="2"/>
  <c r="CA5984" i="2"/>
  <c r="BZ5984" i="2"/>
  <c r="BD5984" i="2"/>
  <c r="BB5984" i="2"/>
  <c r="BA5984" i="2"/>
  <c r="BC5983" i="2"/>
  <c r="BT5983" i="2"/>
  <c r="CA5983" i="2"/>
  <c r="BZ5983" i="2"/>
  <c r="BD5983" i="2"/>
  <c r="BB5983" i="2"/>
  <c r="BA5983" i="2"/>
  <c r="BC5982" i="2"/>
  <c r="BT5982" i="2"/>
  <c r="CA5982" i="2"/>
  <c r="BZ5982" i="2"/>
  <c r="BD5982" i="2"/>
  <c r="BB5982" i="2"/>
  <c r="BA5982" i="2"/>
  <c r="BC5981" i="2"/>
  <c r="BT5981" i="2"/>
  <c r="CA5981" i="2"/>
  <c r="BZ5981" i="2"/>
  <c r="BD5981" i="2"/>
  <c r="BB5981" i="2"/>
  <c r="BA5981" i="2"/>
  <c r="BC5980" i="2"/>
  <c r="BT5980" i="2"/>
  <c r="CA5980" i="2"/>
  <c r="BZ5980" i="2"/>
  <c r="BD5980" i="2"/>
  <c r="BB5980" i="2"/>
  <c r="BA5980" i="2"/>
  <c r="BC5979" i="2"/>
  <c r="BT5979" i="2"/>
  <c r="CA5979" i="2"/>
  <c r="BZ5979" i="2"/>
  <c r="BD5979" i="2"/>
  <c r="BB5979" i="2"/>
  <c r="BA5979" i="2"/>
  <c r="BC5978" i="2"/>
  <c r="BT5978" i="2"/>
  <c r="CA5978" i="2"/>
  <c r="BZ5978" i="2"/>
  <c r="BD5978" i="2"/>
  <c r="BB5978" i="2"/>
  <c r="BA5978" i="2"/>
  <c r="BC5977" i="2"/>
  <c r="BT5977" i="2"/>
  <c r="CA5977" i="2"/>
  <c r="BZ5977" i="2"/>
  <c r="BD5977" i="2"/>
  <c r="BB5977" i="2"/>
  <c r="BA5977" i="2"/>
  <c r="BC5976" i="2"/>
  <c r="BT5976" i="2"/>
  <c r="CA5976" i="2"/>
  <c r="BZ5976" i="2"/>
  <c r="BD5976" i="2"/>
  <c r="BB5976" i="2"/>
  <c r="BA5976" i="2"/>
  <c r="BC5975" i="2"/>
  <c r="BT5975" i="2"/>
  <c r="CA5975" i="2"/>
  <c r="BZ5975" i="2"/>
  <c r="BD5975" i="2"/>
  <c r="BB5975" i="2"/>
  <c r="BA5975" i="2"/>
  <c r="BC5974" i="2"/>
  <c r="BT5974" i="2"/>
  <c r="CA5974" i="2"/>
  <c r="BZ5974" i="2"/>
  <c r="BD5974" i="2"/>
  <c r="BB5974" i="2"/>
  <c r="BA5974" i="2"/>
  <c r="BC5973" i="2"/>
  <c r="BT5973" i="2"/>
  <c r="CA5973" i="2"/>
  <c r="BZ5973" i="2"/>
  <c r="BD5973" i="2"/>
  <c r="BB5973" i="2"/>
  <c r="BA5973" i="2"/>
  <c r="BC5972" i="2"/>
  <c r="BT5972" i="2"/>
  <c r="CA5972" i="2"/>
  <c r="BZ5972" i="2"/>
  <c r="BD5972" i="2"/>
  <c r="BB5972" i="2"/>
  <c r="BA5972" i="2"/>
  <c r="BC5971" i="2"/>
  <c r="BT5971" i="2"/>
  <c r="CA5971" i="2"/>
  <c r="BZ5971" i="2"/>
  <c r="BD5971" i="2"/>
  <c r="BB5971" i="2"/>
  <c r="BA5971" i="2"/>
  <c r="BC5970" i="2"/>
  <c r="BT5970" i="2"/>
  <c r="CA5970" i="2"/>
  <c r="BZ5970" i="2"/>
  <c r="BD5970" i="2"/>
  <c r="BB5970" i="2"/>
  <c r="BA5970" i="2"/>
  <c r="BC5969" i="2"/>
  <c r="BT5969" i="2"/>
  <c r="CA5969" i="2"/>
  <c r="BZ5969" i="2"/>
  <c r="BD5969" i="2"/>
  <c r="BB5969" i="2"/>
  <c r="BA5969" i="2"/>
  <c r="BC5968" i="2"/>
  <c r="BT5968" i="2"/>
  <c r="CA5968" i="2"/>
  <c r="BZ5968" i="2"/>
  <c r="BD5968" i="2"/>
  <c r="BB5968" i="2"/>
  <c r="BA5968" i="2"/>
  <c r="BC5967" i="2"/>
  <c r="BT5967" i="2"/>
  <c r="CA5967" i="2"/>
  <c r="BZ5967" i="2"/>
  <c r="BD5967" i="2"/>
  <c r="BB5967" i="2"/>
  <c r="BA5967" i="2"/>
  <c r="BC5966" i="2"/>
  <c r="BT5966" i="2"/>
  <c r="CA5966" i="2"/>
  <c r="BZ5966" i="2"/>
  <c r="BD5966" i="2"/>
  <c r="BB5966" i="2"/>
  <c r="BA5966" i="2"/>
  <c r="BC5965" i="2"/>
  <c r="BT5965" i="2"/>
  <c r="CA5965" i="2"/>
  <c r="BZ5965" i="2"/>
  <c r="BD5965" i="2"/>
  <c r="BB5965" i="2"/>
  <c r="BA5965" i="2"/>
  <c r="BC5964" i="2"/>
  <c r="BT5964" i="2"/>
  <c r="CA5964" i="2"/>
  <c r="BZ5964" i="2"/>
  <c r="BD5964" i="2"/>
  <c r="BB5964" i="2"/>
  <c r="BA5964" i="2"/>
  <c r="BC5963" i="2"/>
  <c r="BT5963" i="2"/>
  <c r="CA5963" i="2"/>
  <c r="BZ5963" i="2"/>
  <c r="BD5963" i="2"/>
  <c r="BB5963" i="2"/>
  <c r="BA5963" i="2"/>
  <c r="BC5962" i="2"/>
  <c r="BT5962" i="2"/>
  <c r="CA5962" i="2"/>
  <c r="BZ5962" i="2"/>
  <c r="BD5962" i="2"/>
  <c r="BB5962" i="2"/>
  <c r="BA5962" i="2"/>
  <c r="BC5961" i="2"/>
  <c r="BT5961" i="2"/>
  <c r="CA5961" i="2"/>
  <c r="BZ5961" i="2"/>
  <c r="BD5961" i="2"/>
  <c r="BB5961" i="2"/>
  <c r="BA5961" i="2"/>
  <c r="BC5960" i="2"/>
  <c r="BT5960" i="2"/>
  <c r="CA5960" i="2"/>
  <c r="BZ5960" i="2"/>
  <c r="BD5960" i="2"/>
  <c r="BB5960" i="2"/>
  <c r="BA5960" i="2"/>
  <c r="BC5959" i="2"/>
  <c r="BT5959" i="2"/>
  <c r="CA5959" i="2"/>
  <c r="BZ5959" i="2"/>
  <c r="BD5959" i="2"/>
  <c r="BB5959" i="2"/>
  <c r="BA5959" i="2"/>
  <c r="BC5958" i="2"/>
  <c r="BT5958" i="2"/>
  <c r="CA5958" i="2"/>
  <c r="BZ5958" i="2"/>
  <c r="BD5958" i="2"/>
  <c r="BB5958" i="2"/>
  <c r="BA5958" i="2"/>
  <c r="BC5957" i="2"/>
  <c r="BT5957" i="2"/>
  <c r="CA5957" i="2"/>
  <c r="BZ5957" i="2"/>
  <c r="BD5957" i="2"/>
  <c r="BB5957" i="2"/>
  <c r="BA5957" i="2"/>
  <c r="BC5956" i="2"/>
  <c r="BT5956" i="2"/>
  <c r="CA5956" i="2"/>
  <c r="BZ5956" i="2"/>
  <c r="BD5956" i="2"/>
  <c r="BB5956" i="2"/>
  <c r="BA5956" i="2"/>
  <c r="BC5955" i="2"/>
  <c r="BT5955" i="2"/>
  <c r="CA5955" i="2"/>
  <c r="BZ5955" i="2"/>
  <c r="BD5955" i="2"/>
  <c r="BB5955" i="2"/>
  <c r="BA5955" i="2"/>
  <c r="BC5954" i="2"/>
  <c r="BT5954" i="2"/>
  <c r="CA5954" i="2"/>
  <c r="BZ5954" i="2"/>
  <c r="BD5954" i="2"/>
  <c r="BB5954" i="2"/>
  <c r="BA5954" i="2"/>
  <c r="BC5953" i="2"/>
  <c r="BT5953" i="2"/>
  <c r="CA5953" i="2"/>
  <c r="BZ5953" i="2"/>
  <c r="BD5953" i="2"/>
  <c r="BB5953" i="2"/>
  <c r="BA5953" i="2"/>
  <c r="BC5952" i="2"/>
  <c r="BT5952" i="2"/>
  <c r="CA5952" i="2"/>
  <c r="BZ5952" i="2"/>
  <c r="BD5952" i="2"/>
  <c r="BB5952" i="2"/>
  <c r="BA5952" i="2"/>
  <c r="BC5951" i="2"/>
  <c r="BT5951" i="2"/>
  <c r="CA5951" i="2"/>
  <c r="BZ5951" i="2"/>
  <c r="BD5951" i="2"/>
  <c r="BB5951" i="2"/>
  <c r="BA5951" i="2"/>
  <c r="BC5950" i="2"/>
  <c r="BT5950" i="2"/>
  <c r="CA5950" i="2"/>
  <c r="BZ5950" i="2"/>
  <c r="BD5950" i="2"/>
  <c r="BB5950" i="2"/>
  <c r="BA5950" i="2"/>
  <c r="BC5949" i="2"/>
  <c r="BT5949" i="2"/>
  <c r="CA5949" i="2"/>
  <c r="BZ5949" i="2"/>
  <c r="BD5949" i="2"/>
  <c r="BB5949" i="2"/>
  <c r="BA5949" i="2"/>
  <c r="BC5948" i="2"/>
  <c r="BT5948" i="2"/>
  <c r="CA5948" i="2"/>
  <c r="BZ5948" i="2"/>
  <c r="BD5948" i="2"/>
  <c r="BB5948" i="2"/>
  <c r="BA5948" i="2"/>
  <c r="BC5947" i="2"/>
  <c r="BT5947" i="2"/>
  <c r="CA5947" i="2"/>
  <c r="BZ5947" i="2"/>
  <c r="BD5947" i="2"/>
  <c r="BB5947" i="2"/>
  <c r="BA5947" i="2"/>
  <c r="BC5946" i="2"/>
  <c r="BT5946" i="2"/>
  <c r="CA5946" i="2"/>
  <c r="BZ5946" i="2"/>
  <c r="BD5946" i="2"/>
  <c r="BB5946" i="2"/>
  <c r="BA5946" i="2"/>
  <c r="BC5945" i="2"/>
  <c r="BT5945" i="2"/>
  <c r="CA5945" i="2"/>
  <c r="BZ5945" i="2"/>
  <c r="BD5945" i="2"/>
  <c r="BB5945" i="2"/>
  <c r="BA5945" i="2"/>
  <c r="BC5944" i="2"/>
  <c r="BT5944" i="2"/>
  <c r="CA5944" i="2"/>
  <c r="BZ5944" i="2"/>
  <c r="BD5944" i="2"/>
  <c r="BB5944" i="2"/>
  <c r="BA5944" i="2"/>
  <c r="BC5943" i="2"/>
  <c r="BT5943" i="2"/>
  <c r="CA5943" i="2"/>
  <c r="BZ5943" i="2"/>
  <c r="BD5943" i="2"/>
  <c r="BB5943" i="2"/>
  <c r="BA5943" i="2"/>
  <c r="BC5942" i="2"/>
  <c r="BT5942" i="2"/>
  <c r="CA5942" i="2"/>
  <c r="BZ5942" i="2"/>
  <c r="BD5942" i="2"/>
  <c r="BB5942" i="2"/>
  <c r="BA5942" i="2"/>
  <c r="BC5941" i="2"/>
  <c r="BT5941" i="2"/>
  <c r="CA5941" i="2"/>
  <c r="BZ5941" i="2"/>
  <c r="BD5941" i="2"/>
  <c r="BB5941" i="2"/>
  <c r="BA5941" i="2"/>
  <c r="BC5940" i="2"/>
  <c r="BT5940" i="2"/>
  <c r="CA5940" i="2"/>
  <c r="BZ5940" i="2"/>
  <c r="BD5940" i="2"/>
  <c r="BB5940" i="2"/>
  <c r="BA5940" i="2"/>
  <c r="BC5939" i="2"/>
  <c r="BT5939" i="2"/>
  <c r="CA5939" i="2"/>
  <c r="BZ5939" i="2"/>
  <c r="BD5939" i="2"/>
  <c r="BB5939" i="2"/>
  <c r="BA5939" i="2"/>
  <c r="BC5938" i="2"/>
  <c r="BT5938" i="2"/>
  <c r="CA5938" i="2"/>
  <c r="BZ5938" i="2"/>
  <c r="BD5938" i="2"/>
  <c r="BB5938" i="2"/>
  <c r="BA5938" i="2"/>
  <c r="BC5937" i="2"/>
  <c r="BT5937" i="2"/>
  <c r="CA5937" i="2"/>
  <c r="BZ5937" i="2"/>
  <c r="BD5937" i="2"/>
  <c r="BB5937" i="2"/>
  <c r="BA5937" i="2"/>
  <c r="BC5936" i="2"/>
  <c r="BT5936" i="2"/>
  <c r="CA5936" i="2"/>
  <c r="BZ5936" i="2"/>
  <c r="BD5936" i="2"/>
  <c r="BB5936" i="2"/>
  <c r="BA5936" i="2"/>
  <c r="BC5935" i="2"/>
  <c r="BT5935" i="2"/>
  <c r="CA5935" i="2"/>
  <c r="BZ5935" i="2"/>
  <c r="BD5935" i="2"/>
  <c r="BB5935" i="2"/>
  <c r="BA5935" i="2"/>
  <c r="BC5934" i="2"/>
  <c r="BT5934" i="2"/>
  <c r="CA5934" i="2"/>
  <c r="BZ5934" i="2"/>
  <c r="BD5934" i="2"/>
  <c r="BB5934" i="2"/>
  <c r="BA5934" i="2"/>
  <c r="BC5933" i="2"/>
  <c r="BT5933" i="2"/>
  <c r="CA5933" i="2"/>
  <c r="BZ5933" i="2"/>
  <c r="BD5933" i="2"/>
  <c r="BB5933" i="2"/>
  <c r="BA5933" i="2"/>
  <c r="BC5932" i="2"/>
  <c r="BT5932" i="2"/>
  <c r="CA5932" i="2"/>
  <c r="BZ5932" i="2"/>
  <c r="BD5932" i="2"/>
  <c r="BB5932" i="2"/>
  <c r="BA5932" i="2"/>
  <c r="BC5931" i="2"/>
  <c r="BT5931" i="2"/>
  <c r="CA5931" i="2"/>
  <c r="BZ5931" i="2"/>
  <c r="BD5931" i="2"/>
  <c r="BB5931" i="2"/>
  <c r="BA5931" i="2"/>
  <c r="BC5930" i="2"/>
  <c r="BT5930" i="2"/>
  <c r="CA5930" i="2"/>
  <c r="BZ5930" i="2"/>
  <c r="BD5930" i="2"/>
  <c r="BB5930" i="2"/>
  <c r="BA5930" i="2"/>
  <c r="BC5929" i="2"/>
  <c r="BT5929" i="2"/>
  <c r="CA5929" i="2"/>
  <c r="BZ5929" i="2"/>
  <c r="BD5929" i="2"/>
  <c r="BB5929" i="2"/>
  <c r="BA5929" i="2"/>
  <c r="BC5928" i="2"/>
  <c r="BT5928" i="2"/>
  <c r="CA5928" i="2"/>
  <c r="BZ5928" i="2"/>
  <c r="BD5928" i="2"/>
  <c r="BB5928" i="2"/>
  <c r="BA5928" i="2"/>
  <c r="BC5927" i="2"/>
  <c r="BT5927" i="2"/>
  <c r="CA5927" i="2"/>
  <c r="BZ5927" i="2"/>
  <c r="BD5927" i="2"/>
  <c r="BB5927" i="2"/>
  <c r="BA5927" i="2"/>
  <c r="BC5926" i="2"/>
  <c r="BT5926" i="2"/>
  <c r="CA5926" i="2"/>
  <c r="BZ5926" i="2"/>
  <c r="BD5926" i="2"/>
  <c r="BB5926" i="2"/>
  <c r="BA5926" i="2"/>
  <c r="BC5925" i="2"/>
  <c r="BT5925" i="2"/>
  <c r="CA5925" i="2"/>
  <c r="BZ5925" i="2"/>
  <c r="BD5925" i="2"/>
  <c r="BB5925" i="2"/>
  <c r="BA5925" i="2"/>
  <c r="BC5924" i="2"/>
  <c r="BT5924" i="2"/>
  <c r="CA5924" i="2"/>
  <c r="BZ5924" i="2"/>
  <c r="BD5924" i="2"/>
  <c r="BB5924" i="2"/>
  <c r="BA5924" i="2"/>
  <c r="BC5923" i="2"/>
  <c r="BT5923" i="2"/>
  <c r="CA5923" i="2"/>
  <c r="BZ5923" i="2"/>
  <c r="BD5923" i="2"/>
  <c r="BB5923" i="2"/>
  <c r="BA5923" i="2"/>
  <c r="BC5922" i="2"/>
  <c r="BT5922" i="2"/>
  <c r="CA5922" i="2"/>
  <c r="BZ5922" i="2"/>
  <c r="BD5922" i="2"/>
  <c r="BB5922" i="2"/>
  <c r="BA5922" i="2"/>
  <c r="BC5921" i="2"/>
  <c r="BT5921" i="2"/>
  <c r="CA5921" i="2"/>
  <c r="BZ5921" i="2"/>
  <c r="BD5921" i="2"/>
  <c r="BB5921" i="2"/>
  <c r="BA5921" i="2"/>
  <c r="BC5920" i="2"/>
  <c r="BT5920" i="2"/>
  <c r="CA5920" i="2"/>
  <c r="BZ5920" i="2"/>
  <c r="BD5920" i="2"/>
  <c r="BB5920" i="2"/>
  <c r="BA5920" i="2"/>
  <c r="BC5919" i="2"/>
  <c r="BT5919" i="2"/>
  <c r="CA5919" i="2"/>
  <c r="BZ5919" i="2"/>
  <c r="BD5919" i="2"/>
  <c r="BB5919" i="2"/>
  <c r="BA5919" i="2"/>
  <c r="BC5918" i="2"/>
  <c r="BT5918" i="2"/>
  <c r="CA5918" i="2"/>
  <c r="BZ5918" i="2"/>
  <c r="BD5918" i="2"/>
  <c r="BB5918" i="2"/>
  <c r="BA5918" i="2"/>
  <c r="BC5917" i="2"/>
  <c r="BT5917" i="2"/>
  <c r="CA5917" i="2"/>
  <c r="BZ5917" i="2"/>
  <c r="BD5917" i="2"/>
  <c r="BB5917" i="2"/>
  <c r="BA5917" i="2"/>
  <c r="BC5916" i="2"/>
  <c r="BT5916" i="2"/>
  <c r="CA5916" i="2"/>
  <c r="BZ5916" i="2"/>
  <c r="BD5916" i="2"/>
  <c r="BB5916" i="2"/>
  <c r="BA5916" i="2"/>
  <c r="BC5915" i="2"/>
  <c r="BT5915" i="2"/>
  <c r="CA5915" i="2"/>
  <c r="BZ5915" i="2"/>
  <c r="BD5915" i="2"/>
  <c r="BB5915" i="2"/>
  <c r="BA5915" i="2"/>
  <c r="BC5914" i="2"/>
  <c r="BT5914" i="2"/>
  <c r="CA5914" i="2"/>
  <c r="BZ5914" i="2"/>
  <c r="BD5914" i="2"/>
  <c r="BB5914" i="2"/>
  <c r="BA5914" i="2"/>
  <c r="BC5913" i="2"/>
  <c r="BT5913" i="2"/>
  <c r="CA5913" i="2"/>
  <c r="BZ5913" i="2"/>
  <c r="BD5913" i="2"/>
  <c r="BB5913" i="2"/>
  <c r="BA5913" i="2"/>
  <c r="BC5912" i="2"/>
  <c r="BT5912" i="2"/>
  <c r="CA5912" i="2"/>
  <c r="BZ5912" i="2"/>
  <c r="BD5912" i="2"/>
  <c r="BB5912" i="2"/>
  <c r="BA5912" i="2"/>
  <c r="BC5911" i="2"/>
  <c r="BT5911" i="2"/>
  <c r="CA5911" i="2"/>
  <c r="BZ5911" i="2"/>
  <c r="BD5911" i="2"/>
  <c r="BB5911" i="2"/>
  <c r="BA5911" i="2"/>
  <c r="BC5910" i="2"/>
  <c r="BT5910" i="2"/>
  <c r="CA5910" i="2"/>
  <c r="BZ5910" i="2"/>
  <c r="BD5910" i="2"/>
  <c r="BB5910" i="2"/>
  <c r="BA5910" i="2"/>
  <c r="BC5909" i="2"/>
  <c r="BT5909" i="2"/>
  <c r="CA5909" i="2"/>
  <c r="BZ5909" i="2"/>
  <c r="BD5909" i="2"/>
  <c r="BB5909" i="2"/>
  <c r="BA5909" i="2"/>
  <c r="BC5908" i="2"/>
  <c r="BT5908" i="2"/>
  <c r="CA5908" i="2"/>
  <c r="BZ5908" i="2"/>
  <c r="BD5908" i="2"/>
  <c r="BB5908" i="2"/>
  <c r="BA5908" i="2"/>
  <c r="BC5907" i="2"/>
  <c r="BT5907" i="2"/>
  <c r="CA5907" i="2"/>
  <c r="BZ5907" i="2"/>
  <c r="BD5907" i="2"/>
  <c r="BB5907" i="2"/>
  <c r="BA5907" i="2"/>
  <c r="BC5906" i="2"/>
  <c r="BT5906" i="2"/>
  <c r="CA5906" i="2"/>
  <c r="BZ5906" i="2"/>
  <c r="BD5906" i="2"/>
  <c r="BB5906" i="2"/>
  <c r="BA5906" i="2"/>
  <c r="BC5905" i="2"/>
  <c r="BT5905" i="2"/>
  <c r="CA5905" i="2"/>
  <c r="BZ5905" i="2"/>
  <c r="BD5905" i="2"/>
  <c r="BB5905" i="2"/>
  <c r="BA5905" i="2"/>
  <c r="BC5904" i="2"/>
  <c r="BT5904" i="2"/>
  <c r="CA5904" i="2"/>
  <c r="BZ5904" i="2"/>
  <c r="BD5904" i="2"/>
  <c r="BB5904" i="2"/>
  <c r="BA5904" i="2"/>
  <c r="BC5903" i="2"/>
  <c r="BT5903" i="2"/>
  <c r="CA5903" i="2"/>
  <c r="BZ5903" i="2"/>
  <c r="BD5903" i="2"/>
  <c r="BB5903" i="2"/>
  <c r="BA5903" i="2"/>
  <c r="BC5902" i="2"/>
  <c r="BT5902" i="2"/>
  <c r="CA5902" i="2"/>
  <c r="BZ5902" i="2"/>
  <c r="BD5902" i="2"/>
  <c r="BB5902" i="2"/>
  <c r="BA5902" i="2"/>
  <c r="BC5901" i="2"/>
  <c r="BT5901" i="2"/>
  <c r="CA5901" i="2"/>
  <c r="BZ5901" i="2"/>
  <c r="BD5901" i="2"/>
  <c r="BB5901" i="2"/>
  <c r="BA5901" i="2"/>
  <c r="BC5900" i="2"/>
  <c r="BT5900" i="2"/>
  <c r="CA5900" i="2"/>
  <c r="BZ5900" i="2"/>
  <c r="BD5900" i="2"/>
  <c r="BB5900" i="2"/>
  <c r="BA5900" i="2"/>
  <c r="BC5899" i="2"/>
  <c r="BT5899" i="2"/>
  <c r="CA5899" i="2"/>
  <c r="BZ5899" i="2"/>
  <c r="BD5899" i="2"/>
  <c r="BB5899" i="2"/>
  <c r="BA5899" i="2"/>
  <c r="BC5898" i="2"/>
  <c r="BT5898" i="2"/>
  <c r="CA5898" i="2"/>
  <c r="BZ5898" i="2"/>
  <c r="BD5898" i="2"/>
  <c r="BB5898" i="2"/>
  <c r="BA5898" i="2"/>
  <c r="BC5897" i="2"/>
  <c r="BT5897" i="2"/>
  <c r="CA5897" i="2"/>
  <c r="BZ5897" i="2"/>
  <c r="BD5897" i="2"/>
  <c r="BB5897" i="2"/>
  <c r="BA5897" i="2"/>
  <c r="BC5896" i="2"/>
  <c r="BT5896" i="2"/>
  <c r="CA5896" i="2"/>
  <c r="BZ5896" i="2"/>
  <c r="BD5896" i="2"/>
  <c r="BB5896" i="2"/>
  <c r="BA5896" i="2"/>
  <c r="BC5895" i="2"/>
  <c r="BT5895" i="2"/>
  <c r="CA5895" i="2"/>
  <c r="BZ5895" i="2"/>
  <c r="BD5895" i="2"/>
  <c r="BB5895" i="2"/>
  <c r="BA5895" i="2"/>
  <c r="BC5894" i="2"/>
  <c r="BT5894" i="2"/>
  <c r="CA5894" i="2"/>
  <c r="BZ5894" i="2"/>
  <c r="BD5894" i="2"/>
  <c r="BB5894" i="2"/>
  <c r="BA5894" i="2"/>
  <c r="BC5893" i="2"/>
  <c r="BT5893" i="2"/>
  <c r="CA5893" i="2"/>
  <c r="BZ5893" i="2"/>
  <c r="BD5893" i="2"/>
  <c r="BB5893" i="2"/>
  <c r="BA5893" i="2"/>
  <c r="BC5892" i="2"/>
  <c r="BT5892" i="2"/>
  <c r="CA5892" i="2"/>
  <c r="BZ5892" i="2"/>
  <c r="BD5892" i="2"/>
  <c r="BB5892" i="2"/>
  <c r="BA5892" i="2"/>
  <c r="BC5891" i="2"/>
  <c r="BT5891" i="2"/>
  <c r="CA5891" i="2"/>
  <c r="BZ5891" i="2"/>
  <c r="BD5891" i="2"/>
  <c r="BB5891" i="2"/>
  <c r="BA5891" i="2"/>
  <c r="BC5890" i="2"/>
  <c r="BT5890" i="2"/>
  <c r="CA5890" i="2"/>
  <c r="BZ5890" i="2"/>
  <c r="BD5890" i="2"/>
  <c r="BB5890" i="2"/>
  <c r="BA5890" i="2"/>
  <c r="BC5889" i="2"/>
  <c r="BT5889" i="2"/>
  <c r="CA5889" i="2"/>
  <c r="BZ5889" i="2"/>
  <c r="BD5889" i="2"/>
  <c r="BB5889" i="2"/>
  <c r="BA5889" i="2"/>
  <c r="BC5888" i="2"/>
  <c r="BT5888" i="2"/>
  <c r="CA5888" i="2"/>
  <c r="BZ5888" i="2"/>
  <c r="BD5888" i="2"/>
  <c r="BB5888" i="2"/>
  <c r="BA5888" i="2"/>
  <c r="BC5887" i="2"/>
  <c r="BT5887" i="2"/>
  <c r="CA5887" i="2"/>
  <c r="BZ5887" i="2"/>
  <c r="BD5887" i="2"/>
  <c r="BB5887" i="2"/>
  <c r="BA5887" i="2"/>
  <c r="BC5886" i="2"/>
  <c r="BT5886" i="2"/>
  <c r="CA5886" i="2"/>
  <c r="BZ5886" i="2"/>
  <c r="BD5886" i="2"/>
  <c r="BB5886" i="2"/>
  <c r="BA5886" i="2"/>
  <c r="BC5885" i="2"/>
  <c r="BT5885" i="2"/>
  <c r="CA5885" i="2"/>
  <c r="BZ5885" i="2"/>
  <c r="BD5885" i="2"/>
  <c r="BB5885" i="2"/>
  <c r="BA5885" i="2"/>
  <c r="BC5884" i="2"/>
  <c r="BT5884" i="2"/>
  <c r="CA5884" i="2"/>
  <c r="BZ5884" i="2"/>
  <c r="BD5884" i="2"/>
  <c r="BB5884" i="2"/>
  <c r="BA5884" i="2"/>
  <c r="BC5883" i="2"/>
  <c r="BT5883" i="2"/>
  <c r="CA5883" i="2"/>
  <c r="BZ5883" i="2"/>
  <c r="BD5883" i="2"/>
  <c r="BB5883" i="2"/>
  <c r="BA5883" i="2"/>
  <c r="BC5882" i="2"/>
  <c r="BT5882" i="2"/>
  <c r="CA5882" i="2"/>
  <c r="BZ5882" i="2"/>
  <c r="BD5882" i="2"/>
  <c r="BB5882" i="2"/>
  <c r="BA5882" i="2"/>
  <c r="BC5881" i="2"/>
  <c r="BT5881" i="2"/>
  <c r="CA5881" i="2"/>
  <c r="BZ5881" i="2"/>
  <c r="BD5881" i="2"/>
  <c r="BB5881" i="2"/>
  <c r="BA5881" i="2"/>
  <c r="BC5880" i="2"/>
  <c r="BT5880" i="2"/>
  <c r="CA5880" i="2"/>
  <c r="BZ5880" i="2"/>
  <c r="BD5880" i="2"/>
  <c r="BB5880" i="2"/>
  <c r="BA5880" i="2"/>
  <c r="BC5879" i="2"/>
  <c r="BT5879" i="2"/>
  <c r="CA5879" i="2"/>
  <c r="BZ5879" i="2"/>
  <c r="BD5879" i="2"/>
  <c r="BB5879" i="2"/>
  <c r="BA5879" i="2"/>
  <c r="BC5878" i="2"/>
  <c r="BT5878" i="2"/>
  <c r="CA5878" i="2"/>
  <c r="BZ5878" i="2"/>
  <c r="BD5878" i="2"/>
  <c r="BB5878" i="2"/>
  <c r="BA5878" i="2"/>
  <c r="BC5877" i="2"/>
  <c r="BT5877" i="2"/>
  <c r="CA5877" i="2"/>
  <c r="BZ5877" i="2"/>
  <c r="BD5877" i="2"/>
  <c r="BB5877" i="2"/>
  <c r="BA5877" i="2"/>
  <c r="BC5876" i="2"/>
  <c r="BT5876" i="2"/>
  <c r="CA5876" i="2"/>
  <c r="BZ5876" i="2"/>
  <c r="BD5876" i="2"/>
  <c r="BB5876" i="2"/>
  <c r="BA5876" i="2"/>
  <c r="BC5875" i="2"/>
  <c r="BT5875" i="2"/>
  <c r="CA5875" i="2"/>
  <c r="BZ5875" i="2"/>
  <c r="BD5875" i="2"/>
  <c r="BB5875" i="2"/>
  <c r="BA5875" i="2"/>
  <c r="BC5874" i="2"/>
  <c r="BT5874" i="2"/>
  <c r="CA5874" i="2"/>
  <c r="BZ5874" i="2"/>
  <c r="BD5874" i="2"/>
  <c r="BB5874" i="2"/>
  <c r="BA5874" i="2"/>
  <c r="BC5873" i="2"/>
  <c r="BT5873" i="2"/>
  <c r="CA5873" i="2"/>
  <c r="BZ5873" i="2"/>
  <c r="BD5873" i="2"/>
  <c r="BB5873" i="2"/>
  <c r="BA5873" i="2"/>
  <c r="BC5872" i="2"/>
  <c r="BT5872" i="2"/>
  <c r="CA5872" i="2"/>
  <c r="BZ5872" i="2"/>
  <c r="BD5872" i="2"/>
  <c r="BB5872" i="2"/>
  <c r="BA5872" i="2"/>
  <c r="BC5871" i="2"/>
  <c r="BT5871" i="2"/>
  <c r="CA5871" i="2"/>
  <c r="BZ5871" i="2"/>
  <c r="BD5871" i="2"/>
  <c r="BB5871" i="2"/>
  <c r="BA5871" i="2"/>
  <c r="BC5870" i="2"/>
  <c r="BT5870" i="2"/>
  <c r="CA5870" i="2"/>
  <c r="BZ5870" i="2"/>
  <c r="BD5870" i="2"/>
  <c r="BB5870" i="2"/>
  <c r="BA5870" i="2"/>
  <c r="BC5869" i="2"/>
  <c r="BT5869" i="2"/>
  <c r="CA5869" i="2"/>
  <c r="BZ5869" i="2"/>
  <c r="BD5869" i="2"/>
  <c r="BB5869" i="2"/>
  <c r="BA5869" i="2"/>
  <c r="BC5868" i="2"/>
  <c r="BT5868" i="2"/>
  <c r="CA5868" i="2"/>
  <c r="BZ5868" i="2"/>
  <c r="BD5868" i="2"/>
  <c r="BB5868" i="2"/>
  <c r="BA5868" i="2"/>
  <c r="BC5867" i="2"/>
  <c r="BT5867" i="2"/>
  <c r="CA5867" i="2"/>
  <c r="BZ5867" i="2"/>
  <c r="BD5867" i="2"/>
  <c r="BB5867" i="2"/>
  <c r="BA5867" i="2"/>
  <c r="BC5866" i="2"/>
  <c r="BT5866" i="2"/>
  <c r="CA5866" i="2"/>
  <c r="BZ5866" i="2"/>
  <c r="BD5866" i="2"/>
  <c r="BB5866" i="2"/>
  <c r="BA5866" i="2"/>
  <c r="BC5865" i="2"/>
  <c r="BT5865" i="2"/>
  <c r="CA5865" i="2"/>
  <c r="BZ5865" i="2"/>
  <c r="BD5865" i="2"/>
  <c r="BB5865" i="2"/>
  <c r="BA5865" i="2"/>
  <c r="BC5864" i="2"/>
  <c r="BT5864" i="2"/>
  <c r="CA5864" i="2"/>
  <c r="BZ5864" i="2"/>
  <c r="BD5864" i="2"/>
  <c r="BB5864" i="2"/>
  <c r="BA5864" i="2"/>
  <c r="BC5863" i="2"/>
  <c r="BT5863" i="2"/>
  <c r="CA5863" i="2"/>
  <c r="BZ5863" i="2"/>
  <c r="BD5863" i="2"/>
  <c r="BB5863" i="2"/>
  <c r="BA5863" i="2"/>
  <c r="BC5862" i="2"/>
  <c r="BT5862" i="2"/>
  <c r="CA5862" i="2"/>
  <c r="BZ5862" i="2"/>
  <c r="BD5862" i="2"/>
  <c r="BB5862" i="2"/>
  <c r="BA5862" i="2"/>
  <c r="BC5861" i="2"/>
  <c r="BT5861" i="2"/>
  <c r="CA5861" i="2"/>
  <c r="BZ5861" i="2"/>
  <c r="BD5861" i="2"/>
  <c r="BB5861" i="2"/>
  <c r="BA5861" i="2"/>
  <c r="BC5860" i="2"/>
  <c r="BT5860" i="2"/>
  <c r="CA5860" i="2"/>
  <c r="BZ5860" i="2"/>
  <c r="BD5860" i="2"/>
  <c r="BB5860" i="2"/>
  <c r="BA5860" i="2"/>
  <c r="BC5859" i="2"/>
  <c r="BT5859" i="2"/>
  <c r="CA5859" i="2"/>
  <c r="BZ5859" i="2"/>
  <c r="BD5859" i="2"/>
  <c r="BB5859" i="2"/>
  <c r="BA5859" i="2"/>
  <c r="BC5858" i="2"/>
  <c r="BT5858" i="2"/>
  <c r="CA5858" i="2"/>
  <c r="BZ5858" i="2"/>
  <c r="BD5858" i="2"/>
  <c r="BB5858" i="2"/>
  <c r="BA5858" i="2"/>
  <c r="BC5857" i="2"/>
  <c r="BT5857" i="2"/>
  <c r="CA5857" i="2"/>
  <c r="BZ5857" i="2"/>
  <c r="BD5857" i="2"/>
  <c r="BB5857" i="2"/>
  <c r="BA5857" i="2"/>
  <c r="BC5856" i="2"/>
  <c r="BT5856" i="2"/>
  <c r="CA5856" i="2"/>
  <c r="BZ5856" i="2"/>
  <c r="BD5856" i="2"/>
  <c r="BB5856" i="2"/>
  <c r="BA5856" i="2"/>
  <c r="BC5855" i="2"/>
  <c r="BT5855" i="2"/>
  <c r="CA5855" i="2"/>
  <c r="BZ5855" i="2"/>
  <c r="BD5855" i="2"/>
  <c r="BB5855" i="2"/>
  <c r="BA5855" i="2"/>
  <c r="BC5854" i="2"/>
  <c r="BT5854" i="2"/>
  <c r="CA5854" i="2"/>
  <c r="BZ5854" i="2"/>
  <c r="BD5854" i="2"/>
  <c r="BB5854" i="2"/>
  <c r="BA5854" i="2"/>
  <c r="BC5853" i="2"/>
  <c r="BT5853" i="2"/>
  <c r="CA5853" i="2"/>
  <c r="BZ5853" i="2"/>
  <c r="BD5853" i="2"/>
  <c r="BB5853" i="2"/>
  <c r="BA5853" i="2"/>
  <c r="BC5852" i="2"/>
  <c r="BT5852" i="2"/>
  <c r="CA5852" i="2"/>
  <c r="BZ5852" i="2"/>
  <c r="BD5852" i="2"/>
  <c r="BB5852" i="2"/>
  <c r="BA5852" i="2"/>
  <c r="BC5851" i="2"/>
  <c r="BT5851" i="2"/>
  <c r="CA5851" i="2"/>
  <c r="BZ5851" i="2"/>
  <c r="BD5851" i="2"/>
  <c r="BB5851" i="2"/>
  <c r="BA5851" i="2"/>
  <c r="BC5850" i="2"/>
  <c r="BT5850" i="2"/>
  <c r="CA5850" i="2"/>
  <c r="BZ5850" i="2"/>
  <c r="BD5850" i="2"/>
  <c r="BB5850" i="2"/>
  <c r="BA5850" i="2"/>
  <c r="BC5849" i="2"/>
  <c r="BT5849" i="2"/>
  <c r="CA5849" i="2"/>
  <c r="BZ5849" i="2"/>
  <c r="BD5849" i="2"/>
  <c r="BB5849" i="2"/>
  <c r="BA5849" i="2"/>
  <c r="BC5848" i="2"/>
  <c r="BT5848" i="2"/>
  <c r="CA5848" i="2"/>
  <c r="BZ5848" i="2"/>
  <c r="BD5848" i="2"/>
  <c r="BB5848" i="2"/>
  <c r="BA5848" i="2"/>
  <c r="BC5847" i="2"/>
  <c r="BT5847" i="2"/>
  <c r="CA5847" i="2"/>
  <c r="BZ5847" i="2"/>
  <c r="BD5847" i="2"/>
  <c r="BB5847" i="2"/>
  <c r="BA5847" i="2"/>
  <c r="BC5846" i="2"/>
  <c r="BT5846" i="2"/>
  <c r="CA5846" i="2"/>
  <c r="BZ5846" i="2"/>
  <c r="BD5846" i="2"/>
  <c r="BB5846" i="2"/>
  <c r="BA5846" i="2"/>
  <c r="BC5845" i="2"/>
  <c r="BT5845" i="2"/>
  <c r="CA5845" i="2"/>
  <c r="BZ5845" i="2"/>
  <c r="BD5845" i="2"/>
  <c r="BB5845" i="2"/>
  <c r="BA5845" i="2"/>
  <c r="BC5844" i="2"/>
  <c r="BT5844" i="2"/>
  <c r="CA5844" i="2"/>
  <c r="BZ5844" i="2"/>
  <c r="BD5844" i="2"/>
  <c r="BB5844" i="2"/>
  <c r="BA5844" i="2"/>
  <c r="BC5843" i="2"/>
  <c r="BT5843" i="2"/>
  <c r="CA5843" i="2"/>
  <c r="BZ5843" i="2"/>
  <c r="BD5843" i="2"/>
  <c r="BB5843" i="2"/>
  <c r="BA5843" i="2"/>
  <c r="BC5842" i="2"/>
  <c r="BT5842" i="2"/>
  <c r="CA5842" i="2"/>
  <c r="BZ5842" i="2"/>
  <c r="BD5842" i="2"/>
  <c r="BB5842" i="2"/>
  <c r="BA5842" i="2"/>
  <c r="BC5841" i="2"/>
  <c r="BT5841" i="2"/>
  <c r="CA5841" i="2"/>
  <c r="BZ5841" i="2"/>
  <c r="BD5841" i="2"/>
  <c r="BB5841" i="2"/>
  <c r="BA5841" i="2"/>
  <c r="BC5840" i="2"/>
  <c r="BT5840" i="2"/>
  <c r="CA5840" i="2"/>
  <c r="BZ5840" i="2"/>
  <c r="BD5840" i="2"/>
  <c r="BB5840" i="2"/>
  <c r="BA5840" i="2"/>
  <c r="BC5839" i="2"/>
  <c r="BT5839" i="2"/>
  <c r="CA5839" i="2"/>
  <c r="BZ5839" i="2"/>
  <c r="BD5839" i="2"/>
  <c r="BB5839" i="2"/>
  <c r="BA5839" i="2"/>
  <c r="BC5838" i="2"/>
  <c r="BT5838" i="2"/>
  <c r="CA5838" i="2"/>
  <c r="BZ5838" i="2"/>
  <c r="BD5838" i="2"/>
  <c r="BB5838" i="2"/>
  <c r="BA5838" i="2"/>
  <c r="BC5837" i="2"/>
  <c r="BT5837" i="2"/>
  <c r="CA5837" i="2"/>
  <c r="BZ5837" i="2"/>
  <c r="BD5837" i="2"/>
  <c r="BB5837" i="2"/>
  <c r="BA5837" i="2"/>
  <c r="BC5836" i="2"/>
  <c r="BT5836" i="2"/>
  <c r="CA5836" i="2"/>
  <c r="BZ5836" i="2"/>
  <c r="BD5836" i="2"/>
  <c r="BB5836" i="2"/>
  <c r="BA5836" i="2"/>
  <c r="BC5835" i="2"/>
  <c r="BT5835" i="2"/>
  <c r="CA5835" i="2"/>
  <c r="BZ5835" i="2"/>
  <c r="BD5835" i="2"/>
  <c r="BB5835" i="2"/>
  <c r="BA5835" i="2"/>
  <c r="BC5834" i="2"/>
  <c r="BT5834" i="2"/>
  <c r="CA5834" i="2"/>
  <c r="BZ5834" i="2"/>
  <c r="BD5834" i="2"/>
  <c r="BB5834" i="2"/>
  <c r="BA5834" i="2"/>
  <c r="BC5833" i="2"/>
  <c r="BT5833" i="2"/>
  <c r="CA5833" i="2"/>
  <c r="BZ5833" i="2"/>
  <c r="BD5833" i="2"/>
  <c r="BB5833" i="2"/>
  <c r="BA5833" i="2"/>
  <c r="BC5832" i="2"/>
  <c r="BT5832" i="2"/>
  <c r="CA5832" i="2"/>
  <c r="BZ5832" i="2"/>
  <c r="BD5832" i="2"/>
  <c r="BB5832" i="2"/>
  <c r="BA5832" i="2"/>
  <c r="BC5831" i="2"/>
  <c r="BT5831" i="2"/>
  <c r="CA5831" i="2"/>
  <c r="BZ5831" i="2"/>
  <c r="BD5831" i="2"/>
  <c r="BB5831" i="2"/>
  <c r="BA5831" i="2"/>
  <c r="BC5830" i="2"/>
  <c r="BT5830" i="2"/>
  <c r="CA5830" i="2"/>
  <c r="BZ5830" i="2"/>
  <c r="BD5830" i="2"/>
  <c r="BB5830" i="2"/>
  <c r="BA5830" i="2"/>
  <c r="BC5829" i="2"/>
  <c r="BT5829" i="2"/>
  <c r="CA5829" i="2"/>
  <c r="BZ5829" i="2"/>
  <c r="BD5829" i="2"/>
  <c r="BB5829" i="2"/>
  <c r="BA5829" i="2"/>
  <c r="BC5828" i="2"/>
  <c r="BT5828" i="2"/>
  <c r="CA5828" i="2"/>
  <c r="BZ5828" i="2"/>
  <c r="BD5828" i="2"/>
  <c r="BB5828" i="2"/>
  <c r="BA5828" i="2"/>
  <c r="BC5827" i="2"/>
  <c r="BT5827" i="2"/>
  <c r="CA5827" i="2"/>
  <c r="BZ5827" i="2"/>
  <c r="BD5827" i="2"/>
  <c r="BB5827" i="2"/>
  <c r="BA5827" i="2"/>
  <c r="BC5826" i="2"/>
  <c r="BT5826" i="2"/>
  <c r="CA5826" i="2"/>
  <c r="BZ5826" i="2"/>
  <c r="BD5826" i="2"/>
  <c r="BB5826" i="2"/>
  <c r="BA5826" i="2"/>
  <c r="BC5825" i="2"/>
  <c r="BT5825" i="2"/>
  <c r="CA5825" i="2"/>
  <c r="BZ5825" i="2"/>
  <c r="BD5825" i="2"/>
  <c r="BB5825" i="2"/>
  <c r="BA5825" i="2"/>
  <c r="BC5824" i="2"/>
  <c r="BT5824" i="2"/>
  <c r="CA5824" i="2"/>
  <c r="BZ5824" i="2"/>
  <c r="BD5824" i="2"/>
  <c r="BB5824" i="2"/>
  <c r="BA5824" i="2"/>
  <c r="BC5823" i="2"/>
  <c r="BT5823" i="2"/>
  <c r="CA5823" i="2"/>
  <c r="BZ5823" i="2"/>
  <c r="BD5823" i="2"/>
  <c r="BB5823" i="2"/>
  <c r="BA5823" i="2"/>
  <c r="BC5822" i="2"/>
  <c r="BT5822" i="2"/>
  <c r="CA5822" i="2"/>
  <c r="BZ5822" i="2"/>
  <c r="BD5822" i="2"/>
  <c r="BB5822" i="2"/>
  <c r="BA5822" i="2"/>
  <c r="BC5821" i="2"/>
  <c r="BT5821" i="2"/>
  <c r="CA5821" i="2"/>
  <c r="BZ5821" i="2"/>
  <c r="BD5821" i="2"/>
  <c r="BB5821" i="2"/>
  <c r="BA5821" i="2"/>
  <c r="BC5820" i="2"/>
  <c r="BT5820" i="2"/>
  <c r="CA5820" i="2"/>
  <c r="BZ5820" i="2"/>
  <c r="BD5820" i="2"/>
  <c r="BB5820" i="2"/>
  <c r="BA5820" i="2"/>
  <c r="BC5819" i="2"/>
  <c r="BT5819" i="2"/>
  <c r="CA5819" i="2"/>
  <c r="BZ5819" i="2"/>
  <c r="BD5819" i="2"/>
  <c r="BB5819" i="2"/>
  <c r="BA5819" i="2"/>
  <c r="BC5818" i="2"/>
  <c r="BT5818" i="2"/>
  <c r="CA5818" i="2"/>
  <c r="BZ5818" i="2"/>
  <c r="BD5818" i="2"/>
  <c r="BB5818" i="2"/>
  <c r="BA5818" i="2"/>
  <c r="BC5817" i="2"/>
  <c r="BT5817" i="2"/>
  <c r="CA5817" i="2"/>
  <c r="BZ5817" i="2"/>
  <c r="BD5817" i="2"/>
  <c r="BB5817" i="2"/>
  <c r="BA5817" i="2"/>
  <c r="BC5816" i="2"/>
  <c r="BT5816" i="2"/>
  <c r="CA5816" i="2"/>
  <c r="BZ5816" i="2"/>
  <c r="BD5816" i="2"/>
  <c r="BB5816" i="2"/>
  <c r="BA5816" i="2"/>
  <c r="BC5815" i="2"/>
  <c r="BT5815" i="2"/>
  <c r="CA5815" i="2"/>
  <c r="BZ5815" i="2"/>
  <c r="BD5815" i="2"/>
  <c r="BB5815" i="2"/>
  <c r="BA5815" i="2"/>
  <c r="BC5814" i="2"/>
  <c r="BT5814" i="2"/>
  <c r="CA5814" i="2"/>
  <c r="BZ5814" i="2"/>
  <c r="BD5814" i="2"/>
  <c r="BB5814" i="2"/>
  <c r="BA5814" i="2"/>
  <c r="BC5813" i="2"/>
  <c r="BT5813" i="2"/>
  <c r="CA5813" i="2"/>
  <c r="BZ5813" i="2"/>
  <c r="BD5813" i="2"/>
  <c r="BB5813" i="2"/>
  <c r="BA5813" i="2"/>
  <c r="BC5812" i="2"/>
  <c r="BT5812" i="2"/>
  <c r="CA5812" i="2"/>
  <c r="BZ5812" i="2"/>
  <c r="BD5812" i="2"/>
  <c r="BB5812" i="2"/>
  <c r="BA5812" i="2"/>
  <c r="BC5811" i="2"/>
  <c r="BT5811" i="2"/>
  <c r="CA5811" i="2"/>
  <c r="BZ5811" i="2"/>
  <c r="BD5811" i="2"/>
  <c r="BB5811" i="2"/>
  <c r="BA5811" i="2"/>
  <c r="BC5810" i="2"/>
  <c r="BT5810" i="2"/>
  <c r="CA5810" i="2"/>
  <c r="BZ5810" i="2"/>
  <c r="BD5810" i="2"/>
  <c r="BB5810" i="2"/>
  <c r="BA5810" i="2"/>
  <c r="BC5809" i="2"/>
  <c r="BT5809" i="2"/>
  <c r="CA5809" i="2"/>
  <c r="BZ5809" i="2"/>
  <c r="BD5809" i="2"/>
  <c r="BB5809" i="2"/>
  <c r="BA5809" i="2"/>
  <c r="BC5808" i="2"/>
  <c r="BT5808" i="2"/>
  <c r="CA5808" i="2"/>
  <c r="BZ5808" i="2"/>
  <c r="BD5808" i="2"/>
  <c r="BB5808" i="2"/>
  <c r="BA5808" i="2"/>
  <c r="BC5807" i="2"/>
  <c r="BT5807" i="2"/>
  <c r="CA5807" i="2"/>
  <c r="BZ5807" i="2"/>
  <c r="BD5807" i="2"/>
  <c r="BB5807" i="2"/>
  <c r="BA5807" i="2"/>
  <c r="BC5806" i="2"/>
  <c r="BT5806" i="2"/>
  <c r="CA5806" i="2"/>
  <c r="BZ5806" i="2"/>
  <c r="BD5806" i="2"/>
  <c r="BB5806" i="2"/>
  <c r="BA5806" i="2"/>
  <c r="BC5805" i="2"/>
  <c r="BT5805" i="2"/>
  <c r="CA5805" i="2"/>
  <c r="BZ5805" i="2"/>
  <c r="BD5805" i="2"/>
  <c r="BB5805" i="2"/>
  <c r="BA5805" i="2"/>
  <c r="BC5804" i="2"/>
  <c r="BT5804" i="2"/>
  <c r="CA5804" i="2"/>
  <c r="BZ5804" i="2"/>
  <c r="BD5804" i="2"/>
  <c r="BB5804" i="2"/>
  <c r="BA5804" i="2"/>
  <c r="BC5803" i="2"/>
  <c r="BT5803" i="2"/>
  <c r="CA5803" i="2"/>
  <c r="BZ5803" i="2"/>
  <c r="BD5803" i="2"/>
  <c r="BB5803" i="2"/>
  <c r="BA5803" i="2"/>
  <c r="BC5802" i="2"/>
  <c r="BT5802" i="2"/>
  <c r="CA5802" i="2"/>
  <c r="BZ5802" i="2"/>
  <c r="BD5802" i="2"/>
  <c r="BB5802" i="2"/>
  <c r="BA5802" i="2"/>
  <c r="BC5801" i="2"/>
  <c r="BT5801" i="2"/>
  <c r="CA5801" i="2"/>
  <c r="BZ5801" i="2"/>
  <c r="BD5801" i="2"/>
  <c r="BB5801" i="2"/>
  <c r="BA5801" i="2"/>
  <c r="BC5800" i="2"/>
  <c r="BT5800" i="2"/>
  <c r="CA5800" i="2"/>
  <c r="BZ5800" i="2"/>
  <c r="BD5800" i="2"/>
  <c r="BB5800" i="2"/>
  <c r="BA5800" i="2"/>
  <c r="BC5799" i="2"/>
  <c r="BT5799" i="2"/>
  <c r="CA5799" i="2"/>
  <c r="BZ5799" i="2"/>
  <c r="BD5799" i="2"/>
  <c r="BB5799" i="2"/>
  <c r="BA5799" i="2"/>
  <c r="BC5798" i="2"/>
  <c r="BT5798" i="2"/>
  <c r="CA5798" i="2"/>
  <c r="BZ5798" i="2"/>
  <c r="BD5798" i="2"/>
  <c r="BB5798" i="2"/>
  <c r="BA5798" i="2"/>
  <c r="BC5797" i="2"/>
  <c r="BT5797" i="2"/>
  <c r="CA5797" i="2"/>
  <c r="BZ5797" i="2"/>
  <c r="BD5797" i="2"/>
  <c r="BB5797" i="2"/>
  <c r="BA5797" i="2"/>
  <c r="BC5796" i="2"/>
  <c r="BT5796" i="2"/>
  <c r="CA5796" i="2"/>
  <c r="BZ5796" i="2"/>
  <c r="BD5796" i="2"/>
  <c r="BB5796" i="2"/>
  <c r="BA5796" i="2"/>
  <c r="BC5795" i="2"/>
  <c r="BT5795" i="2"/>
  <c r="CA5795" i="2"/>
  <c r="BZ5795" i="2"/>
  <c r="BD5795" i="2"/>
  <c r="BB5795" i="2"/>
  <c r="BA5795" i="2"/>
  <c r="BC5794" i="2"/>
  <c r="BT5794" i="2"/>
  <c r="CA5794" i="2"/>
  <c r="BZ5794" i="2"/>
  <c r="BD5794" i="2"/>
  <c r="BB5794" i="2"/>
  <c r="BA5794" i="2"/>
  <c r="BC5793" i="2"/>
  <c r="BT5793" i="2"/>
  <c r="CA5793" i="2"/>
  <c r="BZ5793" i="2"/>
  <c r="BD5793" i="2"/>
  <c r="BB5793" i="2"/>
  <c r="BA5793" i="2"/>
  <c r="BC5792" i="2"/>
  <c r="BT5792" i="2"/>
  <c r="CA5792" i="2"/>
  <c r="BZ5792" i="2"/>
  <c r="BD5792" i="2"/>
  <c r="BB5792" i="2"/>
  <c r="BA5792" i="2"/>
  <c r="BC5791" i="2"/>
  <c r="BT5791" i="2"/>
  <c r="CA5791" i="2"/>
  <c r="BZ5791" i="2"/>
  <c r="BD5791" i="2"/>
  <c r="BB5791" i="2"/>
  <c r="BA5791" i="2"/>
  <c r="BC5790" i="2"/>
  <c r="BT5790" i="2"/>
  <c r="CA5790" i="2"/>
  <c r="BZ5790" i="2"/>
  <c r="BD5790" i="2"/>
  <c r="BB5790" i="2"/>
  <c r="BA5790" i="2"/>
  <c r="BC5789" i="2"/>
  <c r="BT5789" i="2"/>
  <c r="CA5789" i="2"/>
  <c r="BZ5789" i="2"/>
  <c r="BD5789" i="2"/>
  <c r="BB5789" i="2"/>
  <c r="BA5789" i="2"/>
  <c r="BC5788" i="2"/>
  <c r="BT5788" i="2"/>
  <c r="CA5788" i="2"/>
  <c r="BZ5788" i="2"/>
  <c r="BD5788" i="2"/>
  <c r="BB5788" i="2"/>
  <c r="BA5788" i="2"/>
  <c r="BC5787" i="2"/>
  <c r="BT5787" i="2"/>
  <c r="CA5787" i="2"/>
  <c r="BZ5787" i="2"/>
  <c r="BD5787" i="2"/>
  <c r="BB5787" i="2"/>
  <c r="BA5787" i="2"/>
  <c r="BC5786" i="2"/>
  <c r="BT5786" i="2"/>
  <c r="CA5786" i="2"/>
  <c r="BZ5786" i="2"/>
  <c r="BD5786" i="2"/>
  <c r="BB5786" i="2"/>
  <c r="BA5786" i="2"/>
  <c r="BC5785" i="2"/>
  <c r="BT5785" i="2"/>
  <c r="CA5785" i="2"/>
  <c r="BZ5785" i="2"/>
  <c r="BD5785" i="2"/>
  <c r="BB5785" i="2"/>
  <c r="BA5785" i="2"/>
  <c r="BC5784" i="2"/>
  <c r="BT5784" i="2"/>
  <c r="CA5784" i="2"/>
  <c r="BZ5784" i="2"/>
  <c r="BD5784" i="2"/>
  <c r="BB5784" i="2"/>
  <c r="BA5784" i="2"/>
  <c r="BC5783" i="2"/>
  <c r="BT5783" i="2"/>
  <c r="CA5783" i="2"/>
  <c r="BZ5783" i="2"/>
  <c r="BD5783" i="2"/>
  <c r="BB5783" i="2"/>
  <c r="BA5783" i="2"/>
  <c r="BC5782" i="2"/>
  <c r="BT5782" i="2"/>
  <c r="CA5782" i="2"/>
  <c r="BZ5782" i="2"/>
  <c r="BD5782" i="2"/>
  <c r="BB5782" i="2"/>
  <c r="BA5782" i="2"/>
  <c r="BC5781" i="2"/>
  <c r="BT5781" i="2"/>
  <c r="CA5781" i="2"/>
  <c r="BZ5781" i="2"/>
  <c r="BD5781" i="2"/>
  <c r="BB5781" i="2"/>
  <c r="BA5781" i="2"/>
  <c r="BC5780" i="2"/>
  <c r="BT5780" i="2"/>
  <c r="CA5780" i="2"/>
  <c r="BZ5780" i="2"/>
  <c r="BD5780" i="2"/>
  <c r="BB5780" i="2"/>
  <c r="BA5780" i="2"/>
  <c r="BC5779" i="2"/>
  <c r="BT5779" i="2"/>
  <c r="CA5779" i="2"/>
  <c r="BZ5779" i="2"/>
  <c r="BD5779" i="2"/>
  <c r="BB5779" i="2"/>
  <c r="BA5779" i="2"/>
  <c r="BC5778" i="2"/>
  <c r="BT5778" i="2"/>
  <c r="CA5778" i="2"/>
  <c r="BZ5778" i="2"/>
  <c r="BD5778" i="2"/>
  <c r="BB5778" i="2"/>
  <c r="BA5778" i="2"/>
  <c r="BC5777" i="2"/>
  <c r="BT5777" i="2"/>
  <c r="CA5777" i="2"/>
  <c r="BZ5777" i="2"/>
  <c r="BD5777" i="2"/>
  <c r="BB5777" i="2"/>
  <c r="BA5777" i="2"/>
  <c r="BC5776" i="2"/>
  <c r="BT5776" i="2"/>
  <c r="CA5776" i="2"/>
  <c r="BZ5776" i="2"/>
  <c r="BD5776" i="2"/>
  <c r="BB5776" i="2"/>
  <c r="BA5776" i="2"/>
  <c r="BC5775" i="2"/>
  <c r="BT5775" i="2"/>
  <c r="CA5775" i="2"/>
  <c r="BZ5775" i="2"/>
  <c r="BD5775" i="2"/>
  <c r="BB5775" i="2"/>
  <c r="BA5775" i="2"/>
  <c r="BC5774" i="2"/>
  <c r="BT5774" i="2"/>
  <c r="CA5774" i="2"/>
  <c r="BZ5774" i="2"/>
  <c r="BD5774" i="2"/>
  <c r="BB5774" i="2"/>
  <c r="BA5774" i="2"/>
  <c r="BC5773" i="2"/>
  <c r="BT5773" i="2"/>
  <c r="CA5773" i="2"/>
  <c r="BZ5773" i="2"/>
  <c r="BD5773" i="2"/>
  <c r="BB5773" i="2"/>
  <c r="BA5773" i="2"/>
  <c r="BC5772" i="2"/>
  <c r="BT5772" i="2"/>
  <c r="CA5772" i="2"/>
  <c r="BZ5772" i="2"/>
  <c r="BD5772" i="2"/>
  <c r="BB5772" i="2"/>
  <c r="BA5772" i="2"/>
  <c r="BC5771" i="2"/>
  <c r="BT5771" i="2"/>
  <c r="CA5771" i="2"/>
  <c r="BZ5771" i="2"/>
  <c r="BD5771" i="2"/>
  <c r="BB5771" i="2"/>
  <c r="BA5771" i="2"/>
  <c r="BC5770" i="2"/>
  <c r="BT5770" i="2"/>
  <c r="CA5770" i="2"/>
  <c r="BZ5770" i="2"/>
  <c r="BD5770" i="2"/>
  <c r="BB5770" i="2"/>
  <c r="BA5770" i="2"/>
  <c r="BC5769" i="2"/>
  <c r="BT5769" i="2"/>
  <c r="CA5769" i="2"/>
  <c r="BZ5769" i="2"/>
  <c r="BD5769" i="2"/>
  <c r="BB5769" i="2"/>
  <c r="BA5769" i="2"/>
  <c r="BC5768" i="2"/>
  <c r="BT5768" i="2"/>
  <c r="CA5768" i="2"/>
  <c r="BZ5768" i="2"/>
  <c r="BD5768" i="2"/>
  <c r="BB5768" i="2"/>
  <c r="BA5768" i="2"/>
  <c r="BC5767" i="2"/>
  <c r="BT5767" i="2"/>
  <c r="CA5767" i="2"/>
  <c r="BZ5767" i="2"/>
  <c r="BD5767" i="2"/>
  <c r="BB5767" i="2"/>
  <c r="BA5767" i="2"/>
  <c r="BC5766" i="2"/>
  <c r="BT5766" i="2"/>
  <c r="CA5766" i="2"/>
  <c r="BZ5766" i="2"/>
  <c r="BD5766" i="2"/>
  <c r="BB5766" i="2"/>
  <c r="BA5766" i="2"/>
  <c r="BC5765" i="2"/>
  <c r="BT5765" i="2"/>
  <c r="CA5765" i="2"/>
  <c r="BZ5765" i="2"/>
  <c r="BD5765" i="2"/>
  <c r="BB5765" i="2"/>
  <c r="BA5765" i="2"/>
  <c r="BC5764" i="2"/>
  <c r="BT5764" i="2"/>
  <c r="CA5764" i="2"/>
  <c r="BZ5764" i="2"/>
  <c r="BD5764" i="2"/>
  <c r="BB5764" i="2"/>
  <c r="BA5764" i="2"/>
  <c r="BC5763" i="2"/>
  <c r="BT5763" i="2"/>
  <c r="CA5763" i="2"/>
  <c r="BZ5763" i="2"/>
  <c r="BD5763" i="2"/>
  <c r="BB5763" i="2"/>
  <c r="BA5763" i="2"/>
  <c r="BC5762" i="2"/>
  <c r="BT5762" i="2"/>
  <c r="CA5762" i="2"/>
  <c r="BZ5762" i="2"/>
  <c r="BD5762" i="2"/>
  <c r="BB5762" i="2"/>
  <c r="BA5762" i="2"/>
  <c r="BC5761" i="2"/>
  <c r="BT5761" i="2"/>
  <c r="CA5761" i="2"/>
  <c r="BZ5761" i="2"/>
  <c r="BD5761" i="2"/>
  <c r="BB5761" i="2"/>
  <c r="BA5761" i="2"/>
  <c r="BC5760" i="2"/>
  <c r="BT5760" i="2"/>
  <c r="CA5760" i="2"/>
  <c r="BZ5760" i="2"/>
  <c r="BD5760" i="2"/>
  <c r="BB5760" i="2"/>
  <c r="BA5760" i="2"/>
  <c r="BC5759" i="2"/>
  <c r="BT5759" i="2"/>
  <c r="CA5759" i="2"/>
  <c r="BZ5759" i="2"/>
  <c r="BD5759" i="2"/>
  <c r="BB5759" i="2"/>
  <c r="BA5759" i="2"/>
  <c r="BC5758" i="2"/>
  <c r="BT5758" i="2"/>
  <c r="CA5758" i="2"/>
  <c r="BZ5758" i="2"/>
  <c r="BD5758" i="2"/>
  <c r="BB5758" i="2"/>
  <c r="BA5758" i="2"/>
  <c r="BC5757" i="2"/>
  <c r="BT5757" i="2"/>
  <c r="CA5757" i="2"/>
  <c r="BZ5757" i="2"/>
  <c r="BD5757" i="2"/>
  <c r="BB5757" i="2"/>
  <c r="BA5757" i="2"/>
  <c r="BC5756" i="2"/>
  <c r="BT5756" i="2"/>
  <c r="CA5756" i="2"/>
  <c r="BZ5756" i="2"/>
  <c r="BD5756" i="2"/>
  <c r="BB5756" i="2"/>
  <c r="BA5756" i="2"/>
  <c r="BC5755" i="2"/>
  <c r="BT5755" i="2"/>
  <c r="CA5755" i="2"/>
  <c r="BZ5755" i="2"/>
  <c r="BD5755" i="2"/>
  <c r="BB5755" i="2"/>
  <c r="BA5755" i="2"/>
  <c r="BC5754" i="2"/>
  <c r="BT5754" i="2"/>
  <c r="CA5754" i="2"/>
  <c r="BZ5754" i="2"/>
  <c r="BD5754" i="2"/>
  <c r="BB5754" i="2"/>
  <c r="BA5754" i="2"/>
  <c r="BC5753" i="2"/>
  <c r="BT5753" i="2"/>
  <c r="CA5753" i="2"/>
  <c r="BZ5753" i="2"/>
  <c r="BD5753" i="2"/>
  <c r="BB5753" i="2"/>
  <c r="BA5753" i="2"/>
  <c r="BC5752" i="2"/>
  <c r="BT5752" i="2"/>
  <c r="CA5752" i="2"/>
  <c r="BZ5752" i="2"/>
  <c r="BD5752" i="2"/>
  <c r="BB5752" i="2"/>
  <c r="BA5752" i="2"/>
  <c r="BC5751" i="2"/>
  <c r="BT5751" i="2"/>
  <c r="CA5751" i="2"/>
  <c r="BZ5751" i="2"/>
  <c r="BD5751" i="2"/>
  <c r="BB5751" i="2"/>
  <c r="BA5751" i="2"/>
  <c r="BC5750" i="2"/>
  <c r="BT5750" i="2"/>
  <c r="CA5750" i="2"/>
  <c r="BZ5750" i="2"/>
  <c r="BD5750" i="2"/>
  <c r="BB5750" i="2"/>
  <c r="BA5750" i="2"/>
  <c r="BC5749" i="2"/>
  <c r="BT5749" i="2"/>
  <c r="CA5749" i="2"/>
  <c r="BZ5749" i="2"/>
  <c r="BD5749" i="2"/>
  <c r="BB5749" i="2"/>
  <c r="BA5749" i="2"/>
  <c r="BC5748" i="2"/>
  <c r="BT5748" i="2"/>
  <c r="CA5748" i="2"/>
  <c r="BZ5748" i="2"/>
  <c r="BD5748" i="2"/>
  <c r="BB5748" i="2"/>
  <c r="BA5748" i="2"/>
  <c r="BC5747" i="2"/>
  <c r="BT5747" i="2"/>
  <c r="CA5747" i="2"/>
  <c r="BZ5747" i="2"/>
  <c r="BD5747" i="2"/>
  <c r="BB5747" i="2"/>
  <c r="BA5747" i="2"/>
  <c r="BC5746" i="2"/>
  <c r="BT5746" i="2"/>
  <c r="CA5746" i="2"/>
  <c r="BZ5746" i="2"/>
  <c r="BD5746" i="2"/>
  <c r="BB5746" i="2"/>
  <c r="BA5746" i="2"/>
  <c r="BC5745" i="2"/>
  <c r="BT5745" i="2"/>
  <c r="CA5745" i="2"/>
  <c r="BZ5745" i="2"/>
  <c r="BD5745" i="2"/>
  <c r="BB5745" i="2"/>
  <c r="BA5745" i="2"/>
  <c r="BC5744" i="2"/>
  <c r="BT5744" i="2"/>
  <c r="CA5744" i="2"/>
  <c r="BZ5744" i="2"/>
  <c r="BD5744" i="2"/>
  <c r="BB5744" i="2"/>
  <c r="BA5744" i="2"/>
  <c r="BC5743" i="2"/>
  <c r="BT5743" i="2"/>
  <c r="CA5743" i="2"/>
  <c r="BZ5743" i="2"/>
  <c r="BD5743" i="2"/>
  <c r="BB5743" i="2"/>
  <c r="BA5743" i="2"/>
  <c r="BC5742" i="2"/>
  <c r="BT5742" i="2"/>
  <c r="CA5742" i="2"/>
  <c r="BZ5742" i="2"/>
  <c r="BD5742" i="2"/>
  <c r="BB5742" i="2"/>
  <c r="BA5742" i="2"/>
  <c r="BC5741" i="2"/>
  <c r="BT5741" i="2"/>
  <c r="CA5741" i="2"/>
  <c r="BZ5741" i="2"/>
  <c r="BD5741" i="2"/>
  <c r="BB5741" i="2"/>
  <c r="BA5741" i="2"/>
  <c r="BC5740" i="2"/>
  <c r="BT5740" i="2"/>
  <c r="CA5740" i="2"/>
  <c r="BZ5740" i="2"/>
  <c r="BD5740" i="2"/>
  <c r="BB5740" i="2"/>
  <c r="BA5740" i="2"/>
  <c r="BC5739" i="2"/>
  <c r="BT5739" i="2"/>
  <c r="CA5739" i="2"/>
  <c r="BZ5739" i="2"/>
  <c r="BD5739" i="2"/>
  <c r="BB5739" i="2"/>
  <c r="BA5739" i="2"/>
  <c r="BC5738" i="2"/>
  <c r="BT5738" i="2"/>
  <c r="CA5738" i="2"/>
  <c r="BZ5738" i="2"/>
  <c r="BD5738" i="2"/>
  <c r="BB5738" i="2"/>
  <c r="BA5738" i="2"/>
  <c r="BC5737" i="2"/>
  <c r="BT5737" i="2"/>
  <c r="CA5737" i="2"/>
  <c r="BZ5737" i="2"/>
  <c r="BD5737" i="2"/>
  <c r="BB5737" i="2"/>
  <c r="BA5737" i="2"/>
  <c r="BC5736" i="2"/>
  <c r="BT5736" i="2"/>
  <c r="CA5736" i="2"/>
  <c r="BZ5736" i="2"/>
  <c r="BD5736" i="2"/>
  <c r="BB5736" i="2"/>
  <c r="BA5736" i="2"/>
  <c r="BC5735" i="2"/>
  <c r="BT5735" i="2"/>
  <c r="CA5735" i="2"/>
  <c r="BZ5735" i="2"/>
  <c r="BD5735" i="2"/>
  <c r="BB5735" i="2"/>
  <c r="BA5735" i="2"/>
  <c r="BC5734" i="2"/>
  <c r="BT5734" i="2"/>
  <c r="CA5734" i="2"/>
  <c r="BZ5734" i="2"/>
  <c r="BD5734" i="2"/>
  <c r="BB5734" i="2"/>
  <c r="BA5734" i="2"/>
  <c r="BC5733" i="2"/>
  <c r="BT5733" i="2"/>
  <c r="CA5733" i="2"/>
  <c r="BZ5733" i="2"/>
  <c r="BD5733" i="2"/>
  <c r="BB5733" i="2"/>
  <c r="BA5733" i="2"/>
  <c r="BC5732" i="2"/>
  <c r="BT5732" i="2"/>
  <c r="CA5732" i="2"/>
  <c r="BZ5732" i="2"/>
  <c r="BD5732" i="2"/>
  <c r="BB5732" i="2"/>
  <c r="BA5732" i="2"/>
  <c r="BC5731" i="2"/>
  <c r="BT5731" i="2"/>
  <c r="CA5731" i="2"/>
  <c r="BZ5731" i="2"/>
  <c r="BD5731" i="2"/>
  <c r="BB5731" i="2"/>
  <c r="BA5731" i="2"/>
  <c r="BC5730" i="2"/>
  <c r="BT5730" i="2"/>
  <c r="CA5730" i="2"/>
  <c r="BZ5730" i="2"/>
  <c r="BD5730" i="2"/>
  <c r="BB5730" i="2"/>
  <c r="BA5730" i="2"/>
  <c r="BC5729" i="2"/>
  <c r="BT5729" i="2"/>
  <c r="CA5729" i="2"/>
  <c r="BZ5729" i="2"/>
  <c r="BD5729" i="2"/>
  <c r="BB5729" i="2"/>
  <c r="BA5729" i="2"/>
  <c r="BC5728" i="2"/>
  <c r="BT5728" i="2"/>
  <c r="CA5728" i="2"/>
  <c r="BZ5728" i="2"/>
  <c r="BD5728" i="2"/>
  <c r="BB5728" i="2"/>
  <c r="BA5728" i="2"/>
  <c r="BC5727" i="2"/>
  <c r="BT5727" i="2"/>
  <c r="CA5727" i="2"/>
  <c r="BZ5727" i="2"/>
  <c r="BD5727" i="2"/>
  <c r="BB5727" i="2"/>
  <c r="BA5727" i="2"/>
  <c r="BC5726" i="2"/>
  <c r="BT5726" i="2"/>
  <c r="CA5726" i="2"/>
  <c r="BZ5726" i="2"/>
  <c r="BD5726" i="2"/>
  <c r="BB5726" i="2"/>
  <c r="BA5726" i="2"/>
  <c r="BC5725" i="2"/>
  <c r="BT5725" i="2"/>
  <c r="CA5725" i="2"/>
  <c r="BZ5725" i="2"/>
  <c r="BD5725" i="2"/>
  <c r="BB5725" i="2"/>
  <c r="BA5725" i="2"/>
  <c r="BC5724" i="2"/>
  <c r="BT5724" i="2"/>
  <c r="CA5724" i="2"/>
  <c r="BZ5724" i="2"/>
  <c r="BD5724" i="2"/>
  <c r="BB5724" i="2"/>
  <c r="BA5724" i="2"/>
  <c r="BC5723" i="2"/>
  <c r="BT5723" i="2"/>
  <c r="CA5723" i="2"/>
  <c r="BZ5723" i="2"/>
  <c r="BD5723" i="2"/>
  <c r="BB5723" i="2"/>
  <c r="BA5723" i="2"/>
  <c r="BC5722" i="2"/>
  <c r="BT5722" i="2"/>
  <c r="CA5722" i="2"/>
  <c r="BZ5722" i="2"/>
  <c r="BD5722" i="2"/>
  <c r="BB5722" i="2"/>
  <c r="BA5722" i="2"/>
  <c r="BC5721" i="2"/>
  <c r="BT5721" i="2"/>
  <c r="CA5721" i="2"/>
  <c r="BZ5721" i="2"/>
  <c r="BD5721" i="2"/>
  <c r="BB5721" i="2"/>
  <c r="BA5721" i="2"/>
  <c r="BC5720" i="2"/>
  <c r="BT5720" i="2"/>
  <c r="CA5720" i="2"/>
  <c r="BZ5720" i="2"/>
  <c r="BD5720" i="2"/>
  <c r="BB5720" i="2"/>
  <c r="BA5720" i="2"/>
  <c r="BC5719" i="2"/>
  <c r="BT5719" i="2"/>
  <c r="CA5719" i="2"/>
  <c r="BZ5719" i="2"/>
  <c r="BD5719" i="2"/>
  <c r="BB5719" i="2"/>
  <c r="BA5719" i="2"/>
  <c r="BC5718" i="2"/>
  <c r="BT5718" i="2"/>
  <c r="CA5718" i="2"/>
  <c r="BZ5718" i="2"/>
  <c r="BD5718" i="2"/>
  <c r="BB5718" i="2"/>
  <c r="BA5718" i="2"/>
  <c r="BC5717" i="2"/>
  <c r="BT5717" i="2"/>
  <c r="CA5717" i="2"/>
  <c r="BZ5717" i="2"/>
  <c r="BD5717" i="2"/>
  <c r="BB5717" i="2"/>
  <c r="BA5717" i="2"/>
  <c r="BC5716" i="2"/>
  <c r="BT5716" i="2"/>
  <c r="CA5716" i="2"/>
  <c r="BZ5716" i="2"/>
  <c r="BD5716" i="2"/>
  <c r="BB5716" i="2"/>
  <c r="BA5716" i="2"/>
  <c r="BC5715" i="2"/>
  <c r="BT5715" i="2"/>
  <c r="CA5715" i="2"/>
  <c r="BZ5715" i="2"/>
  <c r="BD5715" i="2"/>
  <c r="BB5715" i="2"/>
  <c r="BA5715" i="2"/>
  <c r="BC5714" i="2"/>
  <c r="BT5714" i="2"/>
  <c r="CA5714" i="2"/>
  <c r="BZ5714" i="2"/>
  <c r="BD5714" i="2"/>
  <c r="BB5714" i="2"/>
  <c r="BA5714" i="2"/>
  <c r="BC5713" i="2"/>
  <c r="BT5713" i="2"/>
  <c r="CA5713" i="2"/>
  <c r="BZ5713" i="2"/>
  <c r="BD5713" i="2"/>
  <c r="BB5713" i="2"/>
  <c r="BA5713" i="2"/>
  <c r="BC5712" i="2"/>
  <c r="BT5712" i="2"/>
  <c r="CA5712" i="2"/>
  <c r="BZ5712" i="2"/>
  <c r="BD5712" i="2"/>
  <c r="BB5712" i="2"/>
  <c r="BA5712" i="2"/>
  <c r="BC5711" i="2"/>
  <c r="BT5711" i="2"/>
  <c r="CA5711" i="2"/>
  <c r="BZ5711" i="2"/>
  <c r="BD5711" i="2"/>
  <c r="BB5711" i="2"/>
  <c r="BA5711" i="2"/>
  <c r="BC5710" i="2"/>
  <c r="BT5710" i="2"/>
  <c r="CA5710" i="2"/>
  <c r="BZ5710" i="2"/>
  <c r="BD5710" i="2"/>
  <c r="BB5710" i="2"/>
  <c r="BA5710" i="2"/>
  <c r="BC5709" i="2"/>
  <c r="BT5709" i="2"/>
  <c r="CA5709" i="2"/>
  <c r="BZ5709" i="2"/>
  <c r="BD5709" i="2"/>
  <c r="BB5709" i="2"/>
  <c r="BA5709" i="2"/>
  <c r="BC5708" i="2"/>
  <c r="BT5708" i="2"/>
  <c r="CA5708" i="2"/>
  <c r="BZ5708" i="2"/>
  <c r="BD5708" i="2"/>
  <c r="BB5708" i="2"/>
  <c r="BA5708" i="2"/>
  <c r="BC5707" i="2"/>
  <c r="BT5707" i="2"/>
  <c r="CA5707" i="2"/>
  <c r="BZ5707" i="2"/>
  <c r="BD5707" i="2"/>
  <c r="BB5707" i="2"/>
  <c r="BA5707" i="2"/>
  <c r="BC5706" i="2"/>
  <c r="BT5706" i="2"/>
  <c r="CA5706" i="2"/>
  <c r="BZ5706" i="2"/>
  <c r="BD5706" i="2"/>
  <c r="BB5706" i="2"/>
  <c r="BA5706" i="2"/>
  <c r="BC5705" i="2"/>
  <c r="BT5705" i="2"/>
  <c r="CA5705" i="2"/>
  <c r="BZ5705" i="2"/>
  <c r="BD5705" i="2"/>
  <c r="BB5705" i="2"/>
  <c r="BA5705" i="2"/>
  <c r="BC5704" i="2"/>
  <c r="BT5704" i="2"/>
  <c r="CA5704" i="2"/>
  <c r="BZ5704" i="2"/>
  <c r="BD5704" i="2"/>
  <c r="BB5704" i="2"/>
  <c r="BA5704" i="2"/>
  <c r="BC5703" i="2"/>
  <c r="BT5703" i="2"/>
  <c r="CA5703" i="2"/>
  <c r="BZ5703" i="2"/>
  <c r="BD5703" i="2"/>
  <c r="BB5703" i="2"/>
  <c r="BA5703" i="2"/>
  <c r="BC5702" i="2"/>
  <c r="BT5702" i="2"/>
  <c r="CA5702" i="2"/>
  <c r="BZ5702" i="2"/>
  <c r="BD5702" i="2"/>
  <c r="BB5702" i="2"/>
  <c r="BA5702" i="2"/>
  <c r="BC5701" i="2"/>
  <c r="BT5701" i="2"/>
  <c r="CA5701" i="2"/>
  <c r="BZ5701" i="2"/>
  <c r="BD5701" i="2"/>
  <c r="BB5701" i="2"/>
  <c r="BA5701" i="2"/>
  <c r="BC5700" i="2"/>
  <c r="BT5700" i="2"/>
  <c r="CA5700" i="2"/>
  <c r="BZ5700" i="2"/>
  <c r="BD5700" i="2"/>
  <c r="BB5700" i="2"/>
  <c r="BA5700" i="2"/>
  <c r="BC5699" i="2"/>
  <c r="BT5699" i="2"/>
  <c r="CA5699" i="2"/>
  <c r="BZ5699" i="2"/>
  <c r="BD5699" i="2"/>
  <c r="BB5699" i="2"/>
  <c r="BA5699" i="2"/>
  <c r="BC5698" i="2"/>
  <c r="BT5698" i="2"/>
  <c r="CA5698" i="2"/>
  <c r="BZ5698" i="2"/>
  <c r="BD5698" i="2"/>
  <c r="BB5698" i="2"/>
  <c r="BA5698" i="2"/>
  <c r="BC5697" i="2"/>
  <c r="BT5697" i="2"/>
  <c r="CA5697" i="2"/>
  <c r="BZ5697" i="2"/>
  <c r="BD5697" i="2"/>
  <c r="BB5697" i="2"/>
  <c r="BA5697" i="2"/>
  <c r="BC5696" i="2"/>
  <c r="BT5696" i="2"/>
  <c r="CA5696" i="2"/>
  <c r="BZ5696" i="2"/>
  <c r="BD5696" i="2"/>
  <c r="BB5696" i="2"/>
  <c r="BA5696" i="2"/>
  <c r="BC5695" i="2"/>
  <c r="BT5695" i="2"/>
  <c r="CA5695" i="2"/>
  <c r="BZ5695" i="2"/>
  <c r="BD5695" i="2"/>
  <c r="BB5695" i="2"/>
  <c r="BA5695" i="2"/>
  <c r="BC5694" i="2"/>
  <c r="BT5694" i="2"/>
  <c r="CA5694" i="2"/>
  <c r="BZ5694" i="2"/>
  <c r="BD5694" i="2"/>
  <c r="BB5694" i="2"/>
  <c r="BA5694" i="2"/>
  <c r="BC5693" i="2"/>
  <c r="BT5693" i="2"/>
  <c r="CA5693" i="2"/>
  <c r="BZ5693" i="2"/>
  <c r="BD5693" i="2"/>
  <c r="BB5693" i="2"/>
  <c r="BA5693" i="2"/>
  <c r="BC5692" i="2"/>
  <c r="BT5692" i="2"/>
  <c r="CA5692" i="2"/>
  <c r="BZ5692" i="2"/>
  <c r="BD5692" i="2"/>
  <c r="BB5692" i="2"/>
  <c r="BA5692" i="2"/>
  <c r="BC5691" i="2"/>
  <c r="BT5691" i="2"/>
  <c r="CA5691" i="2"/>
  <c r="BZ5691" i="2"/>
  <c r="BD5691" i="2"/>
  <c r="BB5691" i="2"/>
  <c r="BA5691" i="2"/>
  <c r="BC5690" i="2"/>
  <c r="BT5690" i="2"/>
  <c r="CA5690" i="2"/>
  <c r="BZ5690" i="2"/>
  <c r="BD5690" i="2"/>
  <c r="BB5690" i="2"/>
  <c r="BA5690" i="2"/>
  <c r="BC5689" i="2"/>
  <c r="BT5689" i="2"/>
  <c r="CA5689" i="2"/>
  <c r="BZ5689" i="2"/>
  <c r="BD5689" i="2"/>
  <c r="BB5689" i="2"/>
  <c r="BA5689" i="2"/>
  <c r="BC5688" i="2"/>
  <c r="BT5688" i="2"/>
  <c r="CA5688" i="2"/>
  <c r="BZ5688" i="2"/>
  <c r="BD5688" i="2"/>
  <c r="BB5688" i="2"/>
  <c r="BA5688" i="2"/>
  <c r="BC5687" i="2"/>
  <c r="BT5687" i="2"/>
  <c r="CA5687" i="2"/>
  <c r="BZ5687" i="2"/>
  <c r="BD5687" i="2"/>
  <c r="BB5687" i="2"/>
  <c r="BA5687" i="2"/>
  <c r="BC5686" i="2"/>
  <c r="BT5686" i="2"/>
  <c r="CA5686" i="2"/>
  <c r="BZ5686" i="2"/>
  <c r="BD5686" i="2"/>
  <c r="BB5686" i="2"/>
  <c r="BA5686" i="2"/>
  <c r="BC5685" i="2"/>
  <c r="BT5685" i="2"/>
  <c r="CA5685" i="2"/>
  <c r="BZ5685" i="2"/>
  <c r="BD5685" i="2"/>
  <c r="BB5685" i="2"/>
  <c r="BA5685" i="2"/>
  <c r="BC5684" i="2"/>
  <c r="BT5684" i="2"/>
  <c r="CA5684" i="2"/>
  <c r="BZ5684" i="2"/>
  <c r="BD5684" i="2"/>
  <c r="BB5684" i="2"/>
  <c r="BA5684" i="2"/>
  <c r="BC5683" i="2"/>
  <c r="BT5683" i="2"/>
  <c r="CA5683" i="2"/>
  <c r="BZ5683" i="2"/>
  <c r="BD5683" i="2"/>
  <c r="BB5683" i="2"/>
  <c r="BA5683" i="2"/>
  <c r="BC5682" i="2"/>
  <c r="BT5682" i="2"/>
  <c r="CA5682" i="2"/>
  <c r="BZ5682" i="2"/>
  <c r="BD5682" i="2"/>
  <c r="BB5682" i="2"/>
  <c r="BA5682" i="2"/>
  <c r="BC5681" i="2"/>
  <c r="BT5681" i="2"/>
  <c r="CA5681" i="2"/>
  <c r="BZ5681" i="2"/>
  <c r="BD5681" i="2"/>
  <c r="BB5681" i="2"/>
  <c r="BA5681" i="2"/>
  <c r="BC5680" i="2"/>
  <c r="BT5680" i="2"/>
  <c r="CA5680" i="2"/>
  <c r="BZ5680" i="2"/>
  <c r="BD5680" i="2"/>
  <c r="BB5680" i="2"/>
  <c r="BA5680" i="2"/>
  <c r="BC5679" i="2"/>
  <c r="BT5679" i="2"/>
  <c r="CA5679" i="2"/>
  <c r="BZ5679" i="2"/>
  <c r="BD5679" i="2"/>
  <c r="BB5679" i="2"/>
  <c r="BA5679" i="2"/>
  <c r="BC5678" i="2"/>
  <c r="BT5678" i="2"/>
  <c r="CA5678" i="2"/>
  <c r="BZ5678" i="2"/>
  <c r="BD5678" i="2"/>
  <c r="BB5678" i="2"/>
  <c r="BA5678" i="2"/>
  <c r="BC5677" i="2"/>
  <c r="BT5677" i="2"/>
  <c r="CA5677" i="2"/>
  <c r="BZ5677" i="2"/>
  <c r="BD5677" i="2"/>
  <c r="BB5677" i="2"/>
  <c r="BA5677" i="2"/>
  <c r="BC5676" i="2"/>
  <c r="BT5676" i="2"/>
  <c r="CA5676" i="2"/>
  <c r="BZ5676" i="2"/>
  <c r="BD5676" i="2"/>
  <c r="BB5676" i="2"/>
  <c r="BA5676" i="2"/>
  <c r="BC5675" i="2"/>
  <c r="BT5675" i="2"/>
  <c r="CA5675" i="2"/>
  <c r="BZ5675" i="2"/>
  <c r="BD5675" i="2"/>
  <c r="BB5675" i="2"/>
  <c r="BA5675" i="2"/>
  <c r="BC5674" i="2"/>
  <c r="BT5674" i="2"/>
  <c r="CA5674" i="2"/>
  <c r="BZ5674" i="2"/>
  <c r="BD5674" i="2"/>
  <c r="BB5674" i="2"/>
  <c r="BA5674" i="2"/>
  <c r="BC5673" i="2"/>
  <c r="BT5673" i="2"/>
  <c r="CA5673" i="2"/>
  <c r="BZ5673" i="2"/>
  <c r="BD5673" i="2"/>
  <c r="BB5673" i="2"/>
  <c r="BA5673" i="2"/>
  <c r="BC5672" i="2"/>
  <c r="BT5672" i="2"/>
  <c r="CA5672" i="2"/>
  <c r="BZ5672" i="2"/>
  <c r="BD5672" i="2"/>
  <c r="BB5672" i="2"/>
  <c r="BA5672" i="2"/>
  <c r="BC5671" i="2"/>
  <c r="BT5671" i="2"/>
  <c r="CA5671" i="2"/>
  <c r="BZ5671" i="2"/>
  <c r="BD5671" i="2"/>
  <c r="BB5671" i="2"/>
  <c r="BA5671" i="2"/>
  <c r="BC5670" i="2"/>
  <c r="BT5670" i="2"/>
  <c r="CA5670" i="2"/>
  <c r="BZ5670" i="2"/>
  <c r="BD5670" i="2"/>
  <c r="BB5670" i="2"/>
  <c r="BA5670" i="2"/>
  <c r="BC5669" i="2"/>
  <c r="BT5669" i="2"/>
  <c r="CA5669" i="2"/>
  <c r="BZ5669" i="2"/>
  <c r="BD5669" i="2"/>
  <c r="BB5669" i="2"/>
  <c r="BA5669" i="2"/>
  <c r="BC5668" i="2"/>
  <c r="BT5668" i="2"/>
  <c r="CA5668" i="2"/>
  <c r="BZ5668" i="2"/>
  <c r="BD5668" i="2"/>
  <c r="BB5668" i="2"/>
  <c r="BA5668" i="2"/>
  <c r="BC5667" i="2"/>
  <c r="BT5667" i="2"/>
  <c r="CA5667" i="2"/>
  <c r="BZ5667" i="2"/>
  <c r="BD5667" i="2"/>
  <c r="BB5667" i="2"/>
  <c r="BA5667" i="2"/>
  <c r="BC5666" i="2"/>
  <c r="BT5666" i="2"/>
  <c r="CA5666" i="2"/>
  <c r="BZ5666" i="2"/>
  <c r="BD5666" i="2"/>
  <c r="BB5666" i="2"/>
  <c r="BA5666" i="2"/>
  <c r="BC5665" i="2"/>
  <c r="BT5665" i="2"/>
  <c r="CA5665" i="2"/>
  <c r="BZ5665" i="2"/>
  <c r="BD5665" i="2"/>
  <c r="BB5665" i="2"/>
  <c r="BA5665" i="2"/>
  <c r="BC5664" i="2"/>
  <c r="BT5664" i="2"/>
  <c r="CA5664" i="2"/>
  <c r="BZ5664" i="2"/>
  <c r="BD5664" i="2"/>
  <c r="BB5664" i="2"/>
  <c r="BA5664" i="2"/>
  <c r="BC5663" i="2"/>
  <c r="BT5663" i="2"/>
  <c r="CA5663" i="2"/>
  <c r="BZ5663" i="2"/>
  <c r="BD5663" i="2"/>
  <c r="BB5663" i="2"/>
  <c r="BA5663" i="2"/>
  <c r="BC5662" i="2"/>
  <c r="BT5662" i="2"/>
  <c r="CA5662" i="2"/>
  <c r="BZ5662" i="2"/>
  <c r="BD5662" i="2"/>
  <c r="BB5662" i="2"/>
  <c r="BA5662" i="2"/>
  <c r="BC5661" i="2"/>
  <c r="BT5661" i="2"/>
  <c r="CA5661" i="2"/>
  <c r="BZ5661" i="2"/>
  <c r="BD5661" i="2"/>
  <c r="BB5661" i="2"/>
  <c r="BA5661" i="2"/>
  <c r="BC5660" i="2"/>
  <c r="BT5660" i="2"/>
  <c r="CA5660" i="2"/>
  <c r="BZ5660" i="2"/>
  <c r="BD5660" i="2"/>
  <c r="BB5660" i="2"/>
  <c r="BA5660" i="2"/>
  <c r="BC5659" i="2"/>
  <c r="BT5659" i="2"/>
  <c r="CA5659" i="2"/>
  <c r="BZ5659" i="2"/>
  <c r="BD5659" i="2"/>
  <c r="BB5659" i="2"/>
  <c r="BA5659" i="2"/>
  <c r="BC5658" i="2"/>
  <c r="BT5658" i="2"/>
  <c r="CA5658" i="2"/>
  <c r="BZ5658" i="2"/>
  <c r="BD5658" i="2"/>
  <c r="BB5658" i="2"/>
  <c r="BA5658" i="2"/>
  <c r="BC5657" i="2"/>
  <c r="BT5657" i="2"/>
  <c r="CA5657" i="2"/>
  <c r="BZ5657" i="2"/>
  <c r="BD5657" i="2"/>
  <c r="BB5657" i="2"/>
  <c r="BA5657" i="2"/>
  <c r="BC5656" i="2"/>
  <c r="BT5656" i="2"/>
  <c r="CA5656" i="2"/>
  <c r="BZ5656" i="2"/>
  <c r="BD5656" i="2"/>
  <c r="BB5656" i="2"/>
  <c r="BA5656" i="2"/>
  <c r="BC5655" i="2"/>
  <c r="BT5655" i="2"/>
  <c r="CA5655" i="2"/>
  <c r="BZ5655" i="2"/>
  <c r="BD5655" i="2"/>
  <c r="BB5655" i="2"/>
  <c r="BA5655" i="2"/>
  <c r="BC5654" i="2"/>
  <c r="BT5654" i="2"/>
  <c r="CA5654" i="2"/>
  <c r="BZ5654" i="2"/>
  <c r="BD5654" i="2"/>
  <c r="BB5654" i="2"/>
  <c r="BA5654" i="2"/>
  <c r="BC5653" i="2"/>
  <c r="BT5653" i="2"/>
  <c r="CA5653" i="2"/>
  <c r="BZ5653" i="2"/>
  <c r="BD5653" i="2"/>
  <c r="BB5653" i="2"/>
  <c r="BA5653" i="2"/>
  <c r="BC5652" i="2"/>
  <c r="BT5652" i="2"/>
  <c r="CA5652" i="2"/>
  <c r="BZ5652" i="2"/>
  <c r="BD5652" i="2"/>
  <c r="BB5652" i="2"/>
  <c r="BA5652" i="2"/>
  <c r="BC5651" i="2"/>
  <c r="BT5651" i="2"/>
  <c r="CA5651" i="2"/>
  <c r="BZ5651" i="2"/>
  <c r="BD5651" i="2"/>
  <c r="BB5651" i="2"/>
  <c r="BA5651" i="2"/>
  <c r="BC5650" i="2"/>
  <c r="BT5650" i="2"/>
  <c r="CA5650" i="2"/>
  <c r="BZ5650" i="2"/>
  <c r="BD5650" i="2"/>
  <c r="BB5650" i="2"/>
  <c r="BA5650" i="2"/>
  <c r="BC5649" i="2"/>
  <c r="BT5649" i="2"/>
  <c r="CA5649" i="2"/>
  <c r="BZ5649" i="2"/>
  <c r="BD5649" i="2"/>
  <c r="BB5649" i="2"/>
  <c r="BA5649" i="2"/>
  <c r="BC5648" i="2"/>
  <c r="BT5648" i="2"/>
  <c r="CA5648" i="2"/>
  <c r="BZ5648" i="2"/>
  <c r="BD5648" i="2"/>
  <c r="BB5648" i="2"/>
  <c r="BA5648" i="2"/>
  <c r="BC5647" i="2"/>
  <c r="BT5647" i="2"/>
  <c r="CA5647" i="2"/>
  <c r="BZ5647" i="2"/>
  <c r="BD5647" i="2"/>
  <c r="BB5647" i="2"/>
  <c r="BA5647" i="2"/>
  <c r="BC5646" i="2"/>
  <c r="BT5646" i="2"/>
  <c r="CA5646" i="2"/>
  <c r="BZ5646" i="2"/>
  <c r="BD5646" i="2"/>
  <c r="BB5646" i="2"/>
  <c r="BA5646" i="2"/>
  <c r="BC5645" i="2"/>
  <c r="BT5645" i="2"/>
  <c r="CA5645" i="2"/>
  <c r="BZ5645" i="2"/>
  <c r="BD5645" i="2"/>
  <c r="BB5645" i="2"/>
  <c r="BA5645" i="2"/>
  <c r="BC5644" i="2"/>
  <c r="BT5644" i="2"/>
  <c r="CA5644" i="2"/>
  <c r="BZ5644" i="2"/>
  <c r="BD5644" i="2"/>
  <c r="BB5644" i="2"/>
  <c r="BA5644" i="2"/>
  <c r="BC5643" i="2"/>
  <c r="BT5643" i="2"/>
  <c r="CA5643" i="2"/>
  <c r="BZ5643" i="2"/>
  <c r="BD5643" i="2"/>
  <c r="BB5643" i="2"/>
  <c r="BA5643" i="2"/>
  <c r="BC5642" i="2"/>
  <c r="BT5642" i="2"/>
  <c r="CA5642" i="2"/>
  <c r="BZ5642" i="2"/>
  <c r="BD5642" i="2"/>
  <c r="BB5642" i="2"/>
  <c r="BA5642" i="2"/>
  <c r="BC5641" i="2"/>
  <c r="BT5641" i="2"/>
  <c r="CA5641" i="2"/>
  <c r="BZ5641" i="2"/>
  <c r="BD5641" i="2"/>
  <c r="BB5641" i="2"/>
  <c r="BA5641" i="2"/>
  <c r="BC5640" i="2"/>
  <c r="BT5640" i="2"/>
  <c r="CA5640" i="2"/>
  <c r="BZ5640" i="2"/>
  <c r="BD5640" i="2"/>
  <c r="BB5640" i="2"/>
  <c r="BA5640" i="2"/>
  <c r="BC5639" i="2"/>
  <c r="BT5639" i="2"/>
  <c r="CA5639" i="2"/>
  <c r="BZ5639" i="2"/>
  <c r="BD5639" i="2"/>
  <c r="BB5639" i="2"/>
  <c r="BA5639" i="2"/>
  <c r="BC5638" i="2"/>
  <c r="BT5638" i="2"/>
  <c r="CA5638" i="2"/>
  <c r="BZ5638" i="2"/>
  <c r="BD5638" i="2"/>
  <c r="BB5638" i="2"/>
  <c r="BA5638" i="2"/>
  <c r="BC5637" i="2"/>
  <c r="BT5637" i="2"/>
  <c r="CA5637" i="2"/>
  <c r="BZ5637" i="2"/>
  <c r="BD5637" i="2"/>
  <c r="BB5637" i="2"/>
  <c r="BA5637" i="2"/>
  <c r="BC5636" i="2"/>
  <c r="BT5636" i="2"/>
  <c r="CA5636" i="2"/>
  <c r="BZ5636" i="2"/>
  <c r="BD5636" i="2"/>
  <c r="BB5636" i="2"/>
  <c r="BA5636" i="2"/>
  <c r="BC5635" i="2"/>
  <c r="BT5635" i="2"/>
  <c r="CA5635" i="2"/>
  <c r="BZ5635" i="2"/>
  <c r="BD5635" i="2"/>
  <c r="BB5635" i="2"/>
  <c r="BA5635" i="2"/>
  <c r="BC5634" i="2"/>
  <c r="BT5634" i="2"/>
  <c r="CA5634" i="2"/>
  <c r="BZ5634" i="2"/>
  <c r="BD5634" i="2"/>
  <c r="BB5634" i="2"/>
  <c r="BA5634" i="2"/>
  <c r="BC5633" i="2"/>
  <c r="BT5633" i="2"/>
  <c r="CA5633" i="2"/>
  <c r="BZ5633" i="2"/>
  <c r="BD5633" i="2"/>
  <c r="BB5633" i="2"/>
  <c r="BA5633" i="2"/>
  <c r="BC5632" i="2"/>
  <c r="BT5632" i="2"/>
  <c r="CA5632" i="2"/>
  <c r="BZ5632" i="2"/>
  <c r="BD5632" i="2"/>
  <c r="BB5632" i="2"/>
  <c r="BA5632" i="2"/>
  <c r="BC5631" i="2"/>
  <c r="BT5631" i="2"/>
  <c r="CA5631" i="2"/>
  <c r="BZ5631" i="2"/>
  <c r="BD5631" i="2"/>
  <c r="BB5631" i="2"/>
  <c r="BA5631" i="2"/>
  <c r="BC5630" i="2"/>
  <c r="BT5630" i="2"/>
  <c r="CA5630" i="2"/>
  <c r="BZ5630" i="2"/>
  <c r="BD5630" i="2"/>
  <c r="BB5630" i="2"/>
  <c r="BA5630" i="2"/>
  <c r="BC5629" i="2"/>
  <c r="BT5629" i="2"/>
  <c r="CA5629" i="2"/>
  <c r="BZ5629" i="2"/>
  <c r="BD5629" i="2"/>
  <c r="BB5629" i="2"/>
  <c r="BA5629" i="2"/>
  <c r="BC5628" i="2"/>
  <c r="BT5628" i="2"/>
  <c r="CA5628" i="2"/>
  <c r="BZ5628" i="2"/>
  <c r="BD5628" i="2"/>
  <c r="BB5628" i="2"/>
  <c r="BA5628" i="2"/>
  <c r="BC5627" i="2"/>
  <c r="BT5627" i="2"/>
  <c r="CA5627" i="2"/>
  <c r="BZ5627" i="2"/>
  <c r="BD5627" i="2"/>
  <c r="BB5627" i="2"/>
  <c r="BA5627" i="2"/>
  <c r="BC5626" i="2"/>
  <c r="BT5626" i="2"/>
  <c r="CA5626" i="2"/>
  <c r="BZ5626" i="2"/>
  <c r="BD5626" i="2"/>
  <c r="BB5626" i="2"/>
  <c r="BA5626" i="2"/>
  <c r="BC5625" i="2"/>
  <c r="BT5625" i="2"/>
  <c r="CA5625" i="2"/>
  <c r="BZ5625" i="2"/>
  <c r="BD5625" i="2"/>
  <c r="BB5625" i="2"/>
  <c r="BA5625" i="2"/>
  <c r="BC5624" i="2"/>
  <c r="BT5624" i="2"/>
  <c r="CA5624" i="2"/>
  <c r="BZ5624" i="2"/>
  <c r="BD5624" i="2"/>
  <c r="BB5624" i="2"/>
  <c r="BA5624" i="2"/>
  <c r="BC5623" i="2"/>
  <c r="BT5623" i="2"/>
  <c r="CA5623" i="2"/>
  <c r="BZ5623" i="2"/>
  <c r="BD5623" i="2"/>
  <c r="BB5623" i="2"/>
  <c r="BA5623" i="2"/>
  <c r="BC5622" i="2"/>
  <c r="BT5622" i="2"/>
  <c r="CA5622" i="2"/>
  <c r="BZ5622" i="2"/>
  <c r="BD5622" i="2"/>
  <c r="BB5622" i="2"/>
  <c r="BA5622" i="2"/>
  <c r="BC5621" i="2"/>
  <c r="BT5621" i="2"/>
  <c r="CA5621" i="2"/>
  <c r="BZ5621" i="2"/>
  <c r="BD5621" i="2"/>
  <c r="BB5621" i="2"/>
  <c r="BA5621" i="2"/>
  <c r="BC5620" i="2"/>
  <c r="BT5620" i="2"/>
  <c r="CA5620" i="2"/>
  <c r="BZ5620" i="2"/>
  <c r="BD5620" i="2"/>
  <c r="BB5620" i="2"/>
  <c r="BA5620" i="2"/>
  <c r="BC5619" i="2"/>
  <c r="BT5619" i="2"/>
  <c r="CA5619" i="2"/>
  <c r="BZ5619" i="2"/>
  <c r="BD5619" i="2"/>
  <c r="BB5619" i="2"/>
  <c r="BA5619" i="2"/>
  <c r="BC5618" i="2"/>
  <c r="BT5618" i="2"/>
  <c r="CA5618" i="2"/>
  <c r="BZ5618" i="2"/>
  <c r="BD5618" i="2"/>
  <c r="BB5618" i="2"/>
  <c r="BA5618" i="2"/>
  <c r="BC5617" i="2"/>
  <c r="BT5617" i="2"/>
  <c r="CA5617" i="2"/>
  <c r="BZ5617" i="2"/>
  <c r="BD5617" i="2"/>
  <c r="BB5617" i="2"/>
  <c r="BA5617" i="2"/>
  <c r="BC5616" i="2"/>
  <c r="BT5616" i="2"/>
  <c r="CA5616" i="2"/>
  <c r="BZ5616" i="2"/>
  <c r="BD5616" i="2"/>
  <c r="BB5616" i="2"/>
  <c r="BA5616" i="2"/>
  <c r="BC5615" i="2"/>
  <c r="BT5615" i="2"/>
  <c r="CA5615" i="2"/>
  <c r="BZ5615" i="2"/>
  <c r="BD5615" i="2"/>
  <c r="BB5615" i="2"/>
  <c r="BA5615" i="2"/>
  <c r="BC5614" i="2"/>
  <c r="BT5614" i="2"/>
  <c r="CA5614" i="2"/>
  <c r="BZ5614" i="2"/>
  <c r="BD5614" i="2"/>
  <c r="BB5614" i="2"/>
  <c r="BA5614" i="2"/>
  <c r="BC5613" i="2"/>
  <c r="BT5613" i="2"/>
  <c r="CA5613" i="2"/>
  <c r="BZ5613" i="2"/>
  <c r="BD5613" i="2"/>
  <c r="BB5613" i="2"/>
  <c r="BA5613" i="2"/>
  <c r="BC5612" i="2"/>
  <c r="BT5612" i="2"/>
  <c r="CA5612" i="2"/>
  <c r="BZ5612" i="2"/>
  <c r="BD5612" i="2"/>
  <c r="BB5612" i="2"/>
  <c r="BA5612" i="2"/>
  <c r="BC5611" i="2"/>
  <c r="BT5611" i="2"/>
  <c r="CA5611" i="2"/>
  <c r="BZ5611" i="2"/>
  <c r="BD5611" i="2"/>
  <c r="BB5611" i="2"/>
  <c r="BA5611" i="2"/>
  <c r="BC5610" i="2"/>
  <c r="BT5610" i="2"/>
  <c r="CA5610" i="2"/>
  <c r="BZ5610" i="2"/>
  <c r="BD5610" i="2"/>
  <c r="BB5610" i="2"/>
  <c r="BA5610" i="2"/>
  <c r="BC5609" i="2"/>
  <c r="BT5609" i="2"/>
  <c r="CA5609" i="2"/>
  <c r="BZ5609" i="2"/>
  <c r="BD5609" i="2"/>
  <c r="BB5609" i="2"/>
  <c r="BA5609" i="2"/>
  <c r="BC5608" i="2"/>
  <c r="BT5608" i="2"/>
  <c r="CA5608" i="2"/>
  <c r="BZ5608" i="2"/>
  <c r="BD5608" i="2"/>
  <c r="BB5608" i="2"/>
  <c r="BA5608" i="2"/>
  <c r="BC5607" i="2"/>
  <c r="BT5607" i="2"/>
  <c r="CA5607" i="2"/>
  <c r="BZ5607" i="2"/>
  <c r="BD5607" i="2"/>
  <c r="BB5607" i="2"/>
  <c r="BA5607" i="2"/>
  <c r="BC5606" i="2"/>
  <c r="BT5606" i="2"/>
  <c r="CA5606" i="2"/>
  <c r="BZ5606" i="2"/>
  <c r="BD5606" i="2"/>
  <c r="BB5606" i="2"/>
  <c r="BA5606" i="2"/>
  <c r="BC5605" i="2"/>
  <c r="BT5605" i="2"/>
  <c r="CA5605" i="2"/>
  <c r="BZ5605" i="2"/>
  <c r="BD5605" i="2"/>
  <c r="BB5605" i="2"/>
  <c r="BA5605" i="2"/>
  <c r="BC5604" i="2"/>
  <c r="BT5604" i="2"/>
  <c r="CA5604" i="2"/>
  <c r="BZ5604" i="2"/>
  <c r="BD5604" i="2"/>
  <c r="BB5604" i="2"/>
  <c r="BA5604" i="2"/>
  <c r="BC5603" i="2"/>
  <c r="BT5603" i="2"/>
  <c r="CA5603" i="2"/>
  <c r="BZ5603" i="2"/>
  <c r="BD5603" i="2"/>
  <c r="BB5603" i="2"/>
  <c r="BA5603" i="2"/>
  <c r="BC5602" i="2"/>
  <c r="BT5602" i="2"/>
  <c r="CA5602" i="2"/>
  <c r="BZ5602" i="2"/>
  <c r="BD5602" i="2"/>
  <c r="BB5602" i="2"/>
  <c r="BA5602" i="2"/>
  <c r="BC5601" i="2"/>
  <c r="BT5601" i="2"/>
  <c r="CA5601" i="2"/>
  <c r="BZ5601" i="2"/>
  <c r="BD5601" i="2"/>
  <c r="BB5601" i="2"/>
  <c r="BA5601" i="2"/>
  <c r="BC5600" i="2"/>
  <c r="BT5600" i="2"/>
  <c r="CA5600" i="2"/>
  <c r="BZ5600" i="2"/>
  <c r="BD5600" i="2"/>
  <c r="BB5600" i="2"/>
  <c r="BA5600" i="2"/>
  <c r="BC5599" i="2"/>
  <c r="BT5599" i="2"/>
  <c r="CA5599" i="2"/>
  <c r="BZ5599" i="2"/>
  <c r="BD5599" i="2"/>
  <c r="BB5599" i="2"/>
  <c r="BA5599" i="2"/>
  <c r="BC5598" i="2"/>
  <c r="BT5598" i="2"/>
  <c r="CA5598" i="2"/>
  <c r="BZ5598" i="2"/>
  <c r="BD5598" i="2"/>
  <c r="BB5598" i="2"/>
  <c r="BA5598" i="2"/>
  <c r="BC5597" i="2"/>
  <c r="BT5597" i="2"/>
  <c r="CA5597" i="2"/>
  <c r="BZ5597" i="2"/>
  <c r="BD5597" i="2"/>
  <c r="BB5597" i="2"/>
  <c r="BA5597" i="2"/>
  <c r="BC5596" i="2"/>
  <c r="BT5596" i="2"/>
  <c r="CA5596" i="2"/>
  <c r="BZ5596" i="2"/>
  <c r="BD5596" i="2"/>
  <c r="BB5596" i="2"/>
  <c r="BA5596" i="2"/>
  <c r="BC5595" i="2"/>
  <c r="BT5595" i="2"/>
  <c r="CA5595" i="2"/>
  <c r="BZ5595" i="2"/>
  <c r="BD5595" i="2"/>
  <c r="BB5595" i="2"/>
  <c r="BA5595" i="2"/>
  <c r="BC5594" i="2"/>
  <c r="BT5594" i="2"/>
  <c r="CA5594" i="2"/>
  <c r="BZ5594" i="2"/>
  <c r="BD5594" i="2"/>
  <c r="BB5594" i="2"/>
  <c r="BA5594" i="2"/>
  <c r="BC5593" i="2"/>
  <c r="BT5593" i="2"/>
  <c r="CA5593" i="2"/>
  <c r="BZ5593" i="2"/>
  <c r="BD5593" i="2"/>
  <c r="BB5593" i="2"/>
  <c r="BA5593" i="2"/>
  <c r="BC5592" i="2"/>
  <c r="BT5592" i="2"/>
  <c r="CA5592" i="2"/>
  <c r="BZ5592" i="2"/>
  <c r="BD5592" i="2"/>
  <c r="BB5592" i="2"/>
  <c r="BA5592" i="2"/>
  <c r="BC5591" i="2"/>
  <c r="BT5591" i="2"/>
  <c r="CA5591" i="2"/>
  <c r="BZ5591" i="2"/>
  <c r="BD5591" i="2"/>
  <c r="BB5591" i="2"/>
  <c r="BA5591" i="2"/>
  <c r="BC5590" i="2"/>
  <c r="BT5590" i="2"/>
  <c r="CA5590" i="2"/>
  <c r="BZ5590" i="2"/>
  <c r="BD5590" i="2"/>
  <c r="BB5590" i="2"/>
  <c r="BA5590" i="2"/>
  <c r="BC5589" i="2"/>
  <c r="BT5589" i="2"/>
  <c r="CA5589" i="2"/>
  <c r="BZ5589" i="2"/>
  <c r="BD5589" i="2"/>
  <c r="BB5589" i="2"/>
  <c r="BA5589" i="2"/>
  <c r="BC5588" i="2"/>
  <c r="BT5588" i="2"/>
  <c r="CA5588" i="2"/>
  <c r="BZ5588" i="2"/>
  <c r="BD5588" i="2"/>
  <c r="BB5588" i="2"/>
  <c r="BA5588" i="2"/>
  <c r="BC5587" i="2"/>
  <c r="BT5587" i="2"/>
  <c r="CA5587" i="2"/>
  <c r="BZ5587" i="2"/>
  <c r="BD5587" i="2"/>
  <c r="BB5587" i="2"/>
  <c r="BA5587" i="2"/>
  <c r="BC5586" i="2"/>
  <c r="BT5586" i="2"/>
  <c r="CA5586" i="2"/>
  <c r="BZ5586" i="2"/>
  <c r="BD5586" i="2"/>
  <c r="BB5586" i="2"/>
  <c r="BA5586" i="2"/>
  <c r="BC5585" i="2"/>
  <c r="BT5585" i="2"/>
  <c r="CA5585" i="2"/>
  <c r="BZ5585" i="2"/>
  <c r="BD5585" i="2"/>
  <c r="BB5585" i="2"/>
  <c r="BA5585" i="2"/>
  <c r="BC5584" i="2"/>
  <c r="BT5584" i="2"/>
  <c r="CA5584" i="2"/>
  <c r="BZ5584" i="2"/>
  <c r="BD5584" i="2"/>
  <c r="BB5584" i="2"/>
  <c r="BA5584" i="2"/>
  <c r="BC5583" i="2"/>
  <c r="BT5583" i="2"/>
  <c r="CA5583" i="2"/>
  <c r="BZ5583" i="2"/>
  <c r="BD5583" i="2"/>
  <c r="BB5583" i="2"/>
  <c r="BA5583" i="2"/>
  <c r="BC5582" i="2"/>
  <c r="BT5582" i="2"/>
  <c r="CA5582" i="2"/>
  <c r="BZ5582" i="2"/>
  <c r="BD5582" i="2"/>
  <c r="BB5582" i="2"/>
  <c r="BA5582" i="2"/>
  <c r="BC5581" i="2"/>
  <c r="BT5581" i="2"/>
  <c r="CA5581" i="2"/>
  <c r="BZ5581" i="2"/>
  <c r="BD5581" i="2"/>
  <c r="BB5581" i="2"/>
  <c r="BA5581" i="2"/>
  <c r="BC5580" i="2"/>
  <c r="BT5580" i="2"/>
  <c r="CA5580" i="2"/>
  <c r="BZ5580" i="2"/>
  <c r="BD5580" i="2"/>
  <c r="BB5580" i="2"/>
  <c r="BA5580" i="2"/>
  <c r="BC5579" i="2"/>
  <c r="BT5579" i="2"/>
  <c r="CA5579" i="2"/>
  <c r="BZ5579" i="2"/>
  <c r="BD5579" i="2"/>
  <c r="BB5579" i="2"/>
  <c r="BA5579" i="2"/>
  <c r="BC5578" i="2"/>
  <c r="BT5578" i="2"/>
  <c r="CA5578" i="2"/>
  <c r="BZ5578" i="2"/>
  <c r="BD5578" i="2"/>
  <c r="BB5578" i="2"/>
  <c r="BA5578" i="2"/>
  <c r="BC5577" i="2"/>
  <c r="BT5577" i="2"/>
  <c r="CA5577" i="2"/>
  <c r="BZ5577" i="2"/>
  <c r="BD5577" i="2"/>
  <c r="BB5577" i="2"/>
  <c r="BA5577" i="2"/>
  <c r="BC5576" i="2"/>
  <c r="BT5576" i="2"/>
  <c r="CA5576" i="2"/>
  <c r="BZ5576" i="2"/>
  <c r="BD5576" i="2"/>
  <c r="BB5576" i="2"/>
  <c r="BA5576" i="2"/>
  <c r="BC5575" i="2"/>
  <c r="BT5575" i="2"/>
  <c r="CA5575" i="2"/>
  <c r="BZ5575" i="2"/>
  <c r="BD5575" i="2"/>
  <c r="BB5575" i="2"/>
  <c r="BA5575" i="2"/>
  <c r="BC5574" i="2"/>
  <c r="BT5574" i="2"/>
  <c r="CA5574" i="2"/>
  <c r="BZ5574" i="2"/>
  <c r="BD5574" i="2"/>
  <c r="BB5574" i="2"/>
  <c r="BA5574" i="2"/>
  <c r="BC5573" i="2"/>
  <c r="BT5573" i="2"/>
  <c r="CA5573" i="2"/>
  <c r="BZ5573" i="2"/>
  <c r="BD5573" i="2"/>
  <c r="BB5573" i="2"/>
  <c r="BA5573" i="2"/>
  <c r="BC5572" i="2"/>
  <c r="BT5572" i="2"/>
  <c r="CA5572" i="2"/>
  <c r="BZ5572" i="2"/>
  <c r="BD5572" i="2"/>
  <c r="BB5572" i="2"/>
  <c r="BA5572" i="2"/>
  <c r="BC5571" i="2"/>
  <c r="BT5571" i="2"/>
  <c r="CA5571" i="2"/>
  <c r="BZ5571" i="2"/>
  <c r="BD5571" i="2"/>
  <c r="BB5571" i="2"/>
  <c r="BA5571" i="2"/>
  <c r="BC5570" i="2"/>
  <c r="BT5570" i="2"/>
  <c r="CA5570" i="2"/>
  <c r="BZ5570" i="2"/>
  <c r="BD5570" i="2"/>
  <c r="BB5570" i="2"/>
  <c r="BA5570" i="2"/>
  <c r="BC5569" i="2"/>
  <c r="BT5569" i="2"/>
  <c r="CA5569" i="2"/>
  <c r="BZ5569" i="2"/>
  <c r="BD5569" i="2"/>
  <c r="BB5569" i="2"/>
  <c r="BA5569" i="2"/>
  <c r="BC5568" i="2"/>
  <c r="BT5568" i="2"/>
  <c r="CA5568" i="2"/>
  <c r="BZ5568" i="2"/>
  <c r="BD5568" i="2"/>
  <c r="BB5568" i="2"/>
  <c r="BA5568" i="2"/>
  <c r="BC5567" i="2"/>
  <c r="BT5567" i="2"/>
  <c r="CA5567" i="2"/>
  <c r="BZ5567" i="2"/>
  <c r="BD5567" i="2"/>
  <c r="BB5567" i="2"/>
  <c r="BA5567" i="2"/>
  <c r="BC5566" i="2"/>
  <c r="BT5566" i="2"/>
  <c r="CA5566" i="2"/>
  <c r="BZ5566" i="2"/>
  <c r="BD5566" i="2"/>
  <c r="BB5566" i="2"/>
  <c r="BA5566" i="2"/>
  <c r="BC5565" i="2"/>
  <c r="BT5565" i="2"/>
  <c r="CA5565" i="2"/>
  <c r="BZ5565" i="2"/>
  <c r="BD5565" i="2"/>
  <c r="BB5565" i="2"/>
  <c r="BA5565" i="2"/>
  <c r="BC5564" i="2"/>
  <c r="BT5564" i="2"/>
  <c r="CA5564" i="2"/>
  <c r="BZ5564" i="2"/>
  <c r="BD5564" i="2"/>
  <c r="BB5564" i="2"/>
  <c r="BA5564" i="2"/>
  <c r="BC5563" i="2"/>
  <c r="BT5563" i="2"/>
  <c r="CA5563" i="2"/>
  <c r="BZ5563" i="2"/>
  <c r="BD5563" i="2"/>
  <c r="BB5563" i="2"/>
  <c r="BA5563" i="2"/>
  <c r="BC5562" i="2"/>
  <c r="BT5562" i="2"/>
  <c r="CA5562" i="2"/>
  <c r="BZ5562" i="2"/>
  <c r="BD5562" i="2"/>
  <c r="BB5562" i="2"/>
  <c r="BA5562" i="2"/>
  <c r="BC5561" i="2"/>
  <c r="BT5561" i="2"/>
  <c r="CA5561" i="2"/>
  <c r="BZ5561" i="2"/>
  <c r="BD5561" i="2"/>
  <c r="BB5561" i="2"/>
  <c r="BA5561" i="2"/>
  <c r="BC5560" i="2"/>
  <c r="BT5560" i="2"/>
  <c r="CA5560" i="2"/>
  <c r="BZ5560" i="2"/>
  <c r="BD5560" i="2"/>
  <c r="BB5560" i="2"/>
  <c r="BA5560" i="2"/>
  <c r="BC5559" i="2"/>
  <c r="BT5559" i="2"/>
  <c r="CA5559" i="2"/>
  <c r="BZ5559" i="2"/>
  <c r="BD5559" i="2"/>
  <c r="BB5559" i="2"/>
  <c r="BA5559" i="2"/>
  <c r="BC5558" i="2"/>
  <c r="BT5558" i="2"/>
  <c r="CA5558" i="2"/>
  <c r="BZ5558" i="2"/>
  <c r="BD5558" i="2"/>
  <c r="BB5558" i="2"/>
  <c r="BA5558" i="2"/>
  <c r="BC5557" i="2"/>
  <c r="BT5557" i="2"/>
  <c r="CA5557" i="2"/>
  <c r="BZ5557" i="2"/>
  <c r="BD5557" i="2"/>
  <c r="BB5557" i="2"/>
  <c r="BA5557" i="2"/>
  <c r="BC5556" i="2"/>
  <c r="BT5556" i="2"/>
  <c r="CA5556" i="2"/>
  <c r="BZ5556" i="2"/>
  <c r="BD5556" i="2"/>
  <c r="BB5556" i="2"/>
  <c r="BA5556" i="2"/>
  <c r="BC5555" i="2"/>
  <c r="BT5555" i="2"/>
  <c r="CA5555" i="2"/>
  <c r="BZ5555" i="2"/>
  <c r="BD5555" i="2"/>
  <c r="BB5555" i="2"/>
  <c r="BA5555" i="2"/>
  <c r="BC5554" i="2"/>
  <c r="BT5554" i="2"/>
  <c r="CA5554" i="2"/>
  <c r="BZ5554" i="2"/>
  <c r="BD5554" i="2"/>
  <c r="BB5554" i="2"/>
  <c r="BA5554" i="2"/>
  <c r="BC5553" i="2"/>
  <c r="BT5553" i="2"/>
  <c r="CA5553" i="2"/>
  <c r="BZ5553" i="2"/>
  <c r="BD5553" i="2"/>
  <c r="BB5553" i="2"/>
  <c r="BA5553" i="2"/>
  <c r="BC5552" i="2"/>
  <c r="BT5552" i="2"/>
  <c r="CA5552" i="2"/>
  <c r="BZ5552" i="2"/>
  <c r="BD5552" i="2"/>
  <c r="BB5552" i="2"/>
  <c r="BA5552" i="2"/>
  <c r="BC5551" i="2"/>
  <c r="BT5551" i="2"/>
  <c r="CA5551" i="2"/>
  <c r="BZ5551" i="2"/>
  <c r="BD5551" i="2"/>
  <c r="BB5551" i="2"/>
  <c r="BA5551" i="2"/>
  <c r="BC5550" i="2"/>
  <c r="BT5550" i="2"/>
  <c r="CA5550" i="2"/>
  <c r="BZ5550" i="2"/>
  <c r="BD5550" i="2"/>
  <c r="BB5550" i="2"/>
  <c r="BA5550" i="2"/>
  <c r="BC5549" i="2"/>
  <c r="BT5549" i="2"/>
  <c r="CA5549" i="2"/>
  <c r="BZ5549" i="2"/>
  <c r="BD5549" i="2"/>
  <c r="BB5549" i="2"/>
  <c r="BA5549" i="2"/>
  <c r="BC5548" i="2"/>
  <c r="BT5548" i="2"/>
  <c r="CA5548" i="2"/>
  <c r="BZ5548" i="2"/>
  <c r="BD5548" i="2"/>
  <c r="BB5548" i="2"/>
  <c r="BA5548" i="2"/>
  <c r="BC5547" i="2"/>
  <c r="BT5547" i="2"/>
  <c r="CA5547" i="2"/>
  <c r="BZ5547" i="2"/>
  <c r="BD5547" i="2"/>
  <c r="BB5547" i="2"/>
  <c r="BA5547" i="2"/>
  <c r="BC5546" i="2"/>
  <c r="BT5546" i="2"/>
  <c r="CA5546" i="2"/>
  <c r="BZ5546" i="2"/>
  <c r="BD5546" i="2"/>
  <c r="BB5546" i="2"/>
  <c r="BA5546" i="2"/>
  <c r="BC5545" i="2"/>
  <c r="BT5545" i="2"/>
  <c r="CA5545" i="2"/>
  <c r="BZ5545" i="2"/>
  <c r="BD5545" i="2"/>
  <c r="BB5545" i="2"/>
  <c r="BA5545" i="2"/>
  <c r="BC5544" i="2"/>
  <c r="BT5544" i="2"/>
  <c r="CA5544" i="2"/>
  <c r="BZ5544" i="2"/>
  <c r="BD5544" i="2"/>
  <c r="BB5544" i="2"/>
  <c r="BA5544" i="2"/>
  <c r="BC5543" i="2"/>
  <c r="BT5543" i="2"/>
  <c r="CA5543" i="2"/>
  <c r="BZ5543" i="2"/>
  <c r="BD5543" i="2"/>
  <c r="BB5543" i="2"/>
  <c r="BA5543" i="2"/>
  <c r="BC5542" i="2"/>
  <c r="BT5542" i="2"/>
  <c r="CA5542" i="2"/>
  <c r="BZ5542" i="2"/>
  <c r="BD5542" i="2"/>
  <c r="BB5542" i="2"/>
  <c r="BA5542" i="2"/>
  <c r="BC5541" i="2"/>
  <c r="BT5541" i="2"/>
  <c r="CA5541" i="2"/>
  <c r="BZ5541" i="2"/>
  <c r="BD5541" i="2"/>
  <c r="BB5541" i="2"/>
  <c r="BA5541" i="2"/>
  <c r="BC5540" i="2"/>
  <c r="BT5540" i="2"/>
  <c r="CA5540" i="2"/>
  <c r="BZ5540" i="2"/>
  <c r="BD5540" i="2"/>
  <c r="BB5540" i="2"/>
  <c r="BA5540" i="2"/>
  <c r="BC5539" i="2"/>
  <c r="BT5539" i="2"/>
  <c r="CA5539" i="2"/>
  <c r="BZ5539" i="2"/>
  <c r="BD5539" i="2"/>
  <c r="BB5539" i="2"/>
  <c r="BA5539" i="2"/>
  <c r="BC5538" i="2"/>
  <c r="BT5538" i="2"/>
  <c r="CA5538" i="2"/>
  <c r="BZ5538" i="2"/>
  <c r="BD5538" i="2"/>
  <c r="BB5538" i="2"/>
  <c r="BA5538" i="2"/>
  <c r="BC5537" i="2"/>
  <c r="BT5537" i="2"/>
  <c r="CA5537" i="2"/>
  <c r="BZ5537" i="2"/>
  <c r="BD5537" i="2"/>
  <c r="BB5537" i="2"/>
  <c r="BA5537" i="2"/>
  <c r="BC5536" i="2"/>
  <c r="BT5536" i="2"/>
  <c r="CA5536" i="2"/>
  <c r="BZ5536" i="2"/>
  <c r="BD5536" i="2"/>
  <c r="BB5536" i="2"/>
  <c r="BA5536" i="2"/>
  <c r="BC5535" i="2"/>
  <c r="BT5535" i="2"/>
  <c r="CA5535" i="2"/>
  <c r="BZ5535" i="2"/>
  <c r="BD5535" i="2"/>
  <c r="BB5535" i="2"/>
  <c r="BA5535" i="2"/>
  <c r="BC5534" i="2"/>
  <c r="BT5534" i="2"/>
  <c r="CA5534" i="2"/>
  <c r="BZ5534" i="2"/>
  <c r="BD5534" i="2"/>
  <c r="BB5534" i="2"/>
  <c r="BA5534" i="2"/>
  <c r="BC5533" i="2"/>
  <c r="BT5533" i="2"/>
  <c r="CA5533" i="2"/>
  <c r="BZ5533" i="2"/>
  <c r="BD5533" i="2"/>
  <c r="BB5533" i="2"/>
  <c r="BA5533" i="2"/>
  <c r="BC5532" i="2"/>
  <c r="BT5532" i="2"/>
  <c r="CA5532" i="2"/>
  <c r="BZ5532" i="2"/>
  <c r="BD5532" i="2"/>
  <c r="BB5532" i="2"/>
  <c r="BA5532" i="2"/>
  <c r="BC5531" i="2"/>
  <c r="BT5531" i="2"/>
  <c r="CA5531" i="2"/>
  <c r="BZ5531" i="2"/>
  <c r="BD5531" i="2"/>
  <c r="BB5531" i="2"/>
  <c r="BA5531" i="2"/>
  <c r="BC5530" i="2"/>
  <c r="BT5530" i="2"/>
  <c r="CA5530" i="2"/>
  <c r="BZ5530" i="2"/>
  <c r="BD5530" i="2"/>
  <c r="BB5530" i="2"/>
  <c r="BA5530" i="2"/>
  <c r="BC5529" i="2"/>
  <c r="BT5529" i="2"/>
  <c r="CA5529" i="2"/>
  <c r="BZ5529" i="2"/>
  <c r="BD5529" i="2"/>
  <c r="BB5529" i="2"/>
  <c r="BA5529" i="2"/>
  <c r="BC5528" i="2"/>
  <c r="BT5528" i="2"/>
  <c r="CA5528" i="2"/>
  <c r="BZ5528" i="2"/>
  <c r="BD5528" i="2"/>
  <c r="BB5528" i="2"/>
  <c r="BA5528" i="2"/>
  <c r="BC5527" i="2"/>
  <c r="BT5527" i="2"/>
  <c r="CA5527" i="2"/>
  <c r="BZ5527" i="2"/>
  <c r="BD5527" i="2"/>
  <c r="BB5527" i="2"/>
  <c r="BA5527" i="2"/>
  <c r="BC5526" i="2"/>
  <c r="BT5526" i="2"/>
  <c r="CA5526" i="2"/>
  <c r="BZ5526" i="2"/>
  <c r="BD5526" i="2"/>
  <c r="BB5526" i="2"/>
  <c r="BA5526" i="2"/>
  <c r="BC5525" i="2"/>
  <c r="BT5525" i="2"/>
  <c r="CA5525" i="2"/>
  <c r="BZ5525" i="2"/>
  <c r="BD5525" i="2"/>
  <c r="BB5525" i="2"/>
  <c r="BA5525" i="2"/>
  <c r="BC5524" i="2"/>
  <c r="BT5524" i="2"/>
  <c r="CA5524" i="2"/>
  <c r="BZ5524" i="2"/>
  <c r="BD5524" i="2"/>
  <c r="BB5524" i="2"/>
  <c r="BA5524" i="2"/>
  <c r="BC5523" i="2"/>
  <c r="BT5523" i="2"/>
  <c r="CA5523" i="2"/>
  <c r="BZ5523" i="2"/>
  <c r="BD5523" i="2"/>
  <c r="BB5523" i="2"/>
  <c r="BA5523" i="2"/>
  <c r="BC5522" i="2"/>
  <c r="BT5522" i="2"/>
  <c r="CA5522" i="2"/>
  <c r="BZ5522" i="2"/>
  <c r="BD5522" i="2"/>
  <c r="BB5522" i="2"/>
  <c r="BA5522" i="2"/>
  <c r="BC5521" i="2"/>
  <c r="BT5521" i="2"/>
  <c r="CA5521" i="2"/>
  <c r="BZ5521" i="2"/>
  <c r="BD5521" i="2"/>
  <c r="BB5521" i="2"/>
  <c r="BA5521" i="2"/>
  <c r="BC5520" i="2"/>
  <c r="BT5520" i="2"/>
  <c r="CA5520" i="2"/>
  <c r="BZ5520" i="2"/>
  <c r="BD5520" i="2"/>
  <c r="BB5520" i="2"/>
  <c r="BA5520" i="2"/>
  <c r="BC5519" i="2"/>
  <c r="BT5519" i="2"/>
  <c r="CA5519" i="2"/>
  <c r="BZ5519" i="2"/>
  <c r="BD5519" i="2"/>
  <c r="BB5519" i="2"/>
  <c r="BA5519" i="2"/>
  <c r="BC5518" i="2"/>
  <c r="BT5518" i="2"/>
  <c r="CA5518" i="2"/>
  <c r="BZ5518" i="2"/>
  <c r="BD5518" i="2"/>
  <c r="BB5518" i="2"/>
  <c r="BA5518" i="2"/>
  <c r="BC5517" i="2"/>
  <c r="BT5517" i="2"/>
  <c r="CA5517" i="2"/>
  <c r="BZ5517" i="2"/>
  <c r="BD5517" i="2"/>
  <c r="BB5517" i="2"/>
  <c r="BA5517" i="2"/>
  <c r="BC5516" i="2"/>
  <c r="BT5516" i="2"/>
  <c r="CA5516" i="2"/>
  <c r="BZ5516" i="2"/>
  <c r="BD5516" i="2"/>
  <c r="BB5516" i="2"/>
  <c r="BA5516" i="2"/>
  <c r="BC5515" i="2"/>
  <c r="BT5515" i="2"/>
  <c r="CA5515" i="2"/>
  <c r="BZ5515" i="2"/>
  <c r="BD5515" i="2"/>
  <c r="BB5515" i="2"/>
  <c r="BA5515" i="2"/>
  <c r="BC5514" i="2"/>
  <c r="BT5514" i="2"/>
  <c r="CA5514" i="2"/>
  <c r="BZ5514" i="2"/>
  <c r="BD5514" i="2"/>
  <c r="BB5514" i="2"/>
  <c r="BA5514" i="2"/>
  <c r="BC5513" i="2"/>
  <c r="BT5513" i="2"/>
  <c r="CA5513" i="2"/>
  <c r="BZ5513" i="2"/>
  <c r="BD5513" i="2"/>
  <c r="BB5513" i="2"/>
  <c r="BA5513" i="2"/>
  <c r="BC5512" i="2"/>
  <c r="BT5512" i="2"/>
  <c r="CA5512" i="2"/>
  <c r="BZ5512" i="2"/>
  <c r="BD5512" i="2"/>
  <c r="BB5512" i="2"/>
  <c r="BA5512" i="2"/>
  <c r="BC5511" i="2"/>
  <c r="BT5511" i="2"/>
  <c r="CA5511" i="2"/>
  <c r="BZ5511" i="2"/>
  <c r="BD5511" i="2"/>
  <c r="BB5511" i="2"/>
  <c r="BA5511" i="2"/>
  <c r="BC5510" i="2"/>
  <c r="BT5510" i="2"/>
  <c r="CA5510" i="2"/>
  <c r="BZ5510" i="2"/>
  <c r="BD5510" i="2"/>
  <c r="BB5510" i="2"/>
  <c r="BA5510" i="2"/>
  <c r="BC7334" i="2"/>
  <c r="BT7334" i="2"/>
  <c r="CA7334" i="2"/>
  <c r="BZ7334" i="2"/>
  <c r="BD7334" i="2"/>
  <c r="BB7334" i="2"/>
  <c r="BA7334" i="2"/>
  <c r="BC7333" i="2"/>
  <c r="BT7333" i="2"/>
  <c r="CA7333" i="2"/>
  <c r="BZ7333" i="2"/>
  <c r="BD7333" i="2"/>
  <c r="BB7333" i="2"/>
  <c r="BA7333" i="2"/>
  <c r="BC7332" i="2"/>
  <c r="BT7332" i="2"/>
  <c r="CA7332" i="2"/>
  <c r="BZ7332" i="2"/>
  <c r="BD7332" i="2"/>
  <c r="BB7332" i="2"/>
  <c r="BA7332" i="2"/>
</calcChain>
</file>

<file path=xl/comments1.xml><?xml version="1.0" encoding="utf-8"?>
<comments xmlns="http://schemas.openxmlformats.org/spreadsheetml/2006/main">
  <authors>
    <author>Michael Ray Kearney</author>
    <author>Michael Kearney</author>
  </authors>
  <commentList>
    <comment ref="H24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his is determined from the value of z, the zoom factor, through the estimation proceedure</t>
        </r>
      </text>
    </comment>
    <comment ref="N24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only needed to show physical length and mass at birth, below</t>
        </r>
      </text>
    </comment>
    <comment ref="B25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explore scaling implications of DEB theory</t>
        </r>
      </text>
    </comment>
    <comment ref="N25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only needed to show physical length and mass at puberty, below</t>
        </r>
      </text>
    </comment>
    <comment ref="V25" authorId="1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change this depending on the type of nitrogenous waste</t>
        </r>
      </text>
    </comment>
    <comment ref="B28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alter food availability</t>
        </r>
      </text>
    </comment>
    <comment ref="B29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alter body temperature</t>
        </r>
      </text>
    </comment>
    <comment ref="B30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alter body temperature</t>
        </r>
      </text>
    </comment>
    <comment ref="D33" authorId="0">
      <text>
        <r>
          <rPr>
            <b/>
            <sz val="10"/>
            <color indexed="81"/>
            <rFont val="Tahoma"/>
            <family val="2"/>
          </rPr>
          <t>Michael Ray Kearney:</t>
        </r>
        <r>
          <rPr>
            <sz val="10"/>
            <color indexed="81"/>
            <rFont val="Tahoma"/>
            <family val="2"/>
          </rPr>
          <t xml:space="preserve">
make this constant while below ground but make f vary so it isn't always 1</t>
        </r>
      </text>
    </comment>
    <comment ref="Q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2 DEB3</t>
        </r>
      </text>
    </comment>
    <comment ref="R33" authorId="1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Equation 2.61 DEB3</t>
        </r>
      </text>
    </comment>
    <comment ref="S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60 DEB3</t>
        </r>
      </text>
    </comment>
    <comment ref="T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0 DEB3</t>
        </r>
      </text>
    </comment>
    <comment ref="V33" authorId="1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Equatino 2.21 DEB3</t>
        </r>
      </text>
    </comment>
    <comment ref="AA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21 DEB3</t>
        </r>
      </text>
    </comment>
    <comment ref="AC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9 DEB3</t>
        </r>
      </text>
    </comment>
    <comment ref="AD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8 DEB3</t>
        </r>
      </text>
    </comment>
    <comment ref="BJ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DEB3 equation 6.2 (doesn't work well with the scaled e column BJ for some reason, so used [E]/[Emax]</t>
        </r>
      </text>
    </comment>
    <comment ref="BL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DEB3 eq. 6.2</t>
        </r>
      </text>
    </comment>
  </commentList>
</comments>
</file>

<file path=xl/comments2.xml><?xml version="1.0" encoding="utf-8"?>
<comments xmlns="http://schemas.openxmlformats.org/spreadsheetml/2006/main">
  <authors>
    <author>Michael Kearney</author>
  </authors>
  <commentList>
    <comment ref="E3" authorId="0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change this depending on the type of nitrogenous waste</t>
        </r>
      </text>
    </comment>
    <comment ref="A22" authorId="0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from debtool pars_animal</t>
        </r>
      </text>
    </comment>
  </commentList>
</comments>
</file>

<file path=xl/sharedStrings.xml><?xml version="1.0" encoding="utf-8"?>
<sst xmlns="http://schemas.openxmlformats.org/spreadsheetml/2006/main" count="301" uniqueCount="246">
  <si>
    <t>Temp</t>
  </si>
  <si>
    <t>repro events counter</t>
  </si>
  <si>
    <t>shape coefficient</t>
  </si>
  <si>
    <t>carbon</t>
  </si>
  <si>
    <t>hydrogen</t>
  </si>
  <si>
    <t>oxygen</t>
  </si>
  <si>
    <t>nitrogen</t>
  </si>
  <si>
    <t>nO</t>
  </si>
  <si>
    <t>food (X)</t>
  </si>
  <si>
    <t>structure (V)</t>
  </si>
  <si>
    <t>energy (E)</t>
  </si>
  <si>
    <t>product (P)</t>
  </si>
  <si>
    <t>compound parameters</t>
  </si>
  <si>
    <t>Time</t>
  </si>
  <si>
    <t>Environment</t>
  </si>
  <si>
    <t>Feeding response</t>
  </si>
  <si>
    <t>Assimilation</t>
  </si>
  <si>
    <t>Reserve dynamics</t>
  </si>
  <si>
    <t>Maintenance</t>
  </si>
  <si>
    <t>Size dynamics</t>
  </si>
  <si>
    <t>Dissipation</t>
  </si>
  <si>
    <t>Growth</t>
  </si>
  <si>
    <t>Utilization</t>
  </si>
  <si>
    <t>Mass</t>
  </si>
  <si>
    <t>Parameters</t>
  </si>
  <si>
    <t>O2</t>
  </si>
  <si>
    <t>nM</t>
  </si>
  <si>
    <t>CO2</t>
  </si>
  <si>
    <t>H2O</t>
  </si>
  <si>
    <t>nM-1</t>
  </si>
  <si>
    <t>-nM-1 * nO</t>
  </si>
  <si>
    <t>ηO</t>
  </si>
  <si>
    <t>dO g/cm^3, specific densities for organics</t>
  </si>
  <si>
    <t>nO'</t>
  </si>
  <si>
    <t>chemical potential</t>
  </si>
  <si>
    <t>J/C-mol</t>
  </si>
  <si>
    <t>μX</t>
  </si>
  <si>
    <t>μV</t>
  </si>
  <si>
    <t>μE</t>
  </si>
  <si>
    <t>μP</t>
  </si>
  <si>
    <t>Jx</t>
  </si>
  <si>
    <t>Jv</t>
  </si>
  <si>
    <t>Je+Jer</t>
  </si>
  <si>
    <t>Jp</t>
  </si>
  <si>
    <t>C</t>
  </si>
  <si>
    <t>H</t>
  </si>
  <si>
    <t>O</t>
  </si>
  <si>
    <t>N</t>
  </si>
  <si>
    <t>wM (g/mol, molecular weights for mineral compounds</t>
  </si>
  <si>
    <t>Jx food</t>
  </si>
  <si>
    <t>Jv structure</t>
  </si>
  <si>
    <t>Je+Jer reserves</t>
  </si>
  <si>
    <t>Jp faeces</t>
  </si>
  <si>
    <t>Maturity and Reproduction</t>
  </si>
  <si>
    <t>Repro Event</t>
  </si>
  <si>
    <t>For Plotting</t>
  </si>
  <si>
    <t>Uric acid</t>
  </si>
  <si>
    <t>Uric Acid</t>
  </si>
  <si>
    <t>Total resting met rate (ml 02/h)</t>
  </si>
  <si>
    <t>X_gas = T_ref/ T/ 24.4;     % M, mol of gas per litre at 20 C and 1 bar</t>
  </si>
  <si>
    <t>clutch size</t>
  </si>
  <si>
    <t>Day of year</t>
  </si>
  <si>
    <t>yEX</t>
  </si>
  <si>
    <t>yXE</t>
  </si>
  <si>
    <t>yVE</t>
  </si>
  <si>
    <t>yPX</t>
  </si>
  <si>
    <t>yXP</t>
  </si>
  <si>
    <t>yPE</t>
  </si>
  <si>
    <t>Mature? (svl)</t>
  </si>
  <si>
    <t>Mature? (mass)</t>
  </si>
  <si>
    <t>e</t>
  </si>
  <si>
    <t>v_b (volume at birth cm3)</t>
  </si>
  <si>
    <t>v_p (volume at puberty cm3)</t>
  </si>
  <si>
    <t>Correction</t>
  </si>
  <si>
    <t>mass birth</t>
  </si>
  <si>
    <t>Physical Dimensions</t>
  </si>
  <si>
    <t>Length birth (cm)</t>
  </si>
  <si>
    <t>mass puberty (g)</t>
  </si>
  <si>
    <t>mass maximum (g)</t>
  </si>
  <si>
    <t>Length puberty (cm)</t>
  </si>
  <si>
    <t>Length maximum (cm)</t>
  </si>
  <si>
    <t>Auxilliary Parameters</t>
  </si>
  <si>
    <t>k_J maturity maintenance rate coefficient, 1/d</t>
  </si>
  <si>
    <t>kappa, fraction of mobilized reserve to soma, -</t>
  </si>
  <si>
    <t>Life History Parameters</t>
  </si>
  <si>
    <t>lambda repro (proportion of the year that eggs are produced), -</t>
  </si>
  <si>
    <t>Core Parameters</t>
  </si>
  <si>
    <t>z multiplier (adjust value of z)</t>
  </si>
  <si>
    <t>Miscellaneous</t>
  </si>
  <si>
    <t>Scaling</t>
  </si>
  <si>
    <t>egg water content, dec%</t>
  </si>
  <si>
    <t>Thermal Response</t>
  </si>
  <si>
    <t>Stoiciometry</t>
  </si>
  <si>
    <t>* values in blue boxes are inputs from covariation parameter estimation procedure</t>
  </si>
  <si>
    <t>Aging</t>
  </si>
  <si>
    <t>Pr{a&gt;t} survival probability</t>
  </si>
  <si>
    <t>dq../dt</t>
  </si>
  <si>
    <t>q..</t>
  </si>
  <si>
    <t>dh./dt</t>
  </si>
  <si>
    <t>h.</t>
  </si>
  <si>
    <t>hTa..</t>
  </si>
  <si>
    <t>dPr{a&gt;t}/dt</t>
  </si>
  <si>
    <t>Nwaste</t>
  </si>
  <si>
    <t>dL/da</t>
  </si>
  <si>
    <t>dUE/da</t>
  </si>
  <si>
    <t>dUH/da</t>
  </si>
  <si>
    <t>Sc</t>
  </si>
  <si>
    <t>UE</t>
  </si>
  <si>
    <t>L</t>
  </si>
  <si>
    <t>UH</t>
  </si>
  <si>
    <t>V</t>
  </si>
  <si>
    <t>[E]</t>
  </si>
  <si>
    <t>Birth? (svl)</t>
  </si>
  <si>
    <t>Birth? (mass)</t>
  </si>
  <si>
    <t>yield of reserve on food</t>
  </si>
  <si>
    <t>yield of food on reserve</t>
  </si>
  <si>
    <t>yield of structure on reserve</t>
  </si>
  <si>
    <t>yield of faeces on food</t>
  </si>
  <si>
    <t>yield of food on faeces</t>
  </si>
  <si>
    <t>yield of faeces on reserve</t>
  </si>
  <si>
    <t>μAX</t>
  </si>
  <si>
    <t>ηPA</t>
  </si>
  <si>
    <t>wO (g/cmol, molecular weights for organic compounds</t>
  </si>
  <si>
    <t>acceleration</t>
  </si>
  <si>
    <t>rate of change of acceleration</t>
  </si>
  <si>
    <t>rate of change of hazard rate</t>
  </si>
  <si>
    <t>hazard rate</t>
  </si>
  <si>
    <t>age at death</t>
  </si>
  <si>
    <t>mean age at death</t>
  </si>
  <si>
    <t>random number</t>
  </si>
  <si>
    <t>alive?</t>
  </si>
  <si>
    <t>Calculations for embryo development (see Kooijman, S. 2009.  Journal of Mathematical Biology 58: 377-394.)</t>
  </si>
  <si>
    <t>g dry food ingested /d</t>
  </si>
  <si>
    <t>X, food density, J/cm2</t>
  </si>
  <si>
    <t>E_Hp, puberty maturity threshold, J</t>
  </si>
  <si>
    <t>Tb, body  temperature, deg C</t>
  </si>
  <si>
    <t>E_Hb, birth maturity threshold, J</t>
  </si>
  <si>
    <t>z, zoom factor (relative to 1cm structural length)</t>
  </si>
  <si>
    <t>v, energy conductance, cm/time</t>
  </si>
  <si>
    <t>[p_M], vol spec maintenance cost, J/time</t>
  </si>
  <si>
    <t>h_a, Weibull aging acceleration 1/time^2</t>
  </si>
  <si>
    <t>s_G, Gompertz stress, -</t>
  </si>
  <si>
    <t>g, energy investment ratio, -</t>
  </si>
  <si>
    <t>kap_G, growth efficiency, -</t>
  </si>
  <si>
    <t>k_M, somatic maintenance rate coeffient, 1/time</t>
  </si>
  <si>
    <t>V_m, maximum structural volume, cm^3</t>
  </si>
  <si>
    <t>[E_m], maximum reserve density, J/cm^3</t>
  </si>
  <si>
    <t>{p_Am}, maximum surface area-specific assimilation rate, J/time/cm^2</t>
  </si>
  <si>
    <t>[E_g], cost of growth, J/cm^3</t>
  </si>
  <si>
    <t>{p_Xm}, maximum ingestion rate per surface area, J/cm^2/time</t>
  </si>
  <si>
    <t>X_K (half saturation constant)</t>
  </si>
  <si>
    <t>egg wet mass, g</t>
  </si>
  <si>
    <t>egg dry mass, g</t>
  </si>
  <si>
    <t>E_0, egg energy content, J</t>
  </si>
  <si>
    <t>julian day for batch prep</t>
  </si>
  <si>
    <t>[Es_m], max specific gut content, J/cm3</t>
  </si>
  <si>
    <t>energy content of food, J/g_dry</t>
  </si>
  <si>
    <t>water content of food,dec percent</t>
  </si>
  <si>
    <t>kappa_X, food assimilation efficiency, -</t>
  </si>
  <si>
    <t>kappa X_P, fraction of food energy into faeces, -</t>
  </si>
  <si>
    <t>kappa R efficiency of conversion of energy to egg reserve, -</t>
  </si>
  <si>
    <t>W_V, weight per C-mole of structural mass, g/C-mole</t>
  </si>
  <si>
    <t>d_V, density of structure, g/cm^3</t>
  </si>
  <si>
    <t>d_E, energy density, g/cm^3</t>
  </si>
  <si>
    <t>μ_E, chemical potential of reserves, J/C-mole</t>
  </si>
  <si>
    <t>μ_V, chemical potential of structure, J/C-mole</t>
  </si>
  <si>
    <t>μ_X, chemical potential of food, J/C-mole</t>
  </si>
  <si>
    <t>W_E, weight g per C-mole of energy, g/C-mole</t>
  </si>
  <si>
    <t>[M_V], volume-specific mass of structure, cmols/cm^3</t>
  </si>
  <si>
    <t>T_ref, temperature for which rate parameters are give, deg C</t>
  </si>
  <si>
    <t>T_L, lower boundary tolerance range, K</t>
  </si>
  <si>
    <t>T_H, upper boundary tolerance range, K</t>
  </si>
  <si>
    <t>T_AL, Arrhenius temp for lower boundary, K</t>
  </si>
  <si>
    <t>T_A, Arrhenius temp, K</t>
  </si>
  <si>
    <t>T_AH, Arrhenius temp for upper boundary, K</t>
  </si>
  <si>
    <t>reserve (E)</t>
  </si>
  <si>
    <t>Time Step: hourly (24) or daily (1)</t>
  </si>
  <si>
    <t>Compound parameters</t>
  </si>
  <si>
    <t>V, structural volume, cm^3</t>
  </si>
  <si>
    <t>gonads wet weight, g</t>
  </si>
  <si>
    <t>stomach content wet weight, g</t>
  </si>
  <si>
    <t>storage wet weight, g</t>
  </si>
  <si>
    <t>wet mass, g</t>
  </si>
  <si>
    <t>non-repro wet mass (gut empty), g</t>
  </si>
  <si>
    <t>Es, energy content of stomach, J</t>
  </si>
  <si>
    <t>dEs/dt, rate of change of energy in stomach, J/time</t>
  </si>
  <si>
    <t>Feeding possible? (-1 no, 0 yes)</t>
  </si>
  <si>
    <t>{pT_Xm}, maximum specific intake rate, J/time/cm^2)</t>
  </si>
  <si>
    <t>L_T, heating length, cm</t>
  </si>
  <si>
    <t>TC, temperature correction factor, -</t>
  </si>
  <si>
    <t>Tb, body temperature, deg C</t>
  </si>
  <si>
    <t>t, time, years</t>
  </si>
  <si>
    <t>X, Food density (kg/ha)</t>
  </si>
  <si>
    <t>f, functional response, -</t>
  </si>
  <si>
    <t>[pT_M], volume-specific maintenance cost, J/cm^3</t>
  </si>
  <si>
    <t>{pT_Am}, maximum surface area-specific assimilation rate J/time/cm^2</t>
  </si>
  <si>
    <t>pT_M, maintenance power,  J/time</t>
  </si>
  <si>
    <t>pT_A, assimilation power, J/time</t>
  </si>
  <si>
    <t>pT_X, food power, J/time</t>
  </si>
  <si>
    <t>pT_C, mobilisation power, J/time</t>
  </si>
  <si>
    <t>p_D, dissipation power, J/time</t>
  </si>
  <si>
    <t>p_G, growth power, J/time</t>
  </si>
  <si>
    <t>[E], reserve density, J/cm^3</t>
  </si>
  <si>
    <t>d[E]/dt, rate of change of reserve density, J/cm^3/time</t>
  </si>
  <si>
    <t>dV/dt, rate of change of structure, cm^3/time</t>
  </si>
  <si>
    <t>Lw, physical length, cm</t>
  </si>
  <si>
    <t>vT, energy conductance, cm/time</t>
  </si>
  <si>
    <t>kT_M, maintenance rate constant, 1/time</t>
  </si>
  <si>
    <t>rT, von Bertalanffy growth rate 1/time</t>
  </si>
  <si>
    <t>kT_J, maturity maintenance rate coefficient, 1/time</t>
  </si>
  <si>
    <t>pT_J, maturity maintenance, J/time</t>
  </si>
  <si>
    <t>dE_H/dt, rate of change of maturity, J/time</t>
  </si>
  <si>
    <t>E_H, maturity, J</t>
  </si>
  <si>
    <t>E_R, energy allocated to the reproduction buffer, J</t>
  </si>
  <si>
    <t>pT_R, reproduction power allocated to maturation, J/time</t>
  </si>
  <si>
    <t>pT_R, reproduction power allocated to reproduction J/time</t>
  </si>
  <si>
    <t>pT_B, egg batch energy allocation, J/time</t>
  </si>
  <si>
    <t>E_B, cumulative energy allocated to a batch of eggs, J</t>
  </si>
  <si>
    <t>JO Organic Fluxes C-moles/time</t>
  </si>
  <si>
    <t>JM Mineral Fluxes moles/time</t>
  </si>
  <si>
    <t>E_H</t>
  </si>
  <si>
    <t>μ_P, chemical potential of food, J/C-mole</t>
  </si>
  <si>
    <t>nM nitrogenous waste</t>
  </si>
  <si>
    <t>mlO2/g/h</t>
  </si>
  <si>
    <t>=IF($B$31=24,-1*BC34/($P$29/C34/24.06)*1000,-1*BC34/($P$29/C34/24.06)*1000/24)</t>
  </si>
  <si>
    <t>=IF($B$31=24,(-1*BC34*(0.082058*(C34+273.15))/(0.082058*293.15))*24.06*1000,(-1*BC34*(0.082058*(C34+273.15))/(0.082058*293.15))*24.06*1000/24)</t>
  </si>
  <si>
    <t>Tb, body dev</t>
  </si>
  <si>
    <t>and</t>
  </si>
  <si>
    <t>Shine</t>
  </si>
  <si>
    <t>Fig1.jpg</t>
  </si>
  <si>
    <t>Wednesday</t>
  </si>
  <si>
    <t>PM</t>
  </si>
  <si>
    <t>years</t>
  </si>
  <si>
    <t>months</t>
  </si>
  <si>
    <t>length</t>
  </si>
  <si>
    <t>SVL</t>
  </si>
  <si>
    <t>mass</t>
  </si>
  <si>
    <t>F</t>
  </si>
  <si>
    <t>Sex</t>
  </si>
  <si>
    <t>M</t>
  </si>
  <si>
    <t xml:space="preserve">svl </t>
  </si>
  <si>
    <t>litter size</t>
  </si>
  <si>
    <t>Parameters for Liopholis inornata</t>
  </si>
  <si>
    <t>Tb</t>
  </si>
  <si>
    <t>mrate</t>
  </si>
  <si>
    <t>mrate_corr_fact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E+00"/>
    <numFmt numFmtId="165" formatCode="0.0000"/>
    <numFmt numFmtId="166" formatCode="0.0000E+00"/>
    <numFmt numFmtId="167" formatCode="0.000000E+00"/>
    <numFmt numFmtId="168" formatCode="0.0000000E+00"/>
    <numFmt numFmtId="169" formatCode="0.00000"/>
    <numFmt numFmtId="170" formatCode="0.0"/>
  </numFmts>
  <fonts count="12" x14ac:knownFonts="1">
    <font>
      <sz val="10"/>
      <name val="Verdana"/>
    </font>
    <font>
      <sz val="8"/>
      <name val="Verdana"/>
      <family val="2"/>
    </font>
    <font>
      <sz val="10"/>
      <name val="Arial"/>
      <family val="2"/>
    </font>
    <font>
      <sz val="10"/>
      <color indexed="81"/>
      <name val="Tahoma"/>
      <family val="2"/>
    </font>
    <font>
      <b/>
      <sz val="10"/>
      <color indexed="81"/>
      <name val="Tahoma"/>
      <family val="2"/>
    </font>
    <font>
      <b/>
      <sz val="10"/>
      <name val="Verdana"/>
      <family val="2"/>
    </font>
    <font>
      <sz val="10"/>
      <name val="Verdana"/>
      <family val="2"/>
    </font>
    <font>
      <i/>
      <sz val="10"/>
      <name val="Verdana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2"/>
      <name val="Verdana"/>
      <family val="2"/>
    </font>
    <font>
      <sz val="9"/>
      <name val="Times New Roman"/>
      <family val="1"/>
    </font>
  </fonts>
  <fills count="21">
    <fill>
      <patternFill patternType="none"/>
    </fill>
    <fill>
      <patternFill patternType="gray125"/>
    </fill>
    <fill>
      <patternFill patternType="solid">
        <fgColor indexed="14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99"/>
        <bgColor indexed="64"/>
      </patternFill>
    </fill>
  </fills>
  <borders count="9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</borders>
  <cellStyleXfs count="3">
    <xf numFmtId="0" fontId="0" fillId="0" borderId="0"/>
    <xf numFmtId="0" fontId="2" fillId="0" borderId="0"/>
    <xf numFmtId="0" fontId="6" fillId="0" borderId="0"/>
  </cellStyleXfs>
  <cellXfs count="118">
    <xf numFmtId="0" fontId="0" fillId="0" borderId="0" xfId="0"/>
    <xf numFmtId="0" fontId="0" fillId="0" borderId="0" xfId="0" applyBorder="1"/>
    <xf numFmtId="11" fontId="0" fillId="0" borderId="0" xfId="0" applyNumberFormat="1"/>
    <xf numFmtId="0" fontId="0" fillId="0" borderId="0" xfId="0" quotePrefix="1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0" borderId="0" xfId="0" applyNumberFormat="1"/>
    <xf numFmtId="0" fontId="0" fillId="5" borderId="0" xfId="0" applyFill="1"/>
    <xf numFmtId="0" fontId="0" fillId="0" borderId="0" xfId="0" applyFill="1" applyBorder="1"/>
    <xf numFmtId="0" fontId="0" fillId="0" borderId="0" xfId="0" applyFill="1"/>
    <xf numFmtId="0" fontId="0" fillId="6" borderId="0" xfId="0" applyFill="1" applyBorder="1"/>
    <xf numFmtId="0" fontId="0" fillId="7" borderId="0" xfId="0" applyFill="1"/>
    <xf numFmtId="0" fontId="0" fillId="8" borderId="0" xfId="0" applyFill="1"/>
    <xf numFmtId="0" fontId="0" fillId="9" borderId="0" xfId="0" applyFill="1" applyBorder="1"/>
    <xf numFmtId="0" fontId="0" fillId="9" borderId="0" xfId="0" applyFill="1"/>
    <xf numFmtId="0" fontId="0" fillId="10" borderId="0" xfId="0" applyFill="1"/>
    <xf numFmtId="0" fontId="0" fillId="10" borderId="0" xfId="0" applyFill="1" applyBorder="1"/>
    <xf numFmtId="0" fontId="0" fillId="11" borderId="0" xfId="0" applyFill="1"/>
    <xf numFmtId="0" fontId="0" fillId="13" borderId="0" xfId="0" applyFill="1"/>
    <xf numFmtId="0" fontId="0" fillId="12" borderId="1" xfId="0" applyFill="1" applyBorder="1"/>
    <xf numFmtId="0" fontId="0" fillId="12" borderId="3" xfId="0" applyFill="1" applyBorder="1"/>
    <xf numFmtId="0" fontId="0" fillId="12" borderId="0" xfId="0" applyFill="1" applyBorder="1"/>
    <xf numFmtId="0" fontId="0" fillId="12" borderId="5" xfId="0" applyFill="1" applyBorder="1"/>
    <xf numFmtId="0" fontId="0" fillId="12" borderId="6" xfId="0" applyFill="1" applyBorder="1"/>
    <xf numFmtId="0" fontId="5" fillId="12" borderId="8" xfId="0" applyFont="1" applyFill="1" applyBorder="1"/>
    <xf numFmtId="0" fontId="0" fillId="7" borderId="0" xfId="0" applyNumberFormat="1" applyFill="1"/>
    <xf numFmtId="0" fontId="6" fillId="0" borderId="0" xfId="0" applyFont="1"/>
    <xf numFmtId="164" fontId="0" fillId="0" borderId="0" xfId="0" applyNumberFormat="1"/>
    <xf numFmtId="2" fontId="0" fillId="0" borderId="0" xfId="0" applyNumberFormat="1"/>
    <xf numFmtId="0" fontId="6" fillId="5" borderId="0" xfId="0" applyFont="1" applyFill="1"/>
    <xf numFmtId="0" fontId="6" fillId="3" borderId="0" xfId="0" applyFont="1" applyFill="1"/>
    <xf numFmtId="0" fontId="0" fillId="14" borderId="0" xfId="0" applyFill="1"/>
    <xf numFmtId="14" fontId="0" fillId="0" borderId="0" xfId="0" applyNumberFormat="1"/>
    <xf numFmtId="0" fontId="0" fillId="15" borderId="0" xfId="0" applyFill="1"/>
    <xf numFmtId="0" fontId="2" fillId="15" borderId="0" xfId="1" applyFill="1"/>
    <xf numFmtId="11" fontId="0" fillId="15" borderId="0" xfId="0" applyNumberFormat="1" applyFill="1"/>
    <xf numFmtId="0" fontId="0" fillId="15" borderId="0" xfId="0" applyNumberFormat="1" applyFill="1"/>
    <xf numFmtId="0" fontId="0" fillId="0" borderId="0" xfId="0" applyNumberFormat="1" applyFill="1"/>
    <xf numFmtId="0" fontId="0" fillId="0" borderId="0" xfId="0" applyNumberFormat="1" applyFill="1" applyBorder="1"/>
    <xf numFmtId="0" fontId="0" fillId="10" borderId="0" xfId="0" applyNumberFormat="1" applyFill="1"/>
    <xf numFmtId="0" fontId="6" fillId="0" borderId="0" xfId="0" applyFont="1" applyBorder="1"/>
    <xf numFmtId="0" fontId="0" fillId="16" borderId="0" xfId="0" applyFill="1" applyBorder="1"/>
    <xf numFmtId="0" fontId="6" fillId="12" borderId="0" xfId="0" applyFont="1" applyFill="1" applyBorder="1"/>
    <xf numFmtId="0" fontId="6" fillId="12" borderId="3" xfId="0" applyFont="1" applyFill="1" applyBorder="1"/>
    <xf numFmtId="0" fontId="6" fillId="10" borderId="0" xfId="0" applyFont="1" applyFill="1"/>
    <xf numFmtId="0" fontId="6" fillId="7" borderId="0" xfId="0" applyFont="1" applyFill="1"/>
    <xf numFmtId="0" fontId="6" fillId="9" borderId="0" xfId="0" applyFont="1" applyFill="1"/>
    <xf numFmtId="0" fontId="6" fillId="10" borderId="0" xfId="0" applyNumberFormat="1" applyFont="1" applyFill="1"/>
    <xf numFmtId="0" fontId="6" fillId="13" borderId="0" xfId="0" applyFont="1" applyFill="1"/>
    <xf numFmtId="0" fontId="7" fillId="12" borderId="3" xfId="0" applyFont="1" applyFill="1" applyBorder="1"/>
    <xf numFmtId="0" fontId="6" fillId="12" borderId="4" xfId="0" applyFont="1" applyFill="1" applyBorder="1"/>
    <xf numFmtId="0" fontId="6" fillId="12" borderId="5" xfId="0" applyFont="1" applyFill="1" applyBorder="1"/>
    <xf numFmtId="0" fontId="6" fillId="12" borderId="7" xfId="0" applyFont="1" applyFill="1" applyBorder="1"/>
    <xf numFmtId="0" fontId="6" fillId="12" borderId="1" xfId="0" applyFont="1" applyFill="1" applyBorder="1"/>
    <xf numFmtId="0" fontId="6" fillId="16" borderId="0" xfId="0" applyFont="1" applyFill="1"/>
    <xf numFmtId="0" fontId="0" fillId="16" borderId="0" xfId="0" applyFill="1"/>
    <xf numFmtId="2" fontId="6" fillId="12" borderId="0" xfId="0" applyNumberFormat="1" applyFont="1" applyFill="1" applyBorder="1"/>
    <xf numFmtId="0" fontId="6" fillId="16" borderId="0" xfId="0" applyFont="1" applyFill="1" applyBorder="1"/>
    <xf numFmtId="0" fontId="6" fillId="14" borderId="0" xfId="0" applyFont="1" applyFill="1"/>
    <xf numFmtId="2" fontId="0" fillId="16" borderId="0" xfId="0" applyNumberFormat="1" applyFill="1" applyBorder="1"/>
    <xf numFmtId="2" fontId="6" fillId="12" borderId="6" xfId="0" applyNumberFormat="1" applyFont="1" applyFill="1" applyBorder="1"/>
    <xf numFmtId="0" fontId="7" fillId="0" borderId="0" xfId="0" applyFont="1"/>
    <xf numFmtId="0" fontId="5" fillId="0" borderId="0" xfId="0" applyFont="1"/>
    <xf numFmtId="0" fontId="6" fillId="0" borderId="0" xfId="0" quotePrefix="1" applyFont="1"/>
    <xf numFmtId="0" fontId="6" fillId="0" borderId="0" xfId="0" applyNumberFormat="1" applyFont="1"/>
    <xf numFmtId="0" fontId="6" fillId="4" borderId="0" xfId="0" applyFont="1" applyFill="1"/>
    <xf numFmtId="0" fontId="6" fillId="17" borderId="0" xfId="0" applyFont="1" applyFill="1"/>
    <xf numFmtId="11" fontId="2" fillId="15" borderId="0" xfId="1" applyNumberFormat="1" applyFill="1"/>
    <xf numFmtId="0" fontId="6" fillId="18" borderId="0" xfId="0" applyFont="1" applyFill="1"/>
    <xf numFmtId="0" fontId="6" fillId="18" borderId="0" xfId="0" applyNumberFormat="1" applyFont="1" applyFill="1"/>
    <xf numFmtId="0" fontId="0" fillId="18" borderId="0" xfId="0" applyFill="1"/>
    <xf numFmtId="166" fontId="0" fillId="15" borderId="0" xfId="0" applyNumberFormat="1" applyFill="1"/>
    <xf numFmtId="167" fontId="0" fillId="15" borderId="0" xfId="0" applyNumberFormat="1" applyFill="1"/>
    <xf numFmtId="168" fontId="0" fillId="15" borderId="0" xfId="0" applyNumberFormat="1" applyFill="1"/>
    <xf numFmtId="169" fontId="0" fillId="15" borderId="0" xfId="0" applyNumberFormat="1" applyFill="1"/>
    <xf numFmtId="11" fontId="0" fillId="0" borderId="0" xfId="0" applyNumberFormat="1" applyBorder="1"/>
    <xf numFmtId="0" fontId="0" fillId="17" borderId="0" xfId="0" applyFill="1"/>
    <xf numFmtId="168" fontId="0" fillId="0" borderId="0" xfId="0" applyNumberFormat="1"/>
    <xf numFmtId="0" fontId="0" fillId="19" borderId="0" xfId="0" applyFill="1"/>
    <xf numFmtId="170" fontId="0" fillId="19" borderId="0" xfId="0" applyNumberFormat="1" applyFill="1"/>
    <xf numFmtId="0" fontId="6" fillId="0" borderId="0" xfId="0" applyFont="1" applyFill="1"/>
    <xf numFmtId="0" fontId="6" fillId="12" borderId="6" xfId="0" applyFont="1" applyFill="1" applyBorder="1"/>
    <xf numFmtId="0" fontId="10" fillId="0" borderId="0" xfId="0" applyFont="1"/>
    <xf numFmtId="0" fontId="5" fillId="12" borderId="1" xfId="0" applyFont="1" applyFill="1" applyBorder="1"/>
    <xf numFmtId="11" fontId="0" fillId="16" borderId="0" xfId="0" applyNumberFormat="1" applyFill="1" applyBorder="1"/>
    <xf numFmtId="0" fontId="5" fillId="20" borderId="8" xfId="0" applyFont="1" applyFill="1" applyBorder="1"/>
    <xf numFmtId="0" fontId="0" fillId="20" borderId="1" xfId="0" applyFill="1" applyBorder="1"/>
    <xf numFmtId="0" fontId="0" fillId="20" borderId="2" xfId="0" applyFill="1" applyBorder="1"/>
    <xf numFmtId="0" fontId="0" fillId="20" borderId="3" xfId="0" applyFill="1" applyBorder="1"/>
    <xf numFmtId="0" fontId="0" fillId="20" borderId="0" xfId="0" applyFill="1" applyBorder="1"/>
    <xf numFmtId="0" fontId="0" fillId="20" borderId="4" xfId="0" applyFill="1" applyBorder="1"/>
    <xf numFmtId="0" fontId="6" fillId="20" borderId="3" xfId="0" applyFont="1" applyFill="1" applyBorder="1"/>
    <xf numFmtId="0" fontId="6" fillId="20" borderId="0" xfId="0" applyFont="1" applyFill="1" applyBorder="1"/>
    <xf numFmtId="0" fontId="6" fillId="20" borderId="5" xfId="0" applyFont="1" applyFill="1" applyBorder="1"/>
    <xf numFmtId="0" fontId="6" fillId="20" borderId="6" xfId="0" applyFont="1" applyFill="1" applyBorder="1"/>
    <xf numFmtId="0" fontId="0" fillId="20" borderId="6" xfId="0" applyFill="1" applyBorder="1"/>
    <xf numFmtId="0" fontId="0" fillId="20" borderId="7" xfId="0" applyFill="1" applyBorder="1"/>
    <xf numFmtId="0" fontId="5" fillId="20" borderId="1" xfId="0" applyFont="1" applyFill="1" applyBorder="1"/>
    <xf numFmtId="165" fontId="0" fillId="20" borderId="0" xfId="0" applyNumberFormat="1" applyFill="1" applyBorder="1"/>
    <xf numFmtId="0" fontId="6" fillId="20" borderId="4" xfId="0" applyFont="1" applyFill="1" applyBorder="1"/>
    <xf numFmtId="0" fontId="0" fillId="20" borderId="5" xfId="0" applyFill="1" applyBorder="1"/>
    <xf numFmtId="0" fontId="6" fillId="20" borderId="2" xfId="0" applyFont="1" applyFill="1" applyBorder="1"/>
    <xf numFmtId="0" fontId="6" fillId="6" borderId="0" xfId="0" applyFont="1" applyFill="1"/>
    <xf numFmtId="0" fontId="6" fillId="11" borderId="0" xfId="0" applyFont="1" applyFill="1"/>
    <xf numFmtId="0" fontId="5" fillId="14" borderId="0" xfId="0" applyFont="1" applyFill="1"/>
    <xf numFmtId="0" fontId="6" fillId="8" borderId="0" xfId="0" applyFont="1" applyFill="1"/>
    <xf numFmtId="0" fontId="6" fillId="4" borderId="0" xfId="0" applyFont="1" applyFill="1" applyBorder="1"/>
    <xf numFmtId="0" fontId="6" fillId="6" borderId="0" xfId="0" applyFont="1" applyFill="1" applyBorder="1"/>
    <xf numFmtId="0" fontId="6" fillId="2" borderId="0" xfId="0" applyFont="1" applyFill="1"/>
    <xf numFmtId="164" fontId="0" fillId="16" borderId="0" xfId="0" applyNumberFormat="1" applyFill="1" applyBorder="1"/>
    <xf numFmtId="0" fontId="0" fillId="16" borderId="4" xfId="0" applyFill="1" applyBorder="1"/>
    <xf numFmtId="11" fontId="6" fillId="20" borderId="6" xfId="0" applyNumberFormat="1" applyFont="1" applyFill="1" applyBorder="1"/>
    <xf numFmtId="165" fontId="0" fillId="0" borderId="0" xfId="0" applyNumberFormat="1" applyBorder="1"/>
    <xf numFmtId="0" fontId="0" fillId="7" borderId="0" xfId="0" applyNumberFormat="1" applyFont="1" applyFill="1"/>
    <xf numFmtId="15" fontId="0" fillId="0" borderId="0" xfId="0" applyNumberFormat="1"/>
    <xf numFmtId="21" fontId="0" fillId="0" borderId="0" xfId="0" applyNumberFormat="1"/>
    <xf numFmtId="0" fontId="11" fillId="0" borderId="0" xfId="0" applyFont="1" applyAlignment="1">
      <alignment vertical="center"/>
    </xf>
  </cellXfs>
  <cellStyles count="3">
    <cellStyle name="Normal" xfId="0" builtinId="0"/>
    <cellStyle name="Normal 2" xfId="2"/>
    <cellStyle name="Normal_deb model" xfId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99"/>
      <color rgb="FFFFFFCC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c:style val="2"/>
  <c:chart>
    <c:title>
      <c:tx>
        <c:rich>
          <a:bodyPr/>
          <a:lstStyle/>
          <a:p>
            <a:pPr>
              <a:defRPr/>
            </a:pPr>
            <a:r>
              <a:rPr lang="en-US"/>
              <a:t>temperature correction curve</a:t>
            </a:r>
          </a:p>
        </c:rich>
      </c:tx>
      <c:layout>
        <c:manualLayout>
          <c:xMode val="edge"/>
          <c:yMode val="edge"/>
          <c:x val="0.35523978685612773"/>
          <c:y val="3.64963503649636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900532859680286"/>
          <c:y val="0.21532885087970974"/>
          <c:w val="0.84014209591474243"/>
          <c:h val="0.5401469479694414"/>
        </c:manualLayout>
      </c:layout>
      <c:scatterChart>
        <c:scatterStyle val="lineMarker"/>
        <c:varyColors val="0"/>
        <c:ser>
          <c:idx val="1"/>
          <c:order val="0"/>
          <c:tx>
            <c:strRef>
              <c:f>'deb model'!$Z$1</c:f>
              <c:strCache>
                <c:ptCount val="1"/>
              </c:strCache>
            </c:strRef>
          </c:tx>
          <c:marker>
            <c:symbol val="none"/>
          </c:marker>
          <c:xVal>
            <c:numRef>
              <c:f>'deb model'!$AC$3:$AC$30</c:f>
              <c:numCache>
                <c:formatCode>General</c:formatCode>
                <c:ptCount val="28"/>
                <c:pt idx="0">
                  <c:v>4.5999999999999996</c:v>
                </c:pt>
                <c:pt idx="1">
                  <c:v>5</c:v>
                </c:pt>
                <c:pt idx="2">
                  <c:v>10</c:v>
                </c:pt>
                <c:pt idx="3">
                  <c:v>12</c:v>
                </c:pt>
                <c:pt idx="4">
                  <c:v>14</c:v>
                </c:pt>
                <c:pt idx="5">
                  <c:v>16</c:v>
                </c:pt>
                <c:pt idx="6">
                  <c:v>18</c:v>
                </c:pt>
                <c:pt idx="7">
                  <c:v>20</c:v>
                </c:pt>
                <c:pt idx="8">
                  <c:v>22</c:v>
                </c:pt>
                <c:pt idx="9">
                  <c:v>24</c:v>
                </c:pt>
                <c:pt idx="10">
                  <c:v>26</c:v>
                </c:pt>
                <c:pt idx="11">
                  <c:v>30</c:v>
                </c:pt>
                <c:pt idx="12">
                  <c:v>31</c:v>
                </c:pt>
                <c:pt idx="13">
                  <c:v>32</c:v>
                </c:pt>
                <c:pt idx="14">
                  <c:v>33</c:v>
                </c:pt>
                <c:pt idx="15">
                  <c:v>34</c:v>
                </c:pt>
                <c:pt idx="16">
                  <c:v>35</c:v>
                </c:pt>
                <c:pt idx="17">
                  <c:v>36</c:v>
                </c:pt>
                <c:pt idx="18">
                  <c:v>37</c:v>
                </c:pt>
                <c:pt idx="19">
                  <c:v>38</c:v>
                </c:pt>
                <c:pt idx="20">
                  <c:v>39</c:v>
                </c:pt>
                <c:pt idx="21">
                  <c:v>40</c:v>
                </c:pt>
                <c:pt idx="22">
                  <c:v>41</c:v>
                </c:pt>
                <c:pt idx="23">
                  <c:v>42</c:v>
                </c:pt>
                <c:pt idx="24">
                  <c:v>43</c:v>
                </c:pt>
                <c:pt idx="25">
                  <c:v>44</c:v>
                </c:pt>
                <c:pt idx="26">
                  <c:v>45</c:v>
                </c:pt>
                <c:pt idx="27">
                  <c:v>46</c:v>
                </c:pt>
              </c:numCache>
            </c:numRef>
          </c:xVal>
          <c:yVal>
            <c:numRef>
              <c:f>'deb model'!$AD$3:$AD$30</c:f>
              <c:numCache>
                <c:formatCode>General</c:formatCode>
                <c:ptCount val="28"/>
                <c:pt idx="0">
                  <c:v>8.7238960266120533E-2</c:v>
                </c:pt>
                <c:pt idx="1">
                  <c:v>9.4072599297422774E-2</c:v>
                </c:pt>
                <c:pt idx="2">
                  <c:v>0.2158473858090868</c:v>
                </c:pt>
                <c:pt idx="3">
                  <c:v>0.29474204099191464</c:v>
                </c:pt>
                <c:pt idx="4">
                  <c:v>0.40042271434650406</c:v>
                </c:pt>
                <c:pt idx="5">
                  <c:v>0.54157463007806628</c:v>
                </c:pt>
                <c:pt idx="6">
                  <c:v>0.72940318738675969</c:v>
                </c:pt>
                <c:pt idx="7">
                  <c:v>0.978370283763079</c:v>
                </c:pt>
                <c:pt idx="8">
                  <c:v>1.3070882138190696</c:v>
                </c:pt>
                <c:pt idx="9">
                  <c:v>1.7393797912244273</c:v>
                </c:pt>
                <c:pt idx="10">
                  <c:v>2.3051282357798928</c:v>
                </c:pt>
                <c:pt idx="11">
                  <c:v>3.9259808068167992</c:v>
                </c:pt>
                <c:pt idx="12">
                  <c:v>4.3502785395220851</c:v>
                </c:pt>
                <c:pt idx="13">
                  <c:v>4.5844965363449957</c:v>
                </c:pt>
                <c:pt idx="14">
                  <c:v>4.3431545601971244</c:v>
                </c:pt>
                <c:pt idx="15">
                  <c:v>3.433008937279709</c:v>
                </c:pt>
                <c:pt idx="16">
                  <c:v>2.1830306932372183</c:v>
                </c:pt>
                <c:pt idx="17">
                  <c:v>1.1657117528714904</c:v>
                </c:pt>
                <c:pt idx="18">
                  <c:v>0.56396493813084925</c:v>
                </c:pt>
                <c:pt idx="19">
                  <c:v>0.26125537289721734</c:v>
                </c:pt>
                <c:pt idx="20">
                  <c:v>0.11918707043141617</c:v>
                </c:pt>
                <c:pt idx="21">
                  <c:v>5.4203104640127772E-2</c:v>
                </c:pt>
                <c:pt idx="22">
                  <c:v>2.4693808200340117E-2</c:v>
                </c:pt>
                <c:pt idx="23">
                  <c:v>1.1291714377034811E-2</c:v>
                </c:pt>
                <c:pt idx="24">
                  <c:v>5.1863243086217436E-3</c:v>
                </c:pt>
                <c:pt idx="25">
                  <c:v>2.3933280634370713E-3</c:v>
                </c:pt>
                <c:pt idx="26">
                  <c:v>1.1097401657152663E-3</c:v>
                </c:pt>
                <c:pt idx="27">
                  <c:v>5.1703337703046671E-4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'deb model'!$AH$2</c:f>
              <c:strCache>
                <c:ptCount val="1"/>
                <c:pt idx="0">
                  <c:v>mrate_corr_factor</c:v>
                </c:pt>
              </c:strCache>
            </c:strRef>
          </c:tx>
          <c:spPr>
            <a:ln>
              <a:noFill/>
            </a:ln>
          </c:spPr>
          <c:xVal>
            <c:numRef>
              <c:f>'deb model'!$AF$3:$AF$9</c:f>
              <c:numCache>
                <c:formatCode>General</c:formatCode>
                <c:ptCount val="7"/>
                <c:pt idx="0">
                  <c:v>5</c:v>
                </c:pt>
                <c:pt idx="1">
                  <c:v>12</c:v>
                </c:pt>
                <c:pt idx="2">
                  <c:v>20</c:v>
                </c:pt>
                <c:pt idx="3">
                  <c:v>24</c:v>
                </c:pt>
                <c:pt idx="4">
                  <c:v>27</c:v>
                </c:pt>
                <c:pt idx="5">
                  <c:v>29</c:v>
                </c:pt>
                <c:pt idx="6">
                  <c:v>30</c:v>
                </c:pt>
              </c:numCache>
            </c:numRef>
          </c:xVal>
          <c:yVal>
            <c:numRef>
              <c:f>'deb model'!$AH$3:$AH$9</c:f>
              <c:numCache>
                <c:formatCode>General</c:formatCode>
                <c:ptCount val="7"/>
                <c:pt idx="0">
                  <c:v>0.21339233783507741</c:v>
                </c:pt>
                <c:pt idx="1">
                  <c:v>0.30754342304075893</c:v>
                </c:pt>
                <c:pt idx="2">
                  <c:v>1</c:v>
                </c:pt>
                <c:pt idx="3">
                  <c:v>1.4308178454312832</c:v>
                </c:pt>
                <c:pt idx="4">
                  <c:v>2.6596144020466537</c:v>
                </c:pt>
                <c:pt idx="5">
                  <c:v>3.6709326942218521</c:v>
                </c:pt>
                <c:pt idx="6">
                  <c:v>4.269618658978201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4530048"/>
        <c:axId val="40641280"/>
      </c:scatterChart>
      <c:valAx>
        <c:axId val="1445300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ody Temperature</a:t>
                </a:r>
              </a:p>
            </c:rich>
          </c:tx>
          <c:layout>
            <c:manualLayout>
              <c:xMode val="edge"/>
              <c:yMode val="edge"/>
              <c:x val="0.44227353463587921"/>
              <c:y val="0.8649650363047912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0641280"/>
        <c:crosses val="autoZero"/>
        <c:crossBetween val="midCat"/>
      </c:valAx>
      <c:valAx>
        <c:axId val="40641280"/>
        <c:scaling>
          <c:orientation val="minMax"/>
          <c:max val="5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rrection</a:t>
                </a:r>
              </a:p>
            </c:rich>
          </c:tx>
          <c:layout>
            <c:manualLayout>
              <c:xMode val="edge"/>
              <c:yMode val="edge"/>
              <c:x val="1.8417900551093918E-2"/>
              <c:y val="0.368613884885895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445300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AH$2</c:f>
              <c:strCache>
                <c:ptCount val="1"/>
                <c:pt idx="0">
                  <c:v>mrate_corr_factor</c:v>
                </c:pt>
              </c:strCache>
            </c:strRef>
          </c:tx>
          <c:spPr>
            <a:ln w="28575">
              <a:noFill/>
            </a:ln>
          </c:spPr>
          <c:xVal>
            <c:numRef>
              <c:f>'deb model'!$AF$3:$AF$9</c:f>
              <c:numCache>
                <c:formatCode>General</c:formatCode>
                <c:ptCount val="7"/>
                <c:pt idx="0">
                  <c:v>5</c:v>
                </c:pt>
                <c:pt idx="1">
                  <c:v>12</c:v>
                </c:pt>
                <c:pt idx="2">
                  <c:v>20</c:v>
                </c:pt>
                <c:pt idx="3">
                  <c:v>24</c:v>
                </c:pt>
                <c:pt idx="4">
                  <c:v>27</c:v>
                </c:pt>
                <c:pt idx="5">
                  <c:v>29</c:v>
                </c:pt>
                <c:pt idx="6">
                  <c:v>30</c:v>
                </c:pt>
              </c:numCache>
            </c:numRef>
          </c:xVal>
          <c:yVal>
            <c:numRef>
              <c:f>'deb model'!$AH$3:$AH$9</c:f>
              <c:numCache>
                <c:formatCode>General</c:formatCode>
                <c:ptCount val="7"/>
                <c:pt idx="0">
                  <c:v>0.21339233783507741</c:v>
                </c:pt>
                <c:pt idx="1">
                  <c:v>0.30754342304075893</c:v>
                </c:pt>
                <c:pt idx="2">
                  <c:v>1</c:v>
                </c:pt>
                <c:pt idx="3">
                  <c:v>1.4308178454312832</c:v>
                </c:pt>
                <c:pt idx="4">
                  <c:v>2.6596144020466537</c:v>
                </c:pt>
                <c:pt idx="5">
                  <c:v>3.6709326942218521</c:v>
                </c:pt>
                <c:pt idx="6">
                  <c:v>4.269618658978201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929664"/>
        <c:axId val="200915584"/>
      </c:scatterChart>
      <c:valAx>
        <c:axId val="200929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00915584"/>
        <c:crosses val="autoZero"/>
        <c:crossBetween val="midCat"/>
      </c:valAx>
      <c:valAx>
        <c:axId val="2009155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092966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Length Weight Age'!$C$1</c:f>
              <c:strCache>
                <c:ptCount val="1"/>
                <c:pt idx="0">
                  <c:v>length</c:v>
                </c:pt>
              </c:strCache>
            </c:strRef>
          </c:tx>
          <c:spPr>
            <a:ln w="28575">
              <a:noFill/>
            </a:ln>
          </c:spPr>
          <c:xVal>
            <c:numRef>
              <c:f>'Length Weight Age'!$A$2:$A$14</c:f>
              <c:numCache>
                <c:formatCode>General</c:formatCode>
                <c:ptCount val="13"/>
                <c:pt idx="0">
                  <c:v>1.0922083333333332</c:v>
                </c:pt>
                <c:pt idx="1">
                  <c:v>0.99869999999999992</c:v>
                </c:pt>
                <c:pt idx="2">
                  <c:v>1.2558416666666665</c:v>
                </c:pt>
                <c:pt idx="3">
                  <c:v>2.0038999999999998</c:v>
                </c:pt>
                <c:pt idx="4">
                  <c:v>1.9961</c:v>
                </c:pt>
                <c:pt idx="5">
                  <c:v>2.0038999999999998</c:v>
                </c:pt>
                <c:pt idx="6">
                  <c:v>2.0974000000000004</c:v>
                </c:pt>
                <c:pt idx="7">
                  <c:v>3.0090916666666669</c:v>
                </c:pt>
                <c:pt idx="8">
                  <c:v>2.8376583333333332</c:v>
                </c:pt>
                <c:pt idx="9">
                  <c:v>3.8506499999999999</c:v>
                </c:pt>
                <c:pt idx="10">
                  <c:v>4.7701333333333329</c:v>
                </c:pt>
                <c:pt idx="11">
                  <c:v>5.7831166666666665</c:v>
                </c:pt>
                <c:pt idx="12">
                  <c:v>5.7675333333333336</c:v>
                </c:pt>
              </c:numCache>
            </c:numRef>
          </c:xVal>
          <c:yVal>
            <c:numRef>
              <c:f>'Length Weight Age'!$C$2:$C$14</c:f>
              <c:numCache>
                <c:formatCode>General</c:formatCode>
                <c:ptCount val="13"/>
                <c:pt idx="0">
                  <c:v>51.432000000000002</c:v>
                </c:pt>
                <c:pt idx="1">
                  <c:v>66.083100000000002</c:v>
                </c:pt>
                <c:pt idx="2">
                  <c:v>72.459299999999999</c:v>
                </c:pt>
                <c:pt idx="3">
                  <c:v>97.584000000000003</c:v>
                </c:pt>
                <c:pt idx="4">
                  <c:v>91.249399999999994</c:v>
                </c:pt>
                <c:pt idx="5">
                  <c:v>86.584000000000003</c:v>
                </c:pt>
                <c:pt idx="6">
                  <c:v>81.599599999999995</c:v>
                </c:pt>
                <c:pt idx="7">
                  <c:v>112.4182</c:v>
                </c:pt>
                <c:pt idx="8">
                  <c:v>130.05629999999999</c:v>
                </c:pt>
                <c:pt idx="9">
                  <c:v>130.89179999999999</c:v>
                </c:pt>
                <c:pt idx="10">
                  <c:v>147.04499999999999</c:v>
                </c:pt>
                <c:pt idx="11">
                  <c:v>148.5472</c:v>
                </c:pt>
                <c:pt idx="12">
                  <c:v>160.877900000000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759232"/>
        <c:axId val="166884480"/>
      </c:scatterChart>
      <c:valAx>
        <c:axId val="167759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66884480"/>
        <c:crosses val="autoZero"/>
        <c:crossBetween val="midCat"/>
      </c:valAx>
      <c:valAx>
        <c:axId val="1668844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775923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A vs mass'!$C$1</c:f>
              <c:strCache>
                <c:ptCount val="1"/>
                <c:pt idx="0">
                  <c:v>mass</c:v>
                </c:pt>
              </c:strCache>
            </c:strRef>
          </c:tx>
          <c:spPr>
            <a:ln w="28575">
              <a:noFill/>
            </a:ln>
          </c:spPr>
          <c:trendline>
            <c:trendlineType val="power"/>
            <c:dispRSqr val="1"/>
            <c:dispEq val="1"/>
            <c:trendlineLbl>
              <c:layout>
                <c:manualLayout>
                  <c:x val="-0.11983573928258967"/>
                  <c:y val="-3.4093394575678039E-2"/>
                </c:manualLayout>
              </c:layout>
              <c:numFmt formatCode="0.000E+00" sourceLinked="0"/>
            </c:trendlineLbl>
          </c:trendline>
          <c:xVal>
            <c:numRef>
              <c:f>'SA vs mass'!$B$2:$B$20</c:f>
              <c:numCache>
                <c:formatCode>General</c:formatCode>
                <c:ptCount val="19"/>
                <c:pt idx="0">
                  <c:v>25</c:v>
                </c:pt>
                <c:pt idx="1">
                  <c:v>36</c:v>
                </c:pt>
                <c:pt idx="2">
                  <c:v>46</c:v>
                </c:pt>
                <c:pt idx="3">
                  <c:v>78</c:v>
                </c:pt>
                <c:pt idx="4">
                  <c:v>62</c:v>
                </c:pt>
                <c:pt idx="5">
                  <c:v>66</c:v>
                </c:pt>
                <c:pt idx="6">
                  <c:v>67</c:v>
                </c:pt>
                <c:pt idx="7">
                  <c:v>70</c:v>
                </c:pt>
                <c:pt idx="8">
                  <c:v>72.5</c:v>
                </c:pt>
                <c:pt idx="9">
                  <c:v>75</c:v>
                </c:pt>
                <c:pt idx="10">
                  <c:v>77.5</c:v>
                </c:pt>
                <c:pt idx="11">
                  <c:v>78.3</c:v>
                </c:pt>
                <c:pt idx="12">
                  <c:v>81</c:v>
                </c:pt>
                <c:pt idx="13">
                  <c:v>82</c:v>
                </c:pt>
                <c:pt idx="14">
                  <c:v>67</c:v>
                </c:pt>
                <c:pt idx="15">
                  <c:v>70</c:v>
                </c:pt>
                <c:pt idx="16">
                  <c:v>71</c:v>
                </c:pt>
                <c:pt idx="17">
                  <c:v>75</c:v>
                </c:pt>
                <c:pt idx="18">
                  <c:v>80.7</c:v>
                </c:pt>
              </c:numCache>
            </c:numRef>
          </c:xVal>
          <c:yVal>
            <c:numRef>
              <c:f>'SA vs mass'!$C$2:$C$20</c:f>
              <c:numCache>
                <c:formatCode>General</c:formatCode>
                <c:ptCount val="19"/>
                <c:pt idx="0">
                  <c:v>7.5</c:v>
                </c:pt>
                <c:pt idx="1">
                  <c:v>16</c:v>
                </c:pt>
                <c:pt idx="2">
                  <c:v>29</c:v>
                </c:pt>
                <c:pt idx="3">
                  <c:v>185</c:v>
                </c:pt>
                <c:pt idx="4">
                  <c:v>70</c:v>
                </c:pt>
                <c:pt idx="5">
                  <c:v>96.5</c:v>
                </c:pt>
                <c:pt idx="6">
                  <c:v>83</c:v>
                </c:pt>
                <c:pt idx="7">
                  <c:v>75</c:v>
                </c:pt>
                <c:pt idx="8">
                  <c:v>71</c:v>
                </c:pt>
                <c:pt idx="9">
                  <c:v>125</c:v>
                </c:pt>
                <c:pt idx="10">
                  <c:v>127</c:v>
                </c:pt>
                <c:pt idx="11">
                  <c:v>184</c:v>
                </c:pt>
                <c:pt idx="12">
                  <c:v>113</c:v>
                </c:pt>
                <c:pt idx="13">
                  <c:v>149</c:v>
                </c:pt>
                <c:pt idx="14">
                  <c:v>133</c:v>
                </c:pt>
                <c:pt idx="15">
                  <c:v>113</c:v>
                </c:pt>
                <c:pt idx="16">
                  <c:v>159</c:v>
                </c:pt>
                <c:pt idx="17">
                  <c:v>96.1</c:v>
                </c:pt>
                <c:pt idx="18">
                  <c:v>14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574080"/>
        <c:axId val="146776064"/>
      </c:scatterChart>
      <c:valAx>
        <c:axId val="138574080"/>
        <c:scaling>
          <c:orientation val="minMax"/>
          <c:max val="100"/>
          <c:min val="0"/>
        </c:scaling>
        <c:delete val="0"/>
        <c:axPos val="b"/>
        <c:numFmt formatCode="General" sourceLinked="1"/>
        <c:majorTickMark val="out"/>
        <c:minorTickMark val="none"/>
        <c:tickLblPos val="nextTo"/>
        <c:crossAx val="146776064"/>
        <c:crosses val="autoZero"/>
        <c:crossBetween val="midCat"/>
      </c:valAx>
      <c:valAx>
        <c:axId val="146776064"/>
        <c:scaling>
          <c:orientation val="minMax"/>
          <c:max val="200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857408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SA vs mass'!$E$30:$E$37</c:f>
              <c:numCache>
                <c:formatCode>General</c:formatCode>
                <c:ptCount val="8"/>
                <c:pt idx="0">
                  <c:v>82</c:v>
                </c:pt>
                <c:pt idx="1">
                  <c:v>75</c:v>
                </c:pt>
                <c:pt idx="2">
                  <c:v>78</c:v>
                </c:pt>
                <c:pt idx="3">
                  <c:v>85</c:v>
                </c:pt>
                <c:pt idx="4">
                  <c:v>65</c:v>
                </c:pt>
                <c:pt idx="5">
                  <c:v>76</c:v>
                </c:pt>
                <c:pt idx="6">
                  <c:v>63</c:v>
                </c:pt>
                <c:pt idx="7">
                  <c:v>92</c:v>
                </c:pt>
              </c:numCache>
            </c:numRef>
          </c:xVal>
          <c:yVal>
            <c:numRef>
              <c:f>'SA vs mass'!$F$30:$F$37</c:f>
              <c:numCache>
                <c:formatCode>General</c:formatCode>
                <c:ptCount val="8"/>
                <c:pt idx="0">
                  <c:v>9</c:v>
                </c:pt>
                <c:pt idx="1">
                  <c:v>4</c:v>
                </c:pt>
                <c:pt idx="2">
                  <c:v>4</c:v>
                </c:pt>
                <c:pt idx="3">
                  <c:v>7</c:v>
                </c:pt>
                <c:pt idx="4">
                  <c:v>2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645760"/>
        <c:axId val="166647296"/>
      </c:scatterChart>
      <c:valAx>
        <c:axId val="166645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66647296"/>
        <c:crosses val="autoZero"/>
        <c:crossBetween val="midCat"/>
      </c:valAx>
      <c:valAx>
        <c:axId val="16664729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664576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/>
            </a:pPr>
            <a:r>
              <a:rPr lang="en-AU" sz="1200" b="1"/>
              <a:t>mass</a:t>
            </a:r>
            <a:r>
              <a:rPr lang="en-AU" sz="1200" b="1" baseline="0"/>
              <a:t> </a:t>
            </a:r>
            <a:r>
              <a:rPr lang="en-AU" sz="1200" b="1"/>
              <a:t>and reproduction</a:t>
            </a:r>
          </a:p>
        </c:rich>
      </c:tx>
      <c:layout/>
      <c:overlay val="1"/>
    </c:title>
    <c:autoTitleDeleted val="0"/>
    <c:plotArea>
      <c:layout>
        <c:manualLayout>
          <c:layoutTarget val="inner"/>
          <c:xMode val="edge"/>
          <c:yMode val="edge"/>
          <c:x val="0.19584131983502245"/>
          <c:y val="0.16203725289625961"/>
          <c:w val="0.74424216972878388"/>
          <c:h val="0.59861645693079901"/>
        </c:manualLayout>
      </c:layout>
      <c:scatterChart>
        <c:scatterStyle val="lineMarker"/>
        <c:varyColors val="0"/>
        <c:ser>
          <c:idx val="3"/>
          <c:order val="0"/>
          <c:tx>
            <c:strRef>
              <c:f>'deb model'!$BR$33</c:f>
              <c:strCache>
                <c:ptCount val="1"/>
                <c:pt idx="0">
                  <c:v>Repro Event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deb model'!$A$34:$A$15509</c:f>
              <c:numCache>
                <c:formatCode>0.00000</c:formatCode>
                <c:ptCount val="1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  <c:pt idx="5476">
                  <c:v>15.002739726025633</c:v>
                </c:pt>
                <c:pt idx="5477">
                  <c:v>15.005479452053029</c:v>
                </c:pt>
                <c:pt idx="5478">
                  <c:v>15.008219178080425</c:v>
                </c:pt>
                <c:pt idx="5479">
                  <c:v>15.010958904107822</c:v>
                </c:pt>
                <c:pt idx="5480">
                  <c:v>15.013698630135218</c:v>
                </c:pt>
                <c:pt idx="5481">
                  <c:v>15.016438356162615</c:v>
                </c:pt>
                <c:pt idx="5482">
                  <c:v>15.019178082190011</c:v>
                </c:pt>
                <c:pt idx="5483">
                  <c:v>15.021917808217408</c:v>
                </c:pt>
                <c:pt idx="5484">
                  <c:v>15.024657534244804</c:v>
                </c:pt>
                <c:pt idx="5485">
                  <c:v>15.027397260272201</c:v>
                </c:pt>
                <c:pt idx="5486">
                  <c:v>15.030136986299597</c:v>
                </c:pt>
                <c:pt idx="5487">
                  <c:v>15.032876712326994</c:v>
                </c:pt>
                <c:pt idx="5488">
                  <c:v>15.03561643835439</c:v>
                </c:pt>
                <c:pt idx="5489">
                  <c:v>15.038356164381787</c:v>
                </c:pt>
                <c:pt idx="5490">
                  <c:v>15.041095890409183</c:v>
                </c:pt>
                <c:pt idx="5491">
                  <c:v>15.04383561643658</c:v>
                </c:pt>
                <c:pt idx="5492">
                  <c:v>15.046575342463976</c:v>
                </c:pt>
                <c:pt idx="5493">
                  <c:v>15.049315068491373</c:v>
                </c:pt>
                <c:pt idx="5494">
                  <c:v>15.052054794518769</c:v>
                </c:pt>
                <c:pt idx="5495">
                  <c:v>15.054794520546166</c:v>
                </c:pt>
                <c:pt idx="5496">
                  <c:v>15.057534246573562</c:v>
                </c:pt>
                <c:pt idx="5497">
                  <c:v>15.060273972600958</c:v>
                </c:pt>
                <c:pt idx="5498">
                  <c:v>15.063013698628355</c:v>
                </c:pt>
                <c:pt idx="5499">
                  <c:v>15.065753424655751</c:v>
                </c:pt>
                <c:pt idx="5500">
                  <c:v>15.068493150683148</c:v>
                </c:pt>
                <c:pt idx="5501">
                  <c:v>15.071232876710544</c:v>
                </c:pt>
                <c:pt idx="5502">
                  <c:v>15.073972602737941</c:v>
                </c:pt>
                <c:pt idx="5503">
                  <c:v>15.076712328765337</c:v>
                </c:pt>
                <c:pt idx="5504">
                  <c:v>15.079452054792734</c:v>
                </c:pt>
                <c:pt idx="5505">
                  <c:v>15.08219178082013</c:v>
                </c:pt>
                <c:pt idx="5506">
                  <c:v>15.084931506847527</c:v>
                </c:pt>
                <c:pt idx="5507">
                  <c:v>15.087671232874923</c:v>
                </c:pt>
                <c:pt idx="5508">
                  <c:v>15.09041095890232</c:v>
                </c:pt>
                <c:pt idx="5509">
                  <c:v>15.093150684929716</c:v>
                </c:pt>
                <c:pt idx="5510">
                  <c:v>15.095890410957113</c:v>
                </c:pt>
                <c:pt idx="5511">
                  <c:v>15.098630136984509</c:v>
                </c:pt>
                <c:pt idx="5512">
                  <c:v>15.101369863011906</c:v>
                </c:pt>
                <c:pt idx="5513">
                  <c:v>15.104109589039302</c:v>
                </c:pt>
                <c:pt idx="5514">
                  <c:v>15.106849315066698</c:v>
                </c:pt>
                <c:pt idx="5515">
                  <c:v>15.109589041094095</c:v>
                </c:pt>
                <c:pt idx="5516">
                  <c:v>15.112328767121491</c:v>
                </c:pt>
                <c:pt idx="5517">
                  <c:v>15.115068493148888</c:v>
                </c:pt>
                <c:pt idx="5518">
                  <c:v>15.117808219176284</c:v>
                </c:pt>
                <c:pt idx="5519">
                  <c:v>15.120547945203681</c:v>
                </c:pt>
                <c:pt idx="5520">
                  <c:v>15.123287671231077</c:v>
                </c:pt>
                <c:pt idx="5521">
                  <c:v>15.126027397258474</c:v>
                </c:pt>
                <c:pt idx="5522">
                  <c:v>15.12876712328587</c:v>
                </c:pt>
                <c:pt idx="5523">
                  <c:v>15.131506849313267</c:v>
                </c:pt>
                <c:pt idx="5524">
                  <c:v>15.134246575340663</c:v>
                </c:pt>
                <c:pt idx="5525">
                  <c:v>15.13698630136806</c:v>
                </c:pt>
                <c:pt idx="5526">
                  <c:v>15.139726027395456</c:v>
                </c:pt>
                <c:pt idx="5527">
                  <c:v>15.142465753422853</c:v>
                </c:pt>
                <c:pt idx="5528">
                  <c:v>15.145205479450249</c:v>
                </c:pt>
                <c:pt idx="5529">
                  <c:v>15.147945205477646</c:v>
                </c:pt>
                <c:pt idx="5530">
                  <c:v>15.150684931505042</c:v>
                </c:pt>
                <c:pt idx="5531">
                  <c:v>15.153424657532439</c:v>
                </c:pt>
                <c:pt idx="5532">
                  <c:v>15.156164383559835</c:v>
                </c:pt>
                <c:pt idx="5533">
                  <c:v>15.158904109587231</c:v>
                </c:pt>
                <c:pt idx="5534">
                  <c:v>15.161643835614628</c:v>
                </c:pt>
                <c:pt idx="5535">
                  <c:v>15.164383561642024</c:v>
                </c:pt>
                <c:pt idx="5536">
                  <c:v>15.167123287669421</c:v>
                </c:pt>
                <c:pt idx="5537">
                  <c:v>15.169863013696817</c:v>
                </c:pt>
                <c:pt idx="5538">
                  <c:v>15.172602739724214</c:v>
                </c:pt>
                <c:pt idx="5539">
                  <c:v>15.17534246575161</c:v>
                </c:pt>
                <c:pt idx="5540">
                  <c:v>15.178082191779007</c:v>
                </c:pt>
                <c:pt idx="5541">
                  <c:v>15.180821917806403</c:v>
                </c:pt>
                <c:pt idx="5542">
                  <c:v>15.1835616438338</c:v>
                </c:pt>
                <c:pt idx="5543">
                  <c:v>15.186301369861196</c:v>
                </c:pt>
                <c:pt idx="5544">
                  <c:v>15.189041095888593</c:v>
                </c:pt>
                <c:pt idx="5545">
                  <c:v>15.191780821915989</c:v>
                </c:pt>
                <c:pt idx="5546">
                  <c:v>15.194520547943386</c:v>
                </c:pt>
                <c:pt idx="5547">
                  <c:v>15.197260273970782</c:v>
                </c:pt>
                <c:pt idx="5548">
                  <c:v>15.199999999998179</c:v>
                </c:pt>
                <c:pt idx="5549">
                  <c:v>15.202739726025575</c:v>
                </c:pt>
                <c:pt idx="5550">
                  <c:v>15.205479452052971</c:v>
                </c:pt>
                <c:pt idx="5551">
                  <c:v>15.208219178080368</c:v>
                </c:pt>
                <c:pt idx="5552">
                  <c:v>15.210958904107764</c:v>
                </c:pt>
                <c:pt idx="5553">
                  <c:v>15.213698630135161</c:v>
                </c:pt>
                <c:pt idx="5554">
                  <c:v>15.216438356162557</c:v>
                </c:pt>
                <c:pt idx="5555">
                  <c:v>15.219178082189954</c:v>
                </c:pt>
                <c:pt idx="5556">
                  <c:v>15.22191780821735</c:v>
                </c:pt>
                <c:pt idx="5557">
                  <c:v>15.224657534244747</c:v>
                </c:pt>
                <c:pt idx="5558">
                  <c:v>15.227397260272143</c:v>
                </c:pt>
                <c:pt idx="5559">
                  <c:v>15.23013698629954</c:v>
                </c:pt>
                <c:pt idx="5560">
                  <c:v>15.232876712326936</c:v>
                </c:pt>
                <c:pt idx="5561">
                  <c:v>15.235616438354333</c:v>
                </c:pt>
                <c:pt idx="5562">
                  <c:v>15.238356164381729</c:v>
                </c:pt>
                <c:pt idx="5563">
                  <c:v>15.241095890409126</c:v>
                </c:pt>
                <c:pt idx="5564">
                  <c:v>15.243835616436522</c:v>
                </c:pt>
                <c:pt idx="5565">
                  <c:v>15.246575342463919</c:v>
                </c:pt>
                <c:pt idx="5566">
                  <c:v>15.249315068491315</c:v>
                </c:pt>
                <c:pt idx="5567">
                  <c:v>15.252054794518711</c:v>
                </c:pt>
                <c:pt idx="5568">
                  <c:v>15.254794520546108</c:v>
                </c:pt>
                <c:pt idx="5569">
                  <c:v>15.257534246573504</c:v>
                </c:pt>
                <c:pt idx="5570">
                  <c:v>15.260273972600901</c:v>
                </c:pt>
                <c:pt idx="5571">
                  <c:v>15.263013698628297</c:v>
                </c:pt>
                <c:pt idx="5572">
                  <c:v>15.265753424655694</c:v>
                </c:pt>
                <c:pt idx="5573">
                  <c:v>15.26849315068309</c:v>
                </c:pt>
                <c:pt idx="5574">
                  <c:v>15.271232876710487</c:v>
                </c:pt>
                <c:pt idx="5575">
                  <c:v>15.273972602737883</c:v>
                </c:pt>
                <c:pt idx="5576">
                  <c:v>15.27671232876528</c:v>
                </c:pt>
                <c:pt idx="5577">
                  <c:v>15.279452054792676</c:v>
                </c:pt>
                <c:pt idx="5578">
                  <c:v>15.282191780820073</c:v>
                </c:pt>
                <c:pt idx="5579">
                  <c:v>15.284931506847469</c:v>
                </c:pt>
                <c:pt idx="5580">
                  <c:v>15.287671232874866</c:v>
                </c:pt>
                <c:pt idx="5581">
                  <c:v>15.290410958902262</c:v>
                </c:pt>
                <c:pt idx="5582">
                  <c:v>15.293150684929659</c:v>
                </c:pt>
                <c:pt idx="5583">
                  <c:v>15.295890410957055</c:v>
                </c:pt>
                <c:pt idx="5584">
                  <c:v>15.298630136984452</c:v>
                </c:pt>
                <c:pt idx="5585">
                  <c:v>15.301369863011848</c:v>
                </c:pt>
                <c:pt idx="5586">
                  <c:v>15.304109589039244</c:v>
                </c:pt>
                <c:pt idx="5587">
                  <c:v>15.306849315066641</c:v>
                </c:pt>
                <c:pt idx="5588">
                  <c:v>15.309589041094037</c:v>
                </c:pt>
                <c:pt idx="5589">
                  <c:v>15.312328767121434</c:v>
                </c:pt>
                <c:pt idx="5590">
                  <c:v>15.31506849314883</c:v>
                </c:pt>
                <c:pt idx="5591">
                  <c:v>15.317808219176227</c:v>
                </c:pt>
                <c:pt idx="5592">
                  <c:v>15.320547945203623</c:v>
                </c:pt>
                <c:pt idx="5593">
                  <c:v>15.32328767123102</c:v>
                </c:pt>
                <c:pt idx="5594">
                  <c:v>15.326027397258416</c:v>
                </c:pt>
                <c:pt idx="5595">
                  <c:v>15.328767123285813</c:v>
                </c:pt>
                <c:pt idx="5596">
                  <c:v>15.331506849313209</c:v>
                </c:pt>
                <c:pt idx="5597">
                  <c:v>15.334246575340606</c:v>
                </c:pt>
                <c:pt idx="5598">
                  <c:v>15.336986301368002</c:v>
                </c:pt>
                <c:pt idx="5599">
                  <c:v>15.339726027395399</c:v>
                </c:pt>
                <c:pt idx="5600">
                  <c:v>15.342465753422795</c:v>
                </c:pt>
                <c:pt idx="5601">
                  <c:v>15.345205479450192</c:v>
                </c:pt>
                <c:pt idx="5602">
                  <c:v>15.347945205477588</c:v>
                </c:pt>
                <c:pt idx="5603">
                  <c:v>15.350684931504984</c:v>
                </c:pt>
                <c:pt idx="5604">
                  <c:v>15.353424657532381</c:v>
                </c:pt>
                <c:pt idx="5605">
                  <c:v>15.356164383559777</c:v>
                </c:pt>
                <c:pt idx="5606">
                  <c:v>15.358904109587174</c:v>
                </c:pt>
                <c:pt idx="5607">
                  <c:v>15.36164383561457</c:v>
                </c:pt>
                <c:pt idx="5608">
                  <c:v>15.364383561641967</c:v>
                </c:pt>
                <c:pt idx="5609">
                  <c:v>15.367123287669363</c:v>
                </c:pt>
                <c:pt idx="5610">
                  <c:v>15.36986301369676</c:v>
                </c:pt>
                <c:pt idx="5611">
                  <c:v>15.372602739724156</c:v>
                </c:pt>
                <c:pt idx="5612">
                  <c:v>15.375342465751553</c:v>
                </c:pt>
                <c:pt idx="5613">
                  <c:v>15.378082191778949</c:v>
                </c:pt>
                <c:pt idx="5614">
                  <c:v>15.380821917806346</c:v>
                </c:pt>
                <c:pt idx="5615">
                  <c:v>15.383561643833742</c:v>
                </c:pt>
                <c:pt idx="5616">
                  <c:v>15.386301369861139</c:v>
                </c:pt>
                <c:pt idx="5617">
                  <c:v>15.389041095888535</c:v>
                </c:pt>
                <c:pt idx="5618">
                  <c:v>15.391780821915932</c:v>
                </c:pt>
                <c:pt idx="5619">
                  <c:v>15.394520547943328</c:v>
                </c:pt>
                <c:pt idx="5620">
                  <c:v>15.397260273970724</c:v>
                </c:pt>
                <c:pt idx="5621">
                  <c:v>15.399999999998121</c:v>
                </c:pt>
                <c:pt idx="5622">
                  <c:v>15.402739726025517</c:v>
                </c:pt>
                <c:pt idx="5623">
                  <c:v>15.405479452052914</c:v>
                </c:pt>
                <c:pt idx="5624">
                  <c:v>15.40821917808031</c:v>
                </c:pt>
                <c:pt idx="5625">
                  <c:v>15.410958904107707</c:v>
                </c:pt>
                <c:pt idx="5626">
                  <c:v>15.413698630135103</c:v>
                </c:pt>
                <c:pt idx="5627">
                  <c:v>15.4164383561625</c:v>
                </c:pt>
                <c:pt idx="5628">
                  <c:v>15.419178082189896</c:v>
                </c:pt>
                <c:pt idx="5629">
                  <c:v>15.421917808217293</c:v>
                </c:pt>
                <c:pt idx="5630">
                  <c:v>15.424657534244689</c:v>
                </c:pt>
                <c:pt idx="5631">
                  <c:v>15.427397260272086</c:v>
                </c:pt>
                <c:pt idx="5632">
                  <c:v>15.430136986299482</c:v>
                </c:pt>
                <c:pt idx="5633">
                  <c:v>15.432876712326879</c:v>
                </c:pt>
                <c:pt idx="5634">
                  <c:v>15.435616438354275</c:v>
                </c:pt>
                <c:pt idx="5635">
                  <c:v>15.438356164381672</c:v>
                </c:pt>
                <c:pt idx="5636">
                  <c:v>15.441095890409068</c:v>
                </c:pt>
                <c:pt idx="5637">
                  <c:v>15.443835616436465</c:v>
                </c:pt>
                <c:pt idx="5638">
                  <c:v>15.446575342463861</c:v>
                </c:pt>
                <c:pt idx="5639">
                  <c:v>15.449315068491257</c:v>
                </c:pt>
                <c:pt idx="5640">
                  <c:v>15.452054794518654</c:v>
                </c:pt>
                <c:pt idx="5641">
                  <c:v>15.45479452054605</c:v>
                </c:pt>
                <c:pt idx="5642">
                  <c:v>15.457534246573447</c:v>
                </c:pt>
                <c:pt idx="5643">
                  <c:v>15.460273972600843</c:v>
                </c:pt>
                <c:pt idx="5644">
                  <c:v>15.46301369862824</c:v>
                </c:pt>
                <c:pt idx="5645">
                  <c:v>15.465753424655636</c:v>
                </c:pt>
                <c:pt idx="5646">
                  <c:v>15.468493150683033</c:v>
                </c:pt>
                <c:pt idx="5647">
                  <c:v>15.471232876710429</c:v>
                </c:pt>
                <c:pt idx="5648">
                  <c:v>15.473972602737826</c:v>
                </c:pt>
                <c:pt idx="5649">
                  <c:v>15.476712328765222</c:v>
                </c:pt>
                <c:pt idx="5650">
                  <c:v>15.479452054792619</c:v>
                </c:pt>
                <c:pt idx="5651">
                  <c:v>15.482191780820015</c:v>
                </c:pt>
                <c:pt idx="5652">
                  <c:v>15.484931506847412</c:v>
                </c:pt>
                <c:pt idx="5653">
                  <c:v>15.487671232874808</c:v>
                </c:pt>
                <c:pt idx="5654">
                  <c:v>15.490410958902205</c:v>
                </c:pt>
                <c:pt idx="5655">
                  <c:v>15.493150684929601</c:v>
                </c:pt>
                <c:pt idx="5656">
                  <c:v>15.495890410956997</c:v>
                </c:pt>
                <c:pt idx="5657">
                  <c:v>15.498630136984394</c:v>
                </c:pt>
                <c:pt idx="5658">
                  <c:v>15.50136986301179</c:v>
                </c:pt>
                <c:pt idx="5659">
                  <c:v>15.504109589039187</c:v>
                </c:pt>
                <c:pt idx="5660">
                  <c:v>15.506849315066583</c:v>
                </c:pt>
                <c:pt idx="5661">
                  <c:v>15.50958904109398</c:v>
                </c:pt>
                <c:pt idx="5662">
                  <c:v>15.512328767121376</c:v>
                </c:pt>
                <c:pt idx="5663">
                  <c:v>15.515068493148773</c:v>
                </c:pt>
                <c:pt idx="5664">
                  <c:v>15.517808219176169</c:v>
                </c:pt>
                <c:pt idx="5665">
                  <c:v>15.520547945203566</c:v>
                </c:pt>
                <c:pt idx="5666">
                  <c:v>15.523287671230962</c:v>
                </c:pt>
                <c:pt idx="5667">
                  <c:v>15.526027397258359</c:v>
                </c:pt>
                <c:pt idx="5668">
                  <c:v>15.528767123285755</c:v>
                </c:pt>
                <c:pt idx="5669">
                  <c:v>15.531506849313152</c:v>
                </c:pt>
                <c:pt idx="5670">
                  <c:v>15.534246575340548</c:v>
                </c:pt>
                <c:pt idx="5671">
                  <c:v>15.536986301367945</c:v>
                </c:pt>
                <c:pt idx="5672">
                  <c:v>15.539726027395341</c:v>
                </c:pt>
                <c:pt idx="5673">
                  <c:v>15.542465753422738</c:v>
                </c:pt>
                <c:pt idx="5674">
                  <c:v>15.545205479450134</c:v>
                </c:pt>
                <c:pt idx="5675">
                  <c:v>15.54794520547753</c:v>
                </c:pt>
                <c:pt idx="5676">
                  <c:v>15.550684931504927</c:v>
                </c:pt>
                <c:pt idx="5677">
                  <c:v>15.553424657532323</c:v>
                </c:pt>
                <c:pt idx="5678">
                  <c:v>15.55616438355972</c:v>
                </c:pt>
                <c:pt idx="5679">
                  <c:v>15.558904109587116</c:v>
                </c:pt>
                <c:pt idx="5680">
                  <c:v>15.561643835614513</c:v>
                </c:pt>
                <c:pt idx="5681">
                  <c:v>15.564383561641909</c:v>
                </c:pt>
                <c:pt idx="5682">
                  <c:v>15.567123287669306</c:v>
                </c:pt>
                <c:pt idx="5683">
                  <c:v>15.569863013696702</c:v>
                </c:pt>
                <c:pt idx="5684">
                  <c:v>15.572602739724099</c:v>
                </c:pt>
                <c:pt idx="5685">
                  <c:v>15.575342465751495</c:v>
                </c:pt>
                <c:pt idx="5686">
                  <c:v>15.578082191778892</c:v>
                </c:pt>
                <c:pt idx="5687">
                  <c:v>15.580821917806288</c:v>
                </c:pt>
                <c:pt idx="5688">
                  <c:v>15.583561643833685</c:v>
                </c:pt>
                <c:pt idx="5689">
                  <c:v>15.586301369861081</c:v>
                </c:pt>
                <c:pt idx="5690">
                  <c:v>15.589041095888478</c:v>
                </c:pt>
                <c:pt idx="5691">
                  <c:v>15.591780821915874</c:v>
                </c:pt>
                <c:pt idx="5692">
                  <c:v>15.59452054794327</c:v>
                </c:pt>
                <c:pt idx="5693">
                  <c:v>15.597260273970667</c:v>
                </c:pt>
                <c:pt idx="5694">
                  <c:v>15.599999999998063</c:v>
                </c:pt>
                <c:pt idx="5695">
                  <c:v>15.60273972602546</c:v>
                </c:pt>
                <c:pt idx="5696">
                  <c:v>15.605479452052856</c:v>
                </c:pt>
                <c:pt idx="5697">
                  <c:v>15.608219178080253</c:v>
                </c:pt>
                <c:pt idx="5698">
                  <c:v>15.610958904107649</c:v>
                </c:pt>
                <c:pt idx="5699">
                  <c:v>15.613698630135046</c:v>
                </c:pt>
                <c:pt idx="5700">
                  <c:v>15.616438356162442</c:v>
                </c:pt>
                <c:pt idx="5701">
                  <c:v>15.619178082189839</c:v>
                </c:pt>
                <c:pt idx="5702">
                  <c:v>15.621917808217235</c:v>
                </c:pt>
                <c:pt idx="5703">
                  <c:v>15.624657534244632</c:v>
                </c:pt>
                <c:pt idx="5704">
                  <c:v>15.627397260272028</c:v>
                </c:pt>
                <c:pt idx="5705">
                  <c:v>15.630136986299425</c:v>
                </c:pt>
                <c:pt idx="5706">
                  <c:v>15.632876712326821</c:v>
                </c:pt>
                <c:pt idx="5707">
                  <c:v>15.635616438354218</c:v>
                </c:pt>
                <c:pt idx="5708">
                  <c:v>15.638356164381614</c:v>
                </c:pt>
                <c:pt idx="5709">
                  <c:v>15.64109589040901</c:v>
                </c:pt>
                <c:pt idx="5710">
                  <c:v>15.643835616436407</c:v>
                </c:pt>
                <c:pt idx="5711">
                  <c:v>15.646575342463803</c:v>
                </c:pt>
                <c:pt idx="5712">
                  <c:v>15.6493150684912</c:v>
                </c:pt>
                <c:pt idx="5713">
                  <c:v>15.652054794518596</c:v>
                </c:pt>
                <c:pt idx="5714">
                  <c:v>15.654794520545993</c:v>
                </c:pt>
                <c:pt idx="5715">
                  <c:v>15.657534246573389</c:v>
                </c:pt>
                <c:pt idx="5716">
                  <c:v>15.660273972600786</c:v>
                </c:pt>
                <c:pt idx="5717">
                  <c:v>15.663013698628182</c:v>
                </c:pt>
                <c:pt idx="5718">
                  <c:v>15.665753424655579</c:v>
                </c:pt>
                <c:pt idx="5719">
                  <c:v>15.668493150682975</c:v>
                </c:pt>
                <c:pt idx="5720">
                  <c:v>15.671232876710372</c:v>
                </c:pt>
                <c:pt idx="5721">
                  <c:v>15.673972602737768</c:v>
                </c:pt>
                <c:pt idx="5722">
                  <c:v>15.676712328765165</c:v>
                </c:pt>
                <c:pt idx="5723">
                  <c:v>15.679452054792561</c:v>
                </c:pt>
                <c:pt idx="5724">
                  <c:v>15.682191780819958</c:v>
                </c:pt>
                <c:pt idx="5725">
                  <c:v>15.684931506847354</c:v>
                </c:pt>
                <c:pt idx="5726">
                  <c:v>15.687671232874751</c:v>
                </c:pt>
                <c:pt idx="5727">
                  <c:v>15.690410958902147</c:v>
                </c:pt>
                <c:pt idx="5728">
                  <c:v>15.693150684929543</c:v>
                </c:pt>
                <c:pt idx="5729">
                  <c:v>15.69589041095694</c:v>
                </c:pt>
                <c:pt idx="5730">
                  <c:v>15.698630136984336</c:v>
                </c:pt>
                <c:pt idx="5731">
                  <c:v>15.701369863011733</c:v>
                </c:pt>
                <c:pt idx="5732">
                  <c:v>15.704109589039129</c:v>
                </c:pt>
                <c:pt idx="5733">
                  <c:v>15.706849315066526</c:v>
                </c:pt>
                <c:pt idx="5734">
                  <c:v>15.709589041093922</c:v>
                </c:pt>
                <c:pt idx="5735">
                  <c:v>15.712328767121319</c:v>
                </c:pt>
                <c:pt idx="5736">
                  <c:v>15.715068493148715</c:v>
                </c:pt>
                <c:pt idx="5737">
                  <c:v>15.717808219176112</c:v>
                </c:pt>
                <c:pt idx="5738">
                  <c:v>15.720547945203508</c:v>
                </c:pt>
                <c:pt idx="5739">
                  <c:v>15.723287671230905</c:v>
                </c:pt>
                <c:pt idx="5740">
                  <c:v>15.726027397258301</c:v>
                </c:pt>
                <c:pt idx="5741">
                  <c:v>15.728767123285698</c:v>
                </c:pt>
                <c:pt idx="5742">
                  <c:v>15.731506849313094</c:v>
                </c:pt>
                <c:pt idx="5743">
                  <c:v>15.734246575340491</c:v>
                </c:pt>
                <c:pt idx="5744">
                  <c:v>15.736986301367887</c:v>
                </c:pt>
                <c:pt idx="5745">
                  <c:v>15.739726027395283</c:v>
                </c:pt>
                <c:pt idx="5746">
                  <c:v>15.74246575342268</c:v>
                </c:pt>
                <c:pt idx="5747">
                  <c:v>15.745205479450076</c:v>
                </c:pt>
                <c:pt idx="5748">
                  <c:v>15.747945205477473</c:v>
                </c:pt>
                <c:pt idx="5749">
                  <c:v>15.750684931504869</c:v>
                </c:pt>
                <c:pt idx="5750">
                  <c:v>15.753424657532266</c:v>
                </c:pt>
                <c:pt idx="5751">
                  <c:v>15.756164383559662</c:v>
                </c:pt>
                <c:pt idx="5752">
                  <c:v>15.758904109587059</c:v>
                </c:pt>
                <c:pt idx="5753">
                  <c:v>15.761643835614455</c:v>
                </c:pt>
                <c:pt idx="5754">
                  <c:v>15.764383561641852</c:v>
                </c:pt>
                <c:pt idx="5755">
                  <c:v>15.767123287669248</c:v>
                </c:pt>
                <c:pt idx="5756">
                  <c:v>15.769863013696645</c:v>
                </c:pt>
                <c:pt idx="5757">
                  <c:v>15.772602739724041</c:v>
                </c:pt>
                <c:pt idx="5758">
                  <c:v>15.775342465751438</c:v>
                </c:pt>
                <c:pt idx="5759">
                  <c:v>15.778082191778834</c:v>
                </c:pt>
                <c:pt idx="5760">
                  <c:v>15.780821917806231</c:v>
                </c:pt>
                <c:pt idx="5761">
                  <c:v>15.783561643833627</c:v>
                </c:pt>
                <c:pt idx="5762">
                  <c:v>15.786301369861024</c:v>
                </c:pt>
                <c:pt idx="5763">
                  <c:v>15.78904109588842</c:v>
                </c:pt>
                <c:pt idx="5764">
                  <c:v>15.791780821915816</c:v>
                </c:pt>
                <c:pt idx="5765">
                  <c:v>15.794520547943213</c:v>
                </c:pt>
                <c:pt idx="5766">
                  <c:v>15.797260273970609</c:v>
                </c:pt>
                <c:pt idx="5767">
                  <c:v>15.799999999998006</c:v>
                </c:pt>
                <c:pt idx="5768">
                  <c:v>15.802739726025402</c:v>
                </c:pt>
                <c:pt idx="5769">
                  <c:v>15.805479452052799</c:v>
                </c:pt>
                <c:pt idx="5770">
                  <c:v>15.808219178080195</c:v>
                </c:pt>
                <c:pt idx="5771">
                  <c:v>15.810958904107592</c:v>
                </c:pt>
                <c:pt idx="5772">
                  <c:v>15.813698630134988</c:v>
                </c:pt>
                <c:pt idx="5773">
                  <c:v>15.816438356162385</c:v>
                </c:pt>
                <c:pt idx="5774">
                  <c:v>15.819178082189781</c:v>
                </c:pt>
                <c:pt idx="5775">
                  <c:v>15.821917808217178</c:v>
                </c:pt>
                <c:pt idx="5776">
                  <c:v>15.824657534244574</c:v>
                </c:pt>
                <c:pt idx="5777">
                  <c:v>15.827397260271971</c:v>
                </c:pt>
                <c:pt idx="5778">
                  <c:v>15.830136986299367</c:v>
                </c:pt>
                <c:pt idx="5779">
                  <c:v>15.832876712326764</c:v>
                </c:pt>
                <c:pt idx="5780">
                  <c:v>15.83561643835416</c:v>
                </c:pt>
                <c:pt idx="5781">
                  <c:v>15.838356164381556</c:v>
                </c:pt>
                <c:pt idx="5782">
                  <c:v>15.841095890408953</c:v>
                </c:pt>
                <c:pt idx="5783">
                  <c:v>15.843835616436349</c:v>
                </c:pt>
                <c:pt idx="5784">
                  <c:v>15.846575342463746</c:v>
                </c:pt>
                <c:pt idx="5785">
                  <c:v>15.849315068491142</c:v>
                </c:pt>
                <c:pt idx="5786">
                  <c:v>15.852054794518539</c:v>
                </c:pt>
                <c:pt idx="5787">
                  <c:v>15.854794520545935</c:v>
                </c:pt>
                <c:pt idx="5788">
                  <c:v>15.857534246573332</c:v>
                </c:pt>
                <c:pt idx="5789">
                  <c:v>15.860273972600728</c:v>
                </c:pt>
                <c:pt idx="5790">
                  <c:v>15.863013698628125</c:v>
                </c:pt>
                <c:pt idx="5791">
                  <c:v>15.865753424655521</c:v>
                </c:pt>
                <c:pt idx="5792">
                  <c:v>15.868493150682918</c:v>
                </c:pt>
                <c:pt idx="5793">
                  <c:v>15.871232876710314</c:v>
                </c:pt>
                <c:pt idx="5794">
                  <c:v>15.873972602737711</c:v>
                </c:pt>
                <c:pt idx="5795">
                  <c:v>15.876712328765107</c:v>
                </c:pt>
                <c:pt idx="5796">
                  <c:v>15.879452054792504</c:v>
                </c:pt>
                <c:pt idx="5797">
                  <c:v>15.8821917808199</c:v>
                </c:pt>
                <c:pt idx="5798">
                  <c:v>15.884931506847296</c:v>
                </c:pt>
                <c:pt idx="5799">
                  <c:v>15.887671232874693</c:v>
                </c:pt>
                <c:pt idx="5800">
                  <c:v>15.890410958902089</c:v>
                </c:pt>
                <c:pt idx="5801">
                  <c:v>15.893150684929486</c:v>
                </c:pt>
                <c:pt idx="5802">
                  <c:v>15.895890410956882</c:v>
                </c:pt>
                <c:pt idx="5803">
                  <c:v>15.898630136984279</c:v>
                </c:pt>
                <c:pt idx="5804">
                  <c:v>15.901369863011675</c:v>
                </c:pt>
                <c:pt idx="5805">
                  <c:v>15.904109589039072</c:v>
                </c:pt>
                <c:pt idx="5806">
                  <c:v>15.906849315066468</c:v>
                </c:pt>
                <c:pt idx="5807">
                  <c:v>15.909589041093865</c:v>
                </c:pt>
                <c:pt idx="5808">
                  <c:v>15.912328767121261</c:v>
                </c:pt>
                <c:pt idx="5809">
                  <c:v>15.915068493148658</c:v>
                </c:pt>
                <c:pt idx="5810">
                  <c:v>15.917808219176054</c:v>
                </c:pt>
                <c:pt idx="5811">
                  <c:v>15.920547945203451</c:v>
                </c:pt>
                <c:pt idx="5812">
                  <c:v>15.923287671230847</c:v>
                </c:pt>
                <c:pt idx="5813">
                  <c:v>15.926027397258244</c:v>
                </c:pt>
                <c:pt idx="5814">
                  <c:v>15.92876712328564</c:v>
                </c:pt>
                <c:pt idx="5815">
                  <c:v>15.931506849313037</c:v>
                </c:pt>
                <c:pt idx="5816">
                  <c:v>15.934246575340433</c:v>
                </c:pt>
                <c:pt idx="5817">
                  <c:v>15.936986301367829</c:v>
                </c:pt>
                <c:pt idx="5818">
                  <c:v>15.939726027395226</c:v>
                </c:pt>
                <c:pt idx="5819">
                  <c:v>15.942465753422622</c:v>
                </c:pt>
                <c:pt idx="5820">
                  <c:v>15.945205479450019</c:v>
                </c:pt>
                <c:pt idx="5821">
                  <c:v>15.947945205477415</c:v>
                </c:pt>
                <c:pt idx="5822">
                  <c:v>15.950684931504812</c:v>
                </c:pt>
                <c:pt idx="5823">
                  <c:v>15.953424657532208</c:v>
                </c:pt>
                <c:pt idx="5824">
                  <c:v>15.956164383559605</c:v>
                </c:pt>
                <c:pt idx="5825">
                  <c:v>15.958904109587001</c:v>
                </c:pt>
                <c:pt idx="5826">
                  <c:v>15.961643835614398</c:v>
                </c:pt>
                <c:pt idx="5827">
                  <c:v>15.964383561641794</c:v>
                </c:pt>
                <c:pt idx="5828">
                  <c:v>15.967123287669191</c:v>
                </c:pt>
                <c:pt idx="5829">
                  <c:v>15.969863013696587</c:v>
                </c:pt>
                <c:pt idx="5830">
                  <c:v>15.972602739723984</c:v>
                </c:pt>
                <c:pt idx="5831">
                  <c:v>15.97534246575138</c:v>
                </c:pt>
                <c:pt idx="5832">
                  <c:v>15.978082191778777</c:v>
                </c:pt>
                <c:pt idx="5833">
                  <c:v>15.980821917806173</c:v>
                </c:pt>
                <c:pt idx="5834">
                  <c:v>15.983561643833569</c:v>
                </c:pt>
                <c:pt idx="5835">
                  <c:v>15.986301369860966</c:v>
                </c:pt>
                <c:pt idx="5836">
                  <c:v>15.989041095888362</c:v>
                </c:pt>
                <c:pt idx="5837">
                  <c:v>15.991780821915759</c:v>
                </c:pt>
                <c:pt idx="5838">
                  <c:v>15.994520547943155</c:v>
                </c:pt>
                <c:pt idx="5839">
                  <c:v>15.997260273970552</c:v>
                </c:pt>
                <c:pt idx="5840">
                  <c:v>15.999999999997948</c:v>
                </c:pt>
                <c:pt idx="5841">
                  <c:v>16.002739726025347</c:v>
                </c:pt>
                <c:pt idx="5842">
                  <c:v>16.005479452052743</c:v>
                </c:pt>
                <c:pt idx="5843">
                  <c:v>16.008219178080139</c:v>
                </c:pt>
                <c:pt idx="5844">
                  <c:v>16.010958904107536</c:v>
                </c:pt>
                <c:pt idx="5845">
                  <c:v>16.013698630134932</c:v>
                </c:pt>
                <c:pt idx="5846">
                  <c:v>16.016438356162329</c:v>
                </c:pt>
                <c:pt idx="5847">
                  <c:v>16.019178082189725</c:v>
                </c:pt>
                <c:pt idx="5848">
                  <c:v>16.021917808217122</c:v>
                </c:pt>
                <c:pt idx="5849">
                  <c:v>16.024657534244518</c:v>
                </c:pt>
                <c:pt idx="5850">
                  <c:v>16.027397260271915</c:v>
                </c:pt>
                <c:pt idx="5851">
                  <c:v>16.030136986299311</c:v>
                </c:pt>
                <c:pt idx="5852">
                  <c:v>16.032876712326708</c:v>
                </c:pt>
                <c:pt idx="5853">
                  <c:v>16.035616438354104</c:v>
                </c:pt>
                <c:pt idx="5854">
                  <c:v>16.038356164381501</c:v>
                </c:pt>
                <c:pt idx="5855">
                  <c:v>16.041095890408897</c:v>
                </c:pt>
                <c:pt idx="5856">
                  <c:v>16.043835616436294</c:v>
                </c:pt>
                <c:pt idx="5857">
                  <c:v>16.04657534246369</c:v>
                </c:pt>
                <c:pt idx="5858">
                  <c:v>16.049315068491087</c:v>
                </c:pt>
                <c:pt idx="5859">
                  <c:v>16.052054794518483</c:v>
                </c:pt>
                <c:pt idx="5860">
                  <c:v>16.05479452054588</c:v>
                </c:pt>
                <c:pt idx="5861">
                  <c:v>16.057534246573276</c:v>
                </c:pt>
                <c:pt idx="5862">
                  <c:v>16.060273972600672</c:v>
                </c:pt>
                <c:pt idx="5863">
                  <c:v>16.063013698628069</c:v>
                </c:pt>
                <c:pt idx="5864">
                  <c:v>16.065753424655465</c:v>
                </c:pt>
                <c:pt idx="5865">
                  <c:v>16.068493150682862</c:v>
                </c:pt>
                <c:pt idx="5866">
                  <c:v>16.071232876710258</c:v>
                </c:pt>
                <c:pt idx="5867">
                  <c:v>16.073972602737655</c:v>
                </c:pt>
                <c:pt idx="5868">
                  <c:v>16.076712328765051</c:v>
                </c:pt>
                <c:pt idx="5869">
                  <c:v>16.079452054792448</c:v>
                </c:pt>
                <c:pt idx="5870">
                  <c:v>16.082191780819844</c:v>
                </c:pt>
                <c:pt idx="5871">
                  <c:v>16.084931506847241</c:v>
                </c:pt>
                <c:pt idx="5872">
                  <c:v>16.087671232874637</c:v>
                </c:pt>
                <c:pt idx="5873">
                  <c:v>16.090410958902034</c:v>
                </c:pt>
                <c:pt idx="5874">
                  <c:v>16.09315068492943</c:v>
                </c:pt>
                <c:pt idx="5875">
                  <c:v>16.095890410956827</c:v>
                </c:pt>
                <c:pt idx="5876">
                  <c:v>16.098630136984223</c:v>
                </c:pt>
                <c:pt idx="5877">
                  <c:v>16.10136986301162</c:v>
                </c:pt>
                <c:pt idx="5878">
                  <c:v>16.104109589039016</c:v>
                </c:pt>
                <c:pt idx="5879">
                  <c:v>16.106849315066412</c:v>
                </c:pt>
                <c:pt idx="5880">
                  <c:v>16.109589041093809</c:v>
                </c:pt>
                <c:pt idx="5881">
                  <c:v>16.112328767121205</c:v>
                </c:pt>
                <c:pt idx="5882">
                  <c:v>16.115068493148602</c:v>
                </c:pt>
                <c:pt idx="5883">
                  <c:v>16.117808219175998</c:v>
                </c:pt>
                <c:pt idx="5884">
                  <c:v>16.120547945203395</c:v>
                </c:pt>
                <c:pt idx="5885">
                  <c:v>16.123287671230791</c:v>
                </c:pt>
                <c:pt idx="5886">
                  <c:v>16.126027397258188</c:v>
                </c:pt>
                <c:pt idx="5887">
                  <c:v>16.128767123285584</c:v>
                </c:pt>
                <c:pt idx="5888">
                  <c:v>16.131506849312981</c:v>
                </c:pt>
                <c:pt idx="5889">
                  <c:v>16.134246575340377</c:v>
                </c:pt>
                <c:pt idx="5890">
                  <c:v>16.136986301367774</c:v>
                </c:pt>
                <c:pt idx="5891">
                  <c:v>16.13972602739517</c:v>
                </c:pt>
                <c:pt idx="5892">
                  <c:v>16.142465753422567</c:v>
                </c:pt>
                <c:pt idx="5893">
                  <c:v>16.145205479449963</c:v>
                </c:pt>
                <c:pt idx="5894">
                  <c:v>16.14794520547736</c:v>
                </c:pt>
                <c:pt idx="5895">
                  <c:v>16.150684931504756</c:v>
                </c:pt>
                <c:pt idx="5896">
                  <c:v>16.153424657532153</c:v>
                </c:pt>
                <c:pt idx="5897">
                  <c:v>16.156164383559549</c:v>
                </c:pt>
                <c:pt idx="5898">
                  <c:v>16.158904109586945</c:v>
                </c:pt>
                <c:pt idx="5899">
                  <c:v>16.161643835614342</c:v>
                </c:pt>
                <c:pt idx="5900">
                  <c:v>16.164383561641738</c:v>
                </c:pt>
                <c:pt idx="5901">
                  <c:v>16.167123287669135</c:v>
                </c:pt>
                <c:pt idx="5902">
                  <c:v>16.169863013696531</c:v>
                </c:pt>
                <c:pt idx="5903">
                  <c:v>16.172602739723928</c:v>
                </c:pt>
                <c:pt idx="5904">
                  <c:v>16.175342465751324</c:v>
                </c:pt>
                <c:pt idx="5905">
                  <c:v>16.178082191778721</c:v>
                </c:pt>
                <c:pt idx="5906">
                  <c:v>16.180821917806117</c:v>
                </c:pt>
                <c:pt idx="5907">
                  <c:v>16.183561643833514</c:v>
                </c:pt>
                <c:pt idx="5908">
                  <c:v>16.18630136986091</c:v>
                </c:pt>
                <c:pt idx="5909">
                  <c:v>16.189041095888307</c:v>
                </c:pt>
                <c:pt idx="5910">
                  <c:v>16.191780821915703</c:v>
                </c:pt>
                <c:pt idx="5911">
                  <c:v>16.1945205479431</c:v>
                </c:pt>
                <c:pt idx="5912">
                  <c:v>16.197260273970496</c:v>
                </c:pt>
                <c:pt idx="5913">
                  <c:v>16.199999999997893</c:v>
                </c:pt>
                <c:pt idx="5914">
                  <c:v>16.202739726025289</c:v>
                </c:pt>
                <c:pt idx="5915">
                  <c:v>16.205479452052685</c:v>
                </c:pt>
                <c:pt idx="5916">
                  <c:v>16.208219178080082</c:v>
                </c:pt>
                <c:pt idx="5917">
                  <c:v>16.210958904107478</c:v>
                </c:pt>
                <c:pt idx="5918">
                  <c:v>16.213698630134875</c:v>
                </c:pt>
                <c:pt idx="5919">
                  <c:v>16.216438356162271</c:v>
                </c:pt>
                <c:pt idx="5920">
                  <c:v>16.219178082189668</c:v>
                </c:pt>
                <c:pt idx="5921">
                  <c:v>16.221917808217064</c:v>
                </c:pt>
                <c:pt idx="5922">
                  <c:v>16.224657534244461</c:v>
                </c:pt>
                <c:pt idx="5923">
                  <c:v>16.227397260271857</c:v>
                </c:pt>
                <c:pt idx="5924">
                  <c:v>16.230136986299254</c:v>
                </c:pt>
                <c:pt idx="5925">
                  <c:v>16.23287671232665</c:v>
                </c:pt>
                <c:pt idx="5926">
                  <c:v>16.235616438354047</c:v>
                </c:pt>
                <c:pt idx="5927">
                  <c:v>16.238356164381443</c:v>
                </c:pt>
                <c:pt idx="5928">
                  <c:v>16.24109589040884</c:v>
                </c:pt>
                <c:pt idx="5929">
                  <c:v>16.243835616436236</c:v>
                </c:pt>
                <c:pt idx="5930">
                  <c:v>16.246575342463633</c:v>
                </c:pt>
                <c:pt idx="5931">
                  <c:v>16.249315068491029</c:v>
                </c:pt>
                <c:pt idx="5932">
                  <c:v>16.252054794518425</c:v>
                </c:pt>
                <c:pt idx="5933">
                  <c:v>16.254794520545822</c:v>
                </c:pt>
                <c:pt idx="5934">
                  <c:v>16.257534246573218</c:v>
                </c:pt>
                <c:pt idx="5935">
                  <c:v>16.260273972600615</c:v>
                </c:pt>
                <c:pt idx="5936">
                  <c:v>16.263013698628011</c:v>
                </c:pt>
                <c:pt idx="5937">
                  <c:v>16.265753424655408</c:v>
                </c:pt>
                <c:pt idx="5938">
                  <c:v>16.268493150682804</c:v>
                </c:pt>
                <c:pt idx="5939">
                  <c:v>16.271232876710201</c:v>
                </c:pt>
                <c:pt idx="5940">
                  <c:v>16.273972602737597</c:v>
                </c:pt>
                <c:pt idx="5941">
                  <c:v>16.276712328764994</c:v>
                </c:pt>
                <c:pt idx="5942">
                  <c:v>16.27945205479239</c:v>
                </c:pt>
                <c:pt idx="5943">
                  <c:v>16.282191780819787</c:v>
                </c:pt>
                <c:pt idx="5944">
                  <c:v>16.284931506847183</c:v>
                </c:pt>
                <c:pt idx="5945">
                  <c:v>16.28767123287458</c:v>
                </c:pt>
                <c:pt idx="5946">
                  <c:v>16.290410958901976</c:v>
                </c:pt>
                <c:pt idx="5947">
                  <c:v>16.293150684929373</c:v>
                </c:pt>
                <c:pt idx="5948">
                  <c:v>16.295890410956769</c:v>
                </c:pt>
                <c:pt idx="5949">
                  <c:v>16.298630136984166</c:v>
                </c:pt>
                <c:pt idx="5950">
                  <c:v>16.301369863011562</c:v>
                </c:pt>
                <c:pt idx="5951">
                  <c:v>16.304109589038958</c:v>
                </c:pt>
                <c:pt idx="5952">
                  <c:v>16.306849315066355</c:v>
                </c:pt>
                <c:pt idx="5953">
                  <c:v>16.309589041093751</c:v>
                </c:pt>
                <c:pt idx="5954">
                  <c:v>16.312328767121148</c:v>
                </c:pt>
                <c:pt idx="5955">
                  <c:v>16.315068493148544</c:v>
                </c:pt>
                <c:pt idx="5956">
                  <c:v>16.317808219175941</c:v>
                </c:pt>
                <c:pt idx="5957">
                  <c:v>16.320547945203337</c:v>
                </c:pt>
                <c:pt idx="5958">
                  <c:v>16.323287671230734</c:v>
                </c:pt>
                <c:pt idx="5959">
                  <c:v>16.32602739725813</c:v>
                </c:pt>
                <c:pt idx="5960">
                  <c:v>16.328767123285527</c:v>
                </c:pt>
                <c:pt idx="5961">
                  <c:v>16.331506849312923</c:v>
                </c:pt>
                <c:pt idx="5962">
                  <c:v>16.33424657534032</c:v>
                </c:pt>
                <c:pt idx="5963">
                  <c:v>16.336986301367716</c:v>
                </c:pt>
                <c:pt idx="5964">
                  <c:v>16.339726027395113</c:v>
                </c:pt>
                <c:pt idx="5965">
                  <c:v>16.342465753422509</c:v>
                </c:pt>
                <c:pt idx="5966">
                  <c:v>16.345205479449906</c:v>
                </c:pt>
                <c:pt idx="5967">
                  <c:v>16.347945205477302</c:v>
                </c:pt>
                <c:pt idx="5968">
                  <c:v>16.350684931504698</c:v>
                </c:pt>
                <c:pt idx="5969">
                  <c:v>16.353424657532095</c:v>
                </c:pt>
                <c:pt idx="5970">
                  <c:v>16.356164383559491</c:v>
                </c:pt>
                <c:pt idx="5971">
                  <c:v>16.358904109586888</c:v>
                </c:pt>
                <c:pt idx="5972">
                  <c:v>16.361643835614284</c:v>
                </c:pt>
                <c:pt idx="5973">
                  <c:v>16.364383561641681</c:v>
                </c:pt>
                <c:pt idx="5974">
                  <c:v>16.367123287669077</c:v>
                </c:pt>
                <c:pt idx="5975">
                  <c:v>16.369863013696474</c:v>
                </c:pt>
                <c:pt idx="5976">
                  <c:v>16.37260273972387</c:v>
                </c:pt>
                <c:pt idx="5977">
                  <c:v>16.375342465751267</c:v>
                </c:pt>
                <c:pt idx="5978">
                  <c:v>16.378082191778663</c:v>
                </c:pt>
                <c:pt idx="5979">
                  <c:v>16.38082191780606</c:v>
                </c:pt>
                <c:pt idx="5980">
                  <c:v>16.383561643833456</c:v>
                </c:pt>
                <c:pt idx="5981">
                  <c:v>16.386301369860853</c:v>
                </c:pt>
                <c:pt idx="5982">
                  <c:v>16.389041095888249</c:v>
                </c:pt>
                <c:pt idx="5983">
                  <c:v>16.391780821915646</c:v>
                </c:pt>
                <c:pt idx="5984">
                  <c:v>16.394520547943042</c:v>
                </c:pt>
                <c:pt idx="5985">
                  <c:v>16.397260273970439</c:v>
                </c:pt>
                <c:pt idx="5986">
                  <c:v>16.399999999997835</c:v>
                </c:pt>
                <c:pt idx="5987">
                  <c:v>16.402739726025231</c:v>
                </c:pt>
                <c:pt idx="5988">
                  <c:v>16.405479452052628</c:v>
                </c:pt>
                <c:pt idx="5989">
                  <c:v>16.408219178080024</c:v>
                </c:pt>
                <c:pt idx="5990">
                  <c:v>16.410958904107421</c:v>
                </c:pt>
                <c:pt idx="5991">
                  <c:v>16.413698630134817</c:v>
                </c:pt>
                <c:pt idx="5992">
                  <c:v>16.416438356162214</c:v>
                </c:pt>
                <c:pt idx="5993">
                  <c:v>16.41917808218961</c:v>
                </c:pt>
                <c:pt idx="5994">
                  <c:v>16.421917808217007</c:v>
                </c:pt>
                <c:pt idx="5995">
                  <c:v>16.424657534244403</c:v>
                </c:pt>
                <c:pt idx="5996">
                  <c:v>16.4273972602718</c:v>
                </c:pt>
                <c:pt idx="5997">
                  <c:v>16.430136986299196</c:v>
                </c:pt>
                <c:pt idx="5998">
                  <c:v>16.432876712326593</c:v>
                </c:pt>
                <c:pt idx="5999">
                  <c:v>16.435616438353989</c:v>
                </c:pt>
                <c:pt idx="6000">
                  <c:v>16.438356164381386</c:v>
                </c:pt>
                <c:pt idx="6001">
                  <c:v>16.441095890408782</c:v>
                </c:pt>
                <c:pt idx="6002">
                  <c:v>16.443835616436179</c:v>
                </c:pt>
                <c:pt idx="6003">
                  <c:v>16.446575342463575</c:v>
                </c:pt>
                <c:pt idx="6004">
                  <c:v>16.449315068490971</c:v>
                </c:pt>
                <c:pt idx="6005">
                  <c:v>16.452054794518368</c:v>
                </c:pt>
                <c:pt idx="6006">
                  <c:v>16.454794520545764</c:v>
                </c:pt>
                <c:pt idx="6007">
                  <c:v>16.457534246573161</c:v>
                </c:pt>
                <c:pt idx="6008">
                  <c:v>16.460273972600557</c:v>
                </c:pt>
                <c:pt idx="6009">
                  <c:v>16.463013698627954</c:v>
                </c:pt>
                <c:pt idx="6010">
                  <c:v>16.46575342465535</c:v>
                </c:pt>
                <c:pt idx="6011">
                  <c:v>16.468493150682747</c:v>
                </c:pt>
                <c:pt idx="6012">
                  <c:v>16.471232876710143</c:v>
                </c:pt>
                <c:pt idx="6013">
                  <c:v>16.47397260273754</c:v>
                </c:pt>
                <c:pt idx="6014">
                  <c:v>16.476712328764936</c:v>
                </c:pt>
                <c:pt idx="6015">
                  <c:v>16.479452054792333</c:v>
                </c:pt>
                <c:pt idx="6016">
                  <c:v>16.482191780819729</c:v>
                </c:pt>
                <c:pt idx="6017">
                  <c:v>16.484931506847126</c:v>
                </c:pt>
                <c:pt idx="6018">
                  <c:v>16.487671232874522</c:v>
                </c:pt>
                <c:pt idx="6019">
                  <c:v>16.490410958901919</c:v>
                </c:pt>
                <c:pt idx="6020">
                  <c:v>16.493150684929315</c:v>
                </c:pt>
                <c:pt idx="6021">
                  <c:v>16.495890410956711</c:v>
                </c:pt>
                <c:pt idx="6022">
                  <c:v>16.498630136984108</c:v>
                </c:pt>
                <c:pt idx="6023">
                  <c:v>16.501369863011504</c:v>
                </c:pt>
                <c:pt idx="6024">
                  <c:v>16.504109589038901</c:v>
                </c:pt>
                <c:pt idx="6025">
                  <c:v>16.506849315066297</c:v>
                </c:pt>
                <c:pt idx="6026">
                  <c:v>16.509589041093694</c:v>
                </c:pt>
                <c:pt idx="6027">
                  <c:v>16.51232876712109</c:v>
                </c:pt>
                <c:pt idx="6028">
                  <c:v>16.515068493148487</c:v>
                </c:pt>
                <c:pt idx="6029">
                  <c:v>16.517808219175883</c:v>
                </c:pt>
                <c:pt idx="6030">
                  <c:v>16.52054794520328</c:v>
                </c:pt>
                <c:pt idx="6031">
                  <c:v>16.523287671230676</c:v>
                </c:pt>
                <c:pt idx="6032">
                  <c:v>16.526027397258073</c:v>
                </c:pt>
                <c:pt idx="6033">
                  <c:v>16.528767123285469</c:v>
                </c:pt>
                <c:pt idx="6034">
                  <c:v>16.531506849312866</c:v>
                </c:pt>
                <c:pt idx="6035">
                  <c:v>16.534246575340262</c:v>
                </c:pt>
                <c:pt idx="6036">
                  <c:v>16.536986301367659</c:v>
                </c:pt>
                <c:pt idx="6037">
                  <c:v>16.539726027395055</c:v>
                </c:pt>
                <c:pt idx="6038">
                  <c:v>16.542465753422452</c:v>
                </c:pt>
                <c:pt idx="6039">
                  <c:v>16.545205479449848</c:v>
                </c:pt>
                <c:pt idx="6040">
                  <c:v>16.547945205477244</c:v>
                </c:pt>
                <c:pt idx="6041">
                  <c:v>16.550684931504641</c:v>
                </c:pt>
                <c:pt idx="6042">
                  <c:v>16.553424657532037</c:v>
                </c:pt>
                <c:pt idx="6043">
                  <c:v>16.556164383559434</c:v>
                </c:pt>
                <c:pt idx="6044">
                  <c:v>16.55890410958683</c:v>
                </c:pt>
                <c:pt idx="6045">
                  <c:v>16.561643835614227</c:v>
                </c:pt>
                <c:pt idx="6046">
                  <c:v>16.564383561641623</c:v>
                </c:pt>
                <c:pt idx="6047">
                  <c:v>16.56712328766902</c:v>
                </c:pt>
                <c:pt idx="6048">
                  <c:v>16.569863013696416</c:v>
                </c:pt>
                <c:pt idx="6049">
                  <c:v>16.572602739723813</c:v>
                </c:pt>
                <c:pt idx="6050">
                  <c:v>16.575342465751209</c:v>
                </c:pt>
                <c:pt idx="6051">
                  <c:v>16.578082191778606</c:v>
                </c:pt>
                <c:pt idx="6052">
                  <c:v>16.580821917806002</c:v>
                </c:pt>
                <c:pt idx="6053">
                  <c:v>16.583561643833399</c:v>
                </c:pt>
                <c:pt idx="6054">
                  <c:v>16.586301369860795</c:v>
                </c:pt>
                <c:pt idx="6055">
                  <c:v>16.589041095888192</c:v>
                </c:pt>
                <c:pt idx="6056">
                  <c:v>16.591780821915588</c:v>
                </c:pt>
                <c:pt idx="6057">
                  <c:v>16.594520547942984</c:v>
                </c:pt>
                <c:pt idx="6058">
                  <c:v>16.597260273970381</c:v>
                </c:pt>
                <c:pt idx="6059">
                  <c:v>16.599999999997777</c:v>
                </c:pt>
                <c:pt idx="6060">
                  <c:v>16.602739726025174</c:v>
                </c:pt>
                <c:pt idx="6061">
                  <c:v>16.60547945205257</c:v>
                </c:pt>
                <c:pt idx="6062">
                  <c:v>16.608219178079967</c:v>
                </c:pt>
                <c:pt idx="6063">
                  <c:v>16.610958904107363</c:v>
                </c:pt>
                <c:pt idx="6064">
                  <c:v>16.61369863013476</c:v>
                </c:pt>
                <c:pt idx="6065">
                  <c:v>16.616438356162156</c:v>
                </c:pt>
                <c:pt idx="6066">
                  <c:v>16.619178082189553</c:v>
                </c:pt>
                <c:pt idx="6067">
                  <c:v>16.621917808216949</c:v>
                </c:pt>
                <c:pt idx="6068">
                  <c:v>16.624657534244346</c:v>
                </c:pt>
                <c:pt idx="6069">
                  <c:v>16.627397260271742</c:v>
                </c:pt>
                <c:pt idx="6070">
                  <c:v>16.630136986299139</c:v>
                </c:pt>
                <c:pt idx="6071">
                  <c:v>16.632876712326535</c:v>
                </c:pt>
                <c:pt idx="6072">
                  <c:v>16.635616438353932</c:v>
                </c:pt>
                <c:pt idx="6073">
                  <c:v>16.638356164381328</c:v>
                </c:pt>
                <c:pt idx="6074">
                  <c:v>16.641095890408725</c:v>
                </c:pt>
                <c:pt idx="6075">
                  <c:v>16.643835616436121</c:v>
                </c:pt>
                <c:pt idx="6076">
                  <c:v>16.646575342463517</c:v>
                </c:pt>
                <c:pt idx="6077">
                  <c:v>16.649315068490914</c:v>
                </c:pt>
                <c:pt idx="6078">
                  <c:v>16.65205479451831</c:v>
                </c:pt>
                <c:pt idx="6079">
                  <c:v>16.654794520545707</c:v>
                </c:pt>
                <c:pt idx="6080">
                  <c:v>16.657534246573103</c:v>
                </c:pt>
                <c:pt idx="6081">
                  <c:v>16.6602739726005</c:v>
                </c:pt>
                <c:pt idx="6082">
                  <c:v>16.663013698627896</c:v>
                </c:pt>
                <c:pt idx="6083">
                  <c:v>16.665753424655293</c:v>
                </c:pt>
                <c:pt idx="6084">
                  <c:v>16.668493150682689</c:v>
                </c:pt>
                <c:pt idx="6085">
                  <c:v>16.671232876710086</c:v>
                </c:pt>
                <c:pt idx="6086">
                  <c:v>16.673972602737482</c:v>
                </c:pt>
                <c:pt idx="6087">
                  <c:v>16.676712328764879</c:v>
                </c:pt>
                <c:pt idx="6088">
                  <c:v>16.679452054792275</c:v>
                </c:pt>
                <c:pt idx="6089">
                  <c:v>16.682191780819672</c:v>
                </c:pt>
                <c:pt idx="6090">
                  <c:v>16.684931506847068</c:v>
                </c:pt>
                <c:pt idx="6091">
                  <c:v>16.687671232874465</c:v>
                </c:pt>
                <c:pt idx="6092">
                  <c:v>16.690410958901861</c:v>
                </c:pt>
                <c:pt idx="6093">
                  <c:v>16.693150684929257</c:v>
                </c:pt>
                <c:pt idx="6094">
                  <c:v>16.695890410956654</c:v>
                </c:pt>
                <c:pt idx="6095">
                  <c:v>16.69863013698405</c:v>
                </c:pt>
                <c:pt idx="6096">
                  <c:v>16.701369863011447</c:v>
                </c:pt>
                <c:pt idx="6097">
                  <c:v>16.704109589038843</c:v>
                </c:pt>
                <c:pt idx="6098">
                  <c:v>16.70684931506624</c:v>
                </c:pt>
                <c:pt idx="6099">
                  <c:v>16.709589041093636</c:v>
                </c:pt>
                <c:pt idx="6100">
                  <c:v>16.712328767121033</c:v>
                </c:pt>
                <c:pt idx="6101">
                  <c:v>16.715068493148429</c:v>
                </c:pt>
                <c:pt idx="6102">
                  <c:v>16.717808219175826</c:v>
                </c:pt>
                <c:pt idx="6103">
                  <c:v>16.720547945203222</c:v>
                </c:pt>
                <c:pt idx="6104">
                  <c:v>16.723287671230619</c:v>
                </c:pt>
                <c:pt idx="6105">
                  <c:v>16.726027397258015</c:v>
                </c:pt>
                <c:pt idx="6106">
                  <c:v>16.728767123285412</c:v>
                </c:pt>
                <c:pt idx="6107">
                  <c:v>16.731506849312808</c:v>
                </c:pt>
                <c:pt idx="6108">
                  <c:v>16.734246575340205</c:v>
                </c:pt>
                <c:pt idx="6109">
                  <c:v>16.736986301367601</c:v>
                </c:pt>
                <c:pt idx="6110">
                  <c:v>16.739726027394997</c:v>
                </c:pt>
                <c:pt idx="6111">
                  <c:v>16.742465753422394</c:v>
                </c:pt>
                <c:pt idx="6112">
                  <c:v>16.74520547944979</c:v>
                </c:pt>
                <c:pt idx="6113">
                  <c:v>16.747945205477187</c:v>
                </c:pt>
                <c:pt idx="6114">
                  <c:v>16.750684931504583</c:v>
                </c:pt>
                <c:pt idx="6115">
                  <c:v>16.75342465753198</c:v>
                </c:pt>
                <c:pt idx="6116">
                  <c:v>16.756164383559376</c:v>
                </c:pt>
                <c:pt idx="6117">
                  <c:v>16.758904109586773</c:v>
                </c:pt>
                <c:pt idx="6118">
                  <c:v>16.761643835614169</c:v>
                </c:pt>
                <c:pt idx="6119">
                  <c:v>16.764383561641566</c:v>
                </c:pt>
                <c:pt idx="6120">
                  <c:v>16.767123287668962</c:v>
                </c:pt>
                <c:pt idx="6121">
                  <c:v>16.769863013696359</c:v>
                </c:pt>
                <c:pt idx="6122">
                  <c:v>16.772602739723755</c:v>
                </c:pt>
                <c:pt idx="6123">
                  <c:v>16.775342465751152</c:v>
                </c:pt>
                <c:pt idx="6124">
                  <c:v>16.778082191778548</c:v>
                </c:pt>
                <c:pt idx="6125">
                  <c:v>16.780821917805945</c:v>
                </c:pt>
                <c:pt idx="6126">
                  <c:v>16.783561643833341</c:v>
                </c:pt>
                <c:pt idx="6127">
                  <c:v>16.786301369860738</c:v>
                </c:pt>
                <c:pt idx="6128">
                  <c:v>16.789041095888134</c:v>
                </c:pt>
                <c:pt idx="6129">
                  <c:v>16.79178082191553</c:v>
                </c:pt>
                <c:pt idx="6130">
                  <c:v>16.794520547942927</c:v>
                </c:pt>
                <c:pt idx="6131">
                  <c:v>16.797260273970323</c:v>
                </c:pt>
                <c:pt idx="6132">
                  <c:v>16.79999999999772</c:v>
                </c:pt>
                <c:pt idx="6133">
                  <c:v>16.802739726025116</c:v>
                </c:pt>
                <c:pt idx="6134">
                  <c:v>16.805479452052513</c:v>
                </c:pt>
                <c:pt idx="6135">
                  <c:v>16.808219178079909</c:v>
                </c:pt>
                <c:pt idx="6136">
                  <c:v>16.810958904107306</c:v>
                </c:pt>
                <c:pt idx="6137">
                  <c:v>16.813698630134702</c:v>
                </c:pt>
                <c:pt idx="6138">
                  <c:v>16.816438356162099</c:v>
                </c:pt>
                <c:pt idx="6139">
                  <c:v>16.819178082189495</c:v>
                </c:pt>
                <c:pt idx="6140">
                  <c:v>16.821917808216892</c:v>
                </c:pt>
                <c:pt idx="6141">
                  <c:v>16.824657534244288</c:v>
                </c:pt>
                <c:pt idx="6142">
                  <c:v>16.827397260271685</c:v>
                </c:pt>
                <c:pt idx="6143">
                  <c:v>16.830136986299081</c:v>
                </c:pt>
                <c:pt idx="6144">
                  <c:v>16.832876712326478</c:v>
                </c:pt>
                <c:pt idx="6145">
                  <c:v>16.835616438353874</c:v>
                </c:pt>
                <c:pt idx="6146">
                  <c:v>16.83835616438127</c:v>
                </c:pt>
                <c:pt idx="6147">
                  <c:v>16.841095890408667</c:v>
                </c:pt>
                <c:pt idx="6148">
                  <c:v>16.843835616436063</c:v>
                </c:pt>
                <c:pt idx="6149">
                  <c:v>16.84657534246346</c:v>
                </c:pt>
                <c:pt idx="6150">
                  <c:v>16.849315068490856</c:v>
                </c:pt>
                <c:pt idx="6151">
                  <c:v>16.852054794518253</c:v>
                </c:pt>
                <c:pt idx="6152">
                  <c:v>16.854794520545649</c:v>
                </c:pt>
                <c:pt idx="6153">
                  <c:v>16.857534246573046</c:v>
                </c:pt>
                <c:pt idx="6154">
                  <c:v>16.860273972600442</c:v>
                </c:pt>
                <c:pt idx="6155">
                  <c:v>16.863013698627839</c:v>
                </c:pt>
                <c:pt idx="6156">
                  <c:v>16.865753424655235</c:v>
                </c:pt>
                <c:pt idx="6157">
                  <c:v>16.868493150682632</c:v>
                </c:pt>
                <c:pt idx="6158">
                  <c:v>16.871232876710028</c:v>
                </c:pt>
                <c:pt idx="6159">
                  <c:v>16.873972602737425</c:v>
                </c:pt>
                <c:pt idx="6160">
                  <c:v>16.876712328764821</c:v>
                </c:pt>
                <c:pt idx="6161">
                  <c:v>16.879452054792218</c:v>
                </c:pt>
                <c:pt idx="6162">
                  <c:v>16.882191780819614</c:v>
                </c:pt>
                <c:pt idx="6163">
                  <c:v>16.88493150684701</c:v>
                </c:pt>
                <c:pt idx="6164">
                  <c:v>16.887671232874407</c:v>
                </c:pt>
                <c:pt idx="6165">
                  <c:v>16.890410958901803</c:v>
                </c:pt>
                <c:pt idx="6166">
                  <c:v>16.8931506849292</c:v>
                </c:pt>
                <c:pt idx="6167">
                  <c:v>16.895890410956596</c:v>
                </c:pt>
                <c:pt idx="6168">
                  <c:v>16.898630136983993</c:v>
                </c:pt>
                <c:pt idx="6169">
                  <c:v>16.901369863011389</c:v>
                </c:pt>
                <c:pt idx="6170">
                  <c:v>16.904109589038786</c:v>
                </c:pt>
                <c:pt idx="6171">
                  <c:v>16.906849315066182</c:v>
                </c:pt>
                <c:pt idx="6172">
                  <c:v>16.909589041093579</c:v>
                </c:pt>
                <c:pt idx="6173">
                  <c:v>16.912328767120975</c:v>
                </c:pt>
                <c:pt idx="6174">
                  <c:v>16.915068493148372</c:v>
                </c:pt>
                <c:pt idx="6175">
                  <c:v>16.917808219175768</c:v>
                </c:pt>
                <c:pt idx="6176">
                  <c:v>16.920547945203165</c:v>
                </c:pt>
                <c:pt idx="6177">
                  <c:v>16.923287671230561</c:v>
                </c:pt>
                <c:pt idx="6178">
                  <c:v>16.926027397257958</c:v>
                </c:pt>
                <c:pt idx="6179">
                  <c:v>16.928767123285354</c:v>
                </c:pt>
                <c:pt idx="6180">
                  <c:v>16.931506849312751</c:v>
                </c:pt>
                <c:pt idx="6181">
                  <c:v>16.934246575340147</c:v>
                </c:pt>
                <c:pt idx="6182">
                  <c:v>16.936986301367543</c:v>
                </c:pt>
                <c:pt idx="6183">
                  <c:v>16.93972602739494</c:v>
                </c:pt>
                <c:pt idx="6184">
                  <c:v>16.942465753422336</c:v>
                </c:pt>
                <c:pt idx="6185">
                  <c:v>16.945205479449733</c:v>
                </c:pt>
                <c:pt idx="6186">
                  <c:v>16.947945205477129</c:v>
                </c:pt>
                <c:pt idx="6187">
                  <c:v>16.950684931504526</c:v>
                </c:pt>
                <c:pt idx="6188">
                  <c:v>16.953424657531922</c:v>
                </c:pt>
                <c:pt idx="6189">
                  <c:v>16.956164383559319</c:v>
                </c:pt>
                <c:pt idx="6190">
                  <c:v>16.958904109586715</c:v>
                </c:pt>
                <c:pt idx="6191">
                  <c:v>16.961643835614112</c:v>
                </c:pt>
                <c:pt idx="6192">
                  <c:v>16.964383561641508</c:v>
                </c:pt>
                <c:pt idx="6193">
                  <c:v>16.967123287668905</c:v>
                </c:pt>
                <c:pt idx="6194">
                  <c:v>16.969863013696301</c:v>
                </c:pt>
                <c:pt idx="6195">
                  <c:v>16.972602739723698</c:v>
                </c:pt>
                <c:pt idx="6196">
                  <c:v>16.975342465751094</c:v>
                </c:pt>
                <c:pt idx="6197">
                  <c:v>16.978082191778491</c:v>
                </c:pt>
                <c:pt idx="6198">
                  <c:v>16.980821917805887</c:v>
                </c:pt>
                <c:pt idx="6199">
                  <c:v>16.983561643833283</c:v>
                </c:pt>
                <c:pt idx="6200">
                  <c:v>16.98630136986068</c:v>
                </c:pt>
                <c:pt idx="6201">
                  <c:v>16.989041095888076</c:v>
                </c:pt>
                <c:pt idx="6202">
                  <c:v>16.991780821915473</c:v>
                </c:pt>
                <c:pt idx="6203">
                  <c:v>16.994520547942869</c:v>
                </c:pt>
                <c:pt idx="6204">
                  <c:v>16.997260273970266</c:v>
                </c:pt>
                <c:pt idx="6205">
                  <c:v>16.999999999997662</c:v>
                </c:pt>
                <c:pt idx="6206">
                  <c:v>17.002739726025059</c:v>
                </c:pt>
                <c:pt idx="6207">
                  <c:v>17.005479452052455</c:v>
                </c:pt>
                <c:pt idx="6208">
                  <c:v>17.008219178079852</c:v>
                </c:pt>
                <c:pt idx="6209">
                  <c:v>17.010958904107248</c:v>
                </c:pt>
                <c:pt idx="6210">
                  <c:v>17.013698630134645</c:v>
                </c:pt>
                <c:pt idx="6211">
                  <c:v>17.016438356162041</c:v>
                </c:pt>
                <c:pt idx="6212">
                  <c:v>17.019178082189438</c:v>
                </c:pt>
                <c:pt idx="6213">
                  <c:v>17.021917808216834</c:v>
                </c:pt>
                <c:pt idx="6214">
                  <c:v>17.024657534244231</c:v>
                </c:pt>
                <c:pt idx="6215">
                  <c:v>17.027397260271627</c:v>
                </c:pt>
                <c:pt idx="6216">
                  <c:v>17.030136986299024</c:v>
                </c:pt>
                <c:pt idx="6217">
                  <c:v>17.03287671232642</c:v>
                </c:pt>
                <c:pt idx="6218">
                  <c:v>17.035616438353816</c:v>
                </c:pt>
                <c:pt idx="6219">
                  <c:v>17.038356164381213</c:v>
                </c:pt>
                <c:pt idx="6220">
                  <c:v>17.041095890408609</c:v>
                </c:pt>
                <c:pt idx="6221">
                  <c:v>17.043835616436006</c:v>
                </c:pt>
                <c:pt idx="6222">
                  <c:v>17.046575342463402</c:v>
                </c:pt>
                <c:pt idx="6223">
                  <c:v>17.049315068490799</c:v>
                </c:pt>
                <c:pt idx="6224">
                  <c:v>17.052054794518195</c:v>
                </c:pt>
                <c:pt idx="6225">
                  <c:v>17.054794520545592</c:v>
                </c:pt>
                <c:pt idx="6226">
                  <c:v>17.057534246572988</c:v>
                </c:pt>
                <c:pt idx="6227">
                  <c:v>17.060273972600385</c:v>
                </c:pt>
                <c:pt idx="6228">
                  <c:v>17.063013698627781</c:v>
                </c:pt>
                <c:pt idx="6229">
                  <c:v>17.065753424655178</c:v>
                </c:pt>
                <c:pt idx="6230">
                  <c:v>17.068493150682574</c:v>
                </c:pt>
                <c:pt idx="6231">
                  <c:v>17.071232876709971</c:v>
                </c:pt>
                <c:pt idx="6232">
                  <c:v>17.073972602737367</c:v>
                </c:pt>
                <c:pt idx="6233">
                  <c:v>17.076712328764764</c:v>
                </c:pt>
                <c:pt idx="6234">
                  <c:v>17.07945205479216</c:v>
                </c:pt>
                <c:pt idx="6235">
                  <c:v>17.082191780819556</c:v>
                </c:pt>
                <c:pt idx="6236">
                  <c:v>17.084931506846953</c:v>
                </c:pt>
                <c:pt idx="6237">
                  <c:v>17.087671232874349</c:v>
                </c:pt>
                <c:pt idx="6238">
                  <c:v>17.090410958901746</c:v>
                </c:pt>
                <c:pt idx="6239">
                  <c:v>17.093150684929142</c:v>
                </c:pt>
                <c:pt idx="6240">
                  <c:v>17.095890410956539</c:v>
                </c:pt>
                <c:pt idx="6241">
                  <c:v>17.098630136983935</c:v>
                </c:pt>
                <c:pt idx="6242">
                  <c:v>17.101369863011332</c:v>
                </c:pt>
                <c:pt idx="6243">
                  <c:v>17.104109589038728</c:v>
                </c:pt>
                <c:pt idx="6244">
                  <c:v>17.106849315066125</c:v>
                </c:pt>
                <c:pt idx="6245">
                  <c:v>17.109589041093521</c:v>
                </c:pt>
                <c:pt idx="6246">
                  <c:v>17.112328767120918</c:v>
                </c:pt>
                <c:pt idx="6247">
                  <c:v>17.115068493148314</c:v>
                </c:pt>
                <c:pt idx="6248">
                  <c:v>17.117808219175711</c:v>
                </c:pt>
                <c:pt idx="6249">
                  <c:v>17.120547945203107</c:v>
                </c:pt>
                <c:pt idx="6250">
                  <c:v>17.123287671230504</c:v>
                </c:pt>
                <c:pt idx="6251">
                  <c:v>17.1260273972579</c:v>
                </c:pt>
                <c:pt idx="6252">
                  <c:v>17.128767123285296</c:v>
                </c:pt>
                <c:pt idx="6253">
                  <c:v>17.131506849312693</c:v>
                </c:pt>
                <c:pt idx="6254">
                  <c:v>17.134246575340089</c:v>
                </c:pt>
                <c:pt idx="6255">
                  <c:v>17.136986301367486</c:v>
                </c:pt>
                <c:pt idx="6256">
                  <c:v>17.139726027394882</c:v>
                </c:pt>
                <c:pt idx="6257">
                  <c:v>17.142465753422279</c:v>
                </c:pt>
                <c:pt idx="6258">
                  <c:v>17.145205479449675</c:v>
                </c:pt>
                <c:pt idx="6259">
                  <c:v>17.147945205477072</c:v>
                </c:pt>
                <c:pt idx="6260">
                  <c:v>17.150684931504468</c:v>
                </c:pt>
                <c:pt idx="6261">
                  <c:v>17.153424657531865</c:v>
                </c:pt>
                <c:pt idx="6262">
                  <c:v>17.156164383559261</c:v>
                </c:pt>
                <c:pt idx="6263">
                  <c:v>17.158904109586658</c:v>
                </c:pt>
                <c:pt idx="6264">
                  <c:v>17.161643835614054</c:v>
                </c:pt>
                <c:pt idx="6265">
                  <c:v>17.164383561641451</c:v>
                </c:pt>
                <c:pt idx="6266">
                  <c:v>17.167123287668847</c:v>
                </c:pt>
                <c:pt idx="6267">
                  <c:v>17.169863013696244</c:v>
                </c:pt>
                <c:pt idx="6268">
                  <c:v>17.17260273972364</c:v>
                </c:pt>
                <c:pt idx="6269">
                  <c:v>17.175342465751037</c:v>
                </c:pt>
                <c:pt idx="6270">
                  <c:v>17.178082191778433</c:v>
                </c:pt>
                <c:pt idx="6271">
                  <c:v>17.180821917805829</c:v>
                </c:pt>
                <c:pt idx="6272">
                  <c:v>17.183561643833226</c:v>
                </c:pt>
                <c:pt idx="6273">
                  <c:v>17.186301369860622</c:v>
                </c:pt>
                <c:pt idx="6274">
                  <c:v>17.189041095888019</c:v>
                </c:pt>
                <c:pt idx="6275">
                  <c:v>17.191780821915415</c:v>
                </c:pt>
                <c:pt idx="6276">
                  <c:v>17.194520547942812</c:v>
                </c:pt>
                <c:pt idx="6277">
                  <c:v>17.197260273970208</c:v>
                </c:pt>
                <c:pt idx="6278">
                  <c:v>17.199999999997605</c:v>
                </c:pt>
                <c:pt idx="6279">
                  <c:v>17.202739726025001</c:v>
                </c:pt>
                <c:pt idx="6280">
                  <c:v>17.205479452052398</c:v>
                </c:pt>
                <c:pt idx="6281">
                  <c:v>17.208219178079794</c:v>
                </c:pt>
                <c:pt idx="6282">
                  <c:v>17.210958904107191</c:v>
                </c:pt>
                <c:pt idx="6283">
                  <c:v>17.213698630134587</c:v>
                </c:pt>
                <c:pt idx="6284">
                  <c:v>17.216438356161984</c:v>
                </c:pt>
                <c:pt idx="6285">
                  <c:v>17.21917808218938</c:v>
                </c:pt>
                <c:pt idx="6286">
                  <c:v>17.221917808216777</c:v>
                </c:pt>
                <c:pt idx="6287">
                  <c:v>17.224657534244173</c:v>
                </c:pt>
                <c:pt idx="6288">
                  <c:v>17.227397260271569</c:v>
                </c:pt>
                <c:pt idx="6289">
                  <c:v>17.230136986298966</c:v>
                </c:pt>
                <c:pt idx="6290">
                  <c:v>17.232876712326362</c:v>
                </c:pt>
                <c:pt idx="6291">
                  <c:v>17.235616438353759</c:v>
                </c:pt>
                <c:pt idx="6292">
                  <c:v>17.238356164381155</c:v>
                </c:pt>
                <c:pt idx="6293">
                  <c:v>17.241095890408552</c:v>
                </c:pt>
                <c:pt idx="6294">
                  <c:v>17.243835616435948</c:v>
                </c:pt>
                <c:pt idx="6295">
                  <c:v>17.246575342463345</c:v>
                </c:pt>
                <c:pt idx="6296">
                  <c:v>17.249315068490741</c:v>
                </c:pt>
                <c:pt idx="6297">
                  <c:v>17.252054794518138</c:v>
                </c:pt>
                <c:pt idx="6298">
                  <c:v>17.254794520545534</c:v>
                </c:pt>
                <c:pt idx="6299">
                  <c:v>17.257534246572931</c:v>
                </c:pt>
                <c:pt idx="6300">
                  <c:v>17.260273972600327</c:v>
                </c:pt>
                <c:pt idx="6301">
                  <c:v>17.263013698627724</c:v>
                </c:pt>
                <c:pt idx="6302">
                  <c:v>17.26575342465512</c:v>
                </c:pt>
                <c:pt idx="6303">
                  <c:v>17.268493150682517</c:v>
                </c:pt>
                <c:pt idx="6304">
                  <c:v>17.271232876709913</c:v>
                </c:pt>
                <c:pt idx="6305">
                  <c:v>17.27397260273731</c:v>
                </c:pt>
                <c:pt idx="6306">
                  <c:v>17.276712328764706</c:v>
                </c:pt>
                <c:pt idx="6307">
                  <c:v>17.279452054792102</c:v>
                </c:pt>
                <c:pt idx="6308">
                  <c:v>17.282191780819499</c:v>
                </c:pt>
                <c:pt idx="6309">
                  <c:v>17.284931506846895</c:v>
                </c:pt>
                <c:pt idx="6310">
                  <c:v>17.287671232874292</c:v>
                </c:pt>
                <c:pt idx="6311">
                  <c:v>17.290410958901688</c:v>
                </c:pt>
                <c:pt idx="6312">
                  <c:v>17.293150684929085</c:v>
                </c:pt>
                <c:pt idx="6313">
                  <c:v>17.295890410956481</c:v>
                </c:pt>
                <c:pt idx="6314">
                  <c:v>17.298630136983878</c:v>
                </c:pt>
                <c:pt idx="6315">
                  <c:v>17.301369863011274</c:v>
                </c:pt>
                <c:pt idx="6316">
                  <c:v>17.304109589038671</c:v>
                </c:pt>
                <c:pt idx="6317">
                  <c:v>17.306849315066067</c:v>
                </c:pt>
                <c:pt idx="6318">
                  <c:v>17.309589041093464</c:v>
                </c:pt>
                <c:pt idx="6319">
                  <c:v>17.31232876712086</c:v>
                </c:pt>
                <c:pt idx="6320">
                  <c:v>17.315068493148257</c:v>
                </c:pt>
                <c:pt idx="6321">
                  <c:v>17.317808219175653</c:v>
                </c:pt>
                <c:pt idx="6322">
                  <c:v>17.32054794520305</c:v>
                </c:pt>
                <c:pt idx="6323">
                  <c:v>17.323287671230446</c:v>
                </c:pt>
                <c:pt idx="6324">
                  <c:v>17.326027397257842</c:v>
                </c:pt>
                <c:pt idx="6325">
                  <c:v>17.328767123285239</c:v>
                </c:pt>
                <c:pt idx="6326">
                  <c:v>17.331506849312635</c:v>
                </c:pt>
                <c:pt idx="6327">
                  <c:v>17.334246575340032</c:v>
                </c:pt>
                <c:pt idx="6328">
                  <c:v>17.336986301367428</c:v>
                </c:pt>
                <c:pt idx="6329">
                  <c:v>17.339726027394825</c:v>
                </c:pt>
                <c:pt idx="6330">
                  <c:v>17.342465753422221</c:v>
                </c:pt>
                <c:pt idx="6331">
                  <c:v>17.345205479449618</c:v>
                </c:pt>
                <c:pt idx="6332">
                  <c:v>17.347945205477014</c:v>
                </c:pt>
                <c:pt idx="6333">
                  <c:v>17.350684931504411</c:v>
                </c:pt>
                <c:pt idx="6334">
                  <c:v>17.353424657531807</c:v>
                </c:pt>
                <c:pt idx="6335">
                  <c:v>17.356164383559204</c:v>
                </c:pt>
                <c:pt idx="6336">
                  <c:v>17.3589041095866</c:v>
                </c:pt>
                <c:pt idx="6337">
                  <c:v>17.361643835613997</c:v>
                </c:pt>
                <c:pt idx="6338">
                  <c:v>17.364383561641393</c:v>
                </c:pt>
                <c:pt idx="6339">
                  <c:v>17.36712328766879</c:v>
                </c:pt>
                <c:pt idx="6340">
                  <c:v>17.369863013696186</c:v>
                </c:pt>
                <c:pt idx="6341">
                  <c:v>17.372602739723582</c:v>
                </c:pt>
                <c:pt idx="6342">
                  <c:v>17.375342465750979</c:v>
                </c:pt>
                <c:pt idx="6343">
                  <c:v>17.378082191778375</c:v>
                </c:pt>
                <c:pt idx="6344">
                  <c:v>17.380821917805772</c:v>
                </c:pt>
                <c:pt idx="6345">
                  <c:v>17.383561643833168</c:v>
                </c:pt>
                <c:pt idx="6346">
                  <c:v>17.386301369860565</c:v>
                </c:pt>
                <c:pt idx="6347">
                  <c:v>17.389041095887961</c:v>
                </c:pt>
                <c:pt idx="6348">
                  <c:v>17.391780821915358</c:v>
                </c:pt>
                <c:pt idx="6349">
                  <c:v>17.394520547942754</c:v>
                </c:pt>
                <c:pt idx="6350">
                  <c:v>17.397260273970151</c:v>
                </c:pt>
                <c:pt idx="6351">
                  <c:v>17.399999999997547</c:v>
                </c:pt>
                <c:pt idx="6352">
                  <c:v>17.402739726024944</c:v>
                </c:pt>
                <c:pt idx="6353">
                  <c:v>17.40547945205234</c:v>
                </c:pt>
                <c:pt idx="6354">
                  <c:v>17.408219178079737</c:v>
                </c:pt>
                <c:pt idx="6355">
                  <c:v>17.410958904107133</c:v>
                </c:pt>
                <c:pt idx="6356">
                  <c:v>17.41369863013453</c:v>
                </c:pt>
                <c:pt idx="6357">
                  <c:v>17.416438356161926</c:v>
                </c:pt>
                <c:pt idx="6358">
                  <c:v>17.419178082189323</c:v>
                </c:pt>
                <c:pt idx="6359">
                  <c:v>17.421917808216719</c:v>
                </c:pt>
                <c:pt idx="6360">
                  <c:v>17.424657534244115</c:v>
                </c:pt>
                <c:pt idx="6361">
                  <c:v>17.427397260271512</c:v>
                </c:pt>
                <c:pt idx="6362">
                  <c:v>17.430136986298908</c:v>
                </c:pt>
                <c:pt idx="6363">
                  <c:v>17.432876712326305</c:v>
                </c:pt>
                <c:pt idx="6364">
                  <c:v>17.435616438353701</c:v>
                </c:pt>
                <c:pt idx="6365">
                  <c:v>17.438356164381098</c:v>
                </c:pt>
                <c:pt idx="6366">
                  <c:v>17.441095890408494</c:v>
                </c:pt>
                <c:pt idx="6367">
                  <c:v>17.443835616435891</c:v>
                </c:pt>
                <c:pt idx="6368">
                  <c:v>17.446575342463287</c:v>
                </c:pt>
                <c:pt idx="6369">
                  <c:v>17.449315068490684</c:v>
                </c:pt>
                <c:pt idx="6370">
                  <c:v>17.45205479451808</c:v>
                </c:pt>
                <c:pt idx="6371">
                  <c:v>17.454794520545477</c:v>
                </c:pt>
                <c:pt idx="6372">
                  <c:v>17.457534246572873</c:v>
                </c:pt>
                <c:pt idx="6373">
                  <c:v>17.46027397260027</c:v>
                </c:pt>
                <c:pt idx="6374">
                  <c:v>17.463013698627666</c:v>
                </c:pt>
                <c:pt idx="6375">
                  <c:v>17.465753424655063</c:v>
                </c:pt>
                <c:pt idx="6376">
                  <c:v>17.468493150682459</c:v>
                </c:pt>
                <c:pt idx="6377">
                  <c:v>17.471232876709855</c:v>
                </c:pt>
                <c:pt idx="6378">
                  <c:v>17.473972602737252</c:v>
                </c:pt>
                <c:pt idx="6379">
                  <c:v>17.476712328764648</c:v>
                </c:pt>
                <c:pt idx="6380">
                  <c:v>17.479452054792045</c:v>
                </c:pt>
                <c:pt idx="6381">
                  <c:v>17.482191780819441</c:v>
                </c:pt>
                <c:pt idx="6382">
                  <c:v>17.484931506846838</c:v>
                </c:pt>
                <c:pt idx="6383">
                  <c:v>17.487671232874234</c:v>
                </c:pt>
                <c:pt idx="6384">
                  <c:v>17.490410958901631</c:v>
                </c:pt>
                <c:pt idx="6385">
                  <c:v>17.493150684929027</c:v>
                </c:pt>
                <c:pt idx="6386">
                  <c:v>17.495890410956424</c:v>
                </c:pt>
                <c:pt idx="6387">
                  <c:v>17.49863013698382</c:v>
                </c:pt>
                <c:pt idx="6388">
                  <c:v>17.501369863011217</c:v>
                </c:pt>
                <c:pt idx="6389">
                  <c:v>17.504109589038613</c:v>
                </c:pt>
                <c:pt idx="6390">
                  <c:v>17.50684931506601</c:v>
                </c:pt>
                <c:pt idx="6391">
                  <c:v>17.509589041093406</c:v>
                </c:pt>
                <c:pt idx="6392">
                  <c:v>17.512328767120803</c:v>
                </c:pt>
                <c:pt idx="6393">
                  <c:v>17.515068493148199</c:v>
                </c:pt>
                <c:pt idx="6394">
                  <c:v>17.517808219175595</c:v>
                </c:pt>
                <c:pt idx="6395">
                  <c:v>17.520547945202992</c:v>
                </c:pt>
                <c:pt idx="6396">
                  <c:v>17.523287671230388</c:v>
                </c:pt>
                <c:pt idx="6397">
                  <c:v>17.526027397257785</c:v>
                </c:pt>
                <c:pt idx="6398">
                  <c:v>17.528767123285181</c:v>
                </c:pt>
                <c:pt idx="6399">
                  <c:v>17.531506849312578</c:v>
                </c:pt>
                <c:pt idx="6400">
                  <c:v>17.534246575339974</c:v>
                </c:pt>
                <c:pt idx="6401">
                  <c:v>17.536986301367371</c:v>
                </c:pt>
                <c:pt idx="6402">
                  <c:v>17.539726027394767</c:v>
                </c:pt>
                <c:pt idx="6403">
                  <c:v>17.542465753422164</c:v>
                </c:pt>
                <c:pt idx="6404">
                  <c:v>17.54520547944956</c:v>
                </c:pt>
                <c:pt idx="6405">
                  <c:v>17.547945205476957</c:v>
                </c:pt>
                <c:pt idx="6406">
                  <c:v>17.550684931504353</c:v>
                </c:pt>
                <c:pt idx="6407">
                  <c:v>17.55342465753175</c:v>
                </c:pt>
                <c:pt idx="6408">
                  <c:v>17.556164383559146</c:v>
                </c:pt>
                <c:pt idx="6409">
                  <c:v>17.558904109586543</c:v>
                </c:pt>
                <c:pt idx="6410">
                  <c:v>17.561643835613939</c:v>
                </c:pt>
                <c:pt idx="6411">
                  <c:v>17.564383561641336</c:v>
                </c:pt>
                <c:pt idx="6412">
                  <c:v>17.567123287668732</c:v>
                </c:pt>
                <c:pt idx="6413">
                  <c:v>17.569863013696128</c:v>
                </c:pt>
                <c:pt idx="6414">
                  <c:v>17.572602739723525</c:v>
                </c:pt>
                <c:pt idx="6415">
                  <c:v>17.575342465750921</c:v>
                </c:pt>
                <c:pt idx="6416">
                  <c:v>17.578082191778318</c:v>
                </c:pt>
                <c:pt idx="6417">
                  <c:v>17.580821917805714</c:v>
                </c:pt>
                <c:pt idx="6418">
                  <c:v>17.583561643833111</c:v>
                </c:pt>
                <c:pt idx="6419">
                  <c:v>17.586301369860507</c:v>
                </c:pt>
                <c:pt idx="6420">
                  <c:v>17.589041095887904</c:v>
                </c:pt>
                <c:pt idx="6421">
                  <c:v>17.5917808219153</c:v>
                </c:pt>
                <c:pt idx="6422">
                  <c:v>17.594520547942697</c:v>
                </c:pt>
                <c:pt idx="6423">
                  <c:v>17.597260273970093</c:v>
                </c:pt>
                <c:pt idx="6424">
                  <c:v>17.59999999999749</c:v>
                </c:pt>
                <c:pt idx="6425">
                  <c:v>17.602739726024886</c:v>
                </c:pt>
                <c:pt idx="6426">
                  <c:v>17.605479452052283</c:v>
                </c:pt>
                <c:pt idx="6427">
                  <c:v>17.608219178079679</c:v>
                </c:pt>
                <c:pt idx="6428">
                  <c:v>17.610958904107076</c:v>
                </c:pt>
                <c:pt idx="6429">
                  <c:v>17.613698630134472</c:v>
                </c:pt>
                <c:pt idx="6430">
                  <c:v>17.616438356161868</c:v>
                </c:pt>
                <c:pt idx="6431">
                  <c:v>17.619178082189265</c:v>
                </c:pt>
                <c:pt idx="6432">
                  <c:v>17.621917808216661</c:v>
                </c:pt>
                <c:pt idx="6433">
                  <c:v>17.624657534244058</c:v>
                </c:pt>
                <c:pt idx="6434">
                  <c:v>17.627397260271454</c:v>
                </c:pt>
                <c:pt idx="6435">
                  <c:v>17.630136986298851</c:v>
                </c:pt>
                <c:pt idx="6436">
                  <c:v>17.632876712326247</c:v>
                </c:pt>
                <c:pt idx="6437">
                  <c:v>17.635616438353644</c:v>
                </c:pt>
                <c:pt idx="6438">
                  <c:v>17.63835616438104</c:v>
                </c:pt>
                <c:pt idx="6439">
                  <c:v>17.641095890408437</c:v>
                </c:pt>
                <c:pt idx="6440">
                  <c:v>17.643835616435833</c:v>
                </c:pt>
                <c:pt idx="6441">
                  <c:v>17.64657534246323</c:v>
                </c:pt>
                <c:pt idx="6442">
                  <c:v>17.649315068490626</c:v>
                </c:pt>
                <c:pt idx="6443">
                  <c:v>17.652054794518023</c:v>
                </c:pt>
                <c:pt idx="6444">
                  <c:v>17.654794520545419</c:v>
                </c:pt>
                <c:pt idx="6445">
                  <c:v>17.657534246572816</c:v>
                </c:pt>
                <c:pt idx="6446">
                  <c:v>17.660273972600212</c:v>
                </c:pt>
                <c:pt idx="6447">
                  <c:v>17.663013698627609</c:v>
                </c:pt>
                <c:pt idx="6448">
                  <c:v>17.665753424655005</c:v>
                </c:pt>
                <c:pt idx="6449">
                  <c:v>17.668493150682401</c:v>
                </c:pt>
                <c:pt idx="6450">
                  <c:v>17.671232876709798</c:v>
                </c:pt>
                <c:pt idx="6451">
                  <c:v>17.673972602737194</c:v>
                </c:pt>
                <c:pt idx="6452">
                  <c:v>17.676712328764591</c:v>
                </c:pt>
                <c:pt idx="6453">
                  <c:v>17.679452054791987</c:v>
                </c:pt>
                <c:pt idx="6454">
                  <c:v>17.682191780819384</c:v>
                </c:pt>
                <c:pt idx="6455">
                  <c:v>17.68493150684678</c:v>
                </c:pt>
                <c:pt idx="6456">
                  <c:v>17.687671232874177</c:v>
                </c:pt>
                <c:pt idx="6457">
                  <c:v>17.690410958901573</c:v>
                </c:pt>
                <c:pt idx="6458">
                  <c:v>17.69315068492897</c:v>
                </c:pt>
                <c:pt idx="6459">
                  <c:v>17.695890410956366</c:v>
                </c:pt>
                <c:pt idx="6460">
                  <c:v>17.698630136983763</c:v>
                </c:pt>
                <c:pt idx="6461">
                  <c:v>17.701369863011159</c:v>
                </c:pt>
                <c:pt idx="6462">
                  <c:v>17.704109589038556</c:v>
                </c:pt>
                <c:pt idx="6463">
                  <c:v>17.706849315065952</c:v>
                </c:pt>
                <c:pt idx="6464">
                  <c:v>17.709589041093349</c:v>
                </c:pt>
                <c:pt idx="6465">
                  <c:v>17.712328767120745</c:v>
                </c:pt>
                <c:pt idx="6466">
                  <c:v>17.715068493148141</c:v>
                </c:pt>
                <c:pt idx="6467">
                  <c:v>17.717808219175538</c:v>
                </c:pt>
                <c:pt idx="6468">
                  <c:v>17.720547945202934</c:v>
                </c:pt>
                <c:pt idx="6469">
                  <c:v>17.723287671230331</c:v>
                </c:pt>
                <c:pt idx="6470">
                  <c:v>17.726027397257727</c:v>
                </c:pt>
                <c:pt idx="6471">
                  <c:v>17.728767123285124</c:v>
                </c:pt>
                <c:pt idx="6472">
                  <c:v>17.73150684931252</c:v>
                </c:pt>
                <c:pt idx="6473">
                  <c:v>17.734246575339917</c:v>
                </c:pt>
                <c:pt idx="6474">
                  <c:v>17.736986301367313</c:v>
                </c:pt>
                <c:pt idx="6475">
                  <c:v>17.73972602739471</c:v>
                </c:pt>
                <c:pt idx="6476">
                  <c:v>17.742465753422106</c:v>
                </c:pt>
                <c:pt idx="6477">
                  <c:v>17.745205479449503</c:v>
                </c:pt>
                <c:pt idx="6478">
                  <c:v>17.747945205476899</c:v>
                </c:pt>
                <c:pt idx="6479">
                  <c:v>17.750684931504296</c:v>
                </c:pt>
                <c:pt idx="6480">
                  <c:v>17.753424657531692</c:v>
                </c:pt>
                <c:pt idx="6481">
                  <c:v>17.756164383559089</c:v>
                </c:pt>
                <c:pt idx="6482">
                  <c:v>17.758904109586485</c:v>
                </c:pt>
                <c:pt idx="6483">
                  <c:v>17.761643835613881</c:v>
                </c:pt>
                <c:pt idx="6484">
                  <c:v>17.764383561641278</c:v>
                </c:pt>
                <c:pt idx="6485">
                  <c:v>17.767123287668674</c:v>
                </c:pt>
                <c:pt idx="6486">
                  <c:v>17.769863013696071</c:v>
                </c:pt>
                <c:pt idx="6487">
                  <c:v>17.772602739723467</c:v>
                </c:pt>
                <c:pt idx="6488">
                  <c:v>17.775342465750864</c:v>
                </c:pt>
                <c:pt idx="6489">
                  <c:v>17.77808219177826</c:v>
                </c:pt>
                <c:pt idx="6490">
                  <c:v>17.780821917805657</c:v>
                </c:pt>
                <c:pt idx="6491">
                  <c:v>17.783561643833053</c:v>
                </c:pt>
                <c:pt idx="6492">
                  <c:v>17.78630136986045</c:v>
                </c:pt>
                <c:pt idx="6493">
                  <c:v>17.789041095887846</c:v>
                </c:pt>
                <c:pt idx="6494">
                  <c:v>17.791780821915243</c:v>
                </c:pt>
                <c:pt idx="6495">
                  <c:v>17.794520547942639</c:v>
                </c:pt>
                <c:pt idx="6496">
                  <c:v>17.797260273970036</c:v>
                </c:pt>
                <c:pt idx="6497">
                  <c:v>17.799999999997432</c:v>
                </c:pt>
                <c:pt idx="6498">
                  <c:v>17.802739726024829</c:v>
                </c:pt>
                <c:pt idx="6499">
                  <c:v>17.805479452052225</c:v>
                </c:pt>
                <c:pt idx="6500">
                  <c:v>17.808219178079622</c:v>
                </c:pt>
                <c:pt idx="6501">
                  <c:v>17.810958904107018</c:v>
                </c:pt>
                <c:pt idx="6502">
                  <c:v>17.813698630134414</c:v>
                </c:pt>
                <c:pt idx="6503">
                  <c:v>17.816438356161811</c:v>
                </c:pt>
                <c:pt idx="6504">
                  <c:v>17.819178082189207</c:v>
                </c:pt>
                <c:pt idx="6505">
                  <c:v>17.821917808216604</c:v>
                </c:pt>
                <c:pt idx="6506">
                  <c:v>17.824657534244</c:v>
                </c:pt>
                <c:pt idx="6507">
                  <c:v>17.827397260271397</c:v>
                </c:pt>
                <c:pt idx="6508">
                  <c:v>17.830136986298793</c:v>
                </c:pt>
                <c:pt idx="6509">
                  <c:v>17.83287671232619</c:v>
                </c:pt>
                <c:pt idx="6510">
                  <c:v>17.835616438353586</c:v>
                </c:pt>
                <c:pt idx="6511">
                  <c:v>17.838356164380983</c:v>
                </c:pt>
                <c:pt idx="6512">
                  <c:v>17.841095890408379</c:v>
                </c:pt>
                <c:pt idx="6513">
                  <c:v>17.843835616435776</c:v>
                </c:pt>
                <c:pt idx="6514">
                  <c:v>17.846575342463172</c:v>
                </c:pt>
                <c:pt idx="6515">
                  <c:v>17.849315068490569</c:v>
                </c:pt>
                <c:pt idx="6516">
                  <c:v>17.852054794517965</c:v>
                </c:pt>
                <c:pt idx="6517">
                  <c:v>17.854794520545362</c:v>
                </c:pt>
                <c:pt idx="6518">
                  <c:v>17.857534246572758</c:v>
                </c:pt>
                <c:pt idx="6519">
                  <c:v>17.860273972600154</c:v>
                </c:pt>
                <c:pt idx="6520">
                  <c:v>17.863013698627551</c:v>
                </c:pt>
                <c:pt idx="6521">
                  <c:v>17.865753424654947</c:v>
                </c:pt>
                <c:pt idx="6522">
                  <c:v>17.868493150682344</c:v>
                </c:pt>
                <c:pt idx="6523">
                  <c:v>17.87123287670974</c:v>
                </c:pt>
                <c:pt idx="6524">
                  <c:v>17.873972602737137</c:v>
                </c:pt>
                <c:pt idx="6525">
                  <c:v>17.876712328764533</c:v>
                </c:pt>
                <c:pt idx="6526">
                  <c:v>17.87945205479193</c:v>
                </c:pt>
                <c:pt idx="6527">
                  <c:v>17.882191780819326</c:v>
                </c:pt>
                <c:pt idx="6528">
                  <c:v>17.884931506846723</c:v>
                </c:pt>
                <c:pt idx="6529">
                  <c:v>17.887671232874119</c:v>
                </c:pt>
                <c:pt idx="6530">
                  <c:v>17.890410958901516</c:v>
                </c:pt>
                <c:pt idx="6531">
                  <c:v>17.893150684928912</c:v>
                </c:pt>
                <c:pt idx="6532">
                  <c:v>17.895890410956309</c:v>
                </c:pt>
                <c:pt idx="6533">
                  <c:v>17.898630136983705</c:v>
                </c:pt>
                <c:pt idx="6534">
                  <c:v>17.901369863011102</c:v>
                </c:pt>
                <c:pt idx="6535">
                  <c:v>17.904109589038498</c:v>
                </c:pt>
                <c:pt idx="6536">
                  <c:v>17.906849315065895</c:v>
                </c:pt>
                <c:pt idx="6537">
                  <c:v>17.909589041093291</c:v>
                </c:pt>
                <c:pt idx="6538">
                  <c:v>17.912328767120687</c:v>
                </c:pt>
                <c:pt idx="6539">
                  <c:v>17.915068493148084</c:v>
                </c:pt>
                <c:pt idx="6540">
                  <c:v>17.91780821917548</c:v>
                </c:pt>
                <c:pt idx="6541">
                  <c:v>17.920547945202877</c:v>
                </c:pt>
                <c:pt idx="6542">
                  <c:v>17.923287671230273</c:v>
                </c:pt>
                <c:pt idx="6543">
                  <c:v>17.92602739725767</c:v>
                </c:pt>
                <c:pt idx="6544">
                  <c:v>17.928767123285066</c:v>
                </c:pt>
                <c:pt idx="6545">
                  <c:v>17.931506849312463</c:v>
                </c:pt>
                <c:pt idx="6546">
                  <c:v>17.934246575339859</c:v>
                </c:pt>
                <c:pt idx="6547">
                  <c:v>17.936986301367256</c:v>
                </c:pt>
                <c:pt idx="6548">
                  <c:v>17.939726027394652</c:v>
                </c:pt>
                <c:pt idx="6549">
                  <c:v>17.942465753422049</c:v>
                </c:pt>
                <c:pt idx="6550">
                  <c:v>17.945205479449445</c:v>
                </c:pt>
                <c:pt idx="6551">
                  <c:v>17.947945205476842</c:v>
                </c:pt>
                <c:pt idx="6552">
                  <c:v>17.950684931504238</c:v>
                </c:pt>
                <c:pt idx="6553">
                  <c:v>17.953424657531635</c:v>
                </c:pt>
                <c:pt idx="6554">
                  <c:v>17.956164383559031</c:v>
                </c:pt>
                <c:pt idx="6555">
                  <c:v>17.958904109586427</c:v>
                </c:pt>
                <c:pt idx="6556">
                  <c:v>17.961643835613824</c:v>
                </c:pt>
                <c:pt idx="6557">
                  <c:v>17.96438356164122</c:v>
                </c:pt>
                <c:pt idx="6558">
                  <c:v>17.967123287668617</c:v>
                </c:pt>
                <c:pt idx="6559">
                  <c:v>17.969863013696013</c:v>
                </c:pt>
                <c:pt idx="6560">
                  <c:v>17.97260273972341</c:v>
                </c:pt>
                <c:pt idx="6561">
                  <c:v>17.975342465750806</c:v>
                </c:pt>
                <c:pt idx="6562">
                  <c:v>17.978082191778203</c:v>
                </c:pt>
                <c:pt idx="6563">
                  <c:v>17.980821917805599</c:v>
                </c:pt>
                <c:pt idx="6564">
                  <c:v>17.983561643832996</c:v>
                </c:pt>
                <c:pt idx="6565">
                  <c:v>17.986301369860392</c:v>
                </c:pt>
                <c:pt idx="6566">
                  <c:v>17.989041095887789</c:v>
                </c:pt>
                <c:pt idx="6567">
                  <c:v>17.991780821915185</c:v>
                </c:pt>
                <c:pt idx="6568">
                  <c:v>17.994520547942582</c:v>
                </c:pt>
                <c:pt idx="6569">
                  <c:v>17.997260273969978</c:v>
                </c:pt>
                <c:pt idx="6570">
                  <c:v>17.999999999997375</c:v>
                </c:pt>
                <c:pt idx="6571">
                  <c:v>18.002739726024771</c:v>
                </c:pt>
                <c:pt idx="6572">
                  <c:v>18.005479452052167</c:v>
                </c:pt>
                <c:pt idx="6573">
                  <c:v>18.008219178079564</c:v>
                </c:pt>
                <c:pt idx="6574">
                  <c:v>18.01095890410696</c:v>
                </c:pt>
                <c:pt idx="6575">
                  <c:v>18.013698630134357</c:v>
                </c:pt>
                <c:pt idx="6576">
                  <c:v>18.016438356161753</c:v>
                </c:pt>
                <c:pt idx="6577">
                  <c:v>18.01917808218915</c:v>
                </c:pt>
                <c:pt idx="6578">
                  <c:v>18.021917808216546</c:v>
                </c:pt>
                <c:pt idx="6579">
                  <c:v>18.024657534243943</c:v>
                </c:pt>
                <c:pt idx="6580">
                  <c:v>18.027397260271339</c:v>
                </c:pt>
                <c:pt idx="6581">
                  <c:v>18.030136986298736</c:v>
                </c:pt>
                <c:pt idx="6582">
                  <c:v>18.032876712326132</c:v>
                </c:pt>
                <c:pt idx="6583">
                  <c:v>18.035616438353529</c:v>
                </c:pt>
                <c:pt idx="6584">
                  <c:v>18.038356164380925</c:v>
                </c:pt>
                <c:pt idx="6585">
                  <c:v>18.041095890408322</c:v>
                </c:pt>
                <c:pt idx="6586">
                  <c:v>18.043835616435718</c:v>
                </c:pt>
                <c:pt idx="6587">
                  <c:v>18.046575342463115</c:v>
                </c:pt>
                <c:pt idx="6588">
                  <c:v>18.049315068490511</c:v>
                </c:pt>
                <c:pt idx="6589">
                  <c:v>18.052054794517908</c:v>
                </c:pt>
                <c:pt idx="6590">
                  <c:v>18.054794520545304</c:v>
                </c:pt>
                <c:pt idx="6591">
                  <c:v>18.0575342465727</c:v>
                </c:pt>
                <c:pt idx="6592">
                  <c:v>18.060273972600097</c:v>
                </c:pt>
                <c:pt idx="6593">
                  <c:v>18.063013698627493</c:v>
                </c:pt>
                <c:pt idx="6594">
                  <c:v>18.06575342465489</c:v>
                </c:pt>
                <c:pt idx="6595">
                  <c:v>18.068493150682286</c:v>
                </c:pt>
                <c:pt idx="6596">
                  <c:v>18.071232876709683</c:v>
                </c:pt>
                <c:pt idx="6597">
                  <c:v>18.073972602737079</c:v>
                </c:pt>
                <c:pt idx="6598">
                  <c:v>18.076712328764476</c:v>
                </c:pt>
                <c:pt idx="6599">
                  <c:v>18.079452054791872</c:v>
                </c:pt>
                <c:pt idx="6600">
                  <c:v>18.082191780819269</c:v>
                </c:pt>
                <c:pt idx="6601">
                  <c:v>18.084931506846665</c:v>
                </c:pt>
                <c:pt idx="6602">
                  <c:v>18.087671232874062</c:v>
                </c:pt>
                <c:pt idx="6603">
                  <c:v>18.090410958901458</c:v>
                </c:pt>
                <c:pt idx="6604">
                  <c:v>18.093150684928855</c:v>
                </c:pt>
                <c:pt idx="6605">
                  <c:v>18.095890410956251</c:v>
                </c:pt>
                <c:pt idx="6606">
                  <c:v>18.098630136983648</c:v>
                </c:pt>
                <c:pt idx="6607">
                  <c:v>18.101369863011044</c:v>
                </c:pt>
                <c:pt idx="6608">
                  <c:v>18.10410958903844</c:v>
                </c:pt>
                <c:pt idx="6609">
                  <c:v>18.106849315065837</c:v>
                </c:pt>
                <c:pt idx="6610">
                  <c:v>18.109589041093233</c:v>
                </c:pt>
                <c:pt idx="6611">
                  <c:v>18.11232876712063</c:v>
                </c:pt>
                <c:pt idx="6612">
                  <c:v>18.115068493148026</c:v>
                </c:pt>
                <c:pt idx="6613">
                  <c:v>18.117808219175423</c:v>
                </c:pt>
                <c:pt idx="6614">
                  <c:v>18.120547945202819</c:v>
                </c:pt>
                <c:pt idx="6615">
                  <c:v>18.123287671230216</c:v>
                </c:pt>
                <c:pt idx="6616">
                  <c:v>18.126027397257612</c:v>
                </c:pt>
                <c:pt idx="6617">
                  <c:v>18.128767123285009</c:v>
                </c:pt>
                <c:pt idx="6618">
                  <c:v>18.131506849312405</c:v>
                </c:pt>
                <c:pt idx="6619">
                  <c:v>18.134246575339802</c:v>
                </c:pt>
                <c:pt idx="6620">
                  <c:v>18.136986301367198</c:v>
                </c:pt>
                <c:pt idx="6621">
                  <c:v>18.139726027394595</c:v>
                </c:pt>
                <c:pt idx="6622">
                  <c:v>18.142465753421991</c:v>
                </c:pt>
                <c:pt idx="6623">
                  <c:v>18.145205479449388</c:v>
                </c:pt>
                <c:pt idx="6624">
                  <c:v>18.147945205476784</c:v>
                </c:pt>
                <c:pt idx="6625">
                  <c:v>18.15068493150418</c:v>
                </c:pt>
                <c:pt idx="6626">
                  <c:v>18.153424657531577</c:v>
                </c:pt>
                <c:pt idx="6627">
                  <c:v>18.156164383558973</c:v>
                </c:pt>
                <c:pt idx="6628">
                  <c:v>18.15890410958637</c:v>
                </c:pt>
                <c:pt idx="6629">
                  <c:v>18.161643835613766</c:v>
                </c:pt>
                <c:pt idx="6630">
                  <c:v>18.164383561641163</c:v>
                </c:pt>
                <c:pt idx="6631">
                  <c:v>18.167123287668559</c:v>
                </c:pt>
                <c:pt idx="6632">
                  <c:v>18.169863013695956</c:v>
                </c:pt>
                <c:pt idx="6633">
                  <c:v>18.172602739723352</c:v>
                </c:pt>
                <c:pt idx="6634">
                  <c:v>18.175342465750749</c:v>
                </c:pt>
                <c:pt idx="6635">
                  <c:v>18.178082191778145</c:v>
                </c:pt>
                <c:pt idx="6636">
                  <c:v>18.180821917805542</c:v>
                </c:pt>
                <c:pt idx="6637">
                  <c:v>18.183561643832938</c:v>
                </c:pt>
                <c:pt idx="6638">
                  <c:v>18.186301369860335</c:v>
                </c:pt>
                <c:pt idx="6639">
                  <c:v>18.189041095887731</c:v>
                </c:pt>
                <c:pt idx="6640">
                  <c:v>18.191780821915128</c:v>
                </c:pt>
                <c:pt idx="6641">
                  <c:v>18.194520547942524</c:v>
                </c:pt>
                <c:pt idx="6642">
                  <c:v>18.197260273969921</c:v>
                </c:pt>
                <c:pt idx="6643">
                  <c:v>18.199999999997317</c:v>
                </c:pt>
                <c:pt idx="6644">
                  <c:v>18.202739726024713</c:v>
                </c:pt>
                <c:pt idx="6645">
                  <c:v>18.20547945205211</c:v>
                </c:pt>
                <c:pt idx="6646">
                  <c:v>18.208219178079506</c:v>
                </c:pt>
                <c:pt idx="6647">
                  <c:v>18.210958904106903</c:v>
                </c:pt>
                <c:pt idx="6648">
                  <c:v>18.213698630134299</c:v>
                </c:pt>
                <c:pt idx="6649">
                  <c:v>18.216438356161696</c:v>
                </c:pt>
                <c:pt idx="6650">
                  <c:v>18.219178082189092</c:v>
                </c:pt>
                <c:pt idx="6651">
                  <c:v>18.221917808216489</c:v>
                </c:pt>
                <c:pt idx="6652">
                  <c:v>18.224657534243885</c:v>
                </c:pt>
                <c:pt idx="6653">
                  <c:v>18.227397260271282</c:v>
                </c:pt>
                <c:pt idx="6654">
                  <c:v>18.230136986298678</c:v>
                </c:pt>
                <c:pt idx="6655">
                  <c:v>18.232876712326075</c:v>
                </c:pt>
                <c:pt idx="6656">
                  <c:v>18.235616438353471</c:v>
                </c:pt>
                <c:pt idx="6657">
                  <c:v>18.238356164380868</c:v>
                </c:pt>
                <c:pt idx="6658">
                  <c:v>18.241095890408264</c:v>
                </c:pt>
                <c:pt idx="6659">
                  <c:v>18.243835616435661</c:v>
                </c:pt>
                <c:pt idx="6660">
                  <c:v>18.246575342463057</c:v>
                </c:pt>
                <c:pt idx="6661">
                  <c:v>18.249315068490453</c:v>
                </c:pt>
                <c:pt idx="6662">
                  <c:v>18.25205479451785</c:v>
                </c:pt>
                <c:pt idx="6663">
                  <c:v>18.254794520545246</c:v>
                </c:pt>
                <c:pt idx="6664">
                  <c:v>18.257534246572643</c:v>
                </c:pt>
                <c:pt idx="6665">
                  <c:v>18.260273972600039</c:v>
                </c:pt>
                <c:pt idx="6666">
                  <c:v>18.263013698627436</c:v>
                </c:pt>
                <c:pt idx="6667">
                  <c:v>18.265753424654832</c:v>
                </c:pt>
                <c:pt idx="6668">
                  <c:v>18.268493150682229</c:v>
                </c:pt>
                <c:pt idx="6669">
                  <c:v>18.271232876709625</c:v>
                </c:pt>
                <c:pt idx="6670">
                  <c:v>18.273972602737022</c:v>
                </c:pt>
                <c:pt idx="6671">
                  <c:v>18.276712328764418</c:v>
                </c:pt>
                <c:pt idx="6672">
                  <c:v>18.279452054791815</c:v>
                </c:pt>
                <c:pt idx="6673">
                  <c:v>18.282191780819211</c:v>
                </c:pt>
                <c:pt idx="6674">
                  <c:v>18.284931506846608</c:v>
                </c:pt>
                <c:pt idx="6675">
                  <c:v>18.287671232874004</c:v>
                </c:pt>
                <c:pt idx="6676">
                  <c:v>18.290410958901401</c:v>
                </c:pt>
                <c:pt idx="6677">
                  <c:v>18.293150684928797</c:v>
                </c:pt>
                <c:pt idx="6678">
                  <c:v>18.295890410956194</c:v>
                </c:pt>
                <c:pt idx="6679">
                  <c:v>18.29863013698359</c:v>
                </c:pt>
                <c:pt idx="6680">
                  <c:v>18.301369863010986</c:v>
                </c:pt>
                <c:pt idx="6681">
                  <c:v>18.304109589038383</c:v>
                </c:pt>
                <c:pt idx="6682">
                  <c:v>18.306849315065779</c:v>
                </c:pt>
                <c:pt idx="6683">
                  <c:v>18.309589041093176</c:v>
                </c:pt>
                <c:pt idx="6684">
                  <c:v>18.312328767120572</c:v>
                </c:pt>
                <c:pt idx="6685">
                  <c:v>18.315068493147969</c:v>
                </c:pt>
                <c:pt idx="6686">
                  <c:v>18.317808219175365</c:v>
                </c:pt>
                <c:pt idx="6687">
                  <c:v>18.320547945202762</c:v>
                </c:pt>
                <c:pt idx="6688">
                  <c:v>18.323287671230158</c:v>
                </c:pt>
                <c:pt idx="6689">
                  <c:v>18.326027397257555</c:v>
                </c:pt>
                <c:pt idx="6690">
                  <c:v>18.328767123284951</c:v>
                </c:pt>
                <c:pt idx="6691">
                  <c:v>18.331506849312348</c:v>
                </c:pt>
                <c:pt idx="6692">
                  <c:v>18.334246575339744</c:v>
                </c:pt>
                <c:pt idx="6693">
                  <c:v>18.336986301367141</c:v>
                </c:pt>
                <c:pt idx="6694">
                  <c:v>18.339726027394537</c:v>
                </c:pt>
                <c:pt idx="6695">
                  <c:v>18.342465753421934</c:v>
                </c:pt>
                <c:pt idx="6696">
                  <c:v>18.34520547944933</c:v>
                </c:pt>
                <c:pt idx="6697">
                  <c:v>18.347945205476726</c:v>
                </c:pt>
                <c:pt idx="6698">
                  <c:v>18.350684931504123</c:v>
                </c:pt>
                <c:pt idx="6699">
                  <c:v>18.353424657531519</c:v>
                </c:pt>
                <c:pt idx="6700">
                  <c:v>18.356164383558916</c:v>
                </c:pt>
                <c:pt idx="6701">
                  <c:v>18.358904109586312</c:v>
                </c:pt>
                <c:pt idx="6702">
                  <c:v>18.361643835613709</c:v>
                </c:pt>
                <c:pt idx="6703">
                  <c:v>18.364383561641105</c:v>
                </c:pt>
                <c:pt idx="6704">
                  <c:v>18.367123287668502</c:v>
                </c:pt>
                <c:pt idx="6705">
                  <c:v>18.369863013695898</c:v>
                </c:pt>
                <c:pt idx="6706">
                  <c:v>18.372602739723295</c:v>
                </c:pt>
                <c:pt idx="6707">
                  <c:v>18.375342465750691</c:v>
                </c:pt>
                <c:pt idx="6708">
                  <c:v>18.378082191778088</c:v>
                </c:pt>
                <c:pt idx="6709">
                  <c:v>18.380821917805484</c:v>
                </c:pt>
                <c:pt idx="6710">
                  <c:v>18.383561643832881</c:v>
                </c:pt>
                <c:pt idx="6711">
                  <c:v>18.386301369860277</c:v>
                </c:pt>
                <c:pt idx="6712">
                  <c:v>18.389041095887674</c:v>
                </c:pt>
                <c:pt idx="6713">
                  <c:v>18.39178082191507</c:v>
                </c:pt>
                <c:pt idx="6714">
                  <c:v>18.394520547942466</c:v>
                </c:pt>
                <c:pt idx="6715">
                  <c:v>18.397260273969863</c:v>
                </c:pt>
                <c:pt idx="6716">
                  <c:v>18.399999999997259</c:v>
                </c:pt>
                <c:pt idx="6717">
                  <c:v>18.402739726024656</c:v>
                </c:pt>
                <c:pt idx="6718">
                  <c:v>18.405479452052052</c:v>
                </c:pt>
                <c:pt idx="6719">
                  <c:v>18.408219178079449</c:v>
                </c:pt>
                <c:pt idx="6720">
                  <c:v>18.410958904106845</c:v>
                </c:pt>
                <c:pt idx="6721">
                  <c:v>18.413698630134242</c:v>
                </c:pt>
                <c:pt idx="6722">
                  <c:v>18.416438356161638</c:v>
                </c:pt>
                <c:pt idx="6723">
                  <c:v>18.419178082189035</c:v>
                </c:pt>
                <c:pt idx="6724">
                  <c:v>18.421917808216431</c:v>
                </c:pt>
                <c:pt idx="6725">
                  <c:v>18.424657534243828</c:v>
                </c:pt>
                <c:pt idx="6726">
                  <c:v>18.427397260271224</c:v>
                </c:pt>
                <c:pt idx="6727">
                  <c:v>18.430136986298621</c:v>
                </c:pt>
                <c:pt idx="6728">
                  <c:v>18.432876712326017</c:v>
                </c:pt>
                <c:pt idx="6729">
                  <c:v>18.435616438353414</c:v>
                </c:pt>
                <c:pt idx="6730">
                  <c:v>18.43835616438081</c:v>
                </c:pt>
                <c:pt idx="6731">
                  <c:v>18.441095890408207</c:v>
                </c:pt>
                <c:pt idx="6732">
                  <c:v>18.443835616435603</c:v>
                </c:pt>
                <c:pt idx="6733">
                  <c:v>18.446575342462999</c:v>
                </c:pt>
                <c:pt idx="6734">
                  <c:v>18.449315068490396</c:v>
                </c:pt>
                <c:pt idx="6735">
                  <c:v>18.452054794517792</c:v>
                </c:pt>
                <c:pt idx="6736">
                  <c:v>18.454794520545189</c:v>
                </c:pt>
                <c:pt idx="6737">
                  <c:v>18.457534246572585</c:v>
                </c:pt>
                <c:pt idx="6738">
                  <c:v>18.460273972599982</c:v>
                </c:pt>
                <c:pt idx="6739">
                  <c:v>18.463013698627378</c:v>
                </c:pt>
                <c:pt idx="6740">
                  <c:v>18.465753424654775</c:v>
                </c:pt>
                <c:pt idx="6741">
                  <c:v>18.468493150682171</c:v>
                </c:pt>
                <c:pt idx="6742">
                  <c:v>18.471232876709568</c:v>
                </c:pt>
                <c:pt idx="6743">
                  <c:v>18.473972602736964</c:v>
                </c:pt>
                <c:pt idx="6744">
                  <c:v>18.476712328764361</c:v>
                </c:pt>
                <c:pt idx="6745">
                  <c:v>18.479452054791757</c:v>
                </c:pt>
                <c:pt idx="6746">
                  <c:v>18.482191780819154</c:v>
                </c:pt>
                <c:pt idx="6747">
                  <c:v>18.48493150684655</c:v>
                </c:pt>
                <c:pt idx="6748">
                  <c:v>18.487671232873947</c:v>
                </c:pt>
                <c:pt idx="6749">
                  <c:v>18.490410958901343</c:v>
                </c:pt>
                <c:pt idx="6750">
                  <c:v>18.493150684928739</c:v>
                </c:pt>
                <c:pt idx="6751">
                  <c:v>18.495890410956136</c:v>
                </c:pt>
                <c:pt idx="6752">
                  <c:v>18.498630136983532</c:v>
                </c:pt>
                <c:pt idx="6753">
                  <c:v>18.501369863010929</c:v>
                </c:pt>
                <c:pt idx="6754">
                  <c:v>18.504109589038325</c:v>
                </c:pt>
                <c:pt idx="6755">
                  <c:v>18.506849315065722</c:v>
                </c:pt>
                <c:pt idx="6756">
                  <c:v>18.509589041093118</c:v>
                </c:pt>
                <c:pt idx="6757">
                  <c:v>18.512328767120515</c:v>
                </c:pt>
                <c:pt idx="6758">
                  <c:v>18.515068493147911</c:v>
                </c:pt>
                <c:pt idx="6759">
                  <c:v>18.517808219175308</c:v>
                </c:pt>
                <c:pt idx="6760">
                  <c:v>18.520547945202704</c:v>
                </c:pt>
                <c:pt idx="6761">
                  <c:v>18.523287671230101</c:v>
                </c:pt>
                <c:pt idx="6762">
                  <c:v>18.526027397257497</c:v>
                </c:pt>
                <c:pt idx="6763">
                  <c:v>18.528767123284894</c:v>
                </c:pt>
                <c:pt idx="6764">
                  <c:v>18.53150684931229</c:v>
                </c:pt>
                <c:pt idx="6765">
                  <c:v>18.534246575339687</c:v>
                </c:pt>
                <c:pt idx="6766">
                  <c:v>18.536986301367083</c:v>
                </c:pt>
                <c:pt idx="6767">
                  <c:v>18.53972602739448</c:v>
                </c:pt>
                <c:pt idx="6768">
                  <c:v>18.542465753421876</c:v>
                </c:pt>
                <c:pt idx="6769">
                  <c:v>18.545205479449272</c:v>
                </c:pt>
                <c:pt idx="6770">
                  <c:v>18.547945205476669</c:v>
                </c:pt>
                <c:pt idx="6771">
                  <c:v>18.550684931504065</c:v>
                </c:pt>
                <c:pt idx="6772">
                  <c:v>18.553424657531462</c:v>
                </c:pt>
                <c:pt idx="6773">
                  <c:v>18.556164383558858</c:v>
                </c:pt>
                <c:pt idx="6774">
                  <c:v>18.558904109586255</c:v>
                </c:pt>
                <c:pt idx="6775">
                  <c:v>18.561643835613651</c:v>
                </c:pt>
                <c:pt idx="6776">
                  <c:v>18.564383561641048</c:v>
                </c:pt>
                <c:pt idx="6777">
                  <c:v>18.567123287668444</c:v>
                </c:pt>
                <c:pt idx="6778">
                  <c:v>18.569863013695841</c:v>
                </c:pt>
                <c:pt idx="6779">
                  <c:v>18.572602739723237</c:v>
                </c:pt>
                <c:pt idx="6780">
                  <c:v>18.575342465750634</c:v>
                </c:pt>
                <c:pt idx="6781">
                  <c:v>18.57808219177803</c:v>
                </c:pt>
                <c:pt idx="6782">
                  <c:v>18.580821917805427</c:v>
                </c:pt>
                <c:pt idx="6783">
                  <c:v>18.583561643832823</c:v>
                </c:pt>
                <c:pt idx="6784">
                  <c:v>18.58630136986022</c:v>
                </c:pt>
                <c:pt idx="6785">
                  <c:v>18.589041095887616</c:v>
                </c:pt>
                <c:pt idx="6786">
                  <c:v>18.591780821915012</c:v>
                </c:pt>
                <c:pt idx="6787">
                  <c:v>18.594520547942409</c:v>
                </c:pt>
                <c:pt idx="6788">
                  <c:v>18.597260273969805</c:v>
                </c:pt>
                <c:pt idx="6789">
                  <c:v>18.599999999997202</c:v>
                </c:pt>
                <c:pt idx="6790">
                  <c:v>18.602739726024598</c:v>
                </c:pt>
                <c:pt idx="6791">
                  <c:v>18.605479452051995</c:v>
                </c:pt>
                <c:pt idx="6792">
                  <c:v>18.608219178079391</c:v>
                </c:pt>
                <c:pt idx="6793">
                  <c:v>18.610958904106788</c:v>
                </c:pt>
                <c:pt idx="6794">
                  <c:v>18.613698630134184</c:v>
                </c:pt>
                <c:pt idx="6795">
                  <c:v>18.616438356161581</c:v>
                </c:pt>
                <c:pt idx="6796">
                  <c:v>18.619178082188977</c:v>
                </c:pt>
                <c:pt idx="6797">
                  <c:v>18.621917808216374</c:v>
                </c:pt>
                <c:pt idx="6798">
                  <c:v>18.62465753424377</c:v>
                </c:pt>
                <c:pt idx="6799">
                  <c:v>18.627397260271167</c:v>
                </c:pt>
                <c:pt idx="6800">
                  <c:v>18.630136986298563</c:v>
                </c:pt>
                <c:pt idx="6801">
                  <c:v>18.63287671232596</c:v>
                </c:pt>
                <c:pt idx="6802">
                  <c:v>18.635616438353356</c:v>
                </c:pt>
                <c:pt idx="6803">
                  <c:v>18.638356164380752</c:v>
                </c:pt>
                <c:pt idx="6804">
                  <c:v>18.641095890408149</c:v>
                </c:pt>
                <c:pt idx="6805">
                  <c:v>18.643835616435545</c:v>
                </c:pt>
                <c:pt idx="6806">
                  <c:v>18.646575342462942</c:v>
                </c:pt>
                <c:pt idx="6807">
                  <c:v>18.649315068490338</c:v>
                </c:pt>
                <c:pt idx="6808">
                  <c:v>18.652054794517735</c:v>
                </c:pt>
                <c:pt idx="6809">
                  <c:v>18.654794520545131</c:v>
                </c:pt>
                <c:pt idx="6810">
                  <c:v>18.657534246572528</c:v>
                </c:pt>
                <c:pt idx="6811">
                  <c:v>18.660273972599924</c:v>
                </c:pt>
                <c:pt idx="6812">
                  <c:v>18.663013698627321</c:v>
                </c:pt>
                <c:pt idx="6813">
                  <c:v>18.665753424654717</c:v>
                </c:pt>
                <c:pt idx="6814">
                  <c:v>18.668493150682114</c:v>
                </c:pt>
                <c:pt idx="6815">
                  <c:v>18.67123287670951</c:v>
                </c:pt>
                <c:pt idx="6816">
                  <c:v>18.673972602736907</c:v>
                </c:pt>
                <c:pt idx="6817">
                  <c:v>18.676712328764303</c:v>
                </c:pt>
                <c:pt idx="6818">
                  <c:v>18.6794520547917</c:v>
                </c:pt>
                <c:pt idx="6819">
                  <c:v>18.682191780819096</c:v>
                </c:pt>
                <c:pt idx="6820">
                  <c:v>18.684931506846493</c:v>
                </c:pt>
                <c:pt idx="6821">
                  <c:v>18.687671232873889</c:v>
                </c:pt>
                <c:pt idx="6822">
                  <c:v>18.690410958901285</c:v>
                </c:pt>
                <c:pt idx="6823">
                  <c:v>18.693150684928682</c:v>
                </c:pt>
                <c:pt idx="6824">
                  <c:v>18.695890410956078</c:v>
                </c:pt>
                <c:pt idx="6825">
                  <c:v>18.698630136983475</c:v>
                </c:pt>
                <c:pt idx="6826">
                  <c:v>18.701369863010871</c:v>
                </c:pt>
                <c:pt idx="6827">
                  <c:v>18.704109589038268</c:v>
                </c:pt>
                <c:pt idx="6828">
                  <c:v>18.706849315065664</c:v>
                </c:pt>
                <c:pt idx="6829">
                  <c:v>18.709589041093061</c:v>
                </c:pt>
                <c:pt idx="6830">
                  <c:v>18.712328767120457</c:v>
                </c:pt>
                <c:pt idx="6831">
                  <c:v>18.715068493147854</c:v>
                </c:pt>
                <c:pt idx="6832">
                  <c:v>18.71780821917525</c:v>
                </c:pt>
                <c:pt idx="6833">
                  <c:v>18.720547945202647</c:v>
                </c:pt>
                <c:pt idx="6834">
                  <c:v>18.723287671230043</c:v>
                </c:pt>
                <c:pt idx="6835">
                  <c:v>18.72602739725744</c:v>
                </c:pt>
                <c:pt idx="6836">
                  <c:v>18.728767123284836</c:v>
                </c:pt>
                <c:pt idx="6837">
                  <c:v>18.731506849312233</c:v>
                </c:pt>
                <c:pt idx="6838">
                  <c:v>18.734246575339629</c:v>
                </c:pt>
                <c:pt idx="6839">
                  <c:v>18.736986301367025</c:v>
                </c:pt>
                <c:pt idx="6840">
                  <c:v>18.739726027394422</c:v>
                </c:pt>
                <c:pt idx="6841">
                  <c:v>18.742465753421818</c:v>
                </c:pt>
                <c:pt idx="6842">
                  <c:v>18.745205479449215</c:v>
                </c:pt>
                <c:pt idx="6843">
                  <c:v>18.747945205476611</c:v>
                </c:pt>
                <c:pt idx="6844">
                  <c:v>18.750684931504008</c:v>
                </c:pt>
                <c:pt idx="6845">
                  <c:v>18.753424657531404</c:v>
                </c:pt>
                <c:pt idx="6846">
                  <c:v>18.756164383558801</c:v>
                </c:pt>
                <c:pt idx="6847">
                  <c:v>18.758904109586197</c:v>
                </c:pt>
                <c:pt idx="6848">
                  <c:v>18.761643835613594</c:v>
                </c:pt>
                <c:pt idx="6849">
                  <c:v>18.76438356164099</c:v>
                </c:pt>
                <c:pt idx="6850">
                  <c:v>18.767123287668387</c:v>
                </c:pt>
                <c:pt idx="6851">
                  <c:v>18.769863013695783</c:v>
                </c:pt>
                <c:pt idx="6852">
                  <c:v>18.77260273972318</c:v>
                </c:pt>
                <c:pt idx="6853">
                  <c:v>18.775342465750576</c:v>
                </c:pt>
                <c:pt idx="6854">
                  <c:v>18.778082191777973</c:v>
                </c:pt>
                <c:pt idx="6855">
                  <c:v>18.780821917805369</c:v>
                </c:pt>
                <c:pt idx="6856">
                  <c:v>18.783561643832765</c:v>
                </c:pt>
                <c:pt idx="6857">
                  <c:v>18.786301369860162</c:v>
                </c:pt>
                <c:pt idx="6858">
                  <c:v>18.789041095887558</c:v>
                </c:pt>
                <c:pt idx="6859">
                  <c:v>18.791780821914955</c:v>
                </c:pt>
                <c:pt idx="6860">
                  <c:v>18.794520547942351</c:v>
                </c:pt>
                <c:pt idx="6861">
                  <c:v>18.797260273969748</c:v>
                </c:pt>
                <c:pt idx="6862">
                  <c:v>18.799999999997144</c:v>
                </c:pt>
                <c:pt idx="6863">
                  <c:v>18.802739726024541</c:v>
                </c:pt>
                <c:pt idx="6864">
                  <c:v>18.805479452051937</c:v>
                </c:pt>
                <c:pt idx="6865">
                  <c:v>18.808219178079334</c:v>
                </c:pt>
                <c:pt idx="6866">
                  <c:v>18.81095890410673</c:v>
                </c:pt>
                <c:pt idx="6867">
                  <c:v>18.813698630134127</c:v>
                </c:pt>
                <c:pt idx="6868">
                  <c:v>18.816438356161523</c:v>
                </c:pt>
                <c:pt idx="6869">
                  <c:v>18.81917808218892</c:v>
                </c:pt>
                <c:pt idx="6870">
                  <c:v>18.821917808216316</c:v>
                </c:pt>
                <c:pt idx="6871">
                  <c:v>18.824657534243713</c:v>
                </c:pt>
                <c:pt idx="6872">
                  <c:v>18.827397260271109</c:v>
                </c:pt>
                <c:pt idx="6873">
                  <c:v>18.830136986298506</c:v>
                </c:pt>
                <c:pt idx="6874">
                  <c:v>18.832876712325902</c:v>
                </c:pt>
                <c:pt idx="6875">
                  <c:v>18.835616438353298</c:v>
                </c:pt>
                <c:pt idx="6876">
                  <c:v>18.838356164380695</c:v>
                </c:pt>
                <c:pt idx="6877">
                  <c:v>18.841095890408091</c:v>
                </c:pt>
                <c:pt idx="6878">
                  <c:v>18.843835616435488</c:v>
                </c:pt>
                <c:pt idx="6879">
                  <c:v>18.846575342462884</c:v>
                </c:pt>
                <c:pt idx="6880">
                  <c:v>18.849315068490281</c:v>
                </c:pt>
                <c:pt idx="6881">
                  <c:v>18.852054794517677</c:v>
                </c:pt>
                <c:pt idx="6882">
                  <c:v>18.854794520545074</c:v>
                </c:pt>
                <c:pt idx="6883">
                  <c:v>18.85753424657247</c:v>
                </c:pt>
                <c:pt idx="6884">
                  <c:v>18.860273972599867</c:v>
                </c:pt>
                <c:pt idx="6885">
                  <c:v>18.863013698627263</c:v>
                </c:pt>
                <c:pt idx="6886">
                  <c:v>18.86575342465466</c:v>
                </c:pt>
                <c:pt idx="6887">
                  <c:v>18.868493150682056</c:v>
                </c:pt>
                <c:pt idx="6888">
                  <c:v>18.871232876709453</c:v>
                </c:pt>
                <c:pt idx="6889">
                  <c:v>18.873972602736849</c:v>
                </c:pt>
                <c:pt idx="6890">
                  <c:v>18.876712328764246</c:v>
                </c:pt>
                <c:pt idx="6891">
                  <c:v>18.879452054791642</c:v>
                </c:pt>
                <c:pt idx="6892">
                  <c:v>18.882191780819038</c:v>
                </c:pt>
                <c:pt idx="6893">
                  <c:v>18.884931506846435</c:v>
                </c:pt>
                <c:pt idx="6894">
                  <c:v>18.887671232873831</c:v>
                </c:pt>
                <c:pt idx="6895">
                  <c:v>18.890410958901228</c:v>
                </c:pt>
                <c:pt idx="6896">
                  <c:v>18.893150684928624</c:v>
                </c:pt>
                <c:pt idx="6897">
                  <c:v>18.895890410956021</c:v>
                </c:pt>
                <c:pt idx="6898">
                  <c:v>18.898630136983417</c:v>
                </c:pt>
                <c:pt idx="6899">
                  <c:v>18.901369863010814</c:v>
                </c:pt>
                <c:pt idx="6900">
                  <c:v>18.90410958903821</c:v>
                </c:pt>
                <c:pt idx="6901">
                  <c:v>18.906849315065607</c:v>
                </c:pt>
                <c:pt idx="6902">
                  <c:v>18.909589041093003</c:v>
                </c:pt>
                <c:pt idx="6903">
                  <c:v>18.9123287671204</c:v>
                </c:pt>
                <c:pt idx="6904">
                  <c:v>18.915068493147796</c:v>
                </c:pt>
                <c:pt idx="6905">
                  <c:v>18.917808219175193</c:v>
                </c:pt>
                <c:pt idx="6906">
                  <c:v>18.920547945202589</c:v>
                </c:pt>
                <c:pt idx="6907">
                  <c:v>18.923287671229986</c:v>
                </c:pt>
                <c:pt idx="6908">
                  <c:v>18.926027397257382</c:v>
                </c:pt>
                <c:pt idx="6909">
                  <c:v>18.928767123284779</c:v>
                </c:pt>
                <c:pt idx="6910">
                  <c:v>18.931506849312175</c:v>
                </c:pt>
                <c:pt idx="6911">
                  <c:v>18.934246575339571</c:v>
                </c:pt>
                <c:pt idx="6912">
                  <c:v>18.936986301366968</c:v>
                </c:pt>
                <c:pt idx="6913">
                  <c:v>18.939726027394364</c:v>
                </c:pt>
                <c:pt idx="6914">
                  <c:v>18.942465753421761</c:v>
                </c:pt>
                <c:pt idx="6915">
                  <c:v>18.945205479449157</c:v>
                </c:pt>
                <c:pt idx="6916">
                  <c:v>18.947945205476554</c:v>
                </c:pt>
                <c:pt idx="6917">
                  <c:v>18.95068493150395</c:v>
                </c:pt>
                <c:pt idx="6918">
                  <c:v>18.953424657531347</c:v>
                </c:pt>
                <c:pt idx="6919">
                  <c:v>18.956164383558743</c:v>
                </c:pt>
                <c:pt idx="6920">
                  <c:v>18.95890410958614</c:v>
                </c:pt>
                <c:pt idx="6921">
                  <c:v>18.961643835613536</c:v>
                </c:pt>
                <c:pt idx="6922">
                  <c:v>18.964383561640933</c:v>
                </c:pt>
                <c:pt idx="6923">
                  <c:v>18.967123287668329</c:v>
                </c:pt>
                <c:pt idx="6924">
                  <c:v>18.969863013695726</c:v>
                </c:pt>
                <c:pt idx="6925">
                  <c:v>18.972602739723122</c:v>
                </c:pt>
                <c:pt idx="6926">
                  <c:v>18.975342465750519</c:v>
                </c:pt>
                <c:pt idx="6927">
                  <c:v>18.978082191777915</c:v>
                </c:pt>
                <c:pt idx="6928">
                  <c:v>18.980821917805311</c:v>
                </c:pt>
                <c:pt idx="6929">
                  <c:v>18.983561643832708</c:v>
                </c:pt>
                <c:pt idx="6930">
                  <c:v>18.986301369860104</c:v>
                </c:pt>
                <c:pt idx="6931">
                  <c:v>18.989041095887501</c:v>
                </c:pt>
                <c:pt idx="6932">
                  <c:v>18.991780821914897</c:v>
                </c:pt>
                <c:pt idx="6933">
                  <c:v>18.994520547942294</c:v>
                </c:pt>
                <c:pt idx="6934">
                  <c:v>18.99726027396969</c:v>
                </c:pt>
                <c:pt idx="6935">
                  <c:v>18.999999999997087</c:v>
                </c:pt>
                <c:pt idx="6936">
                  <c:v>19.002739726024483</c:v>
                </c:pt>
                <c:pt idx="6937">
                  <c:v>19.00547945205188</c:v>
                </c:pt>
                <c:pt idx="6938">
                  <c:v>19.008219178079276</c:v>
                </c:pt>
                <c:pt idx="6939">
                  <c:v>19.010958904106673</c:v>
                </c:pt>
                <c:pt idx="6940">
                  <c:v>19.013698630134069</c:v>
                </c:pt>
                <c:pt idx="6941">
                  <c:v>19.016438356161466</c:v>
                </c:pt>
                <c:pt idx="6942">
                  <c:v>19.019178082188862</c:v>
                </c:pt>
                <c:pt idx="6943">
                  <c:v>19.021917808216259</c:v>
                </c:pt>
                <c:pt idx="6944">
                  <c:v>19.024657534243655</c:v>
                </c:pt>
                <c:pt idx="6945">
                  <c:v>19.027397260271051</c:v>
                </c:pt>
                <c:pt idx="6946">
                  <c:v>19.030136986298448</c:v>
                </c:pt>
                <c:pt idx="6947">
                  <c:v>19.032876712325844</c:v>
                </c:pt>
                <c:pt idx="6948">
                  <c:v>19.035616438353241</c:v>
                </c:pt>
                <c:pt idx="6949">
                  <c:v>19.038356164380637</c:v>
                </c:pt>
                <c:pt idx="6950">
                  <c:v>19.041095890408034</c:v>
                </c:pt>
                <c:pt idx="6951">
                  <c:v>19.04383561643543</c:v>
                </c:pt>
                <c:pt idx="6952">
                  <c:v>19.046575342462827</c:v>
                </c:pt>
                <c:pt idx="6953">
                  <c:v>19.049315068490223</c:v>
                </c:pt>
                <c:pt idx="6954">
                  <c:v>19.05205479451762</c:v>
                </c:pt>
                <c:pt idx="6955">
                  <c:v>19.054794520545016</c:v>
                </c:pt>
                <c:pt idx="6956">
                  <c:v>19.057534246572413</c:v>
                </c:pt>
                <c:pt idx="6957">
                  <c:v>19.060273972599809</c:v>
                </c:pt>
                <c:pt idx="6958">
                  <c:v>19.063013698627206</c:v>
                </c:pt>
                <c:pt idx="6959">
                  <c:v>19.065753424654602</c:v>
                </c:pt>
                <c:pt idx="6960">
                  <c:v>19.068493150681999</c:v>
                </c:pt>
                <c:pt idx="6961">
                  <c:v>19.071232876709395</c:v>
                </c:pt>
                <c:pt idx="6962">
                  <c:v>19.073972602736792</c:v>
                </c:pt>
                <c:pt idx="6963">
                  <c:v>19.076712328764188</c:v>
                </c:pt>
                <c:pt idx="6964">
                  <c:v>19.079452054791584</c:v>
                </c:pt>
                <c:pt idx="6965">
                  <c:v>19.082191780818981</c:v>
                </c:pt>
                <c:pt idx="6966">
                  <c:v>19.084931506846377</c:v>
                </c:pt>
                <c:pt idx="6967">
                  <c:v>19.087671232873774</c:v>
                </c:pt>
                <c:pt idx="6968">
                  <c:v>19.09041095890117</c:v>
                </c:pt>
                <c:pt idx="6969">
                  <c:v>19.093150684928567</c:v>
                </c:pt>
                <c:pt idx="6970">
                  <c:v>19.095890410955963</c:v>
                </c:pt>
                <c:pt idx="6971">
                  <c:v>19.09863013698336</c:v>
                </c:pt>
                <c:pt idx="6972">
                  <c:v>19.101369863010756</c:v>
                </c:pt>
                <c:pt idx="6973">
                  <c:v>19.104109589038153</c:v>
                </c:pt>
                <c:pt idx="6974">
                  <c:v>19.106849315065549</c:v>
                </c:pt>
                <c:pt idx="6975">
                  <c:v>19.109589041092946</c:v>
                </c:pt>
                <c:pt idx="6976">
                  <c:v>19.112328767120342</c:v>
                </c:pt>
                <c:pt idx="6977">
                  <c:v>19.115068493147739</c:v>
                </c:pt>
                <c:pt idx="6978">
                  <c:v>19.117808219175135</c:v>
                </c:pt>
                <c:pt idx="6979">
                  <c:v>19.120547945202532</c:v>
                </c:pt>
                <c:pt idx="6980">
                  <c:v>19.123287671229928</c:v>
                </c:pt>
                <c:pt idx="6981">
                  <c:v>19.126027397257324</c:v>
                </c:pt>
                <c:pt idx="6982">
                  <c:v>19.128767123284721</c:v>
                </c:pt>
                <c:pt idx="6983">
                  <c:v>19.131506849312117</c:v>
                </c:pt>
                <c:pt idx="6984">
                  <c:v>19.134246575339514</c:v>
                </c:pt>
                <c:pt idx="6985">
                  <c:v>19.13698630136691</c:v>
                </c:pt>
                <c:pt idx="6986">
                  <c:v>19.139726027394307</c:v>
                </c:pt>
                <c:pt idx="6987">
                  <c:v>19.142465753421703</c:v>
                </c:pt>
                <c:pt idx="6988">
                  <c:v>19.1452054794491</c:v>
                </c:pt>
                <c:pt idx="6989">
                  <c:v>19.147945205476496</c:v>
                </c:pt>
                <c:pt idx="6990">
                  <c:v>19.150684931503893</c:v>
                </c:pt>
                <c:pt idx="6991">
                  <c:v>19.153424657531289</c:v>
                </c:pt>
                <c:pt idx="6992">
                  <c:v>19.156164383558686</c:v>
                </c:pt>
                <c:pt idx="6993">
                  <c:v>19.158904109586082</c:v>
                </c:pt>
                <c:pt idx="6994">
                  <c:v>19.161643835613479</c:v>
                </c:pt>
                <c:pt idx="6995">
                  <c:v>19.164383561640875</c:v>
                </c:pt>
                <c:pt idx="6996">
                  <c:v>19.167123287668272</c:v>
                </c:pt>
                <c:pt idx="6997">
                  <c:v>19.169863013695668</c:v>
                </c:pt>
                <c:pt idx="6998">
                  <c:v>19.172602739723065</c:v>
                </c:pt>
                <c:pt idx="6999">
                  <c:v>19.175342465750461</c:v>
                </c:pt>
                <c:pt idx="7000">
                  <c:v>19.178082191777857</c:v>
                </c:pt>
                <c:pt idx="7001">
                  <c:v>19.180821917805254</c:v>
                </c:pt>
                <c:pt idx="7002">
                  <c:v>19.18356164383265</c:v>
                </c:pt>
                <c:pt idx="7003">
                  <c:v>19.186301369860047</c:v>
                </c:pt>
                <c:pt idx="7004">
                  <c:v>19.189041095887443</c:v>
                </c:pt>
                <c:pt idx="7005">
                  <c:v>19.19178082191484</c:v>
                </c:pt>
                <c:pt idx="7006">
                  <c:v>19.194520547942236</c:v>
                </c:pt>
                <c:pt idx="7007">
                  <c:v>19.197260273969633</c:v>
                </c:pt>
                <c:pt idx="7008">
                  <c:v>19.199999999997029</c:v>
                </c:pt>
                <c:pt idx="7009">
                  <c:v>19.202739726024426</c:v>
                </c:pt>
                <c:pt idx="7010">
                  <c:v>19.205479452051822</c:v>
                </c:pt>
                <c:pt idx="7011">
                  <c:v>19.208219178079219</c:v>
                </c:pt>
                <c:pt idx="7012">
                  <c:v>19.210958904106615</c:v>
                </c:pt>
                <c:pt idx="7013">
                  <c:v>19.213698630134012</c:v>
                </c:pt>
                <c:pt idx="7014">
                  <c:v>19.216438356161408</c:v>
                </c:pt>
                <c:pt idx="7015">
                  <c:v>19.219178082188805</c:v>
                </c:pt>
                <c:pt idx="7016">
                  <c:v>19.221917808216201</c:v>
                </c:pt>
                <c:pt idx="7017">
                  <c:v>19.224657534243597</c:v>
                </c:pt>
                <c:pt idx="7018">
                  <c:v>19.227397260270994</c:v>
                </c:pt>
                <c:pt idx="7019">
                  <c:v>19.23013698629839</c:v>
                </c:pt>
                <c:pt idx="7020">
                  <c:v>19.232876712325787</c:v>
                </c:pt>
                <c:pt idx="7021">
                  <c:v>19.235616438353183</c:v>
                </c:pt>
                <c:pt idx="7022">
                  <c:v>19.23835616438058</c:v>
                </c:pt>
                <c:pt idx="7023">
                  <c:v>19.241095890407976</c:v>
                </c:pt>
                <c:pt idx="7024">
                  <c:v>19.243835616435373</c:v>
                </c:pt>
                <c:pt idx="7025">
                  <c:v>19.246575342462769</c:v>
                </c:pt>
                <c:pt idx="7026">
                  <c:v>19.249315068490166</c:v>
                </c:pt>
                <c:pt idx="7027">
                  <c:v>19.252054794517562</c:v>
                </c:pt>
                <c:pt idx="7028">
                  <c:v>19.254794520544959</c:v>
                </c:pt>
                <c:pt idx="7029">
                  <c:v>19.257534246572355</c:v>
                </c:pt>
                <c:pt idx="7030">
                  <c:v>19.260273972599752</c:v>
                </c:pt>
                <c:pt idx="7031">
                  <c:v>19.263013698627148</c:v>
                </c:pt>
                <c:pt idx="7032">
                  <c:v>19.265753424654545</c:v>
                </c:pt>
                <c:pt idx="7033">
                  <c:v>19.268493150681941</c:v>
                </c:pt>
                <c:pt idx="7034">
                  <c:v>19.271232876709337</c:v>
                </c:pt>
                <c:pt idx="7035">
                  <c:v>19.273972602736734</c:v>
                </c:pt>
                <c:pt idx="7036">
                  <c:v>19.27671232876413</c:v>
                </c:pt>
                <c:pt idx="7037">
                  <c:v>19.279452054791527</c:v>
                </c:pt>
                <c:pt idx="7038">
                  <c:v>19.282191780818923</c:v>
                </c:pt>
                <c:pt idx="7039">
                  <c:v>19.28493150684632</c:v>
                </c:pt>
                <c:pt idx="7040">
                  <c:v>19.287671232873716</c:v>
                </c:pt>
                <c:pt idx="7041">
                  <c:v>19.290410958901113</c:v>
                </c:pt>
                <c:pt idx="7042">
                  <c:v>19.293150684928509</c:v>
                </c:pt>
                <c:pt idx="7043">
                  <c:v>19.295890410955906</c:v>
                </c:pt>
                <c:pt idx="7044">
                  <c:v>19.298630136983302</c:v>
                </c:pt>
                <c:pt idx="7045">
                  <c:v>19.301369863010699</c:v>
                </c:pt>
                <c:pt idx="7046">
                  <c:v>19.304109589038095</c:v>
                </c:pt>
                <c:pt idx="7047">
                  <c:v>19.306849315065492</c:v>
                </c:pt>
                <c:pt idx="7048">
                  <c:v>19.309589041092888</c:v>
                </c:pt>
                <c:pt idx="7049">
                  <c:v>19.312328767120285</c:v>
                </c:pt>
                <c:pt idx="7050">
                  <c:v>19.315068493147681</c:v>
                </c:pt>
                <c:pt idx="7051">
                  <c:v>19.317808219175078</c:v>
                </c:pt>
                <c:pt idx="7052">
                  <c:v>19.320547945202474</c:v>
                </c:pt>
                <c:pt idx="7053">
                  <c:v>19.32328767122987</c:v>
                </c:pt>
                <c:pt idx="7054">
                  <c:v>19.326027397257267</c:v>
                </c:pt>
                <c:pt idx="7055">
                  <c:v>19.328767123284663</c:v>
                </c:pt>
                <c:pt idx="7056">
                  <c:v>19.33150684931206</c:v>
                </c:pt>
                <c:pt idx="7057">
                  <c:v>19.334246575339456</c:v>
                </c:pt>
                <c:pt idx="7058">
                  <c:v>19.336986301366853</c:v>
                </c:pt>
                <c:pt idx="7059">
                  <c:v>19.339726027394249</c:v>
                </c:pt>
                <c:pt idx="7060">
                  <c:v>19.342465753421646</c:v>
                </c:pt>
                <c:pt idx="7061">
                  <c:v>19.345205479449042</c:v>
                </c:pt>
                <c:pt idx="7062">
                  <c:v>19.347945205476439</c:v>
                </c:pt>
                <c:pt idx="7063">
                  <c:v>19.350684931503835</c:v>
                </c:pt>
                <c:pt idx="7064">
                  <c:v>19.353424657531232</c:v>
                </c:pt>
                <c:pt idx="7065">
                  <c:v>19.356164383558628</c:v>
                </c:pt>
                <c:pt idx="7066">
                  <c:v>19.358904109586025</c:v>
                </c:pt>
                <c:pt idx="7067">
                  <c:v>19.361643835613421</c:v>
                </c:pt>
                <c:pt idx="7068">
                  <c:v>19.364383561640818</c:v>
                </c:pt>
                <c:pt idx="7069">
                  <c:v>19.367123287668214</c:v>
                </c:pt>
                <c:pt idx="7070">
                  <c:v>19.36986301369561</c:v>
                </c:pt>
                <c:pt idx="7071">
                  <c:v>19.372602739723007</c:v>
                </c:pt>
                <c:pt idx="7072">
                  <c:v>19.375342465750403</c:v>
                </c:pt>
                <c:pt idx="7073">
                  <c:v>19.3780821917778</c:v>
                </c:pt>
                <c:pt idx="7074">
                  <c:v>19.380821917805196</c:v>
                </c:pt>
                <c:pt idx="7075">
                  <c:v>19.383561643832593</c:v>
                </c:pt>
                <c:pt idx="7076">
                  <c:v>19.386301369859989</c:v>
                </c:pt>
                <c:pt idx="7077">
                  <c:v>19.389041095887386</c:v>
                </c:pt>
                <c:pt idx="7078">
                  <c:v>19.391780821914782</c:v>
                </c:pt>
                <c:pt idx="7079">
                  <c:v>19.394520547942179</c:v>
                </c:pt>
                <c:pt idx="7080">
                  <c:v>19.397260273969575</c:v>
                </c:pt>
                <c:pt idx="7081">
                  <c:v>19.399999999996972</c:v>
                </c:pt>
                <c:pt idx="7082">
                  <c:v>19.402739726024368</c:v>
                </c:pt>
                <c:pt idx="7083">
                  <c:v>19.405479452051765</c:v>
                </c:pt>
                <c:pt idx="7084">
                  <c:v>19.408219178079161</c:v>
                </c:pt>
                <c:pt idx="7085">
                  <c:v>19.410958904106558</c:v>
                </c:pt>
                <c:pt idx="7086">
                  <c:v>19.413698630133954</c:v>
                </c:pt>
                <c:pt idx="7087">
                  <c:v>19.41643835616135</c:v>
                </c:pt>
                <c:pt idx="7088">
                  <c:v>19.419178082188747</c:v>
                </c:pt>
                <c:pt idx="7089">
                  <c:v>19.421917808216143</c:v>
                </c:pt>
                <c:pt idx="7090">
                  <c:v>19.42465753424354</c:v>
                </c:pt>
                <c:pt idx="7091">
                  <c:v>19.427397260270936</c:v>
                </c:pt>
                <c:pt idx="7092">
                  <c:v>19.430136986298333</c:v>
                </c:pt>
                <c:pt idx="7093">
                  <c:v>19.432876712325729</c:v>
                </c:pt>
                <c:pt idx="7094">
                  <c:v>19.435616438353126</c:v>
                </c:pt>
                <c:pt idx="7095">
                  <c:v>19.438356164380522</c:v>
                </c:pt>
                <c:pt idx="7096">
                  <c:v>19.441095890407919</c:v>
                </c:pt>
                <c:pt idx="7097">
                  <c:v>19.443835616435315</c:v>
                </c:pt>
                <c:pt idx="7098">
                  <c:v>19.446575342462712</c:v>
                </c:pt>
                <c:pt idx="7099">
                  <c:v>19.449315068490108</c:v>
                </c:pt>
                <c:pt idx="7100">
                  <c:v>19.452054794517505</c:v>
                </c:pt>
                <c:pt idx="7101">
                  <c:v>19.454794520544901</c:v>
                </c:pt>
                <c:pt idx="7102">
                  <c:v>19.457534246572298</c:v>
                </c:pt>
                <c:pt idx="7103">
                  <c:v>19.460273972599694</c:v>
                </c:pt>
                <c:pt idx="7104">
                  <c:v>19.463013698627091</c:v>
                </c:pt>
                <c:pt idx="7105">
                  <c:v>19.465753424654487</c:v>
                </c:pt>
                <c:pt idx="7106">
                  <c:v>19.468493150681883</c:v>
                </c:pt>
                <c:pt idx="7107">
                  <c:v>19.47123287670928</c:v>
                </c:pt>
                <c:pt idx="7108">
                  <c:v>19.473972602736676</c:v>
                </c:pt>
                <c:pt idx="7109">
                  <c:v>19.476712328764073</c:v>
                </c:pt>
                <c:pt idx="7110">
                  <c:v>19.479452054791469</c:v>
                </c:pt>
                <c:pt idx="7111">
                  <c:v>19.482191780818866</c:v>
                </c:pt>
                <c:pt idx="7112">
                  <c:v>19.484931506846262</c:v>
                </c:pt>
                <c:pt idx="7113">
                  <c:v>19.487671232873659</c:v>
                </c:pt>
                <c:pt idx="7114">
                  <c:v>19.490410958901055</c:v>
                </c:pt>
                <c:pt idx="7115">
                  <c:v>19.493150684928452</c:v>
                </c:pt>
                <c:pt idx="7116">
                  <c:v>19.495890410955848</c:v>
                </c:pt>
                <c:pt idx="7117">
                  <c:v>19.498630136983245</c:v>
                </c:pt>
                <c:pt idx="7118">
                  <c:v>19.501369863010641</c:v>
                </c:pt>
                <c:pt idx="7119">
                  <c:v>19.504109589038038</c:v>
                </c:pt>
                <c:pt idx="7120">
                  <c:v>19.506849315065434</c:v>
                </c:pt>
                <c:pt idx="7121">
                  <c:v>19.509589041092831</c:v>
                </c:pt>
                <c:pt idx="7122">
                  <c:v>19.512328767120227</c:v>
                </c:pt>
                <c:pt idx="7123">
                  <c:v>19.515068493147623</c:v>
                </c:pt>
                <c:pt idx="7124">
                  <c:v>19.51780821917502</c:v>
                </c:pt>
                <c:pt idx="7125">
                  <c:v>19.520547945202416</c:v>
                </c:pt>
                <c:pt idx="7126">
                  <c:v>19.523287671229813</c:v>
                </c:pt>
                <c:pt idx="7127">
                  <c:v>19.526027397257209</c:v>
                </c:pt>
                <c:pt idx="7128">
                  <c:v>19.528767123284606</c:v>
                </c:pt>
                <c:pt idx="7129">
                  <c:v>19.531506849312002</c:v>
                </c:pt>
                <c:pt idx="7130">
                  <c:v>19.534246575339399</c:v>
                </c:pt>
                <c:pt idx="7131">
                  <c:v>19.536986301366795</c:v>
                </c:pt>
                <c:pt idx="7132">
                  <c:v>19.539726027394192</c:v>
                </c:pt>
                <c:pt idx="7133">
                  <c:v>19.542465753421588</c:v>
                </c:pt>
                <c:pt idx="7134">
                  <c:v>19.545205479448985</c:v>
                </c:pt>
                <c:pt idx="7135">
                  <c:v>19.547945205476381</c:v>
                </c:pt>
                <c:pt idx="7136">
                  <c:v>19.550684931503778</c:v>
                </c:pt>
                <c:pt idx="7137">
                  <c:v>19.553424657531174</c:v>
                </c:pt>
                <c:pt idx="7138">
                  <c:v>19.556164383558571</c:v>
                </c:pt>
                <c:pt idx="7139">
                  <c:v>19.558904109585967</c:v>
                </c:pt>
                <c:pt idx="7140">
                  <c:v>19.561643835613364</c:v>
                </c:pt>
                <c:pt idx="7141">
                  <c:v>19.56438356164076</c:v>
                </c:pt>
                <c:pt idx="7142">
                  <c:v>19.567123287668156</c:v>
                </c:pt>
                <c:pt idx="7143">
                  <c:v>19.569863013695553</c:v>
                </c:pt>
                <c:pt idx="7144">
                  <c:v>19.572602739722949</c:v>
                </c:pt>
                <c:pt idx="7145">
                  <c:v>19.575342465750346</c:v>
                </c:pt>
                <c:pt idx="7146">
                  <c:v>19.578082191777742</c:v>
                </c:pt>
                <c:pt idx="7147">
                  <c:v>19.580821917805139</c:v>
                </c:pt>
                <c:pt idx="7148">
                  <c:v>19.583561643832535</c:v>
                </c:pt>
                <c:pt idx="7149">
                  <c:v>19.586301369859932</c:v>
                </c:pt>
                <c:pt idx="7150">
                  <c:v>19.589041095887328</c:v>
                </c:pt>
                <c:pt idx="7151">
                  <c:v>19.591780821914725</c:v>
                </c:pt>
                <c:pt idx="7152">
                  <c:v>19.594520547942121</c:v>
                </c:pt>
                <c:pt idx="7153">
                  <c:v>19.597260273969518</c:v>
                </c:pt>
                <c:pt idx="7154">
                  <c:v>19.599999999996914</c:v>
                </c:pt>
                <c:pt idx="7155">
                  <c:v>19.602739726024311</c:v>
                </c:pt>
                <c:pt idx="7156">
                  <c:v>19.605479452051707</c:v>
                </c:pt>
                <c:pt idx="7157">
                  <c:v>19.608219178079104</c:v>
                </c:pt>
                <c:pt idx="7158">
                  <c:v>19.6109589041065</c:v>
                </c:pt>
                <c:pt idx="7159">
                  <c:v>19.613698630133896</c:v>
                </c:pt>
                <c:pt idx="7160">
                  <c:v>19.616438356161293</c:v>
                </c:pt>
                <c:pt idx="7161">
                  <c:v>19.619178082188689</c:v>
                </c:pt>
                <c:pt idx="7162">
                  <c:v>19.621917808216086</c:v>
                </c:pt>
                <c:pt idx="7163">
                  <c:v>19.624657534243482</c:v>
                </c:pt>
                <c:pt idx="7164">
                  <c:v>19.627397260270879</c:v>
                </c:pt>
                <c:pt idx="7165">
                  <c:v>19.630136986298275</c:v>
                </c:pt>
                <c:pt idx="7166">
                  <c:v>19.632876712325672</c:v>
                </c:pt>
                <c:pt idx="7167">
                  <c:v>19.635616438353068</c:v>
                </c:pt>
                <c:pt idx="7168">
                  <c:v>19.638356164380465</c:v>
                </c:pt>
                <c:pt idx="7169">
                  <c:v>19.641095890407861</c:v>
                </c:pt>
                <c:pt idx="7170">
                  <c:v>19.643835616435258</c:v>
                </c:pt>
                <c:pt idx="7171">
                  <c:v>19.646575342462654</c:v>
                </c:pt>
                <c:pt idx="7172">
                  <c:v>19.649315068490051</c:v>
                </c:pt>
                <c:pt idx="7173">
                  <c:v>19.652054794517447</c:v>
                </c:pt>
                <c:pt idx="7174">
                  <c:v>19.654794520544844</c:v>
                </c:pt>
                <c:pt idx="7175">
                  <c:v>19.65753424657224</c:v>
                </c:pt>
                <c:pt idx="7176">
                  <c:v>19.660273972599636</c:v>
                </c:pt>
                <c:pt idx="7177">
                  <c:v>19.663013698627033</c:v>
                </c:pt>
                <c:pt idx="7178">
                  <c:v>19.665753424654429</c:v>
                </c:pt>
                <c:pt idx="7179">
                  <c:v>19.668493150681826</c:v>
                </c:pt>
                <c:pt idx="7180">
                  <c:v>19.671232876709222</c:v>
                </c:pt>
                <c:pt idx="7181">
                  <c:v>19.673972602736619</c:v>
                </c:pt>
                <c:pt idx="7182">
                  <c:v>19.676712328764015</c:v>
                </c:pt>
                <c:pt idx="7183">
                  <c:v>19.679452054791412</c:v>
                </c:pt>
                <c:pt idx="7184">
                  <c:v>19.682191780818808</c:v>
                </c:pt>
                <c:pt idx="7185">
                  <c:v>19.684931506846205</c:v>
                </c:pt>
                <c:pt idx="7186">
                  <c:v>19.687671232873601</c:v>
                </c:pt>
                <c:pt idx="7187">
                  <c:v>19.690410958900998</c:v>
                </c:pt>
                <c:pt idx="7188">
                  <c:v>19.693150684928394</c:v>
                </c:pt>
                <c:pt idx="7189">
                  <c:v>19.695890410955791</c:v>
                </c:pt>
                <c:pt idx="7190">
                  <c:v>19.698630136983187</c:v>
                </c:pt>
                <c:pt idx="7191">
                  <c:v>19.701369863010584</c:v>
                </c:pt>
                <c:pt idx="7192">
                  <c:v>19.70410958903798</c:v>
                </c:pt>
                <c:pt idx="7193">
                  <c:v>19.706849315065377</c:v>
                </c:pt>
                <c:pt idx="7194">
                  <c:v>19.709589041092773</c:v>
                </c:pt>
                <c:pt idx="7195">
                  <c:v>19.712328767120169</c:v>
                </c:pt>
                <c:pt idx="7196">
                  <c:v>19.715068493147566</c:v>
                </c:pt>
                <c:pt idx="7197">
                  <c:v>19.717808219174962</c:v>
                </c:pt>
                <c:pt idx="7198">
                  <c:v>19.720547945202359</c:v>
                </c:pt>
                <c:pt idx="7199">
                  <c:v>19.723287671229755</c:v>
                </c:pt>
                <c:pt idx="7200">
                  <c:v>19.726027397257152</c:v>
                </c:pt>
                <c:pt idx="7201">
                  <c:v>19.728767123284548</c:v>
                </c:pt>
                <c:pt idx="7202">
                  <c:v>19.731506849311945</c:v>
                </c:pt>
                <c:pt idx="7203">
                  <c:v>19.734246575339341</c:v>
                </c:pt>
                <c:pt idx="7204">
                  <c:v>19.736986301366738</c:v>
                </c:pt>
                <c:pt idx="7205">
                  <c:v>19.739726027394134</c:v>
                </c:pt>
                <c:pt idx="7206">
                  <c:v>19.742465753421531</c:v>
                </c:pt>
                <c:pt idx="7207">
                  <c:v>19.745205479448927</c:v>
                </c:pt>
                <c:pt idx="7208">
                  <c:v>19.747945205476324</c:v>
                </c:pt>
                <c:pt idx="7209">
                  <c:v>19.75068493150372</c:v>
                </c:pt>
                <c:pt idx="7210">
                  <c:v>19.753424657531117</c:v>
                </c:pt>
                <c:pt idx="7211">
                  <c:v>19.756164383558513</c:v>
                </c:pt>
                <c:pt idx="7212">
                  <c:v>19.758904109585909</c:v>
                </c:pt>
                <c:pt idx="7213">
                  <c:v>19.761643835613306</c:v>
                </c:pt>
                <c:pt idx="7214">
                  <c:v>19.764383561640702</c:v>
                </c:pt>
                <c:pt idx="7215">
                  <c:v>19.767123287668099</c:v>
                </c:pt>
                <c:pt idx="7216">
                  <c:v>19.769863013695495</c:v>
                </c:pt>
                <c:pt idx="7217">
                  <c:v>19.772602739722892</c:v>
                </c:pt>
                <c:pt idx="7218">
                  <c:v>19.775342465750288</c:v>
                </c:pt>
                <c:pt idx="7219">
                  <c:v>19.778082191777685</c:v>
                </c:pt>
                <c:pt idx="7220">
                  <c:v>19.780821917805081</c:v>
                </c:pt>
                <c:pt idx="7221">
                  <c:v>19.783561643832478</c:v>
                </c:pt>
                <c:pt idx="7222">
                  <c:v>19.786301369859874</c:v>
                </c:pt>
                <c:pt idx="7223">
                  <c:v>19.789041095887271</c:v>
                </c:pt>
                <c:pt idx="7224">
                  <c:v>19.791780821914667</c:v>
                </c:pt>
                <c:pt idx="7225">
                  <c:v>19.794520547942064</c:v>
                </c:pt>
                <c:pt idx="7226">
                  <c:v>19.79726027396946</c:v>
                </c:pt>
                <c:pt idx="7227">
                  <c:v>19.799999999996857</c:v>
                </c:pt>
                <c:pt idx="7228">
                  <c:v>19.802739726024253</c:v>
                </c:pt>
                <c:pt idx="7229">
                  <c:v>19.80547945205165</c:v>
                </c:pt>
                <c:pt idx="7230">
                  <c:v>19.808219178079046</c:v>
                </c:pt>
                <c:pt idx="7231">
                  <c:v>19.810958904106442</c:v>
                </c:pt>
                <c:pt idx="7232">
                  <c:v>19.813698630133839</c:v>
                </c:pt>
                <c:pt idx="7233">
                  <c:v>19.816438356161235</c:v>
                </c:pt>
                <c:pt idx="7234">
                  <c:v>19.819178082188632</c:v>
                </c:pt>
                <c:pt idx="7235">
                  <c:v>19.821917808216028</c:v>
                </c:pt>
                <c:pt idx="7236">
                  <c:v>19.824657534243425</c:v>
                </c:pt>
                <c:pt idx="7237">
                  <c:v>19.827397260270821</c:v>
                </c:pt>
                <c:pt idx="7238">
                  <c:v>19.830136986298218</c:v>
                </c:pt>
                <c:pt idx="7239">
                  <c:v>19.832876712325614</c:v>
                </c:pt>
                <c:pt idx="7240">
                  <c:v>19.835616438353011</c:v>
                </c:pt>
                <c:pt idx="7241">
                  <c:v>19.838356164380407</c:v>
                </c:pt>
                <c:pt idx="7242">
                  <c:v>19.841095890407804</c:v>
                </c:pt>
                <c:pt idx="7243">
                  <c:v>19.8438356164352</c:v>
                </c:pt>
                <c:pt idx="7244">
                  <c:v>19.846575342462597</c:v>
                </c:pt>
                <c:pt idx="7245">
                  <c:v>19.849315068489993</c:v>
                </c:pt>
                <c:pt idx="7246">
                  <c:v>19.85205479451739</c:v>
                </c:pt>
                <c:pt idx="7247">
                  <c:v>19.854794520544786</c:v>
                </c:pt>
                <c:pt idx="7248">
                  <c:v>19.857534246572182</c:v>
                </c:pt>
                <c:pt idx="7249">
                  <c:v>19.860273972599579</c:v>
                </c:pt>
                <c:pt idx="7250">
                  <c:v>19.863013698626975</c:v>
                </c:pt>
                <c:pt idx="7251">
                  <c:v>19.865753424654372</c:v>
                </c:pt>
                <c:pt idx="7252">
                  <c:v>19.868493150681768</c:v>
                </c:pt>
                <c:pt idx="7253">
                  <c:v>19.871232876709165</c:v>
                </c:pt>
                <c:pt idx="7254">
                  <c:v>19.873972602736561</c:v>
                </c:pt>
                <c:pt idx="7255">
                  <c:v>19.876712328763958</c:v>
                </c:pt>
                <c:pt idx="7256">
                  <c:v>19.879452054791354</c:v>
                </c:pt>
                <c:pt idx="7257">
                  <c:v>19.882191780818751</c:v>
                </c:pt>
                <c:pt idx="7258">
                  <c:v>19.884931506846147</c:v>
                </c:pt>
                <c:pt idx="7259">
                  <c:v>19.887671232873544</c:v>
                </c:pt>
                <c:pt idx="7260">
                  <c:v>19.89041095890094</c:v>
                </c:pt>
                <c:pt idx="7261">
                  <c:v>19.893150684928337</c:v>
                </c:pt>
                <c:pt idx="7262">
                  <c:v>19.895890410955733</c:v>
                </c:pt>
                <c:pt idx="7263">
                  <c:v>19.89863013698313</c:v>
                </c:pt>
                <c:pt idx="7264">
                  <c:v>19.901369863010526</c:v>
                </c:pt>
                <c:pt idx="7265">
                  <c:v>19.904109589037922</c:v>
                </c:pt>
                <c:pt idx="7266">
                  <c:v>19.906849315065319</c:v>
                </c:pt>
                <c:pt idx="7267">
                  <c:v>19.909589041092715</c:v>
                </c:pt>
                <c:pt idx="7268">
                  <c:v>19.912328767120112</c:v>
                </c:pt>
                <c:pt idx="7269">
                  <c:v>19.915068493147508</c:v>
                </c:pt>
                <c:pt idx="7270">
                  <c:v>19.917808219174905</c:v>
                </c:pt>
                <c:pt idx="7271">
                  <c:v>19.920547945202301</c:v>
                </c:pt>
                <c:pt idx="7272">
                  <c:v>19.923287671229698</c:v>
                </c:pt>
                <c:pt idx="7273">
                  <c:v>19.926027397257094</c:v>
                </c:pt>
                <c:pt idx="7274">
                  <c:v>19.928767123284491</c:v>
                </c:pt>
                <c:pt idx="7275">
                  <c:v>19.931506849311887</c:v>
                </c:pt>
                <c:pt idx="7276">
                  <c:v>19.934246575339284</c:v>
                </c:pt>
                <c:pt idx="7277">
                  <c:v>19.93698630136668</c:v>
                </c:pt>
                <c:pt idx="7278">
                  <c:v>19.939726027394077</c:v>
                </c:pt>
                <c:pt idx="7279">
                  <c:v>19.942465753421473</c:v>
                </c:pt>
                <c:pt idx="7280">
                  <c:v>19.94520547944887</c:v>
                </c:pt>
                <c:pt idx="7281">
                  <c:v>19.947945205476266</c:v>
                </c:pt>
                <c:pt idx="7282">
                  <c:v>19.950684931503663</c:v>
                </c:pt>
                <c:pt idx="7283">
                  <c:v>19.953424657531059</c:v>
                </c:pt>
                <c:pt idx="7284">
                  <c:v>19.956164383558455</c:v>
                </c:pt>
                <c:pt idx="7285">
                  <c:v>19.958904109585852</c:v>
                </c:pt>
                <c:pt idx="7286">
                  <c:v>19.961643835613248</c:v>
                </c:pt>
                <c:pt idx="7287">
                  <c:v>19.964383561640645</c:v>
                </c:pt>
                <c:pt idx="7288">
                  <c:v>19.967123287668041</c:v>
                </c:pt>
                <c:pt idx="7289">
                  <c:v>19.969863013695438</c:v>
                </c:pt>
                <c:pt idx="7290">
                  <c:v>19.972602739722834</c:v>
                </c:pt>
                <c:pt idx="7291">
                  <c:v>19.975342465750231</c:v>
                </c:pt>
                <c:pt idx="7292">
                  <c:v>19.978082191777627</c:v>
                </c:pt>
                <c:pt idx="7293">
                  <c:v>19.980821917805024</c:v>
                </c:pt>
                <c:pt idx="7294">
                  <c:v>19.98356164383242</c:v>
                </c:pt>
                <c:pt idx="7295">
                  <c:v>19.986301369859817</c:v>
                </c:pt>
                <c:pt idx="7296">
                  <c:v>19.989041095887213</c:v>
                </c:pt>
                <c:pt idx="7297">
                  <c:v>19.99178082191461</c:v>
                </c:pt>
                <c:pt idx="7298">
                  <c:v>19.994520547942006</c:v>
                </c:pt>
                <c:pt idx="7299">
                  <c:v>19.997260273969403</c:v>
                </c:pt>
                <c:pt idx="7300">
                  <c:v>19.999999999996799</c:v>
                </c:pt>
              </c:numCache>
            </c:numRef>
          </c:xVal>
          <c:yVal>
            <c:numRef>
              <c:f>'deb model'!$BR$34:$BR$15509</c:f>
              <c:numCache>
                <c:formatCode>0.00E+00</c:formatCode>
                <c:ptCount val="15476"/>
                <c:pt idx="0">
                  <c:v>-5</c:v>
                </c:pt>
                <c:pt idx="1">
                  <c:v>-5</c:v>
                </c:pt>
                <c:pt idx="2">
                  <c:v>-5</c:v>
                </c:pt>
                <c:pt idx="3">
                  <c:v>-5</c:v>
                </c:pt>
                <c:pt idx="4">
                  <c:v>-5</c:v>
                </c:pt>
                <c:pt idx="5">
                  <c:v>-5</c:v>
                </c:pt>
                <c:pt idx="6">
                  <c:v>-5</c:v>
                </c:pt>
                <c:pt idx="7">
                  <c:v>-5</c:v>
                </c:pt>
                <c:pt idx="8">
                  <c:v>-5</c:v>
                </c:pt>
                <c:pt idx="9">
                  <c:v>-5</c:v>
                </c:pt>
                <c:pt idx="10">
                  <c:v>-5</c:v>
                </c:pt>
                <c:pt idx="11">
                  <c:v>-5</c:v>
                </c:pt>
                <c:pt idx="12">
                  <c:v>-5</c:v>
                </c:pt>
                <c:pt idx="13">
                  <c:v>-5</c:v>
                </c:pt>
                <c:pt idx="14">
                  <c:v>-5</c:v>
                </c:pt>
                <c:pt idx="15">
                  <c:v>-5</c:v>
                </c:pt>
                <c:pt idx="16">
                  <c:v>-5</c:v>
                </c:pt>
                <c:pt idx="17">
                  <c:v>-5</c:v>
                </c:pt>
                <c:pt idx="18">
                  <c:v>-5</c:v>
                </c:pt>
                <c:pt idx="19">
                  <c:v>-5</c:v>
                </c:pt>
                <c:pt idx="20">
                  <c:v>-5</c:v>
                </c:pt>
                <c:pt idx="21">
                  <c:v>-5</c:v>
                </c:pt>
                <c:pt idx="22">
                  <c:v>-5</c:v>
                </c:pt>
                <c:pt idx="23">
                  <c:v>-5</c:v>
                </c:pt>
                <c:pt idx="24">
                  <c:v>-5</c:v>
                </c:pt>
                <c:pt idx="25">
                  <c:v>-5</c:v>
                </c:pt>
                <c:pt idx="26">
                  <c:v>-5</c:v>
                </c:pt>
                <c:pt idx="27">
                  <c:v>-5</c:v>
                </c:pt>
                <c:pt idx="28">
                  <c:v>-5</c:v>
                </c:pt>
                <c:pt idx="29">
                  <c:v>-5</c:v>
                </c:pt>
                <c:pt idx="30">
                  <c:v>-5</c:v>
                </c:pt>
                <c:pt idx="31">
                  <c:v>-5</c:v>
                </c:pt>
                <c:pt idx="32">
                  <c:v>-5</c:v>
                </c:pt>
                <c:pt idx="33">
                  <c:v>-5</c:v>
                </c:pt>
                <c:pt idx="34">
                  <c:v>-5</c:v>
                </c:pt>
                <c:pt idx="35">
                  <c:v>-5</c:v>
                </c:pt>
                <c:pt idx="36">
                  <c:v>-5</c:v>
                </c:pt>
                <c:pt idx="37">
                  <c:v>-5</c:v>
                </c:pt>
                <c:pt idx="38">
                  <c:v>-5</c:v>
                </c:pt>
                <c:pt idx="39">
                  <c:v>-5</c:v>
                </c:pt>
                <c:pt idx="40">
                  <c:v>-5</c:v>
                </c:pt>
                <c:pt idx="41">
                  <c:v>-5</c:v>
                </c:pt>
                <c:pt idx="42">
                  <c:v>-5</c:v>
                </c:pt>
                <c:pt idx="43">
                  <c:v>-5</c:v>
                </c:pt>
                <c:pt idx="44">
                  <c:v>-5</c:v>
                </c:pt>
                <c:pt idx="45">
                  <c:v>-5</c:v>
                </c:pt>
                <c:pt idx="46">
                  <c:v>-5</c:v>
                </c:pt>
                <c:pt idx="47">
                  <c:v>-5</c:v>
                </c:pt>
                <c:pt idx="48">
                  <c:v>-5</c:v>
                </c:pt>
                <c:pt idx="49">
                  <c:v>-5</c:v>
                </c:pt>
                <c:pt idx="50">
                  <c:v>-5</c:v>
                </c:pt>
                <c:pt idx="51">
                  <c:v>-5</c:v>
                </c:pt>
                <c:pt idx="52">
                  <c:v>-5</c:v>
                </c:pt>
                <c:pt idx="53">
                  <c:v>-5</c:v>
                </c:pt>
                <c:pt idx="54">
                  <c:v>-5</c:v>
                </c:pt>
                <c:pt idx="55">
                  <c:v>-5</c:v>
                </c:pt>
                <c:pt idx="56">
                  <c:v>-5</c:v>
                </c:pt>
                <c:pt idx="57">
                  <c:v>-5</c:v>
                </c:pt>
                <c:pt idx="58">
                  <c:v>-5</c:v>
                </c:pt>
                <c:pt idx="59">
                  <c:v>-5</c:v>
                </c:pt>
                <c:pt idx="60">
                  <c:v>-5</c:v>
                </c:pt>
                <c:pt idx="61">
                  <c:v>-5</c:v>
                </c:pt>
                <c:pt idx="62">
                  <c:v>-5</c:v>
                </c:pt>
                <c:pt idx="63">
                  <c:v>-5</c:v>
                </c:pt>
                <c:pt idx="64">
                  <c:v>-5</c:v>
                </c:pt>
                <c:pt idx="65">
                  <c:v>-5</c:v>
                </c:pt>
                <c:pt idx="66">
                  <c:v>-5</c:v>
                </c:pt>
                <c:pt idx="67">
                  <c:v>-5</c:v>
                </c:pt>
                <c:pt idx="68">
                  <c:v>-5</c:v>
                </c:pt>
                <c:pt idx="69">
                  <c:v>-5</c:v>
                </c:pt>
                <c:pt idx="70">
                  <c:v>-5</c:v>
                </c:pt>
                <c:pt idx="71">
                  <c:v>-5</c:v>
                </c:pt>
                <c:pt idx="72">
                  <c:v>-5</c:v>
                </c:pt>
                <c:pt idx="73">
                  <c:v>-5</c:v>
                </c:pt>
                <c:pt idx="74">
                  <c:v>-5</c:v>
                </c:pt>
                <c:pt idx="75">
                  <c:v>-5</c:v>
                </c:pt>
                <c:pt idx="76">
                  <c:v>-5</c:v>
                </c:pt>
                <c:pt idx="77">
                  <c:v>-5</c:v>
                </c:pt>
                <c:pt idx="78">
                  <c:v>-5</c:v>
                </c:pt>
                <c:pt idx="79">
                  <c:v>-5</c:v>
                </c:pt>
                <c:pt idx="80">
                  <c:v>-5</c:v>
                </c:pt>
                <c:pt idx="81">
                  <c:v>-5</c:v>
                </c:pt>
                <c:pt idx="82">
                  <c:v>-5</c:v>
                </c:pt>
                <c:pt idx="83">
                  <c:v>-5</c:v>
                </c:pt>
                <c:pt idx="84">
                  <c:v>-5</c:v>
                </c:pt>
                <c:pt idx="85">
                  <c:v>-5</c:v>
                </c:pt>
                <c:pt idx="86">
                  <c:v>-5</c:v>
                </c:pt>
                <c:pt idx="87">
                  <c:v>-5</c:v>
                </c:pt>
                <c:pt idx="88">
                  <c:v>-5</c:v>
                </c:pt>
                <c:pt idx="89">
                  <c:v>-5</c:v>
                </c:pt>
                <c:pt idx="90">
                  <c:v>-5</c:v>
                </c:pt>
                <c:pt idx="91">
                  <c:v>-5</c:v>
                </c:pt>
                <c:pt idx="92">
                  <c:v>-5</c:v>
                </c:pt>
                <c:pt idx="93">
                  <c:v>-5</c:v>
                </c:pt>
                <c:pt idx="94">
                  <c:v>-5</c:v>
                </c:pt>
                <c:pt idx="95">
                  <c:v>-5</c:v>
                </c:pt>
                <c:pt idx="96">
                  <c:v>-5</c:v>
                </c:pt>
                <c:pt idx="97">
                  <c:v>-5</c:v>
                </c:pt>
                <c:pt idx="98">
                  <c:v>-5</c:v>
                </c:pt>
                <c:pt idx="99">
                  <c:v>-5</c:v>
                </c:pt>
                <c:pt idx="100">
                  <c:v>-5</c:v>
                </c:pt>
                <c:pt idx="101">
                  <c:v>-5</c:v>
                </c:pt>
                <c:pt idx="102">
                  <c:v>-5</c:v>
                </c:pt>
                <c:pt idx="103">
                  <c:v>-5</c:v>
                </c:pt>
                <c:pt idx="104">
                  <c:v>-5</c:v>
                </c:pt>
                <c:pt idx="105">
                  <c:v>-5</c:v>
                </c:pt>
                <c:pt idx="106">
                  <c:v>-5</c:v>
                </c:pt>
                <c:pt idx="107">
                  <c:v>-5</c:v>
                </c:pt>
                <c:pt idx="108">
                  <c:v>-5</c:v>
                </c:pt>
                <c:pt idx="109">
                  <c:v>-5</c:v>
                </c:pt>
                <c:pt idx="110">
                  <c:v>-5</c:v>
                </c:pt>
                <c:pt idx="111">
                  <c:v>-5</c:v>
                </c:pt>
                <c:pt idx="112">
                  <c:v>-5</c:v>
                </c:pt>
                <c:pt idx="113">
                  <c:v>-5</c:v>
                </c:pt>
                <c:pt idx="114">
                  <c:v>-5</c:v>
                </c:pt>
                <c:pt idx="115">
                  <c:v>-5</c:v>
                </c:pt>
                <c:pt idx="116">
                  <c:v>-5</c:v>
                </c:pt>
                <c:pt idx="117">
                  <c:v>-5</c:v>
                </c:pt>
                <c:pt idx="118">
                  <c:v>-5</c:v>
                </c:pt>
                <c:pt idx="119">
                  <c:v>-5</c:v>
                </c:pt>
                <c:pt idx="120">
                  <c:v>-5</c:v>
                </c:pt>
                <c:pt idx="121">
                  <c:v>-5</c:v>
                </c:pt>
                <c:pt idx="122">
                  <c:v>-5</c:v>
                </c:pt>
                <c:pt idx="123">
                  <c:v>-5</c:v>
                </c:pt>
                <c:pt idx="124">
                  <c:v>-5</c:v>
                </c:pt>
                <c:pt idx="125">
                  <c:v>-5</c:v>
                </c:pt>
                <c:pt idx="126">
                  <c:v>-5</c:v>
                </c:pt>
                <c:pt idx="127">
                  <c:v>-5</c:v>
                </c:pt>
                <c:pt idx="128">
                  <c:v>-5</c:v>
                </c:pt>
                <c:pt idx="129">
                  <c:v>-5</c:v>
                </c:pt>
                <c:pt idx="130">
                  <c:v>-5</c:v>
                </c:pt>
                <c:pt idx="131">
                  <c:v>-5</c:v>
                </c:pt>
                <c:pt idx="132">
                  <c:v>-5</c:v>
                </c:pt>
                <c:pt idx="133">
                  <c:v>-5</c:v>
                </c:pt>
                <c:pt idx="134">
                  <c:v>-5</c:v>
                </c:pt>
                <c:pt idx="135">
                  <c:v>-5</c:v>
                </c:pt>
                <c:pt idx="136">
                  <c:v>-5</c:v>
                </c:pt>
                <c:pt idx="137">
                  <c:v>-5</c:v>
                </c:pt>
                <c:pt idx="138">
                  <c:v>-5</c:v>
                </c:pt>
                <c:pt idx="139">
                  <c:v>-5</c:v>
                </c:pt>
                <c:pt idx="140">
                  <c:v>-5</c:v>
                </c:pt>
                <c:pt idx="141">
                  <c:v>-5</c:v>
                </c:pt>
                <c:pt idx="142">
                  <c:v>-5</c:v>
                </c:pt>
                <c:pt idx="143">
                  <c:v>-5</c:v>
                </c:pt>
                <c:pt idx="144">
                  <c:v>-5</c:v>
                </c:pt>
                <c:pt idx="145">
                  <c:v>-5</c:v>
                </c:pt>
                <c:pt idx="146">
                  <c:v>-5</c:v>
                </c:pt>
                <c:pt idx="147">
                  <c:v>-5</c:v>
                </c:pt>
                <c:pt idx="148">
                  <c:v>-5</c:v>
                </c:pt>
                <c:pt idx="149">
                  <c:v>-5</c:v>
                </c:pt>
                <c:pt idx="150">
                  <c:v>-5</c:v>
                </c:pt>
                <c:pt idx="151">
                  <c:v>-5</c:v>
                </c:pt>
                <c:pt idx="152">
                  <c:v>-5</c:v>
                </c:pt>
                <c:pt idx="153">
                  <c:v>-5</c:v>
                </c:pt>
                <c:pt idx="154">
                  <c:v>-5</c:v>
                </c:pt>
                <c:pt idx="155">
                  <c:v>-5</c:v>
                </c:pt>
                <c:pt idx="156">
                  <c:v>-5</c:v>
                </c:pt>
                <c:pt idx="157">
                  <c:v>-5</c:v>
                </c:pt>
                <c:pt idx="158">
                  <c:v>-5</c:v>
                </c:pt>
                <c:pt idx="159">
                  <c:v>-5</c:v>
                </c:pt>
                <c:pt idx="160">
                  <c:v>-5</c:v>
                </c:pt>
                <c:pt idx="161">
                  <c:v>-5</c:v>
                </c:pt>
                <c:pt idx="162">
                  <c:v>-5</c:v>
                </c:pt>
                <c:pt idx="163">
                  <c:v>-5</c:v>
                </c:pt>
                <c:pt idx="164">
                  <c:v>-5</c:v>
                </c:pt>
                <c:pt idx="165">
                  <c:v>-5</c:v>
                </c:pt>
                <c:pt idx="166">
                  <c:v>-5</c:v>
                </c:pt>
                <c:pt idx="167">
                  <c:v>-5</c:v>
                </c:pt>
                <c:pt idx="168">
                  <c:v>-5</c:v>
                </c:pt>
                <c:pt idx="169">
                  <c:v>-5</c:v>
                </c:pt>
                <c:pt idx="170">
                  <c:v>-5</c:v>
                </c:pt>
                <c:pt idx="171">
                  <c:v>-5</c:v>
                </c:pt>
                <c:pt idx="172">
                  <c:v>-5</c:v>
                </c:pt>
                <c:pt idx="173">
                  <c:v>-5</c:v>
                </c:pt>
                <c:pt idx="174">
                  <c:v>-5</c:v>
                </c:pt>
                <c:pt idx="175">
                  <c:v>-5</c:v>
                </c:pt>
                <c:pt idx="176">
                  <c:v>-5</c:v>
                </c:pt>
                <c:pt idx="177">
                  <c:v>-5</c:v>
                </c:pt>
                <c:pt idx="178">
                  <c:v>-5</c:v>
                </c:pt>
                <c:pt idx="179">
                  <c:v>-5</c:v>
                </c:pt>
                <c:pt idx="180">
                  <c:v>-5</c:v>
                </c:pt>
                <c:pt idx="181">
                  <c:v>-5</c:v>
                </c:pt>
                <c:pt idx="182">
                  <c:v>-5</c:v>
                </c:pt>
                <c:pt idx="183">
                  <c:v>-5</c:v>
                </c:pt>
                <c:pt idx="184">
                  <c:v>-5</c:v>
                </c:pt>
                <c:pt idx="185">
                  <c:v>-5</c:v>
                </c:pt>
                <c:pt idx="186">
                  <c:v>-5</c:v>
                </c:pt>
                <c:pt idx="187">
                  <c:v>-5</c:v>
                </c:pt>
                <c:pt idx="188">
                  <c:v>-5</c:v>
                </c:pt>
                <c:pt idx="189">
                  <c:v>-5</c:v>
                </c:pt>
                <c:pt idx="190">
                  <c:v>-5</c:v>
                </c:pt>
                <c:pt idx="191">
                  <c:v>-5</c:v>
                </c:pt>
                <c:pt idx="192">
                  <c:v>-5</c:v>
                </c:pt>
                <c:pt idx="193">
                  <c:v>-5</c:v>
                </c:pt>
                <c:pt idx="194">
                  <c:v>-5</c:v>
                </c:pt>
                <c:pt idx="195">
                  <c:v>-5</c:v>
                </c:pt>
                <c:pt idx="196">
                  <c:v>-5</c:v>
                </c:pt>
                <c:pt idx="197">
                  <c:v>-5</c:v>
                </c:pt>
                <c:pt idx="198">
                  <c:v>-5</c:v>
                </c:pt>
                <c:pt idx="199">
                  <c:v>-5</c:v>
                </c:pt>
                <c:pt idx="200">
                  <c:v>-5</c:v>
                </c:pt>
                <c:pt idx="201">
                  <c:v>-5</c:v>
                </c:pt>
                <c:pt idx="202">
                  <c:v>-5</c:v>
                </c:pt>
                <c:pt idx="203">
                  <c:v>-5</c:v>
                </c:pt>
                <c:pt idx="204">
                  <c:v>-5</c:v>
                </c:pt>
                <c:pt idx="205">
                  <c:v>-5</c:v>
                </c:pt>
                <c:pt idx="206">
                  <c:v>-5</c:v>
                </c:pt>
                <c:pt idx="207">
                  <c:v>-5</c:v>
                </c:pt>
                <c:pt idx="208">
                  <c:v>-5</c:v>
                </c:pt>
                <c:pt idx="209">
                  <c:v>-5</c:v>
                </c:pt>
                <c:pt idx="210">
                  <c:v>-5</c:v>
                </c:pt>
                <c:pt idx="211">
                  <c:v>-5</c:v>
                </c:pt>
                <c:pt idx="212">
                  <c:v>-5</c:v>
                </c:pt>
                <c:pt idx="213">
                  <c:v>-5</c:v>
                </c:pt>
                <c:pt idx="214">
                  <c:v>-5</c:v>
                </c:pt>
                <c:pt idx="215">
                  <c:v>-5</c:v>
                </c:pt>
                <c:pt idx="216">
                  <c:v>-5</c:v>
                </c:pt>
                <c:pt idx="217">
                  <c:v>-5</c:v>
                </c:pt>
                <c:pt idx="218">
                  <c:v>-5</c:v>
                </c:pt>
                <c:pt idx="219">
                  <c:v>-5</c:v>
                </c:pt>
                <c:pt idx="220">
                  <c:v>-5</c:v>
                </c:pt>
                <c:pt idx="221">
                  <c:v>-5</c:v>
                </c:pt>
                <c:pt idx="222">
                  <c:v>-5</c:v>
                </c:pt>
                <c:pt idx="223">
                  <c:v>-5</c:v>
                </c:pt>
                <c:pt idx="224">
                  <c:v>-5</c:v>
                </c:pt>
                <c:pt idx="225">
                  <c:v>-5</c:v>
                </c:pt>
                <c:pt idx="226">
                  <c:v>-5</c:v>
                </c:pt>
                <c:pt idx="227">
                  <c:v>-5</c:v>
                </c:pt>
                <c:pt idx="228">
                  <c:v>-5</c:v>
                </c:pt>
                <c:pt idx="229">
                  <c:v>-5</c:v>
                </c:pt>
                <c:pt idx="230">
                  <c:v>-5</c:v>
                </c:pt>
                <c:pt idx="231">
                  <c:v>-5</c:v>
                </c:pt>
                <c:pt idx="232">
                  <c:v>-5</c:v>
                </c:pt>
                <c:pt idx="233">
                  <c:v>-5</c:v>
                </c:pt>
                <c:pt idx="234">
                  <c:v>-5</c:v>
                </c:pt>
                <c:pt idx="235">
                  <c:v>-5</c:v>
                </c:pt>
                <c:pt idx="236">
                  <c:v>-5</c:v>
                </c:pt>
                <c:pt idx="237">
                  <c:v>-5</c:v>
                </c:pt>
                <c:pt idx="238">
                  <c:v>-5</c:v>
                </c:pt>
                <c:pt idx="239">
                  <c:v>-5</c:v>
                </c:pt>
                <c:pt idx="240">
                  <c:v>-5</c:v>
                </c:pt>
                <c:pt idx="241">
                  <c:v>-5</c:v>
                </c:pt>
                <c:pt idx="242">
                  <c:v>-5</c:v>
                </c:pt>
                <c:pt idx="243">
                  <c:v>-5</c:v>
                </c:pt>
                <c:pt idx="244">
                  <c:v>-5</c:v>
                </c:pt>
                <c:pt idx="245">
                  <c:v>-5</c:v>
                </c:pt>
                <c:pt idx="246">
                  <c:v>-5</c:v>
                </c:pt>
                <c:pt idx="247">
                  <c:v>-5</c:v>
                </c:pt>
                <c:pt idx="248">
                  <c:v>-5</c:v>
                </c:pt>
                <c:pt idx="249">
                  <c:v>-5</c:v>
                </c:pt>
                <c:pt idx="250">
                  <c:v>-5</c:v>
                </c:pt>
                <c:pt idx="251">
                  <c:v>-5</c:v>
                </c:pt>
                <c:pt idx="252">
                  <c:v>-5</c:v>
                </c:pt>
                <c:pt idx="253">
                  <c:v>-5</c:v>
                </c:pt>
                <c:pt idx="254">
                  <c:v>-5</c:v>
                </c:pt>
                <c:pt idx="255">
                  <c:v>-5</c:v>
                </c:pt>
                <c:pt idx="256">
                  <c:v>-5</c:v>
                </c:pt>
                <c:pt idx="257">
                  <c:v>-5</c:v>
                </c:pt>
                <c:pt idx="258">
                  <c:v>-5</c:v>
                </c:pt>
                <c:pt idx="259">
                  <c:v>-5</c:v>
                </c:pt>
                <c:pt idx="260">
                  <c:v>-5</c:v>
                </c:pt>
                <c:pt idx="261">
                  <c:v>-5</c:v>
                </c:pt>
                <c:pt idx="262">
                  <c:v>-5</c:v>
                </c:pt>
                <c:pt idx="263">
                  <c:v>-5</c:v>
                </c:pt>
                <c:pt idx="264">
                  <c:v>-5</c:v>
                </c:pt>
                <c:pt idx="265">
                  <c:v>-5</c:v>
                </c:pt>
                <c:pt idx="266">
                  <c:v>-5</c:v>
                </c:pt>
                <c:pt idx="267">
                  <c:v>-5</c:v>
                </c:pt>
                <c:pt idx="268">
                  <c:v>-5</c:v>
                </c:pt>
                <c:pt idx="269">
                  <c:v>-5</c:v>
                </c:pt>
                <c:pt idx="270">
                  <c:v>-5</c:v>
                </c:pt>
                <c:pt idx="271">
                  <c:v>-5</c:v>
                </c:pt>
                <c:pt idx="272">
                  <c:v>-5</c:v>
                </c:pt>
                <c:pt idx="273">
                  <c:v>-5</c:v>
                </c:pt>
                <c:pt idx="274">
                  <c:v>-5</c:v>
                </c:pt>
                <c:pt idx="275">
                  <c:v>-5</c:v>
                </c:pt>
                <c:pt idx="276">
                  <c:v>-5</c:v>
                </c:pt>
                <c:pt idx="277">
                  <c:v>-5</c:v>
                </c:pt>
                <c:pt idx="278">
                  <c:v>-5</c:v>
                </c:pt>
                <c:pt idx="279">
                  <c:v>-5</c:v>
                </c:pt>
                <c:pt idx="280">
                  <c:v>-5</c:v>
                </c:pt>
                <c:pt idx="281">
                  <c:v>-5</c:v>
                </c:pt>
                <c:pt idx="282">
                  <c:v>-5</c:v>
                </c:pt>
                <c:pt idx="283">
                  <c:v>-5</c:v>
                </c:pt>
                <c:pt idx="284">
                  <c:v>-5</c:v>
                </c:pt>
                <c:pt idx="285">
                  <c:v>-5</c:v>
                </c:pt>
                <c:pt idx="286">
                  <c:v>-5</c:v>
                </c:pt>
                <c:pt idx="287">
                  <c:v>-5</c:v>
                </c:pt>
                <c:pt idx="288">
                  <c:v>-5</c:v>
                </c:pt>
                <c:pt idx="289">
                  <c:v>-5</c:v>
                </c:pt>
                <c:pt idx="290">
                  <c:v>-5</c:v>
                </c:pt>
                <c:pt idx="291">
                  <c:v>-5</c:v>
                </c:pt>
                <c:pt idx="292">
                  <c:v>-5</c:v>
                </c:pt>
                <c:pt idx="293">
                  <c:v>-5</c:v>
                </c:pt>
                <c:pt idx="294">
                  <c:v>-5</c:v>
                </c:pt>
                <c:pt idx="295">
                  <c:v>-5</c:v>
                </c:pt>
                <c:pt idx="296">
                  <c:v>-5</c:v>
                </c:pt>
                <c:pt idx="297">
                  <c:v>-5</c:v>
                </c:pt>
                <c:pt idx="298">
                  <c:v>-5</c:v>
                </c:pt>
                <c:pt idx="299">
                  <c:v>-5</c:v>
                </c:pt>
                <c:pt idx="300">
                  <c:v>-5</c:v>
                </c:pt>
                <c:pt idx="301">
                  <c:v>-5</c:v>
                </c:pt>
                <c:pt idx="302">
                  <c:v>-5</c:v>
                </c:pt>
                <c:pt idx="303">
                  <c:v>-5</c:v>
                </c:pt>
                <c:pt idx="304">
                  <c:v>-5</c:v>
                </c:pt>
                <c:pt idx="305">
                  <c:v>-5</c:v>
                </c:pt>
                <c:pt idx="306">
                  <c:v>-5</c:v>
                </c:pt>
                <c:pt idx="307">
                  <c:v>-5</c:v>
                </c:pt>
                <c:pt idx="308">
                  <c:v>-5</c:v>
                </c:pt>
                <c:pt idx="309">
                  <c:v>-5</c:v>
                </c:pt>
                <c:pt idx="310">
                  <c:v>-5</c:v>
                </c:pt>
                <c:pt idx="311">
                  <c:v>-5</c:v>
                </c:pt>
                <c:pt idx="312">
                  <c:v>-5</c:v>
                </c:pt>
                <c:pt idx="313">
                  <c:v>-5</c:v>
                </c:pt>
                <c:pt idx="314">
                  <c:v>-5</c:v>
                </c:pt>
                <c:pt idx="315">
                  <c:v>-5</c:v>
                </c:pt>
                <c:pt idx="316">
                  <c:v>-5</c:v>
                </c:pt>
                <c:pt idx="317">
                  <c:v>-5</c:v>
                </c:pt>
                <c:pt idx="318">
                  <c:v>-5</c:v>
                </c:pt>
                <c:pt idx="319">
                  <c:v>-5</c:v>
                </c:pt>
                <c:pt idx="320">
                  <c:v>-5</c:v>
                </c:pt>
                <c:pt idx="321">
                  <c:v>-5</c:v>
                </c:pt>
                <c:pt idx="322">
                  <c:v>-5</c:v>
                </c:pt>
                <c:pt idx="323">
                  <c:v>-5</c:v>
                </c:pt>
                <c:pt idx="324">
                  <c:v>-5</c:v>
                </c:pt>
                <c:pt idx="325">
                  <c:v>-5</c:v>
                </c:pt>
                <c:pt idx="326">
                  <c:v>-5</c:v>
                </c:pt>
                <c:pt idx="327">
                  <c:v>-5</c:v>
                </c:pt>
                <c:pt idx="328">
                  <c:v>-5</c:v>
                </c:pt>
                <c:pt idx="329">
                  <c:v>-5</c:v>
                </c:pt>
                <c:pt idx="330">
                  <c:v>-5</c:v>
                </c:pt>
                <c:pt idx="331">
                  <c:v>-5</c:v>
                </c:pt>
                <c:pt idx="332">
                  <c:v>-5</c:v>
                </c:pt>
                <c:pt idx="333">
                  <c:v>-5</c:v>
                </c:pt>
                <c:pt idx="334">
                  <c:v>-5</c:v>
                </c:pt>
                <c:pt idx="335">
                  <c:v>-5</c:v>
                </c:pt>
                <c:pt idx="336">
                  <c:v>-5</c:v>
                </c:pt>
                <c:pt idx="337">
                  <c:v>-5</c:v>
                </c:pt>
                <c:pt idx="338">
                  <c:v>-5</c:v>
                </c:pt>
                <c:pt idx="339">
                  <c:v>-5</c:v>
                </c:pt>
                <c:pt idx="340">
                  <c:v>-5</c:v>
                </c:pt>
                <c:pt idx="341">
                  <c:v>-5</c:v>
                </c:pt>
                <c:pt idx="342">
                  <c:v>-5</c:v>
                </c:pt>
                <c:pt idx="343">
                  <c:v>-5</c:v>
                </c:pt>
                <c:pt idx="344">
                  <c:v>-5</c:v>
                </c:pt>
                <c:pt idx="345">
                  <c:v>-5</c:v>
                </c:pt>
                <c:pt idx="346">
                  <c:v>-5</c:v>
                </c:pt>
                <c:pt idx="347">
                  <c:v>-5</c:v>
                </c:pt>
                <c:pt idx="348">
                  <c:v>-5</c:v>
                </c:pt>
                <c:pt idx="349">
                  <c:v>-5</c:v>
                </c:pt>
                <c:pt idx="350">
                  <c:v>-5</c:v>
                </c:pt>
                <c:pt idx="351">
                  <c:v>-5</c:v>
                </c:pt>
                <c:pt idx="352">
                  <c:v>-5</c:v>
                </c:pt>
                <c:pt idx="353">
                  <c:v>-5</c:v>
                </c:pt>
                <c:pt idx="354">
                  <c:v>-5</c:v>
                </c:pt>
                <c:pt idx="355">
                  <c:v>-5</c:v>
                </c:pt>
                <c:pt idx="356">
                  <c:v>-5</c:v>
                </c:pt>
                <c:pt idx="357">
                  <c:v>-5</c:v>
                </c:pt>
                <c:pt idx="358">
                  <c:v>-5</c:v>
                </c:pt>
                <c:pt idx="359">
                  <c:v>-5</c:v>
                </c:pt>
                <c:pt idx="360">
                  <c:v>-5</c:v>
                </c:pt>
                <c:pt idx="361">
                  <c:v>-5</c:v>
                </c:pt>
                <c:pt idx="362">
                  <c:v>-5</c:v>
                </c:pt>
                <c:pt idx="363">
                  <c:v>-5</c:v>
                </c:pt>
                <c:pt idx="364">
                  <c:v>-5</c:v>
                </c:pt>
                <c:pt idx="365">
                  <c:v>-5</c:v>
                </c:pt>
                <c:pt idx="366">
                  <c:v>-5</c:v>
                </c:pt>
                <c:pt idx="367">
                  <c:v>-5</c:v>
                </c:pt>
                <c:pt idx="368">
                  <c:v>-5</c:v>
                </c:pt>
                <c:pt idx="369">
                  <c:v>-5</c:v>
                </c:pt>
                <c:pt idx="370">
                  <c:v>-5</c:v>
                </c:pt>
                <c:pt idx="371">
                  <c:v>-5</c:v>
                </c:pt>
                <c:pt idx="372">
                  <c:v>-5</c:v>
                </c:pt>
                <c:pt idx="373">
                  <c:v>-5</c:v>
                </c:pt>
                <c:pt idx="374">
                  <c:v>-5</c:v>
                </c:pt>
                <c:pt idx="375">
                  <c:v>-5</c:v>
                </c:pt>
                <c:pt idx="376">
                  <c:v>-5</c:v>
                </c:pt>
                <c:pt idx="377">
                  <c:v>-5</c:v>
                </c:pt>
                <c:pt idx="378">
                  <c:v>-5</c:v>
                </c:pt>
                <c:pt idx="379">
                  <c:v>-5</c:v>
                </c:pt>
                <c:pt idx="380">
                  <c:v>-5</c:v>
                </c:pt>
                <c:pt idx="381">
                  <c:v>-5</c:v>
                </c:pt>
                <c:pt idx="382">
                  <c:v>-5</c:v>
                </c:pt>
                <c:pt idx="383">
                  <c:v>-5</c:v>
                </c:pt>
                <c:pt idx="384">
                  <c:v>-5</c:v>
                </c:pt>
                <c:pt idx="385">
                  <c:v>-5</c:v>
                </c:pt>
                <c:pt idx="386">
                  <c:v>-5</c:v>
                </c:pt>
                <c:pt idx="387">
                  <c:v>-5</c:v>
                </c:pt>
                <c:pt idx="388">
                  <c:v>-5</c:v>
                </c:pt>
                <c:pt idx="389">
                  <c:v>-5</c:v>
                </c:pt>
                <c:pt idx="390">
                  <c:v>-5</c:v>
                </c:pt>
                <c:pt idx="391">
                  <c:v>-5</c:v>
                </c:pt>
                <c:pt idx="392">
                  <c:v>-5</c:v>
                </c:pt>
                <c:pt idx="393">
                  <c:v>-5</c:v>
                </c:pt>
                <c:pt idx="394">
                  <c:v>-5</c:v>
                </c:pt>
                <c:pt idx="395">
                  <c:v>-5</c:v>
                </c:pt>
                <c:pt idx="396">
                  <c:v>-5</c:v>
                </c:pt>
                <c:pt idx="397">
                  <c:v>-5</c:v>
                </c:pt>
                <c:pt idx="398">
                  <c:v>-5</c:v>
                </c:pt>
                <c:pt idx="399">
                  <c:v>-5</c:v>
                </c:pt>
                <c:pt idx="400">
                  <c:v>-5</c:v>
                </c:pt>
                <c:pt idx="401">
                  <c:v>-5</c:v>
                </c:pt>
                <c:pt idx="402">
                  <c:v>-5</c:v>
                </c:pt>
                <c:pt idx="403">
                  <c:v>-5</c:v>
                </c:pt>
                <c:pt idx="404">
                  <c:v>-5</c:v>
                </c:pt>
                <c:pt idx="405">
                  <c:v>-5</c:v>
                </c:pt>
                <c:pt idx="406">
                  <c:v>-5</c:v>
                </c:pt>
                <c:pt idx="407">
                  <c:v>-5</c:v>
                </c:pt>
                <c:pt idx="408">
                  <c:v>-5</c:v>
                </c:pt>
                <c:pt idx="409">
                  <c:v>-5</c:v>
                </c:pt>
                <c:pt idx="410">
                  <c:v>-5</c:v>
                </c:pt>
                <c:pt idx="411">
                  <c:v>-5</c:v>
                </c:pt>
                <c:pt idx="412">
                  <c:v>-5</c:v>
                </c:pt>
                <c:pt idx="413">
                  <c:v>-5</c:v>
                </c:pt>
                <c:pt idx="414">
                  <c:v>-5</c:v>
                </c:pt>
                <c:pt idx="415">
                  <c:v>-5</c:v>
                </c:pt>
                <c:pt idx="416">
                  <c:v>-5</c:v>
                </c:pt>
                <c:pt idx="417">
                  <c:v>-5</c:v>
                </c:pt>
                <c:pt idx="418">
                  <c:v>-5</c:v>
                </c:pt>
                <c:pt idx="419">
                  <c:v>-5</c:v>
                </c:pt>
                <c:pt idx="420">
                  <c:v>-5</c:v>
                </c:pt>
                <c:pt idx="421">
                  <c:v>-5</c:v>
                </c:pt>
                <c:pt idx="422">
                  <c:v>-5</c:v>
                </c:pt>
                <c:pt idx="423">
                  <c:v>-5</c:v>
                </c:pt>
                <c:pt idx="424">
                  <c:v>-5</c:v>
                </c:pt>
                <c:pt idx="425">
                  <c:v>-5</c:v>
                </c:pt>
                <c:pt idx="426">
                  <c:v>-5</c:v>
                </c:pt>
                <c:pt idx="427">
                  <c:v>-5</c:v>
                </c:pt>
                <c:pt idx="428">
                  <c:v>-5</c:v>
                </c:pt>
                <c:pt idx="429">
                  <c:v>-5</c:v>
                </c:pt>
                <c:pt idx="430">
                  <c:v>-5</c:v>
                </c:pt>
                <c:pt idx="431">
                  <c:v>-5</c:v>
                </c:pt>
                <c:pt idx="432">
                  <c:v>-5</c:v>
                </c:pt>
                <c:pt idx="433">
                  <c:v>-5</c:v>
                </c:pt>
                <c:pt idx="434">
                  <c:v>-5</c:v>
                </c:pt>
                <c:pt idx="435">
                  <c:v>-5</c:v>
                </c:pt>
                <c:pt idx="436">
                  <c:v>-5</c:v>
                </c:pt>
                <c:pt idx="437">
                  <c:v>-5</c:v>
                </c:pt>
                <c:pt idx="438">
                  <c:v>-5</c:v>
                </c:pt>
                <c:pt idx="439">
                  <c:v>-5</c:v>
                </c:pt>
                <c:pt idx="440">
                  <c:v>-5</c:v>
                </c:pt>
                <c:pt idx="441">
                  <c:v>-5</c:v>
                </c:pt>
                <c:pt idx="442">
                  <c:v>-5</c:v>
                </c:pt>
                <c:pt idx="443">
                  <c:v>-5</c:v>
                </c:pt>
                <c:pt idx="444">
                  <c:v>-5</c:v>
                </c:pt>
                <c:pt idx="445">
                  <c:v>-5</c:v>
                </c:pt>
                <c:pt idx="446">
                  <c:v>-5</c:v>
                </c:pt>
                <c:pt idx="447">
                  <c:v>-5</c:v>
                </c:pt>
                <c:pt idx="448">
                  <c:v>-5</c:v>
                </c:pt>
                <c:pt idx="449">
                  <c:v>-5</c:v>
                </c:pt>
                <c:pt idx="450">
                  <c:v>-5</c:v>
                </c:pt>
                <c:pt idx="451">
                  <c:v>-5</c:v>
                </c:pt>
                <c:pt idx="452">
                  <c:v>-5</c:v>
                </c:pt>
                <c:pt idx="453">
                  <c:v>-5</c:v>
                </c:pt>
                <c:pt idx="454">
                  <c:v>-5</c:v>
                </c:pt>
                <c:pt idx="455">
                  <c:v>-5</c:v>
                </c:pt>
                <c:pt idx="456">
                  <c:v>-5</c:v>
                </c:pt>
                <c:pt idx="457">
                  <c:v>-5</c:v>
                </c:pt>
                <c:pt idx="458">
                  <c:v>-5</c:v>
                </c:pt>
                <c:pt idx="459">
                  <c:v>-5</c:v>
                </c:pt>
                <c:pt idx="460">
                  <c:v>-5</c:v>
                </c:pt>
                <c:pt idx="461">
                  <c:v>-5</c:v>
                </c:pt>
                <c:pt idx="462">
                  <c:v>-5</c:v>
                </c:pt>
                <c:pt idx="463">
                  <c:v>-5</c:v>
                </c:pt>
                <c:pt idx="464">
                  <c:v>-5</c:v>
                </c:pt>
                <c:pt idx="465">
                  <c:v>-5</c:v>
                </c:pt>
                <c:pt idx="466">
                  <c:v>-5</c:v>
                </c:pt>
                <c:pt idx="467">
                  <c:v>-5</c:v>
                </c:pt>
                <c:pt idx="468">
                  <c:v>-5</c:v>
                </c:pt>
                <c:pt idx="469">
                  <c:v>-5</c:v>
                </c:pt>
                <c:pt idx="470">
                  <c:v>-5</c:v>
                </c:pt>
                <c:pt idx="471">
                  <c:v>-5</c:v>
                </c:pt>
                <c:pt idx="472">
                  <c:v>-5</c:v>
                </c:pt>
                <c:pt idx="473">
                  <c:v>-5</c:v>
                </c:pt>
                <c:pt idx="474">
                  <c:v>-5</c:v>
                </c:pt>
                <c:pt idx="475">
                  <c:v>-5</c:v>
                </c:pt>
                <c:pt idx="476">
                  <c:v>-5</c:v>
                </c:pt>
                <c:pt idx="477">
                  <c:v>-5</c:v>
                </c:pt>
                <c:pt idx="478">
                  <c:v>-5</c:v>
                </c:pt>
                <c:pt idx="479">
                  <c:v>-5</c:v>
                </c:pt>
                <c:pt idx="480">
                  <c:v>-5</c:v>
                </c:pt>
                <c:pt idx="481">
                  <c:v>-5</c:v>
                </c:pt>
                <c:pt idx="482">
                  <c:v>-5</c:v>
                </c:pt>
                <c:pt idx="483">
                  <c:v>-5</c:v>
                </c:pt>
                <c:pt idx="484">
                  <c:v>-5</c:v>
                </c:pt>
                <c:pt idx="485">
                  <c:v>-5</c:v>
                </c:pt>
                <c:pt idx="486">
                  <c:v>-5</c:v>
                </c:pt>
                <c:pt idx="487">
                  <c:v>-5</c:v>
                </c:pt>
                <c:pt idx="488">
                  <c:v>-5</c:v>
                </c:pt>
                <c:pt idx="489">
                  <c:v>-5</c:v>
                </c:pt>
                <c:pt idx="490">
                  <c:v>-5</c:v>
                </c:pt>
                <c:pt idx="491">
                  <c:v>-5</c:v>
                </c:pt>
                <c:pt idx="492">
                  <c:v>-5</c:v>
                </c:pt>
                <c:pt idx="493">
                  <c:v>-5</c:v>
                </c:pt>
                <c:pt idx="494">
                  <c:v>-5</c:v>
                </c:pt>
                <c:pt idx="495">
                  <c:v>-5</c:v>
                </c:pt>
                <c:pt idx="496">
                  <c:v>-5</c:v>
                </c:pt>
                <c:pt idx="497">
                  <c:v>-5</c:v>
                </c:pt>
                <c:pt idx="498">
                  <c:v>-5</c:v>
                </c:pt>
                <c:pt idx="499">
                  <c:v>-5</c:v>
                </c:pt>
                <c:pt idx="500">
                  <c:v>-5</c:v>
                </c:pt>
                <c:pt idx="501">
                  <c:v>-5</c:v>
                </c:pt>
                <c:pt idx="502">
                  <c:v>-5</c:v>
                </c:pt>
                <c:pt idx="503">
                  <c:v>-5</c:v>
                </c:pt>
                <c:pt idx="504">
                  <c:v>-5</c:v>
                </c:pt>
                <c:pt idx="505">
                  <c:v>-5</c:v>
                </c:pt>
                <c:pt idx="506">
                  <c:v>-5</c:v>
                </c:pt>
                <c:pt idx="507">
                  <c:v>-5</c:v>
                </c:pt>
                <c:pt idx="508">
                  <c:v>-5</c:v>
                </c:pt>
                <c:pt idx="509">
                  <c:v>-5</c:v>
                </c:pt>
                <c:pt idx="510">
                  <c:v>-5</c:v>
                </c:pt>
                <c:pt idx="511">
                  <c:v>-5</c:v>
                </c:pt>
                <c:pt idx="512">
                  <c:v>-5</c:v>
                </c:pt>
                <c:pt idx="513">
                  <c:v>-5</c:v>
                </c:pt>
                <c:pt idx="514">
                  <c:v>-5</c:v>
                </c:pt>
                <c:pt idx="515">
                  <c:v>-5</c:v>
                </c:pt>
                <c:pt idx="516">
                  <c:v>-5</c:v>
                </c:pt>
                <c:pt idx="517">
                  <c:v>-5</c:v>
                </c:pt>
                <c:pt idx="518">
                  <c:v>-5</c:v>
                </c:pt>
                <c:pt idx="519">
                  <c:v>-5</c:v>
                </c:pt>
                <c:pt idx="520">
                  <c:v>-5</c:v>
                </c:pt>
                <c:pt idx="521">
                  <c:v>-5</c:v>
                </c:pt>
                <c:pt idx="522">
                  <c:v>-5</c:v>
                </c:pt>
                <c:pt idx="523">
                  <c:v>-5</c:v>
                </c:pt>
                <c:pt idx="524">
                  <c:v>-5</c:v>
                </c:pt>
                <c:pt idx="525">
                  <c:v>-5</c:v>
                </c:pt>
                <c:pt idx="526">
                  <c:v>-5</c:v>
                </c:pt>
                <c:pt idx="527">
                  <c:v>-5</c:v>
                </c:pt>
                <c:pt idx="528">
                  <c:v>-5</c:v>
                </c:pt>
                <c:pt idx="529">
                  <c:v>-5</c:v>
                </c:pt>
                <c:pt idx="530">
                  <c:v>-5</c:v>
                </c:pt>
                <c:pt idx="531">
                  <c:v>-5</c:v>
                </c:pt>
                <c:pt idx="532">
                  <c:v>-5</c:v>
                </c:pt>
                <c:pt idx="533">
                  <c:v>-5</c:v>
                </c:pt>
                <c:pt idx="534">
                  <c:v>-5</c:v>
                </c:pt>
                <c:pt idx="535">
                  <c:v>-5</c:v>
                </c:pt>
                <c:pt idx="536">
                  <c:v>-5</c:v>
                </c:pt>
                <c:pt idx="537">
                  <c:v>-5</c:v>
                </c:pt>
                <c:pt idx="538">
                  <c:v>-5</c:v>
                </c:pt>
                <c:pt idx="539">
                  <c:v>-5</c:v>
                </c:pt>
                <c:pt idx="540">
                  <c:v>-5</c:v>
                </c:pt>
                <c:pt idx="541">
                  <c:v>-5</c:v>
                </c:pt>
                <c:pt idx="542">
                  <c:v>-5</c:v>
                </c:pt>
                <c:pt idx="543">
                  <c:v>-5</c:v>
                </c:pt>
                <c:pt idx="544">
                  <c:v>-5</c:v>
                </c:pt>
                <c:pt idx="545">
                  <c:v>-5</c:v>
                </c:pt>
                <c:pt idx="546">
                  <c:v>-5</c:v>
                </c:pt>
                <c:pt idx="547">
                  <c:v>-5</c:v>
                </c:pt>
                <c:pt idx="548">
                  <c:v>-5</c:v>
                </c:pt>
                <c:pt idx="549">
                  <c:v>-5</c:v>
                </c:pt>
                <c:pt idx="550">
                  <c:v>-5</c:v>
                </c:pt>
                <c:pt idx="551">
                  <c:v>-5</c:v>
                </c:pt>
                <c:pt idx="552">
                  <c:v>-5</c:v>
                </c:pt>
                <c:pt idx="553">
                  <c:v>-5</c:v>
                </c:pt>
                <c:pt idx="554">
                  <c:v>-5</c:v>
                </c:pt>
                <c:pt idx="555">
                  <c:v>-5</c:v>
                </c:pt>
                <c:pt idx="556">
                  <c:v>-5</c:v>
                </c:pt>
                <c:pt idx="557">
                  <c:v>-5</c:v>
                </c:pt>
                <c:pt idx="558">
                  <c:v>-5</c:v>
                </c:pt>
                <c:pt idx="559">
                  <c:v>-5</c:v>
                </c:pt>
                <c:pt idx="560">
                  <c:v>-5</c:v>
                </c:pt>
                <c:pt idx="561">
                  <c:v>-5</c:v>
                </c:pt>
                <c:pt idx="562">
                  <c:v>-5</c:v>
                </c:pt>
                <c:pt idx="563">
                  <c:v>-5</c:v>
                </c:pt>
                <c:pt idx="564">
                  <c:v>-5</c:v>
                </c:pt>
                <c:pt idx="565">
                  <c:v>-5</c:v>
                </c:pt>
                <c:pt idx="566">
                  <c:v>-5</c:v>
                </c:pt>
                <c:pt idx="567">
                  <c:v>-5</c:v>
                </c:pt>
                <c:pt idx="568">
                  <c:v>-5</c:v>
                </c:pt>
                <c:pt idx="569">
                  <c:v>-5</c:v>
                </c:pt>
                <c:pt idx="570">
                  <c:v>-5</c:v>
                </c:pt>
                <c:pt idx="571">
                  <c:v>-5</c:v>
                </c:pt>
                <c:pt idx="572">
                  <c:v>-5</c:v>
                </c:pt>
                <c:pt idx="573">
                  <c:v>-5</c:v>
                </c:pt>
                <c:pt idx="574">
                  <c:v>-5</c:v>
                </c:pt>
                <c:pt idx="575">
                  <c:v>-5</c:v>
                </c:pt>
                <c:pt idx="576">
                  <c:v>-5</c:v>
                </c:pt>
                <c:pt idx="577">
                  <c:v>-5</c:v>
                </c:pt>
                <c:pt idx="578">
                  <c:v>-5</c:v>
                </c:pt>
                <c:pt idx="579">
                  <c:v>-5</c:v>
                </c:pt>
                <c:pt idx="580">
                  <c:v>-5</c:v>
                </c:pt>
                <c:pt idx="581">
                  <c:v>-5</c:v>
                </c:pt>
                <c:pt idx="582">
                  <c:v>-5</c:v>
                </c:pt>
                <c:pt idx="583">
                  <c:v>-5</c:v>
                </c:pt>
                <c:pt idx="584">
                  <c:v>-5</c:v>
                </c:pt>
                <c:pt idx="585">
                  <c:v>-5</c:v>
                </c:pt>
                <c:pt idx="586">
                  <c:v>-5</c:v>
                </c:pt>
                <c:pt idx="587">
                  <c:v>-5</c:v>
                </c:pt>
                <c:pt idx="588">
                  <c:v>-5</c:v>
                </c:pt>
                <c:pt idx="589">
                  <c:v>-5</c:v>
                </c:pt>
                <c:pt idx="590">
                  <c:v>-5</c:v>
                </c:pt>
                <c:pt idx="591">
                  <c:v>-5</c:v>
                </c:pt>
                <c:pt idx="592">
                  <c:v>-5</c:v>
                </c:pt>
                <c:pt idx="593">
                  <c:v>-5</c:v>
                </c:pt>
                <c:pt idx="594">
                  <c:v>-5</c:v>
                </c:pt>
                <c:pt idx="595">
                  <c:v>-5</c:v>
                </c:pt>
                <c:pt idx="596">
                  <c:v>-5</c:v>
                </c:pt>
                <c:pt idx="597">
                  <c:v>-5</c:v>
                </c:pt>
                <c:pt idx="598">
                  <c:v>-5</c:v>
                </c:pt>
                <c:pt idx="599">
                  <c:v>-5</c:v>
                </c:pt>
                <c:pt idx="600">
                  <c:v>-5</c:v>
                </c:pt>
                <c:pt idx="601">
                  <c:v>-5</c:v>
                </c:pt>
                <c:pt idx="602">
                  <c:v>-5</c:v>
                </c:pt>
                <c:pt idx="603">
                  <c:v>-5</c:v>
                </c:pt>
                <c:pt idx="604">
                  <c:v>-5</c:v>
                </c:pt>
                <c:pt idx="605">
                  <c:v>-5</c:v>
                </c:pt>
                <c:pt idx="606">
                  <c:v>-5</c:v>
                </c:pt>
                <c:pt idx="607">
                  <c:v>-5</c:v>
                </c:pt>
                <c:pt idx="608">
                  <c:v>-5</c:v>
                </c:pt>
                <c:pt idx="609">
                  <c:v>-5</c:v>
                </c:pt>
                <c:pt idx="610">
                  <c:v>-5</c:v>
                </c:pt>
                <c:pt idx="611">
                  <c:v>-5</c:v>
                </c:pt>
                <c:pt idx="612">
                  <c:v>-5</c:v>
                </c:pt>
                <c:pt idx="613">
                  <c:v>-5</c:v>
                </c:pt>
                <c:pt idx="614">
                  <c:v>-5</c:v>
                </c:pt>
                <c:pt idx="615">
                  <c:v>-5</c:v>
                </c:pt>
                <c:pt idx="616">
                  <c:v>-5</c:v>
                </c:pt>
                <c:pt idx="617">
                  <c:v>-5</c:v>
                </c:pt>
                <c:pt idx="618">
                  <c:v>-5</c:v>
                </c:pt>
                <c:pt idx="619">
                  <c:v>-5</c:v>
                </c:pt>
                <c:pt idx="620">
                  <c:v>-5</c:v>
                </c:pt>
                <c:pt idx="621">
                  <c:v>-5</c:v>
                </c:pt>
                <c:pt idx="622">
                  <c:v>-5</c:v>
                </c:pt>
                <c:pt idx="623">
                  <c:v>-5</c:v>
                </c:pt>
                <c:pt idx="624">
                  <c:v>-5</c:v>
                </c:pt>
                <c:pt idx="625">
                  <c:v>-5</c:v>
                </c:pt>
                <c:pt idx="626">
                  <c:v>-5</c:v>
                </c:pt>
                <c:pt idx="627">
                  <c:v>-5</c:v>
                </c:pt>
                <c:pt idx="628">
                  <c:v>-5</c:v>
                </c:pt>
                <c:pt idx="629">
                  <c:v>-5</c:v>
                </c:pt>
                <c:pt idx="630">
                  <c:v>-5</c:v>
                </c:pt>
                <c:pt idx="631">
                  <c:v>-5</c:v>
                </c:pt>
                <c:pt idx="632">
                  <c:v>-5</c:v>
                </c:pt>
                <c:pt idx="633">
                  <c:v>-5</c:v>
                </c:pt>
                <c:pt idx="634">
                  <c:v>-5</c:v>
                </c:pt>
                <c:pt idx="635">
                  <c:v>-5</c:v>
                </c:pt>
                <c:pt idx="636">
                  <c:v>-5</c:v>
                </c:pt>
                <c:pt idx="637">
                  <c:v>-5</c:v>
                </c:pt>
                <c:pt idx="638">
                  <c:v>-5</c:v>
                </c:pt>
                <c:pt idx="639">
                  <c:v>-5</c:v>
                </c:pt>
                <c:pt idx="640">
                  <c:v>-5</c:v>
                </c:pt>
                <c:pt idx="641">
                  <c:v>-5</c:v>
                </c:pt>
                <c:pt idx="642">
                  <c:v>-5</c:v>
                </c:pt>
                <c:pt idx="643">
                  <c:v>-5</c:v>
                </c:pt>
                <c:pt idx="644">
                  <c:v>-5</c:v>
                </c:pt>
                <c:pt idx="645">
                  <c:v>-5</c:v>
                </c:pt>
                <c:pt idx="646">
                  <c:v>-5</c:v>
                </c:pt>
                <c:pt idx="647">
                  <c:v>-5</c:v>
                </c:pt>
                <c:pt idx="648">
                  <c:v>-5</c:v>
                </c:pt>
                <c:pt idx="649">
                  <c:v>-5</c:v>
                </c:pt>
                <c:pt idx="650">
                  <c:v>-5</c:v>
                </c:pt>
                <c:pt idx="651">
                  <c:v>-5</c:v>
                </c:pt>
                <c:pt idx="652">
                  <c:v>-5</c:v>
                </c:pt>
                <c:pt idx="653">
                  <c:v>-5</c:v>
                </c:pt>
                <c:pt idx="654">
                  <c:v>-5</c:v>
                </c:pt>
                <c:pt idx="655">
                  <c:v>-5</c:v>
                </c:pt>
                <c:pt idx="656">
                  <c:v>-5</c:v>
                </c:pt>
                <c:pt idx="657">
                  <c:v>-5</c:v>
                </c:pt>
                <c:pt idx="658">
                  <c:v>-5</c:v>
                </c:pt>
                <c:pt idx="659">
                  <c:v>-5</c:v>
                </c:pt>
                <c:pt idx="660">
                  <c:v>-5</c:v>
                </c:pt>
                <c:pt idx="661">
                  <c:v>-5</c:v>
                </c:pt>
                <c:pt idx="662">
                  <c:v>-5</c:v>
                </c:pt>
                <c:pt idx="663">
                  <c:v>-5</c:v>
                </c:pt>
                <c:pt idx="664">
                  <c:v>-5</c:v>
                </c:pt>
                <c:pt idx="665">
                  <c:v>-5</c:v>
                </c:pt>
                <c:pt idx="666">
                  <c:v>-5</c:v>
                </c:pt>
                <c:pt idx="667">
                  <c:v>-5</c:v>
                </c:pt>
                <c:pt idx="668">
                  <c:v>-5</c:v>
                </c:pt>
                <c:pt idx="669">
                  <c:v>-5</c:v>
                </c:pt>
                <c:pt idx="670">
                  <c:v>-5</c:v>
                </c:pt>
                <c:pt idx="671">
                  <c:v>-5</c:v>
                </c:pt>
                <c:pt idx="672">
                  <c:v>-5</c:v>
                </c:pt>
                <c:pt idx="673">
                  <c:v>-5</c:v>
                </c:pt>
                <c:pt idx="674">
                  <c:v>-5</c:v>
                </c:pt>
                <c:pt idx="675">
                  <c:v>-5</c:v>
                </c:pt>
                <c:pt idx="676">
                  <c:v>-5</c:v>
                </c:pt>
                <c:pt idx="677">
                  <c:v>-5</c:v>
                </c:pt>
                <c:pt idx="678">
                  <c:v>-5</c:v>
                </c:pt>
                <c:pt idx="679">
                  <c:v>-5</c:v>
                </c:pt>
                <c:pt idx="680">
                  <c:v>-5</c:v>
                </c:pt>
                <c:pt idx="681">
                  <c:v>-5</c:v>
                </c:pt>
                <c:pt idx="682">
                  <c:v>-5</c:v>
                </c:pt>
                <c:pt idx="683">
                  <c:v>-5</c:v>
                </c:pt>
                <c:pt idx="684">
                  <c:v>-5</c:v>
                </c:pt>
                <c:pt idx="685">
                  <c:v>-5</c:v>
                </c:pt>
                <c:pt idx="686">
                  <c:v>-5</c:v>
                </c:pt>
                <c:pt idx="687">
                  <c:v>-5</c:v>
                </c:pt>
                <c:pt idx="688">
                  <c:v>-5</c:v>
                </c:pt>
                <c:pt idx="689">
                  <c:v>-5</c:v>
                </c:pt>
                <c:pt idx="690">
                  <c:v>-5</c:v>
                </c:pt>
                <c:pt idx="691">
                  <c:v>-5</c:v>
                </c:pt>
                <c:pt idx="692">
                  <c:v>-5</c:v>
                </c:pt>
                <c:pt idx="693">
                  <c:v>-5</c:v>
                </c:pt>
                <c:pt idx="694">
                  <c:v>-5</c:v>
                </c:pt>
                <c:pt idx="695">
                  <c:v>-5</c:v>
                </c:pt>
                <c:pt idx="696">
                  <c:v>-5</c:v>
                </c:pt>
                <c:pt idx="697">
                  <c:v>-5</c:v>
                </c:pt>
                <c:pt idx="698">
                  <c:v>-5</c:v>
                </c:pt>
                <c:pt idx="699">
                  <c:v>-5</c:v>
                </c:pt>
                <c:pt idx="700">
                  <c:v>-5</c:v>
                </c:pt>
                <c:pt idx="701">
                  <c:v>-5</c:v>
                </c:pt>
                <c:pt idx="702">
                  <c:v>-5</c:v>
                </c:pt>
                <c:pt idx="703">
                  <c:v>-5</c:v>
                </c:pt>
                <c:pt idx="704">
                  <c:v>-5</c:v>
                </c:pt>
                <c:pt idx="705">
                  <c:v>-5</c:v>
                </c:pt>
                <c:pt idx="706">
                  <c:v>-5</c:v>
                </c:pt>
                <c:pt idx="707">
                  <c:v>-5</c:v>
                </c:pt>
                <c:pt idx="708">
                  <c:v>-5</c:v>
                </c:pt>
                <c:pt idx="709">
                  <c:v>-5</c:v>
                </c:pt>
                <c:pt idx="710">
                  <c:v>-5</c:v>
                </c:pt>
                <c:pt idx="711">
                  <c:v>-5</c:v>
                </c:pt>
                <c:pt idx="712">
                  <c:v>-5</c:v>
                </c:pt>
                <c:pt idx="713">
                  <c:v>-5</c:v>
                </c:pt>
                <c:pt idx="714">
                  <c:v>-5</c:v>
                </c:pt>
                <c:pt idx="715">
                  <c:v>-5</c:v>
                </c:pt>
                <c:pt idx="716">
                  <c:v>-5</c:v>
                </c:pt>
                <c:pt idx="717">
                  <c:v>-5</c:v>
                </c:pt>
                <c:pt idx="718">
                  <c:v>-5</c:v>
                </c:pt>
                <c:pt idx="719">
                  <c:v>-5</c:v>
                </c:pt>
                <c:pt idx="720">
                  <c:v>-5</c:v>
                </c:pt>
                <c:pt idx="721">
                  <c:v>-5</c:v>
                </c:pt>
                <c:pt idx="722">
                  <c:v>-5</c:v>
                </c:pt>
                <c:pt idx="723">
                  <c:v>-5</c:v>
                </c:pt>
                <c:pt idx="724">
                  <c:v>-5</c:v>
                </c:pt>
                <c:pt idx="725">
                  <c:v>-5</c:v>
                </c:pt>
                <c:pt idx="726">
                  <c:v>-5</c:v>
                </c:pt>
                <c:pt idx="727">
                  <c:v>-5</c:v>
                </c:pt>
                <c:pt idx="728">
                  <c:v>-5</c:v>
                </c:pt>
                <c:pt idx="729">
                  <c:v>-5</c:v>
                </c:pt>
                <c:pt idx="730">
                  <c:v>-5</c:v>
                </c:pt>
                <c:pt idx="731">
                  <c:v>-5</c:v>
                </c:pt>
                <c:pt idx="732">
                  <c:v>-5</c:v>
                </c:pt>
                <c:pt idx="733">
                  <c:v>-5</c:v>
                </c:pt>
                <c:pt idx="734">
                  <c:v>-5</c:v>
                </c:pt>
                <c:pt idx="735">
                  <c:v>-5</c:v>
                </c:pt>
                <c:pt idx="736">
                  <c:v>-5</c:v>
                </c:pt>
                <c:pt idx="737">
                  <c:v>-5</c:v>
                </c:pt>
                <c:pt idx="738">
                  <c:v>-5</c:v>
                </c:pt>
                <c:pt idx="739">
                  <c:v>-5</c:v>
                </c:pt>
                <c:pt idx="740">
                  <c:v>-5</c:v>
                </c:pt>
                <c:pt idx="741">
                  <c:v>-5</c:v>
                </c:pt>
                <c:pt idx="742">
                  <c:v>-5</c:v>
                </c:pt>
                <c:pt idx="743">
                  <c:v>-5</c:v>
                </c:pt>
                <c:pt idx="744">
                  <c:v>-5</c:v>
                </c:pt>
                <c:pt idx="745">
                  <c:v>-5</c:v>
                </c:pt>
                <c:pt idx="746">
                  <c:v>-5</c:v>
                </c:pt>
                <c:pt idx="747">
                  <c:v>-5</c:v>
                </c:pt>
                <c:pt idx="748">
                  <c:v>-5</c:v>
                </c:pt>
                <c:pt idx="749">
                  <c:v>-5</c:v>
                </c:pt>
                <c:pt idx="750">
                  <c:v>-5</c:v>
                </c:pt>
                <c:pt idx="751">
                  <c:v>-5</c:v>
                </c:pt>
                <c:pt idx="752">
                  <c:v>-5</c:v>
                </c:pt>
                <c:pt idx="753">
                  <c:v>-5</c:v>
                </c:pt>
                <c:pt idx="754">
                  <c:v>-5</c:v>
                </c:pt>
                <c:pt idx="755">
                  <c:v>-5</c:v>
                </c:pt>
                <c:pt idx="756">
                  <c:v>-5</c:v>
                </c:pt>
                <c:pt idx="757">
                  <c:v>-5</c:v>
                </c:pt>
                <c:pt idx="758">
                  <c:v>-5</c:v>
                </c:pt>
                <c:pt idx="759">
                  <c:v>-5</c:v>
                </c:pt>
                <c:pt idx="760">
                  <c:v>-5</c:v>
                </c:pt>
                <c:pt idx="761">
                  <c:v>-5</c:v>
                </c:pt>
                <c:pt idx="762">
                  <c:v>-5</c:v>
                </c:pt>
                <c:pt idx="763">
                  <c:v>-5</c:v>
                </c:pt>
                <c:pt idx="764">
                  <c:v>-5</c:v>
                </c:pt>
                <c:pt idx="765">
                  <c:v>-5</c:v>
                </c:pt>
                <c:pt idx="766">
                  <c:v>-5</c:v>
                </c:pt>
                <c:pt idx="767">
                  <c:v>-5</c:v>
                </c:pt>
                <c:pt idx="768">
                  <c:v>-5</c:v>
                </c:pt>
                <c:pt idx="769">
                  <c:v>-5</c:v>
                </c:pt>
                <c:pt idx="770">
                  <c:v>-5</c:v>
                </c:pt>
                <c:pt idx="771">
                  <c:v>-5</c:v>
                </c:pt>
                <c:pt idx="772">
                  <c:v>-5</c:v>
                </c:pt>
                <c:pt idx="773">
                  <c:v>-5</c:v>
                </c:pt>
                <c:pt idx="774">
                  <c:v>-5</c:v>
                </c:pt>
                <c:pt idx="775">
                  <c:v>-5</c:v>
                </c:pt>
                <c:pt idx="776">
                  <c:v>-5</c:v>
                </c:pt>
                <c:pt idx="777">
                  <c:v>-5</c:v>
                </c:pt>
                <c:pt idx="778">
                  <c:v>-5</c:v>
                </c:pt>
                <c:pt idx="779">
                  <c:v>-5</c:v>
                </c:pt>
                <c:pt idx="780">
                  <c:v>-5</c:v>
                </c:pt>
                <c:pt idx="781">
                  <c:v>-5</c:v>
                </c:pt>
                <c:pt idx="782">
                  <c:v>-5</c:v>
                </c:pt>
                <c:pt idx="783">
                  <c:v>-5</c:v>
                </c:pt>
                <c:pt idx="784">
                  <c:v>-5</c:v>
                </c:pt>
                <c:pt idx="785">
                  <c:v>-5</c:v>
                </c:pt>
                <c:pt idx="786">
                  <c:v>-5</c:v>
                </c:pt>
                <c:pt idx="787">
                  <c:v>-5</c:v>
                </c:pt>
                <c:pt idx="788">
                  <c:v>-5</c:v>
                </c:pt>
                <c:pt idx="789">
                  <c:v>-5</c:v>
                </c:pt>
                <c:pt idx="790">
                  <c:v>-5</c:v>
                </c:pt>
                <c:pt idx="791">
                  <c:v>-5</c:v>
                </c:pt>
                <c:pt idx="792">
                  <c:v>-5</c:v>
                </c:pt>
                <c:pt idx="793">
                  <c:v>-5</c:v>
                </c:pt>
                <c:pt idx="794">
                  <c:v>-5</c:v>
                </c:pt>
                <c:pt idx="795">
                  <c:v>-5</c:v>
                </c:pt>
                <c:pt idx="796">
                  <c:v>-5</c:v>
                </c:pt>
                <c:pt idx="797">
                  <c:v>-5</c:v>
                </c:pt>
                <c:pt idx="798">
                  <c:v>-5</c:v>
                </c:pt>
                <c:pt idx="799">
                  <c:v>-5</c:v>
                </c:pt>
                <c:pt idx="800">
                  <c:v>-5</c:v>
                </c:pt>
                <c:pt idx="801">
                  <c:v>-5</c:v>
                </c:pt>
                <c:pt idx="802">
                  <c:v>-5</c:v>
                </c:pt>
                <c:pt idx="803">
                  <c:v>-5</c:v>
                </c:pt>
                <c:pt idx="804">
                  <c:v>-5</c:v>
                </c:pt>
                <c:pt idx="805">
                  <c:v>-5</c:v>
                </c:pt>
                <c:pt idx="806">
                  <c:v>-5</c:v>
                </c:pt>
                <c:pt idx="807">
                  <c:v>-5</c:v>
                </c:pt>
                <c:pt idx="808">
                  <c:v>-5</c:v>
                </c:pt>
                <c:pt idx="809">
                  <c:v>-5</c:v>
                </c:pt>
                <c:pt idx="810">
                  <c:v>-5</c:v>
                </c:pt>
                <c:pt idx="811">
                  <c:v>-5</c:v>
                </c:pt>
                <c:pt idx="812">
                  <c:v>-5</c:v>
                </c:pt>
                <c:pt idx="813">
                  <c:v>-5</c:v>
                </c:pt>
                <c:pt idx="814">
                  <c:v>-5</c:v>
                </c:pt>
                <c:pt idx="815">
                  <c:v>-5</c:v>
                </c:pt>
                <c:pt idx="816">
                  <c:v>-5</c:v>
                </c:pt>
                <c:pt idx="817">
                  <c:v>-5</c:v>
                </c:pt>
                <c:pt idx="818">
                  <c:v>-5</c:v>
                </c:pt>
                <c:pt idx="819">
                  <c:v>-5</c:v>
                </c:pt>
                <c:pt idx="820">
                  <c:v>-5</c:v>
                </c:pt>
                <c:pt idx="821">
                  <c:v>-5</c:v>
                </c:pt>
                <c:pt idx="822">
                  <c:v>-5</c:v>
                </c:pt>
                <c:pt idx="823">
                  <c:v>-5</c:v>
                </c:pt>
                <c:pt idx="824">
                  <c:v>-5</c:v>
                </c:pt>
                <c:pt idx="825">
                  <c:v>-5</c:v>
                </c:pt>
                <c:pt idx="826">
                  <c:v>-5</c:v>
                </c:pt>
                <c:pt idx="827">
                  <c:v>-5</c:v>
                </c:pt>
                <c:pt idx="828">
                  <c:v>-5</c:v>
                </c:pt>
                <c:pt idx="829">
                  <c:v>-5</c:v>
                </c:pt>
                <c:pt idx="830">
                  <c:v>-5</c:v>
                </c:pt>
                <c:pt idx="831">
                  <c:v>-5</c:v>
                </c:pt>
                <c:pt idx="832">
                  <c:v>-5</c:v>
                </c:pt>
                <c:pt idx="833">
                  <c:v>-5</c:v>
                </c:pt>
                <c:pt idx="834">
                  <c:v>-5</c:v>
                </c:pt>
                <c:pt idx="835">
                  <c:v>-5</c:v>
                </c:pt>
                <c:pt idx="836">
                  <c:v>-5</c:v>
                </c:pt>
                <c:pt idx="837">
                  <c:v>-5</c:v>
                </c:pt>
                <c:pt idx="838">
                  <c:v>-5</c:v>
                </c:pt>
                <c:pt idx="839">
                  <c:v>-5</c:v>
                </c:pt>
                <c:pt idx="840">
                  <c:v>-5</c:v>
                </c:pt>
                <c:pt idx="841">
                  <c:v>-5</c:v>
                </c:pt>
                <c:pt idx="842">
                  <c:v>-5</c:v>
                </c:pt>
                <c:pt idx="843">
                  <c:v>-5</c:v>
                </c:pt>
                <c:pt idx="844">
                  <c:v>-5</c:v>
                </c:pt>
                <c:pt idx="845">
                  <c:v>-5</c:v>
                </c:pt>
                <c:pt idx="846">
                  <c:v>-5</c:v>
                </c:pt>
                <c:pt idx="847">
                  <c:v>-5</c:v>
                </c:pt>
                <c:pt idx="848">
                  <c:v>-5</c:v>
                </c:pt>
                <c:pt idx="849">
                  <c:v>-5</c:v>
                </c:pt>
                <c:pt idx="850">
                  <c:v>-5</c:v>
                </c:pt>
                <c:pt idx="851">
                  <c:v>-5</c:v>
                </c:pt>
                <c:pt idx="852">
                  <c:v>-5</c:v>
                </c:pt>
                <c:pt idx="853">
                  <c:v>-5</c:v>
                </c:pt>
                <c:pt idx="854">
                  <c:v>-5</c:v>
                </c:pt>
                <c:pt idx="855">
                  <c:v>-5</c:v>
                </c:pt>
                <c:pt idx="856">
                  <c:v>-5</c:v>
                </c:pt>
                <c:pt idx="857">
                  <c:v>-5</c:v>
                </c:pt>
                <c:pt idx="858">
                  <c:v>-5</c:v>
                </c:pt>
                <c:pt idx="859">
                  <c:v>-5</c:v>
                </c:pt>
                <c:pt idx="860">
                  <c:v>-5</c:v>
                </c:pt>
                <c:pt idx="861">
                  <c:v>-5</c:v>
                </c:pt>
                <c:pt idx="862">
                  <c:v>-5</c:v>
                </c:pt>
                <c:pt idx="863">
                  <c:v>-5</c:v>
                </c:pt>
                <c:pt idx="864">
                  <c:v>-5</c:v>
                </c:pt>
                <c:pt idx="865">
                  <c:v>-5</c:v>
                </c:pt>
                <c:pt idx="866">
                  <c:v>-5</c:v>
                </c:pt>
                <c:pt idx="867">
                  <c:v>-5</c:v>
                </c:pt>
                <c:pt idx="868">
                  <c:v>-5</c:v>
                </c:pt>
                <c:pt idx="869">
                  <c:v>-5</c:v>
                </c:pt>
                <c:pt idx="870">
                  <c:v>-5</c:v>
                </c:pt>
                <c:pt idx="871">
                  <c:v>-5</c:v>
                </c:pt>
                <c:pt idx="872">
                  <c:v>-5</c:v>
                </c:pt>
                <c:pt idx="873">
                  <c:v>-5</c:v>
                </c:pt>
                <c:pt idx="874">
                  <c:v>-5</c:v>
                </c:pt>
                <c:pt idx="875">
                  <c:v>-5</c:v>
                </c:pt>
                <c:pt idx="876">
                  <c:v>-5</c:v>
                </c:pt>
                <c:pt idx="877">
                  <c:v>-5</c:v>
                </c:pt>
                <c:pt idx="878">
                  <c:v>-5</c:v>
                </c:pt>
                <c:pt idx="879">
                  <c:v>-5</c:v>
                </c:pt>
                <c:pt idx="880">
                  <c:v>-5</c:v>
                </c:pt>
                <c:pt idx="881">
                  <c:v>-5</c:v>
                </c:pt>
                <c:pt idx="882">
                  <c:v>-5</c:v>
                </c:pt>
                <c:pt idx="883">
                  <c:v>-5</c:v>
                </c:pt>
                <c:pt idx="884">
                  <c:v>-5</c:v>
                </c:pt>
                <c:pt idx="885">
                  <c:v>-5</c:v>
                </c:pt>
                <c:pt idx="886">
                  <c:v>-5</c:v>
                </c:pt>
                <c:pt idx="887">
                  <c:v>-5</c:v>
                </c:pt>
                <c:pt idx="888">
                  <c:v>-5</c:v>
                </c:pt>
                <c:pt idx="889">
                  <c:v>-5</c:v>
                </c:pt>
                <c:pt idx="890">
                  <c:v>-5</c:v>
                </c:pt>
                <c:pt idx="891">
                  <c:v>-5</c:v>
                </c:pt>
                <c:pt idx="892">
                  <c:v>-5</c:v>
                </c:pt>
                <c:pt idx="893">
                  <c:v>-5</c:v>
                </c:pt>
                <c:pt idx="894">
                  <c:v>-5</c:v>
                </c:pt>
                <c:pt idx="895">
                  <c:v>-5</c:v>
                </c:pt>
                <c:pt idx="896">
                  <c:v>-5</c:v>
                </c:pt>
                <c:pt idx="897">
                  <c:v>-5</c:v>
                </c:pt>
                <c:pt idx="898">
                  <c:v>-5</c:v>
                </c:pt>
                <c:pt idx="899">
                  <c:v>-5</c:v>
                </c:pt>
                <c:pt idx="900">
                  <c:v>-5</c:v>
                </c:pt>
                <c:pt idx="901">
                  <c:v>-5</c:v>
                </c:pt>
                <c:pt idx="902">
                  <c:v>-5</c:v>
                </c:pt>
                <c:pt idx="903">
                  <c:v>-5</c:v>
                </c:pt>
                <c:pt idx="904">
                  <c:v>-5</c:v>
                </c:pt>
                <c:pt idx="905">
                  <c:v>-5</c:v>
                </c:pt>
                <c:pt idx="906">
                  <c:v>-5</c:v>
                </c:pt>
                <c:pt idx="907">
                  <c:v>-5</c:v>
                </c:pt>
                <c:pt idx="908">
                  <c:v>-5</c:v>
                </c:pt>
                <c:pt idx="909">
                  <c:v>-5</c:v>
                </c:pt>
                <c:pt idx="910">
                  <c:v>-5</c:v>
                </c:pt>
                <c:pt idx="911">
                  <c:v>-5</c:v>
                </c:pt>
                <c:pt idx="912">
                  <c:v>-5</c:v>
                </c:pt>
                <c:pt idx="913">
                  <c:v>-5</c:v>
                </c:pt>
                <c:pt idx="914">
                  <c:v>-5</c:v>
                </c:pt>
                <c:pt idx="915">
                  <c:v>-5</c:v>
                </c:pt>
                <c:pt idx="916">
                  <c:v>-5</c:v>
                </c:pt>
                <c:pt idx="917">
                  <c:v>-5</c:v>
                </c:pt>
                <c:pt idx="918">
                  <c:v>-5</c:v>
                </c:pt>
                <c:pt idx="919">
                  <c:v>-5</c:v>
                </c:pt>
                <c:pt idx="920">
                  <c:v>-5</c:v>
                </c:pt>
                <c:pt idx="921">
                  <c:v>-5</c:v>
                </c:pt>
                <c:pt idx="922">
                  <c:v>-5</c:v>
                </c:pt>
                <c:pt idx="923">
                  <c:v>-5</c:v>
                </c:pt>
                <c:pt idx="924">
                  <c:v>-5</c:v>
                </c:pt>
                <c:pt idx="925">
                  <c:v>-5</c:v>
                </c:pt>
                <c:pt idx="926">
                  <c:v>-5</c:v>
                </c:pt>
                <c:pt idx="927">
                  <c:v>-5</c:v>
                </c:pt>
                <c:pt idx="928">
                  <c:v>-5</c:v>
                </c:pt>
                <c:pt idx="929">
                  <c:v>-5</c:v>
                </c:pt>
                <c:pt idx="930">
                  <c:v>-5</c:v>
                </c:pt>
                <c:pt idx="931">
                  <c:v>-5</c:v>
                </c:pt>
                <c:pt idx="932">
                  <c:v>-5</c:v>
                </c:pt>
                <c:pt idx="933">
                  <c:v>-5</c:v>
                </c:pt>
                <c:pt idx="934">
                  <c:v>-5</c:v>
                </c:pt>
                <c:pt idx="935">
                  <c:v>-5</c:v>
                </c:pt>
                <c:pt idx="936">
                  <c:v>-5</c:v>
                </c:pt>
                <c:pt idx="937">
                  <c:v>-5</c:v>
                </c:pt>
                <c:pt idx="938">
                  <c:v>-5</c:v>
                </c:pt>
                <c:pt idx="939">
                  <c:v>-5</c:v>
                </c:pt>
                <c:pt idx="940">
                  <c:v>-5</c:v>
                </c:pt>
                <c:pt idx="941">
                  <c:v>-5</c:v>
                </c:pt>
                <c:pt idx="942">
                  <c:v>-5</c:v>
                </c:pt>
                <c:pt idx="943">
                  <c:v>-5</c:v>
                </c:pt>
                <c:pt idx="944">
                  <c:v>-5</c:v>
                </c:pt>
                <c:pt idx="945">
                  <c:v>-5</c:v>
                </c:pt>
                <c:pt idx="946">
                  <c:v>-5</c:v>
                </c:pt>
                <c:pt idx="947">
                  <c:v>-5</c:v>
                </c:pt>
                <c:pt idx="948">
                  <c:v>-5</c:v>
                </c:pt>
                <c:pt idx="949">
                  <c:v>-5</c:v>
                </c:pt>
                <c:pt idx="950">
                  <c:v>-5</c:v>
                </c:pt>
                <c:pt idx="951">
                  <c:v>-5</c:v>
                </c:pt>
                <c:pt idx="952">
                  <c:v>-5</c:v>
                </c:pt>
                <c:pt idx="953">
                  <c:v>-5</c:v>
                </c:pt>
                <c:pt idx="954">
                  <c:v>-5</c:v>
                </c:pt>
                <c:pt idx="955">
                  <c:v>-5</c:v>
                </c:pt>
                <c:pt idx="956">
                  <c:v>-5</c:v>
                </c:pt>
                <c:pt idx="957">
                  <c:v>-5</c:v>
                </c:pt>
                <c:pt idx="958">
                  <c:v>-5</c:v>
                </c:pt>
                <c:pt idx="959">
                  <c:v>-5</c:v>
                </c:pt>
                <c:pt idx="960">
                  <c:v>-5</c:v>
                </c:pt>
                <c:pt idx="961">
                  <c:v>-5</c:v>
                </c:pt>
                <c:pt idx="962">
                  <c:v>-5</c:v>
                </c:pt>
                <c:pt idx="963">
                  <c:v>-5</c:v>
                </c:pt>
                <c:pt idx="964">
                  <c:v>-5</c:v>
                </c:pt>
                <c:pt idx="965">
                  <c:v>-5</c:v>
                </c:pt>
                <c:pt idx="966">
                  <c:v>-5</c:v>
                </c:pt>
                <c:pt idx="967">
                  <c:v>-5</c:v>
                </c:pt>
                <c:pt idx="968">
                  <c:v>-5</c:v>
                </c:pt>
                <c:pt idx="969">
                  <c:v>-5</c:v>
                </c:pt>
                <c:pt idx="970">
                  <c:v>-5</c:v>
                </c:pt>
                <c:pt idx="971">
                  <c:v>-5</c:v>
                </c:pt>
                <c:pt idx="972">
                  <c:v>-5</c:v>
                </c:pt>
                <c:pt idx="973">
                  <c:v>-5</c:v>
                </c:pt>
                <c:pt idx="974">
                  <c:v>-5</c:v>
                </c:pt>
                <c:pt idx="975">
                  <c:v>-5</c:v>
                </c:pt>
                <c:pt idx="976">
                  <c:v>-5</c:v>
                </c:pt>
                <c:pt idx="977">
                  <c:v>-5</c:v>
                </c:pt>
                <c:pt idx="978">
                  <c:v>-5</c:v>
                </c:pt>
                <c:pt idx="979">
                  <c:v>-5</c:v>
                </c:pt>
                <c:pt idx="980">
                  <c:v>-5</c:v>
                </c:pt>
                <c:pt idx="981">
                  <c:v>-5</c:v>
                </c:pt>
                <c:pt idx="982">
                  <c:v>-5</c:v>
                </c:pt>
                <c:pt idx="983">
                  <c:v>-5</c:v>
                </c:pt>
                <c:pt idx="984">
                  <c:v>-5</c:v>
                </c:pt>
                <c:pt idx="985">
                  <c:v>-5</c:v>
                </c:pt>
                <c:pt idx="986">
                  <c:v>-5</c:v>
                </c:pt>
                <c:pt idx="987">
                  <c:v>-5</c:v>
                </c:pt>
                <c:pt idx="988">
                  <c:v>-5</c:v>
                </c:pt>
                <c:pt idx="989">
                  <c:v>-5</c:v>
                </c:pt>
                <c:pt idx="990">
                  <c:v>-5</c:v>
                </c:pt>
                <c:pt idx="991">
                  <c:v>-5</c:v>
                </c:pt>
                <c:pt idx="992">
                  <c:v>-5</c:v>
                </c:pt>
                <c:pt idx="993">
                  <c:v>-5</c:v>
                </c:pt>
                <c:pt idx="994">
                  <c:v>-5</c:v>
                </c:pt>
                <c:pt idx="995">
                  <c:v>-5</c:v>
                </c:pt>
                <c:pt idx="996">
                  <c:v>-5</c:v>
                </c:pt>
                <c:pt idx="997">
                  <c:v>-5</c:v>
                </c:pt>
                <c:pt idx="998">
                  <c:v>-5</c:v>
                </c:pt>
                <c:pt idx="999">
                  <c:v>-5</c:v>
                </c:pt>
                <c:pt idx="1000">
                  <c:v>-5</c:v>
                </c:pt>
                <c:pt idx="1001">
                  <c:v>-5</c:v>
                </c:pt>
                <c:pt idx="1002">
                  <c:v>-5</c:v>
                </c:pt>
                <c:pt idx="1003">
                  <c:v>-5</c:v>
                </c:pt>
                <c:pt idx="1004">
                  <c:v>-5</c:v>
                </c:pt>
                <c:pt idx="1005">
                  <c:v>-5</c:v>
                </c:pt>
                <c:pt idx="1006">
                  <c:v>-5</c:v>
                </c:pt>
                <c:pt idx="1007">
                  <c:v>-5</c:v>
                </c:pt>
                <c:pt idx="1008">
                  <c:v>-5</c:v>
                </c:pt>
                <c:pt idx="1009">
                  <c:v>-5</c:v>
                </c:pt>
                <c:pt idx="1010">
                  <c:v>-5</c:v>
                </c:pt>
                <c:pt idx="1011">
                  <c:v>-5</c:v>
                </c:pt>
                <c:pt idx="1012">
                  <c:v>-5</c:v>
                </c:pt>
                <c:pt idx="1013">
                  <c:v>-5</c:v>
                </c:pt>
                <c:pt idx="1014">
                  <c:v>-5</c:v>
                </c:pt>
                <c:pt idx="1015">
                  <c:v>-5</c:v>
                </c:pt>
                <c:pt idx="1016">
                  <c:v>-5</c:v>
                </c:pt>
                <c:pt idx="1017">
                  <c:v>-5</c:v>
                </c:pt>
                <c:pt idx="1018">
                  <c:v>-5</c:v>
                </c:pt>
                <c:pt idx="1019">
                  <c:v>-5</c:v>
                </c:pt>
                <c:pt idx="1020">
                  <c:v>-5</c:v>
                </c:pt>
                <c:pt idx="1021">
                  <c:v>-5</c:v>
                </c:pt>
                <c:pt idx="1022">
                  <c:v>-5</c:v>
                </c:pt>
                <c:pt idx="1023">
                  <c:v>-5</c:v>
                </c:pt>
                <c:pt idx="1024">
                  <c:v>-5</c:v>
                </c:pt>
                <c:pt idx="1025">
                  <c:v>-5</c:v>
                </c:pt>
                <c:pt idx="1026">
                  <c:v>-5</c:v>
                </c:pt>
                <c:pt idx="1027">
                  <c:v>-5</c:v>
                </c:pt>
                <c:pt idx="1028">
                  <c:v>-5</c:v>
                </c:pt>
                <c:pt idx="1029">
                  <c:v>-5</c:v>
                </c:pt>
                <c:pt idx="1030">
                  <c:v>-5</c:v>
                </c:pt>
                <c:pt idx="1031">
                  <c:v>-5</c:v>
                </c:pt>
                <c:pt idx="1032">
                  <c:v>-5</c:v>
                </c:pt>
                <c:pt idx="1033">
                  <c:v>-5</c:v>
                </c:pt>
                <c:pt idx="1034">
                  <c:v>-5</c:v>
                </c:pt>
                <c:pt idx="1035">
                  <c:v>-5</c:v>
                </c:pt>
                <c:pt idx="1036">
                  <c:v>-5</c:v>
                </c:pt>
                <c:pt idx="1037">
                  <c:v>-5</c:v>
                </c:pt>
                <c:pt idx="1038">
                  <c:v>-5</c:v>
                </c:pt>
                <c:pt idx="1039">
                  <c:v>-5</c:v>
                </c:pt>
                <c:pt idx="1040">
                  <c:v>-5</c:v>
                </c:pt>
                <c:pt idx="1041">
                  <c:v>-5</c:v>
                </c:pt>
                <c:pt idx="1042">
                  <c:v>-5</c:v>
                </c:pt>
                <c:pt idx="1043">
                  <c:v>-5</c:v>
                </c:pt>
                <c:pt idx="1044">
                  <c:v>-5</c:v>
                </c:pt>
                <c:pt idx="1045">
                  <c:v>-5</c:v>
                </c:pt>
                <c:pt idx="1046">
                  <c:v>-5</c:v>
                </c:pt>
                <c:pt idx="1047">
                  <c:v>-5</c:v>
                </c:pt>
                <c:pt idx="1048">
                  <c:v>-5</c:v>
                </c:pt>
                <c:pt idx="1049">
                  <c:v>-5</c:v>
                </c:pt>
                <c:pt idx="1050">
                  <c:v>-5</c:v>
                </c:pt>
                <c:pt idx="1051">
                  <c:v>-5</c:v>
                </c:pt>
                <c:pt idx="1052">
                  <c:v>-5</c:v>
                </c:pt>
                <c:pt idx="1053">
                  <c:v>-5</c:v>
                </c:pt>
                <c:pt idx="1054">
                  <c:v>-5</c:v>
                </c:pt>
                <c:pt idx="1055">
                  <c:v>-5</c:v>
                </c:pt>
                <c:pt idx="1056">
                  <c:v>-5</c:v>
                </c:pt>
                <c:pt idx="1057">
                  <c:v>-5</c:v>
                </c:pt>
                <c:pt idx="1058">
                  <c:v>-5</c:v>
                </c:pt>
                <c:pt idx="1059">
                  <c:v>-5</c:v>
                </c:pt>
                <c:pt idx="1060">
                  <c:v>-5</c:v>
                </c:pt>
                <c:pt idx="1061">
                  <c:v>-5</c:v>
                </c:pt>
                <c:pt idx="1062">
                  <c:v>-5</c:v>
                </c:pt>
                <c:pt idx="1063">
                  <c:v>-5</c:v>
                </c:pt>
                <c:pt idx="1064">
                  <c:v>-5</c:v>
                </c:pt>
                <c:pt idx="1065">
                  <c:v>-5</c:v>
                </c:pt>
                <c:pt idx="1066">
                  <c:v>-5</c:v>
                </c:pt>
                <c:pt idx="1067">
                  <c:v>-5</c:v>
                </c:pt>
                <c:pt idx="1068">
                  <c:v>-5</c:v>
                </c:pt>
                <c:pt idx="1069">
                  <c:v>-5</c:v>
                </c:pt>
                <c:pt idx="1070">
                  <c:v>-5</c:v>
                </c:pt>
                <c:pt idx="1071">
                  <c:v>-5</c:v>
                </c:pt>
                <c:pt idx="1072">
                  <c:v>-5</c:v>
                </c:pt>
                <c:pt idx="1073">
                  <c:v>-5</c:v>
                </c:pt>
                <c:pt idx="1074">
                  <c:v>-5</c:v>
                </c:pt>
                <c:pt idx="1075">
                  <c:v>-5</c:v>
                </c:pt>
                <c:pt idx="1076">
                  <c:v>-5</c:v>
                </c:pt>
                <c:pt idx="1077">
                  <c:v>-5</c:v>
                </c:pt>
                <c:pt idx="1078">
                  <c:v>-5</c:v>
                </c:pt>
                <c:pt idx="1079">
                  <c:v>-5</c:v>
                </c:pt>
                <c:pt idx="1080">
                  <c:v>-5</c:v>
                </c:pt>
                <c:pt idx="1081">
                  <c:v>-5</c:v>
                </c:pt>
                <c:pt idx="1082">
                  <c:v>-5</c:v>
                </c:pt>
                <c:pt idx="1083">
                  <c:v>-5</c:v>
                </c:pt>
                <c:pt idx="1084">
                  <c:v>-5</c:v>
                </c:pt>
                <c:pt idx="1085">
                  <c:v>-5</c:v>
                </c:pt>
                <c:pt idx="1086">
                  <c:v>-5</c:v>
                </c:pt>
                <c:pt idx="1087">
                  <c:v>-5</c:v>
                </c:pt>
                <c:pt idx="1088">
                  <c:v>-5</c:v>
                </c:pt>
                <c:pt idx="1089">
                  <c:v>-5</c:v>
                </c:pt>
                <c:pt idx="1090">
                  <c:v>-5</c:v>
                </c:pt>
                <c:pt idx="1091">
                  <c:v>-5</c:v>
                </c:pt>
                <c:pt idx="1092">
                  <c:v>-5</c:v>
                </c:pt>
                <c:pt idx="1093">
                  <c:v>-5</c:v>
                </c:pt>
                <c:pt idx="1094">
                  <c:v>-5</c:v>
                </c:pt>
                <c:pt idx="1095">
                  <c:v>-5</c:v>
                </c:pt>
                <c:pt idx="1096">
                  <c:v>-5</c:v>
                </c:pt>
                <c:pt idx="1097">
                  <c:v>-5</c:v>
                </c:pt>
                <c:pt idx="1098">
                  <c:v>-5</c:v>
                </c:pt>
                <c:pt idx="1099">
                  <c:v>-5</c:v>
                </c:pt>
                <c:pt idx="1100">
                  <c:v>-5</c:v>
                </c:pt>
                <c:pt idx="1101">
                  <c:v>-5</c:v>
                </c:pt>
                <c:pt idx="1102">
                  <c:v>-5</c:v>
                </c:pt>
                <c:pt idx="1103">
                  <c:v>-5</c:v>
                </c:pt>
                <c:pt idx="1104">
                  <c:v>-5</c:v>
                </c:pt>
                <c:pt idx="1105">
                  <c:v>-5</c:v>
                </c:pt>
                <c:pt idx="1106">
                  <c:v>-5</c:v>
                </c:pt>
                <c:pt idx="1107">
                  <c:v>-5</c:v>
                </c:pt>
                <c:pt idx="1108">
                  <c:v>-5</c:v>
                </c:pt>
                <c:pt idx="1109">
                  <c:v>-5</c:v>
                </c:pt>
                <c:pt idx="1110">
                  <c:v>-5</c:v>
                </c:pt>
                <c:pt idx="1111">
                  <c:v>-5</c:v>
                </c:pt>
                <c:pt idx="1112">
                  <c:v>-5</c:v>
                </c:pt>
                <c:pt idx="1113">
                  <c:v>-5</c:v>
                </c:pt>
                <c:pt idx="1114">
                  <c:v>-5</c:v>
                </c:pt>
                <c:pt idx="1115">
                  <c:v>-5</c:v>
                </c:pt>
                <c:pt idx="1116">
                  <c:v>-5</c:v>
                </c:pt>
                <c:pt idx="1117">
                  <c:v>-5</c:v>
                </c:pt>
                <c:pt idx="1118">
                  <c:v>-5</c:v>
                </c:pt>
                <c:pt idx="1119">
                  <c:v>-5</c:v>
                </c:pt>
                <c:pt idx="1120">
                  <c:v>-5</c:v>
                </c:pt>
                <c:pt idx="1121">
                  <c:v>-5</c:v>
                </c:pt>
                <c:pt idx="1122">
                  <c:v>-5</c:v>
                </c:pt>
                <c:pt idx="1123">
                  <c:v>-5</c:v>
                </c:pt>
                <c:pt idx="1124">
                  <c:v>-5</c:v>
                </c:pt>
                <c:pt idx="1125">
                  <c:v>-5</c:v>
                </c:pt>
                <c:pt idx="1126">
                  <c:v>-5</c:v>
                </c:pt>
                <c:pt idx="1127">
                  <c:v>-5</c:v>
                </c:pt>
                <c:pt idx="1128">
                  <c:v>-5</c:v>
                </c:pt>
                <c:pt idx="1129">
                  <c:v>-5</c:v>
                </c:pt>
                <c:pt idx="1130">
                  <c:v>-5</c:v>
                </c:pt>
                <c:pt idx="1131">
                  <c:v>-5</c:v>
                </c:pt>
                <c:pt idx="1132">
                  <c:v>-5</c:v>
                </c:pt>
                <c:pt idx="1133">
                  <c:v>-5</c:v>
                </c:pt>
                <c:pt idx="1134">
                  <c:v>-5</c:v>
                </c:pt>
                <c:pt idx="1135">
                  <c:v>-5</c:v>
                </c:pt>
                <c:pt idx="1136">
                  <c:v>-5</c:v>
                </c:pt>
                <c:pt idx="1137">
                  <c:v>-5</c:v>
                </c:pt>
                <c:pt idx="1138">
                  <c:v>-5</c:v>
                </c:pt>
                <c:pt idx="1139">
                  <c:v>-5</c:v>
                </c:pt>
                <c:pt idx="1140">
                  <c:v>-5</c:v>
                </c:pt>
                <c:pt idx="1141">
                  <c:v>-5</c:v>
                </c:pt>
                <c:pt idx="1142">
                  <c:v>-5</c:v>
                </c:pt>
                <c:pt idx="1143">
                  <c:v>-5</c:v>
                </c:pt>
                <c:pt idx="1144">
                  <c:v>-5</c:v>
                </c:pt>
                <c:pt idx="1145">
                  <c:v>-5</c:v>
                </c:pt>
                <c:pt idx="1146">
                  <c:v>-5</c:v>
                </c:pt>
                <c:pt idx="1147">
                  <c:v>-5</c:v>
                </c:pt>
                <c:pt idx="1148">
                  <c:v>-5</c:v>
                </c:pt>
                <c:pt idx="1149">
                  <c:v>-5</c:v>
                </c:pt>
                <c:pt idx="1150">
                  <c:v>-5</c:v>
                </c:pt>
                <c:pt idx="1151">
                  <c:v>-5</c:v>
                </c:pt>
                <c:pt idx="1152">
                  <c:v>-5</c:v>
                </c:pt>
                <c:pt idx="1153">
                  <c:v>-5</c:v>
                </c:pt>
                <c:pt idx="1154">
                  <c:v>-5</c:v>
                </c:pt>
                <c:pt idx="1155">
                  <c:v>-5</c:v>
                </c:pt>
                <c:pt idx="1156">
                  <c:v>-5</c:v>
                </c:pt>
                <c:pt idx="1157">
                  <c:v>-5</c:v>
                </c:pt>
                <c:pt idx="1158">
                  <c:v>-5</c:v>
                </c:pt>
                <c:pt idx="1159">
                  <c:v>-5</c:v>
                </c:pt>
                <c:pt idx="1160">
                  <c:v>-5</c:v>
                </c:pt>
                <c:pt idx="1161">
                  <c:v>-5</c:v>
                </c:pt>
                <c:pt idx="1162">
                  <c:v>-5</c:v>
                </c:pt>
                <c:pt idx="1163">
                  <c:v>-5</c:v>
                </c:pt>
                <c:pt idx="1164">
                  <c:v>-5</c:v>
                </c:pt>
                <c:pt idx="1165">
                  <c:v>-5</c:v>
                </c:pt>
                <c:pt idx="1166">
                  <c:v>-5</c:v>
                </c:pt>
                <c:pt idx="1167">
                  <c:v>-5</c:v>
                </c:pt>
                <c:pt idx="1168">
                  <c:v>-5</c:v>
                </c:pt>
                <c:pt idx="1169">
                  <c:v>-5</c:v>
                </c:pt>
                <c:pt idx="1170">
                  <c:v>-5</c:v>
                </c:pt>
                <c:pt idx="1171">
                  <c:v>-5</c:v>
                </c:pt>
                <c:pt idx="1172">
                  <c:v>-5</c:v>
                </c:pt>
                <c:pt idx="1173">
                  <c:v>-5</c:v>
                </c:pt>
                <c:pt idx="1174">
                  <c:v>-5</c:v>
                </c:pt>
                <c:pt idx="1175">
                  <c:v>-5</c:v>
                </c:pt>
                <c:pt idx="1176">
                  <c:v>-5</c:v>
                </c:pt>
                <c:pt idx="1177">
                  <c:v>-5</c:v>
                </c:pt>
                <c:pt idx="1178">
                  <c:v>-5</c:v>
                </c:pt>
                <c:pt idx="1179">
                  <c:v>-5</c:v>
                </c:pt>
                <c:pt idx="1180">
                  <c:v>-5</c:v>
                </c:pt>
                <c:pt idx="1181">
                  <c:v>-5</c:v>
                </c:pt>
                <c:pt idx="1182">
                  <c:v>-5</c:v>
                </c:pt>
                <c:pt idx="1183">
                  <c:v>-5</c:v>
                </c:pt>
                <c:pt idx="1184">
                  <c:v>-5</c:v>
                </c:pt>
                <c:pt idx="1185">
                  <c:v>-5</c:v>
                </c:pt>
                <c:pt idx="1186">
                  <c:v>-5</c:v>
                </c:pt>
                <c:pt idx="1187">
                  <c:v>-5</c:v>
                </c:pt>
                <c:pt idx="1188">
                  <c:v>-5</c:v>
                </c:pt>
                <c:pt idx="1189">
                  <c:v>-5</c:v>
                </c:pt>
                <c:pt idx="1190">
                  <c:v>-5</c:v>
                </c:pt>
                <c:pt idx="1191">
                  <c:v>-5</c:v>
                </c:pt>
                <c:pt idx="1192">
                  <c:v>-5</c:v>
                </c:pt>
                <c:pt idx="1193">
                  <c:v>-5</c:v>
                </c:pt>
                <c:pt idx="1194">
                  <c:v>-5</c:v>
                </c:pt>
                <c:pt idx="1195">
                  <c:v>-5</c:v>
                </c:pt>
                <c:pt idx="1196">
                  <c:v>-5</c:v>
                </c:pt>
                <c:pt idx="1197">
                  <c:v>-5</c:v>
                </c:pt>
                <c:pt idx="1198">
                  <c:v>-5</c:v>
                </c:pt>
                <c:pt idx="1199">
                  <c:v>-5</c:v>
                </c:pt>
                <c:pt idx="1200">
                  <c:v>-5</c:v>
                </c:pt>
                <c:pt idx="1201">
                  <c:v>-5</c:v>
                </c:pt>
                <c:pt idx="1202">
                  <c:v>-5</c:v>
                </c:pt>
                <c:pt idx="1203">
                  <c:v>-5</c:v>
                </c:pt>
                <c:pt idx="1204">
                  <c:v>-5</c:v>
                </c:pt>
                <c:pt idx="1205">
                  <c:v>-5</c:v>
                </c:pt>
                <c:pt idx="1206">
                  <c:v>-5</c:v>
                </c:pt>
                <c:pt idx="1207">
                  <c:v>-5</c:v>
                </c:pt>
                <c:pt idx="1208">
                  <c:v>-5</c:v>
                </c:pt>
                <c:pt idx="1209">
                  <c:v>-5</c:v>
                </c:pt>
                <c:pt idx="1210">
                  <c:v>-5</c:v>
                </c:pt>
                <c:pt idx="1211">
                  <c:v>-5</c:v>
                </c:pt>
                <c:pt idx="1212">
                  <c:v>-5</c:v>
                </c:pt>
                <c:pt idx="1213">
                  <c:v>-5</c:v>
                </c:pt>
                <c:pt idx="1214">
                  <c:v>-5</c:v>
                </c:pt>
                <c:pt idx="1215">
                  <c:v>-5</c:v>
                </c:pt>
                <c:pt idx="1216">
                  <c:v>-5</c:v>
                </c:pt>
                <c:pt idx="1217">
                  <c:v>-5</c:v>
                </c:pt>
                <c:pt idx="1218">
                  <c:v>-5</c:v>
                </c:pt>
                <c:pt idx="1219">
                  <c:v>-5</c:v>
                </c:pt>
                <c:pt idx="1220">
                  <c:v>-5</c:v>
                </c:pt>
                <c:pt idx="1221">
                  <c:v>-5</c:v>
                </c:pt>
                <c:pt idx="1222">
                  <c:v>-5</c:v>
                </c:pt>
                <c:pt idx="1223">
                  <c:v>-5</c:v>
                </c:pt>
                <c:pt idx="1224">
                  <c:v>-5</c:v>
                </c:pt>
                <c:pt idx="1225">
                  <c:v>-5</c:v>
                </c:pt>
                <c:pt idx="1226">
                  <c:v>-5</c:v>
                </c:pt>
                <c:pt idx="1227">
                  <c:v>-5</c:v>
                </c:pt>
                <c:pt idx="1228">
                  <c:v>-5</c:v>
                </c:pt>
                <c:pt idx="1229">
                  <c:v>-5</c:v>
                </c:pt>
                <c:pt idx="1230">
                  <c:v>-5</c:v>
                </c:pt>
                <c:pt idx="1231">
                  <c:v>-5</c:v>
                </c:pt>
                <c:pt idx="1232">
                  <c:v>-5</c:v>
                </c:pt>
                <c:pt idx="1233">
                  <c:v>-5</c:v>
                </c:pt>
                <c:pt idx="1234">
                  <c:v>-5</c:v>
                </c:pt>
                <c:pt idx="1235">
                  <c:v>-5</c:v>
                </c:pt>
                <c:pt idx="1236">
                  <c:v>-5</c:v>
                </c:pt>
                <c:pt idx="1237">
                  <c:v>-5</c:v>
                </c:pt>
                <c:pt idx="1238">
                  <c:v>-5</c:v>
                </c:pt>
                <c:pt idx="1239">
                  <c:v>-5</c:v>
                </c:pt>
                <c:pt idx="1240">
                  <c:v>-5</c:v>
                </c:pt>
                <c:pt idx="1241">
                  <c:v>-5</c:v>
                </c:pt>
                <c:pt idx="1242">
                  <c:v>-5</c:v>
                </c:pt>
                <c:pt idx="1243">
                  <c:v>-5</c:v>
                </c:pt>
                <c:pt idx="1244">
                  <c:v>-5</c:v>
                </c:pt>
                <c:pt idx="1245">
                  <c:v>-5</c:v>
                </c:pt>
                <c:pt idx="1246">
                  <c:v>-5</c:v>
                </c:pt>
                <c:pt idx="1247">
                  <c:v>-5</c:v>
                </c:pt>
                <c:pt idx="1248">
                  <c:v>-5</c:v>
                </c:pt>
                <c:pt idx="1249">
                  <c:v>-5</c:v>
                </c:pt>
                <c:pt idx="1250">
                  <c:v>-5</c:v>
                </c:pt>
                <c:pt idx="1251">
                  <c:v>-5</c:v>
                </c:pt>
                <c:pt idx="1252">
                  <c:v>-5</c:v>
                </c:pt>
                <c:pt idx="1253">
                  <c:v>-5</c:v>
                </c:pt>
                <c:pt idx="1254">
                  <c:v>-5</c:v>
                </c:pt>
                <c:pt idx="1255">
                  <c:v>-5</c:v>
                </c:pt>
                <c:pt idx="1256">
                  <c:v>-5</c:v>
                </c:pt>
                <c:pt idx="1257">
                  <c:v>-5</c:v>
                </c:pt>
                <c:pt idx="1258">
                  <c:v>-5</c:v>
                </c:pt>
                <c:pt idx="1259">
                  <c:v>-5</c:v>
                </c:pt>
                <c:pt idx="1260">
                  <c:v>-5</c:v>
                </c:pt>
                <c:pt idx="1261">
                  <c:v>-5</c:v>
                </c:pt>
                <c:pt idx="1262">
                  <c:v>-5</c:v>
                </c:pt>
                <c:pt idx="1263">
                  <c:v>-5</c:v>
                </c:pt>
                <c:pt idx="1264">
                  <c:v>-5</c:v>
                </c:pt>
                <c:pt idx="1265">
                  <c:v>-5</c:v>
                </c:pt>
                <c:pt idx="1266">
                  <c:v>-5</c:v>
                </c:pt>
                <c:pt idx="1267">
                  <c:v>-5</c:v>
                </c:pt>
                <c:pt idx="1268">
                  <c:v>-5</c:v>
                </c:pt>
                <c:pt idx="1269">
                  <c:v>-5</c:v>
                </c:pt>
                <c:pt idx="1270">
                  <c:v>-5</c:v>
                </c:pt>
                <c:pt idx="1271">
                  <c:v>-5</c:v>
                </c:pt>
                <c:pt idx="1272">
                  <c:v>-5</c:v>
                </c:pt>
                <c:pt idx="1273">
                  <c:v>-5</c:v>
                </c:pt>
                <c:pt idx="1274">
                  <c:v>-5</c:v>
                </c:pt>
                <c:pt idx="1275">
                  <c:v>-5</c:v>
                </c:pt>
                <c:pt idx="1276">
                  <c:v>-5</c:v>
                </c:pt>
                <c:pt idx="1277">
                  <c:v>-5</c:v>
                </c:pt>
                <c:pt idx="1278">
                  <c:v>-5</c:v>
                </c:pt>
                <c:pt idx="1279">
                  <c:v>-5</c:v>
                </c:pt>
                <c:pt idx="1280">
                  <c:v>-5</c:v>
                </c:pt>
                <c:pt idx="1281">
                  <c:v>-5</c:v>
                </c:pt>
                <c:pt idx="1282">
                  <c:v>-5</c:v>
                </c:pt>
                <c:pt idx="1283">
                  <c:v>-5</c:v>
                </c:pt>
                <c:pt idx="1284">
                  <c:v>-5</c:v>
                </c:pt>
                <c:pt idx="1285">
                  <c:v>-5</c:v>
                </c:pt>
                <c:pt idx="1286">
                  <c:v>-5</c:v>
                </c:pt>
                <c:pt idx="1287">
                  <c:v>-5</c:v>
                </c:pt>
                <c:pt idx="1288">
                  <c:v>-5</c:v>
                </c:pt>
                <c:pt idx="1289">
                  <c:v>-5</c:v>
                </c:pt>
                <c:pt idx="1290">
                  <c:v>-5</c:v>
                </c:pt>
                <c:pt idx="1291">
                  <c:v>-5</c:v>
                </c:pt>
                <c:pt idx="1292">
                  <c:v>-5</c:v>
                </c:pt>
                <c:pt idx="1293">
                  <c:v>-5</c:v>
                </c:pt>
                <c:pt idx="1294">
                  <c:v>-5</c:v>
                </c:pt>
                <c:pt idx="1295">
                  <c:v>-5</c:v>
                </c:pt>
                <c:pt idx="1296">
                  <c:v>-5</c:v>
                </c:pt>
                <c:pt idx="1297">
                  <c:v>-5</c:v>
                </c:pt>
                <c:pt idx="1298">
                  <c:v>-5</c:v>
                </c:pt>
                <c:pt idx="1299">
                  <c:v>-5</c:v>
                </c:pt>
                <c:pt idx="1300">
                  <c:v>-5</c:v>
                </c:pt>
                <c:pt idx="1301">
                  <c:v>-5</c:v>
                </c:pt>
                <c:pt idx="1302">
                  <c:v>-5</c:v>
                </c:pt>
                <c:pt idx="1303">
                  <c:v>-5</c:v>
                </c:pt>
                <c:pt idx="1304">
                  <c:v>-5</c:v>
                </c:pt>
                <c:pt idx="1305">
                  <c:v>-5</c:v>
                </c:pt>
                <c:pt idx="1306">
                  <c:v>-5</c:v>
                </c:pt>
                <c:pt idx="1307">
                  <c:v>-5</c:v>
                </c:pt>
                <c:pt idx="1308">
                  <c:v>-5</c:v>
                </c:pt>
                <c:pt idx="1309">
                  <c:v>-5</c:v>
                </c:pt>
                <c:pt idx="1310">
                  <c:v>-5</c:v>
                </c:pt>
                <c:pt idx="1311">
                  <c:v>-5</c:v>
                </c:pt>
                <c:pt idx="1312">
                  <c:v>-5</c:v>
                </c:pt>
                <c:pt idx="1313">
                  <c:v>-5</c:v>
                </c:pt>
                <c:pt idx="1314">
                  <c:v>-5</c:v>
                </c:pt>
                <c:pt idx="1315">
                  <c:v>-5</c:v>
                </c:pt>
                <c:pt idx="1316">
                  <c:v>-5</c:v>
                </c:pt>
                <c:pt idx="1317">
                  <c:v>-5</c:v>
                </c:pt>
                <c:pt idx="1318">
                  <c:v>-5</c:v>
                </c:pt>
                <c:pt idx="1319">
                  <c:v>-5</c:v>
                </c:pt>
                <c:pt idx="1320">
                  <c:v>-5</c:v>
                </c:pt>
                <c:pt idx="1321">
                  <c:v>-5</c:v>
                </c:pt>
                <c:pt idx="1322">
                  <c:v>-5</c:v>
                </c:pt>
                <c:pt idx="1323">
                  <c:v>-5</c:v>
                </c:pt>
                <c:pt idx="1324">
                  <c:v>-5</c:v>
                </c:pt>
                <c:pt idx="1325">
                  <c:v>-5</c:v>
                </c:pt>
                <c:pt idx="1326">
                  <c:v>-5</c:v>
                </c:pt>
                <c:pt idx="1327">
                  <c:v>-5</c:v>
                </c:pt>
                <c:pt idx="1328">
                  <c:v>-5</c:v>
                </c:pt>
                <c:pt idx="1329">
                  <c:v>-5</c:v>
                </c:pt>
                <c:pt idx="1330">
                  <c:v>-5</c:v>
                </c:pt>
                <c:pt idx="1331">
                  <c:v>-5</c:v>
                </c:pt>
                <c:pt idx="1332">
                  <c:v>-5</c:v>
                </c:pt>
                <c:pt idx="1333">
                  <c:v>-5</c:v>
                </c:pt>
                <c:pt idx="1334">
                  <c:v>-5</c:v>
                </c:pt>
                <c:pt idx="1335">
                  <c:v>-5</c:v>
                </c:pt>
                <c:pt idx="1336">
                  <c:v>-5</c:v>
                </c:pt>
                <c:pt idx="1337">
                  <c:v>-5</c:v>
                </c:pt>
                <c:pt idx="1338">
                  <c:v>-5</c:v>
                </c:pt>
                <c:pt idx="1339">
                  <c:v>-5</c:v>
                </c:pt>
                <c:pt idx="1340">
                  <c:v>-5</c:v>
                </c:pt>
                <c:pt idx="1341">
                  <c:v>-5</c:v>
                </c:pt>
                <c:pt idx="1342">
                  <c:v>-5</c:v>
                </c:pt>
                <c:pt idx="1343">
                  <c:v>-5</c:v>
                </c:pt>
                <c:pt idx="1344">
                  <c:v>-5</c:v>
                </c:pt>
                <c:pt idx="1345">
                  <c:v>-5</c:v>
                </c:pt>
                <c:pt idx="1346">
                  <c:v>-5</c:v>
                </c:pt>
                <c:pt idx="1347">
                  <c:v>-5</c:v>
                </c:pt>
                <c:pt idx="1348">
                  <c:v>-5</c:v>
                </c:pt>
                <c:pt idx="1349">
                  <c:v>-5</c:v>
                </c:pt>
                <c:pt idx="1350">
                  <c:v>-5</c:v>
                </c:pt>
                <c:pt idx="1351">
                  <c:v>-5</c:v>
                </c:pt>
                <c:pt idx="1352">
                  <c:v>-5</c:v>
                </c:pt>
                <c:pt idx="1353">
                  <c:v>-5</c:v>
                </c:pt>
                <c:pt idx="1354">
                  <c:v>-5</c:v>
                </c:pt>
                <c:pt idx="1355">
                  <c:v>-5</c:v>
                </c:pt>
                <c:pt idx="1356">
                  <c:v>-5</c:v>
                </c:pt>
                <c:pt idx="1357">
                  <c:v>-5</c:v>
                </c:pt>
                <c:pt idx="1358">
                  <c:v>-5</c:v>
                </c:pt>
                <c:pt idx="1359">
                  <c:v>-5</c:v>
                </c:pt>
                <c:pt idx="1360">
                  <c:v>-5</c:v>
                </c:pt>
                <c:pt idx="1361">
                  <c:v>-5</c:v>
                </c:pt>
                <c:pt idx="1362">
                  <c:v>-5</c:v>
                </c:pt>
                <c:pt idx="1363">
                  <c:v>-5</c:v>
                </c:pt>
                <c:pt idx="1364">
                  <c:v>-5</c:v>
                </c:pt>
                <c:pt idx="1365">
                  <c:v>-5</c:v>
                </c:pt>
                <c:pt idx="1366">
                  <c:v>-5</c:v>
                </c:pt>
                <c:pt idx="1367">
                  <c:v>-5</c:v>
                </c:pt>
                <c:pt idx="1368">
                  <c:v>-5</c:v>
                </c:pt>
                <c:pt idx="1369">
                  <c:v>-5</c:v>
                </c:pt>
                <c:pt idx="1370">
                  <c:v>-5</c:v>
                </c:pt>
                <c:pt idx="1371">
                  <c:v>-5</c:v>
                </c:pt>
                <c:pt idx="1372">
                  <c:v>-5</c:v>
                </c:pt>
                <c:pt idx="1373">
                  <c:v>-5</c:v>
                </c:pt>
                <c:pt idx="1374">
                  <c:v>-5</c:v>
                </c:pt>
                <c:pt idx="1375">
                  <c:v>-5</c:v>
                </c:pt>
                <c:pt idx="1376">
                  <c:v>-5</c:v>
                </c:pt>
                <c:pt idx="1377">
                  <c:v>-5</c:v>
                </c:pt>
                <c:pt idx="1378">
                  <c:v>-5</c:v>
                </c:pt>
                <c:pt idx="1379">
                  <c:v>-5</c:v>
                </c:pt>
                <c:pt idx="1380">
                  <c:v>-5</c:v>
                </c:pt>
                <c:pt idx="1381">
                  <c:v>-5</c:v>
                </c:pt>
                <c:pt idx="1382">
                  <c:v>-5</c:v>
                </c:pt>
                <c:pt idx="1383">
                  <c:v>-5</c:v>
                </c:pt>
                <c:pt idx="1384">
                  <c:v>-5</c:v>
                </c:pt>
                <c:pt idx="1385">
                  <c:v>-5</c:v>
                </c:pt>
                <c:pt idx="1386">
                  <c:v>-5</c:v>
                </c:pt>
                <c:pt idx="1387">
                  <c:v>-5</c:v>
                </c:pt>
                <c:pt idx="1388">
                  <c:v>-5</c:v>
                </c:pt>
                <c:pt idx="1389">
                  <c:v>-5</c:v>
                </c:pt>
                <c:pt idx="1390">
                  <c:v>-5</c:v>
                </c:pt>
                <c:pt idx="1391">
                  <c:v>-5</c:v>
                </c:pt>
                <c:pt idx="1392">
                  <c:v>-5</c:v>
                </c:pt>
                <c:pt idx="1393">
                  <c:v>-5</c:v>
                </c:pt>
                <c:pt idx="1394">
                  <c:v>-5</c:v>
                </c:pt>
                <c:pt idx="1395">
                  <c:v>-5</c:v>
                </c:pt>
                <c:pt idx="1396">
                  <c:v>-5</c:v>
                </c:pt>
                <c:pt idx="1397">
                  <c:v>-5</c:v>
                </c:pt>
                <c:pt idx="1398">
                  <c:v>-5</c:v>
                </c:pt>
                <c:pt idx="1399">
                  <c:v>-5</c:v>
                </c:pt>
                <c:pt idx="1400">
                  <c:v>-5</c:v>
                </c:pt>
                <c:pt idx="1401">
                  <c:v>-5</c:v>
                </c:pt>
                <c:pt idx="1402">
                  <c:v>-5</c:v>
                </c:pt>
                <c:pt idx="1403">
                  <c:v>-5</c:v>
                </c:pt>
                <c:pt idx="1404">
                  <c:v>-5</c:v>
                </c:pt>
                <c:pt idx="1405">
                  <c:v>-5</c:v>
                </c:pt>
                <c:pt idx="1406">
                  <c:v>-5</c:v>
                </c:pt>
                <c:pt idx="1407">
                  <c:v>-5</c:v>
                </c:pt>
                <c:pt idx="1408">
                  <c:v>-5</c:v>
                </c:pt>
                <c:pt idx="1409">
                  <c:v>-5</c:v>
                </c:pt>
                <c:pt idx="1410">
                  <c:v>-5</c:v>
                </c:pt>
                <c:pt idx="1411">
                  <c:v>-5</c:v>
                </c:pt>
                <c:pt idx="1412">
                  <c:v>-5</c:v>
                </c:pt>
                <c:pt idx="1413">
                  <c:v>-5</c:v>
                </c:pt>
                <c:pt idx="1414">
                  <c:v>-5</c:v>
                </c:pt>
                <c:pt idx="1415">
                  <c:v>-5</c:v>
                </c:pt>
                <c:pt idx="1416">
                  <c:v>-5</c:v>
                </c:pt>
                <c:pt idx="1417">
                  <c:v>-5</c:v>
                </c:pt>
                <c:pt idx="1418">
                  <c:v>-5</c:v>
                </c:pt>
                <c:pt idx="1419">
                  <c:v>-5</c:v>
                </c:pt>
                <c:pt idx="1420">
                  <c:v>-5</c:v>
                </c:pt>
                <c:pt idx="1421">
                  <c:v>-5</c:v>
                </c:pt>
                <c:pt idx="1422">
                  <c:v>-5</c:v>
                </c:pt>
                <c:pt idx="1423">
                  <c:v>-5</c:v>
                </c:pt>
                <c:pt idx="1424">
                  <c:v>-5</c:v>
                </c:pt>
                <c:pt idx="1425">
                  <c:v>-5</c:v>
                </c:pt>
                <c:pt idx="1426">
                  <c:v>-5</c:v>
                </c:pt>
                <c:pt idx="1427">
                  <c:v>-5</c:v>
                </c:pt>
                <c:pt idx="1428">
                  <c:v>-5</c:v>
                </c:pt>
                <c:pt idx="1429">
                  <c:v>-5</c:v>
                </c:pt>
                <c:pt idx="1430">
                  <c:v>-5</c:v>
                </c:pt>
                <c:pt idx="1431">
                  <c:v>-5</c:v>
                </c:pt>
                <c:pt idx="1432">
                  <c:v>-5</c:v>
                </c:pt>
                <c:pt idx="1433">
                  <c:v>-5</c:v>
                </c:pt>
                <c:pt idx="1434">
                  <c:v>-5</c:v>
                </c:pt>
                <c:pt idx="1435">
                  <c:v>-5</c:v>
                </c:pt>
                <c:pt idx="1436">
                  <c:v>-5</c:v>
                </c:pt>
                <c:pt idx="1437">
                  <c:v>-5</c:v>
                </c:pt>
                <c:pt idx="1438">
                  <c:v>-5</c:v>
                </c:pt>
                <c:pt idx="1439">
                  <c:v>-5</c:v>
                </c:pt>
                <c:pt idx="1440">
                  <c:v>-5</c:v>
                </c:pt>
                <c:pt idx="1441">
                  <c:v>-5</c:v>
                </c:pt>
                <c:pt idx="1442">
                  <c:v>-5</c:v>
                </c:pt>
                <c:pt idx="1443">
                  <c:v>-5</c:v>
                </c:pt>
                <c:pt idx="1444">
                  <c:v>-5</c:v>
                </c:pt>
                <c:pt idx="1445">
                  <c:v>-5</c:v>
                </c:pt>
                <c:pt idx="1446">
                  <c:v>-5</c:v>
                </c:pt>
                <c:pt idx="1447">
                  <c:v>-5</c:v>
                </c:pt>
                <c:pt idx="1448">
                  <c:v>-5</c:v>
                </c:pt>
                <c:pt idx="1449">
                  <c:v>-5</c:v>
                </c:pt>
                <c:pt idx="1450">
                  <c:v>-5</c:v>
                </c:pt>
                <c:pt idx="1451">
                  <c:v>-5</c:v>
                </c:pt>
                <c:pt idx="1452">
                  <c:v>-5</c:v>
                </c:pt>
                <c:pt idx="1453">
                  <c:v>-5</c:v>
                </c:pt>
                <c:pt idx="1454">
                  <c:v>-5</c:v>
                </c:pt>
                <c:pt idx="1455">
                  <c:v>-5</c:v>
                </c:pt>
                <c:pt idx="1456">
                  <c:v>-5</c:v>
                </c:pt>
                <c:pt idx="1457">
                  <c:v>-5</c:v>
                </c:pt>
                <c:pt idx="1458">
                  <c:v>-5</c:v>
                </c:pt>
                <c:pt idx="1459">
                  <c:v>-5</c:v>
                </c:pt>
                <c:pt idx="1460">
                  <c:v>-5</c:v>
                </c:pt>
                <c:pt idx="1461">
                  <c:v>-5</c:v>
                </c:pt>
                <c:pt idx="1462">
                  <c:v>-5</c:v>
                </c:pt>
                <c:pt idx="1463">
                  <c:v>-5</c:v>
                </c:pt>
                <c:pt idx="1464">
                  <c:v>-5</c:v>
                </c:pt>
                <c:pt idx="1465">
                  <c:v>-5</c:v>
                </c:pt>
                <c:pt idx="1466">
                  <c:v>-5</c:v>
                </c:pt>
                <c:pt idx="1467">
                  <c:v>-5</c:v>
                </c:pt>
                <c:pt idx="1468">
                  <c:v>-5</c:v>
                </c:pt>
                <c:pt idx="1469">
                  <c:v>-5</c:v>
                </c:pt>
                <c:pt idx="1470">
                  <c:v>-5</c:v>
                </c:pt>
                <c:pt idx="1471">
                  <c:v>-5</c:v>
                </c:pt>
                <c:pt idx="1472">
                  <c:v>-5</c:v>
                </c:pt>
                <c:pt idx="1473">
                  <c:v>-5</c:v>
                </c:pt>
                <c:pt idx="1474">
                  <c:v>-5</c:v>
                </c:pt>
                <c:pt idx="1475">
                  <c:v>-5</c:v>
                </c:pt>
                <c:pt idx="1476">
                  <c:v>-5</c:v>
                </c:pt>
                <c:pt idx="1477">
                  <c:v>-5</c:v>
                </c:pt>
                <c:pt idx="1478">
                  <c:v>-5</c:v>
                </c:pt>
                <c:pt idx="1479">
                  <c:v>-5</c:v>
                </c:pt>
                <c:pt idx="1480">
                  <c:v>-5</c:v>
                </c:pt>
                <c:pt idx="1481">
                  <c:v>-5</c:v>
                </c:pt>
                <c:pt idx="1482">
                  <c:v>-5</c:v>
                </c:pt>
                <c:pt idx="1483">
                  <c:v>-5</c:v>
                </c:pt>
                <c:pt idx="1484">
                  <c:v>-5</c:v>
                </c:pt>
                <c:pt idx="1485">
                  <c:v>-5</c:v>
                </c:pt>
                <c:pt idx="1486">
                  <c:v>-5</c:v>
                </c:pt>
                <c:pt idx="1487">
                  <c:v>-5</c:v>
                </c:pt>
                <c:pt idx="1488">
                  <c:v>-5</c:v>
                </c:pt>
                <c:pt idx="1489">
                  <c:v>-5</c:v>
                </c:pt>
                <c:pt idx="1490">
                  <c:v>-5</c:v>
                </c:pt>
                <c:pt idx="1491">
                  <c:v>-5</c:v>
                </c:pt>
                <c:pt idx="1492">
                  <c:v>-5</c:v>
                </c:pt>
                <c:pt idx="1493">
                  <c:v>-5</c:v>
                </c:pt>
                <c:pt idx="1494">
                  <c:v>-5</c:v>
                </c:pt>
                <c:pt idx="1495">
                  <c:v>-5</c:v>
                </c:pt>
                <c:pt idx="1496">
                  <c:v>-5</c:v>
                </c:pt>
                <c:pt idx="1497">
                  <c:v>-5</c:v>
                </c:pt>
                <c:pt idx="1498">
                  <c:v>-5</c:v>
                </c:pt>
                <c:pt idx="1499">
                  <c:v>-5</c:v>
                </c:pt>
                <c:pt idx="1500">
                  <c:v>-5</c:v>
                </c:pt>
                <c:pt idx="1501">
                  <c:v>-5</c:v>
                </c:pt>
                <c:pt idx="1502">
                  <c:v>-5</c:v>
                </c:pt>
                <c:pt idx="1503">
                  <c:v>-5</c:v>
                </c:pt>
                <c:pt idx="1504">
                  <c:v>-5</c:v>
                </c:pt>
                <c:pt idx="1505">
                  <c:v>-5</c:v>
                </c:pt>
                <c:pt idx="1506">
                  <c:v>-5</c:v>
                </c:pt>
                <c:pt idx="1507">
                  <c:v>-5</c:v>
                </c:pt>
                <c:pt idx="1508">
                  <c:v>-5</c:v>
                </c:pt>
                <c:pt idx="1509">
                  <c:v>-5</c:v>
                </c:pt>
                <c:pt idx="1510">
                  <c:v>-5</c:v>
                </c:pt>
                <c:pt idx="1511">
                  <c:v>-5</c:v>
                </c:pt>
                <c:pt idx="1512">
                  <c:v>-5</c:v>
                </c:pt>
                <c:pt idx="1513">
                  <c:v>-5</c:v>
                </c:pt>
                <c:pt idx="1514">
                  <c:v>-5</c:v>
                </c:pt>
                <c:pt idx="1515">
                  <c:v>-5</c:v>
                </c:pt>
                <c:pt idx="1516">
                  <c:v>-5</c:v>
                </c:pt>
                <c:pt idx="1517">
                  <c:v>-5</c:v>
                </c:pt>
                <c:pt idx="1518">
                  <c:v>-5</c:v>
                </c:pt>
                <c:pt idx="1519">
                  <c:v>-5</c:v>
                </c:pt>
                <c:pt idx="1520">
                  <c:v>-5</c:v>
                </c:pt>
                <c:pt idx="1521">
                  <c:v>-5</c:v>
                </c:pt>
                <c:pt idx="1522">
                  <c:v>-5</c:v>
                </c:pt>
                <c:pt idx="1523">
                  <c:v>-5</c:v>
                </c:pt>
                <c:pt idx="1524">
                  <c:v>-5</c:v>
                </c:pt>
                <c:pt idx="1525">
                  <c:v>-5</c:v>
                </c:pt>
                <c:pt idx="1526">
                  <c:v>-5</c:v>
                </c:pt>
                <c:pt idx="1527">
                  <c:v>-5</c:v>
                </c:pt>
                <c:pt idx="1528">
                  <c:v>-5</c:v>
                </c:pt>
                <c:pt idx="1529">
                  <c:v>-5</c:v>
                </c:pt>
                <c:pt idx="1530">
                  <c:v>-5</c:v>
                </c:pt>
                <c:pt idx="1531">
                  <c:v>-5</c:v>
                </c:pt>
                <c:pt idx="1532">
                  <c:v>-5</c:v>
                </c:pt>
                <c:pt idx="1533">
                  <c:v>-5</c:v>
                </c:pt>
                <c:pt idx="1534">
                  <c:v>-5</c:v>
                </c:pt>
                <c:pt idx="1535">
                  <c:v>-5</c:v>
                </c:pt>
                <c:pt idx="1536">
                  <c:v>-5</c:v>
                </c:pt>
                <c:pt idx="1537">
                  <c:v>-5</c:v>
                </c:pt>
                <c:pt idx="1538">
                  <c:v>-5</c:v>
                </c:pt>
                <c:pt idx="1539">
                  <c:v>-5</c:v>
                </c:pt>
                <c:pt idx="1540">
                  <c:v>-5</c:v>
                </c:pt>
                <c:pt idx="1541">
                  <c:v>-5</c:v>
                </c:pt>
                <c:pt idx="1542">
                  <c:v>-5</c:v>
                </c:pt>
                <c:pt idx="1543">
                  <c:v>-5</c:v>
                </c:pt>
                <c:pt idx="1544">
                  <c:v>-5</c:v>
                </c:pt>
                <c:pt idx="1545">
                  <c:v>-5</c:v>
                </c:pt>
                <c:pt idx="1546">
                  <c:v>-5</c:v>
                </c:pt>
                <c:pt idx="1547">
                  <c:v>-5</c:v>
                </c:pt>
                <c:pt idx="1548">
                  <c:v>-5</c:v>
                </c:pt>
                <c:pt idx="1549">
                  <c:v>-5</c:v>
                </c:pt>
                <c:pt idx="1550">
                  <c:v>-5</c:v>
                </c:pt>
                <c:pt idx="1551">
                  <c:v>-5</c:v>
                </c:pt>
                <c:pt idx="1552">
                  <c:v>-5</c:v>
                </c:pt>
                <c:pt idx="1553">
                  <c:v>-5</c:v>
                </c:pt>
                <c:pt idx="1554">
                  <c:v>-5</c:v>
                </c:pt>
                <c:pt idx="1555">
                  <c:v>-5</c:v>
                </c:pt>
                <c:pt idx="1556">
                  <c:v>-5</c:v>
                </c:pt>
                <c:pt idx="1557">
                  <c:v>-5</c:v>
                </c:pt>
                <c:pt idx="1558">
                  <c:v>-5</c:v>
                </c:pt>
                <c:pt idx="1559">
                  <c:v>-5</c:v>
                </c:pt>
                <c:pt idx="1560">
                  <c:v>-5</c:v>
                </c:pt>
                <c:pt idx="1561">
                  <c:v>-5</c:v>
                </c:pt>
                <c:pt idx="1562">
                  <c:v>-5</c:v>
                </c:pt>
                <c:pt idx="1563">
                  <c:v>-5</c:v>
                </c:pt>
                <c:pt idx="1564">
                  <c:v>-5</c:v>
                </c:pt>
                <c:pt idx="1565">
                  <c:v>-5</c:v>
                </c:pt>
                <c:pt idx="1566">
                  <c:v>-5</c:v>
                </c:pt>
                <c:pt idx="1567">
                  <c:v>-5</c:v>
                </c:pt>
                <c:pt idx="1568">
                  <c:v>-5</c:v>
                </c:pt>
                <c:pt idx="1569">
                  <c:v>-5</c:v>
                </c:pt>
                <c:pt idx="1570">
                  <c:v>-5</c:v>
                </c:pt>
                <c:pt idx="1571">
                  <c:v>-5</c:v>
                </c:pt>
                <c:pt idx="1572">
                  <c:v>-5</c:v>
                </c:pt>
                <c:pt idx="1573">
                  <c:v>-5</c:v>
                </c:pt>
                <c:pt idx="1574">
                  <c:v>-5</c:v>
                </c:pt>
                <c:pt idx="1575">
                  <c:v>-5</c:v>
                </c:pt>
                <c:pt idx="1576">
                  <c:v>-5</c:v>
                </c:pt>
                <c:pt idx="1577">
                  <c:v>-5</c:v>
                </c:pt>
                <c:pt idx="1578">
                  <c:v>-5</c:v>
                </c:pt>
                <c:pt idx="1579">
                  <c:v>-5</c:v>
                </c:pt>
                <c:pt idx="1580">
                  <c:v>-5</c:v>
                </c:pt>
                <c:pt idx="1581">
                  <c:v>-5</c:v>
                </c:pt>
                <c:pt idx="1582">
                  <c:v>-5</c:v>
                </c:pt>
                <c:pt idx="1583">
                  <c:v>-5</c:v>
                </c:pt>
                <c:pt idx="1584">
                  <c:v>-5</c:v>
                </c:pt>
                <c:pt idx="1585">
                  <c:v>-5</c:v>
                </c:pt>
                <c:pt idx="1586">
                  <c:v>-5</c:v>
                </c:pt>
                <c:pt idx="1587">
                  <c:v>-5</c:v>
                </c:pt>
                <c:pt idx="1588">
                  <c:v>-5</c:v>
                </c:pt>
                <c:pt idx="1589">
                  <c:v>-5</c:v>
                </c:pt>
                <c:pt idx="1590">
                  <c:v>-5</c:v>
                </c:pt>
                <c:pt idx="1591">
                  <c:v>-5</c:v>
                </c:pt>
                <c:pt idx="1592">
                  <c:v>-5</c:v>
                </c:pt>
                <c:pt idx="1593">
                  <c:v>-5</c:v>
                </c:pt>
                <c:pt idx="1594">
                  <c:v>-5</c:v>
                </c:pt>
                <c:pt idx="1595">
                  <c:v>-5</c:v>
                </c:pt>
                <c:pt idx="1596">
                  <c:v>-5</c:v>
                </c:pt>
                <c:pt idx="1597">
                  <c:v>-5</c:v>
                </c:pt>
                <c:pt idx="1598">
                  <c:v>-5</c:v>
                </c:pt>
                <c:pt idx="1599">
                  <c:v>-5</c:v>
                </c:pt>
                <c:pt idx="1600">
                  <c:v>-5</c:v>
                </c:pt>
                <c:pt idx="1601">
                  <c:v>-5</c:v>
                </c:pt>
                <c:pt idx="1602">
                  <c:v>-5</c:v>
                </c:pt>
                <c:pt idx="1603">
                  <c:v>-5</c:v>
                </c:pt>
                <c:pt idx="1604">
                  <c:v>-5</c:v>
                </c:pt>
                <c:pt idx="1605">
                  <c:v>-5</c:v>
                </c:pt>
                <c:pt idx="1606">
                  <c:v>-5</c:v>
                </c:pt>
                <c:pt idx="1607">
                  <c:v>-5</c:v>
                </c:pt>
                <c:pt idx="1608">
                  <c:v>-5</c:v>
                </c:pt>
                <c:pt idx="1609">
                  <c:v>-5</c:v>
                </c:pt>
                <c:pt idx="1610">
                  <c:v>-5</c:v>
                </c:pt>
                <c:pt idx="1611">
                  <c:v>-5</c:v>
                </c:pt>
                <c:pt idx="1612">
                  <c:v>-5</c:v>
                </c:pt>
                <c:pt idx="1613">
                  <c:v>-5</c:v>
                </c:pt>
                <c:pt idx="1614">
                  <c:v>-5</c:v>
                </c:pt>
                <c:pt idx="1615">
                  <c:v>-5</c:v>
                </c:pt>
                <c:pt idx="1616">
                  <c:v>-5</c:v>
                </c:pt>
                <c:pt idx="1617">
                  <c:v>-5</c:v>
                </c:pt>
                <c:pt idx="1618">
                  <c:v>-5</c:v>
                </c:pt>
                <c:pt idx="1619">
                  <c:v>-5</c:v>
                </c:pt>
                <c:pt idx="1620">
                  <c:v>-5</c:v>
                </c:pt>
                <c:pt idx="1621">
                  <c:v>-5</c:v>
                </c:pt>
                <c:pt idx="1622">
                  <c:v>-5</c:v>
                </c:pt>
                <c:pt idx="1623">
                  <c:v>-5</c:v>
                </c:pt>
                <c:pt idx="1624">
                  <c:v>-5</c:v>
                </c:pt>
                <c:pt idx="1625">
                  <c:v>-5</c:v>
                </c:pt>
                <c:pt idx="1626">
                  <c:v>-5</c:v>
                </c:pt>
                <c:pt idx="1627">
                  <c:v>-5</c:v>
                </c:pt>
                <c:pt idx="1628">
                  <c:v>-5</c:v>
                </c:pt>
                <c:pt idx="1629">
                  <c:v>-5</c:v>
                </c:pt>
                <c:pt idx="1630">
                  <c:v>-5</c:v>
                </c:pt>
                <c:pt idx="1631">
                  <c:v>-5</c:v>
                </c:pt>
                <c:pt idx="1632">
                  <c:v>-5</c:v>
                </c:pt>
                <c:pt idx="1633">
                  <c:v>-5</c:v>
                </c:pt>
                <c:pt idx="1634">
                  <c:v>-5</c:v>
                </c:pt>
                <c:pt idx="1635">
                  <c:v>-5</c:v>
                </c:pt>
                <c:pt idx="1636">
                  <c:v>-5</c:v>
                </c:pt>
                <c:pt idx="1637">
                  <c:v>-5</c:v>
                </c:pt>
                <c:pt idx="1638">
                  <c:v>-5</c:v>
                </c:pt>
                <c:pt idx="1639">
                  <c:v>-5</c:v>
                </c:pt>
                <c:pt idx="1640">
                  <c:v>-5</c:v>
                </c:pt>
                <c:pt idx="1641">
                  <c:v>-5</c:v>
                </c:pt>
                <c:pt idx="1642">
                  <c:v>-5</c:v>
                </c:pt>
                <c:pt idx="1643">
                  <c:v>-5</c:v>
                </c:pt>
                <c:pt idx="1644">
                  <c:v>-5</c:v>
                </c:pt>
                <c:pt idx="1645">
                  <c:v>-5</c:v>
                </c:pt>
                <c:pt idx="1646">
                  <c:v>-5</c:v>
                </c:pt>
                <c:pt idx="1647">
                  <c:v>-5</c:v>
                </c:pt>
                <c:pt idx="1648">
                  <c:v>-5</c:v>
                </c:pt>
                <c:pt idx="1649">
                  <c:v>-5</c:v>
                </c:pt>
                <c:pt idx="1650">
                  <c:v>-5</c:v>
                </c:pt>
                <c:pt idx="1651">
                  <c:v>-5</c:v>
                </c:pt>
                <c:pt idx="1652">
                  <c:v>-5</c:v>
                </c:pt>
                <c:pt idx="1653">
                  <c:v>-5</c:v>
                </c:pt>
                <c:pt idx="1654">
                  <c:v>-5</c:v>
                </c:pt>
                <c:pt idx="1655">
                  <c:v>-5</c:v>
                </c:pt>
                <c:pt idx="1656">
                  <c:v>-5</c:v>
                </c:pt>
                <c:pt idx="1657">
                  <c:v>-5</c:v>
                </c:pt>
                <c:pt idx="1658">
                  <c:v>-5</c:v>
                </c:pt>
                <c:pt idx="1659">
                  <c:v>-5</c:v>
                </c:pt>
                <c:pt idx="1660">
                  <c:v>-5</c:v>
                </c:pt>
                <c:pt idx="1661">
                  <c:v>-5</c:v>
                </c:pt>
                <c:pt idx="1662">
                  <c:v>-5</c:v>
                </c:pt>
                <c:pt idx="1663">
                  <c:v>-5</c:v>
                </c:pt>
                <c:pt idx="1664">
                  <c:v>-5</c:v>
                </c:pt>
                <c:pt idx="1665">
                  <c:v>-5</c:v>
                </c:pt>
                <c:pt idx="1666">
                  <c:v>-5</c:v>
                </c:pt>
                <c:pt idx="1667">
                  <c:v>-5</c:v>
                </c:pt>
                <c:pt idx="1668">
                  <c:v>-5</c:v>
                </c:pt>
                <c:pt idx="1669">
                  <c:v>-5</c:v>
                </c:pt>
                <c:pt idx="1670">
                  <c:v>-5</c:v>
                </c:pt>
                <c:pt idx="1671">
                  <c:v>-5</c:v>
                </c:pt>
                <c:pt idx="1672">
                  <c:v>-5</c:v>
                </c:pt>
                <c:pt idx="1673">
                  <c:v>-5</c:v>
                </c:pt>
                <c:pt idx="1674">
                  <c:v>-5</c:v>
                </c:pt>
                <c:pt idx="1675">
                  <c:v>-5</c:v>
                </c:pt>
                <c:pt idx="1676">
                  <c:v>-5</c:v>
                </c:pt>
                <c:pt idx="1677">
                  <c:v>-5</c:v>
                </c:pt>
                <c:pt idx="1678">
                  <c:v>-5</c:v>
                </c:pt>
                <c:pt idx="1679">
                  <c:v>-5</c:v>
                </c:pt>
                <c:pt idx="1680">
                  <c:v>-5</c:v>
                </c:pt>
                <c:pt idx="1681">
                  <c:v>-5</c:v>
                </c:pt>
                <c:pt idx="1682">
                  <c:v>-5</c:v>
                </c:pt>
                <c:pt idx="1683">
                  <c:v>-5</c:v>
                </c:pt>
                <c:pt idx="1684">
                  <c:v>-5</c:v>
                </c:pt>
                <c:pt idx="1685">
                  <c:v>-5</c:v>
                </c:pt>
                <c:pt idx="1686">
                  <c:v>-5</c:v>
                </c:pt>
                <c:pt idx="1687">
                  <c:v>-5</c:v>
                </c:pt>
                <c:pt idx="1688">
                  <c:v>-5</c:v>
                </c:pt>
                <c:pt idx="1689">
                  <c:v>-5</c:v>
                </c:pt>
                <c:pt idx="1690">
                  <c:v>-5</c:v>
                </c:pt>
                <c:pt idx="1691">
                  <c:v>-5</c:v>
                </c:pt>
                <c:pt idx="1692">
                  <c:v>-5</c:v>
                </c:pt>
                <c:pt idx="1693">
                  <c:v>-5</c:v>
                </c:pt>
                <c:pt idx="1694">
                  <c:v>-5</c:v>
                </c:pt>
                <c:pt idx="1695">
                  <c:v>-5</c:v>
                </c:pt>
                <c:pt idx="1696">
                  <c:v>-5</c:v>
                </c:pt>
                <c:pt idx="1697">
                  <c:v>-5</c:v>
                </c:pt>
                <c:pt idx="1698">
                  <c:v>-5</c:v>
                </c:pt>
                <c:pt idx="1699">
                  <c:v>-5</c:v>
                </c:pt>
                <c:pt idx="1700">
                  <c:v>-5</c:v>
                </c:pt>
                <c:pt idx="1701">
                  <c:v>-5</c:v>
                </c:pt>
                <c:pt idx="1702">
                  <c:v>-5</c:v>
                </c:pt>
                <c:pt idx="1703">
                  <c:v>-5</c:v>
                </c:pt>
                <c:pt idx="1704">
                  <c:v>-5</c:v>
                </c:pt>
                <c:pt idx="1705">
                  <c:v>-5</c:v>
                </c:pt>
                <c:pt idx="1706">
                  <c:v>-5</c:v>
                </c:pt>
                <c:pt idx="1707">
                  <c:v>-5</c:v>
                </c:pt>
                <c:pt idx="1708">
                  <c:v>-5</c:v>
                </c:pt>
                <c:pt idx="1709">
                  <c:v>-5</c:v>
                </c:pt>
                <c:pt idx="1710">
                  <c:v>-5</c:v>
                </c:pt>
                <c:pt idx="1711">
                  <c:v>-5</c:v>
                </c:pt>
                <c:pt idx="1712">
                  <c:v>-5</c:v>
                </c:pt>
                <c:pt idx="1713">
                  <c:v>-5</c:v>
                </c:pt>
                <c:pt idx="1714">
                  <c:v>-5</c:v>
                </c:pt>
                <c:pt idx="1715">
                  <c:v>-5</c:v>
                </c:pt>
                <c:pt idx="1716">
                  <c:v>-5</c:v>
                </c:pt>
                <c:pt idx="1717">
                  <c:v>-5</c:v>
                </c:pt>
                <c:pt idx="1718">
                  <c:v>-5</c:v>
                </c:pt>
                <c:pt idx="1719">
                  <c:v>-5</c:v>
                </c:pt>
                <c:pt idx="1720">
                  <c:v>-5</c:v>
                </c:pt>
                <c:pt idx="1721">
                  <c:v>-5</c:v>
                </c:pt>
                <c:pt idx="1722">
                  <c:v>-5</c:v>
                </c:pt>
                <c:pt idx="1723">
                  <c:v>-5</c:v>
                </c:pt>
                <c:pt idx="1724">
                  <c:v>-5</c:v>
                </c:pt>
                <c:pt idx="1725">
                  <c:v>-5</c:v>
                </c:pt>
                <c:pt idx="1726">
                  <c:v>-5</c:v>
                </c:pt>
                <c:pt idx="1727">
                  <c:v>-5</c:v>
                </c:pt>
                <c:pt idx="1728">
                  <c:v>-5</c:v>
                </c:pt>
                <c:pt idx="1729">
                  <c:v>-5</c:v>
                </c:pt>
                <c:pt idx="1730">
                  <c:v>-5</c:v>
                </c:pt>
                <c:pt idx="1731">
                  <c:v>-5</c:v>
                </c:pt>
                <c:pt idx="1732">
                  <c:v>-5</c:v>
                </c:pt>
                <c:pt idx="1733">
                  <c:v>-5</c:v>
                </c:pt>
                <c:pt idx="1734">
                  <c:v>-5</c:v>
                </c:pt>
                <c:pt idx="1735">
                  <c:v>-5</c:v>
                </c:pt>
                <c:pt idx="1736">
                  <c:v>-5</c:v>
                </c:pt>
                <c:pt idx="1737">
                  <c:v>-5</c:v>
                </c:pt>
                <c:pt idx="1738">
                  <c:v>-5</c:v>
                </c:pt>
                <c:pt idx="1739">
                  <c:v>-5</c:v>
                </c:pt>
                <c:pt idx="1740">
                  <c:v>-5</c:v>
                </c:pt>
                <c:pt idx="1741">
                  <c:v>-5</c:v>
                </c:pt>
                <c:pt idx="1742">
                  <c:v>-5</c:v>
                </c:pt>
                <c:pt idx="1743">
                  <c:v>-5</c:v>
                </c:pt>
                <c:pt idx="1744">
                  <c:v>-5</c:v>
                </c:pt>
                <c:pt idx="1745">
                  <c:v>-5</c:v>
                </c:pt>
                <c:pt idx="1746">
                  <c:v>-5</c:v>
                </c:pt>
                <c:pt idx="1747">
                  <c:v>-5</c:v>
                </c:pt>
                <c:pt idx="1748">
                  <c:v>-5</c:v>
                </c:pt>
                <c:pt idx="1749">
                  <c:v>-5</c:v>
                </c:pt>
                <c:pt idx="1750">
                  <c:v>-5</c:v>
                </c:pt>
                <c:pt idx="1751">
                  <c:v>-5</c:v>
                </c:pt>
                <c:pt idx="1752">
                  <c:v>-5</c:v>
                </c:pt>
                <c:pt idx="1753">
                  <c:v>-5</c:v>
                </c:pt>
                <c:pt idx="1754">
                  <c:v>-5</c:v>
                </c:pt>
                <c:pt idx="1755">
                  <c:v>-5</c:v>
                </c:pt>
                <c:pt idx="1756">
                  <c:v>-5</c:v>
                </c:pt>
                <c:pt idx="1757">
                  <c:v>-5</c:v>
                </c:pt>
                <c:pt idx="1758">
                  <c:v>-5</c:v>
                </c:pt>
                <c:pt idx="1759">
                  <c:v>-5</c:v>
                </c:pt>
                <c:pt idx="1760">
                  <c:v>-5</c:v>
                </c:pt>
                <c:pt idx="1761">
                  <c:v>-5</c:v>
                </c:pt>
                <c:pt idx="1762">
                  <c:v>-5</c:v>
                </c:pt>
                <c:pt idx="1763">
                  <c:v>-5</c:v>
                </c:pt>
                <c:pt idx="1764">
                  <c:v>-5</c:v>
                </c:pt>
                <c:pt idx="1765">
                  <c:v>-5</c:v>
                </c:pt>
                <c:pt idx="1766">
                  <c:v>-5</c:v>
                </c:pt>
                <c:pt idx="1767">
                  <c:v>-5</c:v>
                </c:pt>
                <c:pt idx="1768">
                  <c:v>-5</c:v>
                </c:pt>
                <c:pt idx="1769">
                  <c:v>-5</c:v>
                </c:pt>
                <c:pt idx="1770">
                  <c:v>-5</c:v>
                </c:pt>
                <c:pt idx="1771">
                  <c:v>-5</c:v>
                </c:pt>
                <c:pt idx="1772">
                  <c:v>-5</c:v>
                </c:pt>
                <c:pt idx="1773">
                  <c:v>-5</c:v>
                </c:pt>
                <c:pt idx="1774">
                  <c:v>-5</c:v>
                </c:pt>
                <c:pt idx="1775">
                  <c:v>-5</c:v>
                </c:pt>
                <c:pt idx="1776">
                  <c:v>-5</c:v>
                </c:pt>
                <c:pt idx="1777">
                  <c:v>-5</c:v>
                </c:pt>
                <c:pt idx="1778">
                  <c:v>-5</c:v>
                </c:pt>
                <c:pt idx="1779">
                  <c:v>-5</c:v>
                </c:pt>
                <c:pt idx="1780">
                  <c:v>-5</c:v>
                </c:pt>
                <c:pt idx="1781">
                  <c:v>-5</c:v>
                </c:pt>
                <c:pt idx="1782">
                  <c:v>-5</c:v>
                </c:pt>
                <c:pt idx="1783">
                  <c:v>-5</c:v>
                </c:pt>
                <c:pt idx="1784">
                  <c:v>-5</c:v>
                </c:pt>
                <c:pt idx="1785">
                  <c:v>-5</c:v>
                </c:pt>
                <c:pt idx="1786">
                  <c:v>-5</c:v>
                </c:pt>
                <c:pt idx="1787">
                  <c:v>-5</c:v>
                </c:pt>
                <c:pt idx="1788">
                  <c:v>-5</c:v>
                </c:pt>
                <c:pt idx="1789">
                  <c:v>-5</c:v>
                </c:pt>
                <c:pt idx="1790">
                  <c:v>-5</c:v>
                </c:pt>
                <c:pt idx="1791">
                  <c:v>-5</c:v>
                </c:pt>
                <c:pt idx="1792">
                  <c:v>-5</c:v>
                </c:pt>
                <c:pt idx="1793">
                  <c:v>-5</c:v>
                </c:pt>
                <c:pt idx="1794">
                  <c:v>-5</c:v>
                </c:pt>
                <c:pt idx="1795">
                  <c:v>-5</c:v>
                </c:pt>
                <c:pt idx="1796">
                  <c:v>-5</c:v>
                </c:pt>
                <c:pt idx="1797">
                  <c:v>-5</c:v>
                </c:pt>
                <c:pt idx="1798">
                  <c:v>-5</c:v>
                </c:pt>
                <c:pt idx="1799">
                  <c:v>-5</c:v>
                </c:pt>
                <c:pt idx="1800">
                  <c:v>-5</c:v>
                </c:pt>
                <c:pt idx="1801">
                  <c:v>-5</c:v>
                </c:pt>
                <c:pt idx="1802">
                  <c:v>-5</c:v>
                </c:pt>
                <c:pt idx="1803">
                  <c:v>-5</c:v>
                </c:pt>
                <c:pt idx="1804">
                  <c:v>-5</c:v>
                </c:pt>
                <c:pt idx="1805">
                  <c:v>-5</c:v>
                </c:pt>
                <c:pt idx="1806">
                  <c:v>-5</c:v>
                </c:pt>
                <c:pt idx="1807">
                  <c:v>-5</c:v>
                </c:pt>
                <c:pt idx="1808">
                  <c:v>-5</c:v>
                </c:pt>
                <c:pt idx="1809">
                  <c:v>-5</c:v>
                </c:pt>
                <c:pt idx="1810">
                  <c:v>-5</c:v>
                </c:pt>
                <c:pt idx="1811">
                  <c:v>-5</c:v>
                </c:pt>
                <c:pt idx="1812">
                  <c:v>-5</c:v>
                </c:pt>
                <c:pt idx="1813">
                  <c:v>-5</c:v>
                </c:pt>
                <c:pt idx="1814">
                  <c:v>-5</c:v>
                </c:pt>
                <c:pt idx="1815">
                  <c:v>-5</c:v>
                </c:pt>
                <c:pt idx="1816">
                  <c:v>-5</c:v>
                </c:pt>
                <c:pt idx="1817">
                  <c:v>-5</c:v>
                </c:pt>
                <c:pt idx="1818">
                  <c:v>-5</c:v>
                </c:pt>
                <c:pt idx="1819">
                  <c:v>-5</c:v>
                </c:pt>
                <c:pt idx="1820">
                  <c:v>-5</c:v>
                </c:pt>
                <c:pt idx="1821">
                  <c:v>-5</c:v>
                </c:pt>
                <c:pt idx="1822">
                  <c:v>-5</c:v>
                </c:pt>
                <c:pt idx="1823">
                  <c:v>-5</c:v>
                </c:pt>
                <c:pt idx="1824">
                  <c:v>-5</c:v>
                </c:pt>
                <c:pt idx="1825">
                  <c:v>-5</c:v>
                </c:pt>
                <c:pt idx="1826">
                  <c:v>-5</c:v>
                </c:pt>
                <c:pt idx="1827">
                  <c:v>-5</c:v>
                </c:pt>
                <c:pt idx="1828">
                  <c:v>-5</c:v>
                </c:pt>
                <c:pt idx="1829">
                  <c:v>-5</c:v>
                </c:pt>
                <c:pt idx="1830">
                  <c:v>-5</c:v>
                </c:pt>
                <c:pt idx="1831">
                  <c:v>-5</c:v>
                </c:pt>
                <c:pt idx="1832">
                  <c:v>-5</c:v>
                </c:pt>
                <c:pt idx="1833">
                  <c:v>-5</c:v>
                </c:pt>
                <c:pt idx="1834">
                  <c:v>-5</c:v>
                </c:pt>
                <c:pt idx="1835">
                  <c:v>-5</c:v>
                </c:pt>
                <c:pt idx="1836">
                  <c:v>-5</c:v>
                </c:pt>
                <c:pt idx="1837">
                  <c:v>-5</c:v>
                </c:pt>
                <c:pt idx="1838">
                  <c:v>-5</c:v>
                </c:pt>
                <c:pt idx="1839">
                  <c:v>-5</c:v>
                </c:pt>
                <c:pt idx="1840">
                  <c:v>-5</c:v>
                </c:pt>
                <c:pt idx="1841">
                  <c:v>-5</c:v>
                </c:pt>
                <c:pt idx="1842">
                  <c:v>-5</c:v>
                </c:pt>
                <c:pt idx="1843">
                  <c:v>-5</c:v>
                </c:pt>
                <c:pt idx="1844">
                  <c:v>-5</c:v>
                </c:pt>
                <c:pt idx="1845">
                  <c:v>-5</c:v>
                </c:pt>
                <c:pt idx="1846">
                  <c:v>-5</c:v>
                </c:pt>
                <c:pt idx="1847">
                  <c:v>-5</c:v>
                </c:pt>
                <c:pt idx="1848">
                  <c:v>-5</c:v>
                </c:pt>
                <c:pt idx="1849">
                  <c:v>-5</c:v>
                </c:pt>
                <c:pt idx="1850">
                  <c:v>-5</c:v>
                </c:pt>
                <c:pt idx="1851">
                  <c:v>-5</c:v>
                </c:pt>
                <c:pt idx="1852">
                  <c:v>-5</c:v>
                </c:pt>
                <c:pt idx="1853">
                  <c:v>-5</c:v>
                </c:pt>
                <c:pt idx="1854">
                  <c:v>-5</c:v>
                </c:pt>
                <c:pt idx="1855">
                  <c:v>-5</c:v>
                </c:pt>
                <c:pt idx="1856">
                  <c:v>-5</c:v>
                </c:pt>
                <c:pt idx="1857">
                  <c:v>-5</c:v>
                </c:pt>
                <c:pt idx="1858">
                  <c:v>-5</c:v>
                </c:pt>
                <c:pt idx="1859">
                  <c:v>-5</c:v>
                </c:pt>
                <c:pt idx="1860">
                  <c:v>-5</c:v>
                </c:pt>
                <c:pt idx="1861">
                  <c:v>-5</c:v>
                </c:pt>
                <c:pt idx="1862">
                  <c:v>-5</c:v>
                </c:pt>
                <c:pt idx="1863">
                  <c:v>-5</c:v>
                </c:pt>
                <c:pt idx="1864">
                  <c:v>-5</c:v>
                </c:pt>
                <c:pt idx="1865">
                  <c:v>-5</c:v>
                </c:pt>
                <c:pt idx="1866">
                  <c:v>-5</c:v>
                </c:pt>
                <c:pt idx="1867">
                  <c:v>-5</c:v>
                </c:pt>
                <c:pt idx="1868">
                  <c:v>-5</c:v>
                </c:pt>
                <c:pt idx="1869">
                  <c:v>-5</c:v>
                </c:pt>
                <c:pt idx="1870">
                  <c:v>-5</c:v>
                </c:pt>
                <c:pt idx="1871">
                  <c:v>-5</c:v>
                </c:pt>
                <c:pt idx="1872">
                  <c:v>-5</c:v>
                </c:pt>
                <c:pt idx="1873">
                  <c:v>-5</c:v>
                </c:pt>
                <c:pt idx="1874">
                  <c:v>-5</c:v>
                </c:pt>
                <c:pt idx="1875">
                  <c:v>-5</c:v>
                </c:pt>
                <c:pt idx="1876">
                  <c:v>-5</c:v>
                </c:pt>
                <c:pt idx="1877">
                  <c:v>-5</c:v>
                </c:pt>
                <c:pt idx="1878">
                  <c:v>-5</c:v>
                </c:pt>
                <c:pt idx="1879">
                  <c:v>-5</c:v>
                </c:pt>
                <c:pt idx="1880">
                  <c:v>-5</c:v>
                </c:pt>
                <c:pt idx="1881">
                  <c:v>-5</c:v>
                </c:pt>
                <c:pt idx="1882">
                  <c:v>-5</c:v>
                </c:pt>
                <c:pt idx="1883">
                  <c:v>-5</c:v>
                </c:pt>
                <c:pt idx="1884">
                  <c:v>-5</c:v>
                </c:pt>
                <c:pt idx="1885">
                  <c:v>-5</c:v>
                </c:pt>
                <c:pt idx="1886">
                  <c:v>-5</c:v>
                </c:pt>
                <c:pt idx="1887">
                  <c:v>-5</c:v>
                </c:pt>
                <c:pt idx="1888">
                  <c:v>-5</c:v>
                </c:pt>
                <c:pt idx="1889">
                  <c:v>-5</c:v>
                </c:pt>
                <c:pt idx="1890">
                  <c:v>-5</c:v>
                </c:pt>
                <c:pt idx="1891">
                  <c:v>-5</c:v>
                </c:pt>
                <c:pt idx="1892">
                  <c:v>-5</c:v>
                </c:pt>
                <c:pt idx="1893">
                  <c:v>-5</c:v>
                </c:pt>
                <c:pt idx="1894">
                  <c:v>-5</c:v>
                </c:pt>
                <c:pt idx="1895">
                  <c:v>-5</c:v>
                </c:pt>
                <c:pt idx="1896">
                  <c:v>-5</c:v>
                </c:pt>
                <c:pt idx="1897">
                  <c:v>-5</c:v>
                </c:pt>
                <c:pt idx="1898">
                  <c:v>-5</c:v>
                </c:pt>
                <c:pt idx="1899">
                  <c:v>-5</c:v>
                </c:pt>
                <c:pt idx="1900">
                  <c:v>-5</c:v>
                </c:pt>
                <c:pt idx="1901">
                  <c:v>-5</c:v>
                </c:pt>
                <c:pt idx="1902">
                  <c:v>-5</c:v>
                </c:pt>
                <c:pt idx="1903">
                  <c:v>-5</c:v>
                </c:pt>
                <c:pt idx="1904">
                  <c:v>-5</c:v>
                </c:pt>
                <c:pt idx="1905">
                  <c:v>-5</c:v>
                </c:pt>
                <c:pt idx="1906">
                  <c:v>-5</c:v>
                </c:pt>
                <c:pt idx="1907">
                  <c:v>-5</c:v>
                </c:pt>
                <c:pt idx="1908">
                  <c:v>-5</c:v>
                </c:pt>
                <c:pt idx="1909">
                  <c:v>-5</c:v>
                </c:pt>
                <c:pt idx="1910">
                  <c:v>-5</c:v>
                </c:pt>
                <c:pt idx="1911">
                  <c:v>-5</c:v>
                </c:pt>
                <c:pt idx="1912">
                  <c:v>-5</c:v>
                </c:pt>
                <c:pt idx="1913">
                  <c:v>-5</c:v>
                </c:pt>
                <c:pt idx="1914">
                  <c:v>-5</c:v>
                </c:pt>
                <c:pt idx="1915">
                  <c:v>-5</c:v>
                </c:pt>
                <c:pt idx="1916">
                  <c:v>-5</c:v>
                </c:pt>
                <c:pt idx="1917">
                  <c:v>-5</c:v>
                </c:pt>
                <c:pt idx="1918">
                  <c:v>-5</c:v>
                </c:pt>
                <c:pt idx="1919">
                  <c:v>-5</c:v>
                </c:pt>
                <c:pt idx="1920">
                  <c:v>-5</c:v>
                </c:pt>
                <c:pt idx="1921">
                  <c:v>-5</c:v>
                </c:pt>
                <c:pt idx="1922">
                  <c:v>-5</c:v>
                </c:pt>
                <c:pt idx="1923">
                  <c:v>-5</c:v>
                </c:pt>
                <c:pt idx="1924">
                  <c:v>-5</c:v>
                </c:pt>
                <c:pt idx="1925">
                  <c:v>-5</c:v>
                </c:pt>
                <c:pt idx="1926">
                  <c:v>-5</c:v>
                </c:pt>
                <c:pt idx="1927">
                  <c:v>-5</c:v>
                </c:pt>
                <c:pt idx="1928">
                  <c:v>-5</c:v>
                </c:pt>
                <c:pt idx="1929">
                  <c:v>-5</c:v>
                </c:pt>
                <c:pt idx="1930">
                  <c:v>-5</c:v>
                </c:pt>
                <c:pt idx="1931">
                  <c:v>-5</c:v>
                </c:pt>
                <c:pt idx="1932">
                  <c:v>-5</c:v>
                </c:pt>
                <c:pt idx="1933">
                  <c:v>-5</c:v>
                </c:pt>
                <c:pt idx="1934">
                  <c:v>-5</c:v>
                </c:pt>
                <c:pt idx="1935">
                  <c:v>-5</c:v>
                </c:pt>
                <c:pt idx="1936">
                  <c:v>-5</c:v>
                </c:pt>
                <c:pt idx="1937">
                  <c:v>-5</c:v>
                </c:pt>
                <c:pt idx="1938">
                  <c:v>-5</c:v>
                </c:pt>
                <c:pt idx="1939">
                  <c:v>-5</c:v>
                </c:pt>
                <c:pt idx="1940">
                  <c:v>-5</c:v>
                </c:pt>
                <c:pt idx="1941">
                  <c:v>-5</c:v>
                </c:pt>
                <c:pt idx="1942">
                  <c:v>-5</c:v>
                </c:pt>
                <c:pt idx="1943">
                  <c:v>-5</c:v>
                </c:pt>
                <c:pt idx="1944">
                  <c:v>-5</c:v>
                </c:pt>
                <c:pt idx="1945">
                  <c:v>-5</c:v>
                </c:pt>
                <c:pt idx="1946">
                  <c:v>-5</c:v>
                </c:pt>
                <c:pt idx="1947">
                  <c:v>-5</c:v>
                </c:pt>
                <c:pt idx="1948">
                  <c:v>-5</c:v>
                </c:pt>
                <c:pt idx="1949">
                  <c:v>-5</c:v>
                </c:pt>
                <c:pt idx="1950">
                  <c:v>-5</c:v>
                </c:pt>
                <c:pt idx="1951">
                  <c:v>-5</c:v>
                </c:pt>
                <c:pt idx="1952">
                  <c:v>-5</c:v>
                </c:pt>
                <c:pt idx="1953">
                  <c:v>-5</c:v>
                </c:pt>
                <c:pt idx="1954">
                  <c:v>-5</c:v>
                </c:pt>
                <c:pt idx="1955">
                  <c:v>-5</c:v>
                </c:pt>
                <c:pt idx="1956">
                  <c:v>-5</c:v>
                </c:pt>
                <c:pt idx="1957">
                  <c:v>-5</c:v>
                </c:pt>
                <c:pt idx="1958">
                  <c:v>-5</c:v>
                </c:pt>
                <c:pt idx="1959">
                  <c:v>-5</c:v>
                </c:pt>
                <c:pt idx="1960">
                  <c:v>-5</c:v>
                </c:pt>
                <c:pt idx="1961">
                  <c:v>-5</c:v>
                </c:pt>
                <c:pt idx="1962">
                  <c:v>-5</c:v>
                </c:pt>
                <c:pt idx="1963">
                  <c:v>-5</c:v>
                </c:pt>
                <c:pt idx="1964">
                  <c:v>-5</c:v>
                </c:pt>
                <c:pt idx="1965">
                  <c:v>-5</c:v>
                </c:pt>
                <c:pt idx="1966">
                  <c:v>-5</c:v>
                </c:pt>
                <c:pt idx="1967">
                  <c:v>-5</c:v>
                </c:pt>
                <c:pt idx="1968">
                  <c:v>-5</c:v>
                </c:pt>
                <c:pt idx="1969">
                  <c:v>-5</c:v>
                </c:pt>
                <c:pt idx="1970">
                  <c:v>-5</c:v>
                </c:pt>
                <c:pt idx="1971">
                  <c:v>-5</c:v>
                </c:pt>
                <c:pt idx="1972">
                  <c:v>-5</c:v>
                </c:pt>
                <c:pt idx="1973">
                  <c:v>-5</c:v>
                </c:pt>
                <c:pt idx="1974">
                  <c:v>-5</c:v>
                </c:pt>
                <c:pt idx="1975">
                  <c:v>-5</c:v>
                </c:pt>
                <c:pt idx="1976">
                  <c:v>-5</c:v>
                </c:pt>
                <c:pt idx="1977">
                  <c:v>-5</c:v>
                </c:pt>
                <c:pt idx="1978">
                  <c:v>-5</c:v>
                </c:pt>
                <c:pt idx="1979">
                  <c:v>-5</c:v>
                </c:pt>
                <c:pt idx="1980">
                  <c:v>-5</c:v>
                </c:pt>
                <c:pt idx="1981">
                  <c:v>-5</c:v>
                </c:pt>
                <c:pt idx="1982">
                  <c:v>-5</c:v>
                </c:pt>
                <c:pt idx="1983">
                  <c:v>-5</c:v>
                </c:pt>
                <c:pt idx="1984">
                  <c:v>-5</c:v>
                </c:pt>
                <c:pt idx="1985">
                  <c:v>-5</c:v>
                </c:pt>
                <c:pt idx="1986">
                  <c:v>-5</c:v>
                </c:pt>
                <c:pt idx="1987">
                  <c:v>-5</c:v>
                </c:pt>
                <c:pt idx="1988">
                  <c:v>-5</c:v>
                </c:pt>
                <c:pt idx="1989">
                  <c:v>-5</c:v>
                </c:pt>
                <c:pt idx="1990">
                  <c:v>-5</c:v>
                </c:pt>
                <c:pt idx="1991">
                  <c:v>-5</c:v>
                </c:pt>
                <c:pt idx="1992">
                  <c:v>-5</c:v>
                </c:pt>
                <c:pt idx="1993">
                  <c:v>-5</c:v>
                </c:pt>
                <c:pt idx="1994">
                  <c:v>-5</c:v>
                </c:pt>
                <c:pt idx="1995">
                  <c:v>-5</c:v>
                </c:pt>
                <c:pt idx="1996">
                  <c:v>-5</c:v>
                </c:pt>
                <c:pt idx="1997">
                  <c:v>-5</c:v>
                </c:pt>
                <c:pt idx="1998">
                  <c:v>-5</c:v>
                </c:pt>
                <c:pt idx="1999">
                  <c:v>-5</c:v>
                </c:pt>
                <c:pt idx="2000">
                  <c:v>-5</c:v>
                </c:pt>
                <c:pt idx="2001">
                  <c:v>-5</c:v>
                </c:pt>
                <c:pt idx="2002">
                  <c:v>-5</c:v>
                </c:pt>
                <c:pt idx="2003">
                  <c:v>-5</c:v>
                </c:pt>
                <c:pt idx="2004">
                  <c:v>-5</c:v>
                </c:pt>
                <c:pt idx="2005">
                  <c:v>-5</c:v>
                </c:pt>
                <c:pt idx="2006">
                  <c:v>-5</c:v>
                </c:pt>
                <c:pt idx="2007">
                  <c:v>-5</c:v>
                </c:pt>
                <c:pt idx="2008">
                  <c:v>-5</c:v>
                </c:pt>
                <c:pt idx="2009">
                  <c:v>-5</c:v>
                </c:pt>
                <c:pt idx="2010">
                  <c:v>-5</c:v>
                </c:pt>
                <c:pt idx="2011">
                  <c:v>-5</c:v>
                </c:pt>
                <c:pt idx="2012">
                  <c:v>-5</c:v>
                </c:pt>
                <c:pt idx="2013">
                  <c:v>-5</c:v>
                </c:pt>
                <c:pt idx="2014">
                  <c:v>-5</c:v>
                </c:pt>
                <c:pt idx="2015">
                  <c:v>-5</c:v>
                </c:pt>
                <c:pt idx="2016">
                  <c:v>-5</c:v>
                </c:pt>
                <c:pt idx="2017">
                  <c:v>-5</c:v>
                </c:pt>
                <c:pt idx="2018">
                  <c:v>-5</c:v>
                </c:pt>
                <c:pt idx="2019">
                  <c:v>-5</c:v>
                </c:pt>
                <c:pt idx="2020">
                  <c:v>-5</c:v>
                </c:pt>
                <c:pt idx="2021">
                  <c:v>-5</c:v>
                </c:pt>
                <c:pt idx="2022">
                  <c:v>-5</c:v>
                </c:pt>
                <c:pt idx="2023">
                  <c:v>-5</c:v>
                </c:pt>
                <c:pt idx="2024">
                  <c:v>-5</c:v>
                </c:pt>
                <c:pt idx="2025">
                  <c:v>-5</c:v>
                </c:pt>
                <c:pt idx="2026">
                  <c:v>-5</c:v>
                </c:pt>
                <c:pt idx="2027">
                  <c:v>-5</c:v>
                </c:pt>
                <c:pt idx="2028">
                  <c:v>-5</c:v>
                </c:pt>
                <c:pt idx="2029">
                  <c:v>-5</c:v>
                </c:pt>
                <c:pt idx="2030">
                  <c:v>-5</c:v>
                </c:pt>
                <c:pt idx="2031">
                  <c:v>-5</c:v>
                </c:pt>
                <c:pt idx="2032">
                  <c:v>-5</c:v>
                </c:pt>
                <c:pt idx="2033">
                  <c:v>-5</c:v>
                </c:pt>
                <c:pt idx="2034">
                  <c:v>-5</c:v>
                </c:pt>
                <c:pt idx="2035">
                  <c:v>-5</c:v>
                </c:pt>
                <c:pt idx="2036">
                  <c:v>-5</c:v>
                </c:pt>
                <c:pt idx="2037">
                  <c:v>-5</c:v>
                </c:pt>
                <c:pt idx="2038">
                  <c:v>-5</c:v>
                </c:pt>
                <c:pt idx="2039">
                  <c:v>-5</c:v>
                </c:pt>
                <c:pt idx="2040">
                  <c:v>-5</c:v>
                </c:pt>
                <c:pt idx="2041">
                  <c:v>-5</c:v>
                </c:pt>
                <c:pt idx="2042">
                  <c:v>-5</c:v>
                </c:pt>
                <c:pt idx="2043">
                  <c:v>-5</c:v>
                </c:pt>
                <c:pt idx="2044">
                  <c:v>-5</c:v>
                </c:pt>
                <c:pt idx="2045">
                  <c:v>-5</c:v>
                </c:pt>
                <c:pt idx="2046">
                  <c:v>-5</c:v>
                </c:pt>
                <c:pt idx="2047">
                  <c:v>-5</c:v>
                </c:pt>
                <c:pt idx="2048">
                  <c:v>-5</c:v>
                </c:pt>
                <c:pt idx="2049">
                  <c:v>-5</c:v>
                </c:pt>
                <c:pt idx="2050">
                  <c:v>-5</c:v>
                </c:pt>
                <c:pt idx="2051">
                  <c:v>-5</c:v>
                </c:pt>
                <c:pt idx="2052">
                  <c:v>-5</c:v>
                </c:pt>
                <c:pt idx="2053">
                  <c:v>-5</c:v>
                </c:pt>
                <c:pt idx="2054">
                  <c:v>-5</c:v>
                </c:pt>
                <c:pt idx="2055">
                  <c:v>-5</c:v>
                </c:pt>
                <c:pt idx="2056">
                  <c:v>-5</c:v>
                </c:pt>
                <c:pt idx="2057">
                  <c:v>-5</c:v>
                </c:pt>
                <c:pt idx="2058">
                  <c:v>-5</c:v>
                </c:pt>
                <c:pt idx="2059">
                  <c:v>-5</c:v>
                </c:pt>
                <c:pt idx="2060">
                  <c:v>-5</c:v>
                </c:pt>
                <c:pt idx="2061">
                  <c:v>-5</c:v>
                </c:pt>
                <c:pt idx="2062">
                  <c:v>-5</c:v>
                </c:pt>
                <c:pt idx="2063">
                  <c:v>-5</c:v>
                </c:pt>
                <c:pt idx="2064">
                  <c:v>-5</c:v>
                </c:pt>
                <c:pt idx="2065">
                  <c:v>-5</c:v>
                </c:pt>
                <c:pt idx="2066">
                  <c:v>-5</c:v>
                </c:pt>
                <c:pt idx="2067">
                  <c:v>-5</c:v>
                </c:pt>
                <c:pt idx="2068">
                  <c:v>-5</c:v>
                </c:pt>
                <c:pt idx="2069">
                  <c:v>-5</c:v>
                </c:pt>
                <c:pt idx="2070">
                  <c:v>-5</c:v>
                </c:pt>
                <c:pt idx="2071">
                  <c:v>-5</c:v>
                </c:pt>
                <c:pt idx="2072">
                  <c:v>-5</c:v>
                </c:pt>
                <c:pt idx="2073">
                  <c:v>-5</c:v>
                </c:pt>
                <c:pt idx="2074">
                  <c:v>-5</c:v>
                </c:pt>
                <c:pt idx="2075">
                  <c:v>-5</c:v>
                </c:pt>
                <c:pt idx="2076">
                  <c:v>-5</c:v>
                </c:pt>
                <c:pt idx="2077">
                  <c:v>-5</c:v>
                </c:pt>
                <c:pt idx="2078">
                  <c:v>-5</c:v>
                </c:pt>
                <c:pt idx="2079">
                  <c:v>-5</c:v>
                </c:pt>
                <c:pt idx="2080">
                  <c:v>-5</c:v>
                </c:pt>
                <c:pt idx="2081">
                  <c:v>-5</c:v>
                </c:pt>
                <c:pt idx="2082">
                  <c:v>-5</c:v>
                </c:pt>
                <c:pt idx="2083">
                  <c:v>-5</c:v>
                </c:pt>
                <c:pt idx="2084">
                  <c:v>-5</c:v>
                </c:pt>
                <c:pt idx="2085">
                  <c:v>-5</c:v>
                </c:pt>
                <c:pt idx="2086">
                  <c:v>-5</c:v>
                </c:pt>
                <c:pt idx="2087">
                  <c:v>-5</c:v>
                </c:pt>
                <c:pt idx="2088">
                  <c:v>-5</c:v>
                </c:pt>
                <c:pt idx="2089">
                  <c:v>-5</c:v>
                </c:pt>
                <c:pt idx="2090">
                  <c:v>-5</c:v>
                </c:pt>
                <c:pt idx="2091">
                  <c:v>-5</c:v>
                </c:pt>
                <c:pt idx="2092">
                  <c:v>-5</c:v>
                </c:pt>
                <c:pt idx="2093">
                  <c:v>-5</c:v>
                </c:pt>
                <c:pt idx="2094">
                  <c:v>-5</c:v>
                </c:pt>
                <c:pt idx="2095">
                  <c:v>-5</c:v>
                </c:pt>
                <c:pt idx="2096">
                  <c:v>-5</c:v>
                </c:pt>
                <c:pt idx="2097">
                  <c:v>-5</c:v>
                </c:pt>
                <c:pt idx="2098">
                  <c:v>-5</c:v>
                </c:pt>
                <c:pt idx="2099">
                  <c:v>-5</c:v>
                </c:pt>
                <c:pt idx="2100">
                  <c:v>-5</c:v>
                </c:pt>
                <c:pt idx="2101">
                  <c:v>-5</c:v>
                </c:pt>
                <c:pt idx="2102">
                  <c:v>-5</c:v>
                </c:pt>
                <c:pt idx="2103">
                  <c:v>-5</c:v>
                </c:pt>
                <c:pt idx="2104">
                  <c:v>-5</c:v>
                </c:pt>
                <c:pt idx="2105">
                  <c:v>-5</c:v>
                </c:pt>
                <c:pt idx="2106">
                  <c:v>-5</c:v>
                </c:pt>
                <c:pt idx="2107">
                  <c:v>-5</c:v>
                </c:pt>
                <c:pt idx="2108">
                  <c:v>-5</c:v>
                </c:pt>
                <c:pt idx="2109">
                  <c:v>-5</c:v>
                </c:pt>
                <c:pt idx="2110">
                  <c:v>-5</c:v>
                </c:pt>
                <c:pt idx="2111">
                  <c:v>-5</c:v>
                </c:pt>
                <c:pt idx="2112">
                  <c:v>-5</c:v>
                </c:pt>
                <c:pt idx="2113">
                  <c:v>-5</c:v>
                </c:pt>
                <c:pt idx="2114">
                  <c:v>-5</c:v>
                </c:pt>
                <c:pt idx="2115">
                  <c:v>-5</c:v>
                </c:pt>
                <c:pt idx="2116">
                  <c:v>-5</c:v>
                </c:pt>
                <c:pt idx="2117">
                  <c:v>-5</c:v>
                </c:pt>
                <c:pt idx="2118">
                  <c:v>-5</c:v>
                </c:pt>
                <c:pt idx="2119">
                  <c:v>-5</c:v>
                </c:pt>
                <c:pt idx="2120">
                  <c:v>-5</c:v>
                </c:pt>
                <c:pt idx="2121">
                  <c:v>-5</c:v>
                </c:pt>
                <c:pt idx="2122">
                  <c:v>-5</c:v>
                </c:pt>
                <c:pt idx="2123">
                  <c:v>-5</c:v>
                </c:pt>
                <c:pt idx="2124">
                  <c:v>-5</c:v>
                </c:pt>
                <c:pt idx="2125">
                  <c:v>-5</c:v>
                </c:pt>
                <c:pt idx="2126">
                  <c:v>-5</c:v>
                </c:pt>
                <c:pt idx="2127">
                  <c:v>-5</c:v>
                </c:pt>
                <c:pt idx="2128">
                  <c:v>-5</c:v>
                </c:pt>
                <c:pt idx="2129">
                  <c:v>-5</c:v>
                </c:pt>
                <c:pt idx="2130">
                  <c:v>-5</c:v>
                </c:pt>
                <c:pt idx="2131">
                  <c:v>-5</c:v>
                </c:pt>
                <c:pt idx="2132">
                  <c:v>-5</c:v>
                </c:pt>
                <c:pt idx="2133">
                  <c:v>-5</c:v>
                </c:pt>
                <c:pt idx="2134">
                  <c:v>-5</c:v>
                </c:pt>
                <c:pt idx="2135">
                  <c:v>-5</c:v>
                </c:pt>
                <c:pt idx="2136">
                  <c:v>-5</c:v>
                </c:pt>
                <c:pt idx="2137">
                  <c:v>-5</c:v>
                </c:pt>
                <c:pt idx="2138">
                  <c:v>-5</c:v>
                </c:pt>
                <c:pt idx="2139">
                  <c:v>-5</c:v>
                </c:pt>
                <c:pt idx="2140">
                  <c:v>-5</c:v>
                </c:pt>
                <c:pt idx="2141">
                  <c:v>-5</c:v>
                </c:pt>
                <c:pt idx="2142">
                  <c:v>-5</c:v>
                </c:pt>
                <c:pt idx="2143">
                  <c:v>-5</c:v>
                </c:pt>
                <c:pt idx="2144">
                  <c:v>-5</c:v>
                </c:pt>
                <c:pt idx="2145">
                  <c:v>-5</c:v>
                </c:pt>
                <c:pt idx="2146">
                  <c:v>-5</c:v>
                </c:pt>
                <c:pt idx="2147">
                  <c:v>-5</c:v>
                </c:pt>
                <c:pt idx="2148">
                  <c:v>-5</c:v>
                </c:pt>
                <c:pt idx="2149">
                  <c:v>-5</c:v>
                </c:pt>
                <c:pt idx="2150">
                  <c:v>-5</c:v>
                </c:pt>
                <c:pt idx="2151">
                  <c:v>-5</c:v>
                </c:pt>
                <c:pt idx="2152">
                  <c:v>-5</c:v>
                </c:pt>
                <c:pt idx="2153">
                  <c:v>-5</c:v>
                </c:pt>
                <c:pt idx="2154">
                  <c:v>-5</c:v>
                </c:pt>
                <c:pt idx="2155">
                  <c:v>-5</c:v>
                </c:pt>
                <c:pt idx="2156">
                  <c:v>-5</c:v>
                </c:pt>
                <c:pt idx="2157">
                  <c:v>-5</c:v>
                </c:pt>
                <c:pt idx="2158">
                  <c:v>-5</c:v>
                </c:pt>
                <c:pt idx="2159">
                  <c:v>-5</c:v>
                </c:pt>
                <c:pt idx="2160">
                  <c:v>-5</c:v>
                </c:pt>
                <c:pt idx="2161">
                  <c:v>-5</c:v>
                </c:pt>
                <c:pt idx="2162">
                  <c:v>-5</c:v>
                </c:pt>
                <c:pt idx="2163">
                  <c:v>-5</c:v>
                </c:pt>
                <c:pt idx="2164">
                  <c:v>-5</c:v>
                </c:pt>
                <c:pt idx="2165">
                  <c:v>-5</c:v>
                </c:pt>
                <c:pt idx="2166">
                  <c:v>-5</c:v>
                </c:pt>
                <c:pt idx="2167">
                  <c:v>-5</c:v>
                </c:pt>
                <c:pt idx="2168">
                  <c:v>-5</c:v>
                </c:pt>
                <c:pt idx="2169">
                  <c:v>-5</c:v>
                </c:pt>
                <c:pt idx="2170">
                  <c:v>-5</c:v>
                </c:pt>
                <c:pt idx="2171">
                  <c:v>-5</c:v>
                </c:pt>
                <c:pt idx="2172">
                  <c:v>-5</c:v>
                </c:pt>
                <c:pt idx="2173">
                  <c:v>-5</c:v>
                </c:pt>
                <c:pt idx="2174">
                  <c:v>-5</c:v>
                </c:pt>
                <c:pt idx="2175">
                  <c:v>-5</c:v>
                </c:pt>
                <c:pt idx="2176">
                  <c:v>-5</c:v>
                </c:pt>
                <c:pt idx="2177">
                  <c:v>-5</c:v>
                </c:pt>
                <c:pt idx="2178">
                  <c:v>-5</c:v>
                </c:pt>
                <c:pt idx="2179">
                  <c:v>-5</c:v>
                </c:pt>
                <c:pt idx="2180">
                  <c:v>-5</c:v>
                </c:pt>
                <c:pt idx="2181">
                  <c:v>-5</c:v>
                </c:pt>
                <c:pt idx="2182">
                  <c:v>-5</c:v>
                </c:pt>
                <c:pt idx="2183">
                  <c:v>-5</c:v>
                </c:pt>
                <c:pt idx="2184">
                  <c:v>-5</c:v>
                </c:pt>
                <c:pt idx="2185">
                  <c:v>-5</c:v>
                </c:pt>
                <c:pt idx="2186">
                  <c:v>-5</c:v>
                </c:pt>
                <c:pt idx="2187">
                  <c:v>-5</c:v>
                </c:pt>
                <c:pt idx="2188">
                  <c:v>-5</c:v>
                </c:pt>
                <c:pt idx="2189">
                  <c:v>-5</c:v>
                </c:pt>
                <c:pt idx="2190">
                  <c:v>-5</c:v>
                </c:pt>
                <c:pt idx="2191">
                  <c:v>-5</c:v>
                </c:pt>
                <c:pt idx="2192">
                  <c:v>-5</c:v>
                </c:pt>
                <c:pt idx="2193">
                  <c:v>-5</c:v>
                </c:pt>
                <c:pt idx="2194">
                  <c:v>-5</c:v>
                </c:pt>
                <c:pt idx="2195">
                  <c:v>-5</c:v>
                </c:pt>
                <c:pt idx="2196">
                  <c:v>-5</c:v>
                </c:pt>
                <c:pt idx="2197">
                  <c:v>-5</c:v>
                </c:pt>
                <c:pt idx="2198">
                  <c:v>-5</c:v>
                </c:pt>
                <c:pt idx="2199">
                  <c:v>-5</c:v>
                </c:pt>
                <c:pt idx="2200">
                  <c:v>-5</c:v>
                </c:pt>
                <c:pt idx="2201">
                  <c:v>-5</c:v>
                </c:pt>
                <c:pt idx="2202">
                  <c:v>-5</c:v>
                </c:pt>
                <c:pt idx="2203">
                  <c:v>-5</c:v>
                </c:pt>
                <c:pt idx="2204">
                  <c:v>-5</c:v>
                </c:pt>
                <c:pt idx="2205">
                  <c:v>-5</c:v>
                </c:pt>
                <c:pt idx="2206">
                  <c:v>-5</c:v>
                </c:pt>
                <c:pt idx="2207">
                  <c:v>-5</c:v>
                </c:pt>
                <c:pt idx="2208">
                  <c:v>-5</c:v>
                </c:pt>
                <c:pt idx="2209">
                  <c:v>-5</c:v>
                </c:pt>
                <c:pt idx="2210">
                  <c:v>-5</c:v>
                </c:pt>
                <c:pt idx="2211">
                  <c:v>-5</c:v>
                </c:pt>
                <c:pt idx="2212">
                  <c:v>-5</c:v>
                </c:pt>
                <c:pt idx="2213">
                  <c:v>-5</c:v>
                </c:pt>
                <c:pt idx="2214">
                  <c:v>-5</c:v>
                </c:pt>
                <c:pt idx="2215">
                  <c:v>-5</c:v>
                </c:pt>
                <c:pt idx="2216">
                  <c:v>-5</c:v>
                </c:pt>
                <c:pt idx="2217">
                  <c:v>-5</c:v>
                </c:pt>
                <c:pt idx="2218">
                  <c:v>-5</c:v>
                </c:pt>
                <c:pt idx="2219">
                  <c:v>-5</c:v>
                </c:pt>
                <c:pt idx="2220">
                  <c:v>-5</c:v>
                </c:pt>
                <c:pt idx="2221">
                  <c:v>-5</c:v>
                </c:pt>
                <c:pt idx="2222">
                  <c:v>-5</c:v>
                </c:pt>
                <c:pt idx="2223">
                  <c:v>-5</c:v>
                </c:pt>
                <c:pt idx="2224">
                  <c:v>-5</c:v>
                </c:pt>
                <c:pt idx="2225">
                  <c:v>-5</c:v>
                </c:pt>
                <c:pt idx="2226">
                  <c:v>-5</c:v>
                </c:pt>
                <c:pt idx="2227">
                  <c:v>-5</c:v>
                </c:pt>
                <c:pt idx="2228">
                  <c:v>-5</c:v>
                </c:pt>
                <c:pt idx="2229">
                  <c:v>-5</c:v>
                </c:pt>
                <c:pt idx="2230">
                  <c:v>-5</c:v>
                </c:pt>
                <c:pt idx="2231">
                  <c:v>-5</c:v>
                </c:pt>
                <c:pt idx="2232">
                  <c:v>-5</c:v>
                </c:pt>
                <c:pt idx="2233">
                  <c:v>-5</c:v>
                </c:pt>
                <c:pt idx="2234">
                  <c:v>-5</c:v>
                </c:pt>
                <c:pt idx="2235">
                  <c:v>-5</c:v>
                </c:pt>
                <c:pt idx="2236">
                  <c:v>-5</c:v>
                </c:pt>
                <c:pt idx="2237">
                  <c:v>-5</c:v>
                </c:pt>
                <c:pt idx="2238">
                  <c:v>-5</c:v>
                </c:pt>
                <c:pt idx="2239">
                  <c:v>-5</c:v>
                </c:pt>
                <c:pt idx="2240">
                  <c:v>-5</c:v>
                </c:pt>
                <c:pt idx="2241">
                  <c:v>-5</c:v>
                </c:pt>
                <c:pt idx="2242">
                  <c:v>-5</c:v>
                </c:pt>
                <c:pt idx="2243">
                  <c:v>-5</c:v>
                </c:pt>
                <c:pt idx="2244">
                  <c:v>-5</c:v>
                </c:pt>
                <c:pt idx="2245">
                  <c:v>-5</c:v>
                </c:pt>
                <c:pt idx="2246">
                  <c:v>-5</c:v>
                </c:pt>
                <c:pt idx="2247">
                  <c:v>-5</c:v>
                </c:pt>
                <c:pt idx="2248">
                  <c:v>-5</c:v>
                </c:pt>
                <c:pt idx="2249">
                  <c:v>-5</c:v>
                </c:pt>
                <c:pt idx="2250">
                  <c:v>-5</c:v>
                </c:pt>
                <c:pt idx="2251">
                  <c:v>-5</c:v>
                </c:pt>
                <c:pt idx="2252">
                  <c:v>-5</c:v>
                </c:pt>
                <c:pt idx="2253">
                  <c:v>-5</c:v>
                </c:pt>
                <c:pt idx="2254">
                  <c:v>-5</c:v>
                </c:pt>
                <c:pt idx="2255">
                  <c:v>-5</c:v>
                </c:pt>
                <c:pt idx="2256">
                  <c:v>-5</c:v>
                </c:pt>
                <c:pt idx="2257">
                  <c:v>-5</c:v>
                </c:pt>
                <c:pt idx="2258">
                  <c:v>-5</c:v>
                </c:pt>
                <c:pt idx="2259">
                  <c:v>-5</c:v>
                </c:pt>
                <c:pt idx="2260">
                  <c:v>-5</c:v>
                </c:pt>
                <c:pt idx="2261">
                  <c:v>-5</c:v>
                </c:pt>
                <c:pt idx="2262">
                  <c:v>-5</c:v>
                </c:pt>
                <c:pt idx="2263">
                  <c:v>-5</c:v>
                </c:pt>
                <c:pt idx="2264">
                  <c:v>-5</c:v>
                </c:pt>
                <c:pt idx="2265">
                  <c:v>-5</c:v>
                </c:pt>
                <c:pt idx="2266">
                  <c:v>-5</c:v>
                </c:pt>
                <c:pt idx="2267">
                  <c:v>-5</c:v>
                </c:pt>
                <c:pt idx="2268">
                  <c:v>-5</c:v>
                </c:pt>
                <c:pt idx="2269">
                  <c:v>-5</c:v>
                </c:pt>
                <c:pt idx="2270">
                  <c:v>-5</c:v>
                </c:pt>
                <c:pt idx="2271">
                  <c:v>-5</c:v>
                </c:pt>
                <c:pt idx="2272">
                  <c:v>-5</c:v>
                </c:pt>
                <c:pt idx="2273">
                  <c:v>-5</c:v>
                </c:pt>
                <c:pt idx="2274">
                  <c:v>-5</c:v>
                </c:pt>
                <c:pt idx="2275">
                  <c:v>-5</c:v>
                </c:pt>
                <c:pt idx="2276">
                  <c:v>-5</c:v>
                </c:pt>
                <c:pt idx="2277">
                  <c:v>-5</c:v>
                </c:pt>
                <c:pt idx="2278">
                  <c:v>-5</c:v>
                </c:pt>
                <c:pt idx="2279">
                  <c:v>-5</c:v>
                </c:pt>
                <c:pt idx="2280">
                  <c:v>-5</c:v>
                </c:pt>
                <c:pt idx="2281">
                  <c:v>-5</c:v>
                </c:pt>
                <c:pt idx="2282">
                  <c:v>-5</c:v>
                </c:pt>
                <c:pt idx="2283">
                  <c:v>-5</c:v>
                </c:pt>
                <c:pt idx="2284">
                  <c:v>-5</c:v>
                </c:pt>
                <c:pt idx="2285">
                  <c:v>-5</c:v>
                </c:pt>
                <c:pt idx="2286">
                  <c:v>-5</c:v>
                </c:pt>
                <c:pt idx="2287">
                  <c:v>-5</c:v>
                </c:pt>
                <c:pt idx="2288">
                  <c:v>-5</c:v>
                </c:pt>
                <c:pt idx="2289">
                  <c:v>-5</c:v>
                </c:pt>
                <c:pt idx="2290">
                  <c:v>-5</c:v>
                </c:pt>
                <c:pt idx="2291">
                  <c:v>-5</c:v>
                </c:pt>
                <c:pt idx="2292">
                  <c:v>-5</c:v>
                </c:pt>
                <c:pt idx="2293">
                  <c:v>-5</c:v>
                </c:pt>
                <c:pt idx="2294">
                  <c:v>-5</c:v>
                </c:pt>
                <c:pt idx="2295">
                  <c:v>-5</c:v>
                </c:pt>
                <c:pt idx="2296">
                  <c:v>-5</c:v>
                </c:pt>
                <c:pt idx="2297">
                  <c:v>-5</c:v>
                </c:pt>
                <c:pt idx="2298">
                  <c:v>-5</c:v>
                </c:pt>
                <c:pt idx="2299">
                  <c:v>-5</c:v>
                </c:pt>
                <c:pt idx="2300">
                  <c:v>-5</c:v>
                </c:pt>
                <c:pt idx="2301">
                  <c:v>-5</c:v>
                </c:pt>
                <c:pt idx="2302">
                  <c:v>-5</c:v>
                </c:pt>
                <c:pt idx="2303">
                  <c:v>-5</c:v>
                </c:pt>
                <c:pt idx="2304">
                  <c:v>-5</c:v>
                </c:pt>
                <c:pt idx="2305">
                  <c:v>-5</c:v>
                </c:pt>
                <c:pt idx="2306">
                  <c:v>-5</c:v>
                </c:pt>
                <c:pt idx="2307">
                  <c:v>-5</c:v>
                </c:pt>
                <c:pt idx="2308">
                  <c:v>-5</c:v>
                </c:pt>
                <c:pt idx="2309">
                  <c:v>-5</c:v>
                </c:pt>
                <c:pt idx="2310">
                  <c:v>-5</c:v>
                </c:pt>
                <c:pt idx="2311">
                  <c:v>-5</c:v>
                </c:pt>
                <c:pt idx="2312">
                  <c:v>-5</c:v>
                </c:pt>
                <c:pt idx="2313">
                  <c:v>-5</c:v>
                </c:pt>
                <c:pt idx="2314">
                  <c:v>-5</c:v>
                </c:pt>
                <c:pt idx="2315">
                  <c:v>-5</c:v>
                </c:pt>
                <c:pt idx="2316">
                  <c:v>-5</c:v>
                </c:pt>
                <c:pt idx="2317">
                  <c:v>-5</c:v>
                </c:pt>
                <c:pt idx="2318">
                  <c:v>-5</c:v>
                </c:pt>
                <c:pt idx="2319">
                  <c:v>-5</c:v>
                </c:pt>
                <c:pt idx="2320">
                  <c:v>-5</c:v>
                </c:pt>
                <c:pt idx="2321">
                  <c:v>-5</c:v>
                </c:pt>
                <c:pt idx="2322">
                  <c:v>-5</c:v>
                </c:pt>
                <c:pt idx="2323">
                  <c:v>-5</c:v>
                </c:pt>
                <c:pt idx="2324">
                  <c:v>-5</c:v>
                </c:pt>
                <c:pt idx="2325">
                  <c:v>-5</c:v>
                </c:pt>
                <c:pt idx="2326">
                  <c:v>-5</c:v>
                </c:pt>
                <c:pt idx="2327">
                  <c:v>-5</c:v>
                </c:pt>
                <c:pt idx="2328">
                  <c:v>-5</c:v>
                </c:pt>
                <c:pt idx="2329">
                  <c:v>-5</c:v>
                </c:pt>
                <c:pt idx="2330">
                  <c:v>-5</c:v>
                </c:pt>
                <c:pt idx="2331">
                  <c:v>-5</c:v>
                </c:pt>
                <c:pt idx="2332">
                  <c:v>-5</c:v>
                </c:pt>
                <c:pt idx="2333">
                  <c:v>-5</c:v>
                </c:pt>
                <c:pt idx="2334">
                  <c:v>-5</c:v>
                </c:pt>
                <c:pt idx="2335">
                  <c:v>-5</c:v>
                </c:pt>
                <c:pt idx="2336">
                  <c:v>-5</c:v>
                </c:pt>
                <c:pt idx="2337">
                  <c:v>-5</c:v>
                </c:pt>
                <c:pt idx="2338">
                  <c:v>-5</c:v>
                </c:pt>
                <c:pt idx="2339">
                  <c:v>-5</c:v>
                </c:pt>
                <c:pt idx="2340">
                  <c:v>-5</c:v>
                </c:pt>
                <c:pt idx="2341">
                  <c:v>-5</c:v>
                </c:pt>
                <c:pt idx="2342">
                  <c:v>-5</c:v>
                </c:pt>
                <c:pt idx="2343">
                  <c:v>-5</c:v>
                </c:pt>
                <c:pt idx="2344">
                  <c:v>-5</c:v>
                </c:pt>
                <c:pt idx="2345">
                  <c:v>-5</c:v>
                </c:pt>
                <c:pt idx="2346">
                  <c:v>-5</c:v>
                </c:pt>
                <c:pt idx="2347">
                  <c:v>-5</c:v>
                </c:pt>
                <c:pt idx="2348">
                  <c:v>-5</c:v>
                </c:pt>
                <c:pt idx="2349">
                  <c:v>-5</c:v>
                </c:pt>
                <c:pt idx="2350">
                  <c:v>-5</c:v>
                </c:pt>
                <c:pt idx="2351">
                  <c:v>-5</c:v>
                </c:pt>
                <c:pt idx="2352">
                  <c:v>-5</c:v>
                </c:pt>
                <c:pt idx="2353">
                  <c:v>-5</c:v>
                </c:pt>
                <c:pt idx="2354">
                  <c:v>-5</c:v>
                </c:pt>
                <c:pt idx="2355">
                  <c:v>-5</c:v>
                </c:pt>
                <c:pt idx="2356">
                  <c:v>-5</c:v>
                </c:pt>
                <c:pt idx="2357">
                  <c:v>-5</c:v>
                </c:pt>
                <c:pt idx="2358">
                  <c:v>-5</c:v>
                </c:pt>
                <c:pt idx="2359">
                  <c:v>-5</c:v>
                </c:pt>
                <c:pt idx="2360">
                  <c:v>-5</c:v>
                </c:pt>
                <c:pt idx="2361">
                  <c:v>-5</c:v>
                </c:pt>
                <c:pt idx="2362">
                  <c:v>-5</c:v>
                </c:pt>
                <c:pt idx="2363">
                  <c:v>-5</c:v>
                </c:pt>
                <c:pt idx="2364">
                  <c:v>-5</c:v>
                </c:pt>
                <c:pt idx="2365">
                  <c:v>-5</c:v>
                </c:pt>
                <c:pt idx="2366">
                  <c:v>-5</c:v>
                </c:pt>
                <c:pt idx="2367">
                  <c:v>-5</c:v>
                </c:pt>
                <c:pt idx="2368">
                  <c:v>-5</c:v>
                </c:pt>
                <c:pt idx="2369">
                  <c:v>-5</c:v>
                </c:pt>
                <c:pt idx="2370">
                  <c:v>-5</c:v>
                </c:pt>
                <c:pt idx="2371">
                  <c:v>-5</c:v>
                </c:pt>
                <c:pt idx="2372">
                  <c:v>-5</c:v>
                </c:pt>
                <c:pt idx="2373">
                  <c:v>-5</c:v>
                </c:pt>
                <c:pt idx="2374">
                  <c:v>-5</c:v>
                </c:pt>
                <c:pt idx="2375">
                  <c:v>-5</c:v>
                </c:pt>
                <c:pt idx="2376">
                  <c:v>-5</c:v>
                </c:pt>
                <c:pt idx="2377">
                  <c:v>-5</c:v>
                </c:pt>
                <c:pt idx="2378">
                  <c:v>-5</c:v>
                </c:pt>
                <c:pt idx="2379">
                  <c:v>-5</c:v>
                </c:pt>
                <c:pt idx="2380">
                  <c:v>-5</c:v>
                </c:pt>
                <c:pt idx="2381">
                  <c:v>-5</c:v>
                </c:pt>
                <c:pt idx="2382">
                  <c:v>-5</c:v>
                </c:pt>
                <c:pt idx="2383">
                  <c:v>-5</c:v>
                </c:pt>
                <c:pt idx="2384">
                  <c:v>-5</c:v>
                </c:pt>
                <c:pt idx="2385">
                  <c:v>-5</c:v>
                </c:pt>
                <c:pt idx="2386">
                  <c:v>-5</c:v>
                </c:pt>
                <c:pt idx="2387">
                  <c:v>-5</c:v>
                </c:pt>
                <c:pt idx="2388">
                  <c:v>-5</c:v>
                </c:pt>
                <c:pt idx="2389">
                  <c:v>-5</c:v>
                </c:pt>
                <c:pt idx="2390">
                  <c:v>-5</c:v>
                </c:pt>
                <c:pt idx="2391">
                  <c:v>-5</c:v>
                </c:pt>
                <c:pt idx="2392">
                  <c:v>-5</c:v>
                </c:pt>
                <c:pt idx="2393">
                  <c:v>-5</c:v>
                </c:pt>
                <c:pt idx="2394">
                  <c:v>-5</c:v>
                </c:pt>
                <c:pt idx="2395">
                  <c:v>-5</c:v>
                </c:pt>
                <c:pt idx="2396">
                  <c:v>-5</c:v>
                </c:pt>
                <c:pt idx="2397">
                  <c:v>-5</c:v>
                </c:pt>
                <c:pt idx="2398">
                  <c:v>-5</c:v>
                </c:pt>
                <c:pt idx="2399">
                  <c:v>-5</c:v>
                </c:pt>
                <c:pt idx="2400">
                  <c:v>-5</c:v>
                </c:pt>
                <c:pt idx="2401">
                  <c:v>-5</c:v>
                </c:pt>
                <c:pt idx="2402">
                  <c:v>-5</c:v>
                </c:pt>
                <c:pt idx="2403">
                  <c:v>-5</c:v>
                </c:pt>
                <c:pt idx="2404">
                  <c:v>-5</c:v>
                </c:pt>
                <c:pt idx="2405">
                  <c:v>-5</c:v>
                </c:pt>
                <c:pt idx="2406">
                  <c:v>-5</c:v>
                </c:pt>
                <c:pt idx="2407">
                  <c:v>-5</c:v>
                </c:pt>
                <c:pt idx="2408">
                  <c:v>-5</c:v>
                </c:pt>
                <c:pt idx="2409">
                  <c:v>-5</c:v>
                </c:pt>
                <c:pt idx="2410">
                  <c:v>-5</c:v>
                </c:pt>
                <c:pt idx="2411">
                  <c:v>-5</c:v>
                </c:pt>
                <c:pt idx="2412">
                  <c:v>-5</c:v>
                </c:pt>
                <c:pt idx="2413">
                  <c:v>-5</c:v>
                </c:pt>
                <c:pt idx="2414">
                  <c:v>-5</c:v>
                </c:pt>
                <c:pt idx="2415">
                  <c:v>-5</c:v>
                </c:pt>
                <c:pt idx="2416">
                  <c:v>-5</c:v>
                </c:pt>
                <c:pt idx="2417">
                  <c:v>-5</c:v>
                </c:pt>
                <c:pt idx="2418">
                  <c:v>-5</c:v>
                </c:pt>
                <c:pt idx="2419">
                  <c:v>-5</c:v>
                </c:pt>
                <c:pt idx="2420">
                  <c:v>-5</c:v>
                </c:pt>
                <c:pt idx="2421">
                  <c:v>-5</c:v>
                </c:pt>
                <c:pt idx="2422">
                  <c:v>-5</c:v>
                </c:pt>
                <c:pt idx="2423">
                  <c:v>-5</c:v>
                </c:pt>
                <c:pt idx="2424">
                  <c:v>-5</c:v>
                </c:pt>
                <c:pt idx="2425">
                  <c:v>-5</c:v>
                </c:pt>
                <c:pt idx="2426">
                  <c:v>-5</c:v>
                </c:pt>
                <c:pt idx="2427">
                  <c:v>-5</c:v>
                </c:pt>
                <c:pt idx="2428">
                  <c:v>-5</c:v>
                </c:pt>
                <c:pt idx="2429">
                  <c:v>-5</c:v>
                </c:pt>
                <c:pt idx="2430">
                  <c:v>-5</c:v>
                </c:pt>
                <c:pt idx="2431">
                  <c:v>-5</c:v>
                </c:pt>
                <c:pt idx="2432">
                  <c:v>-5</c:v>
                </c:pt>
                <c:pt idx="2433">
                  <c:v>-5</c:v>
                </c:pt>
                <c:pt idx="2434">
                  <c:v>-5</c:v>
                </c:pt>
                <c:pt idx="2435">
                  <c:v>-5</c:v>
                </c:pt>
                <c:pt idx="2436">
                  <c:v>-5</c:v>
                </c:pt>
                <c:pt idx="2437">
                  <c:v>-5</c:v>
                </c:pt>
                <c:pt idx="2438">
                  <c:v>-5</c:v>
                </c:pt>
                <c:pt idx="2439">
                  <c:v>-5</c:v>
                </c:pt>
                <c:pt idx="2440">
                  <c:v>-5</c:v>
                </c:pt>
                <c:pt idx="2441">
                  <c:v>-5</c:v>
                </c:pt>
                <c:pt idx="2442">
                  <c:v>-5</c:v>
                </c:pt>
                <c:pt idx="2443">
                  <c:v>-5</c:v>
                </c:pt>
                <c:pt idx="2444">
                  <c:v>-5</c:v>
                </c:pt>
                <c:pt idx="2445">
                  <c:v>-5</c:v>
                </c:pt>
                <c:pt idx="2446">
                  <c:v>-5</c:v>
                </c:pt>
                <c:pt idx="2447">
                  <c:v>-5</c:v>
                </c:pt>
                <c:pt idx="2448">
                  <c:v>-5</c:v>
                </c:pt>
                <c:pt idx="2449">
                  <c:v>-5</c:v>
                </c:pt>
                <c:pt idx="2450">
                  <c:v>-5</c:v>
                </c:pt>
                <c:pt idx="2451">
                  <c:v>-5</c:v>
                </c:pt>
                <c:pt idx="2452">
                  <c:v>-5</c:v>
                </c:pt>
                <c:pt idx="2453">
                  <c:v>-5</c:v>
                </c:pt>
                <c:pt idx="2454">
                  <c:v>-5</c:v>
                </c:pt>
                <c:pt idx="2455">
                  <c:v>-5</c:v>
                </c:pt>
                <c:pt idx="2456">
                  <c:v>-5</c:v>
                </c:pt>
                <c:pt idx="2457">
                  <c:v>-5</c:v>
                </c:pt>
                <c:pt idx="2458">
                  <c:v>-5</c:v>
                </c:pt>
                <c:pt idx="2459">
                  <c:v>-5</c:v>
                </c:pt>
                <c:pt idx="2460">
                  <c:v>-5</c:v>
                </c:pt>
                <c:pt idx="2461">
                  <c:v>-5</c:v>
                </c:pt>
                <c:pt idx="2462">
                  <c:v>-5</c:v>
                </c:pt>
                <c:pt idx="2463">
                  <c:v>-5</c:v>
                </c:pt>
                <c:pt idx="2464">
                  <c:v>-5</c:v>
                </c:pt>
                <c:pt idx="2465">
                  <c:v>-5</c:v>
                </c:pt>
                <c:pt idx="2466">
                  <c:v>-5</c:v>
                </c:pt>
                <c:pt idx="2467">
                  <c:v>-5</c:v>
                </c:pt>
                <c:pt idx="2468">
                  <c:v>-5</c:v>
                </c:pt>
                <c:pt idx="2469">
                  <c:v>-5</c:v>
                </c:pt>
                <c:pt idx="2470">
                  <c:v>-5</c:v>
                </c:pt>
                <c:pt idx="2471">
                  <c:v>-5</c:v>
                </c:pt>
                <c:pt idx="2472">
                  <c:v>-5</c:v>
                </c:pt>
                <c:pt idx="2473">
                  <c:v>-5</c:v>
                </c:pt>
                <c:pt idx="2474">
                  <c:v>-5</c:v>
                </c:pt>
                <c:pt idx="2475">
                  <c:v>-5</c:v>
                </c:pt>
                <c:pt idx="2476">
                  <c:v>-5</c:v>
                </c:pt>
                <c:pt idx="2477">
                  <c:v>-5</c:v>
                </c:pt>
                <c:pt idx="2478">
                  <c:v>-5</c:v>
                </c:pt>
                <c:pt idx="2479">
                  <c:v>-5</c:v>
                </c:pt>
                <c:pt idx="2480">
                  <c:v>-5</c:v>
                </c:pt>
                <c:pt idx="2481">
                  <c:v>-5</c:v>
                </c:pt>
                <c:pt idx="2482">
                  <c:v>-5</c:v>
                </c:pt>
                <c:pt idx="2483">
                  <c:v>-5</c:v>
                </c:pt>
                <c:pt idx="2484">
                  <c:v>-5</c:v>
                </c:pt>
                <c:pt idx="2485">
                  <c:v>-5</c:v>
                </c:pt>
                <c:pt idx="2486">
                  <c:v>-5</c:v>
                </c:pt>
                <c:pt idx="2487">
                  <c:v>-5</c:v>
                </c:pt>
                <c:pt idx="2488">
                  <c:v>-5</c:v>
                </c:pt>
                <c:pt idx="2489">
                  <c:v>-5</c:v>
                </c:pt>
                <c:pt idx="2490">
                  <c:v>-5</c:v>
                </c:pt>
                <c:pt idx="2491">
                  <c:v>-5</c:v>
                </c:pt>
                <c:pt idx="2492">
                  <c:v>-5</c:v>
                </c:pt>
                <c:pt idx="2493">
                  <c:v>-5</c:v>
                </c:pt>
                <c:pt idx="2494">
                  <c:v>-5</c:v>
                </c:pt>
                <c:pt idx="2495">
                  <c:v>-5</c:v>
                </c:pt>
                <c:pt idx="2496">
                  <c:v>-5</c:v>
                </c:pt>
                <c:pt idx="2497">
                  <c:v>-5</c:v>
                </c:pt>
                <c:pt idx="2498">
                  <c:v>-5</c:v>
                </c:pt>
                <c:pt idx="2499">
                  <c:v>-5</c:v>
                </c:pt>
                <c:pt idx="2500">
                  <c:v>-5</c:v>
                </c:pt>
                <c:pt idx="2501">
                  <c:v>-5</c:v>
                </c:pt>
                <c:pt idx="2502">
                  <c:v>-5</c:v>
                </c:pt>
                <c:pt idx="2503">
                  <c:v>-5</c:v>
                </c:pt>
                <c:pt idx="2504">
                  <c:v>-5</c:v>
                </c:pt>
                <c:pt idx="2505">
                  <c:v>-5</c:v>
                </c:pt>
                <c:pt idx="2506">
                  <c:v>-5</c:v>
                </c:pt>
                <c:pt idx="2507">
                  <c:v>-5</c:v>
                </c:pt>
                <c:pt idx="2508">
                  <c:v>-5</c:v>
                </c:pt>
                <c:pt idx="2509">
                  <c:v>-5</c:v>
                </c:pt>
                <c:pt idx="2510">
                  <c:v>-5</c:v>
                </c:pt>
                <c:pt idx="2511">
                  <c:v>-5</c:v>
                </c:pt>
                <c:pt idx="2512">
                  <c:v>-5</c:v>
                </c:pt>
                <c:pt idx="2513">
                  <c:v>-5</c:v>
                </c:pt>
                <c:pt idx="2514">
                  <c:v>-5</c:v>
                </c:pt>
                <c:pt idx="2515">
                  <c:v>-5</c:v>
                </c:pt>
                <c:pt idx="2516">
                  <c:v>-5</c:v>
                </c:pt>
                <c:pt idx="2517">
                  <c:v>-5</c:v>
                </c:pt>
                <c:pt idx="2518">
                  <c:v>-5</c:v>
                </c:pt>
                <c:pt idx="2519">
                  <c:v>-5</c:v>
                </c:pt>
                <c:pt idx="2520">
                  <c:v>-5</c:v>
                </c:pt>
                <c:pt idx="2521">
                  <c:v>-5</c:v>
                </c:pt>
                <c:pt idx="2522">
                  <c:v>-5</c:v>
                </c:pt>
                <c:pt idx="2523">
                  <c:v>-5</c:v>
                </c:pt>
                <c:pt idx="2524">
                  <c:v>-5</c:v>
                </c:pt>
                <c:pt idx="2525">
                  <c:v>-5</c:v>
                </c:pt>
                <c:pt idx="2526">
                  <c:v>-5</c:v>
                </c:pt>
                <c:pt idx="2527">
                  <c:v>-5</c:v>
                </c:pt>
                <c:pt idx="2528">
                  <c:v>-5</c:v>
                </c:pt>
                <c:pt idx="2529">
                  <c:v>-5</c:v>
                </c:pt>
                <c:pt idx="2530">
                  <c:v>-5</c:v>
                </c:pt>
                <c:pt idx="2531">
                  <c:v>-5</c:v>
                </c:pt>
                <c:pt idx="2532">
                  <c:v>-5</c:v>
                </c:pt>
                <c:pt idx="2533">
                  <c:v>-5</c:v>
                </c:pt>
                <c:pt idx="2534">
                  <c:v>-5</c:v>
                </c:pt>
                <c:pt idx="2535">
                  <c:v>-5</c:v>
                </c:pt>
                <c:pt idx="2536">
                  <c:v>-5</c:v>
                </c:pt>
                <c:pt idx="2537">
                  <c:v>-5</c:v>
                </c:pt>
                <c:pt idx="2538">
                  <c:v>-5</c:v>
                </c:pt>
                <c:pt idx="2539">
                  <c:v>-5</c:v>
                </c:pt>
                <c:pt idx="2540">
                  <c:v>-5</c:v>
                </c:pt>
                <c:pt idx="2541">
                  <c:v>-5</c:v>
                </c:pt>
                <c:pt idx="2542">
                  <c:v>-5</c:v>
                </c:pt>
                <c:pt idx="2543">
                  <c:v>-5</c:v>
                </c:pt>
                <c:pt idx="2544">
                  <c:v>-5</c:v>
                </c:pt>
                <c:pt idx="2545">
                  <c:v>-5</c:v>
                </c:pt>
                <c:pt idx="2546">
                  <c:v>-5</c:v>
                </c:pt>
                <c:pt idx="2547">
                  <c:v>-5</c:v>
                </c:pt>
                <c:pt idx="2548">
                  <c:v>-5</c:v>
                </c:pt>
                <c:pt idx="2549">
                  <c:v>-5</c:v>
                </c:pt>
                <c:pt idx="2550">
                  <c:v>-5</c:v>
                </c:pt>
                <c:pt idx="2551">
                  <c:v>-5</c:v>
                </c:pt>
                <c:pt idx="2552">
                  <c:v>-5</c:v>
                </c:pt>
                <c:pt idx="2553">
                  <c:v>-5</c:v>
                </c:pt>
                <c:pt idx="2554">
                  <c:v>-5</c:v>
                </c:pt>
                <c:pt idx="2555">
                  <c:v>-5</c:v>
                </c:pt>
                <c:pt idx="2556">
                  <c:v>-5</c:v>
                </c:pt>
                <c:pt idx="2557">
                  <c:v>-5</c:v>
                </c:pt>
                <c:pt idx="2558">
                  <c:v>-5</c:v>
                </c:pt>
                <c:pt idx="2559">
                  <c:v>-5</c:v>
                </c:pt>
                <c:pt idx="2560">
                  <c:v>-5</c:v>
                </c:pt>
                <c:pt idx="2561">
                  <c:v>-5</c:v>
                </c:pt>
                <c:pt idx="2562">
                  <c:v>-5</c:v>
                </c:pt>
                <c:pt idx="2563">
                  <c:v>-5</c:v>
                </c:pt>
                <c:pt idx="2564">
                  <c:v>-5</c:v>
                </c:pt>
                <c:pt idx="2565">
                  <c:v>-5</c:v>
                </c:pt>
                <c:pt idx="2566">
                  <c:v>-5</c:v>
                </c:pt>
                <c:pt idx="2567">
                  <c:v>-5</c:v>
                </c:pt>
                <c:pt idx="2568">
                  <c:v>-5</c:v>
                </c:pt>
                <c:pt idx="2569">
                  <c:v>-5</c:v>
                </c:pt>
                <c:pt idx="2570">
                  <c:v>-5</c:v>
                </c:pt>
                <c:pt idx="2571">
                  <c:v>-5</c:v>
                </c:pt>
                <c:pt idx="2572">
                  <c:v>-5</c:v>
                </c:pt>
                <c:pt idx="2573">
                  <c:v>-5</c:v>
                </c:pt>
                <c:pt idx="2574">
                  <c:v>-5</c:v>
                </c:pt>
                <c:pt idx="2575">
                  <c:v>-5</c:v>
                </c:pt>
                <c:pt idx="2576">
                  <c:v>-5</c:v>
                </c:pt>
                <c:pt idx="2577">
                  <c:v>-5</c:v>
                </c:pt>
                <c:pt idx="2578">
                  <c:v>-5</c:v>
                </c:pt>
                <c:pt idx="2579">
                  <c:v>-5</c:v>
                </c:pt>
                <c:pt idx="2580">
                  <c:v>-5</c:v>
                </c:pt>
                <c:pt idx="2581">
                  <c:v>-5</c:v>
                </c:pt>
                <c:pt idx="2582">
                  <c:v>-5</c:v>
                </c:pt>
                <c:pt idx="2583">
                  <c:v>-5</c:v>
                </c:pt>
                <c:pt idx="2584">
                  <c:v>-5</c:v>
                </c:pt>
                <c:pt idx="2585">
                  <c:v>-5</c:v>
                </c:pt>
                <c:pt idx="2586">
                  <c:v>-5</c:v>
                </c:pt>
                <c:pt idx="2587">
                  <c:v>-5</c:v>
                </c:pt>
                <c:pt idx="2588">
                  <c:v>-5</c:v>
                </c:pt>
                <c:pt idx="2589">
                  <c:v>-5</c:v>
                </c:pt>
                <c:pt idx="2590">
                  <c:v>-5</c:v>
                </c:pt>
                <c:pt idx="2591">
                  <c:v>-5</c:v>
                </c:pt>
                <c:pt idx="2592">
                  <c:v>-5</c:v>
                </c:pt>
                <c:pt idx="2593">
                  <c:v>-5</c:v>
                </c:pt>
                <c:pt idx="2594">
                  <c:v>-5</c:v>
                </c:pt>
                <c:pt idx="2595">
                  <c:v>-5</c:v>
                </c:pt>
                <c:pt idx="2596">
                  <c:v>-5</c:v>
                </c:pt>
                <c:pt idx="2597">
                  <c:v>-5</c:v>
                </c:pt>
                <c:pt idx="2598">
                  <c:v>-5</c:v>
                </c:pt>
                <c:pt idx="2599">
                  <c:v>-5</c:v>
                </c:pt>
                <c:pt idx="2600">
                  <c:v>-5</c:v>
                </c:pt>
                <c:pt idx="2601">
                  <c:v>-5</c:v>
                </c:pt>
                <c:pt idx="2602">
                  <c:v>-5</c:v>
                </c:pt>
                <c:pt idx="2603">
                  <c:v>-5</c:v>
                </c:pt>
                <c:pt idx="2604">
                  <c:v>-5</c:v>
                </c:pt>
                <c:pt idx="2605">
                  <c:v>-5</c:v>
                </c:pt>
                <c:pt idx="2606">
                  <c:v>-5</c:v>
                </c:pt>
                <c:pt idx="2607">
                  <c:v>-5</c:v>
                </c:pt>
                <c:pt idx="2608">
                  <c:v>-5</c:v>
                </c:pt>
                <c:pt idx="2609">
                  <c:v>-5</c:v>
                </c:pt>
                <c:pt idx="2610">
                  <c:v>-5</c:v>
                </c:pt>
                <c:pt idx="2611">
                  <c:v>-5</c:v>
                </c:pt>
                <c:pt idx="2612">
                  <c:v>-5</c:v>
                </c:pt>
                <c:pt idx="2613">
                  <c:v>-5</c:v>
                </c:pt>
                <c:pt idx="2614">
                  <c:v>-5</c:v>
                </c:pt>
                <c:pt idx="2615">
                  <c:v>-5</c:v>
                </c:pt>
                <c:pt idx="2616">
                  <c:v>-5</c:v>
                </c:pt>
                <c:pt idx="2617">
                  <c:v>-5</c:v>
                </c:pt>
                <c:pt idx="2618">
                  <c:v>-5</c:v>
                </c:pt>
                <c:pt idx="2619">
                  <c:v>-5</c:v>
                </c:pt>
                <c:pt idx="2620">
                  <c:v>-5</c:v>
                </c:pt>
                <c:pt idx="2621">
                  <c:v>-5</c:v>
                </c:pt>
                <c:pt idx="2622">
                  <c:v>-5</c:v>
                </c:pt>
                <c:pt idx="2623">
                  <c:v>-5</c:v>
                </c:pt>
                <c:pt idx="2624">
                  <c:v>-5</c:v>
                </c:pt>
                <c:pt idx="2625">
                  <c:v>-5</c:v>
                </c:pt>
                <c:pt idx="2626">
                  <c:v>-5</c:v>
                </c:pt>
                <c:pt idx="2627">
                  <c:v>-5</c:v>
                </c:pt>
                <c:pt idx="2628">
                  <c:v>-5</c:v>
                </c:pt>
                <c:pt idx="2629">
                  <c:v>-5</c:v>
                </c:pt>
                <c:pt idx="2630">
                  <c:v>-5</c:v>
                </c:pt>
                <c:pt idx="2631">
                  <c:v>-5</c:v>
                </c:pt>
                <c:pt idx="2632">
                  <c:v>-5</c:v>
                </c:pt>
                <c:pt idx="2633">
                  <c:v>-5</c:v>
                </c:pt>
                <c:pt idx="2634">
                  <c:v>-5</c:v>
                </c:pt>
                <c:pt idx="2635">
                  <c:v>-5</c:v>
                </c:pt>
                <c:pt idx="2636">
                  <c:v>-5</c:v>
                </c:pt>
                <c:pt idx="2637">
                  <c:v>-5</c:v>
                </c:pt>
                <c:pt idx="2638">
                  <c:v>-5</c:v>
                </c:pt>
                <c:pt idx="2639">
                  <c:v>-5</c:v>
                </c:pt>
                <c:pt idx="2640">
                  <c:v>-5</c:v>
                </c:pt>
                <c:pt idx="2641">
                  <c:v>-5</c:v>
                </c:pt>
                <c:pt idx="2642">
                  <c:v>-5</c:v>
                </c:pt>
                <c:pt idx="2643">
                  <c:v>-5</c:v>
                </c:pt>
                <c:pt idx="2644">
                  <c:v>-5</c:v>
                </c:pt>
                <c:pt idx="2645">
                  <c:v>-5</c:v>
                </c:pt>
                <c:pt idx="2646">
                  <c:v>-5</c:v>
                </c:pt>
                <c:pt idx="2647">
                  <c:v>-5</c:v>
                </c:pt>
                <c:pt idx="2648">
                  <c:v>-5</c:v>
                </c:pt>
                <c:pt idx="2649">
                  <c:v>-5</c:v>
                </c:pt>
                <c:pt idx="2650">
                  <c:v>-5</c:v>
                </c:pt>
                <c:pt idx="2651">
                  <c:v>-5</c:v>
                </c:pt>
                <c:pt idx="2652">
                  <c:v>-5</c:v>
                </c:pt>
                <c:pt idx="2653">
                  <c:v>-5</c:v>
                </c:pt>
                <c:pt idx="2654">
                  <c:v>-5</c:v>
                </c:pt>
                <c:pt idx="2655">
                  <c:v>-5</c:v>
                </c:pt>
                <c:pt idx="2656">
                  <c:v>-5</c:v>
                </c:pt>
                <c:pt idx="2657">
                  <c:v>-5</c:v>
                </c:pt>
                <c:pt idx="2658">
                  <c:v>-5</c:v>
                </c:pt>
                <c:pt idx="2659">
                  <c:v>-5</c:v>
                </c:pt>
                <c:pt idx="2660">
                  <c:v>-5</c:v>
                </c:pt>
                <c:pt idx="2661">
                  <c:v>-5</c:v>
                </c:pt>
                <c:pt idx="2662">
                  <c:v>-5</c:v>
                </c:pt>
                <c:pt idx="2663">
                  <c:v>-5</c:v>
                </c:pt>
                <c:pt idx="2664">
                  <c:v>-5</c:v>
                </c:pt>
                <c:pt idx="2665">
                  <c:v>-5</c:v>
                </c:pt>
                <c:pt idx="2666">
                  <c:v>-5</c:v>
                </c:pt>
                <c:pt idx="2667">
                  <c:v>-5</c:v>
                </c:pt>
                <c:pt idx="2668">
                  <c:v>-5</c:v>
                </c:pt>
                <c:pt idx="2669">
                  <c:v>-5</c:v>
                </c:pt>
                <c:pt idx="2670">
                  <c:v>-5</c:v>
                </c:pt>
                <c:pt idx="2671">
                  <c:v>-5</c:v>
                </c:pt>
                <c:pt idx="2672">
                  <c:v>-5</c:v>
                </c:pt>
                <c:pt idx="2673">
                  <c:v>-5</c:v>
                </c:pt>
                <c:pt idx="2674">
                  <c:v>-5</c:v>
                </c:pt>
                <c:pt idx="2675">
                  <c:v>-5</c:v>
                </c:pt>
                <c:pt idx="2676">
                  <c:v>-5</c:v>
                </c:pt>
                <c:pt idx="2677">
                  <c:v>-5</c:v>
                </c:pt>
                <c:pt idx="2678">
                  <c:v>-5</c:v>
                </c:pt>
                <c:pt idx="2679">
                  <c:v>-5</c:v>
                </c:pt>
                <c:pt idx="2680">
                  <c:v>-5</c:v>
                </c:pt>
                <c:pt idx="2681">
                  <c:v>-5</c:v>
                </c:pt>
                <c:pt idx="2682">
                  <c:v>-5</c:v>
                </c:pt>
                <c:pt idx="2683">
                  <c:v>-5</c:v>
                </c:pt>
                <c:pt idx="2684">
                  <c:v>-5</c:v>
                </c:pt>
                <c:pt idx="2685">
                  <c:v>-5</c:v>
                </c:pt>
                <c:pt idx="2686">
                  <c:v>-5</c:v>
                </c:pt>
                <c:pt idx="2687">
                  <c:v>-5</c:v>
                </c:pt>
                <c:pt idx="2688">
                  <c:v>-5</c:v>
                </c:pt>
                <c:pt idx="2689">
                  <c:v>-5</c:v>
                </c:pt>
                <c:pt idx="2690">
                  <c:v>-5</c:v>
                </c:pt>
                <c:pt idx="2691">
                  <c:v>-5</c:v>
                </c:pt>
                <c:pt idx="2692">
                  <c:v>-5</c:v>
                </c:pt>
                <c:pt idx="2693">
                  <c:v>-5</c:v>
                </c:pt>
                <c:pt idx="2694">
                  <c:v>-5</c:v>
                </c:pt>
                <c:pt idx="2695">
                  <c:v>-5</c:v>
                </c:pt>
                <c:pt idx="2696">
                  <c:v>-5</c:v>
                </c:pt>
                <c:pt idx="2697">
                  <c:v>-5</c:v>
                </c:pt>
                <c:pt idx="2698">
                  <c:v>-5</c:v>
                </c:pt>
                <c:pt idx="2699">
                  <c:v>-5</c:v>
                </c:pt>
                <c:pt idx="2700">
                  <c:v>-5</c:v>
                </c:pt>
                <c:pt idx="2701">
                  <c:v>-5</c:v>
                </c:pt>
                <c:pt idx="2702">
                  <c:v>-5</c:v>
                </c:pt>
                <c:pt idx="2703">
                  <c:v>-5</c:v>
                </c:pt>
                <c:pt idx="2704">
                  <c:v>-5</c:v>
                </c:pt>
                <c:pt idx="2705">
                  <c:v>-5</c:v>
                </c:pt>
                <c:pt idx="2706">
                  <c:v>-5</c:v>
                </c:pt>
                <c:pt idx="2707">
                  <c:v>-5</c:v>
                </c:pt>
                <c:pt idx="2708">
                  <c:v>-5</c:v>
                </c:pt>
                <c:pt idx="2709">
                  <c:v>-5</c:v>
                </c:pt>
                <c:pt idx="2710">
                  <c:v>-5</c:v>
                </c:pt>
                <c:pt idx="2711">
                  <c:v>-5</c:v>
                </c:pt>
                <c:pt idx="2712">
                  <c:v>-5</c:v>
                </c:pt>
                <c:pt idx="2713">
                  <c:v>-5</c:v>
                </c:pt>
                <c:pt idx="2714">
                  <c:v>-5</c:v>
                </c:pt>
                <c:pt idx="2715">
                  <c:v>-5</c:v>
                </c:pt>
                <c:pt idx="2716">
                  <c:v>-5</c:v>
                </c:pt>
                <c:pt idx="2717">
                  <c:v>-5</c:v>
                </c:pt>
                <c:pt idx="2718">
                  <c:v>-5</c:v>
                </c:pt>
                <c:pt idx="2719">
                  <c:v>-5</c:v>
                </c:pt>
                <c:pt idx="2720">
                  <c:v>-5</c:v>
                </c:pt>
                <c:pt idx="2721">
                  <c:v>-5</c:v>
                </c:pt>
                <c:pt idx="2722">
                  <c:v>-5</c:v>
                </c:pt>
                <c:pt idx="2723">
                  <c:v>-5</c:v>
                </c:pt>
                <c:pt idx="2724">
                  <c:v>-5</c:v>
                </c:pt>
                <c:pt idx="2725">
                  <c:v>-5</c:v>
                </c:pt>
                <c:pt idx="2726">
                  <c:v>-5</c:v>
                </c:pt>
                <c:pt idx="2727">
                  <c:v>-5</c:v>
                </c:pt>
                <c:pt idx="2728">
                  <c:v>-5</c:v>
                </c:pt>
                <c:pt idx="2729">
                  <c:v>-5</c:v>
                </c:pt>
                <c:pt idx="2730">
                  <c:v>-5</c:v>
                </c:pt>
                <c:pt idx="2731">
                  <c:v>-5</c:v>
                </c:pt>
                <c:pt idx="2732">
                  <c:v>-5</c:v>
                </c:pt>
                <c:pt idx="2733">
                  <c:v>-5</c:v>
                </c:pt>
                <c:pt idx="2734">
                  <c:v>-5</c:v>
                </c:pt>
                <c:pt idx="2735">
                  <c:v>-5</c:v>
                </c:pt>
                <c:pt idx="2736">
                  <c:v>-5</c:v>
                </c:pt>
                <c:pt idx="2737">
                  <c:v>-5</c:v>
                </c:pt>
                <c:pt idx="2738">
                  <c:v>-5</c:v>
                </c:pt>
                <c:pt idx="2739">
                  <c:v>-5</c:v>
                </c:pt>
                <c:pt idx="2740">
                  <c:v>-5</c:v>
                </c:pt>
                <c:pt idx="2741">
                  <c:v>-5</c:v>
                </c:pt>
                <c:pt idx="2742">
                  <c:v>-5</c:v>
                </c:pt>
                <c:pt idx="2743">
                  <c:v>-5</c:v>
                </c:pt>
                <c:pt idx="2744">
                  <c:v>-5</c:v>
                </c:pt>
                <c:pt idx="2745">
                  <c:v>-5</c:v>
                </c:pt>
                <c:pt idx="2746">
                  <c:v>-5</c:v>
                </c:pt>
                <c:pt idx="2747">
                  <c:v>-5</c:v>
                </c:pt>
                <c:pt idx="2748">
                  <c:v>-5</c:v>
                </c:pt>
                <c:pt idx="2749">
                  <c:v>-5</c:v>
                </c:pt>
                <c:pt idx="2750">
                  <c:v>-5</c:v>
                </c:pt>
                <c:pt idx="2751">
                  <c:v>-5</c:v>
                </c:pt>
                <c:pt idx="2752">
                  <c:v>-5</c:v>
                </c:pt>
                <c:pt idx="2753">
                  <c:v>-5</c:v>
                </c:pt>
                <c:pt idx="2754">
                  <c:v>-5</c:v>
                </c:pt>
                <c:pt idx="2755">
                  <c:v>-5</c:v>
                </c:pt>
                <c:pt idx="2756">
                  <c:v>-5</c:v>
                </c:pt>
                <c:pt idx="2757">
                  <c:v>-5</c:v>
                </c:pt>
                <c:pt idx="2758">
                  <c:v>-5</c:v>
                </c:pt>
                <c:pt idx="2759">
                  <c:v>-5</c:v>
                </c:pt>
                <c:pt idx="2760">
                  <c:v>-5</c:v>
                </c:pt>
                <c:pt idx="2761">
                  <c:v>-5</c:v>
                </c:pt>
                <c:pt idx="2762">
                  <c:v>-5</c:v>
                </c:pt>
                <c:pt idx="2763">
                  <c:v>-5</c:v>
                </c:pt>
                <c:pt idx="2764">
                  <c:v>-5</c:v>
                </c:pt>
                <c:pt idx="2765">
                  <c:v>-5</c:v>
                </c:pt>
                <c:pt idx="2766">
                  <c:v>-5</c:v>
                </c:pt>
                <c:pt idx="2767">
                  <c:v>-5</c:v>
                </c:pt>
                <c:pt idx="2768">
                  <c:v>-5</c:v>
                </c:pt>
                <c:pt idx="2769">
                  <c:v>-5</c:v>
                </c:pt>
                <c:pt idx="2770">
                  <c:v>-5</c:v>
                </c:pt>
                <c:pt idx="2771">
                  <c:v>-5</c:v>
                </c:pt>
                <c:pt idx="2772">
                  <c:v>-5</c:v>
                </c:pt>
                <c:pt idx="2773">
                  <c:v>-5</c:v>
                </c:pt>
                <c:pt idx="2774">
                  <c:v>-5</c:v>
                </c:pt>
                <c:pt idx="2775">
                  <c:v>-5</c:v>
                </c:pt>
                <c:pt idx="2776">
                  <c:v>-5</c:v>
                </c:pt>
                <c:pt idx="2777">
                  <c:v>-5</c:v>
                </c:pt>
                <c:pt idx="2778">
                  <c:v>-5</c:v>
                </c:pt>
                <c:pt idx="2779">
                  <c:v>-5</c:v>
                </c:pt>
                <c:pt idx="2780">
                  <c:v>-5</c:v>
                </c:pt>
                <c:pt idx="2781">
                  <c:v>-5</c:v>
                </c:pt>
                <c:pt idx="2782">
                  <c:v>-5</c:v>
                </c:pt>
                <c:pt idx="2783">
                  <c:v>-5</c:v>
                </c:pt>
                <c:pt idx="2784">
                  <c:v>-5</c:v>
                </c:pt>
                <c:pt idx="2785">
                  <c:v>-5</c:v>
                </c:pt>
                <c:pt idx="2786">
                  <c:v>-5</c:v>
                </c:pt>
                <c:pt idx="2787">
                  <c:v>-5</c:v>
                </c:pt>
                <c:pt idx="2788">
                  <c:v>-5</c:v>
                </c:pt>
                <c:pt idx="2789">
                  <c:v>-5</c:v>
                </c:pt>
                <c:pt idx="2790">
                  <c:v>-5</c:v>
                </c:pt>
                <c:pt idx="2791">
                  <c:v>-5</c:v>
                </c:pt>
                <c:pt idx="2792">
                  <c:v>-5</c:v>
                </c:pt>
                <c:pt idx="2793">
                  <c:v>-5</c:v>
                </c:pt>
                <c:pt idx="2794">
                  <c:v>-5</c:v>
                </c:pt>
                <c:pt idx="2795">
                  <c:v>-5</c:v>
                </c:pt>
                <c:pt idx="2796">
                  <c:v>-5</c:v>
                </c:pt>
                <c:pt idx="2797">
                  <c:v>-5</c:v>
                </c:pt>
                <c:pt idx="2798">
                  <c:v>-5</c:v>
                </c:pt>
                <c:pt idx="2799">
                  <c:v>-5</c:v>
                </c:pt>
                <c:pt idx="2800">
                  <c:v>-5</c:v>
                </c:pt>
                <c:pt idx="2801">
                  <c:v>-5</c:v>
                </c:pt>
                <c:pt idx="2802">
                  <c:v>-5</c:v>
                </c:pt>
                <c:pt idx="2803">
                  <c:v>-5</c:v>
                </c:pt>
                <c:pt idx="2804">
                  <c:v>-5</c:v>
                </c:pt>
                <c:pt idx="2805">
                  <c:v>-5</c:v>
                </c:pt>
                <c:pt idx="2806">
                  <c:v>-5</c:v>
                </c:pt>
                <c:pt idx="2807">
                  <c:v>-5</c:v>
                </c:pt>
                <c:pt idx="2808">
                  <c:v>-5</c:v>
                </c:pt>
                <c:pt idx="2809">
                  <c:v>-5</c:v>
                </c:pt>
                <c:pt idx="2810">
                  <c:v>-5</c:v>
                </c:pt>
                <c:pt idx="2811">
                  <c:v>-5</c:v>
                </c:pt>
                <c:pt idx="2812">
                  <c:v>-5</c:v>
                </c:pt>
                <c:pt idx="2813">
                  <c:v>-5</c:v>
                </c:pt>
                <c:pt idx="2814">
                  <c:v>-5</c:v>
                </c:pt>
                <c:pt idx="2815">
                  <c:v>-5</c:v>
                </c:pt>
                <c:pt idx="2816">
                  <c:v>-5</c:v>
                </c:pt>
                <c:pt idx="2817">
                  <c:v>-5</c:v>
                </c:pt>
                <c:pt idx="2818">
                  <c:v>-5</c:v>
                </c:pt>
                <c:pt idx="2819">
                  <c:v>-5</c:v>
                </c:pt>
                <c:pt idx="2820">
                  <c:v>-5</c:v>
                </c:pt>
                <c:pt idx="2821">
                  <c:v>-5</c:v>
                </c:pt>
                <c:pt idx="2822">
                  <c:v>-5</c:v>
                </c:pt>
                <c:pt idx="2823">
                  <c:v>-5</c:v>
                </c:pt>
                <c:pt idx="2824">
                  <c:v>-5</c:v>
                </c:pt>
                <c:pt idx="2825">
                  <c:v>-5</c:v>
                </c:pt>
                <c:pt idx="2826">
                  <c:v>-5</c:v>
                </c:pt>
                <c:pt idx="2827">
                  <c:v>-5</c:v>
                </c:pt>
                <c:pt idx="2828">
                  <c:v>-5</c:v>
                </c:pt>
                <c:pt idx="2829">
                  <c:v>-5</c:v>
                </c:pt>
                <c:pt idx="2830">
                  <c:v>-5</c:v>
                </c:pt>
                <c:pt idx="2831">
                  <c:v>-5</c:v>
                </c:pt>
                <c:pt idx="2832">
                  <c:v>-5</c:v>
                </c:pt>
                <c:pt idx="2833">
                  <c:v>-5</c:v>
                </c:pt>
                <c:pt idx="2834">
                  <c:v>-5</c:v>
                </c:pt>
                <c:pt idx="2835">
                  <c:v>-5</c:v>
                </c:pt>
                <c:pt idx="2836">
                  <c:v>-5</c:v>
                </c:pt>
                <c:pt idx="2837">
                  <c:v>-5</c:v>
                </c:pt>
                <c:pt idx="2838">
                  <c:v>-5</c:v>
                </c:pt>
                <c:pt idx="2839">
                  <c:v>-5</c:v>
                </c:pt>
                <c:pt idx="2840">
                  <c:v>-5</c:v>
                </c:pt>
                <c:pt idx="2841">
                  <c:v>-5</c:v>
                </c:pt>
                <c:pt idx="2842">
                  <c:v>-5</c:v>
                </c:pt>
                <c:pt idx="2843">
                  <c:v>-5</c:v>
                </c:pt>
                <c:pt idx="2844">
                  <c:v>-5</c:v>
                </c:pt>
                <c:pt idx="2845">
                  <c:v>-5</c:v>
                </c:pt>
                <c:pt idx="2846">
                  <c:v>-5</c:v>
                </c:pt>
                <c:pt idx="2847">
                  <c:v>-5</c:v>
                </c:pt>
                <c:pt idx="2848">
                  <c:v>-5</c:v>
                </c:pt>
                <c:pt idx="2849">
                  <c:v>-5</c:v>
                </c:pt>
                <c:pt idx="2850">
                  <c:v>-5</c:v>
                </c:pt>
                <c:pt idx="2851">
                  <c:v>-5</c:v>
                </c:pt>
                <c:pt idx="2852">
                  <c:v>-5</c:v>
                </c:pt>
                <c:pt idx="2853">
                  <c:v>-5</c:v>
                </c:pt>
                <c:pt idx="2854">
                  <c:v>-5</c:v>
                </c:pt>
                <c:pt idx="2855">
                  <c:v>-5</c:v>
                </c:pt>
                <c:pt idx="2856">
                  <c:v>-5</c:v>
                </c:pt>
                <c:pt idx="2857">
                  <c:v>-5</c:v>
                </c:pt>
                <c:pt idx="2858">
                  <c:v>-5</c:v>
                </c:pt>
                <c:pt idx="2859">
                  <c:v>-5</c:v>
                </c:pt>
                <c:pt idx="2860">
                  <c:v>-5</c:v>
                </c:pt>
                <c:pt idx="2861">
                  <c:v>-5</c:v>
                </c:pt>
                <c:pt idx="2862">
                  <c:v>-5</c:v>
                </c:pt>
                <c:pt idx="2863">
                  <c:v>-5</c:v>
                </c:pt>
                <c:pt idx="2864">
                  <c:v>-5</c:v>
                </c:pt>
                <c:pt idx="2865">
                  <c:v>-5</c:v>
                </c:pt>
                <c:pt idx="2866">
                  <c:v>-5</c:v>
                </c:pt>
                <c:pt idx="2867">
                  <c:v>-5</c:v>
                </c:pt>
                <c:pt idx="2868">
                  <c:v>-5</c:v>
                </c:pt>
                <c:pt idx="2869">
                  <c:v>-5</c:v>
                </c:pt>
                <c:pt idx="2870">
                  <c:v>-5</c:v>
                </c:pt>
                <c:pt idx="2871">
                  <c:v>-5</c:v>
                </c:pt>
                <c:pt idx="2872">
                  <c:v>-5</c:v>
                </c:pt>
                <c:pt idx="2873">
                  <c:v>-5</c:v>
                </c:pt>
                <c:pt idx="2874">
                  <c:v>-5</c:v>
                </c:pt>
                <c:pt idx="2875">
                  <c:v>-5</c:v>
                </c:pt>
                <c:pt idx="2876">
                  <c:v>-5</c:v>
                </c:pt>
                <c:pt idx="2877">
                  <c:v>-5</c:v>
                </c:pt>
                <c:pt idx="2878">
                  <c:v>-5</c:v>
                </c:pt>
                <c:pt idx="2879">
                  <c:v>-5</c:v>
                </c:pt>
                <c:pt idx="2880">
                  <c:v>-5</c:v>
                </c:pt>
                <c:pt idx="2881">
                  <c:v>-5</c:v>
                </c:pt>
                <c:pt idx="2882">
                  <c:v>-5</c:v>
                </c:pt>
                <c:pt idx="2883">
                  <c:v>-5</c:v>
                </c:pt>
                <c:pt idx="2884">
                  <c:v>-5</c:v>
                </c:pt>
                <c:pt idx="2885">
                  <c:v>-5</c:v>
                </c:pt>
                <c:pt idx="2886">
                  <c:v>-5</c:v>
                </c:pt>
                <c:pt idx="2887">
                  <c:v>-5</c:v>
                </c:pt>
                <c:pt idx="2888">
                  <c:v>-5</c:v>
                </c:pt>
                <c:pt idx="2889">
                  <c:v>-5</c:v>
                </c:pt>
                <c:pt idx="2890">
                  <c:v>-5</c:v>
                </c:pt>
                <c:pt idx="2891">
                  <c:v>-5</c:v>
                </c:pt>
                <c:pt idx="2892">
                  <c:v>-5</c:v>
                </c:pt>
                <c:pt idx="2893">
                  <c:v>-5</c:v>
                </c:pt>
                <c:pt idx="2894">
                  <c:v>-5</c:v>
                </c:pt>
                <c:pt idx="2895">
                  <c:v>-5</c:v>
                </c:pt>
                <c:pt idx="2896">
                  <c:v>-5</c:v>
                </c:pt>
                <c:pt idx="2897">
                  <c:v>-5</c:v>
                </c:pt>
                <c:pt idx="2898">
                  <c:v>-5</c:v>
                </c:pt>
                <c:pt idx="2899">
                  <c:v>-5</c:v>
                </c:pt>
                <c:pt idx="2900">
                  <c:v>-5</c:v>
                </c:pt>
                <c:pt idx="2901">
                  <c:v>-5</c:v>
                </c:pt>
                <c:pt idx="2902">
                  <c:v>-5</c:v>
                </c:pt>
                <c:pt idx="2903">
                  <c:v>-5</c:v>
                </c:pt>
                <c:pt idx="2904">
                  <c:v>-5</c:v>
                </c:pt>
                <c:pt idx="2905">
                  <c:v>-5</c:v>
                </c:pt>
                <c:pt idx="2906">
                  <c:v>-5</c:v>
                </c:pt>
                <c:pt idx="2907">
                  <c:v>-5</c:v>
                </c:pt>
                <c:pt idx="2908">
                  <c:v>-5</c:v>
                </c:pt>
                <c:pt idx="2909">
                  <c:v>-5</c:v>
                </c:pt>
                <c:pt idx="2910">
                  <c:v>-5</c:v>
                </c:pt>
                <c:pt idx="2911">
                  <c:v>-5</c:v>
                </c:pt>
                <c:pt idx="2912">
                  <c:v>-5</c:v>
                </c:pt>
                <c:pt idx="2913">
                  <c:v>-5</c:v>
                </c:pt>
                <c:pt idx="2914">
                  <c:v>-5</c:v>
                </c:pt>
                <c:pt idx="2915">
                  <c:v>-5</c:v>
                </c:pt>
                <c:pt idx="2916">
                  <c:v>-5</c:v>
                </c:pt>
                <c:pt idx="2917">
                  <c:v>-5</c:v>
                </c:pt>
                <c:pt idx="2918">
                  <c:v>-5</c:v>
                </c:pt>
                <c:pt idx="2919">
                  <c:v>-5</c:v>
                </c:pt>
                <c:pt idx="2920">
                  <c:v>-5</c:v>
                </c:pt>
                <c:pt idx="2921">
                  <c:v>-5</c:v>
                </c:pt>
                <c:pt idx="2922">
                  <c:v>-5</c:v>
                </c:pt>
                <c:pt idx="2923">
                  <c:v>-5</c:v>
                </c:pt>
                <c:pt idx="2924">
                  <c:v>-5</c:v>
                </c:pt>
                <c:pt idx="2925">
                  <c:v>-5</c:v>
                </c:pt>
                <c:pt idx="2926">
                  <c:v>-5</c:v>
                </c:pt>
                <c:pt idx="2927">
                  <c:v>-5</c:v>
                </c:pt>
                <c:pt idx="2928">
                  <c:v>-5</c:v>
                </c:pt>
                <c:pt idx="2929">
                  <c:v>-5</c:v>
                </c:pt>
                <c:pt idx="2930">
                  <c:v>-5</c:v>
                </c:pt>
                <c:pt idx="2931">
                  <c:v>-5</c:v>
                </c:pt>
                <c:pt idx="2932">
                  <c:v>-5</c:v>
                </c:pt>
                <c:pt idx="2933">
                  <c:v>-5</c:v>
                </c:pt>
                <c:pt idx="2934">
                  <c:v>-5</c:v>
                </c:pt>
                <c:pt idx="2935">
                  <c:v>-5</c:v>
                </c:pt>
                <c:pt idx="2936">
                  <c:v>-5</c:v>
                </c:pt>
                <c:pt idx="2937">
                  <c:v>-5</c:v>
                </c:pt>
                <c:pt idx="2938">
                  <c:v>-5</c:v>
                </c:pt>
                <c:pt idx="2939">
                  <c:v>-5</c:v>
                </c:pt>
                <c:pt idx="2940">
                  <c:v>-5</c:v>
                </c:pt>
                <c:pt idx="2941">
                  <c:v>-5</c:v>
                </c:pt>
                <c:pt idx="2942">
                  <c:v>-5</c:v>
                </c:pt>
                <c:pt idx="2943">
                  <c:v>-5</c:v>
                </c:pt>
                <c:pt idx="2944">
                  <c:v>-5</c:v>
                </c:pt>
                <c:pt idx="2945">
                  <c:v>-5</c:v>
                </c:pt>
                <c:pt idx="2946">
                  <c:v>-5</c:v>
                </c:pt>
                <c:pt idx="2947">
                  <c:v>-5</c:v>
                </c:pt>
                <c:pt idx="2948">
                  <c:v>-5</c:v>
                </c:pt>
                <c:pt idx="2949">
                  <c:v>-5</c:v>
                </c:pt>
                <c:pt idx="2950">
                  <c:v>-5</c:v>
                </c:pt>
                <c:pt idx="2951">
                  <c:v>-5</c:v>
                </c:pt>
                <c:pt idx="2952">
                  <c:v>-5</c:v>
                </c:pt>
                <c:pt idx="2953">
                  <c:v>-5</c:v>
                </c:pt>
                <c:pt idx="2954">
                  <c:v>-5</c:v>
                </c:pt>
                <c:pt idx="2955">
                  <c:v>-5</c:v>
                </c:pt>
                <c:pt idx="2956">
                  <c:v>-5</c:v>
                </c:pt>
                <c:pt idx="2957">
                  <c:v>-5</c:v>
                </c:pt>
                <c:pt idx="2958">
                  <c:v>-5</c:v>
                </c:pt>
                <c:pt idx="2959">
                  <c:v>-5</c:v>
                </c:pt>
                <c:pt idx="2960">
                  <c:v>-5</c:v>
                </c:pt>
                <c:pt idx="2961">
                  <c:v>-5</c:v>
                </c:pt>
                <c:pt idx="2962">
                  <c:v>-5</c:v>
                </c:pt>
                <c:pt idx="2963">
                  <c:v>-5</c:v>
                </c:pt>
                <c:pt idx="2964">
                  <c:v>-5</c:v>
                </c:pt>
                <c:pt idx="2965">
                  <c:v>-5</c:v>
                </c:pt>
                <c:pt idx="2966">
                  <c:v>-5</c:v>
                </c:pt>
                <c:pt idx="2967">
                  <c:v>-5</c:v>
                </c:pt>
                <c:pt idx="2968">
                  <c:v>-5</c:v>
                </c:pt>
                <c:pt idx="2969">
                  <c:v>-5</c:v>
                </c:pt>
                <c:pt idx="2970">
                  <c:v>-5</c:v>
                </c:pt>
                <c:pt idx="2971">
                  <c:v>-5</c:v>
                </c:pt>
                <c:pt idx="2972">
                  <c:v>-5</c:v>
                </c:pt>
                <c:pt idx="2973">
                  <c:v>-5</c:v>
                </c:pt>
                <c:pt idx="2974">
                  <c:v>-5</c:v>
                </c:pt>
                <c:pt idx="2975">
                  <c:v>-5</c:v>
                </c:pt>
                <c:pt idx="2976">
                  <c:v>-5</c:v>
                </c:pt>
                <c:pt idx="2977">
                  <c:v>-5</c:v>
                </c:pt>
                <c:pt idx="2978">
                  <c:v>-5</c:v>
                </c:pt>
                <c:pt idx="2979">
                  <c:v>-5</c:v>
                </c:pt>
                <c:pt idx="2980">
                  <c:v>-5</c:v>
                </c:pt>
                <c:pt idx="2981">
                  <c:v>-5</c:v>
                </c:pt>
                <c:pt idx="2982">
                  <c:v>-5</c:v>
                </c:pt>
                <c:pt idx="2983">
                  <c:v>-5</c:v>
                </c:pt>
                <c:pt idx="2984">
                  <c:v>-5</c:v>
                </c:pt>
                <c:pt idx="2985">
                  <c:v>-5</c:v>
                </c:pt>
                <c:pt idx="2986">
                  <c:v>-5</c:v>
                </c:pt>
                <c:pt idx="2987">
                  <c:v>-5</c:v>
                </c:pt>
                <c:pt idx="2988">
                  <c:v>-5</c:v>
                </c:pt>
                <c:pt idx="2989">
                  <c:v>-5</c:v>
                </c:pt>
                <c:pt idx="2990">
                  <c:v>-5</c:v>
                </c:pt>
                <c:pt idx="2991">
                  <c:v>-5</c:v>
                </c:pt>
                <c:pt idx="2992">
                  <c:v>-5</c:v>
                </c:pt>
                <c:pt idx="2993">
                  <c:v>-5</c:v>
                </c:pt>
                <c:pt idx="2994">
                  <c:v>-5</c:v>
                </c:pt>
                <c:pt idx="2995">
                  <c:v>-5</c:v>
                </c:pt>
                <c:pt idx="2996">
                  <c:v>-5</c:v>
                </c:pt>
                <c:pt idx="2997">
                  <c:v>-5</c:v>
                </c:pt>
                <c:pt idx="2998">
                  <c:v>-5</c:v>
                </c:pt>
                <c:pt idx="2999">
                  <c:v>-5</c:v>
                </c:pt>
                <c:pt idx="3000">
                  <c:v>-5</c:v>
                </c:pt>
                <c:pt idx="3001">
                  <c:v>-5</c:v>
                </c:pt>
                <c:pt idx="3002">
                  <c:v>-5</c:v>
                </c:pt>
                <c:pt idx="3003">
                  <c:v>-5</c:v>
                </c:pt>
                <c:pt idx="3004">
                  <c:v>-5</c:v>
                </c:pt>
                <c:pt idx="3005">
                  <c:v>-5</c:v>
                </c:pt>
                <c:pt idx="3006">
                  <c:v>-5</c:v>
                </c:pt>
                <c:pt idx="3007">
                  <c:v>-5</c:v>
                </c:pt>
                <c:pt idx="3008">
                  <c:v>-5</c:v>
                </c:pt>
                <c:pt idx="3009">
                  <c:v>-5</c:v>
                </c:pt>
                <c:pt idx="3010">
                  <c:v>-5</c:v>
                </c:pt>
                <c:pt idx="3011">
                  <c:v>-5</c:v>
                </c:pt>
                <c:pt idx="3012">
                  <c:v>-5</c:v>
                </c:pt>
                <c:pt idx="3013">
                  <c:v>-5</c:v>
                </c:pt>
                <c:pt idx="3014">
                  <c:v>-5</c:v>
                </c:pt>
                <c:pt idx="3015">
                  <c:v>-5</c:v>
                </c:pt>
                <c:pt idx="3016">
                  <c:v>-5</c:v>
                </c:pt>
                <c:pt idx="3017">
                  <c:v>-5</c:v>
                </c:pt>
                <c:pt idx="3018">
                  <c:v>-5</c:v>
                </c:pt>
                <c:pt idx="3019">
                  <c:v>-5</c:v>
                </c:pt>
                <c:pt idx="3020">
                  <c:v>-5</c:v>
                </c:pt>
                <c:pt idx="3021">
                  <c:v>-5</c:v>
                </c:pt>
                <c:pt idx="3022">
                  <c:v>-5</c:v>
                </c:pt>
                <c:pt idx="3023">
                  <c:v>-5</c:v>
                </c:pt>
                <c:pt idx="3024">
                  <c:v>-5</c:v>
                </c:pt>
                <c:pt idx="3025">
                  <c:v>-5</c:v>
                </c:pt>
                <c:pt idx="3026">
                  <c:v>-5</c:v>
                </c:pt>
                <c:pt idx="3027">
                  <c:v>-5</c:v>
                </c:pt>
                <c:pt idx="3028">
                  <c:v>-5</c:v>
                </c:pt>
                <c:pt idx="3029">
                  <c:v>-5</c:v>
                </c:pt>
                <c:pt idx="3030">
                  <c:v>-5</c:v>
                </c:pt>
                <c:pt idx="3031">
                  <c:v>-5</c:v>
                </c:pt>
                <c:pt idx="3032">
                  <c:v>-5</c:v>
                </c:pt>
                <c:pt idx="3033">
                  <c:v>-5</c:v>
                </c:pt>
                <c:pt idx="3034">
                  <c:v>-5</c:v>
                </c:pt>
                <c:pt idx="3035">
                  <c:v>-5</c:v>
                </c:pt>
                <c:pt idx="3036">
                  <c:v>-5</c:v>
                </c:pt>
                <c:pt idx="3037">
                  <c:v>-5</c:v>
                </c:pt>
                <c:pt idx="3038">
                  <c:v>-5</c:v>
                </c:pt>
                <c:pt idx="3039">
                  <c:v>-5</c:v>
                </c:pt>
                <c:pt idx="3040">
                  <c:v>-5</c:v>
                </c:pt>
                <c:pt idx="3041">
                  <c:v>-5</c:v>
                </c:pt>
                <c:pt idx="3042">
                  <c:v>-5</c:v>
                </c:pt>
                <c:pt idx="3043">
                  <c:v>-5</c:v>
                </c:pt>
                <c:pt idx="3044">
                  <c:v>-5</c:v>
                </c:pt>
                <c:pt idx="3045">
                  <c:v>-5</c:v>
                </c:pt>
                <c:pt idx="3046">
                  <c:v>-5</c:v>
                </c:pt>
                <c:pt idx="3047">
                  <c:v>-5</c:v>
                </c:pt>
                <c:pt idx="3048">
                  <c:v>-5</c:v>
                </c:pt>
                <c:pt idx="3049">
                  <c:v>-5</c:v>
                </c:pt>
                <c:pt idx="3050">
                  <c:v>-5</c:v>
                </c:pt>
                <c:pt idx="3051">
                  <c:v>-5</c:v>
                </c:pt>
                <c:pt idx="3052">
                  <c:v>-5</c:v>
                </c:pt>
                <c:pt idx="3053">
                  <c:v>-5</c:v>
                </c:pt>
                <c:pt idx="3054">
                  <c:v>-5</c:v>
                </c:pt>
                <c:pt idx="3055">
                  <c:v>-5</c:v>
                </c:pt>
                <c:pt idx="3056">
                  <c:v>-5</c:v>
                </c:pt>
                <c:pt idx="3057">
                  <c:v>-5</c:v>
                </c:pt>
                <c:pt idx="3058">
                  <c:v>-5</c:v>
                </c:pt>
                <c:pt idx="3059">
                  <c:v>-5</c:v>
                </c:pt>
                <c:pt idx="3060">
                  <c:v>-5</c:v>
                </c:pt>
                <c:pt idx="3061">
                  <c:v>-5</c:v>
                </c:pt>
                <c:pt idx="3062">
                  <c:v>-5</c:v>
                </c:pt>
                <c:pt idx="3063">
                  <c:v>-5</c:v>
                </c:pt>
                <c:pt idx="3064">
                  <c:v>-5</c:v>
                </c:pt>
                <c:pt idx="3065">
                  <c:v>-5</c:v>
                </c:pt>
                <c:pt idx="3066">
                  <c:v>-5</c:v>
                </c:pt>
                <c:pt idx="3067">
                  <c:v>-5</c:v>
                </c:pt>
                <c:pt idx="3068">
                  <c:v>-5</c:v>
                </c:pt>
                <c:pt idx="3069">
                  <c:v>-5</c:v>
                </c:pt>
                <c:pt idx="3070">
                  <c:v>-5</c:v>
                </c:pt>
                <c:pt idx="3071">
                  <c:v>-5</c:v>
                </c:pt>
                <c:pt idx="3072">
                  <c:v>-5</c:v>
                </c:pt>
                <c:pt idx="3073">
                  <c:v>-5</c:v>
                </c:pt>
                <c:pt idx="3074">
                  <c:v>-5</c:v>
                </c:pt>
                <c:pt idx="3075">
                  <c:v>-5</c:v>
                </c:pt>
                <c:pt idx="3076">
                  <c:v>-5</c:v>
                </c:pt>
                <c:pt idx="3077">
                  <c:v>-5</c:v>
                </c:pt>
                <c:pt idx="3078">
                  <c:v>-5</c:v>
                </c:pt>
                <c:pt idx="3079">
                  <c:v>-5</c:v>
                </c:pt>
                <c:pt idx="3080">
                  <c:v>-5</c:v>
                </c:pt>
                <c:pt idx="3081">
                  <c:v>-5</c:v>
                </c:pt>
                <c:pt idx="3082">
                  <c:v>-5</c:v>
                </c:pt>
                <c:pt idx="3083">
                  <c:v>-5</c:v>
                </c:pt>
                <c:pt idx="3084">
                  <c:v>-5</c:v>
                </c:pt>
                <c:pt idx="3085">
                  <c:v>-5</c:v>
                </c:pt>
                <c:pt idx="3086">
                  <c:v>-5</c:v>
                </c:pt>
                <c:pt idx="3087">
                  <c:v>-5</c:v>
                </c:pt>
                <c:pt idx="3088">
                  <c:v>-5</c:v>
                </c:pt>
                <c:pt idx="3089">
                  <c:v>-5</c:v>
                </c:pt>
                <c:pt idx="3090">
                  <c:v>-5</c:v>
                </c:pt>
                <c:pt idx="3091">
                  <c:v>-5</c:v>
                </c:pt>
                <c:pt idx="3092">
                  <c:v>-5</c:v>
                </c:pt>
                <c:pt idx="3093">
                  <c:v>-5</c:v>
                </c:pt>
                <c:pt idx="3094">
                  <c:v>-5</c:v>
                </c:pt>
                <c:pt idx="3095">
                  <c:v>-5</c:v>
                </c:pt>
                <c:pt idx="3096">
                  <c:v>-5</c:v>
                </c:pt>
                <c:pt idx="3097">
                  <c:v>-5</c:v>
                </c:pt>
                <c:pt idx="3098">
                  <c:v>-5</c:v>
                </c:pt>
                <c:pt idx="3099">
                  <c:v>-5</c:v>
                </c:pt>
                <c:pt idx="3100">
                  <c:v>-5</c:v>
                </c:pt>
                <c:pt idx="3101">
                  <c:v>-5</c:v>
                </c:pt>
                <c:pt idx="3102">
                  <c:v>-5</c:v>
                </c:pt>
                <c:pt idx="3103">
                  <c:v>-5</c:v>
                </c:pt>
                <c:pt idx="3104">
                  <c:v>-5</c:v>
                </c:pt>
                <c:pt idx="3105">
                  <c:v>-5</c:v>
                </c:pt>
                <c:pt idx="3106">
                  <c:v>-5</c:v>
                </c:pt>
                <c:pt idx="3107">
                  <c:v>-5</c:v>
                </c:pt>
                <c:pt idx="3108">
                  <c:v>-5</c:v>
                </c:pt>
                <c:pt idx="3109">
                  <c:v>-5</c:v>
                </c:pt>
                <c:pt idx="3110">
                  <c:v>-5</c:v>
                </c:pt>
                <c:pt idx="3111">
                  <c:v>-5</c:v>
                </c:pt>
                <c:pt idx="3112">
                  <c:v>-5</c:v>
                </c:pt>
                <c:pt idx="3113">
                  <c:v>-5</c:v>
                </c:pt>
                <c:pt idx="3114">
                  <c:v>-5</c:v>
                </c:pt>
                <c:pt idx="3115">
                  <c:v>-5</c:v>
                </c:pt>
                <c:pt idx="3116">
                  <c:v>-5</c:v>
                </c:pt>
                <c:pt idx="3117">
                  <c:v>-5</c:v>
                </c:pt>
                <c:pt idx="3118">
                  <c:v>-5</c:v>
                </c:pt>
                <c:pt idx="3119">
                  <c:v>-5</c:v>
                </c:pt>
                <c:pt idx="3120">
                  <c:v>-5</c:v>
                </c:pt>
                <c:pt idx="3121">
                  <c:v>-5</c:v>
                </c:pt>
                <c:pt idx="3122">
                  <c:v>-5</c:v>
                </c:pt>
                <c:pt idx="3123">
                  <c:v>-5</c:v>
                </c:pt>
                <c:pt idx="3124">
                  <c:v>-5</c:v>
                </c:pt>
                <c:pt idx="3125">
                  <c:v>-5</c:v>
                </c:pt>
                <c:pt idx="3126">
                  <c:v>-5</c:v>
                </c:pt>
                <c:pt idx="3127">
                  <c:v>-5</c:v>
                </c:pt>
                <c:pt idx="3128">
                  <c:v>-5</c:v>
                </c:pt>
                <c:pt idx="3129">
                  <c:v>-5</c:v>
                </c:pt>
                <c:pt idx="3130">
                  <c:v>-5</c:v>
                </c:pt>
                <c:pt idx="3131">
                  <c:v>-5</c:v>
                </c:pt>
                <c:pt idx="3132">
                  <c:v>-5</c:v>
                </c:pt>
                <c:pt idx="3133">
                  <c:v>-5</c:v>
                </c:pt>
                <c:pt idx="3134">
                  <c:v>-5</c:v>
                </c:pt>
                <c:pt idx="3135">
                  <c:v>-5</c:v>
                </c:pt>
                <c:pt idx="3136">
                  <c:v>-5</c:v>
                </c:pt>
                <c:pt idx="3137">
                  <c:v>-5</c:v>
                </c:pt>
                <c:pt idx="3138">
                  <c:v>-5</c:v>
                </c:pt>
                <c:pt idx="3139">
                  <c:v>-5</c:v>
                </c:pt>
                <c:pt idx="3140">
                  <c:v>-5</c:v>
                </c:pt>
                <c:pt idx="3141">
                  <c:v>-5</c:v>
                </c:pt>
                <c:pt idx="3142">
                  <c:v>-5</c:v>
                </c:pt>
                <c:pt idx="3143">
                  <c:v>-5</c:v>
                </c:pt>
                <c:pt idx="3144">
                  <c:v>-5</c:v>
                </c:pt>
                <c:pt idx="3145">
                  <c:v>-5</c:v>
                </c:pt>
                <c:pt idx="3146">
                  <c:v>-5</c:v>
                </c:pt>
                <c:pt idx="3147">
                  <c:v>-5</c:v>
                </c:pt>
                <c:pt idx="3148">
                  <c:v>-5</c:v>
                </c:pt>
                <c:pt idx="3149">
                  <c:v>-5</c:v>
                </c:pt>
                <c:pt idx="3150">
                  <c:v>-5</c:v>
                </c:pt>
                <c:pt idx="3151">
                  <c:v>-5</c:v>
                </c:pt>
                <c:pt idx="3152">
                  <c:v>-5</c:v>
                </c:pt>
                <c:pt idx="3153">
                  <c:v>-5</c:v>
                </c:pt>
                <c:pt idx="3154">
                  <c:v>-5</c:v>
                </c:pt>
                <c:pt idx="3155">
                  <c:v>-5</c:v>
                </c:pt>
                <c:pt idx="3156">
                  <c:v>-5</c:v>
                </c:pt>
                <c:pt idx="3157">
                  <c:v>-5</c:v>
                </c:pt>
                <c:pt idx="3158">
                  <c:v>-5</c:v>
                </c:pt>
                <c:pt idx="3159">
                  <c:v>-5</c:v>
                </c:pt>
                <c:pt idx="3160">
                  <c:v>-5</c:v>
                </c:pt>
                <c:pt idx="3161">
                  <c:v>-5</c:v>
                </c:pt>
                <c:pt idx="3162">
                  <c:v>-5</c:v>
                </c:pt>
                <c:pt idx="3163">
                  <c:v>-5</c:v>
                </c:pt>
                <c:pt idx="3164">
                  <c:v>-5</c:v>
                </c:pt>
                <c:pt idx="3165">
                  <c:v>-5</c:v>
                </c:pt>
                <c:pt idx="3166">
                  <c:v>-5</c:v>
                </c:pt>
                <c:pt idx="3167">
                  <c:v>-5</c:v>
                </c:pt>
                <c:pt idx="3168">
                  <c:v>-5</c:v>
                </c:pt>
                <c:pt idx="3169">
                  <c:v>-5</c:v>
                </c:pt>
                <c:pt idx="3170">
                  <c:v>-5</c:v>
                </c:pt>
                <c:pt idx="3171">
                  <c:v>-5</c:v>
                </c:pt>
                <c:pt idx="3172">
                  <c:v>-5</c:v>
                </c:pt>
                <c:pt idx="3173">
                  <c:v>-5</c:v>
                </c:pt>
                <c:pt idx="3174">
                  <c:v>-5</c:v>
                </c:pt>
                <c:pt idx="3175">
                  <c:v>-5</c:v>
                </c:pt>
                <c:pt idx="3176">
                  <c:v>-5</c:v>
                </c:pt>
                <c:pt idx="3177">
                  <c:v>-5</c:v>
                </c:pt>
                <c:pt idx="3178">
                  <c:v>-5</c:v>
                </c:pt>
                <c:pt idx="3179">
                  <c:v>-5</c:v>
                </c:pt>
                <c:pt idx="3180">
                  <c:v>-5</c:v>
                </c:pt>
                <c:pt idx="3181">
                  <c:v>-5</c:v>
                </c:pt>
                <c:pt idx="3182">
                  <c:v>-5</c:v>
                </c:pt>
                <c:pt idx="3183">
                  <c:v>-5</c:v>
                </c:pt>
                <c:pt idx="3184">
                  <c:v>-5</c:v>
                </c:pt>
                <c:pt idx="3185">
                  <c:v>-5</c:v>
                </c:pt>
                <c:pt idx="3186">
                  <c:v>-5</c:v>
                </c:pt>
                <c:pt idx="3187">
                  <c:v>-5</c:v>
                </c:pt>
                <c:pt idx="3188">
                  <c:v>-5</c:v>
                </c:pt>
                <c:pt idx="3189">
                  <c:v>-5</c:v>
                </c:pt>
                <c:pt idx="3190">
                  <c:v>-5</c:v>
                </c:pt>
                <c:pt idx="3191">
                  <c:v>-5</c:v>
                </c:pt>
                <c:pt idx="3192">
                  <c:v>-5</c:v>
                </c:pt>
                <c:pt idx="3193">
                  <c:v>-5</c:v>
                </c:pt>
                <c:pt idx="3194">
                  <c:v>-5</c:v>
                </c:pt>
                <c:pt idx="3195">
                  <c:v>-5</c:v>
                </c:pt>
                <c:pt idx="3196">
                  <c:v>-5</c:v>
                </c:pt>
                <c:pt idx="3197">
                  <c:v>-5</c:v>
                </c:pt>
                <c:pt idx="3198">
                  <c:v>-5</c:v>
                </c:pt>
                <c:pt idx="3199">
                  <c:v>-5</c:v>
                </c:pt>
                <c:pt idx="3200">
                  <c:v>-5</c:v>
                </c:pt>
                <c:pt idx="3201">
                  <c:v>-5</c:v>
                </c:pt>
                <c:pt idx="3202">
                  <c:v>-5</c:v>
                </c:pt>
                <c:pt idx="3203">
                  <c:v>-5</c:v>
                </c:pt>
                <c:pt idx="3204">
                  <c:v>-5</c:v>
                </c:pt>
                <c:pt idx="3205">
                  <c:v>-5</c:v>
                </c:pt>
                <c:pt idx="3206">
                  <c:v>-5</c:v>
                </c:pt>
                <c:pt idx="3207">
                  <c:v>-5</c:v>
                </c:pt>
                <c:pt idx="3208">
                  <c:v>-5</c:v>
                </c:pt>
                <c:pt idx="3209">
                  <c:v>-5</c:v>
                </c:pt>
                <c:pt idx="3210">
                  <c:v>-5</c:v>
                </c:pt>
                <c:pt idx="3211">
                  <c:v>-5</c:v>
                </c:pt>
                <c:pt idx="3212">
                  <c:v>-5</c:v>
                </c:pt>
                <c:pt idx="3213">
                  <c:v>-5</c:v>
                </c:pt>
                <c:pt idx="3214">
                  <c:v>-5</c:v>
                </c:pt>
                <c:pt idx="3215">
                  <c:v>-5</c:v>
                </c:pt>
                <c:pt idx="3216">
                  <c:v>-5</c:v>
                </c:pt>
                <c:pt idx="3217">
                  <c:v>-5</c:v>
                </c:pt>
                <c:pt idx="3218">
                  <c:v>-5</c:v>
                </c:pt>
                <c:pt idx="3219">
                  <c:v>-5</c:v>
                </c:pt>
                <c:pt idx="3220">
                  <c:v>-5</c:v>
                </c:pt>
                <c:pt idx="3221">
                  <c:v>-5</c:v>
                </c:pt>
                <c:pt idx="3222">
                  <c:v>-5</c:v>
                </c:pt>
                <c:pt idx="3223">
                  <c:v>-5</c:v>
                </c:pt>
                <c:pt idx="3224">
                  <c:v>-5</c:v>
                </c:pt>
                <c:pt idx="3225">
                  <c:v>-5</c:v>
                </c:pt>
                <c:pt idx="3226">
                  <c:v>-5</c:v>
                </c:pt>
                <c:pt idx="3227">
                  <c:v>-5</c:v>
                </c:pt>
                <c:pt idx="3228">
                  <c:v>-5</c:v>
                </c:pt>
                <c:pt idx="3229">
                  <c:v>-5</c:v>
                </c:pt>
                <c:pt idx="3230">
                  <c:v>-5</c:v>
                </c:pt>
                <c:pt idx="3231">
                  <c:v>-5</c:v>
                </c:pt>
                <c:pt idx="3232">
                  <c:v>-5</c:v>
                </c:pt>
                <c:pt idx="3233">
                  <c:v>-5</c:v>
                </c:pt>
                <c:pt idx="3234">
                  <c:v>-5</c:v>
                </c:pt>
                <c:pt idx="3235">
                  <c:v>-5</c:v>
                </c:pt>
                <c:pt idx="3236">
                  <c:v>-5</c:v>
                </c:pt>
                <c:pt idx="3237">
                  <c:v>-5</c:v>
                </c:pt>
                <c:pt idx="3238">
                  <c:v>-5</c:v>
                </c:pt>
                <c:pt idx="3239">
                  <c:v>-5</c:v>
                </c:pt>
                <c:pt idx="3240">
                  <c:v>-5</c:v>
                </c:pt>
                <c:pt idx="3241">
                  <c:v>-5</c:v>
                </c:pt>
                <c:pt idx="3242">
                  <c:v>-5</c:v>
                </c:pt>
                <c:pt idx="3243">
                  <c:v>-5</c:v>
                </c:pt>
                <c:pt idx="3244">
                  <c:v>-5</c:v>
                </c:pt>
                <c:pt idx="3245">
                  <c:v>-5</c:v>
                </c:pt>
                <c:pt idx="3246">
                  <c:v>-5</c:v>
                </c:pt>
                <c:pt idx="3247">
                  <c:v>-5</c:v>
                </c:pt>
                <c:pt idx="3248">
                  <c:v>-5</c:v>
                </c:pt>
                <c:pt idx="3249">
                  <c:v>-5</c:v>
                </c:pt>
                <c:pt idx="3250">
                  <c:v>-5</c:v>
                </c:pt>
                <c:pt idx="3251">
                  <c:v>-5</c:v>
                </c:pt>
                <c:pt idx="3252">
                  <c:v>-5</c:v>
                </c:pt>
                <c:pt idx="3253">
                  <c:v>-5</c:v>
                </c:pt>
                <c:pt idx="3254">
                  <c:v>-5</c:v>
                </c:pt>
                <c:pt idx="3255">
                  <c:v>-5</c:v>
                </c:pt>
                <c:pt idx="3256">
                  <c:v>-5</c:v>
                </c:pt>
                <c:pt idx="3257">
                  <c:v>-5</c:v>
                </c:pt>
                <c:pt idx="3258">
                  <c:v>-5</c:v>
                </c:pt>
                <c:pt idx="3259">
                  <c:v>-5</c:v>
                </c:pt>
                <c:pt idx="3260">
                  <c:v>-5</c:v>
                </c:pt>
                <c:pt idx="3261">
                  <c:v>-5</c:v>
                </c:pt>
                <c:pt idx="3262">
                  <c:v>-5</c:v>
                </c:pt>
                <c:pt idx="3263">
                  <c:v>-5</c:v>
                </c:pt>
                <c:pt idx="3264">
                  <c:v>-5</c:v>
                </c:pt>
                <c:pt idx="3265">
                  <c:v>-5</c:v>
                </c:pt>
                <c:pt idx="3266">
                  <c:v>-5</c:v>
                </c:pt>
                <c:pt idx="3267">
                  <c:v>-5</c:v>
                </c:pt>
                <c:pt idx="3268">
                  <c:v>-5</c:v>
                </c:pt>
                <c:pt idx="3269">
                  <c:v>-5</c:v>
                </c:pt>
                <c:pt idx="3270">
                  <c:v>-5</c:v>
                </c:pt>
                <c:pt idx="3271">
                  <c:v>-5</c:v>
                </c:pt>
                <c:pt idx="3272">
                  <c:v>-5</c:v>
                </c:pt>
                <c:pt idx="3273">
                  <c:v>-5</c:v>
                </c:pt>
                <c:pt idx="3274">
                  <c:v>-5</c:v>
                </c:pt>
                <c:pt idx="3275">
                  <c:v>-5</c:v>
                </c:pt>
                <c:pt idx="3276">
                  <c:v>-5</c:v>
                </c:pt>
                <c:pt idx="3277">
                  <c:v>-5</c:v>
                </c:pt>
                <c:pt idx="3278">
                  <c:v>-5</c:v>
                </c:pt>
                <c:pt idx="3279">
                  <c:v>-5</c:v>
                </c:pt>
                <c:pt idx="3280">
                  <c:v>-5</c:v>
                </c:pt>
                <c:pt idx="3281">
                  <c:v>-5</c:v>
                </c:pt>
                <c:pt idx="3282">
                  <c:v>-5</c:v>
                </c:pt>
                <c:pt idx="3283">
                  <c:v>-5</c:v>
                </c:pt>
                <c:pt idx="3284">
                  <c:v>-5</c:v>
                </c:pt>
                <c:pt idx="3285">
                  <c:v>-5</c:v>
                </c:pt>
                <c:pt idx="3286">
                  <c:v>-5</c:v>
                </c:pt>
                <c:pt idx="3287">
                  <c:v>-5</c:v>
                </c:pt>
                <c:pt idx="3288">
                  <c:v>-5</c:v>
                </c:pt>
                <c:pt idx="3289">
                  <c:v>-5</c:v>
                </c:pt>
                <c:pt idx="3290">
                  <c:v>-5</c:v>
                </c:pt>
                <c:pt idx="3291">
                  <c:v>-5</c:v>
                </c:pt>
                <c:pt idx="3292">
                  <c:v>-5</c:v>
                </c:pt>
                <c:pt idx="3293">
                  <c:v>-5</c:v>
                </c:pt>
                <c:pt idx="3294">
                  <c:v>-5</c:v>
                </c:pt>
                <c:pt idx="3295">
                  <c:v>-5</c:v>
                </c:pt>
                <c:pt idx="3296">
                  <c:v>-5</c:v>
                </c:pt>
                <c:pt idx="3297">
                  <c:v>-5</c:v>
                </c:pt>
                <c:pt idx="3298">
                  <c:v>-5</c:v>
                </c:pt>
                <c:pt idx="3299">
                  <c:v>-5</c:v>
                </c:pt>
                <c:pt idx="3300">
                  <c:v>-5</c:v>
                </c:pt>
                <c:pt idx="3301">
                  <c:v>-5</c:v>
                </c:pt>
                <c:pt idx="3302">
                  <c:v>-5</c:v>
                </c:pt>
                <c:pt idx="3303">
                  <c:v>-5</c:v>
                </c:pt>
                <c:pt idx="3304">
                  <c:v>-5</c:v>
                </c:pt>
                <c:pt idx="3305">
                  <c:v>-5</c:v>
                </c:pt>
                <c:pt idx="3306">
                  <c:v>-5</c:v>
                </c:pt>
                <c:pt idx="3307">
                  <c:v>-5</c:v>
                </c:pt>
                <c:pt idx="3308">
                  <c:v>-5</c:v>
                </c:pt>
                <c:pt idx="3309">
                  <c:v>-5</c:v>
                </c:pt>
                <c:pt idx="3310">
                  <c:v>-5</c:v>
                </c:pt>
                <c:pt idx="3311">
                  <c:v>-5</c:v>
                </c:pt>
                <c:pt idx="3312">
                  <c:v>-5</c:v>
                </c:pt>
                <c:pt idx="3313">
                  <c:v>-5</c:v>
                </c:pt>
                <c:pt idx="3314">
                  <c:v>-5</c:v>
                </c:pt>
                <c:pt idx="3315">
                  <c:v>-5</c:v>
                </c:pt>
                <c:pt idx="3316">
                  <c:v>-5</c:v>
                </c:pt>
                <c:pt idx="3317">
                  <c:v>-5</c:v>
                </c:pt>
                <c:pt idx="3318">
                  <c:v>-5</c:v>
                </c:pt>
                <c:pt idx="3319">
                  <c:v>-5</c:v>
                </c:pt>
                <c:pt idx="3320">
                  <c:v>-5</c:v>
                </c:pt>
                <c:pt idx="3321">
                  <c:v>-5</c:v>
                </c:pt>
                <c:pt idx="3322">
                  <c:v>-5</c:v>
                </c:pt>
                <c:pt idx="3323">
                  <c:v>-5</c:v>
                </c:pt>
                <c:pt idx="3324">
                  <c:v>-5</c:v>
                </c:pt>
                <c:pt idx="3325">
                  <c:v>-5</c:v>
                </c:pt>
                <c:pt idx="3326">
                  <c:v>-5</c:v>
                </c:pt>
                <c:pt idx="3327">
                  <c:v>-5</c:v>
                </c:pt>
                <c:pt idx="3328">
                  <c:v>-5</c:v>
                </c:pt>
                <c:pt idx="3329">
                  <c:v>-5</c:v>
                </c:pt>
                <c:pt idx="3330">
                  <c:v>-5</c:v>
                </c:pt>
                <c:pt idx="3331">
                  <c:v>-5</c:v>
                </c:pt>
                <c:pt idx="3332">
                  <c:v>-5</c:v>
                </c:pt>
                <c:pt idx="3333">
                  <c:v>-5</c:v>
                </c:pt>
                <c:pt idx="3334">
                  <c:v>-5</c:v>
                </c:pt>
                <c:pt idx="3335">
                  <c:v>-5</c:v>
                </c:pt>
                <c:pt idx="3336">
                  <c:v>-5</c:v>
                </c:pt>
                <c:pt idx="3337">
                  <c:v>-5</c:v>
                </c:pt>
                <c:pt idx="3338">
                  <c:v>-5</c:v>
                </c:pt>
                <c:pt idx="3339">
                  <c:v>-5</c:v>
                </c:pt>
                <c:pt idx="3340">
                  <c:v>-5</c:v>
                </c:pt>
                <c:pt idx="3341">
                  <c:v>-5</c:v>
                </c:pt>
                <c:pt idx="3342">
                  <c:v>-5</c:v>
                </c:pt>
                <c:pt idx="3343">
                  <c:v>-5</c:v>
                </c:pt>
                <c:pt idx="3344">
                  <c:v>-5</c:v>
                </c:pt>
                <c:pt idx="3345">
                  <c:v>-5</c:v>
                </c:pt>
                <c:pt idx="3346">
                  <c:v>-5</c:v>
                </c:pt>
                <c:pt idx="3347">
                  <c:v>-5</c:v>
                </c:pt>
                <c:pt idx="3348">
                  <c:v>-5</c:v>
                </c:pt>
                <c:pt idx="3349">
                  <c:v>-5</c:v>
                </c:pt>
                <c:pt idx="3350">
                  <c:v>-5</c:v>
                </c:pt>
                <c:pt idx="3351">
                  <c:v>-5</c:v>
                </c:pt>
                <c:pt idx="3352">
                  <c:v>-5</c:v>
                </c:pt>
                <c:pt idx="3353">
                  <c:v>-5</c:v>
                </c:pt>
                <c:pt idx="3354">
                  <c:v>-5</c:v>
                </c:pt>
                <c:pt idx="3355">
                  <c:v>-5</c:v>
                </c:pt>
                <c:pt idx="3356">
                  <c:v>-5</c:v>
                </c:pt>
                <c:pt idx="3357">
                  <c:v>-5</c:v>
                </c:pt>
                <c:pt idx="3358">
                  <c:v>-5</c:v>
                </c:pt>
                <c:pt idx="3359">
                  <c:v>-5</c:v>
                </c:pt>
                <c:pt idx="3360">
                  <c:v>-5</c:v>
                </c:pt>
                <c:pt idx="3361">
                  <c:v>-5</c:v>
                </c:pt>
                <c:pt idx="3362">
                  <c:v>-5</c:v>
                </c:pt>
                <c:pt idx="3363">
                  <c:v>-5</c:v>
                </c:pt>
                <c:pt idx="3364">
                  <c:v>-5</c:v>
                </c:pt>
                <c:pt idx="3365">
                  <c:v>-5</c:v>
                </c:pt>
                <c:pt idx="3366">
                  <c:v>-5</c:v>
                </c:pt>
                <c:pt idx="3367">
                  <c:v>-5</c:v>
                </c:pt>
                <c:pt idx="3368">
                  <c:v>-5</c:v>
                </c:pt>
                <c:pt idx="3369">
                  <c:v>-5</c:v>
                </c:pt>
                <c:pt idx="3370">
                  <c:v>-5</c:v>
                </c:pt>
                <c:pt idx="3371">
                  <c:v>-5</c:v>
                </c:pt>
                <c:pt idx="3372">
                  <c:v>-5</c:v>
                </c:pt>
                <c:pt idx="3373">
                  <c:v>-5</c:v>
                </c:pt>
                <c:pt idx="3374">
                  <c:v>-5</c:v>
                </c:pt>
                <c:pt idx="3375">
                  <c:v>-5</c:v>
                </c:pt>
                <c:pt idx="3376">
                  <c:v>-5</c:v>
                </c:pt>
                <c:pt idx="3377">
                  <c:v>-5</c:v>
                </c:pt>
                <c:pt idx="3378">
                  <c:v>-5</c:v>
                </c:pt>
                <c:pt idx="3379">
                  <c:v>-5</c:v>
                </c:pt>
                <c:pt idx="3380">
                  <c:v>-5</c:v>
                </c:pt>
                <c:pt idx="3381">
                  <c:v>-5</c:v>
                </c:pt>
                <c:pt idx="3382">
                  <c:v>-5</c:v>
                </c:pt>
                <c:pt idx="3383">
                  <c:v>-5</c:v>
                </c:pt>
                <c:pt idx="3384">
                  <c:v>-5</c:v>
                </c:pt>
                <c:pt idx="3385">
                  <c:v>-5</c:v>
                </c:pt>
                <c:pt idx="3386">
                  <c:v>-5</c:v>
                </c:pt>
                <c:pt idx="3387">
                  <c:v>-5</c:v>
                </c:pt>
                <c:pt idx="3388">
                  <c:v>-5</c:v>
                </c:pt>
                <c:pt idx="3389">
                  <c:v>-5</c:v>
                </c:pt>
                <c:pt idx="3390">
                  <c:v>-5</c:v>
                </c:pt>
                <c:pt idx="3391">
                  <c:v>-5</c:v>
                </c:pt>
                <c:pt idx="3392">
                  <c:v>-5</c:v>
                </c:pt>
                <c:pt idx="3393">
                  <c:v>-5</c:v>
                </c:pt>
                <c:pt idx="3394">
                  <c:v>-5</c:v>
                </c:pt>
                <c:pt idx="3395">
                  <c:v>-5</c:v>
                </c:pt>
                <c:pt idx="3396">
                  <c:v>-5</c:v>
                </c:pt>
                <c:pt idx="3397">
                  <c:v>-5</c:v>
                </c:pt>
                <c:pt idx="3398">
                  <c:v>-5</c:v>
                </c:pt>
                <c:pt idx="3399">
                  <c:v>-5</c:v>
                </c:pt>
                <c:pt idx="3400">
                  <c:v>-5</c:v>
                </c:pt>
                <c:pt idx="3401">
                  <c:v>-5</c:v>
                </c:pt>
                <c:pt idx="3402">
                  <c:v>-5</c:v>
                </c:pt>
                <c:pt idx="3403">
                  <c:v>-5</c:v>
                </c:pt>
                <c:pt idx="3404">
                  <c:v>-5</c:v>
                </c:pt>
                <c:pt idx="3405">
                  <c:v>-5</c:v>
                </c:pt>
                <c:pt idx="3406">
                  <c:v>-5</c:v>
                </c:pt>
                <c:pt idx="3407">
                  <c:v>-5</c:v>
                </c:pt>
                <c:pt idx="3408">
                  <c:v>-5</c:v>
                </c:pt>
                <c:pt idx="3409">
                  <c:v>-5</c:v>
                </c:pt>
                <c:pt idx="3410">
                  <c:v>-5</c:v>
                </c:pt>
                <c:pt idx="3411">
                  <c:v>-5</c:v>
                </c:pt>
                <c:pt idx="3412">
                  <c:v>-5</c:v>
                </c:pt>
                <c:pt idx="3413">
                  <c:v>-5</c:v>
                </c:pt>
                <c:pt idx="3414">
                  <c:v>-5</c:v>
                </c:pt>
                <c:pt idx="3415">
                  <c:v>-5</c:v>
                </c:pt>
                <c:pt idx="3416">
                  <c:v>-5</c:v>
                </c:pt>
                <c:pt idx="3417">
                  <c:v>-5</c:v>
                </c:pt>
                <c:pt idx="3418">
                  <c:v>-5</c:v>
                </c:pt>
                <c:pt idx="3419">
                  <c:v>-5</c:v>
                </c:pt>
                <c:pt idx="3420">
                  <c:v>-5</c:v>
                </c:pt>
                <c:pt idx="3421">
                  <c:v>-5</c:v>
                </c:pt>
                <c:pt idx="3422">
                  <c:v>-5</c:v>
                </c:pt>
                <c:pt idx="3423">
                  <c:v>-5</c:v>
                </c:pt>
                <c:pt idx="3424">
                  <c:v>-5</c:v>
                </c:pt>
                <c:pt idx="3425">
                  <c:v>-5</c:v>
                </c:pt>
                <c:pt idx="3426">
                  <c:v>-5</c:v>
                </c:pt>
                <c:pt idx="3427">
                  <c:v>-5</c:v>
                </c:pt>
                <c:pt idx="3428">
                  <c:v>-5</c:v>
                </c:pt>
                <c:pt idx="3429">
                  <c:v>-5</c:v>
                </c:pt>
                <c:pt idx="3430">
                  <c:v>-5</c:v>
                </c:pt>
                <c:pt idx="3431">
                  <c:v>-5</c:v>
                </c:pt>
                <c:pt idx="3432">
                  <c:v>-5</c:v>
                </c:pt>
                <c:pt idx="3433">
                  <c:v>-5</c:v>
                </c:pt>
                <c:pt idx="3434">
                  <c:v>-5</c:v>
                </c:pt>
                <c:pt idx="3435">
                  <c:v>-5</c:v>
                </c:pt>
                <c:pt idx="3436">
                  <c:v>-5</c:v>
                </c:pt>
                <c:pt idx="3437">
                  <c:v>-5</c:v>
                </c:pt>
                <c:pt idx="3438">
                  <c:v>-5</c:v>
                </c:pt>
                <c:pt idx="3439">
                  <c:v>-5</c:v>
                </c:pt>
                <c:pt idx="3440">
                  <c:v>-5</c:v>
                </c:pt>
                <c:pt idx="3441">
                  <c:v>-5</c:v>
                </c:pt>
                <c:pt idx="3442">
                  <c:v>-5</c:v>
                </c:pt>
                <c:pt idx="3443">
                  <c:v>-5</c:v>
                </c:pt>
                <c:pt idx="3444">
                  <c:v>-5</c:v>
                </c:pt>
                <c:pt idx="3445">
                  <c:v>-5</c:v>
                </c:pt>
                <c:pt idx="3446">
                  <c:v>-5</c:v>
                </c:pt>
                <c:pt idx="3447">
                  <c:v>-5</c:v>
                </c:pt>
                <c:pt idx="3448">
                  <c:v>-5</c:v>
                </c:pt>
                <c:pt idx="3449">
                  <c:v>-5</c:v>
                </c:pt>
                <c:pt idx="3450">
                  <c:v>-5</c:v>
                </c:pt>
                <c:pt idx="3451">
                  <c:v>-5</c:v>
                </c:pt>
                <c:pt idx="3452">
                  <c:v>-5</c:v>
                </c:pt>
                <c:pt idx="3453">
                  <c:v>-5</c:v>
                </c:pt>
                <c:pt idx="3454">
                  <c:v>-5</c:v>
                </c:pt>
                <c:pt idx="3455">
                  <c:v>-5</c:v>
                </c:pt>
                <c:pt idx="3456">
                  <c:v>-5</c:v>
                </c:pt>
                <c:pt idx="3457">
                  <c:v>-5</c:v>
                </c:pt>
                <c:pt idx="3458">
                  <c:v>-5</c:v>
                </c:pt>
                <c:pt idx="3459">
                  <c:v>-5</c:v>
                </c:pt>
                <c:pt idx="3460">
                  <c:v>-5</c:v>
                </c:pt>
                <c:pt idx="3461">
                  <c:v>-5</c:v>
                </c:pt>
                <c:pt idx="3462">
                  <c:v>-5</c:v>
                </c:pt>
                <c:pt idx="3463">
                  <c:v>-5</c:v>
                </c:pt>
                <c:pt idx="3464">
                  <c:v>-5</c:v>
                </c:pt>
                <c:pt idx="3465">
                  <c:v>-5</c:v>
                </c:pt>
                <c:pt idx="3466">
                  <c:v>-5</c:v>
                </c:pt>
                <c:pt idx="3467">
                  <c:v>-5</c:v>
                </c:pt>
                <c:pt idx="3468">
                  <c:v>-5</c:v>
                </c:pt>
                <c:pt idx="3469">
                  <c:v>-5</c:v>
                </c:pt>
                <c:pt idx="3470">
                  <c:v>-5</c:v>
                </c:pt>
                <c:pt idx="3471">
                  <c:v>-5</c:v>
                </c:pt>
                <c:pt idx="3472">
                  <c:v>-5</c:v>
                </c:pt>
                <c:pt idx="3473">
                  <c:v>-5</c:v>
                </c:pt>
                <c:pt idx="3474">
                  <c:v>-5</c:v>
                </c:pt>
                <c:pt idx="3475">
                  <c:v>-5</c:v>
                </c:pt>
                <c:pt idx="3476">
                  <c:v>-5</c:v>
                </c:pt>
                <c:pt idx="3477">
                  <c:v>-5</c:v>
                </c:pt>
                <c:pt idx="3478">
                  <c:v>-5</c:v>
                </c:pt>
                <c:pt idx="3479">
                  <c:v>-5</c:v>
                </c:pt>
                <c:pt idx="3480">
                  <c:v>-5</c:v>
                </c:pt>
                <c:pt idx="3481">
                  <c:v>-5</c:v>
                </c:pt>
                <c:pt idx="3482">
                  <c:v>-5</c:v>
                </c:pt>
                <c:pt idx="3483">
                  <c:v>-5</c:v>
                </c:pt>
                <c:pt idx="3484">
                  <c:v>-5</c:v>
                </c:pt>
                <c:pt idx="3485">
                  <c:v>-5</c:v>
                </c:pt>
                <c:pt idx="3486">
                  <c:v>-5</c:v>
                </c:pt>
                <c:pt idx="3487">
                  <c:v>-5</c:v>
                </c:pt>
                <c:pt idx="3488">
                  <c:v>-5</c:v>
                </c:pt>
                <c:pt idx="3489">
                  <c:v>-5</c:v>
                </c:pt>
                <c:pt idx="3490">
                  <c:v>-5</c:v>
                </c:pt>
                <c:pt idx="3491">
                  <c:v>-5</c:v>
                </c:pt>
                <c:pt idx="3492">
                  <c:v>-5</c:v>
                </c:pt>
                <c:pt idx="3493">
                  <c:v>-5</c:v>
                </c:pt>
                <c:pt idx="3494">
                  <c:v>-5</c:v>
                </c:pt>
                <c:pt idx="3495">
                  <c:v>-5</c:v>
                </c:pt>
                <c:pt idx="3496">
                  <c:v>-5</c:v>
                </c:pt>
                <c:pt idx="3497">
                  <c:v>-5</c:v>
                </c:pt>
                <c:pt idx="3498">
                  <c:v>-5</c:v>
                </c:pt>
                <c:pt idx="3499">
                  <c:v>-5</c:v>
                </c:pt>
                <c:pt idx="3500">
                  <c:v>-5</c:v>
                </c:pt>
                <c:pt idx="3501">
                  <c:v>-5</c:v>
                </c:pt>
                <c:pt idx="3502">
                  <c:v>-5</c:v>
                </c:pt>
                <c:pt idx="3503">
                  <c:v>-5</c:v>
                </c:pt>
                <c:pt idx="3504">
                  <c:v>-5</c:v>
                </c:pt>
                <c:pt idx="3505">
                  <c:v>-5</c:v>
                </c:pt>
                <c:pt idx="3506">
                  <c:v>-5</c:v>
                </c:pt>
                <c:pt idx="3507">
                  <c:v>-5</c:v>
                </c:pt>
                <c:pt idx="3508">
                  <c:v>-5</c:v>
                </c:pt>
                <c:pt idx="3509">
                  <c:v>-5</c:v>
                </c:pt>
                <c:pt idx="3510">
                  <c:v>-5</c:v>
                </c:pt>
                <c:pt idx="3511">
                  <c:v>-5</c:v>
                </c:pt>
                <c:pt idx="3512">
                  <c:v>-5</c:v>
                </c:pt>
                <c:pt idx="3513">
                  <c:v>-5</c:v>
                </c:pt>
                <c:pt idx="3514">
                  <c:v>-5</c:v>
                </c:pt>
                <c:pt idx="3515">
                  <c:v>-5</c:v>
                </c:pt>
                <c:pt idx="3516">
                  <c:v>-5</c:v>
                </c:pt>
                <c:pt idx="3517">
                  <c:v>-5</c:v>
                </c:pt>
                <c:pt idx="3518">
                  <c:v>-5</c:v>
                </c:pt>
                <c:pt idx="3519">
                  <c:v>-5</c:v>
                </c:pt>
                <c:pt idx="3520">
                  <c:v>-5</c:v>
                </c:pt>
                <c:pt idx="3521">
                  <c:v>-5</c:v>
                </c:pt>
                <c:pt idx="3522">
                  <c:v>-5</c:v>
                </c:pt>
                <c:pt idx="3523">
                  <c:v>-5</c:v>
                </c:pt>
                <c:pt idx="3524">
                  <c:v>-5</c:v>
                </c:pt>
                <c:pt idx="3525">
                  <c:v>-5</c:v>
                </c:pt>
                <c:pt idx="3526">
                  <c:v>-5</c:v>
                </c:pt>
                <c:pt idx="3527">
                  <c:v>-5</c:v>
                </c:pt>
                <c:pt idx="3528">
                  <c:v>-5</c:v>
                </c:pt>
                <c:pt idx="3529">
                  <c:v>-5</c:v>
                </c:pt>
                <c:pt idx="3530">
                  <c:v>-5</c:v>
                </c:pt>
                <c:pt idx="3531">
                  <c:v>-5</c:v>
                </c:pt>
                <c:pt idx="3532">
                  <c:v>-5</c:v>
                </c:pt>
                <c:pt idx="3533">
                  <c:v>-5</c:v>
                </c:pt>
                <c:pt idx="3534">
                  <c:v>-5</c:v>
                </c:pt>
                <c:pt idx="3535">
                  <c:v>-5</c:v>
                </c:pt>
                <c:pt idx="3536">
                  <c:v>-5</c:v>
                </c:pt>
                <c:pt idx="3537">
                  <c:v>-5</c:v>
                </c:pt>
                <c:pt idx="3538">
                  <c:v>-5</c:v>
                </c:pt>
                <c:pt idx="3539">
                  <c:v>-5</c:v>
                </c:pt>
                <c:pt idx="3540">
                  <c:v>-5</c:v>
                </c:pt>
                <c:pt idx="3541">
                  <c:v>-5</c:v>
                </c:pt>
                <c:pt idx="3542">
                  <c:v>-5</c:v>
                </c:pt>
                <c:pt idx="3543">
                  <c:v>-5</c:v>
                </c:pt>
                <c:pt idx="3544">
                  <c:v>-5</c:v>
                </c:pt>
                <c:pt idx="3545">
                  <c:v>-5</c:v>
                </c:pt>
                <c:pt idx="3546">
                  <c:v>-5</c:v>
                </c:pt>
                <c:pt idx="3547">
                  <c:v>-5</c:v>
                </c:pt>
                <c:pt idx="3548">
                  <c:v>-5</c:v>
                </c:pt>
                <c:pt idx="3549">
                  <c:v>-5</c:v>
                </c:pt>
                <c:pt idx="3550">
                  <c:v>-5</c:v>
                </c:pt>
                <c:pt idx="3551">
                  <c:v>-5</c:v>
                </c:pt>
                <c:pt idx="3552">
                  <c:v>-5</c:v>
                </c:pt>
                <c:pt idx="3553">
                  <c:v>-5</c:v>
                </c:pt>
                <c:pt idx="3554">
                  <c:v>-5</c:v>
                </c:pt>
                <c:pt idx="3555">
                  <c:v>-5</c:v>
                </c:pt>
                <c:pt idx="3556">
                  <c:v>-5</c:v>
                </c:pt>
                <c:pt idx="3557">
                  <c:v>-5</c:v>
                </c:pt>
                <c:pt idx="3558">
                  <c:v>-5</c:v>
                </c:pt>
                <c:pt idx="3559">
                  <c:v>-5</c:v>
                </c:pt>
                <c:pt idx="3560">
                  <c:v>-5</c:v>
                </c:pt>
                <c:pt idx="3561">
                  <c:v>-5</c:v>
                </c:pt>
                <c:pt idx="3562">
                  <c:v>-5</c:v>
                </c:pt>
                <c:pt idx="3563">
                  <c:v>-5</c:v>
                </c:pt>
                <c:pt idx="3564">
                  <c:v>-5</c:v>
                </c:pt>
                <c:pt idx="3565">
                  <c:v>-5</c:v>
                </c:pt>
                <c:pt idx="3566">
                  <c:v>-5</c:v>
                </c:pt>
                <c:pt idx="3567">
                  <c:v>-5</c:v>
                </c:pt>
                <c:pt idx="3568">
                  <c:v>-5</c:v>
                </c:pt>
                <c:pt idx="3569">
                  <c:v>-5</c:v>
                </c:pt>
                <c:pt idx="3570">
                  <c:v>-5</c:v>
                </c:pt>
                <c:pt idx="3571">
                  <c:v>-5</c:v>
                </c:pt>
                <c:pt idx="3572">
                  <c:v>-5</c:v>
                </c:pt>
                <c:pt idx="3573">
                  <c:v>-5</c:v>
                </c:pt>
                <c:pt idx="3574">
                  <c:v>-5</c:v>
                </c:pt>
                <c:pt idx="3575">
                  <c:v>-5</c:v>
                </c:pt>
                <c:pt idx="3576">
                  <c:v>-5</c:v>
                </c:pt>
                <c:pt idx="3577">
                  <c:v>-5</c:v>
                </c:pt>
                <c:pt idx="3578">
                  <c:v>-5</c:v>
                </c:pt>
                <c:pt idx="3579">
                  <c:v>-5</c:v>
                </c:pt>
                <c:pt idx="3580">
                  <c:v>-5</c:v>
                </c:pt>
                <c:pt idx="3581">
                  <c:v>-5</c:v>
                </c:pt>
                <c:pt idx="3582">
                  <c:v>-5</c:v>
                </c:pt>
                <c:pt idx="3583">
                  <c:v>-5</c:v>
                </c:pt>
                <c:pt idx="3584">
                  <c:v>-5</c:v>
                </c:pt>
                <c:pt idx="3585">
                  <c:v>-5</c:v>
                </c:pt>
                <c:pt idx="3586">
                  <c:v>-5</c:v>
                </c:pt>
                <c:pt idx="3587">
                  <c:v>-5</c:v>
                </c:pt>
                <c:pt idx="3588">
                  <c:v>-5</c:v>
                </c:pt>
                <c:pt idx="3589">
                  <c:v>-5</c:v>
                </c:pt>
                <c:pt idx="3590">
                  <c:v>-5</c:v>
                </c:pt>
                <c:pt idx="3591">
                  <c:v>-5</c:v>
                </c:pt>
                <c:pt idx="3592">
                  <c:v>-5</c:v>
                </c:pt>
                <c:pt idx="3593">
                  <c:v>-5</c:v>
                </c:pt>
                <c:pt idx="3594">
                  <c:v>-5</c:v>
                </c:pt>
                <c:pt idx="3595">
                  <c:v>-5</c:v>
                </c:pt>
                <c:pt idx="3596">
                  <c:v>-5</c:v>
                </c:pt>
                <c:pt idx="3597">
                  <c:v>-5</c:v>
                </c:pt>
                <c:pt idx="3598">
                  <c:v>-5</c:v>
                </c:pt>
                <c:pt idx="3599">
                  <c:v>-5</c:v>
                </c:pt>
                <c:pt idx="3600">
                  <c:v>-5</c:v>
                </c:pt>
                <c:pt idx="3601">
                  <c:v>-5</c:v>
                </c:pt>
                <c:pt idx="3602">
                  <c:v>-5</c:v>
                </c:pt>
                <c:pt idx="3603">
                  <c:v>-5</c:v>
                </c:pt>
                <c:pt idx="3604">
                  <c:v>-5</c:v>
                </c:pt>
                <c:pt idx="3605">
                  <c:v>-5</c:v>
                </c:pt>
                <c:pt idx="3606">
                  <c:v>-5</c:v>
                </c:pt>
                <c:pt idx="3607">
                  <c:v>-5</c:v>
                </c:pt>
                <c:pt idx="3608">
                  <c:v>-5</c:v>
                </c:pt>
                <c:pt idx="3609">
                  <c:v>-5</c:v>
                </c:pt>
                <c:pt idx="3610">
                  <c:v>-5</c:v>
                </c:pt>
                <c:pt idx="3611">
                  <c:v>-5</c:v>
                </c:pt>
                <c:pt idx="3612">
                  <c:v>-5</c:v>
                </c:pt>
                <c:pt idx="3613">
                  <c:v>-5</c:v>
                </c:pt>
                <c:pt idx="3614">
                  <c:v>-5</c:v>
                </c:pt>
                <c:pt idx="3615">
                  <c:v>-5</c:v>
                </c:pt>
                <c:pt idx="3616">
                  <c:v>-5</c:v>
                </c:pt>
                <c:pt idx="3617">
                  <c:v>-5</c:v>
                </c:pt>
                <c:pt idx="3618">
                  <c:v>-5</c:v>
                </c:pt>
                <c:pt idx="3619">
                  <c:v>-5</c:v>
                </c:pt>
                <c:pt idx="3620">
                  <c:v>-5</c:v>
                </c:pt>
                <c:pt idx="3621">
                  <c:v>-5</c:v>
                </c:pt>
                <c:pt idx="3622">
                  <c:v>-5</c:v>
                </c:pt>
                <c:pt idx="3623">
                  <c:v>-5</c:v>
                </c:pt>
                <c:pt idx="3624">
                  <c:v>-5</c:v>
                </c:pt>
                <c:pt idx="3625">
                  <c:v>-5</c:v>
                </c:pt>
                <c:pt idx="3626">
                  <c:v>-5</c:v>
                </c:pt>
                <c:pt idx="3627">
                  <c:v>-5</c:v>
                </c:pt>
                <c:pt idx="3628">
                  <c:v>-5</c:v>
                </c:pt>
                <c:pt idx="3629">
                  <c:v>-5</c:v>
                </c:pt>
                <c:pt idx="3630">
                  <c:v>-5</c:v>
                </c:pt>
                <c:pt idx="3631">
                  <c:v>-5</c:v>
                </c:pt>
                <c:pt idx="3632">
                  <c:v>-5</c:v>
                </c:pt>
                <c:pt idx="3633">
                  <c:v>-5</c:v>
                </c:pt>
                <c:pt idx="3634">
                  <c:v>-5</c:v>
                </c:pt>
                <c:pt idx="3635">
                  <c:v>-5</c:v>
                </c:pt>
                <c:pt idx="3636">
                  <c:v>-5</c:v>
                </c:pt>
                <c:pt idx="3637">
                  <c:v>-5</c:v>
                </c:pt>
                <c:pt idx="3638">
                  <c:v>-5</c:v>
                </c:pt>
                <c:pt idx="3639">
                  <c:v>-5</c:v>
                </c:pt>
                <c:pt idx="3640">
                  <c:v>-5</c:v>
                </c:pt>
                <c:pt idx="3641">
                  <c:v>-5</c:v>
                </c:pt>
                <c:pt idx="3642">
                  <c:v>-5</c:v>
                </c:pt>
                <c:pt idx="3643">
                  <c:v>-5</c:v>
                </c:pt>
                <c:pt idx="3644">
                  <c:v>-5</c:v>
                </c:pt>
                <c:pt idx="3645">
                  <c:v>-5</c:v>
                </c:pt>
                <c:pt idx="3646">
                  <c:v>-5</c:v>
                </c:pt>
                <c:pt idx="3647">
                  <c:v>-5</c:v>
                </c:pt>
                <c:pt idx="3648">
                  <c:v>-5</c:v>
                </c:pt>
                <c:pt idx="3649">
                  <c:v>-5</c:v>
                </c:pt>
                <c:pt idx="3650">
                  <c:v>-5</c:v>
                </c:pt>
                <c:pt idx="3651">
                  <c:v>-5</c:v>
                </c:pt>
                <c:pt idx="3652">
                  <c:v>-5</c:v>
                </c:pt>
                <c:pt idx="3653">
                  <c:v>-5</c:v>
                </c:pt>
                <c:pt idx="3654">
                  <c:v>-5</c:v>
                </c:pt>
                <c:pt idx="3655">
                  <c:v>-5</c:v>
                </c:pt>
                <c:pt idx="3656">
                  <c:v>-5</c:v>
                </c:pt>
                <c:pt idx="3657">
                  <c:v>-5</c:v>
                </c:pt>
                <c:pt idx="3658">
                  <c:v>-5</c:v>
                </c:pt>
                <c:pt idx="3659">
                  <c:v>-5</c:v>
                </c:pt>
                <c:pt idx="3660">
                  <c:v>-5</c:v>
                </c:pt>
                <c:pt idx="3661">
                  <c:v>-5</c:v>
                </c:pt>
                <c:pt idx="3662">
                  <c:v>-5</c:v>
                </c:pt>
                <c:pt idx="3663">
                  <c:v>-5</c:v>
                </c:pt>
                <c:pt idx="3664">
                  <c:v>-5</c:v>
                </c:pt>
                <c:pt idx="3665">
                  <c:v>-5</c:v>
                </c:pt>
                <c:pt idx="3666">
                  <c:v>-5</c:v>
                </c:pt>
                <c:pt idx="3667">
                  <c:v>-5</c:v>
                </c:pt>
                <c:pt idx="3668">
                  <c:v>-5</c:v>
                </c:pt>
                <c:pt idx="3669">
                  <c:v>-5</c:v>
                </c:pt>
                <c:pt idx="3670">
                  <c:v>-5</c:v>
                </c:pt>
                <c:pt idx="3671">
                  <c:v>-5</c:v>
                </c:pt>
                <c:pt idx="3672">
                  <c:v>-5</c:v>
                </c:pt>
                <c:pt idx="3673">
                  <c:v>-5</c:v>
                </c:pt>
                <c:pt idx="3674">
                  <c:v>-5</c:v>
                </c:pt>
                <c:pt idx="3675">
                  <c:v>-5</c:v>
                </c:pt>
                <c:pt idx="3676">
                  <c:v>-5</c:v>
                </c:pt>
                <c:pt idx="3677">
                  <c:v>-5</c:v>
                </c:pt>
                <c:pt idx="3678">
                  <c:v>-5</c:v>
                </c:pt>
                <c:pt idx="3679">
                  <c:v>-5</c:v>
                </c:pt>
                <c:pt idx="3680">
                  <c:v>-5</c:v>
                </c:pt>
                <c:pt idx="3681">
                  <c:v>-5</c:v>
                </c:pt>
                <c:pt idx="3682">
                  <c:v>-5</c:v>
                </c:pt>
                <c:pt idx="3683">
                  <c:v>-5</c:v>
                </c:pt>
                <c:pt idx="3684">
                  <c:v>-5</c:v>
                </c:pt>
                <c:pt idx="3685">
                  <c:v>-5</c:v>
                </c:pt>
                <c:pt idx="3686">
                  <c:v>-5</c:v>
                </c:pt>
                <c:pt idx="3687">
                  <c:v>-5</c:v>
                </c:pt>
                <c:pt idx="3688">
                  <c:v>-5</c:v>
                </c:pt>
                <c:pt idx="3689">
                  <c:v>-5</c:v>
                </c:pt>
                <c:pt idx="3690">
                  <c:v>-5</c:v>
                </c:pt>
                <c:pt idx="3691">
                  <c:v>-5</c:v>
                </c:pt>
                <c:pt idx="3692">
                  <c:v>-5</c:v>
                </c:pt>
                <c:pt idx="3693">
                  <c:v>-5</c:v>
                </c:pt>
                <c:pt idx="3694">
                  <c:v>-5</c:v>
                </c:pt>
                <c:pt idx="3695">
                  <c:v>-5</c:v>
                </c:pt>
                <c:pt idx="3696">
                  <c:v>-5</c:v>
                </c:pt>
                <c:pt idx="3697">
                  <c:v>-5</c:v>
                </c:pt>
                <c:pt idx="3698">
                  <c:v>-5</c:v>
                </c:pt>
                <c:pt idx="3699">
                  <c:v>-5</c:v>
                </c:pt>
                <c:pt idx="3700">
                  <c:v>-5</c:v>
                </c:pt>
                <c:pt idx="3701">
                  <c:v>-5</c:v>
                </c:pt>
                <c:pt idx="3702">
                  <c:v>-5</c:v>
                </c:pt>
                <c:pt idx="3703">
                  <c:v>-5</c:v>
                </c:pt>
                <c:pt idx="3704">
                  <c:v>-5</c:v>
                </c:pt>
                <c:pt idx="3705">
                  <c:v>-5</c:v>
                </c:pt>
                <c:pt idx="3706">
                  <c:v>-5</c:v>
                </c:pt>
                <c:pt idx="3707">
                  <c:v>-5</c:v>
                </c:pt>
                <c:pt idx="3708">
                  <c:v>-5</c:v>
                </c:pt>
                <c:pt idx="3709">
                  <c:v>-5</c:v>
                </c:pt>
                <c:pt idx="3710">
                  <c:v>-5</c:v>
                </c:pt>
                <c:pt idx="3711">
                  <c:v>-5</c:v>
                </c:pt>
                <c:pt idx="3712">
                  <c:v>-5</c:v>
                </c:pt>
                <c:pt idx="3713">
                  <c:v>-5</c:v>
                </c:pt>
                <c:pt idx="3714">
                  <c:v>-5</c:v>
                </c:pt>
                <c:pt idx="3715">
                  <c:v>-5</c:v>
                </c:pt>
                <c:pt idx="3716">
                  <c:v>-5</c:v>
                </c:pt>
                <c:pt idx="3717">
                  <c:v>-5</c:v>
                </c:pt>
                <c:pt idx="3718">
                  <c:v>-5</c:v>
                </c:pt>
                <c:pt idx="3719">
                  <c:v>-5</c:v>
                </c:pt>
                <c:pt idx="3720">
                  <c:v>-5</c:v>
                </c:pt>
                <c:pt idx="3721">
                  <c:v>-5</c:v>
                </c:pt>
                <c:pt idx="3722">
                  <c:v>-5</c:v>
                </c:pt>
                <c:pt idx="3723">
                  <c:v>-5</c:v>
                </c:pt>
                <c:pt idx="3724">
                  <c:v>-5</c:v>
                </c:pt>
                <c:pt idx="3725">
                  <c:v>-5</c:v>
                </c:pt>
                <c:pt idx="3726">
                  <c:v>-5</c:v>
                </c:pt>
                <c:pt idx="3727">
                  <c:v>-5</c:v>
                </c:pt>
                <c:pt idx="3728">
                  <c:v>-5</c:v>
                </c:pt>
                <c:pt idx="3729">
                  <c:v>-5</c:v>
                </c:pt>
                <c:pt idx="3730">
                  <c:v>-5</c:v>
                </c:pt>
                <c:pt idx="3731">
                  <c:v>-5</c:v>
                </c:pt>
                <c:pt idx="3732">
                  <c:v>-5</c:v>
                </c:pt>
                <c:pt idx="3733">
                  <c:v>-5</c:v>
                </c:pt>
                <c:pt idx="3734">
                  <c:v>-5</c:v>
                </c:pt>
                <c:pt idx="3735">
                  <c:v>-5</c:v>
                </c:pt>
                <c:pt idx="3736">
                  <c:v>-5</c:v>
                </c:pt>
                <c:pt idx="3737">
                  <c:v>-5</c:v>
                </c:pt>
                <c:pt idx="3738">
                  <c:v>-5</c:v>
                </c:pt>
                <c:pt idx="3739">
                  <c:v>-5</c:v>
                </c:pt>
                <c:pt idx="3740">
                  <c:v>-5</c:v>
                </c:pt>
                <c:pt idx="3741">
                  <c:v>-5</c:v>
                </c:pt>
                <c:pt idx="3742">
                  <c:v>-5</c:v>
                </c:pt>
                <c:pt idx="3743">
                  <c:v>-5</c:v>
                </c:pt>
                <c:pt idx="3744">
                  <c:v>-5</c:v>
                </c:pt>
                <c:pt idx="3745">
                  <c:v>-5</c:v>
                </c:pt>
                <c:pt idx="3746">
                  <c:v>-5</c:v>
                </c:pt>
                <c:pt idx="3747">
                  <c:v>-5</c:v>
                </c:pt>
                <c:pt idx="3748">
                  <c:v>-5</c:v>
                </c:pt>
                <c:pt idx="3749">
                  <c:v>-5</c:v>
                </c:pt>
                <c:pt idx="3750">
                  <c:v>-5</c:v>
                </c:pt>
                <c:pt idx="3751">
                  <c:v>-5</c:v>
                </c:pt>
                <c:pt idx="3752">
                  <c:v>-5</c:v>
                </c:pt>
                <c:pt idx="3753">
                  <c:v>-5</c:v>
                </c:pt>
                <c:pt idx="3754">
                  <c:v>-5</c:v>
                </c:pt>
                <c:pt idx="3755">
                  <c:v>-5</c:v>
                </c:pt>
                <c:pt idx="3756">
                  <c:v>-5</c:v>
                </c:pt>
                <c:pt idx="3757">
                  <c:v>-5</c:v>
                </c:pt>
                <c:pt idx="3758">
                  <c:v>-5</c:v>
                </c:pt>
                <c:pt idx="3759">
                  <c:v>-5</c:v>
                </c:pt>
                <c:pt idx="3760">
                  <c:v>-5</c:v>
                </c:pt>
                <c:pt idx="3761">
                  <c:v>-5</c:v>
                </c:pt>
                <c:pt idx="3762">
                  <c:v>-5</c:v>
                </c:pt>
                <c:pt idx="3763">
                  <c:v>-5</c:v>
                </c:pt>
                <c:pt idx="3764">
                  <c:v>-5</c:v>
                </c:pt>
                <c:pt idx="3765">
                  <c:v>-5</c:v>
                </c:pt>
                <c:pt idx="3766">
                  <c:v>-5</c:v>
                </c:pt>
                <c:pt idx="3767">
                  <c:v>-5</c:v>
                </c:pt>
                <c:pt idx="3768">
                  <c:v>-5</c:v>
                </c:pt>
                <c:pt idx="3769">
                  <c:v>-5</c:v>
                </c:pt>
                <c:pt idx="3770">
                  <c:v>-5</c:v>
                </c:pt>
                <c:pt idx="3771">
                  <c:v>-5</c:v>
                </c:pt>
                <c:pt idx="3772">
                  <c:v>-5</c:v>
                </c:pt>
                <c:pt idx="3773">
                  <c:v>-5</c:v>
                </c:pt>
                <c:pt idx="3774">
                  <c:v>-5</c:v>
                </c:pt>
                <c:pt idx="3775">
                  <c:v>-5</c:v>
                </c:pt>
                <c:pt idx="3776">
                  <c:v>-5</c:v>
                </c:pt>
                <c:pt idx="3777">
                  <c:v>-5</c:v>
                </c:pt>
                <c:pt idx="3778">
                  <c:v>-5</c:v>
                </c:pt>
                <c:pt idx="3779">
                  <c:v>-5</c:v>
                </c:pt>
                <c:pt idx="3780">
                  <c:v>-5</c:v>
                </c:pt>
                <c:pt idx="3781">
                  <c:v>-5</c:v>
                </c:pt>
                <c:pt idx="3782">
                  <c:v>-5</c:v>
                </c:pt>
                <c:pt idx="3783">
                  <c:v>-5</c:v>
                </c:pt>
                <c:pt idx="3784">
                  <c:v>-5</c:v>
                </c:pt>
                <c:pt idx="3785">
                  <c:v>-5</c:v>
                </c:pt>
                <c:pt idx="3786">
                  <c:v>-5</c:v>
                </c:pt>
                <c:pt idx="3787">
                  <c:v>-5</c:v>
                </c:pt>
                <c:pt idx="3788">
                  <c:v>-5</c:v>
                </c:pt>
                <c:pt idx="3789">
                  <c:v>-5</c:v>
                </c:pt>
                <c:pt idx="3790">
                  <c:v>-5</c:v>
                </c:pt>
                <c:pt idx="3791">
                  <c:v>-5</c:v>
                </c:pt>
                <c:pt idx="3792">
                  <c:v>-5</c:v>
                </c:pt>
                <c:pt idx="3793">
                  <c:v>-5</c:v>
                </c:pt>
                <c:pt idx="3794">
                  <c:v>-5</c:v>
                </c:pt>
                <c:pt idx="3795">
                  <c:v>-5</c:v>
                </c:pt>
                <c:pt idx="3796">
                  <c:v>-5</c:v>
                </c:pt>
                <c:pt idx="3797">
                  <c:v>-5</c:v>
                </c:pt>
                <c:pt idx="3798">
                  <c:v>-5</c:v>
                </c:pt>
                <c:pt idx="3799">
                  <c:v>-5</c:v>
                </c:pt>
                <c:pt idx="3800">
                  <c:v>-5</c:v>
                </c:pt>
                <c:pt idx="3801">
                  <c:v>-5</c:v>
                </c:pt>
                <c:pt idx="3802">
                  <c:v>-5</c:v>
                </c:pt>
                <c:pt idx="3803">
                  <c:v>-5</c:v>
                </c:pt>
                <c:pt idx="3804">
                  <c:v>-5</c:v>
                </c:pt>
                <c:pt idx="3805">
                  <c:v>-5</c:v>
                </c:pt>
                <c:pt idx="3806">
                  <c:v>-5</c:v>
                </c:pt>
                <c:pt idx="3807">
                  <c:v>-5</c:v>
                </c:pt>
                <c:pt idx="3808">
                  <c:v>-5</c:v>
                </c:pt>
                <c:pt idx="3809">
                  <c:v>-5</c:v>
                </c:pt>
                <c:pt idx="3810">
                  <c:v>-5</c:v>
                </c:pt>
                <c:pt idx="3811">
                  <c:v>-5</c:v>
                </c:pt>
                <c:pt idx="3812">
                  <c:v>-5</c:v>
                </c:pt>
                <c:pt idx="3813">
                  <c:v>-5</c:v>
                </c:pt>
                <c:pt idx="3814">
                  <c:v>-5</c:v>
                </c:pt>
                <c:pt idx="3815">
                  <c:v>-5</c:v>
                </c:pt>
                <c:pt idx="3816">
                  <c:v>-5</c:v>
                </c:pt>
                <c:pt idx="3817">
                  <c:v>-5</c:v>
                </c:pt>
                <c:pt idx="3818">
                  <c:v>-5</c:v>
                </c:pt>
                <c:pt idx="3819">
                  <c:v>-5</c:v>
                </c:pt>
                <c:pt idx="3820">
                  <c:v>-5</c:v>
                </c:pt>
                <c:pt idx="3821">
                  <c:v>-5</c:v>
                </c:pt>
                <c:pt idx="3822">
                  <c:v>-5</c:v>
                </c:pt>
                <c:pt idx="3823">
                  <c:v>-5</c:v>
                </c:pt>
                <c:pt idx="3824">
                  <c:v>-5</c:v>
                </c:pt>
                <c:pt idx="3825">
                  <c:v>-5</c:v>
                </c:pt>
                <c:pt idx="3826">
                  <c:v>-5</c:v>
                </c:pt>
                <c:pt idx="3827">
                  <c:v>-5</c:v>
                </c:pt>
                <c:pt idx="3828">
                  <c:v>-5</c:v>
                </c:pt>
                <c:pt idx="3829">
                  <c:v>-5</c:v>
                </c:pt>
                <c:pt idx="3830">
                  <c:v>-5</c:v>
                </c:pt>
                <c:pt idx="3831">
                  <c:v>-5</c:v>
                </c:pt>
                <c:pt idx="3832">
                  <c:v>-5</c:v>
                </c:pt>
                <c:pt idx="3833">
                  <c:v>-5</c:v>
                </c:pt>
                <c:pt idx="3834">
                  <c:v>-5</c:v>
                </c:pt>
                <c:pt idx="3835">
                  <c:v>-5</c:v>
                </c:pt>
                <c:pt idx="3836">
                  <c:v>-5</c:v>
                </c:pt>
                <c:pt idx="3837">
                  <c:v>-5</c:v>
                </c:pt>
                <c:pt idx="3838">
                  <c:v>-5</c:v>
                </c:pt>
                <c:pt idx="3839">
                  <c:v>-5</c:v>
                </c:pt>
                <c:pt idx="3840">
                  <c:v>-5</c:v>
                </c:pt>
                <c:pt idx="3841">
                  <c:v>-5</c:v>
                </c:pt>
                <c:pt idx="3842">
                  <c:v>-5</c:v>
                </c:pt>
                <c:pt idx="3843">
                  <c:v>-5</c:v>
                </c:pt>
                <c:pt idx="3844">
                  <c:v>-5</c:v>
                </c:pt>
                <c:pt idx="3845">
                  <c:v>-5</c:v>
                </c:pt>
                <c:pt idx="3846">
                  <c:v>-5</c:v>
                </c:pt>
                <c:pt idx="3847">
                  <c:v>-5</c:v>
                </c:pt>
                <c:pt idx="3848">
                  <c:v>-5</c:v>
                </c:pt>
                <c:pt idx="3849">
                  <c:v>-5</c:v>
                </c:pt>
                <c:pt idx="3850">
                  <c:v>-5</c:v>
                </c:pt>
                <c:pt idx="3851">
                  <c:v>-5</c:v>
                </c:pt>
                <c:pt idx="3852">
                  <c:v>-5</c:v>
                </c:pt>
                <c:pt idx="3853">
                  <c:v>-5</c:v>
                </c:pt>
                <c:pt idx="3854">
                  <c:v>-5</c:v>
                </c:pt>
                <c:pt idx="3855">
                  <c:v>-5</c:v>
                </c:pt>
                <c:pt idx="3856">
                  <c:v>-5</c:v>
                </c:pt>
                <c:pt idx="3857">
                  <c:v>-5</c:v>
                </c:pt>
                <c:pt idx="3858">
                  <c:v>-5</c:v>
                </c:pt>
                <c:pt idx="3859">
                  <c:v>-5</c:v>
                </c:pt>
                <c:pt idx="3860">
                  <c:v>-5</c:v>
                </c:pt>
                <c:pt idx="3861">
                  <c:v>-5</c:v>
                </c:pt>
                <c:pt idx="3862">
                  <c:v>-5</c:v>
                </c:pt>
                <c:pt idx="3863">
                  <c:v>-5</c:v>
                </c:pt>
                <c:pt idx="3864">
                  <c:v>-5</c:v>
                </c:pt>
                <c:pt idx="3865">
                  <c:v>-5</c:v>
                </c:pt>
                <c:pt idx="3866">
                  <c:v>-5</c:v>
                </c:pt>
                <c:pt idx="3867">
                  <c:v>-5</c:v>
                </c:pt>
                <c:pt idx="3868">
                  <c:v>-5</c:v>
                </c:pt>
                <c:pt idx="3869">
                  <c:v>-5</c:v>
                </c:pt>
                <c:pt idx="3870">
                  <c:v>-5</c:v>
                </c:pt>
                <c:pt idx="3871">
                  <c:v>-5</c:v>
                </c:pt>
                <c:pt idx="3872">
                  <c:v>-5</c:v>
                </c:pt>
                <c:pt idx="3873">
                  <c:v>-5</c:v>
                </c:pt>
                <c:pt idx="3874">
                  <c:v>-5</c:v>
                </c:pt>
                <c:pt idx="3875">
                  <c:v>-5</c:v>
                </c:pt>
                <c:pt idx="3876">
                  <c:v>-5</c:v>
                </c:pt>
                <c:pt idx="3877">
                  <c:v>-5</c:v>
                </c:pt>
                <c:pt idx="3878">
                  <c:v>-5</c:v>
                </c:pt>
                <c:pt idx="3879">
                  <c:v>-5</c:v>
                </c:pt>
                <c:pt idx="3880">
                  <c:v>-5</c:v>
                </c:pt>
                <c:pt idx="3881">
                  <c:v>-5</c:v>
                </c:pt>
                <c:pt idx="3882">
                  <c:v>-5</c:v>
                </c:pt>
                <c:pt idx="3883">
                  <c:v>-5</c:v>
                </c:pt>
                <c:pt idx="3884">
                  <c:v>-5</c:v>
                </c:pt>
                <c:pt idx="3885">
                  <c:v>-5</c:v>
                </c:pt>
                <c:pt idx="3886">
                  <c:v>-5</c:v>
                </c:pt>
                <c:pt idx="3887">
                  <c:v>-5</c:v>
                </c:pt>
                <c:pt idx="3888">
                  <c:v>-5</c:v>
                </c:pt>
                <c:pt idx="3889">
                  <c:v>-5</c:v>
                </c:pt>
                <c:pt idx="3890">
                  <c:v>-5</c:v>
                </c:pt>
                <c:pt idx="3891">
                  <c:v>-5</c:v>
                </c:pt>
                <c:pt idx="3892">
                  <c:v>-5</c:v>
                </c:pt>
                <c:pt idx="3893">
                  <c:v>-5</c:v>
                </c:pt>
                <c:pt idx="3894">
                  <c:v>-5</c:v>
                </c:pt>
                <c:pt idx="3895">
                  <c:v>-5</c:v>
                </c:pt>
                <c:pt idx="3896">
                  <c:v>-5</c:v>
                </c:pt>
                <c:pt idx="3897">
                  <c:v>-5</c:v>
                </c:pt>
                <c:pt idx="3898">
                  <c:v>-5</c:v>
                </c:pt>
                <c:pt idx="3899">
                  <c:v>-5</c:v>
                </c:pt>
                <c:pt idx="3900">
                  <c:v>-5</c:v>
                </c:pt>
                <c:pt idx="3901">
                  <c:v>-5</c:v>
                </c:pt>
                <c:pt idx="3902">
                  <c:v>-5</c:v>
                </c:pt>
                <c:pt idx="3903">
                  <c:v>-5</c:v>
                </c:pt>
                <c:pt idx="3904">
                  <c:v>-5</c:v>
                </c:pt>
                <c:pt idx="3905">
                  <c:v>-5</c:v>
                </c:pt>
                <c:pt idx="3906">
                  <c:v>-5</c:v>
                </c:pt>
                <c:pt idx="3907">
                  <c:v>-5</c:v>
                </c:pt>
                <c:pt idx="3908">
                  <c:v>-5</c:v>
                </c:pt>
                <c:pt idx="3909">
                  <c:v>-5</c:v>
                </c:pt>
                <c:pt idx="3910">
                  <c:v>-5</c:v>
                </c:pt>
                <c:pt idx="3911">
                  <c:v>-5</c:v>
                </c:pt>
                <c:pt idx="3912">
                  <c:v>-5</c:v>
                </c:pt>
                <c:pt idx="3913">
                  <c:v>-5</c:v>
                </c:pt>
                <c:pt idx="3914">
                  <c:v>-5</c:v>
                </c:pt>
                <c:pt idx="3915">
                  <c:v>-5</c:v>
                </c:pt>
                <c:pt idx="3916">
                  <c:v>-5</c:v>
                </c:pt>
                <c:pt idx="3917">
                  <c:v>-5</c:v>
                </c:pt>
                <c:pt idx="3918">
                  <c:v>-5</c:v>
                </c:pt>
                <c:pt idx="3919">
                  <c:v>-5</c:v>
                </c:pt>
                <c:pt idx="3920">
                  <c:v>-5</c:v>
                </c:pt>
                <c:pt idx="3921">
                  <c:v>-5</c:v>
                </c:pt>
                <c:pt idx="3922">
                  <c:v>-5</c:v>
                </c:pt>
                <c:pt idx="3923">
                  <c:v>-5</c:v>
                </c:pt>
                <c:pt idx="3924">
                  <c:v>-5</c:v>
                </c:pt>
                <c:pt idx="3925">
                  <c:v>-5</c:v>
                </c:pt>
                <c:pt idx="3926">
                  <c:v>-5</c:v>
                </c:pt>
                <c:pt idx="3927">
                  <c:v>-5</c:v>
                </c:pt>
                <c:pt idx="3928">
                  <c:v>-5</c:v>
                </c:pt>
                <c:pt idx="3929">
                  <c:v>-5</c:v>
                </c:pt>
                <c:pt idx="3930">
                  <c:v>-5</c:v>
                </c:pt>
                <c:pt idx="3931">
                  <c:v>-5</c:v>
                </c:pt>
                <c:pt idx="3932">
                  <c:v>-5</c:v>
                </c:pt>
                <c:pt idx="3933">
                  <c:v>-5</c:v>
                </c:pt>
                <c:pt idx="3934">
                  <c:v>-5</c:v>
                </c:pt>
                <c:pt idx="3935">
                  <c:v>-5</c:v>
                </c:pt>
                <c:pt idx="3936">
                  <c:v>-5</c:v>
                </c:pt>
                <c:pt idx="3937">
                  <c:v>-5</c:v>
                </c:pt>
                <c:pt idx="3938">
                  <c:v>-5</c:v>
                </c:pt>
                <c:pt idx="3939">
                  <c:v>-5</c:v>
                </c:pt>
                <c:pt idx="3940">
                  <c:v>-5</c:v>
                </c:pt>
                <c:pt idx="3941">
                  <c:v>-5</c:v>
                </c:pt>
                <c:pt idx="3942">
                  <c:v>-5</c:v>
                </c:pt>
                <c:pt idx="3943">
                  <c:v>-5</c:v>
                </c:pt>
                <c:pt idx="3944">
                  <c:v>-5</c:v>
                </c:pt>
                <c:pt idx="3945">
                  <c:v>-5</c:v>
                </c:pt>
                <c:pt idx="3946">
                  <c:v>-5</c:v>
                </c:pt>
                <c:pt idx="3947">
                  <c:v>-5</c:v>
                </c:pt>
                <c:pt idx="3948">
                  <c:v>-5</c:v>
                </c:pt>
                <c:pt idx="3949">
                  <c:v>-5</c:v>
                </c:pt>
                <c:pt idx="3950">
                  <c:v>-5</c:v>
                </c:pt>
                <c:pt idx="3951">
                  <c:v>-5</c:v>
                </c:pt>
                <c:pt idx="3952">
                  <c:v>-5</c:v>
                </c:pt>
                <c:pt idx="3953">
                  <c:v>-5</c:v>
                </c:pt>
                <c:pt idx="3954">
                  <c:v>-5</c:v>
                </c:pt>
                <c:pt idx="3955">
                  <c:v>-5</c:v>
                </c:pt>
                <c:pt idx="3956">
                  <c:v>-5</c:v>
                </c:pt>
                <c:pt idx="3957">
                  <c:v>-5</c:v>
                </c:pt>
                <c:pt idx="3958">
                  <c:v>-5</c:v>
                </c:pt>
                <c:pt idx="3959">
                  <c:v>-5</c:v>
                </c:pt>
                <c:pt idx="3960">
                  <c:v>-5</c:v>
                </c:pt>
                <c:pt idx="3961">
                  <c:v>-5</c:v>
                </c:pt>
                <c:pt idx="3962">
                  <c:v>-5</c:v>
                </c:pt>
                <c:pt idx="3963">
                  <c:v>-5</c:v>
                </c:pt>
                <c:pt idx="3964">
                  <c:v>-5</c:v>
                </c:pt>
                <c:pt idx="3965">
                  <c:v>-5</c:v>
                </c:pt>
                <c:pt idx="3966">
                  <c:v>-5</c:v>
                </c:pt>
                <c:pt idx="3967">
                  <c:v>-5</c:v>
                </c:pt>
                <c:pt idx="3968">
                  <c:v>-5</c:v>
                </c:pt>
                <c:pt idx="3969">
                  <c:v>-5</c:v>
                </c:pt>
                <c:pt idx="3970">
                  <c:v>-5</c:v>
                </c:pt>
                <c:pt idx="3971">
                  <c:v>-5</c:v>
                </c:pt>
                <c:pt idx="3972">
                  <c:v>-5</c:v>
                </c:pt>
                <c:pt idx="3973">
                  <c:v>-5</c:v>
                </c:pt>
                <c:pt idx="3974">
                  <c:v>-5</c:v>
                </c:pt>
                <c:pt idx="3975">
                  <c:v>-5</c:v>
                </c:pt>
                <c:pt idx="3976">
                  <c:v>-5</c:v>
                </c:pt>
                <c:pt idx="3977">
                  <c:v>-5</c:v>
                </c:pt>
                <c:pt idx="3978">
                  <c:v>-5</c:v>
                </c:pt>
                <c:pt idx="3979">
                  <c:v>-5</c:v>
                </c:pt>
                <c:pt idx="3980">
                  <c:v>-5</c:v>
                </c:pt>
                <c:pt idx="3981">
                  <c:v>-5</c:v>
                </c:pt>
                <c:pt idx="3982">
                  <c:v>-5</c:v>
                </c:pt>
                <c:pt idx="3983">
                  <c:v>-5</c:v>
                </c:pt>
                <c:pt idx="3984">
                  <c:v>-5</c:v>
                </c:pt>
                <c:pt idx="3985">
                  <c:v>-5</c:v>
                </c:pt>
                <c:pt idx="3986">
                  <c:v>-5</c:v>
                </c:pt>
                <c:pt idx="3987">
                  <c:v>-5</c:v>
                </c:pt>
                <c:pt idx="3988">
                  <c:v>-5</c:v>
                </c:pt>
                <c:pt idx="3989">
                  <c:v>-5</c:v>
                </c:pt>
                <c:pt idx="3990">
                  <c:v>-5</c:v>
                </c:pt>
                <c:pt idx="3991">
                  <c:v>-5</c:v>
                </c:pt>
                <c:pt idx="3992">
                  <c:v>-5</c:v>
                </c:pt>
                <c:pt idx="3993">
                  <c:v>-5</c:v>
                </c:pt>
                <c:pt idx="3994">
                  <c:v>-5</c:v>
                </c:pt>
                <c:pt idx="3995">
                  <c:v>-5</c:v>
                </c:pt>
                <c:pt idx="3996">
                  <c:v>-5</c:v>
                </c:pt>
                <c:pt idx="3997">
                  <c:v>-5</c:v>
                </c:pt>
                <c:pt idx="3998">
                  <c:v>-5</c:v>
                </c:pt>
                <c:pt idx="3999">
                  <c:v>-5</c:v>
                </c:pt>
                <c:pt idx="4000">
                  <c:v>-5</c:v>
                </c:pt>
                <c:pt idx="4001">
                  <c:v>-5</c:v>
                </c:pt>
                <c:pt idx="4002">
                  <c:v>-5</c:v>
                </c:pt>
                <c:pt idx="4003">
                  <c:v>-5</c:v>
                </c:pt>
                <c:pt idx="4004">
                  <c:v>-5</c:v>
                </c:pt>
                <c:pt idx="4005">
                  <c:v>-5</c:v>
                </c:pt>
                <c:pt idx="4006">
                  <c:v>-5</c:v>
                </c:pt>
                <c:pt idx="4007">
                  <c:v>-5</c:v>
                </c:pt>
                <c:pt idx="4008">
                  <c:v>-5</c:v>
                </c:pt>
                <c:pt idx="4009">
                  <c:v>-5</c:v>
                </c:pt>
                <c:pt idx="4010">
                  <c:v>-5</c:v>
                </c:pt>
                <c:pt idx="4011">
                  <c:v>-5</c:v>
                </c:pt>
                <c:pt idx="4012">
                  <c:v>-5</c:v>
                </c:pt>
                <c:pt idx="4013">
                  <c:v>-5</c:v>
                </c:pt>
                <c:pt idx="4014">
                  <c:v>-5</c:v>
                </c:pt>
                <c:pt idx="4015">
                  <c:v>-5</c:v>
                </c:pt>
                <c:pt idx="4016">
                  <c:v>-5</c:v>
                </c:pt>
                <c:pt idx="4017">
                  <c:v>-5</c:v>
                </c:pt>
                <c:pt idx="4018">
                  <c:v>-5</c:v>
                </c:pt>
                <c:pt idx="4019">
                  <c:v>-5</c:v>
                </c:pt>
                <c:pt idx="4020">
                  <c:v>-5</c:v>
                </c:pt>
                <c:pt idx="4021">
                  <c:v>-5</c:v>
                </c:pt>
                <c:pt idx="4022">
                  <c:v>-5</c:v>
                </c:pt>
                <c:pt idx="4023">
                  <c:v>-5</c:v>
                </c:pt>
                <c:pt idx="4024">
                  <c:v>-5</c:v>
                </c:pt>
                <c:pt idx="4025">
                  <c:v>-5</c:v>
                </c:pt>
                <c:pt idx="4026">
                  <c:v>-5</c:v>
                </c:pt>
                <c:pt idx="4027">
                  <c:v>-5</c:v>
                </c:pt>
                <c:pt idx="4028">
                  <c:v>-5</c:v>
                </c:pt>
                <c:pt idx="4029">
                  <c:v>-5</c:v>
                </c:pt>
                <c:pt idx="4030">
                  <c:v>-5</c:v>
                </c:pt>
                <c:pt idx="4031">
                  <c:v>-5</c:v>
                </c:pt>
                <c:pt idx="4032">
                  <c:v>-5</c:v>
                </c:pt>
                <c:pt idx="4033">
                  <c:v>-5</c:v>
                </c:pt>
                <c:pt idx="4034">
                  <c:v>-5</c:v>
                </c:pt>
                <c:pt idx="4035">
                  <c:v>-5</c:v>
                </c:pt>
                <c:pt idx="4036">
                  <c:v>-5</c:v>
                </c:pt>
                <c:pt idx="4037">
                  <c:v>-5</c:v>
                </c:pt>
                <c:pt idx="4038">
                  <c:v>-5</c:v>
                </c:pt>
                <c:pt idx="4039">
                  <c:v>-5</c:v>
                </c:pt>
                <c:pt idx="4040">
                  <c:v>-5</c:v>
                </c:pt>
                <c:pt idx="4041">
                  <c:v>-5</c:v>
                </c:pt>
                <c:pt idx="4042">
                  <c:v>-5</c:v>
                </c:pt>
                <c:pt idx="4043">
                  <c:v>-5</c:v>
                </c:pt>
                <c:pt idx="4044">
                  <c:v>-5</c:v>
                </c:pt>
                <c:pt idx="4045">
                  <c:v>-5</c:v>
                </c:pt>
                <c:pt idx="4046">
                  <c:v>-5</c:v>
                </c:pt>
                <c:pt idx="4047">
                  <c:v>-5</c:v>
                </c:pt>
                <c:pt idx="4048">
                  <c:v>-5</c:v>
                </c:pt>
                <c:pt idx="4049">
                  <c:v>-5</c:v>
                </c:pt>
                <c:pt idx="4050">
                  <c:v>-5</c:v>
                </c:pt>
                <c:pt idx="4051">
                  <c:v>-5</c:v>
                </c:pt>
                <c:pt idx="4052">
                  <c:v>-5</c:v>
                </c:pt>
                <c:pt idx="4053">
                  <c:v>-5</c:v>
                </c:pt>
                <c:pt idx="4054">
                  <c:v>-5</c:v>
                </c:pt>
                <c:pt idx="4055">
                  <c:v>-5</c:v>
                </c:pt>
                <c:pt idx="4056">
                  <c:v>-5</c:v>
                </c:pt>
                <c:pt idx="4057">
                  <c:v>-5</c:v>
                </c:pt>
                <c:pt idx="4058">
                  <c:v>-5</c:v>
                </c:pt>
                <c:pt idx="4059">
                  <c:v>-5</c:v>
                </c:pt>
                <c:pt idx="4060">
                  <c:v>-5</c:v>
                </c:pt>
                <c:pt idx="4061">
                  <c:v>-5</c:v>
                </c:pt>
                <c:pt idx="4062">
                  <c:v>-5</c:v>
                </c:pt>
                <c:pt idx="4063">
                  <c:v>-5</c:v>
                </c:pt>
                <c:pt idx="4064">
                  <c:v>-5</c:v>
                </c:pt>
                <c:pt idx="4065">
                  <c:v>-5</c:v>
                </c:pt>
                <c:pt idx="4066">
                  <c:v>-5</c:v>
                </c:pt>
                <c:pt idx="4067">
                  <c:v>-5</c:v>
                </c:pt>
                <c:pt idx="4068">
                  <c:v>-5</c:v>
                </c:pt>
                <c:pt idx="4069">
                  <c:v>-5</c:v>
                </c:pt>
                <c:pt idx="4070">
                  <c:v>-5</c:v>
                </c:pt>
                <c:pt idx="4071">
                  <c:v>-5</c:v>
                </c:pt>
                <c:pt idx="4072">
                  <c:v>-5</c:v>
                </c:pt>
                <c:pt idx="4073">
                  <c:v>-5</c:v>
                </c:pt>
                <c:pt idx="4074">
                  <c:v>-5</c:v>
                </c:pt>
                <c:pt idx="4075">
                  <c:v>-5</c:v>
                </c:pt>
                <c:pt idx="4076">
                  <c:v>-5</c:v>
                </c:pt>
                <c:pt idx="4077">
                  <c:v>-5</c:v>
                </c:pt>
                <c:pt idx="4078">
                  <c:v>-5</c:v>
                </c:pt>
                <c:pt idx="4079">
                  <c:v>-5</c:v>
                </c:pt>
                <c:pt idx="4080">
                  <c:v>-5</c:v>
                </c:pt>
                <c:pt idx="4081">
                  <c:v>-5</c:v>
                </c:pt>
                <c:pt idx="4082">
                  <c:v>-5</c:v>
                </c:pt>
                <c:pt idx="4083">
                  <c:v>-5</c:v>
                </c:pt>
                <c:pt idx="4084">
                  <c:v>-5</c:v>
                </c:pt>
                <c:pt idx="4085">
                  <c:v>-5</c:v>
                </c:pt>
                <c:pt idx="4086">
                  <c:v>-5</c:v>
                </c:pt>
                <c:pt idx="4087">
                  <c:v>-5</c:v>
                </c:pt>
                <c:pt idx="4088">
                  <c:v>-5</c:v>
                </c:pt>
                <c:pt idx="4089">
                  <c:v>-5</c:v>
                </c:pt>
                <c:pt idx="4090">
                  <c:v>-5</c:v>
                </c:pt>
                <c:pt idx="4091">
                  <c:v>-5</c:v>
                </c:pt>
                <c:pt idx="4092">
                  <c:v>-5</c:v>
                </c:pt>
                <c:pt idx="4093">
                  <c:v>-5</c:v>
                </c:pt>
                <c:pt idx="4094">
                  <c:v>-5</c:v>
                </c:pt>
                <c:pt idx="4095">
                  <c:v>-5</c:v>
                </c:pt>
                <c:pt idx="4096">
                  <c:v>-5</c:v>
                </c:pt>
                <c:pt idx="4097">
                  <c:v>-5</c:v>
                </c:pt>
                <c:pt idx="4098">
                  <c:v>-5</c:v>
                </c:pt>
                <c:pt idx="4099">
                  <c:v>-5</c:v>
                </c:pt>
                <c:pt idx="4100">
                  <c:v>-5</c:v>
                </c:pt>
                <c:pt idx="4101">
                  <c:v>-5</c:v>
                </c:pt>
                <c:pt idx="4102">
                  <c:v>-5</c:v>
                </c:pt>
                <c:pt idx="4103">
                  <c:v>-5</c:v>
                </c:pt>
                <c:pt idx="4104">
                  <c:v>-5</c:v>
                </c:pt>
                <c:pt idx="4105">
                  <c:v>-5</c:v>
                </c:pt>
                <c:pt idx="4106">
                  <c:v>-5</c:v>
                </c:pt>
                <c:pt idx="4107">
                  <c:v>-5</c:v>
                </c:pt>
                <c:pt idx="4108">
                  <c:v>-5</c:v>
                </c:pt>
                <c:pt idx="4109">
                  <c:v>-5</c:v>
                </c:pt>
                <c:pt idx="4110">
                  <c:v>-5</c:v>
                </c:pt>
                <c:pt idx="4111">
                  <c:v>-5</c:v>
                </c:pt>
                <c:pt idx="4112">
                  <c:v>-5</c:v>
                </c:pt>
                <c:pt idx="4113">
                  <c:v>-5</c:v>
                </c:pt>
                <c:pt idx="4114">
                  <c:v>-5</c:v>
                </c:pt>
                <c:pt idx="4115">
                  <c:v>-5</c:v>
                </c:pt>
                <c:pt idx="4116">
                  <c:v>-5</c:v>
                </c:pt>
                <c:pt idx="4117">
                  <c:v>-5</c:v>
                </c:pt>
                <c:pt idx="4118">
                  <c:v>-5</c:v>
                </c:pt>
                <c:pt idx="4119">
                  <c:v>-5</c:v>
                </c:pt>
                <c:pt idx="4120">
                  <c:v>-5</c:v>
                </c:pt>
                <c:pt idx="4121">
                  <c:v>-5</c:v>
                </c:pt>
                <c:pt idx="4122">
                  <c:v>-5</c:v>
                </c:pt>
                <c:pt idx="4123">
                  <c:v>-5</c:v>
                </c:pt>
                <c:pt idx="4124">
                  <c:v>-5</c:v>
                </c:pt>
                <c:pt idx="4125">
                  <c:v>-5</c:v>
                </c:pt>
                <c:pt idx="4126">
                  <c:v>-5</c:v>
                </c:pt>
                <c:pt idx="4127">
                  <c:v>-5</c:v>
                </c:pt>
                <c:pt idx="4128">
                  <c:v>-5</c:v>
                </c:pt>
                <c:pt idx="4129">
                  <c:v>-5</c:v>
                </c:pt>
                <c:pt idx="4130">
                  <c:v>-5</c:v>
                </c:pt>
                <c:pt idx="4131">
                  <c:v>-5</c:v>
                </c:pt>
                <c:pt idx="4132">
                  <c:v>-5</c:v>
                </c:pt>
                <c:pt idx="4133">
                  <c:v>-5</c:v>
                </c:pt>
                <c:pt idx="4134">
                  <c:v>-5</c:v>
                </c:pt>
                <c:pt idx="4135">
                  <c:v>-5</c:v>
                </c:pt>
                <c:pt idx="4136">
                  <c:v>-5</c:v>
                </c:pt>
                <c:pt idx="4137">
                  <c:v>-5</c:v>
                </c:pt>
                <c:pt idx="4138">
                  <c:v>-5</c:v>
                </c:pt>
                <c:pt idx="4139">
                  <c:v>-5</c:v>
                </c:pt>
                <c:pt idx="4140">
                  <c:v>-5</c:v>
                </c:pt>
                <c:pt idx="4141">
                  <c:v>-5</c:v>
                </c:pt>
                <c:pt idx="4142">
                  <c:v>-5</c:v>
                </c:pt>
                <c:pt idx="4143">
                  <c:v>-5</c:v>
                </c:pt>
                <c:pt idx="4144">
                  <c:v>-5</c:v>
                </c:pt>
                <c:pt idx="4145">
                  <c:v>-5</c:v>
                </c:pt>
                <c:pt idx="4146">
                  <c:v>-5</c:v>
                </c:pt>
                <c:pt idx="4147">
                  <c:v>-5</c:v>
                </c:pt>
                <c:pt idx="4148">
                  <c:v>-5</c:v>
                </c:pt>
                <c:pt idx="4149">
                  <c:v>-5</c:v>
                </c:pt>
                <c:pt idx="4150">
                  <c:v>-5</c:v>
                </c:pt>
                <c:pt idx="4151">
                  <c:v>-5</c:v>
                </c:pt>
                <c:pt idx="4152">
                  <c:v>-5</c:v>
                </c:pt>
                <c:pt idx="4153">
                  <c:v>-5</c:v>
                </c:pt>
                <c:pt idx="4154">
                  <c:v>-5</c:v>
                </c:pt>
                <c:pt idx="4155">
                  <c:v>-5</c:v>
                </c:pt>
                <c:pt idx="4156">
                  <c:v>-5</c:v>
                </c:pt>
                <c:pt idx="4157">
                  <c:v>-5</c:v>
                </c:pt>
                <c:pt idx="4158">
                  <c:v>-5</c:v>
                </c:pt>
                <c:pt idx="4159">
                  <c:v>-5</c:v>
                </c:pt>
                <c:pt idx="4160">
                  <c:v>-5</c:v>
                </c:pt>
                <c:pt idx="4161">
                  <c:v>-5</c:v>
                </c:pt>
                <c:pt idx="4162">
                  <c:v>-5</c:v>
                </c:pt>
                <c:pt idx="4163">
                  <c:v>-5</c:v>
                </c:pt>
                <c:pt idx="4164">
                  <c:v>-5</c:v>
                </c:pt>
                <c:pt idx="4165">
                  <c:v>-5</c:v>
                </c:pt>
                <c:pt idx="4166">
                  <c:v>-5</c:v>
                </c:pt>
                <c:pt idx="4167">
                  <c:v>-5</c:v>
                </c:pt>
                <c:pt idx="4168">
                  <c:v>-5</c:v>
                </c:pt>
                <c:pt idx="4169">
                  <c:v>-5</c:v>
                </c:pt>
                <c:pt idx="4170">
                  <c:v>-5</c:v>
                </c:pt>
                <c:pt idx="4171">
                  <c:v>-5</c:v>
                </c:pt>
                <c:pt idx="4172">
                  <c:v>-5</c:v>
                </c:pt>
                <c:pt idx="4173">
                  <c:v>-5</c:v>
                </c:pt>
                <c:pt idx="4174">
                  <c:v>-5</c:v>
                </c:pt>
                <c:pt idx="4175">
                  <c:v>-5</c:v>
                </c:pt>
                <c:pt idx="4176">
                  <c:v>-5</c:v>
                </c:pt>
                <c:pt idx="4177">
                  <c:v>-5</c:v>
                </c:pt>
                <c:pt idx="4178">
                  <c:v>-5</c:v>
                </c:pt>
                <c:pt idx="4179">
                  <c:v>-5</c:v>
                </c:pt>
                <c:pt idx="4180">
                  <c:v>-5</c:v>
                </c:pt>
                <c:pt idx="4181">
                  <c:v>-5</c:v>
                </c:pt>
                <c:pt idx="4182">
                  <c:v>-5</c:v>
                </c:pt>
                <c:pt idx="4183">
                  <c:v>-5</c:v>
                </c:pt>
                <c:pt idx="4184">
                  <c:v>-5</c:v>
                </c:pt>
                <c:pt idx="4185">
                  <c:v>-5</c:v>
                </c:pt>
                <c:pt idx="4186">
                  <c:v>-5</c:v>
                </c:pt>
                <c:pt idx="4187">
                  <c:v>-5</c:v>
                </c:pt>
                <c:pt idx="4188">
                  <c:v>-5</c:v>
                </c:pt>
                <c:pt idx="4189">
                  <c:v>-5</c:v>
                </c:pt>
                <c:pt idx="4190">
                  <c:v>-5</c:v>
                </c:pt>
                <c:pt idx="4191">
                  <c:v>-5</c:v>
                </c:pt>
                <c:pt idx="4192">
                  <c:v>-5</c:v>
                </c:pt>
                <c:pt idx="4193">
                  <c:v>-5</c:v>
                </c:pt>
                <c:pt idx="4194">
                  <c:v>-5</c:v>
                </c:pt>
                <c:pt idx="4195">
                  <c:v>-5</c:v>
                </c:pt>
                <c:pt idx="4196">
                  <c:v>-5</c:v>
                </c:pt>
                <c:pt idx="4197">
                  <c:v>-5</c:v>
                </c:pt>
                <c:pt idx="4198">
                  <c:v>-5</c:v>
                </c:pt>
                <c:pt idx="4199">
                  <c:v>-5</c:v>
                </c:pt>
                <c:pt idx="4200">
                  <c:v>-5</c:v>
                </c:pt>
                <c:pt idx="4201">
                  <c:v>-5</c:v>
                </c:pt>
                <c:pt idx="4202">
                  <c:v>-5</c:v>
                </c:pt>
                <c:pt idx="4203">
                  <c:v>-5</c:v>
                </c:pt>
                <c:pt idx="4204">
                  <c:v>-5</c:v>
                </c:pt>
                <c:pt idx="4205">
                  <c:v>-5</c:v>
                </c:pt>
                <c:pt idx="4206">
                  <c:v>-5</c:v>
                </c:pt>
                <c:pt idx="4207">
                  <c:v>-5</c:v>
                </c:pt>
                <c:pt idx="4208">
                  <c:v>-5</c:v>
                </c:pt>
                <c:pt idx="4209">
                  <c:v>-5</c:v>
                </c:pt>
                <c:pt idx="4210">
                  <c:v>-5</c:v>
                </c:pt>
                <c:pt idx="4211">
                  <c:v>-5</c:v>
                </c:pt>
                <c:pt idx="4212">
                  <c:v>-5</c:v>
                </c:pt>
                <c:pt idx="4213">
                  <c:v>-5</c:v>
                </c:pt>
                <c:pt idx="4214">
                  <c:v>-5</c:v>
                </c:pt>
                <c:pt idx="4215">
                  <c:v>-5</c:v>
                </c:pt>
                <c:pt idx="4216">
                  <c:v>-5</c:v>
                </c:pt>
                <c:pt idx="4217">
                  <c:v>-5</c:v>
                </c:pt>
                <c:pt idx="4218">
                  <c:v>-5</c:v>
                </c:pt>
                <c:pt idx="4219">
                  <c:v>-5</c:v>
                </c:pt>
                <c:pt idx="4220">
                  <c:v>-5</c:v>
                </c:pt>
                <c:pt idx="4221">
                  <c:v>-5</c:v>
                </c:pt>
                <c:pt idx="4222">
                  <c:v>-5</c:v>
                </c:pt>
                <c:pt idx="4223">
                  <c:v>-5</c:v>
                </c:pt>
                <c:pt idx="4224">
                  <c:v>-5</c:v>
                </c:pt>
                <c:pt idx="4225">
                  <c:v>-5</c:v>
                </c:pt>
                <c:pt idx="4226">
                  <c:v>-5</c:v>
                </c:pt>
                <c:pt idx="4227">
                  <c:v>-5</c:v>
                </c:pt>
                <c:pt idx="4228">
                  <c:v>-5</c:v>
                </c:pt>
                <c:pt idx="4229">
                  <c:v>-5</c:v>
                </c:pt>
                <c:pt idx="4230">
                  <c:v>-5</c:v>
                </c:pt>
                <c:pt idx="4231">
                  <c:v>-5</c:v>
                </c:pt>
                <c:pt idx="4232">
                  <c:v>-5</c:v>
                </c:pt>
                <c:pt idx="4233">
                  <c:v>-5</c:v>
                </c:pt>
                <c:pt idx="4234">
                  <c:v>-5</c:v>
                </c:pt>
                <c:pt idx="4235">
                  <c:v>-5</c:v>
                </c:pt>
                <c:pt idx="4236">
                  <c:v>-5</c:v>
                </c:pt>
                <c:pt idx="4237">
                  <c:v>-5</c:v>
                </c:pt>
                <c:pt idx="4238">
                  <c:v>-5</c:v>
                </c:pt>
                <c:pt idx="4239">
                  <c:v>-5</c:v>
                </c:pt>
                <c:pt idx="4240">
                  <c:v>-5</c:v>
                </c:pt>
                <c:pt idx="4241">
                  <c:v>-5</c:v>
                </c:pt>
                <c:pt idx="4242">
                  <c:v>-5</c:v>
                </c:pt>
                <c:pt idx="4243">
                  <c:v>-5</c:v>
                </c:pt>
                <c:pt idx="4244">
                  <c:v>-5</c:v>
                </c:pt>
                <c:pt idx="4245">
                  <c:v>-5</c:v>
                </c:pt>
                <c:pt idx="4246">
                  <c:v>-5</c:v>
                </c:pt>
                <c:pt idx="4247">
                  <c:v>-5</c:v>
                </c:pt>
                <c:pt idx="4248">
                  <c:v>-5</c:v>
                </c:pt>
                <c:pt idx="4249">
                  <c:v>-5</c:v>
                </c:pt>
                <c:pt idx="4250">
                  <c:v>-5</c:v>
                </c:pt>
                <c:pt idx="4251">
                  <c:v>-5</c:v>
                </c:pt>
                <c:pt idx="4252">
                  <c:v>-5</c:v>
                </c:pt>
                <c:pt idx="4253">
                  <c:v>-5</c:v>
                </c:pt>
                <c:pt idx="4254">
                  <c:v>-5</c:v>
                </c:pt>
                <c:pt idx="4255">
                  <c:v>-5</c:v>
                </c:pt>
                <c:pt idx="4256">
                  <c:v>-5</c:v>
                </c:pt>
                <c:pt idx="4257">
                  <c:v>-5</c:v>
                </c:pt>
                <c:pt idx="4258">
                  <c:v>-5</c:v>
                </c:pt>
                <c:pt idx="4259">
                  <c:v>-5</c:v>
                </c:pt>
                <c:pt idx="4260">
                  <c:v>-5</c:v>
                </c:pt>
                <c:pt idx="4261">
                  <c:v>-5</c:v>
                </c:pt>
                <c:pt idx="4262">
                  <c:v>-5</c:v>
                </c:pt>
                <c:pt idx="4263">
                  <c:v>-5</c:v>
                </c:pt>
                <c:pt idx="4264">
                  <c:v>-5</c:v>
                </c:pt>
                <c:pt idx="4265">
                  <c:v>-5</c:v>
                </c:pt>
                <c:pt idx="4266">
                  <c:v>-5</c:v>
                </c:pt>
                <c:pt idx="4267">
                  <c:v>-5</c:v>
                </c:pt>
                <c:pt idx="4268">
                  <c:v>-5</c:v>
                </c:pt>
                <c:pt idx="4269">
                  <c:v>-5</c:v>
                </c:pt>
                <c:pt idx="4270">
                  <c:v>-5</c:v>
                </c:pt>
                <c:pt idx="4271">
                  <c:v>-5</c:v>
                </c:pt>
                <c:pt idx="4272">
                  <c:v>-5</c:v>
                </c:pt>
                <c:pt idx="4273">
                  <c:v>-5</c:v>
                </c:pt>
                <c:pt idx="4274">
                  <c:v>-5</c:v>
                </c:pt>
                <c:pt idx="4275">
                  <c:v>-5</c:v>
                </c:pt>
                <c:pt idx="4276">
                  <c:v>-5</c:v>
                </c:pt>
                <c:pt idx="4277">
                  <c:v>-5</c:v>
                </c:pt>
                <c:pt idx="4278">
                  <c:v>-5</c:v>
                </c:pt>
                <c:pt idx="4279">
                  <c:v>-5</c:v>
                </c:pt>
                <c:pt idx="4280">
                  <c:v>-5</c:v>
                </c:pt>
                <c:pt idx="4281">
                  <c:v>-5</c:v>
                </c:pt>
                <c:pt idx="4282">
                  <c:v>-5</c:v>
                </c:pt>
                <c:pt idx="4283">
                  <c:v>-5</c:v>
                </c:pt>
                <c:pt idx="4284">
                  <c:v>-5</c:v>
                </c:pt>
                <c:pt idx="4285">
                  <c:v>-5</c:v>
                </c:pt>
                <c:pt idx="4286">
                  <c:v>-5</c:v>
                </c:pt>
                <c:pt idx="4287">
                  <c:v>-5</c:v>
                </c:pt>
                <c:pt idx="4288">
                  <c:v>-5</c:v>
                </c:pt>
                <c:pt idx="4289">
                  <c:v>-5</c:v>
                </c:pt>
                <c:pt idx="4290">
                  <c:v>-5</c:v>
                </c:pt>
                <c:pt idx="4291">
                  <c:v>-5</c:v>
                </c:pt>
                <c:pt idx="4292">
                  <c:v>-5</c:v>
                </c:pt>
                <c:pt idx="4293">
                  <c:v>-5</c:v>
                </c:pt>
                <c:pt idx="4294">
                  <c:v>-5</c:v>
                </c:pt>
                <c:pt idx="4295">
                  <c:v>-5</c:v>
                </c:pt>
                <c:pt idx="4296">
                  <c:v>-5</c:v>
                </c:pt>
                <c:pt idx="4297">
                  <c:v>-5</c:v>
                </c:pt>
                <c:pt idx="4298">
                  <c:v>-5</c:v>
                </c:pt>
                <c:pt idx="4299">
                  <c:v>-5</c:v>
                </c:pt>
                <c:pt idx="4300">
                  <c:v>-5</c:v>
                </c:pt>
                <c:pt idx="4301">
                  <c:v>-5</c:v>
                </c:pt>
                <c:pt idx="4302">
                  <c:v>-5</c:v>
                </c:pt>
                <c:pt idx="4303">
                  <c:v>-5</c:v>
                </c:pt>
                <c:pt idx="4304">
                  <c:v>-5</c:v>
                </c:pt>
                <c:pt idx="4305">
                  <c:v>-5</c:v>
                </c:pt>
                <c:pt idx="4306">
                  <c:v>-5</c:v>
                </c:pt>
                <c:pt idx="4307">
                  <c:v>-5</c:v>
                </c:pt>
                <c:pt idx="4308">
                  <c:v>-5</c:v>
                </c:pt>
                <c:pt idx="4309">
                  <c:v>-5</c:v>
                </c:pt>
                <c:pt idx="4310">
                  <c:v>-5</c:v>
                </c:pt>
                <c:pt idx="4311">
                  <c:v>-5</c:v>
                </c:pt>
                <c:pt idx="4312">
                  <c:v>-5</c:v>
                </c:pt>
                <c:pt idx="4313">
                  <c:v>-5</c:v>
                </c:pt>
                <c:pt idx="4314">
                  <c:v>-5</c:v>
                </c:pt>
                <c:pt idx="4315">
                  <c:v>-5</c:v>
                </c:pt>
                <c:pt idx="4316">
                  <c:v>-5</c:v>
                </c:pt>
                <c:pt idx="4317">
                  <c:v>-5</c:v>
                </c:pt>
                <c:pt idx="4318">
                  <c:v>-5</c:v>
                </c:pt>
                <c:pt idx="4319">
                  <c:v>-5</c:v>
                </c:pt>
                <c:pt idx="4320">
                  <c:v>-5</c:v>
                </c:pt>
                <c:pt idx="4321">
                  <c:v>-5</c:v>
                </c:pt>
                <c:pt idx="4322">
                  <c:v>-5</c:v>
                </c:pt>
                <c:pt idx="4323">
                  <c:v>-5</c:v>
                </c:pt>
                <c:pt idx="4324">
                  <c:v>-5</c:v>
                </c:pt>
                <c:pt idx="4325">
                  <c:v>-5</c:v>
                </c:pt>
                <c:pt idx="4326">
                  <c:v>-5</c:v>
                </c:pt>
                <c:pt idx="4327">
                  <c:v>-5</c:v>
                </c:pt>
                <c:pt idx="4328">
                  <c:v>-5</c:v>
                </c:pt>
                <c:pt idx="4329">
                  <c:v>-5</c:v>
                </c:pt>
                <c:pt idx="4330">
                  <c:v>-5</c:v>
                </c:pt>
                <c:pt idx="4331">
                  <c:v>-5</c:v>
                </c:pt>
                <c:pt idx="4332">
                  <c:v>-5</c:v>
                </c:pt>
                <c:pt idx="4333">
                  <c:v>-5</c:v>
                </c:pt>
                <c:pt idx="4334">
                  <c:v>-5</c:v>
                </c:pt>
                <c:pt idx="4335">
                  <c:v>-5</c:v>
                </c:pt>
                <c:pt idx="4336">
                  <c:v>-5</c:v>
                </c:pt>
                <c:pt idx="4337">
                  <c:v>-5</c:v>
                </c:pt>
                <c:pt idx="4338">
                  <c:v>-5</c:v>
                </c:pt>
                <c:pt idx="4339">
                  <c:v>-5</c:v>
                </c:pt>
                <c:pt idx="4340">
                  <c:v>-5</c:v>
                </c:pt>
                <c:pt idx="4341">
                  <c:v>-5</c:v>
                </c:pt>
                <c:pt idx="4342">
                  <c:v>-5</c:v>
                </c:pt>
                <c:pt idx="4343">
                  <c:v>-5</c:v>
                </c:pt>
                <c:pt idx="4344">
                  <c:v>-5</c:v>
                </c:pt>
                <c:pt idx="4345">
                  <c:v>-5</c:v>
                </c:pt>
                <c:pt idx="4346">
                  <c:v>-5</c:v>
                </c:pt>
                <c:pt idx="4347">
                  <c:v>-5</c:v>
                </c:pt>
                <c:pt idx="4348">
                  <c:v>-5</c:v>
                </c:pt>
                <c:pt idx="4349">
                  <c:v>-5</c:v>
                </c:pt>
                <c:pt idx="4350">
                  <c:v>-5</c:v>
                </c:pt>
                <c:pt idx="4351">
                  <c:v>-5</c:v>
                </c:pt>
                <c:pt idx="4352">
                  <c:v>-5</c:v>
                </c:pt>
                <c:pt idx="4353">
                  <c:v>-5</c:v>
                </c:pt>
                <c:pt idx="4354">
                  <c:v>-5</c:v>
                </c:pt>
                <c:pt idx="4355">
                  <c:v>-5</c:v>
                </c:pt>
                <c:pt idx="4356">
                  <c:v>-5</c:v>
                </c:pt>
                <c:pt idx="4357">
                  <c:v>-5</c:v>
                </c:pt>
                <c:pt idx="4358">
                  <c:v>-5</c:v>
                </c:pt>
                <c:pt idx="4359">
                  <c:v>-5</c:v>
                </c:pt>
                <c:pt idx="4360">
                  <c:v>-5</c:v>
                </c:pt>
                <c:pt idx="4361">
                  <c:v>-5</c:v>
                </c:pt>
                <c:pt idx="4362">
                  <c:v>-5</c:v>
                </c:pt>
                <c:pt idx="4363">
                  <c:v>-5</c:v>
                </c:pt>
                <c:pt idx="4364">
                  <c:v>-5</c:v>
                </c:pt>
                <c:pt idx="4365">
                  <c:v>-5</c:v>
                </c:pt>
                <c:pt idx="4366">
                  <c:v>-5</c:v>
                </c:pt>
                <c:pt idx="4367">
                  <c:v>-5</c:v>
                </c:pt>
                <c:pt idx="4368">
                  <c:v>-5</c:v>
                </c:pt>
                <c:pt idx="4369">
                  <c:v>-5</c:v>
                </c:pt>
                <c:pt idx="4370">
                  <c:v>-5</c:v>
                </c:pt>
                <c:pt idx="4371">
                  <c:v>-5</c:v>
                </c:pt>
                <c:pt idx="4372">
                  <c:v>-5</c:v>
                </c:pt>
                <c:pt idx="4373">
                  <c:v>-5</c:v>
                </c:pt>
                <c:pt idx="4374">
                  <c:v>-5</c:v>
                </c:pt>
                <c:pt idx="4375">
                  <c:v>-5</c:v>
                </c:pt>
                <c:pt idx="4376">
                  <c:v>-5</c:v>
                </c:pt>
                <c:pt idx="4377">
                  <c:v>-5</c:v>
                </c:pt>
                <c:pt idx="4378">
                  <c:v>-5</c:v>
                </c:pt>
                <c:pt idx="4379">
                  <c:v>-5</c:v>
                </c:pt>
                <c:pt idx="4380">
                  <c:v>-5</c:v>
                </c:pt>
                <c:pt idx="4381">
                  <c:v>-5</c:v>
                </c:pt>
                <c:pt idx="4382">
                  <c:v>-5</c:v>
                </c:pt>
                <c:pt idx="4383">
                  <c:v>-5</c:v>
                </c:pt>
                <c:pt idx="4384">
                  <c:v>-5</c:v>
                </c:pt>
                <c:pt idx="4385">
                  <c:v>-5</c:v>
                </c:pt>
                <c:pt idx="4386">
                  <c:v>-5</c:v>
                </c:pt>
                <c:pt idx="4387">
                  <c:v>-5</c:v>
                </c:pt>
                <c:pt idx="4388">
                  <c:v>-5</c:v>
                </c:pt>
                <c:pt idx="4389">
                  <c:v>-5</c:v>
                </c:pt>
                <c:pt idx="4390">
                  <c:v>-5</c:v>
                </c:pt>
                <c:pt idx="4391">
                  <c:v>-5</c:v>
                </c:pt>
                <c:pt idx="4392">
                  <c:v>-5</c:v>
                </c:pt>
                <c:pt idx="4393">
                  <c:v>-5</c:v>
                </c:pt>
                <c:pt idx="4394">
                  <c:v>-5</c:v>
                </c:pt>
                <c:pt idx="4395">
                  <c:v>-5</c:v>
                </c:pt>
                <c:pt idx="4396">
                  <c:v>-5</c:v>
                </c:pt>
                <c:pt idx="4397">
                  <c:v>-5</c:v>
                </c:pt>
                <c:pt idx="4398">
                  <c:v>-5</c:v>
                </c:pt>
                <c:pt idx="4399">
                  <c:v>-5</c:v>
                </c:pt>
                <c:pt idx="4400">
                  <c:v>-5</c:v>
                </c:pt>
                <c:pt idx="4401">
                  <c:v>-5</c:v>
                </c:pt>
                <c:pt idx="4402">
                  <c:v>-5</c:v>
                </c:pt>
                <c:pt idx="4403">
                  <c:v>-5</c:v>
                </c:pt>
                <c:pt idx="4404">
                  <c:v>-5</c:v>
                </c:pt>
                <c:pt idx="4405">
                  <c:v>-5</c:v>
                </c:pt>
                <c:pt idx="4406">
                  <c:v>-5</c:v>
                </c:pt>
                <c:pt idx="4407">
                  <c:v>-5</c:v>
                </c:pt>
                <c:pt idx="4408">
                  <c:v>-5</c:v>
                </c:pt>
                <c:pt idx="4409">
                  <c:v>-5</c:v>
                </c:pt>
                <c:pt idx="4410">
                  <c:v>-5</c:v>
                </c:pt>
                <c:pt idx="4411">
                  <c:v>-5</c:v>
                </c:pt>
                <c:pt idx="4412">
                  <c:v>-5</c:v>
                </c:pt>
                <c:pt idx="4413">
                  <c:v>-5</c:v>
                </c:pt>
                <c:pt idx="4414">
                  <c:v>-5</c:v>
                </c:pt>
                <c:pt idx="4415">
                  <c:v>-5</c:v>
                </c:pt>
                <c:pt idx="4416">
                  <c:v>-5</c:v>
                </c:pt>
                <c:pt idx="4417">
                  <c:v>-5</c:v>
                </c:pt>
                <c:pt idx="4418">
                  <c:v>-5</c:v>
                </c:pt>
                <c:pt idx="4419">
                  <c:v>-5</c:v>
                </c:pt>
                <c:pt idx="4420">
                  <c:v>-5</c:v>
                </c:pt>
                <c:pt idx="4421">
                  <c:v>-5</c:v>
                </c:pt>
                <c:pt idx="4422">
                  <c:v>-5</c:v>
                </c:pt>
                <c:pt idx="4423">
                  <c:v>-5</c:v>
                </c:pt>
                <c:pt idx="4424">
                  <c:v>-5</c:v>
                </c:pt>
                <c:pt idx="4425">
                  <c:v>-5</c:v>
                </c:pt>
                <c:pt idx="4426">
                  <c:v>-5</c:v>
                </c:pt>
                <c:pt idx="4427">
                  <c:v>-5</c:v>
                </c:pt>
                <c:pt idx="4428">
                  <c:v>-5</c:v>
                </c:pt>
                <c:pt idx="4429">
                  <c:v>-5</c:v>
                </c:pt>
                <c:pt idx="4430">
                  <c:v>-5</c:v>
                </c:pt>
                <c:pt idx="4431">
                  <c:v>-5</c:v>
                </c:pt>
                <c:pt idx="4432">
                  <c:v>-5</c:v>
                </c:pt>
                <c:pt idx="4433">
                  <c:v>-5</c:v>
                </c:pt>
                <c:pt idx="4434">
                  <c:v>-5</c:v>
                </c:pt>
                <c:pt idx="4435">
                  <c:v>-5</c:v>
                </c:pt>
                <c:pt idx="4436">
                  <c:v>-5</c:v>
                </c:pt>
                <c:pt idx="4437">
                  <c:v>-5</c:v>
                </c:pt>
                <c:pt idx="4438">
                  <c:v>-5</c:v>
                </c:pt>
                <c:pt idx="4439">
                  <c:v>-5</c:v>
                </c:pt>
                <c:pt idx="4440">
                  <c:v>-5</c:v>
                </c:pt>
                <c:pt idx="4441">
                  <c:v>-5</c:v>
                </c:pt>
                <c:pt idx="4442">
                  <c:v>-5</c:v>
                </c:pt>
                <c:pt idx="4443">
                  <c:v>-5</c:v>
                </c:pt>
                <c:pt idx="4444">
                  <c:v>-5</c:v>
                </c:pt>
                <c:pt idx="4445">
                  <c:v>-5</c:v>
                </c:pt>
                <c:pt idx="4446">
                  <c:v>-5</c:v>
                </c:pt>
                <c:pt idx="4447">
                  <c:v>-5</c:v>
                </c:pt>
                <c:pt idx="4448">
                  <c:v>-5</c:v>
                </c:pt>
                <c:pt idx="4449">
                  <c:v>-5</c:v>
                </c:pt>
                <c:pt idx="4450">
                  <c:v>-5</c:v>
                </c:pt>
                <c:pt idx="4451">
                  <c:v>-5</c:v>
                </c:pt>
                <c:pt idx="4452">
                  <c:v>-5</c:v>
                </c:pt>
                <c:pt idx="4453">
                  <c:v>-5</c:v>
                </c:pt>
                <c:pt idx="4454">
                  <c:v>-5</c:v>
                </c:pt>
                <c:pt idx="4455">
                  <c:v>-5</c:v>
                </c:pt>
                <c:pt idx="4456">
                  <c:v>-5</c:v>
                </c:pt>
                <c:pt idx="4457">
                  <c:v>-5</c:v>
                </c:pt>
                <c:pt idx="4458">
                  <c:v>-5</c:v>
                </c:pt>
                <c:pt idx="4459">
                  <c:v>-5</c:v>
                </c:pt>
                <c:pt idx="4460">
                  <c:v>-5</c:v>
                </c:pt>
                <c:pt idx="4461">
                  <c:v>-5</c:v>
                </c:pt>
                <c:pt idx="4462">
                  <c:v>-5</c:v>
                </c:pt>
                <c:pt idx="4463">
                  <c:v>-5</c:v>
                </c:pt>
                <c:pt idx="4464">
                  <c:v>-5</c:v>
                </c:pt>
                <c:pt idx="4465">
                  <c:v>-5</c:v>
                </c:pt>
                <c:pt idx="4466">
                  <c:v>-5</c:v>
                </c:pt>
                <c:pt idx="4467">
                  <c:v>-5</c:v>
                </c:pt>
                <c:pt idx="4468">
                  <c:v>-5</c:v>
                </c:pt>
                <c:pt idx="4469">
                  <c:v>-5</c:v>
                </c:pt>
                <c:pt idx="4470">
                  <c:v>-5</c:v>
                </c:pt>
                <c:pt idx="4471">
                  <c:v>-5</c:v>
                </c:pt>
                <c:pt idx="4472">
                  <c:v>-5</c:v>
                </c:pt>
                <c:pt idx="4473">
                  <c:v>-5</c:v>
                </c:pt>
                <c:pt idx="4474">
                  <c:v>-5</c:v>
                </c:pt>
                <c:pt idx="4475">
                  <c:v>-5</c:v>
                </c:pt>
                <c:pt idx="4476">
                  <c:v>-5</c:v>
                </c:pt>
                <c:pt idx="4477">
                  <c:v>-5</c:v>
                </c:pt>
                <c:pt idx="4478">
                  <c:v>-5</c:v>
                </c:pt>
                <c:pt idx="4479">
                  <c:v>-5</c:v>
                </c:pt>
                <c:pt idx="4480">
                  <c:v>-5</c:v>
                </c:pt>
                <c:pt idx="4481">
                  <c:v>-5</c:v>
                </c:pt>
                <c:pt idx="4482">
                  <c:v>-5</c:v>
                </c:pt>
                <c:pt idx="4483">
                  <c:v>-5</c:v>
                </c:pt>
                <c:pt idx="4484">
                  <c:v>-5</c:v>
                </c:pt>
                <c:pt idx="4485">
                  <c:v>-5</c:v>
                </c:pt>
                <c:pt idx="4486">
                  <c:v>-5</c:v>
                </c:pt>
                <c:pt idx="4487">
                  <c:v>-5</c:v>
                </c:pt>
                <c:pt idx="4488">
                  <c:v>-5</c:v>
                </c:pt>
                <c:pt idx="4489">
                  <c:v>-5</c:v>
                </c:pt>
                <c:pt idx="4490">
                  <c:v>-5</c:v>
                </c:pt>
                <c:pt idx="4491">
                  <c:v>-5</c:v>
                </c:pt>
                <c:pt idx="4492">
                  <c:v>-5</c:v>
                </c:pt>
                <c:pt idx="4493">
                  <c:v>-5</c:v>
                </c:pt>
                <c:pt idx="4494">
                  <c:v>-5</c:v>
                </c:pt>
                <c:pt idx="4495">
                  <c:v>-5</c:v>
                </c:pt>
                <c:pt idx="4496">
                  <c:v>-5</c:v>
                </c:pt>
                <c:pt idx="4497">
                  <c:v>-5</c:v>
                </c:pt>
                <c:pt idx="4498">
                  <c:v>-5</c:v>
                </c:pt>
                <c:pt idx="4499">
                  <c:v>-5</c:v>
                </c:pt>
                <c:pt idx="4500">
                  <c:v>-5</c:v>
                </c:pt>
                <c:pt idx="4501">
                  <c:v>-5</c:v>
                </c:pt>
                <c:pt idx="4502">
                  <c:v>-5</c:v>
                </c:pt>
                <c:pt idx="4503">
                  <c:v>-5</c:v>
                </c:pt>
                <c:pt idx="4504">
                  <c:v>-5</c:v>
                </c:pt>
                <c:pt idx="4505">
                  <c:v>-5</c:v>
                </c:pt>
                <c:pt idx="4506">
                  <c:v>-5</c:v>
                </c:pt>
                <c:pt idx="4507">
                  <c:v>-5</c:v>
                </c:pt>
                <c:pt idx="4508">
                  <c:v>-5</c:v>
                </c:pt>
                <c:pt idx="4509">
                  <c:v>-5</c:v>
                </c:pt>
                <c:pt idx="4510">
                  <c:v>-5</c:v>
                </c:pt>
                <c:pt idx="4511">
                  <c:v>-5</c:v>
                </c:pt>
                <c:pt idx="4512">
                  <c:v>-5</c:v>
                </c:pt>
                <c:pt idx="4513">
                  <c:v>-5</c:v>
                </c:pt>
                <c:pt idx="4514">
                  <c:v>-5</c:v>
                </c:pt>
                <c:pt idx="4515">
                  <c:v>-5</c:v>
                </c:pt>
                <c:pt idx="4516">
                  <c:v>-5</c:v>
                </c:pt>
                <c:pt idx="4517">
                  <c:v>-5</c:v>
                </c:pt>
                <c:pt idx="4518">
                  <c:v>-5</c:v>
                </c:pt>
                <c:pt idx="4519">
                  <c:v>-5</c:v>
                </c:pt>
                <c:pt idx="4520">
                  <c:v>-5</c:v>
                </c:pt>
                <c:pt idx="4521">
                  <c:v>-5</c:v>
                </c:pt>
                <c:pt idx="4522">
                  <c:v>-5</c:v>
                </c:pt>
                <c:pt idx="4523">
                  <c:v>-5</c:v>
                </c:pt>
                <c:pt idx="4524">
                  <c:v>-5</c:v>
                </c:pt>
                <c:pt idx="4525">
                  <c:v>-5</c:v>
                </c:pt>
                <c:pt idx="4526">
                  <c:v>-5</c:v>
                </c:pt>
                <c:pt idx="4527">
                  <c:v>-5</c:v>
                </c:pt>
                <c:pt idx="4528">
                  <c:v>-5</c:v>
                </c:pt>
                <c:pt idx="4529">
                  <c:v>-5</c:v>
                </c:pt>
                <c:pt idx="4530">
                  <c:v>-5</c:v>
                </c:pt>
                <c:pt idx="4531">
                  <c:v>-5</c:v>
                </c:pt>
                <c:pt idx="4532">
                  <c:v>-5</c:v>
                </c:pt>
                <c:pt idx="4533">
                  <c:v>-5</c:v>
                </c:pt>
                <c:pt idx="4534">
                  <c:v>-5</c:v>
                </c:pt>
                <c:pt idx="4535">
                  <c:v>-5</c:v>
                </c:pt>
                <c:pt idx="4536">
                  <c:v>-5</c:v>
                </c:pt>
                <c:pt idx="4537">
                  <c:v>-5</c:v>
                </c:pt>
                <c:pt idx="4538">
                  <c:v>-5</c:v>
                </c:pt>
                <c:pt idx="4539">
                  <c:v>-5</c:v>
                </c:pt>
                <c:pt idx="4540">
                  <c:v>-5</c:v>
                </c:pt>
                <c:pt idx="4541">
                  <c:v>-5</c:v>
                </c:pt>
                <c:pt idx="4542">
                  <c:v>-5</c:v>
                </c:pt>
                <c:pt idx="4543">
                  <c:v>-5</c:v>
                </c:pt>
                <c:pt idx="4544">
                  <c:v>-5</c:v>
                </c:pt>
                <c:pt idx="4545">
                  <c:v>-5</c:v>
                </c:pt>
                <c:pt idx="4546">
                  <c:v>-5</c:v>
                </c:pt>
                <c:pt idx="4547">
                  <c:v>-5</c:v>
                </c:pt>
                <c:pt idx="4548">
                  <c:v>-5</c:v>
                </c:pt>
                <c:pt idx="4549">
                  <c:v>-5</c:v>
                </c:pt>
                <c:pt idx="4550">
                  <c:v>-5</c:v>
                </c:pt>
                <c:pt idx="4551">
                  <c:v>-5</c:v>
                </c:pt>
                <c:pt idx="4552">
                  <c:v>-5</c:v>
                </c:pt>
                <c:pt idx="4553">
                  <c:v>-5</c:v>
                </c:pt>
                <c:pt idx="4554">
                  <c:v>-5</c:v>
                </c:pt>
                <c:pt idx="4555">
                  <c:v>-5</c:v>
                </c:pt>
                <c:pt idx="4556">
                  <c:v>-5</c:v>
                </c:pt>
                <c:pt idx="4557">
                  <c:v>-5</c:v>
                </c:pt>
                <c:pt idx="4558">
                  <c:v>-5</c:v>
                </c:pt>
                <c:pt idx="4559">
                  <c:v>-5</c:v>
                </c:pt>
                <c:pt idx="4560">
                  <c:v>-5</c:v>
                </c:pt>
                <c:pt idx="4561">
                  <c:v>-5</c:v>
                </c:pt>
                <c:pt idx="4562">
                  <c:v>-5</c:v>
                </c:pt>
                <c:pt idx="4563">
                  <c:v>-5</c:v>
                </c:pt>
                <c:pt idx="4564">
                  <c:v>-5</c:v>
                </c:pt>
                <c:pt idx="4565">
                  <c:v>-5</c:v>
                </c:pt>
                <c:pt idx="4566">
                  <c:v>-5</c:v>
                </c:pt>
                <c:pt idx="4567">
                  <c:v>-5</c:v>
                </c:pt>
                <c:pt idx="4568">
                  <c:v>-5</c:v>
                </c:pt>
                <c:pt idx="4569">
                  <c:v>-5</c:v>
                </c:pt>
                <c:pt idx="4570">
                  <c:v>-5</c:v>
                </c:pt>
                <c:pt idx="4571">
                  <c:v>-5</c:v>
                </c:pt>
                <c:pt idx="4572">
                  <c:v>-5</c:v>
                </c:pt>
                <c:pt idx="4573">
                  <c:v>-5</c:v>
                </c:pt>
                <c:pt idx="4574">
                  <c:v>-5</c:v>
                </c:pt>
                <c:pt idx="4575">
                  <c:v>-5</c:v>
                </c:pt>
                <c:pt idx="4576">
                  <c:v>-5</c:v>
                </c:pt>
                <c:pt idx="4577">
                  <c:v>-5</c:v>
                </c:pt>
                <c:pt idx="4578">
                  <c:v>-5</c:v>
                </c:pt>
                <c:pt idx="4579">
                  <c:v>-5</c:v>
                </c:pt>
                <c:pt idx="4580">
                  <c:v>-5</c:v>
                </c:pt>
                <c:pt idx="4581">
                  <c:v>-5</c:v>
                </c:pt>
                <c:pt idx="4582">
                  <c:v>-5</c:v>
                </c:pt>
                <c:pt idx="4583">
                  <c:v>-5</c:v>
                </c:pt>
                <c:pt idx="4584">
                  <c:v>-5</c:v>
                </c:pt>
                <c:pt idx="4585">
                  <c:v>-5</c:v>
                </c:pt>
                <c:pt idx="4586">
                  <c:v>-5</c:v>
                </c:pt>
                <c:pt idx="4587">
                  <c:v>-5</c:v>
                </c:pt>
                <c:pt idx="4588">
                  <c:v>-5</c:v>
                </c:pt>
                <c:pt idx="4589">
                  <c:v>-5</c:v>
                </c:pt>
                <c:pt idx="4590">
                  <c:v>-5</c:v>
                </c:pt>
                <c:pt idx="4591">
                  <c:v>-5</c:v>
                </c:pt>
                <c:pt idx="4592">
                  <c:v>-5</c:v>
                </c:pt>
                <c:pt idx="4593">
                  <c:v>-5</c:v>
                </c:pt>
                <c:pt idx="4594">
                  <c:v>-5</c:v>
                </c:pt>
                <c:pt idx="4595">
                  <c:v>-5</c:v>
                </c:pt>
                <c:pt idx="4596">
                  <c:v>-5</c:v>
                </c:pt>
                <c:pt idx="4597">
                  <c:v>-5</c:v>
                </c:pt>
                <c:pt idx="4598">
                  <c:v>-5</c:v>
                </c:pt>
                <c:pt idx="4599">
                  <c:v>-5</c:v>
                </c:pt>
                <c:pt idx="4600">
                  <c:v>-5</c:v>
                </c:pt>
                <c:pt idx="4601">
                  <c:v>-5</c:v>
                </c:pt>
                <c:pt idx="4602">
                  <c:v>-5</c:v>
                </c:pt>
                <c:pt idx="4603">
                  <c:v>-5</c:v>
                </c:pt>
                <c:pt idx="4604">
                  <c:v>-5</c:v>
                </c:pt>
                <c:pt idx="4605">
                  <c:v>-5</c:v>
                </c:pt>
                <c:pt idx="4606">
                  <c:v>-5</c:v>
                </c:pt>
                <c:pt idx="4607">
                  <c:v>-5</c:v>
                </c:pt>
                <c:pt idx="4608">
                  <c:v>-5</c:v>
                </c:pt>
                <c:pt idx="4609">
                  <c:v>-5</c:v>
                </c:pt>
                <c:pt idx="4610">
                  <c:v>-5</c:v>
                </c:pt>
                <c:pt idx="4611">
                  <c:v>-5</c:v>
                </c:pt>
                <c:pt idx="4612">
                  <c:v>-5</c:v>
                </c:pt>
                <c:pt idx="4613">
                  <c:v>-5</c:v>
                </c:pt>
                <c:pt idx="4614">
                  <c:v>-5</c:v>
                </c:pt>
                <c:pt idx="4615">
                  <c:v>-5</c:v>
                </c:pt>
                <c:pt idx="4616">
                  <c:v>-5</c:v>
                </c:pt>
                <c:pt idx="4617">
                  <c:v>-5</c:v>
                </c:pt>
                <c:pt idx="4618">
                  <c:v>-5</c:v>
                </c:pt>
                <c:pt idx="4619">
                  <c:v>-5</c:v>
                </c:pt>
                <c:pt idx="4620">
                  <c:v>-5</c:v>
                </c:pt>
                <c:pt idx="4621">
                  <c:v>-5</c:v>
                </c:pt>
                <c:pt idx="4622">
                  <c:v>-5</c:v>
                </c:pt>
                <c:pt idx="4623">
                  <c:v>-5</c:v>
                </c:pt>
                <c:pt idx="4624">
                  <c:v>-5</c:v>
                </c:pt>
                <c:pt idx="4625">
                  <c:v>-5</c:v>
                </c:pt>
                <c:pt idx="4626">
                  <c:v>-5</c:v>
                </c:pt>
                <c:pt idx="4627">
                  <c:v>-5</c:v>
                </c:pt>
                <c:pt idx="4628">
                  <c:v>-5</c:v>
                </c:pt>
                <c:pt idx="4629">
                  <c:v>-5</c:v>
                </c:pt>
                <c:pt idx="4630">
                  <c:v>-5</c:v>
                </c:pt>
                <c:pt idx="4631">
                  <c:v>-5</c:v>
                </c:pt>
                <c:pt idx="4632">
                  <c:v>-5</c:v>
                </c:pt>
                <c:pt idx="4633">
                  <c:v>-5</c:v>
                </c:pt>
                <c:pt idx="4634">
                  <c:v>-5</c:v>
                </c:pt>
                <c:pt idx="4635">
                  <c:v>-5</c:v>
                </c:pt>
                <c:pt idx="4636">
                  <c:v>-5</c:v>
                </c:pt>
                <c:pt idx="4637">
                  <c:v>-5</c:v>
                </c:pt>
                <c:pt idx="4638">
                  <c:v>-5</c:v>
                </c:pt>
                <c:pt idx="4639">
                  <c:v>-5</c:v>
                </c:pt>
                <c:pt idx="4640">
                  <c:v>-5</c:v>
                </c:pt>
                <c:pt idx="4641">
                  <c:v>-5</c:v>
                </c:pt>
                <c:pt idx="4642">
                  <c:v>-5</c:v>
                </c:pt>
                <c:pt idx="4643">
                  <c:v>-5</c:v>
                </c:pt>
                <c:pt idx="4644">
                  <c:v>-5</c:v>
                </c:pt>
                <c:pt idx="4645">
                  <c:v>-5</c:v>
                </c:pt>
                <c:pt idx="4646">
                  <c:v>-5</c:v>
                </c:pt>
                <c:pt idx="4647">
                  <c:v>-5</c:v>
                </c:pt>
                <c:pt idx="4648">
                  <c:v>-5</c:v>
                </c:pt>
                <c:pt idx="4649">
                  <c:v>-5</c:v>
                </c:pt>
                <c:pt idx="4650">
                  <c:v>-5</c:v>
                </c:pt>
                <c:pt idx="4651">
                  <c:v>-5</c:v>
                </c:pt>
                <c:pt idx="4652">
                  <c:v>-5</c:v>
                </c:pt>
                <c:pt idx="4653">
                  <c:v>-5</c:v>
                </c:pt>
                <c:pt idx="4654">
                  <c:v>-5</c:v>
                </c:pt>
                <c:pt idx="4655">
                  <c:v>-5</c:v>
                </c:pt>
                <c:pt idx="4656">
                  <c:v>-5</c:v>
                </c:pt>
                <c:pt idx="4657">
                  <c:v>-5</c:v>
                </c:pt>
                <c:pt idx="4658">
                  <c:v>-5</c:v>
                </c:pt>
                <c:pt idx="4659">
                  <c:v>-5</c:v>
                </c:pt>
                <c:pt idx="4660">
                  <c:v>-5</c:v>
                </c:pt>
                <c:pt idx="4661">
                  <c:v>-5</c:v>
                </c:pt>
                <c:pt idx="4662">
                  <c:v>-5</c:v>
                </c:pt>
                <c:pt idx="4663">
                  <c:v>-5</c:v>
                </c:pt>
                <c:pt idx="4664">
                  <c:v>-5</c:v>
                </c:pt>
                <c:pt idx="4665">
                  <c:v>-5</c:v>
                </c:pt>
                <c:pt idx="4666">
                  <c:v>-5</c:v>
                </c:pt>
                <c:pt idx="4667">
                  <c:v>-5</c:v>
                </c:pt>
                <c:pt idx="4668">
                  <c:v>-5</c:v>
                </c:pt>
                <c:pt idx="4669">
                  <c:v>-5</c:v>
                </c:pt>
                <c:pt idx="4670">
                  <c:v>-5</c:v>
                </c:pt>
                <c:pt idx="4671">
                  <c:v>-5</c:v>
                </c:pt>
                <c:pt idx="4672">
                  <c:v>-5</c:v>
                </c:pt>
                <c:pt idx="4673">
                  <c:v>-5</c:v>
                </c:pt>
                <c:pt idx="4674">
                  <c:v>-5</c:v>
                </c:pt>
                <c:pt idx="4675">
                  <c:v>-5</c:v>
                </c:pt>
                <c:pt idx="4676">
                  <c:v>-5</c:v>
                </c:pt>
                <c:pt idx="4677">
                  <c:v>-5</c:v>
                </c:pt>
                <c:pt idx="4678">
                  <c:v>-5</c:v>
                </c:pt>
                <c:pt idx="4679">
                  <c:v>-5</c:v>
                </c:pt>
                <c:pt idx="4680">
                  <c:v>-5</c:v>
                </c:pt>
                <c:pt idx="4681">
                  <c:v>-5</c:v>
                </c:pt>
                <c:pt idx="4682">
                  <c:v>-5</c:v>
                </c:pt>
                <c:pt idx="4683">
                  <c:v>-5</c:v>
                </c:pt>
                <c:pt idx="4684">
                  <c:v>-5</c:v>
                </c:pt>
                <c:pt idx="4685">
                  <c:v>-5</c:v>
                </c:pt>
                <c:pt idx="4686">
                  <c:v>-5</c:v>
                </c:pt>
                <c:pt idx="4687">
                  <c:v>-5</c:v>
                </c:pt>
                <c:pt idx="4688">
                  <c:v>-5</c:v>
                </c:pt>
                <c:pt idx="4689">
                  <c:v>-5</c:v>
                </c:pt>
                <c:pt idx="4690">
                  <c:v>-5</c:v>
                </c:pt>
                <c:pt idx="4691">
                  <c:v>-5</c:v>
                </c:pt>
                <c:pt idx="4692">
                  <c:v>-5</c:v>
                </c:pt>
                <c:pt idx="4693">
                  <c:v>-5</c:v>
                </c:pt>
                <c:pt idx="4694">
                  <c:v>-5</c:v>
                </c:pt>
                <c:pt idx="4695">
                  <c:v>-5</c:v>
                </c:pt>
                <c:pt idx="4696">
                  <c:v>-5</c:v>
                </c:pt>
                <c:pt idx="4697">
                  <c:v>-5</c:v>
                </c:pt>
                <c:pt idx="4698">
                  <c:v>-5</c:v>
                </c:pt>
                <c:pt idx="4699">
                  <c:v>-5</c:v>
                </c:pt>
                <c:pt idx="4700">
                  <c:v>-5</c:v>
                </c:pt>
                <c:pt idx="4701">
                  <c:v>-5</c:v>
                </c:pt>
                <c:pt idx="4702">
                  <c:v>-5</c:v>
                </c:pt>
                <c:pt idx="4703">
                  <c:v>-5</c:v>
                </c:pt>
                <c:pt idx="4704">
                  <c:v>-5</c:v>
                </c:pt>
                <c:pt idx="4705">
                  <c:v>-5</c:v>
                </c:pt>
                <c:pt idx="4706">
                  <c:v>-5</c:v>
                </c:pt>
                <c:pt idx="4707">
                  <c:v>-5</c:v>
                </c:pt>
                <c:pt idx="4708">
                  <c:v>-5</c:v>
                </c:pt>
                <c:pt idx="4709">
                  <c:v>-5</c:v>
                </c:pt>
                <c:pt idx="4710">
                  <c:v>-5</c:v>
                </c:pt>
                <c:pt idx="4711">
                  <c:v>-5</c:v>
                </c:pt>
                <c:pt idx="4712">
                  <c:v>-5</c:v>
                </c:pt>
                <c:pt idx="4713">
                  <c:v>-5</c:v>
                </c:pt>
                <c:pt idx="4714">
                  <c:v>-5</c:v>
                </c:pt>
                <c:pt idx="4715">
                  <c:v>-5</c:v>
                </c:pt>
                <c:pt idx="4716">
                  <c:v>-5</c:v>
                </c:pt>
                <c:pt idx="4717">
                  <c:v>-5</c:v>
                </c:pt>
                <c:pt idx="4718">
                  <c:v>-5</c:v>
                </c:pt>
                <c:pt idx="4719">
                  <c:v>-5</c:v>
                </c:pt>
                <c:pt idx="4720">
                  <c:v>-5</c:v>
                </c:pt>
                <c:pt idx="4721">
                  <c:v>-5</c:v>
                </c:pt>
                <c:pt idx="4722">
                  <c:v>-5</c:v>
                </c:pt>
                <c:pt idx="4723">
                  <c:v>-5</c:v>
                </c:pt>
                <c:pt idx="4724">
                  <c:v>-5</c:v>
                </c:pt>
                <c:pt idx="4725">
                  <c:v>-5</c:v>
                </c:pt>
                <c:pt idx="4726">
                  <c:v>-5</c:v>
                </c:pt>
                <c:pt idx="4727">
                  <c:v>-5</c:v>
                </c:pt>
                <c:pt idx="4728">
                  <c:v>-5</c:v>
                </c:pt>
                <c:pt idx="4729">
                  <c:v>-5</c:v>
                </c:pt>
                <c:pt idx="4730">
                  <c:v>-5</c:v>
                </c:pt>
                <c:pt idx="4731">
                  <c:v>-5</c:v>
                </c:pt>
                <c:pt idx="4732">
                  <c:v>-5</c:v>
                </c:pt>
                <c:pt idx="4733">
                  <c:v>-5</c:v>
                </c:pt>
                <c:pt idx="4734">
                  <c:v>-5</c:v>
                </c:pt>
                <c:pt idx="4735">
                  <c:v>-5</c:v>
                </c:pt>
                <c:pt idx="4736">
                  <c:v>-5</c:v>
                </c:pt>
                <c:pt idx="4737">
                  <c:v>-5</c:v>
                </c:pt>
                <c:pt idx="4738">
                  <c:v>-5</c:v>
                </c:pt>
                <c:pt idx="4739">
                  <c:v>-5</c:v>
                </c:pt>
                <c:pt idx="4740">
                  <c:v>-5</c:v>
                </c:pt>
                <c:pt idx="4741">
                  <c:v>-5</c:v>
                </c:pt>
                <c:pt idx="4742">
                  <c:v>-5</c:v>
                </c:pt>
                <c:pt idx="4743">
                  <c:v>-5</c:v>
                </c:pt>
                <c:pt idx="4744">
                  <c:v>-5</c:v>
                </c:pt>
                <c:pt idx="4745">
                  <c:v>-5</c:v>
                </c:pt>
                <c:pt idx="4746">
                  <c:v>-5</c:v>
                </c:pt>
                <c:pt idx="4747">
                  <c:v>-5</c:v>
                </c:pt>
                <c:pt idx="4748">
                  <c:v>-5</c:v>
                </c:pt>
                <c:pt idx="4749">
                  <c:v>-5</c:v>
                </c:pt>
                <c:pt idx="4750">
                  <c:v>-5</c:v>
                </c:pt>
                <c:pt idx="4751">
                  <c:v>-5</c:v>
                </c:pt>
                <c:pt idx="4752">
                  <c:v>-5</c:v>
                </c:pt>
                <c:pt idx="4753">
                  <c:v>-5</c:v>
                </c:pt>
                <c:pt idx="4754">
                  <c:v>-5</c:v>
                </c:pt>
                <c:pt idx="4755">
                  <c:v>-5</c:v>
                </c:pt>
                <c:pt idx="4756">
                  <c:v>-5</c:v>
                </c:pt>
                <c:pt idx="4757">
                  <c:v>-5</c:v>
                </c:pt>
                <c:pt idx="4758">
                  <c:v>-5</c:v>
                </c:pt>
                <c:pt idx="4759">
                  <c:v>-5</c:v>
                </c:pt>
                <c:pt idx="4760">
                  <c:v>-5</c:v>
                </c:pt>
                <c:pt idx="4761">
                  <c:v>-5</c:v>
                </c:pt>
                <c:pt idx="4762">
                  <c:v>-5</c:v>
                </c:pt>
                <c:pt idx="4763">
                  <c:v>-5</c:v>
                </c:pt>
                <c:pt idx="4764">
                  <c:v>-5</c:v>
                </c:pt>
                <c:pt idx="4765">
                  <c:v>-5</c:v>
                </c:pt>
                <c:pt idx="4766">
                  <c:v>-5</c:v>
                </c:pt>
                <c:pt idx="4767">
                  <c:v>-5</c:v>
                </c:pt>
                <c:pt idx="4768">
                  <c:v>-5</c:v>
                </c:pt>
                <c:pt idx="4769">
                  <c:v>-5</c:v>
                </c:pt>
                <c:pt idx="4770">
                  <c:v>-5</c:v>
                </c:pt>
                <c:pt idx="4771">
                  <c:v>-5</c:v>
                </c:pt>
                <c:pt idx="4772">
                  <c:v>-5</c:v>
                </c:pt>
                <c:pt idx="4773">
                  <c:v>-5</c:v>
                </c:pt>
                <c:pt idx="4774">
                  <c:v>-5</c:v>
                </c:pt>
                <c:pt idx="4775">
                  <c:v>-5</c:v>
                </c:pt>
                <c:pt idx="4776">
                  <c:v>-5</c:v>
                </c:pt>
                <c:pt idx="4777">
                  <c:v>-5</c:v>
                </c:pt>
                <c:pt idx="4778">
                  <c:v>-5</c:v>
                </c:pt>
                <c:pt idx="4779">
                  <c:v>-5</c:v>
                </c:pt>
                <c:pt idx="4780">
                  <c:v>-5</c:v>
                </c:pt>
                <c:pt idx="4781">
                  <c:v>-5</c:v>
                </c:pt>
                <c:pt idx="4782">
                  <c:v>-5</c:v>
                </c:pt>
                <c:pt idx="4783">
                  <c:v>-5</c:v>
                </c:pt>
                <c:pt idx="4784">
                  <c:v>-5</c:v>
                </c:pt>
                <c:pt idx="4785">
                  <c:v>-5</c:v>
                </c:pt>
                <c:pt idx="4786">
                  <c:v>-5</c:v>
                </c:pt>
                <c:pt idx="4787">
                  <c:v>-5</c:v>
                </c:pt>
                <c:pt idx="4788">
                  <c:v>-5</c:v>
                </c:pt>
                <c:pt idx="4789">
                  <c:v>-5</c:v>
                </c:pt>
                <c:pt idx="4790">
                  <c:v>-5</c:v>
                </c:pt>
                <c:pt idx="4791">
                  <c:v>-5</c:v>
                </c:pt>
                <c:pt idx="4792">
                  <c:v>-5</c:v>
                </c:pt>
                <c:pt idx="4793">
                  <c:v>-5</c:v>
                </c:pt>
                <c:pt idx="4794">
                  <c:v>-5</c:v>
                </c:pt>
                <c:pt idx="4795">
                  <c:v>-5</c:v>
                </c:pt>
                <c:pt idx="4796">
                  <c:v>-5</c:v>
                </c:pt>
                <c:pt idx="4797">
                  <c:v>-5</c:v>
                </c:pt>
                <c:pt idx="4798">
                  <c:v>-5</c:v>
                </c:pt>
                <c:pt idx="4799">
                  <c:v>-5</c:v>
                </c:pt>
                <c:pt idx="4800">
                  <c:v>-5</c:v>
                </c:pt>
                <c:pt idx="4801">
                  <c:v>-5</c:v>
                </c:pt>
                <c:pt idx="4802">
                  <c:v>-5</c:v>
                </c:pt>
                <c:pt idx="4803">
                  <c:v>-5</c:v>
                </c:pt>
                <c:pt idx="4804">
                  <c:v>-5</c:v>
                </c:pt>
                <c:pt idx="4805">
                  <c:v>-5</c:v>
                </c:pt>
                <c:pt idx="4806">
                  <c:v>-5</c:v>
                </c:pt>
                <c:pt idx="4807">
                  <c:v>-5</c:v>
                </c:pt>
                <c:pt idx="4808">
                  <c:v>-5</c:v>
                </c:pt>
                <c:pt idx="4809">
                  <c:v>-5</c:v>
                </c:pt>
                <c:pt idx="4810">
                  <c:v>-5</c:v>
                </c:pt>
                <c:pt idx="4811">
                  <c:v>-5</c:v>
                </c:pt>
                <c:pt idx="4812">
                  <c:v>-5</c:v>
                </c:pt>
                <c:pt idx="4813">
                  <c:v>-5</c:v>
                </c:pt>
                <c:pt idx="4814">
                  <c:v>-5</c:v>
                </c:pt>
                <c:pt idx="4815">
                  <c:v>-5</c:v>
                </c:pt>
                <c:pt idx="4816">
                  <c:v>-5</c:v>
                </c:pt>
                <c:pt idx="4817">
                  <c:v>-5</c:v>
                </c:pt>
                <c:pt idx="4818">
                  <c:v>-5</c:v>
                </c:pt>
                <c:pt idx="4819">
                  <c:v>-5</c:v>
                </c:pt>
                <c:pt idx="4820">
                  <c:v>-5</c:v>
                </c:pt>
                <c:pt idx="4821">
                  <c:v>-5</c:v>
                </c:pt>
                <c:pt idx="4822">
                  <c:v>-5</c:v>
                </c:pt>
                <c:pt idx="4823">
                  <c:v>-5</c:v>
                </c:pt>
                <c:pt idx="4824">
                  <c:v>-5</c:v>
                </c:pt>
                <c:pt idx="4825">
                  <c:v>-5</c:v>
                </c:pt>
                <c:pt idx="4826">
                  <c:v>-5</c:v>
                </c:pt>
                <c:pt idx="4827">
                  <c:v>-5</c:v>
                </c:pt>
                <c:pt idx="4828">
                  <c:v>-5</c:v>
                </c:pt>
                <c:pt idx="4829">
                  <c:v>-5</c:v>
                </c:pt>
                <c:pt idx="4830">
                  <c:v>-5</c:v>
                </c:pt>
                <c:pt idx="4831">
                  <c:v>-5</c:v>
                </c:pt>
                <c:pt idx="4832">
                  <c:v>-5</c:v>
                </c:pt>
                <c:pt idx="4833">
                  <c:v>-5</c:v>
                </c:pt>
                <c:pt idx="4834">
                  <c:v>-5</c:v>
                </c:pt>
                <c:pt idx="4835">
                  <c:v>-5</c:v>
                </c:pt>
                <c:pt idx="4836">
                  <c:v>-5</c:v>
                </c:pt>
                <c:pt idx="4837">
                  <c:v>-5</c:v>
                </c:pt>
                <c:pt idx="4838">
                  <c:v>-5</c:v>
                </c:pt>
                <c:pt idx="4839">
                  <c:v>-5</c:v>
                </c:pt>
                <c:pt idx="4840">
                  <c:v>-5</c:v>
                </c:pt>
                <c:pt idx="4841">
                  <c:v>-5</c:v>
                </c:pt>
                <c:pt idx="4842">
                  <c:v>-5</c:v>
                </c:pt>
                <c:pt idx="4843">
                  <c:v>-5</c:v>
                </c:pt>
                <c:pt idx="4844">
                  <c:v>-5</c:v>
                </c:pt>
                <c:pt idx="4845">
                  <c:v>-5</c:v>
                </c:pt>
                <c:pt idx="4846">
                  <c:v>-5</c:v>
                </c:pt>
                <c:pt idx="4847">
                  <c:v>-5</c:v>
                </c:pt>
                <c:pt idx="4848">
                  <c:v>-5</c:v>
                </c:pt>
                <c:pt idx="4849">
                  <c:v>-5</c:v>
                </c:pt>
                <c:pt idx="4850">
                  <c:v>-5</c:v>
                </c:pt>
                <c:pt idx="4851">
                  <c:v>-5</c:v>
                </c:pt>
                <c:pt idx="4852">
                  <c:v>-5</c:v>
                </c:pt>
                <c:pt idx="4853">
                  <c:v>-5</c:v>
                </c:pt>
                <c:pt idx="4854">
                  <c:v>-5</c:v>
                </c:pt>
                <c:pt idx="4855">
                  <c:v>-5</c:v>
                </c:pt>
                <c:pt idx="4856">
                  <c:v>-5</c:v>
                </c:pt>
                <c:pt idx="4857">
                  <c:v>-5</c:v>
                </c:pt>
                <c:pt idx="4858">
                  <c:v>-5</c:v>
                </c:pt>
                <c:pt idx="4859">
                  <c:v>-5</c:v>
                </c:pt>
                <c:pt idx="4860">
                  <c:v>-5</c:v>
                </c:pt>
                <c:pt idx="4861">
                  <c:v>-5</c:v>
                </c:pt>
                <c:pt idx="4862">
                  <c:v>-5</c:v>
                </c:pt>
                <c:pt idx="4863">
                  <c:v>-5</c:v>
                </c:pt>
                <c:pt idx="4864">
                  <c:v>-5</c:v>
                </c:pt>
                <c:pt idx="4865">
                  <c:v>-5</c:v>
                </c:pt>
                <c:pt idx="4866">
                  <c:v>-5</c:v>
                </c:pt>
                <c:pt idx="4867">
                  <c:v>-5</c:v>
                </c:pt>
                <c:pt idx="4868">
                  <c:v>-5</c:v>
                </c:pt>
                <c:pt idx="4869">
                  <c:v>-5</c:v>
                </c:pt>
                <c:pt idx="4870">
                  <c:v>-5</c:v>
                </c:pt>
                <c:pt idx="4871">
                  <c:v>-5</c:v>
                </c:pt>
                <c:pt idx="4872">
                  <c:v>-5</c:v>
                </c:pt>
                <c:pt idx="4873">
                  <c:v>-5</c:v>
                </c:pt>
                <c:pt idx="4874">
                  <c:v>-5</c:v>
                </c:pt>
                <c:pt idx="4875">
                  <c:v>-5</c:v>
                </c:pt>
                <c:pt idx="4876">
                  <c:v>-5</c:v>
                </c:pt>
                <c:pt idx="4877">
                  <c:v>-5</c:v>
                </c:pt>
                <c:pt idx="4878">
                  <c:v>-5</c:v>
                </c:pt>
                <c:pt idx="4879">
                  <c:v>-5</c:v>
                </c:pt>
                <c:pt idx="4880">
                  <c:v>-5</c:v>
                </c:pt>
                <c:pt idx="4881">
                  <c:v>-5</c:v>
                </c:pt>
                <c:pt idx="4882">
                  <c:v>-5</c:v>
                </c:pt>
                <c:pt idx="4883">
                  <c:v>-5</c:v>
                </c:pt>
                <c:pt idx="4884">
                  <c:v>-5</c:v>
                </c:pt>
                <c:pt idx="4885">
                  <c:v>-5</c:v>
                </c:pt>
                <c:pt idx="4886">
                  <c:v>-5</c:v>
                </c:pt>
                <c:pt idx="4887">
                  <c:v>-5</c:v>
                </c:pt>
                <c:pt idx="4888">
                  <c:v>-5</c:v>
                </c:pt>
                <c:pt idx="4889">
                  <c:v>-5</c:v>
                </c:pt>
                <c:pt idx="4890">
                  <c:v>-5</c:v>
                </c:pt>
                <c:pt idx="4891">
                  <c:v>-5</c:v>
                </c:pt>
                <c:pt idx="4892">
                  <c:v>-5</c:v>
                </c:pt>
                <c:pt idx="4893">
                  <c:v>-5</c:v>
                </c:pt>
                <c:pt idx="4894">
                  <c:v>-5</c:v>
                </c:pt>
                <c:pt idx="4895">
                  <c:v>-5</c:v>
                </c:pt>
                <c:pt idx="4896">
                  <c:v>-5</c:v>
                </c:pt>
                <c:pt idx="4897">
                  <c:v>-5</c:v>
                </c:pt>
                <c:pt idx="4898">
                  <c:v>-5</c:v>
                </c:pt>
                <c:pt idx="4899">
                  <c:v>-5</c:v>
                </c:pt>
                <c:pt idx="4900">
                  <c:v>-5</c:v>
                </c:pt>
                <c:pt idx="4901">
                  <c:v>-5</c:v>
                </c:pt>
                <c:pt idx="4902">
                  <c:v>-5</c:v>
                </c:pt>
                <c:pt idx="4903">
                  <c:v>-5</c:v>
                </c:pt>
                <c:pt idx="4904">
                  <c:v>-5</c:v>
                </c:pt>
                <c:pt idx="4905">
                  <c:v>-5</c:v>
                </c:pt>
                <c:pt idx="4906">
                  <c:v>-5</c:v>
                </c:pt>
                <c:pt idx="4907">
                  <c:v>-5</c:v>
                </c:pt>
                <c:pt idx="4908">
                  <c:v>-5</c:v>
                </c:pt>
                <c:pt idx="4909">
                  <c:v>-5</c:v>
                </c:pt>
                <c:pt idx="4910">
                  <c:v>-5</c:v>
                </c:pt>
                <c:pt idx="4911">
                  <c:v>-5</c:v>
                </c:pt>
                <c:pt idx="4912">
                  <c:v>-5</c:v>
                </c:pt>
                <c:pt idx="4913">
                  <c:v>-5</c:v>
                </c:pt>
                <c:pt idx="4914">
                  <c:v>-5</c:v>
                </c:pt>
                <c:pt idx="4915">
                  <c:v>-5</c:v>
                </c:pt>
                <c:pt idx="4916">
                  <c:v>-5</c:v>
                </c:pt>
                <c:pt idx="4917">
                  <c:v>-5</c:v>
                </c:pt>
                <c:pt idx="4918">
                  <c:v>-5</c:v>
                </c:pt>
                <c:pt idx="4919">
                  <c:v>-5</c:v>
                </c:pt>
                <c:pt idx="4920">
                  <c:v>-5</c:v>
                </c:pt>
                <c:pt idx="4921">
                  <c:v>-5</c:v>
                </c:pt>
                <c:pt idx="4922">
                  <c:v>-5</c:v>
                </c:pt>
                <c:pt idx="4923">
                  <c:v>-5</c:v>
                </c:pt>
                <c:pt idx="4924">
                  <c:v>-5</c:v>
                </c:pt>
                <c:pt idx="4925">
                  <c:v>-5</c:v>
                </c:pt>
                <c:pt idx="4926">
                  <c:v>-5</c:v>
                </c:pt>
                <c:pt idx="4927">
                  <c:v>-5</c:v>
                </c:pt>
                <c:pt idx="4928">
                  <c:v>-5</c:v>
                </c:pt>
                <c:pt idx="4929">
                  <c:v>-5</c:v>
                </c:pt>
                <c:pt idx="4930">
                  <c:v>-5</c:v>
                </c:pt>
                <c:pt idx="4931">
                  <c:v>-5</c:v>
                </c:pt>
                <c:pt idx="4932">
                  <c:v>-5</c:v>
                </c:pt>
                <c:pt idx="4933">
                  <c:v>-5</c:v>
                </c:pt>
                <c:pt idx="4934">
                  <c:v>-5</c:v>
                </c:pt>
                <c:pt idx="4935">
                  <c:v>-5</c:v>
                </c:pt>
                <c:pt idx="4936">
                  <c:v>-5</c:v>
                </c:pt>
                <c:pt idx="4937">
                  <c:v>-5</c:v>
                </c:pt>
                <c:pt idx="4938">
                  <c:v>-5</c:v>
                </c:pt>
                <c:pt idx="4939">
                  <c:v>-5</c:v>
                </c:pt>
                <c:pt idx="4940">
                  <c:v>-5</c:v>
                </c:pt>
                <c:pt idx="4941">
                  <c:v>-5</c:v>
                </c:pt>
                <c:pt idx="4942">
                  <c:v>-5</c:v>
                </c:pt>
                <c:pt idx="4943">
                  <c:v>-5</c:v>
                </c:pt>
                <c:pt idx="4944">
                  <c:v>-5</c:v>
                </c:pt>
                <c:pt idx="4945">
                  <c:v>-5</c:v>
                </c:pt>
                <c:pt idx="4946">
                  <c:v>-5</c:v>
                </c:pt>
                <c:pt idx="4947">
                  <c:v>-5</c:v>
                </c:pt>
                <c:pt idx="4948">
                  <c:v>-5</c:v>
                </c:pt>
                <c:pt idx="4949">
                  <c:v>-5</c:v>
                </c:pt>
                <c:pt idx="4950">
                  <c:v>-5</c:v>
                </c:pt>
                <c:pt idx="4951">
                  <c:v>-5</c:v>
                </c:pt>
                <c:pt idx="4952">
                  <c:v>-5</c:v>
                </c:pt>
                <c:pt idx="4953">
                  <c:v>-5</c:v>
                </c:pt>
                <c:pt idx="4954">
                  <c:v>-5</c:v>
                </c:pt>
                <c:pt idx="4955">
                  <c:v>-5</c:v>
                </c:pt>
                <c:pt idx="4956">
                  <c:v>-5</c:v>
                </c:pt>
                <c:pt idx="4957">
                  <c:v>-5</c:v>
                </c:pt>
                <c:pt idx="4958">
                  <c:v>-5</c:v>
                </c:pt>
                <c:pt idx="4959">
                  <c:v>-5</c:v>
                </c:pt>
                <c:pt idx="4960">
                  <c:v>-5</c:v>
                </c:pt>
                <c:pt idx="4961">
                  <c:v>-5</c:v>
                </c:pt>
                <c:pt idx="4962">
                  <c:v>-5</c:v>
                </c:pt>
                <c:pt idx="4963">
                  <c:v>-5</c:v>
                </c:pt>
                <c:pt idx="4964">
                  <c:v>-5</c:v>
                </c:pt>
                <c:pt idx="4965">
                  <c:v>-5</c:v>
                </c:pt>
                <c:pt idx="4966">
                  <c:v>-5</c:v>
                </c:pt>
                <c:pt idx="4967">
                  <c:v>-5</c:v>
                </c:pt>
                <c:pt idx="4968">
                  <c:v>-5</c:v>
                </c:pt>
                <c:pt idx="4969">
                  <c:v>-5</c:v>
                </c:pt>
                <c:pt idx="4970">
                  <c:v>-5</c:v>
                </c:pt>
                <c:pt idx="4971">
                  <c:v>-5</c:v>
                </c:pt>
                <c:pt idx="4972">
                  <c:v>-5</c:v>
                </c:pt>
                <c:pt idx="4973">
                  <c:v>-5</c:v>
                </c:pt>
                <c:pt idx="4974">
                  <c:v>-5</c:v>
                </c:pt>
                <c:pt idx="4975">
                  <c:v>-5</c:v>
                </c:pt>
                <c:pt idx="4976">
                  <c:v>-5</c:v>
                </c:pt>
                <c:pt idx="4977">
                  <c:v>-5</c:v>
                </c:pt>
                <c:pt idx="4978">
                  <c:v>-5</c:v>
                </c:pt>
                <c:pt idx="4979">
                  <c:v>-5</c:v>
                </c:pt>
                <c:pt idx="4980">
                  <c:v>-5</c:v>
                </c:pt>
                <c:pt idx="4981">
                  <c:v>-5</c:v>
                </c:pt>
                <c:pt idx="4982">
                  <c:v>-5</c:v>
                </c:pt>
                <c:pt idx="4983">
                  <c:v>-5</c:v>
                </c:pt>
                <c:pt idx="4984">
                  <c:v>-5</c:v>
                </c:pt>
                <c:pt idx="4985">
                  <c:v>-5</c:v>
                </c:pt>
                <c:pt idx="4986">
                  <c:v>-5</c:v>
                </c:pt>
                <c:pt idx="4987">
                  <c:v>-5</c:v>
                </c:pt>
                <c:pt idx="4988">
                  <c:v>-5</c:v>
                </c:pt>
                <c:pt idx="4989">
                  <c:v>-5</c:v>
                </c:pt>
                <c:pt idx="4990">
                  <c:v>-5</c:v>
                </c:pt>
                <c:pt idx="4991">
                  <c:v>-5</c:v>
                </c:pt>
                <c:pt idx="4992">
                  <c:v>-5</c:v>
                </c:pt>
                <c:pt idx="4993">
                  <c:v>-5</c:v>
                </c:pt>
                <c:pt idx="4994">
                  <c:v>-5</c:v>
                </c:pt>
                <c:pt idx="4995">
                  <c:v>-5</c:v>
                </c:pt>
                <c:pt idx="4996">
                  <c:v>-5</c:v>
                </c:pt>
                <c:pt idx="4997">
                  <c:v>-5</c:v>
                </c:pt>
                <c:pt idx="4998">
                  <c:v>-5</c:v>
                </c:pt>
                <c:pt idx="4999">
                  <c:v>-5</c:v>
                </c:pt>
                <c:pt idx="5000">
                  <c:v>-5</c:v>
                </c:pt>
                <c:pt idx="5001">
                  <c:v>-5</c:v>
                </c:pt>
                <c:pt idx="5002">
                  <c:v>-5</c:v>
                </c:pt>
                <c:pt idx="5003">
                  <c:v>-5</c:v>
                </c:pt>
                <c:pt idx="5004">
                  <c:v>-5</c:v>
                </c:pt>
                <c:pt idx="5005">
                  <c:v>-5</c:v>
                </c:pt>
                <c:pt idx="5006">
                  <c:v>-5</c:v>
                </c:pt>
                <c:pt idx="5007">
                  <c:v>-5</c:v>
                </c:pt>
                <c:pt idx="5008">
                  <c:v>-5</c:v>
                </c:pt>
                <c:pt idx="5009">
                  <c:v>-5</c:v>
                </c:pt>
                <c:pt idx="5010">
                  <c:v>-5</c:v>
                </c:pt>
                <c:pt idx="5011">
                  <c:v>-5</c:v>
                </c:pt>
                <c:pt idx="5012">
                  <c:v>-5</c:v>
                </c:pt>
                <c:pt idx="5013">
                  <c:v>-5</c:v>
                </c:pt>
                <c:pt idx="5014">
                  <c:v>-5</c:v>
                </c:pt>
                <c:pt idx="5015">
                  <c:v>-5</c:v>
                </c:pt>
                <c:pt idx="5016">
                  <c:v>-5</c:v>
                </c:pt>
                <c:pt idx="5017">
                  <c:v>-5</c:v>
                </c:pt>
                <c:pt idx="5018">
                  <c:v>-5</c:v>
                </c:pt>
                <c:pt idx="5019">
                  <c:v>-5</c:v>
                </c:pt>
                <c:pt idx="5020">
                  <c:v>-5</c:v>
                </c:pt>
                <c:pt idx="5021">
                  <c:v>-5</c:v>
                </c:pt>
                <c:pt idx="5022">
                  <c:v>-5</c:v>
                </c:pt>
                <c:pt idx="5023">
                  <c:v>-5</c:v>
                </c:pt>
                <c:pt idx="5024">
                  <c:v>-5</c:v>
                </c:pt>
                <c:pt idx="5025">
                  <c:v>-5</c:v>
                </c:pt>
                <c:pt idx="5026">
                  <c:v>-5</c:v>
                </c:pt>
                <c:pt idx="5027">
                  <c:v>-5</c:v>
                </c:pt>
                <c:pt idx="5028">
                  <c:v>-5</c:v>
                </c:pt>
                <c:pt idx="5029">
                  <c:v>-5</c:v>
                </c:pt>
                <c:pt idx="5030">
                  <c:v>-5</c:v>
                </c:pt>
                <c:pt idx="5031">
                  <c:v>-5</c:v>
                </c:pt>
                <c:pt idx="5032">
                  <c:v>-5</c:v>
                </c:pt>
                <c:pt idx="5033">
                  <c:v>-5</c:v>
                </c:pt>
                <c:pt idx="5034">
                  <c:v>-5</c:v>
                </c:pt>
                <c:pt idx="5035">
                  <c:v>-5</c:v>
                </c:pt>
                <c:pt idx="5036">
                  <c:v>-5</c:v>
                </c:pt>
                <c:pt idx="5037">
                  <c:v>-5</c:v>
                </c:pt>
                <c:pt idx="5038">
                  <c:v>-5</c:v>
                </c:pt>
                <c:pt idx="5039">
                  <c:v>-5</c:v>
                </c:pt>
                <c:pt idx="5040">
                  <c:v>-5</c:v>
                </c:pt>
                <c:pt idx="5041">
                  <c:v>-5</c:v>
                </c:pt>
                <c:pt idx="5042">
                  <c:v>-5</c:v>
                </c:pt>
                <c:pt idx="5043">
                  <c:v>-5</c:v>
                </c:pt>
                <c:pt idx="5044">
                  <c:v>-5</c:v>
                </c:pt>
                <c:pt idx="5045">
                  <c:v>-5</c:v>
                </c:pt>
                <c:pt idx="5046">
                  <c:v>-5</c:v>
                </c:pt>
                <c:pt idx="5047">
                  <c:v>-5</c:v>
                </c:pt>
                <c:pt idx="5048">
                  <c:v>-5</c:v>
                </c:pt>
                <c:pt idx="5049">
                  <c:v>-5</c:v>
                </c:pt>
                <c:pt idx="5050">
                  <c:v>-5</c:v>
                </c:pt>
                <c:pt idx="5051">
                  <c:v>-5</c:v>
                </c:pt>
                <c:pt idx="5052">
                  <c:v>-5</c:v>
                </c:pt>
                <c:pt idx="5053">
                  <c:v>-5</c:v>
                </c:pt>
                <c:pt idx="5054">
                  <c:v>-5</c:v>
                </c:pt>
                <c:pt idx="5055">
                  <c:v>-5</c:v>
                </c:pt>
                <c:pt idx="5056">
                  <c:v>-5</c:v>
                </c:pt>
                <c:pt idx="5057">
                  <c:v>-5</c:v>
                </c:pt>
                <c:pt idx="5058">
                  <c:v>-5</c:v>
                </c:pt>
                <c:pt idx="5059">
                  <c:v>-5</c:v>
                </c:pt>
                <c:pt idx="5060">
                  <c:v>-5</c:v>
                </c:pt>
                <c:pt idx="5061">
                  <c:v>-5</c:v>
                </c:pt>
                <c:pt idx="5062">
                  <c:v>-5</c:v>
                </c:pt>
                <c:pt idx="5063">
                  <c:v>-5</c:v>
                </c:pt>
                <c:pt idx="5064">
                  <c:v>-5</c:v>
                </c:pt>
                <c:pt idx="5065">
                  <c:v>-5</c:v>
                </c:pt>
                <c:pt idx="5066">
                  <c:v>-5</c:v>
                </c:pt>
                <c:pt idx="5067">
                  <c:v>-5</c:v>
                </c:pt>
                <c:pt idx="5068">
                  <c:v>-5</c:v>
                </c:pt>
                <c:pt idx="5069">
                  <c:v>-5</c:v>
                </c:pt>
                <c:pt idx="5070">
                  <c:v>-5</c:v>
                </c:pt>
                <c:pt idx="5071">
                  <c:v>-5</c:v>
                </c:pt>
                <c:pt idx="5072">
                  <c:v>-5</c:v>
                </c:pt>
                <c:pt idx="5073">
                  <c:v>-5</c:v>
                </c:pt>
                <c:pt idx="5074">
                  <c:v>-5</c:v>
                </c:pt>
                <c:pt idx="5075">
                  <c:v>-5</c:v>
                </c:pt>
                <c:pt idx="5076">
                  <c:v>-5</c:v>
                </c:pt>
                <c:pt idx="5077">
                  <c:v>-5</c:v>
                </c:pt>
                <c:pt idx="5078">
                  <c:v>-5</c:v>
                </c:pt>
                <c:pt idx="5079">
                  <c:v>-5</c:v>
                </c:pt>
                <c:pt idx="5080">
                  <c:v>-5</c:v>
                </c:pt>
                <c:pt idx="5081">
                  <c:v>-5</c:v>
                </c:pt>
                <c:pt idx="5082">
                  <c:v>-5</c:v>
                </c:pt>
                <c:pt idx="5083">
                  <c:v>-5</c:v>
                </c:pt>
                <c:pt idx="5084">
                  <c:v>-5</c:v>
                </c:pt>
                <c:pt idx="5085">
                  <c:v>-5</c:v>
                </c:pt>
                <c:pt idx="5086">
                  <c:v>-5</c:v>
                </c:pt>
                <c:pt idx="5087">
                  <c:v>-5</c:v>
                </c:pt>
                <c:pt idx="5088">
                  <c:v>-5</c:v>
                </c:pt>
                <c:pt idx="5089">
                  <c:v>-5</c:v>
                </c:pt>
                <c:pt idx="5090">
                  <c:v>-5</c:v>
                </c:pt>
                <c:pt idx="5091">
                  <c:v>-5</c:v>
                </c:pt>
                <c:pt idx="5092">
                  <c:v>-5</c:v>
                </c:pt>
                <c:pt idx="5093">
                  <c:v>-5</c:v>
                </c:pt>
                <c:pt idx="5094">
                  <c:v>-5</c:v>
                </c:pt>
                <c:pt idx="5095">
                  <c:v>-5</c:v>
                </c:pt>
                <c:pt idx="5096">
                  <c:v>-5</c:v>
                </c:pt>
                <c:pt idx="5097">
                  <c:v>-5</c:v>
                </c:pt>
                <c:pt idx="5098">
                  <c:v>-5</c:v>
                </c:pt>
                <c:pt idx="5099">
                  <c:v>-5</c:v>
                </c:pt>
                <c:pt idx="5100">
                  <c:v>-5</c:v>
                </c:pt>
                <c:pt idx="5101">
                  <c:v>-5</c:v>
                </c:pt>
                <c:pt idx="5102">
                  <c:v>-5</c:v>
                </c:pt>
                <c:pt idx="5103">
                  <c:v>-5</c:v>
                </c:pt>
                <c:pt idx="5104">
                  <c:v>-5</c:v>
                </c:pt>
                <c:pt idx="5105">
                  <c:v>-5</c:v>
                </c:pt>
                <c:pt idx="5106">
                  <c:v>-5</c:v>
                </c:pt>
                <c:pt idx="5107">
                  <c:v>-5</c:v>
                </c:pt>
                <c:pt idx="5108">
                  <c:v>-5</c:v>
                </c:pt>
                <c:pt idx="5109">
                  <c:v>-5</c:v>
                </c:pt>
                <c:pt idx="5110">
                  <c:v>-5</c:v>
                </c:pt>
                <c:pt idx="5111">
                  <c:v>-5</c:v>
                </c:pt>
                <c:pt idx="5112">
                  <c:v>-5</c:v>
                </c:pt>
                <c:pt idx="5113">
                  <c:v>-5</c:v>
                </c:pt>
                <c:pt idx="5114">
                  <c:v>-5</c:v>
                </c:pt>
                <c:pt idx="5115">
                  <c:v>-5</c:v>
                </c:pt>
                <c:pt idx="5116">
                  <c:v>-5</c:v>
                </c:pt>
                <c:pt idx="5117">
                  <c:v>-5</c:v>
                </c:pt>
                <c:pt idx="5118">
                  <c:v>-5</c:v>
                </c:pt>
                <c:pt idx="5119">
                  <c:v>-5</c:v>
                </c:pt>
                <c:pt idx="5120">
                  <c:v>-5</c:v>
                </c:pt>
                <c:pt idx="5121">
                  <c:v>-5</c:v>
                </c:pt>
                <c:pt idx="5122">
                  <c:v>-5</c:v>
                </c:pt>
                <c:pt idx="5123">
                  <c:v>-5</c:v>
                </c:pt>
                <c:pt idx="5124">
                  <c:v>-5</c:v>
                </c:pt>
                <c:pt idx="5125">
                  <c:v>-5</c:v>
                </c:pt>
                <c:pt idx="5126">
                  <c:v>-5</c:v>
                </c:pt>
                <c:pt idx="5127">
                  <c:v>-5</c:v>
                </c:pt>
                <c:pt idx="5128">
                  <c:v>-5</c:v>
                </c:pt>
                <c:pt idx="5129">
                  <c:v>-5</c:v>
                </c:pt>
                <c:pt idx="5130">
                  <c:v>-5</c:v>
                </c:pt>
                <c:pt idx="5131">
                  <c:v>-5</c:v>
                </c:pt>
                <c:pt idx="5132">
                  <c:v>-5</c:v>
                </c:pt>
                <c:pt idx="5133">
                  <c:v>-5</c:v>
                </c:pt>
                <c:pt idx="5134">
                  <c:v>-5</c:v>
                </c:pt>
                <c:pt idx="5135">
                  <c:v>-5</c:v>
                </c:pt>
                <c:pt idx="5136">
                  <c:v>-5</c:v>
                </c:pt>
                <c:pt idx="5137">
                  <c:v>-5</c:v>
                </c:pt>
                <c:pt idx="5138">
                  <c:v>-5</c:v>
                </c:pt>
                <c:pt idx="5139">
                  <c:v>-5</c:v>
                </c:pt>
                <c:pt idx="5140">
                  <c:v>-5</c:v>
                </c:pt>
                <c:pt idx="5141">
                  <c:v>-5</c:v>
                </c:pt>
                <c:pt idx="5142">
                  <c:v>-5</c:v>
                </c:pt>
                <c:pt idx="5143">
                  <c:v>-5</c:v>
                </c:pt>
                <c:pt idx="5144">
                  <c:v>-5</c:v>
                </c:pt>
                <c:pt idx="5145">
                  <c:v>-5</c:v>
                </c:pt>
                <c:pt idx="5146">
                  <c:v>-5</c:v>
                </c:pt>
                <c:pt idx="5147">
                  <c:v>-5</c:v>
                </c:pt>
                <c:pt idx="5148">
                  <c:v>-5</c:v>
                </c:pt>
                <c:pt idx="5149">
                  <c:v>-5</c:v>
                </c:pt>
                <c:pt idx="5150">
                  <c:v>-5</c:v>
                </c:pt>
                <c:pt idx="5151">
                  <c:v>-5</c:v>
                </c:pt>
                <c:pt idx="5152">
                  <c:v>-5</c:v>
                </c:pt>
                <c:pt idx="5153">
                  <c:v>-5</c:v>
                </c:pt>
                <c:pt idx="5154">
                  <c:v>-5</c:v>
                </c:pt>
                <c:pt idx="5155">
                  <c:v>-5</c:v>
                </c:pt>
                <c:pt idx="5156">
                  <c:v>-5</c:v>
                </c:pt>
                <c:pt idx="5157">
                  <c:v>-5</c:v>
                </c:pt>
                <c:pt idx="5158">
                  <c:v>-5</c:v>
                </c:pt>
                <c:pt idx="5159">
                  <c:v>-5</c:v>
                </c:pt>
                <c:pt idx="5160">
                  <c:v>-5</c:v>
                </c:pt>
                <c:pt idx="5161">
                  <c:v>-5</c:v>
                </c:pt>
                <c:pt idx="5162">
                  <c:v>-5</c:v>
                </c:pt>
                <c:pt idx="5163">
                  <c:v>-5</c:v>
                </c:pt>
                <c:pt idx="5164">
                  <c:v>-5</c:v>
                </c:pt>
                <c:pt idx="5165">
                  <c:v>-5</c:v>
                </c:pt>
                <c:pt idx="5166">
                  <c:v>-5</c:v>
                </c:pt>
                <c:pt idx="5167">
                  <c:v>-5</c:v>
                </c:pt>
                <c:pt idx="5168">
                  <c:v>-5</c:v>
                </c:pt>
                <c:pt idx="5169">
                  <c:v>-5</c:v>
                </c:pt>
                <c:pt idx="5170">
                  <c:v>-5</c:v>
                </c:pt>
                <c:pt idx="5171">
                  <c:v>-5</c:v>
                </c:pt>
                <c:pt idx="5172">
                  <c:v>-5</c:v>
                </c:pt>
                <c:pt idx="5173">
                  <c:v>-5</c:v>
                </c:pt>
                <c:pt idx="5174">
                  <c:v>-5</c:v>
                </c:pt>
                <c:pt idx="5175">
                  <c:v>-5</c:v>
                </c:pt>
                <c:pt idx="5176">
                  <c:v>-5</c:v>
                </c:pt>
                <c:pt idx="5177">
                  <c:v>-5</c:v>
                </c:pt>
                <c:pt idx="5178">
                  <c:v>-5</c:v>
                </c:pt>
                <c:pt idx="5179">
                  <c:v>-5</c:v>
                </c:pt>
                <c:pt idx="5180">
                  <c:v>-5</c:v>
                </c:pt>
                <c:pt idx="5181">
                  <c:v>-5</c:v>
                </c:pt>
                <c:pt idx="5182">
                  <c:v>-5</c:v>
                </c:pt>
                <c:pt idx="5183">
                  <c:v>-5</c:v>
                </c:pt>
                <c:pt idx="5184">
                  <c:v>-5</c:v>
                </c:pt>
                <c:pt idx="5185">
                  <c:v>-5</c:v>
                </c:pt>
                <c:pt idx="5186">
                  <c:v>-5</c:v>
                </c:pt>
                <c:pt idx="5187">
                  <c:v>-5</c:v>
                </c:pt>
                <c:pt idx="5188">
                  <c:v>-5</c:v>
                </c:pt>
                <c:pt idx="5189">
                  <c:v>-5</c:v>
                </c:pt>
                <c:pt idx="5190">
                  <c:v>-5</c:v>
                </c:pt>
                <c:pt idx="5191">
                  <c:v>-5</c:v>
                </c:pt>
                <c:pt idx="5192">
                  <c:v>-5</c:v>
                </c:pt>
                <c:pt idx="5193">
                  <c:v>-5</c:v>
                </c:pt>
                <c:pt idx="5194">
                  <c:v>-5</c:v>
                </c:pt>
                <c:pt idx="5195">
                  <c:v>-5</c:v>
                </c:pt>
                <c:pt idx="5196">
                  <c:v>-5</c:v>
                </c:pt>
                <c:pt idx="5197">
                  <c:v>-5</c:v>
                </c:pt>
                <c:pt idx="5198">
                  <c:v>-5</c:v>
                </c:pt>
                <c:pt idx="5199">
                  <c:v>-5</c:v>
                </c:pt>
                <c:pt idx="5200">
                  <c:v>-5</c:v>
                </c:pt>
                <c:pt idx="5201">
                  <c:v>-5</c:v>
                </c:pt>
                <c:pt idx="5202">
                  <c:v>-5</c:v>
                </c:pt>
                <c:pt idx="5203">
                  <c:v>-5</c:v>
                </c:pt>
                <c:pt idx="5204">
                  <c:v>-5</c:v>
                </c:pt>
                <c:pt idx="5205">
                  <c:v>-5</c:v>
                </c:pt>
                <c:pt idx="5206">
                  <c:v>-5</c:v>
                </c:pt>
                <c:pt idx="5207">
                  <c:v>-5</c:v>
                </c:pt>
                <c:pt idx="5208">
                  <c:v>-5</c:v>
                </c:pt>
                <c:pt idx="5209">
                  <c:v>-5</c:v>
                </c:pt>
                <c:pt idx="5210">
                  <c:v>-5</c:v>
                </c:pt>
                <c:pt idx="5211">
                  <c:v>-5</c:v>
                </c:pt>
                <c:pt idx="5212">
                  <c:v>-5</c:v>
                </c:pt>
                <c:pt idx="5213">
                  <c:v>-5</c:v>
                </c:pt>
                <c:pt idx="5214">
                  <c:v>-5</c:v>
                </c:pt>
                <c:pt idx="5215">
                  <c:v>-5</c:v>
                </c:pt>
                <c:pt idx="5216">
                  <c:v>-5</c:v>
                </c:pt>
                <c:pt idx="5217">
                  <c:v>-5</c:v>
                </c:pt>
                <c:pt idx="5218">
                  <c:v>-5</c:v>
                </c:pt>
                <c:pt idx="5219">
                  <c:v>-5</c:v>
                </c:pt>
                <c:pt idx="5220">
                  <c:v>-5</c:v>
                </c:pt>
                <c:pt idx="5221">
                  <c:v>-5</c:v>
                </c:pt>
                <c:pt idx="5222">
                  <c:v>-5</c:v>
                </c:pt>
                <c:pt idx="5223">
                  <c:v>-5</c:v>
                </c:pt>
                <c:pt idx="5224">
                  <c:v>-5</c:v>
                </c:pt>
                <c:pt idx="5225">
                  <c:v>-5</c:v>
                </c:pt>
                <c:pt idx="5226">
                  <c:v>-5</c:v>
                </c:pt>
                <c:pt idx="5227">
                  <c:v>-5</c:v>
                </c:pt>
                <c:pt idx="5228">
                  <c:v>-5</c:v>
                </c:pt>
                <c:pt idx="5229">
                  <c:v>-5</c:v>
                </c:pt>
                <c:pt idx="5230">
                  <c:v>-5</c:v>
                </c:pt>
                <c:pt idx="5231">
                  <c:v>-5</c:v>
                </c:pt>
                <c:pt idx="5232">
                  <c:v>-5</c:v>
                </c:pt>
                <c:pt idx="5233">
                  <c:v>-5</c:v>
                </c:pt>
                <c:pt idx="5234">
                  <c:v>-5</c:v>
                </c:pt>
                <c:pt idx="5235">
                  <c:v>-5</c:v>
                </c:pt>
                <c:pt idx="5236">
                  <c:v>-5</c:v>
                </c:pt>
                <c:pt idx="5237">
                  <c:v>-5</c:v>
                </c:pt>
                <c:pt idx="5238">
                  <c:v>-5</c:v>
                </c:pt>
                <c:pt idx="5239">
                  <c:v>-5</c:v>
                </c:pt>
                <c:pt idx="5240">
                  <c:v>-5</c:v>
                </c:pt>
                <c:pt idx="5241">
                  <c:v>-5</c:v>
                </c:pt>
                <c:pt idx="5242">
                  <c:v>-5</c:v>
                </c:pt>
                <c:pt idx="5243">
                  <c:v>-5</c:v>
                </c:pt>
                <c:pt idx="5244">
                  <c:v>-5</c:v>
                </c:pt>
                <c:pt idx="5245">
                  <c:v>-5</c:v>
                </c:pt>
                <c:pt idx="5246">
                  <c:v>-5</c:v>
                </c:pt>
                <c:pt idx="5247">
                  <c:v>-5</c:v>
                </c:pt>
                <c:pt idx="5248">
                  <c:v>-5</c:v>
                </c:pt>
                <c:pt idx="5249">
                  <c:v>-5</c:v>
                </c:pt>
                <c:pt idx="5250">
                  <c:v>-5</c:v>
                </c:pt>
                <c:pt idx="5251">
                  <c:v>-5</c:v>
                </c:pt>
                <c:pt idx="5252">
                  <c:v>-5</c:v>
                </c:pt>
                <c:pt idx="5253">
                  <c:v>-5</c:v>
                </c:pt>
                <c:pt idx="5254">
                  <c:v>-5</c:v>
                </c:pt>
                <c:pt idx="5255">
                  <c:v>-5</c:v>
                </c:pt>
                <c:pt idx="5256">
                  <c:v>-5</c:v>
                </c:pt>
                <c:pt idx="5257">
                  <c:v>-5</c:v>
                </c:pt>
                <c:pt idx="5258">
                  <c:v>-5</c:v>
                </c:pt>
                <c:pt idx="5259">
                  <c:v>-5</c:v>
                </c:pt>
                <c:pt idx="5260">
                  <c:v>-5</c:v>
                </c:pt>
                <c:pt idx="5261">
                  <c:v>-5</c:v>
                </c:pt>
                <c:pt idx="5262">
                  <c:v>-5</c:v>
                </c:pt>
                <c:pt idx="5263">
                  <c:v>-5</c:v>
                </c:pt>
                <c:pt idx="5264">
                  <c:v>-5</c:v>
                </c:pt>
                <c:pt idx="5265">
                  <c:v>-5</c:v>
                </c:pt>
                <c:pt idx="5266">
                  <c:v>-5</c:v>
                </c:pt>
                <c:pt idx="5267">
                  <c:v>-5</c:v>
                </c:pt>
                <c:pt idx="5268">
                  <c:v>-5</c:v>
                </c:pt>
                <c:pt idx="5269">
                  <c:v>-5</c:v>
                </c:pt>
                <c:pt idx="5270">
                  <c:v>-5</c:v>
                </c:pt>
                <c:pt idx="5271">
                  <c:v>-5</c:v>
                </c:pt>
                <c:pt idx="5272">
                  <c:v>-5</c:v>
                </c:pt>
                <c:pt idx="5273">
                  <c:v>-5</c:v>
                </c:pt>
                <c:pt idx="5274">
                  <c:v>-5</c:v>
                </c:pt>
                <c:pt idx="5275">
                  <c:v>-5</c:v>
                </c:pt>
                <c:pt idx="5276">
                  <c:v>-5</c:v>
                </c:pt>
                <c:pt idx="5277">
                  <c:v>-5</c:v>
                </c:pt>
                <c:pt idx="5278">
                  <c:v>-5</c:v>
                </c:pt>
                <c:pt idx="5279">
                  <c:v>-5</c:v>
                </c:pt>
                <c:pt idx="5280">
                  <c:v>-5</c:v>
                </c:pt>
                <c:pt idx="5281">
                  <c:v>-5</c:v>
                </c:pt>
                <c:pt idx="5282">
                  <c:v>-5</c:v>
                </c:pt>
                <c:pt idx="5283">
                  <c:v>-5</c:v>
                </c:pt>
                <c:pt idx="5284">
                  <c:v>-5</c:v>
                </c:pt>
                <c:pt idx="5285">
                  <c:v>-5</c:v>
                </c:pt>
                <c:pt idx="5286">
                  <c:v>-5</c:v>
                </c:pt>
                <c:pt idx="5287">
                  <c:v>-5</c:v>
                </c:pt>
                <c:pt idx="5288">
                  <c:v>-5</c:v>
                </c:pt>
                <c:pt idx="5289">
                  <c:v>-5</c:v>
                </c:pt>
                <c:pt idx="5290">
                  <c:v>-5</c:v>
                </c:pt>
                <c:pt idx="5291">
                  <c:v>-5</c:v>
                </c:pt>
                <c:pt idx="5292">
                  <c:v>-5</c:v>
                </c:pt>
                <c:pt idx="5293">
                  <c:v>-5</c:v>
                </c:pt>
                <c:pt idx="5294">
                  <c:v>-5</c:v>
                </c:pt>
                <c:pt idx="5295">
                  <c:v>-5</c:v>
                </c:pt>
                <c:pt idx="5296">
                  <c:v>-5</c:v>
                </c:pt>
                <c:pt idx="5297">
                  <c:v>-5</c:v>
                </c:pt>
                <c:pt idx="5298">
                  <c:v>-5</c:v>
                </c:pt>
                <c:pt idx="5299">
                  <c:v>-5</c:v>
                </c:pt>
                <c:pt idx="5300">
                  <c:v>-5</c:v>
                </c:pt>
                <c:pt idx="5301">
                  <c:v>-5</c:v>
                </c:pt>
                <c:pt idx="5302">
                  <c:v>-5</c:v>
                </c:pt>
                <c:pt idx="5303">
                  <c:v>-5</c:v>
                </c:pt>
                <c:pt idx="5304">
                  <c:v>-5</c:v>
                </c:pt>
                <c:pt idx="5305">
                  <c:v>-5</c:v>
                </c:pt>
                <c:pt idx="5306">
                  <c:v>-5</c:v>
                </c:pt>
                <c:pt idx="5307">
                  <c:v>-5</c:v>
                </c:pt>
                <c:pt idx="5308">
                  <c:v>-5</c:v>
                </c:pt>
                <c:pt idx="5309">
                  <c:v>-5</c:v>
                </c:pt>
                <c:pt idx="5310">
                  <c:v>-5</c:v>
                </c:pt>
                <c:pt idx="5311">
                  <c:v>-5</c:v>
                </c:pt>
                <c:pt idx="5312">
                  <c:v>-5</c:v>
                </c:pt>
                <c:pt idx="5313">
                  <c:v>-5</c:v>
                </c:pt>
                <c:pt idx="5314">
                  <c:v>-5</c:v>
                </c:pt>
                <c:pt idx="5315">
                  <c:v>-5</c:v>
                </c:pt>
                <c:pt idx="5316">
                  <c:v>-5</c:v>
                </c:pt>
                <c:pt idx="5317">
                  <c:v>-5</c:v>
                </c:pt>
                <c:pt idx="5318">
                  <c:v>-5</c:v>
                </c:pt>
                <c:pt idx="5319">
                  <c:v>-5</c:v>
                </c:pt>
                <c:pt idx="5320">
                  <c:v>-5</c:v>
                </c:pt>
                <c:pt idx="5321">
                  <c:v>-5</c:v>
                </c:pt>
                <c:pt idx="5322">
                  <c:v>-5</c:v>
                </c:pt>
                <c:pt idx="5323">
                  <c:v>-5</c:v>
                </c:pt>
                <c:pt idx="5324">
                  <c:v>-5</c:v>
                </c:pt>
                <c:pt idx="5325">
                  <c:v>-5</c:v>
                </c:pt>
                <c:pt idx="5326">
                  <c:v>-5</c:v>
                </c:pt>
                <c:pt idx="5327">
                  <c:v>-5</c:v>
                </c:pt>
                <c:pt idx="5328">
                  <c:v>-5</c:v>
                </c:pt>
                <c:pt idx="5329">
                  <c:v>-5</c:v>
                </c:pt>
                <c:pt idx="5330">
                  <c:v>-5</c:v>
                </c:pt>
                <c:pt idx="5331">
                  <c:v>-5</c:v>
                </c:pt>
                <c:pt idx="5332">
                  <c:v>-5</c:v>
                </c:pt>
                <c:pt idx="5333">
                  <c:v>-5</c:v>
                </c:pt>
                <c:pt idx="5334">
                  <c:v>-5</c:v>
                </c:pt>
                <c:pt idx="5335">
                  <c:v>-5</c:v>
                </c:pt>
                <c:pt idx="5336">
                  <c:v>-5</c:v>
                </c:pt>
                <c:pt idx="5337">
                  <c:v>-5</c:v>
                </c:pt>
                <c:pt idx="5338">
                  <c:v>-5</c:v>
                </c:pt>
                <c:pt idx="5339">
                  <c:v>-5</c:v>
                </c:pt>
                <c:pt idx="5340">
                  <c:v>-5</c:v>
                </c:pt>
                <c:pt idx="5341">
                  <c:v>-5</c:v>
                </c:pt>
                <c:pt idx="5342">
                  <c:v>-5</c:v>
                </c:pt>
                <c:pt idx="5343">
                  <c:v>-5</c:v>
                </c:pt>
                <c:pt idx="5344">
                  <c:v>-5</c:v>
                </c:pt>
                <c:pt idx="5345">
                  <c:v>-5</c:v>
                </c:pt>
                <c:pt idx="5346">
                  <c:v>-5</c:v>
                </c:pt>
                <c:pt idx="5347">
                  <c:v>-5</c:v>
                </c:pt>
                <c:pt idx="5348">
                  <c:v>-5</c:v>
                </c:pt>
                <c:pt idx="5349">
                  <c:v>-5</c:v>
                </c:pt>
                <c:pt idx="5350">
                  <c:v>-5</c:v>
                </c:pt>
                <c:pt idx="5351">
                  <c:v>-5</c:v>
                </c:pt>
                <c:pt idx="5352">
                  <c:v>-5</c:v>
                </c:pt>
                <c:pt idx="5353">
                  <c:v>-5</c:v>
                </c:pt>
                <c:pt idx="5354">
                  <c:v>-5</c:v>
                </c:pt>
                <c:pt idx="5355">
                  <c:v>-5</c:v>
                </c:pt>
                <c:pt idx="5356">
                  <c:v>-5</c:v>
                </c:pt>
                <c:pt idx="5357">
                  <c:v>-5</c:v>
                </c:pt>
                <c:pt idx="5358">
                  <c:v>-5</c:v>
                </c:pt>
                <c:pt idx="5359">
                  <c:v>-5</c:v>
                </c:pt>
                <c:pt idx="5360">
                  <c:v>-5</c:v>
                </c:pt>
                <c:pt idx="5361">
                  <c:v>-5</c:v>
                </c:pt>
                <c:pt idx="5362">
                  <c:v>-5</c:v>
                </c:pt>
                <c:pt idx="5363">
                  <c:v>-5</c:v>
                </c:pt>
                <c:pt idx="5364">
                  <c:v>-5</c:v>
                </c:pt>
                <c:pt idx="5365">
                  <c:v>-5</c:v>
                </c:pt>
                <c:pt idx="5366">
                  <c:v>-5</c:v>
                </c:pt>
                <c:pt idx="5367">
                  <c:v>-5</c:v>
                </c:pt>
                <c:pt idx="5368">
                  <c:v>-5</c:v>
                </c:pt>
                <c:pt idx="5369">
                  <c:v>-5</c:v>
                </c:pt>
                <c:pt idx="5370">
                  <c:v>-5</c:v>
                </c:pt>
                <c:pt idx="5371">
                  <c:v>-5</c:v>
                </c:pt>
                <c:pt idx="5372">
                  <c:v>-5</c:v>
                </c:pt>
                <c:pt idx="5373">
                  <c:v>-5</c:v>
                </c:pt>
                <c:pt idx="5374">
                  <c:v>-5</c:v>
                </c:pt>
                <c:pt idx="5375">
                  <c:v>-5</c:v>
                </c:pt>
                <c:pt idx="5376">
                  <c:v>-5</c:v>
                </c:pt>
                <c:pt idx="5377">
                  <c:v>-5</c:v>
                </c:pt>
                <c:pt idx="5378">
                  <c:v>-5</c:v>
                </c:pt>
                <c:pt idx="5379">
                  <c:v>-5</c:v>
                </c:pt>
                <c:pt idx="5380">
                  <c:v>-5</c:v>
                </c:pt>
                <c:pt idx="5381">
                  <c:v>-5</c:v>
                </c:pt>
                <c:pt idx="5382">
                  <c:v>-5</c:v>
                </c:pt>
                <c:pt idx="5383">
                  <c:v>-5</c:v>
                </c:pt>
                <c:pt idx="5384">
                  <c:v>-5</c:v>
                </c:pt>
                <c:pt idx="5385">
                  <c:v>-5</c:v>
                </c:pt>
                <c:pt idx="5386">
                  <c:v>-5</c:v>
                </c:pt>
                <c:pt idx="5387">
                  <c:v>-5</c:v>
                </c:pt>
                <c:pt idx="5388">
                  <c:v>-5</c:v>
                </c:pt>
                <c:pt idx="5389">
                  <c:v>-5</c:v>
                </c:pt>
                <c:pt idx="5390">
                  <c:v>-5</c:v>
                </c:pt>
                <c:pt idx="5391">
                  <c:v>-5</c:v>
                </c:pt>
                <c:pt idx="5392">
                  <c:v>-5</c:v>
                </c:pt>
                <c:pt idx="5393">
                  <c:v>-5</c:v>
                </c:pt>
                <c:pt idx="5394">
                  <c:v>-5</c:v>
                </c:pt>
                <c:pt idx="5395">
                  <c:v>-5</c:v>
                </c:pt>
                <c:pt idx="5396">
                  <c:v>-5</c:v>
                </c:pt>
                <c:pt idx="5397">
                  <c:v>-5</c:v>
                </c:pt>
                <c:pt idx="5398">
                  <c:v>-5</c:v>
                </c:pt>
                <c:pt idx="5399">
                  <c:v>-5</c:v>
                </c:pt>
                <c:pt idx="5400">
                  <c:v>-5</c:v>
                </c:pt>
                <c:pt idx="5401">
                  <c:v>-5</c:v>
                </c:pt>
                <c:pt idx="5402">
                  <c:v>-5</c:v>
                </c:pt>
                <c:pt idx="5403">
                  <c:v>-5</c:v>
                </c:pt>
                <c:pt idx="5404">
                  <c:v>-5</c:v>
                </c:pt>
                <c:pt idx="5405">
                  <c:v>-5</c:v>
                </c:pt>
                <c:pt idx="5406">
                  <c:v>-5</c:v>
                </c:pt>
                <c:pt idx="5407">
                  <c:v>-5</c:v>
                </c:pt>
                <c:pt idx="5408">
                  <c:v>-5</c:v>
                </c:pt>
                <c:pt idx="5409">
                  <c:v>-5</c:v>
                </c:pt>
                <c:pt idx="5410">
                  <c:v>-5</c:v>
                </c:pt>
                <c:pt idx="5411">
                  <c:v>-5</c:v>
                </c:pt>
                <c:pt idx="5412">
                  <c:v>-5</c:v>
                </c:pt>
                <c:pt idx="5413">
                  <c:v>-5</c:v>
                </c:pt>
                <c:pt idx="5414">
                  <c:v>-5</c:v>
                </c:pt>
                <c:pt idx="5415">
                  <c:v>-5</c:v>
                </c:pt>
                <c:pt idx="5416">
                  <c:v>-5</c:v>
                </c:pt>
                <c:pt idx="5417">
                  <c:v>-5</c:v>
                </c:pt>
                <c:pt idx="5418">
                  <c:v>-5</c:v>
                </c:pt>
                <c:pt idx="5419">
                  <c:v>-5</c:v>
                </c:pt>
                <c:pt idx="5420">
                  <c:v>-5</c:v>
                </c:pt>
                <c:pt idx="5421">
                  <c:v>-5</c:v>
                </c:pt>
                <c:pt idx="5422">
                  <c:v>-5</c:v>
                </c:pt>
                <c:pt idx="5423">
                  <c:v>-5</c:v>
                </c:pt>
                <c:pt idx="5424">
                  <c:v>-5</c:v>
                </c:pt>
                <c:pt idx="5425">
                  <c:v>-5</c:v>
                </c:pt>
                <c:pt idx="5426">
                  <c:v>-5</c:v>
                </c:pt>
                <c:pt idx="5427">
                  <c:v>-5</c:v>
                </c:pt>
                <c:pt idx="5428">
                  <c:v>-5</c:v>
                </c:pt>
                <c:pt idx="5429">
                  <c:v>-5</c:v>
                </c:pt>
                <c:pt idx="5430">
                  <c:v>-5</c:v>
                </c:pt>
                <c:pt idx="5431">
                  <c:v>-5</c:v>
                </c:pt>
                <c:pt idx="5432">
                  <c:v>-5</c:v>
                </c:pt>
                <c:pt idx="5433">
                  <c:v>-5</c:v>
                </c:pt>
                <c:pt idx="5434">
                  <c:v>-5</c:v>
                </c:pt>
                <c:pt idx="5435">
                  <c:v>-5</c:v>
                </c:pt>
                <c:pt idx="5436">
                  <c:v>-5</c:v>
                </c:pt>
                <c:pt idx="5437">
                  <c:v>-5</c:v>
                </c:pt>
                <c:pt idx="5438">
                  <c:v>-5</c:v>
                </c:pt>
                <c:pt idx="5439">
                  <c:v>-5</c:v>
                </c:pt>
                <c:pt idx="5440">
                  <c:v>-5</c:v>
                </c:pt>
                <c:pt idx="5441">
                  <c:v>-5</c:v>
                </c:pt>
                <c:pt idx="5442">
                  <c:v>-5</c:v>
                </c:pt>
                <c:pt idx="5443">
                  <c:v>-5</c:v>
                </c:pt>
                <c:pt idx="5444">
                  <c:v>-5</c:v>
                </c:pt>
                <c:pt idx="5445">
                  <c:v>-5</c:v>
                </c:pt>
                <c:pt idx="5446">
                  <c:v>-5</c:v>
                </c:pt>
                <c:pt idx="5447">
                  <c:v>-5</c:v>
                </c:pt>
                <c:pt idx="5448">
                  <c:v>-5</c:v>
                </c:pt>
                <c:pt idx="5449">
                  <c:v>-5</c:v>
                </c:pt>
                <c:pt idx="5450">
                  <c:v>-5</c:v>
                </c:pt>
                <c:pt idx="5451">
                  <c:v>-5</c:v>
                </c:pt>
                <c:pt idx="5452">
                  <c:v>-5</c:v>
                </c:pt>
                <c:pt idx="5453">
                  <c:v>-5</c:v>
                </c:pt>
                <c:pt idx="5454">
                  <c:v>-5</c:v>
                </c:pt>
                <c:pt idx="5455">
                  <c:v>-5</c:v>
                </c:pt>
                <c:pt idx="5456">
                  <c:v>-5</c:v>
                </c:pt>
                <c:pt idx="5457">
                  <c:v>-5</c:v>
                </c:pt>
                <c:pt idx="5458">
                  <c:v>-5</c:v>
                </c:pt>
                <c:pt idx="5459">
                  <c:v>-5</c:v>
                </c:pt>
                <c:pt idx="5460">
                  <c:v>-5</c:v>
                </c:pt>
                <c:pt idx="5461">
                  <c:v>-5</c:v>
                </c:pt>
                <c:pt idx="5462">
                  <c:v>-5</c:v>
                </c:pt>
                <c:pt idx="5463">
                  <c:v>-5</c:v>
                </c:pt>
                <c:pt idx="5464">
                  <c:v>-5</c:v>
                </c:pt>
                <c:pt idx="5465">
                  <c:v>-5</c:v>
                </c:pt>
                <c:pt idx="5466">
                  <c:v>-5</c:v>
                </c:pt>
                <c:pt idx="5467">
                  <c:v>-5</c:v>
                </c:pt>
                <c:pt idx="5468">
                  <c:v>-5</c:v>
                </c:pt>
                <c:pt idx="5469">
                  <c:v>-5</c:v>
                </c:pt>
                <c:pt idx="5470">
                  <c:v>-5</c:v>
                </c:pt>
                <c:pt idx="5471">
                  <c:v>-5</c:v>
                </c:pt>
                <c:pt idx="5472">
                  <c:v>-5</c:v>
                </c:pt>
                <c:pt idx="5473">
                  <c:v>-5</c:v>
                </c:pt>
                <c:pt idx="5474">
                  <c:v>-5</c:v>
                </c:pt>
                <c:pt idx="5475">
                  <c:v>-5</c:v>
                </c:pt>
                <c:pt idx="5476">
                  <c:v>-5</c:v>
                </c:pt>
                <c:pt idx="5477">
                  <c:v>-5</c:v>
                </c:pt>
                <c:pt idx="5478">
                  <c:v>-5</c:v>
                </c:pt>
                <c:pt idx="5479">
                  <c:v>-5</c:v>
                </c:pt>
                <c:pt idx="5480">
                  <c:v>-5</c:v>
                </c:pt>
                <c:pt idx="5481">
                  <c:v>-5</c:v>
                </c:pt>
                <c:pt idx="5482">
                  <c:v>-5</c:v>
                </c:pt>
                <c:pt idx="5483">
                  <c:v>-5</c:v>
                </c:pt>
                <c:pt idx="5484">
                  <c:v>-5</c:v>
                </c:pt>
                <c:pt idx="5485">
                  <c:v>-5</c:v>
                </c:pt>
                <c:pt idx="5486">
                  <c:v>-5</c:v>
                </c:pt>
                <c:pt idx="5487">
                  <c:v>-5</c:v>
                </c:pt>
                <c:pt idx="5488">
                  <c:v>-5</c:v>
                </c:pt>
                <c:pt idx="5489">
                  <c:v>-5</c:v>
                </c:pt>
                <c:pt idx="5490">
                  <c:v>-5</c:v>
                </c:pt>
                <c:pt idx="5491">
                  <c:v>-5</c:v>
                </c:pt>
                <c:pt idx="5492">
                  <c:v>-5</c:v>
                </c:pt>
                <c:pt idx="5493">
                  <c:v>-5</c:v>
                </c:pt>
                <c:pt idx="5494">
                  <c:v>-5</c:v>
                </c:pt>
                <c:pt idx="5495">
                  <c:v>-5</c:v>
                </c:pt>
                <c:pt idx="5496">
                  <c:v>-5</c:v>
                </c:pt>
                <c:pt idx="5497">
                  <c:v>-5</c:v>
                </c:pt>
                <c:pt idx="5498">
                  <c:v>-5</c:v>
                </c:pt>
                <c:pt idx="5499">
                  <c:v>-5</c:v>
                </c:pt>
                <c:pt idx="5500">
                  <c:v>-5</c:v>
                </c:pt>
                <c:pt idx="5501">
                  <c:v>-5</c:v>
                </c:pt>
                <c:pt idx="5502">
                  <c:v>-5</c:v>
                </c:pt>
                <c:pt idx="5503">
                  <c:v>-5</c:v>
                </c:pt>
                <c:pt idx="5504">
                  <c:v>-5</c:v>
                </c:pt>
                <c:pt idx="5505">
                  <c:v>-5</c:v>
                </c:pt>
                <c:pt idx="5506">
                  <c:v>-5</c:v>
                </c:pt>
                <c:pt idx="5507">
                  <c:v>-5</c:v>
                </c:pt>
                <c:pt idx="5508">
                  <c:v>-5</c:v>
                </c:pt>
                <c:pt idx="5509">
                  <c:v>-5</c:v>
                </c:pt>
                <c:pt idx="5510">
                  <c:v>-5</c:v>
                </c:pt>
                <c:pt idx="5511">
                  <c:v>-5</c:v>
                </c:pt>
                <c:pt idx="5512">
                  <c:v>-5</c:v>
                </c:pt>
                <c:pt idx="5513">
                  <c:v>-5</c:v>
                </c:pt>
                <c:pt idx="5514">
                  <c:v>-5</c:v>
                </c:pt>
                <c:pt idx="5515">
                  <c:v>-5</c:v>
                </c:pt>
                <c:pt idx="5516">
                  <c:v>-5</c:v>
                </c:pt>
                <c:pt idx="5517">
                  <c:v>-5</c:v>
                </c:pt>
                <c:pt idx="5518">
                  <c:v>-5</c:v>
                </c:pt>
                <c:pt idx="5519">
                  <c:v>-5</c:v>
                </c:pt>
                <c:pt idx="5520">
                  <c:v>-5</c:v>
                </c:pt>
                <c:pt idx="5521">
                  <c:v>-5</c:v>
                </c:pt>
                <c:pt idx="5522">
                  <c:v>-5</c:v>
                </c:pt>
                <c:pt idx="5523">
                  <c:v>-5</c:v>
                </c:pt>
                <c:pt idx="5524">
                  <c:v>-5</c:v>
                </c:pt>
                <c:pt idx="5525">
                  <c:v>-5</c:v>
                </c:pt>
                <c:pt idx="5526">
                  <c:v>-5</c:v>
                </c:pt>
                <c:pt idx="5527">
                  <c:v>-5</c:v>
                </c:pt>
                <c:pt idx="5528">
                  <c:v>-5</c:v>
                </c:pt>
                <c:pt idx="5529">
                  <c:v>-5</c:v>
                </c:pt>
                <c:pt idx="5530">
                  <c:v>-5</c:v>
                </c:pt>
                <c:pt idx="5531">
                  <c:v>-5</c:v>
                </c:pt>
                <c:pt idx="5532">
                  <c:v>-5</c:v>
                </c:pt>
                <c:pt idx="5533">
                  <c:v>-5</c:v>
                </c:pt>
                <c:pt idx="5534">
                  <c:v>-5</c:v>
                </c:pt>
                <c:pt idx="5535">
                  <c:v>-5</c:v>
                </c:pt>
                <c:pt idx="5536">
                  <c:v>-5</c:v>
                </c:pt>
                <c:pt idx="5537">
                  <c:v>-5</c:v>
                </c:pt>
                <c:pt idx="5538">
                  <c:v>-5</c:v>
                </c:pt>
                <c:pt idx="5539">
                  <c:v>-5</c:v>
                </c:pt>
                <c:pt idx="5540">
                  <c:v>-5</c:v>
                </c:pt>
                <c:pt idx="5541">
                  <c:v>-5</c:v>
                </c:pt>
                <c:pt idx="5542">
                  <c:v>-5</c:v>
                </c:pt>
                <c:pt idx="5543">
                  <c:v>-5</c:v>
                </c:pt>
                <c:pt idx="5544">
                  <c:v>-5</c:v>
                </c:pt>
                <c:pt idx="5545">
                  <c:v>-5</c:v>
                </c:pt>
                <c:pt idx="5546">
                  <c:v>-5</c:v>
                </c:pt>
                <c:pt idx="5547">
                  <c:v>-5</c:v>
                </c:pt>
                <c:pt idx="5548">
                  <c:v>-5</c:v>
                </c:pt>
                <c:pt idx="5549">
                  <c:v>-5</c:v>
                </c:pt>
                <c:pt idx="5550">
                  <c:v>-5</c:v>
                </c:pt>
                <c:pt idx="5551">
                  <c:v>-5</c:v>
                </c:pt>
                <c:pt idx="5552">
                  <c:v>-5</c:v>
                </c:pt>
                <c:pt idx="5553">
                  <c:v>-5</c:v>
                </c:pt>
                <c:pt idx="5554">
                  <c:v>-5</c:v>
                </c:pt>
                <c:pt idx="5555">
                  <c:v>-5</c:v>
                </c:pt>
                <c:pt idx="5556">
                  <c:v>-5</c:v>
                </c:pt>
                <c:pt idx="5557">
                  <c:v>-5</c:v>
                </c:pt>
                <c:pt idx="5558">
                  <c:v>-5</c:v>
                </c:pt>
                <c:pt idx="5559">
                  <c:v>-5</c:v>
                </c:pt>
                <c:pt idx="5560">
                  <c:v>-5</c:v>
                </c:pt>
                <c:pt idx="5561">
                  <c:v>-5</c:v>
                </c:pt>
                <c:pt idx="5562">
                  <c:v>-5</c:v>
                </c:pt>
                <c:pt idx="5563">
                  <c:v>-5</c:v>
                </c:pt>
                <c:pt idx="5564">
                  <c:v>-5</c:v>
                </c:pt>
                <c:pt idx="5565">
                  <c:v>-5</c:v>
                </c:pt>
                <c:pt idx="5566">
                  <c:v>-5</c:v>
                </c:pt>
                <c:pt idx="5567">
                  <c:v>-5</c:v>
                </c:pt>
                <c:pt idx="5568">
                  <c:v>-5</c:v>
                </c:pt>
                <c:pt idx="5569">
                  <c:v>-5</c:v>
                </c:pt>
                <c:pt idx="5570">
                  <c:v>-5</c:v>
                </c:pt>
                <c:pt idx="5571">
                  <c:v>-5</c:v>
                </c:pt>
                <c:pt idx="5572">
                  <c:v>-5</c:v>
                </c:pt>
                <c:pt idx="5573">
                  <c:v>-5</c:v>
                </c:pt>
                <c:pt idx="5574">
                  <c:v>-5</c:v>
                </c:pt>
                <c:pt idx="5575">
                  <c:v>-5</c:v>
                </c:pt>
                <c:pt idx="5576">
                  <c:v>-5</c:v>
                </c:pt>
                <c:pt idx="5577">
                  <c:v>-5</c:v>
                </c:pt>
                <c:pt idx="5578">
                  <c:v>-5</c:v>
                </c:pt>
                <c:pt idx="5579">
                  <c:v>-5</c:v>
                </c:pt>
                <c:pt idx="5580">
                  <c:v>-5</c:v>
                </c:pt>
                <c:pt idx="5581">
                  <c:v>-5</c:v>
                </c:pt>
                <c:pt idx="5582">
                  <c:v>-5</c:v>
                </c:pt>
                <c:pt idx="5583">
                  <c:v>-5</c:v>
                </c:pt>
                <c:pt idx="5584">
                  <c:v>-5</c:v>
                </c:pt>
                <c:pt idx="5585">
                  <c:v>-5</c:v>
                </c:pt>
                <c:pt idx="5586">
                  <c:v>-5</c:v>
                </c:pt>
                <c:pt idx="5587">
                  <c:v>-5</c:v>
                </c:pt>
                <c:pt idx="5588">
                  <c:v>-5</c:v>
                </c:pt>
                <c:pt idx="5589">
                  <c:v>-5</c:v>
                </c:pt>
                <c:pt idx="5590">
                  <c:v>-5</c:v>
                </c:pt>
                <c:pt idx="5591">
                  <c:v>-5</c:v>
                </c:pt>
                <c:pt idx="5592">
                  <c:v>-5</c:v>
                </c:pt>
                <c:pt idx="5593">
                  <c:v>-5</c:v>
                </c:pt>
                <c:pt idx="5594">
                  <c:v>-5</c:v>
                </c:pt>
                <c:pt idx="5595">
                  <c:v>-5</c:v>
                </c:pt>
                <c:pt idx="5596">
                  <c:v>-5</c:v>
                </c:pt>
                <c:pt idx="5597">
                  <c:v>-5</c:v>
                </c:pt>
                <c:pt idx="5598">
                  <c:v>-5</c:v>
                </c:pt>
                <c:pt idx="5599">
                  <c:v>-5</c:v>
                </c:pt>
                <c:pt idx="5600">
                  <c:v>-5</c:v>
                </c:pt>
                <c:pt idx="5601">
                  <c:v>-5</c:v>
                </c:pt>
                <c:pt idx="5602">
                  <c:v>-5</c:v>
                </c:pt>
                <c:pt idx="5603">
                  <c:v>-5</c:v>
                </c:pt>
                <c:pt idx="5604">
                  <c:v>-5</c:v>
                </c:pt>
                <c:pt idx="5605">
                  <c:v>-5</c:v>
                </c:pt>
                <c:pt idx="5606">
                  <c:v>-5</c:v>
                </c:pt>
                <c:pt idx="5607">
                  <c:v>-5</c:v>
                </c:pt>
                <c:pt idx="5608">
                  <c:v>-5</c:v>
                </c:pt>
                <c:pt idx="5609">
                  <c:v>-5</c:v>
                </c:pt>
                <c:pt idx="5610">
                  <c:v>-5</c:v>
                </c:pt>
                <c:pt idx="5611">
                  <c:v>-5</c:v>
                </c:pt>
                <c:pt idx="5612">
                  <c:v>-5</c:v>
                </c:pt>
                <c:pt idx="5613">
                  <c:v>-5</c:v>
                </c:pt>
                <c:pt idx="5614">
                  <c:v>-5</c:v>
                </c:pt>
                <c:pt idx="5615">
                  <c:v>-5</c:v>
                </c:pt>
                <c:pt idx="5616">
                  <c:v>-5</c:v>
                </c:pt>
                <c:pt idx="5617">
                  <c:v>-5</c:v>
                </c:pt>
                <c:pt idx="5618">
                  <c:v>-5</c:v>
                </c:pt>
                <c:pt idx="5619">
                  <c:v>-5</c:v>
                </c:pt>
                <c:pt idx="5620">
                  <c:v>-5</c:v>
                </c:pt>
                <c:pt idx="5621">
                  <c:v>-5</c:v>
                </c:pt>
                <c:pt idx="5622">
                  <c:v>-5</c:v>
                </c:pt>
                <c:pt idx="5623">
                  <c:v>-5</c:v>
                </c:pt>
                <c:pt idx="5624">
                  <c:v>-5</c:v>
                </c:pt>
                <c:pt idx="5625">
                  <c:v>-5</c:v>
                </c:pt>
                <c:pt idx="5626">
                  <c:v>-5</c:v>
                </c:pt>
                <c:pt idx="5627">
                  <c:v>-5</c:v>
                </c:pt>
                <c:pt idx="5628">
                  <c:v>-5</c:v>
                </c:pt>
                <c:pt idx="5629">
                  <c:v>-5</c:v>
                </c:pt>
                <c:pt idx="5630">
                  <c:v>-5</c:v>
                </c:pt>
                <c:pt idx="5631">
                  <c:v>-5</c:v>
                </c:pt>
                <c:pt idx="5632">
                  <c:v>-5</c:v>
                </c:pt>
                <c:pt idx="5633">
                  <c:v>-5</c:v>
                </c:pt>
                <c:pt idx="5634">
                  <c:v>-5</c:v>
                </c:pt>
                <c:pt idx="5635">
                  <c:v>-5</c:v>
                </c:pt>
                <c:pt idx="5636">
                  <c:v>-5</c:v>
                </c:pt>
                <c:pt idx="5637">
                  <c:v>-5</c:v>
                </c:pt>
                <c:pt idx="5638">
                  <c:v>-5</c:v>
                </c:pt>
                <c:pt idx="5639">
                  <c:v>-5</c:v>
                </c:pt>
                <c:pt idx="5640">
                  <c:v>-5</c:v>
                </c:pt>
                <c:pt idx="5641">
                  <c:v>-5</c:v>
                </c:pt>
                <c:pt idx="5642">
                  <c:v>-5</c:v>
                </c:pt>
                <c:pt idx="5643">
                  <c:v>-5</c:v>
                </c:pt>
                <c:pt idx="5644">
                  <c:v>-5</c:v>
                </c:pt>
                <c:pt idx="5645">
                  <c:v>-5</c:v>
                </c:pt>
                <c:pt idx="5646">
                  <c:v>-5</c:v>
                </c:pt>
                <c:pt idx="5647">
                  <c:v>-5</c:v>
                </c:pt>
                <c:pt idx="5648">
                  <c:v>-5</c:v>
                </c:pt>
                <c:pt idx="5649">
                  <c:v>-5</c:v>
                </c:pt>
                <c:pt idx="5650">
                  <c:v>-5</c:v>
                </c:pt>
                <c:pt idx="5651">
                  <c:v>-5</c:v>
                </c:pt>
                <c:pt idx="5652">
                  <c:v>-5</c:v>
                </c:pt>
                <c:pt idx="5653">
                  <c:v>-5</c:v>
                </c:pt>
                <c:pt idx="5654">
                  <c:v>-5</c:v>
                </c:pt>
                <c:pt idx="5655">
                  <c:v>-5</c:v>
                </c:pt>
                <c:pt idx="5656">
                  <c:v>-5</c:v>
                </c:pt>
                <c:pt idx="5657">
                  <c:v>-5</c:v>
                </c:pt>
                <c:pt idx="5658">
                  <c:v>-5</c:v>
                </c:pt>
                <c:pt idx="5659">
                  <c:v>-5</c:v>
                </c:pt>
                <c:pt idx="5660">
                  <c:v>-5</c:v>
                </c:pt>
                <c:pt idx="5661">
                  <c:v>-5</c:v>
                </c:pt>
                <c:pt idx="5662">
                  <c:v>-5</c:v>
                </c:pt>
                <c:pt idx="5663">
                  <c:v>-5</c:v>
                </c:pt>
                <c:pt idx="5664">
                  <c:v>-5</c:v>
                </c:pt>
                <c:pt idx="5665">
                  <c:v>-5</c:v>
                </c:pt>
                <c:pt idx="5666">
                  <c:v>-5</c:v>
                </c:pt>
                <c:pt idx="5667">
                  <c:v>-5</c:v>
                </c:pt>
                <c:pt idx="5668">
                  <c:v>-5</c:v>
                </c:pt>
                <c:pt idx="5669">
                  <c:v>-5</c:v>
                </c:pt>
                <c:pt idx="5670">
                  <c:v>-5</c:v>
                </c:pt>
                <c:pt idx="5671">
                  <c:v>-5</c:v>
                </c:pt>
                <c:pt idx="5672">
                  <c:v>-5</c:v>
                </c:pt>
                <c:pt idx="5673">
                  <c:v>-5</c:v>
                </c:pt>
                <c:pt idx="5674">
                  <c:v>-5</c:v>
                </c:pt>
                <c:pt idx="5675">
                  <c:v>-5</c:v>
                </c:pt>
                <c:pt idx="5676">
                  <c:v>-5</c:v>
                </c:pt>
                <c:pt idx="5677">
                  <c:v>-5</c:v>
                </c:pt>
                <c:pt idx="5678">
                  <c:v>-5</c:v>
                </c:pt>
                <c:pt idx="5679">
                  <c:v>-5</c:v>
                </c:pt>
                <c:pt idx="5680">
                  <c:v>-5</c:v>
                </c:pt>
                <c:pt idx="5681">
                  <c:v>-5</c:v>
                </c:pt>
                <c:pt idx="5682">
                  <c:v>-5</c:v>
                </c:pt>
                <c:pt idx="5683">
                  <c:v>-5</c:v>
                </c:pt>
                <c:pt idx="5684">
                  <c:v>-5</c:v>
                </c:pt>
                <c:pt idx="5685">
                  <c:v>-5</c:v>
                </c:pt>
                <c:pt idx="5686">
                  <c:v>-5</c:v>
                </c:pt>
                <c:pt idx="5687">
                  <c:v>-5</c:v>
                </c:pt>
                <c:pt idx="5688">
                  <c:v>-5</c:v>
                </c:pt>
                <c:pt idx="5689">
                  <c:v>-5</c:v>
                </c:pt>
                <c:pt idx="5690">
                  <c:v>-5</c:v>
                </c:pt>
                <c:pt idx="5691">
                  <c:v>-5</c:v>
                </c:pt>
                <c:pt idx="5692">
                  <c:v>-5</c:v>
                </c:pt>
                <c:pt idx="5693">
                  <c:v>-5</c:v>
                </c:pt>
                <c:pt idx="5694">
                  <c:v>-5</c:v>
                </c:pt>
                <c:pt idx="5695">
                  <c:v>-5</c:v>
                </c:pt>
                <c:pt idx="5696">
                  <c:v>-5</c:v>
                </c:pt>
                <c:pt idx="5697">
                  <c:v>-5</c:v>
                </c:pt>
                <c:pt idx="5698">
                  <c:v>-5</c:v>
                </c:pt>
                <c:pt idx="5699">
                  <c:v>-5</c:v>
                </c:pt>
                <c:pt idx="5700">
                  <c:v>-5</c:v>
                </c:pt>
                <c:pt idx="5701">
                  <c:v>-5</c:v>
                </c:pt>
                <c:pt idx="5702">
                  <c:v>-5</c:v>
                </c:pt>
                <c:pt idx="5703">
                  <c:v>-5</c:v>
                </c:pt>
                <c:pt idx="5704">
                  <c:v>-5</c:v>
                </c:pt>
                <c:pt idx="5705">
                  <c:v>-5</c:v>
                </c:pt>
                <c:pt idx="5706">
                  <c:v>-5</c:v>
                </c:pt>
                <c:pt idx="5707">
                  <c:v>-5</c:v>
                </c:pt>
                <c:pt idx="5708">
                  <c:v>-5</c:v>
                </c:pt>
                <c:pt idx="5709">
                  <c:v>-5</c:v>
                </c:pt>
                <c:pt idx="5710">
                  <c:v>-5</c:v>
                </c:pt>
                <c:pt idx="5711">
                  <c:v>-5</c:v>
                </c:pt>
                <c:pt idx="5712">
                  <c:v>-5</c:v>
                </c:pt>
                <c:pt idx="5713">
                  <c:v>-5</c:v>
                </c:pt>
                <c:pt idx="5714">
                  <c:v>-5</c:v>
                </c:pt>
                <c:pt idx="5715">
                  <c:v>-5</c:v>
                </c:pt>
                <c:pt idx="5716">
                  <c:v>-5</c:v>
                </c:pt>
                <c:pt idx="5717">
                  <c:v>-5</c:v>
                </c:pt>
                <c:pt idx="5718">
                  <c:v>-5</c:v>
                </c:pt>
                <c:pt idx="5719">
                  <c:v>-5</c:v>
                </c:pt>
                <c:pt idx="5720">
                  <c:v>-5</c:v>
                </c:pt>
                <c:pt idx="5721">
                  <c:v>-5</c:v>
                </c:pt>
                <c:pt idx="5722">
                  <c:v>-5</c:v>
                </c:pt>
                <c:pt idx="5723">
                  <c:v>-5</c:v>
                </c:pt>
                <c:pt idx="5724">
                  <c:v>-5</c:v>
                </c:pt>
                <c:pt idx="5725">
                  <c:v>-5</c:v>
                </c:pt>
                <c:pt idx="5726">
                  <c:v>-5</c:v>
                </c:pt>
                <c:pt idx="5727">
                  <c:v>-5</c:v>
                </c:pt>
                <c:pt idx="5728">
                  <c:v>-5</c:v>
                </c:pt>
                <c:pt idx="5729">
                  <c:v>-5</c:v>
                </c:pt>
                <c:pt idx="5730">
                  <c:v>-5</c:v>
                </c:pt>
                <c:pt idx="5731">
                  <c:v>-5</c:v>
                </c:pt>
                <c:pt idx="5732">
                  <c:v>-5</c:v>
                </c:pt>
                <c:pt idx="5733">
                  <c:v>-5</c:v>
                </c:pt>
                <c:pt idx="5734">
                  <c:v>-5</c:v>
                </c:pt>
                <c:pt idx="5735">
                  <c:v>-5</c:v>
                </c:pt>
                <c:pt idx="5736">
                  <c:v>-5</c:v>
                </c:pt>
                <c:pt idx="5737">
                  <c:v>-5</c:v>
                </c:pt>
                <c:pt idx="5738">
                  <c:v>-5</c:v>
                </c:pt>
                <c:pt idx="5739">
                  <c:v>-5</c:v>
                </c:pt>
                <c:pt idx="5740">
                  <c:v>-5</c:v>
                </c:pt>
                <c:pt idx="5741">
                  <c:v>-5</c:v>
                </c:pt>
                <c:pt idx="5742">
                  <c:v>-5</c:v>
                </c:pt>
                <c:pt idx="5743">
                  <c:v>-5</c:v>
                </c:pt>
                <c:pt idx="5744">
                  <c:v>-5</c:v>
                </c:pt>
                <c:pt idx="5745">
                  <c:v>-5</c:v>
                </c:pt>
                <c:pt idx="5746">
                  <c:v>-5</c:v>
                </c:pt>
                <c:pt idx="5747">
                  <c:v>-5</c:v>
                </c:pt>
                <c:pt idx="5748">
                  <c:v>-5</c:v>
                </c:pt>
                <c:pt idx="5749">
                  <c:v>-5</c:v>
                </c:pt>
                <c:pt idx="5750">
                  <c:v>-5</c:v>
                </c:pt>
                <c:pt idx="5751">
                  <c:v>-5</c:v>
                </c:pt>
                <c:pt idx="5752">
                  <c:v>-5</c:v>
                </c:pt>
                <c:pt idx="5753">
                  <c:v>-5</c:v>
                </c:pt>
                <c:pt idx="5754">
                  <c:v>-5</c:v>
                </c:pt>
                <c:pt idx="5755">
                  <c:v>-5</c:v>
                </c:pt>
                <c:pt idx="5756">
                  <c:v>-5</c:v>
                </c:pt>
                <c:pt idx="5757">
                  <c:v>-5</c:v>
                </c:pt>
                <c:pt idx="5758">
                  <c:v>-5</c:v>
                </c:pt>
                <c:pt idx="5759">
                  <c:v>-5</c:v>
                </c:pt>
                <c:pt idx="5760">
                  <c:v>-5</c:v>
                </c:pt>
                <c:pt idx="5761">
                  <c:v>-5</c:v>
                </c:pt>
                <c:pt idx="5762">
                  <c:v>-5</c:v>
                </c:pt>
                <c:pt idx="5763">
                  <c:v>-5</c:v>
                </c:pt>
                <c:pt idx="5764">
                  <c:v>-5</c:v>
                </c:pt>
                <c:pt idx="5765">
                  <c:v>-5</c:v>
                </c:pt>
                <c:pt idx="5766">
                  <c:v>-5</c:v>
                </c:pt>
                <c:pt idx="5767">
                  <c:v>-5</c:v>
                </c:pt>
                <c:pt idx="5768">
                  <c:v>-5</c:v>
                </c:pt>
                <c:pt idx="5769">
                  <c:v>-5</c:v>
                </c:pt>
                <c:pt idx="5770">
                  <c:v>-5</c:v>
                </c:pt>
                <c:pt idx="5771">
                  <c:v>-5</c:v>
                </c:pt>
                <c:pt idx="5772">
                  <c:v>-5</c:v>
                </c:pt>
                <c:pt idx="5773">
                  <c:v>-5</c:v>
                </c:pt>
                <c:pt idx="5774">
                  <c:v>-5</c:v>
                </c:pt>
                <c:pt idx="5775">
                  <c:v>-5</c:v>
                </c:pt>
                <c:pt idx="5776">
                  <c:v>-5</c:v>
                </c:pt>
                <c:pt idx="5777">
                  <c:v>-5</c:v>
                </c:pt>
                <c:pt idx="5778">
                  <c:v>-5</c:v>
                </c:pt>
                <c:pt idx="5779">
                  <c:v>-5</c:v>
                </c:pt>
                <c:pt idx="5780">
                  <c:v>-5</c:v>
                </c:pt>
                <c:pt idx="5781">
                  <c:v>-5</c:v>
                </c:pt>
                <c:pt idx="5782">
                  <c:v>-5</c:v>
                </c:pt>
                <c:pt idx="5783">
                  <c:v>-5</c:v>
                </c:pt>
                <c:pt idx="5784">
                  <c:v>-5</c:v>
                </c:pt>
                <c:pt idx="5785">
                  <c:v>-5</c:v>
                </c:pt>
                <c:pt idx="5786">
                  <c:v>-5</c:v>
                </c:pt>
                <c:pt idx="5787">
                  <c:v>-5</c:v>
                </c:pt>
                <c:pt idx="5788">
                  <c:v>-5</c:v>
                </c:pt>
                <c:pt idx="5789">
                  <c:v>-5</c:v>
                </c:pt>
                <c:pt idx="5790">
                  <c:v>-5</c:v>
                </c:pt>
                <c:pt idx="5791">
                  <c:v>-5</c:v>
                </c:pt>
                <c:pt idx="5792">
                  <c:v>-5</c:v>
                </c:pt>
                <c:pt idx="5793">
                  <c:v>-5</c:v>
                </c:pt>
                <c:pt idx="5794">
                  <c:v>-5</c:v>
                </c:pt>
                <c:pt idx="5795">
                  <c:v>-5</c:v>
                </c:pt>
                <c:pt idx="5796">
                  <c:v>-5</c:v>
                </c:pt>
                <c:pt idx="5797">
                  <c:v>-5</c:v>
                </c:pt>
                <c:pt idx="5798">
                  <c:v>-5</c:v>
                </c:pt>
                <c:pt idx="5799">
                  <c:v>-5</c:v>
                </c:pt>
                <c:pt idx="5800">
                  <c:v>-5</c:v>
                </c:pt>
                <c:pt idx="5801">
                  <c:v>-5</c:v>
                </c:pt>
                <c:pt idx="5802">
                  <c:v>-5</c:v>
                </c:pt>
                <c:pt idx="5803">
                  <c:v>-5</c:v>
                </c:pt>
                <c:pt idx="5804">
                  <c:v>-5</c:v>
                </c:pt>
                <c:pt idx="5805">
                  <c:v>-5</c:v>
                </c:pt>
                <c:pt idx="5806">
                  <c:v>-5</c:v>
                </c:pt>
                <c:pt idx="5807">
                  <c:v>-5</c:v>
                </c:pt>
                <c:pt idx="5808">
                  <c:v>-5</c:v>
                </c:pt>
                <c:pt idx="5809">
                  <c:v>-5</c:v>
                </c:pt>
                <c:pt idx="5810">
                  <c:v>-5</c:v>
                </c:pt>
                <c:pt idx="5811">
                  <c:v>-5</c:v>
                </c:pt>
                <c:pt idx="5812">
                  <c:v>-5</c:v>
                </c:pt>
                <c:pt idx="5813">
                  <c:v>-5</c:v>
                </c:pt>
                <c:pt idx="5814">
                  <c:v>-5</c:v>
                </c:pt>
                <c:pt idx="5815">
                  <c:v>-5</c:v>
                </c:pt>
                <c:pt idx="5816">
                  <c:v>-5</c:v>
                </c:pt>
                <c:pt idx="5817">
                  <c:v>-5</c:v>
                </c:pt>
                <c:pt idx="5818">
                  <c:v>-5</c:v>
                </c:pt>
                <c:pt idx="5819">
                  <c:v>-5</c:v>
                </c:pt>
                <c:pt idx="5820">
                  <c:v>-5</c:v>
                </c:pt>
                <c:pt idx="5821">
                  <c:v>-5</c:v>
                </c:pt>
                <c:pt idx="5822">
                  <c:v>-5</c:v>
                </c:pt>
                <c:pt idx="5823">
                  <c:v>-5</c:v>
                </c:pt>
                <c:pt idx="5824">
                  <c:v>-5</c:v>
                </c:pt>
                <c:pt idx="5825">
                  <c:v>-5</c:v>
                </c:pt>
                <c:pt idx="5826">
                  <c:v>-5</c:v>
                </c:pt>
                <c:pt idx="5827">
                  <c:v>-5</c:v>
                </c:pt>
                <c:pt idx="5828">
                  <c:v>-5</c:v>
                </c:pt>
                <c:pt idx="5829">
                  <c:v>-5</c:v>
                </c:pt>
                <c:pt idx="5830">
                  <c:v>-5</c:v>
                </c:pt>
                <c:pt idx="5831">
                  <c:v>-5</c:v>
                </c:pt>
                <c:pt idx="5832">
                  <c:v>-5</c:v>
                </c:pt>
                <c:pt idx="5833">
                  <c:v>-5</c:v>
                </c:pt>
                <c:pt idx="5834">
                  <c:v>-5</c:v>
                </c:pt>
                <c:pt idx="5835">
                  <c:v>-5</c:v>
                </c:pt>
                <c:pt idx="5836">
                  <c:v>-5</c:v>
                </c:pt>
                <c:pt idx="5837">
                  <c:v>-5</c:v>
                </c:pt>
                <c:pt idx="5838">
                  <c:v>-5</c:v>
                </c:pt>
                <c:pt idx="5839">
                  <c:v>-5</c:v>
                </c:pt>
                <c:pt idx="5840">
                  <c:v>-5</c:v>
                </c:pt>
                <c:pt idx="5841">
                  <c:v>-5</c:v>
                </c:pt>
                <c:pt idx="5842">
                  <c:v>-5</c:v>
                </c:pt>
                <c:pt idx="5843">
                  <c:v>-5</c:v>
                </c:pt>
                <c:pt idx="5844">
                  <c:v>-5</c:v>
                </c:pt>
                <c:pt idx="5845">
                  <c:v>-5</c:v>
                </c:pt>
                <c:pt idx="5846">
                  <c:v>-5</c:v>
                </c:pt>
                <c:pt idx="5847">
                  <c:v>-5</c:v>
                </c:pt>
                <c:pt idx="5848">
                  <c:v>-5</c:v>
                </c:pt>
                <c:pt idx="5849">
                  <c:v>-5</c:v>
                </c:pt>
                <c:pt idx="5850">
                  <c:v>-5</c:v>
                </c:pt>
                <c:pt idx="5851">
                  <c:v>-5</c:v>
                </c:pt>
                <c:pt idx="5852">
                  <c:v>-5</c:v>
                </c:pt>
                <c:pt idx="5853">
                  <c:v>-5</c:v>
                </c:pt>
                <c:pt idx="5854">
                  <c:v>-5</c:v>
                </c:pt>
                <c:pt idx="5855">
                  <c:v>-5</c:v>
                </c:pt>
                <c:pt idx="5856">
                  <c:v>-5</c:v>
                </c:pt>
                <c:pt idx="5857">
                  <c:v>-5</c:v>
                </c:pt>
                <c:pt idx="5858">
                  <c:v>-5</c:v>
                </c:pt>
                <c:pt idx="5859">
                  <c:v>-5</c:v>
                </c:pt>
                <c:pt idx="5860">
                  <c:v>-5</c:v>
                </c:pt>
                <c:pt idx="5861">
                  <c:v>-5</c:v>
                </c:pt>
                <c:pt idx="5862">
                  <c:v>-5</c:v>
                </c:pt>
                <c:pt idx="5863">
                  <c:v>-5</c:v>
                </c:pt>
                <c:pt idx="5864">
                  <c:v>-5</c:v>
                </c:pt>
                <c:pt idx="5865">
                  <c:v>-5</c:v>
                </c:pt>
                <c:pt idx="5866">
                  <c:v>-5</c:v>
                </c:pt>
                <c:pt idx="5867">
                  <c:v>-5</c:v>
                </c:pt>
                <c:pt idx="5868">
                  <c:v>-5</c:v>
                </c:pt>
                <c:pt idx="5869">
                  <c:v>-5</c:v>
                </c:pt>
                <c:pt idx="5870">
                  <c:v>-5</c:v>
                </c:pt>
                <c:pt idx="5871">
                  <c:v>-5</c:v>
                </c:pt>
                <c:pt idx="5872">
                  <c:v>-5</c:v>
                </c:pt>
                <c:pt idx="5873">
                  <c:v>-5</c:v>
                </c:pt>
                <c:pt idx="5874">
                  <c:v>-5</c:v>
                </c:pt>
                <c:pt idx="5875">
                  <c:v>-5</c:v>
                </c:pt>
                <c:pt idx="5876">
                  <c:v>-5</c:v>
                </c:pt>
                <c:pt idx="5877">
                  <c:v>-5</c:v>
                </c:pt>
                <c:pt idx="5878">
                  <c:v>-5</c:v>
                </c:pt>
                <c:pt idx="5879">
                  <c:v>-5</c:v>
                </c:pt>
                <c:pt idx="5880">
                  <c:v>-5</c:v>
                </c:pt>
                <c:pt idx="5881">
                  <c:v>-5</c:v>
                </c:pt>
                <c:pt idx="5882">
                  <c:v>-5</c:v>
                </c:pt>
                <c:pt idx="5883">
                  <c:v>-5</c:v>
                </c:pt>
                <c:pt idx="5884">
                  <c:v>-5</c:v>
                </c:pt>
                <c:pt idx="5885">
                  <c:v>-5</c:v>
                </c:pt>
                <c:pt idx="5886">
                  <c:v>-5</c:v>
                </c:pt>
                <c:pt idx="5887">
                  <c:v>-5</c:v>
                </c:pt>
                <c:pt idx="5888">
                  <c:v>-5</c:v>
                </c:pt>
                <c:pt idx="5889">
                  <c:v>-5</c:v>
                </c:pt>
                <c:pt idx="5890">
                  <c:v>-5</c:v>
                </c:pt>
                <c:pt idx="5891">
                  <c:v>-5</c:v>
                </c:pt>
                <c:pt idx="5892">
                  <c:v>-5</c:v>
                </c:pt>
                <c:pt idx="5893">
                  <c:v>-5</c:v>
                </c:pt>
                <c:pt idx="5894">
                  <c:v>-5</c:v>
                </c:pt>
                <c:pt idx="5895">
                  <c:v>-5</c:v>
                </c:pt>
                <c:pt idx="5896">
                  <c:v>-5</c:v>
                </c:pt>
                <c:pt idx="5897">
                  <c:v>-5</c:v>
                </c:pt>
                <c:pt idx="5898">
                  <c:v>-5</c:v>
                </c:pt>
                <c:pt idx="5899">
                  <c:v>-5</c:v>
                </c:pt>
                <c:pt idx="5900">
                  <c:v>-5</c:v>
                </c:pt>
                <c:pt idx="5901">
                  <c:v>-5</c:v>
                </c:pt>
                <c:pt idx="5902">
                  <c:v>-5</c:v>
                </c:pt>
                <c:pt idx="5903">
                  <c:v>-5</c:v>
                </c:pt>
                <c:pt idx="5904">
                  <c:v>-5</c:v>
                </c:pt>
                <c:pt idx="5905">
                  <c:v>-5</c:v>
                </c:pt>
                <c:pt idx="5906">
                  <c:v>-5</c:v>
                </c:pt>
                <c:pt idx="5907">
                  <c:v>-5</c:v>
                </c:pt>
                <c:pt idx="5908">
                  <c:v>-5</c:v>
                </c:pt>
                <c:pt idx="5909">
                  <c:v>-5</c:v>
                </c:pt>
                <c:pt idx="5910">
                  <c:v>-5</c:v>
                </c:pt>
                <c:pt idx="5911">
                  <c:v>-5</c:v>
                </c:pt>
                <c:pt idx="5912">
                  <c:v>-5</c:v>
                </c:pt>
                <c:pt idx="5913">
                  <c:v>-5</c:v>
                </c:pt>
                <c:pt idx="5914">
                  <c:v>-5</c:v>
                </c:pt>
                <c:pt idx="5915">
                  <c:v>-5</c:v>
                </c:pt>
                <c:pt idx="5916">
                  <c:v>-5</c:v>
                </c:pt>
                <c:pt idx="5917">
                  <c:v>-5</c:v>
                </c:pt>
                <c:pt idx="5918">
                  <c:v>-5</c:v>
                </c:pt>
                <c:pt idx="5919">
                  <c:v>-5</c:v>
                </c:pt>
                <c:pt idx="5920">
                  <c:v>-5</c:v>
                </c:pt>
                <c:pt idx="5921">
                  <c:v>-5</c:v>
                </c:pt>
                <c:pt idx="5922">
                  <c:v>-5</c:v>
                </c:pt>
                <c:pt idx="5923">
                  <c:v>-5</c:v>
                </c:pt>
                <c:pt idx="5924">
                  <c:v>-5</c:v>
                </c:pt>
                <c:pt idx="5925">
                  <c:v>-5</c:v>
                </c:pt>
                <c:pt idx="5926">
                  <c:v>-5</c:v>
                </c:pt>
                <c:pt idx="5927">
                  <c:v>-5</c:v>
                </c:pt>
                <c:pt idx="5928">
                  <c:v>-5</c:v>
                </c:pt>
                <c:pt idx="5929">
                  <c:v>-5</c:v>
                </c:pt>
                <c:pt idx="5930">
                  <c:v>-5</c:v>
                </c:pt>
                <c:pt idx="5931">
                  <c:v>-5</c:v>
                </c:pt>
                <c:pt idx="5932">
                  <c:v>-5</c:v>
                </c:pt>
                <c:pt idx="5933">
                  <c:v>-5</c:v>
                </c:pt>
                <c:pt idx="5934">
                  <c:v>-5</c:v>
                </c:pt>
                <c:pt idx="5935">
                  <c:v>-5</c:v>
                </c:pt>
                <c:pt idx="5936">
                  <c:v>-5</c:v>
                </c:pt>
                <c:pt idx="5937">
                  <c:v>-5</c:v>
                </c:pt>
                <c:pt idx="5938">
                  <c:v>-5</c:v>
                </c:pt>
                <c:pt idx="5939">
                  <c:v>-5</c:v>
                </c:pt>
                <c:pt idx="5940">
                  <c:v>-5</c:v>
                </c:pt>
                <c:pt idx="5941">
                  <c:v>-5</c:v>
                </c:pt>
                <c:pt idx="5942">
                  <c:v>-5</c:v>
                </c:pt>
                <c:pt idx="5943">
                  <c:v>-5</c:v>
                </c:pt>
                <c:pt idx="5944">
                  <c:v>-5</c:v>
                </c:pt>
                <c:pt idx="5945">
                  <c:v>-5</c:v>
                </c:pt>
                <c:pt idx="5946">
                  <c:v>-5</c:v>
                </c:pt>
                <c:pt idx="5947">
                  <c:v>-5</c:v>
                </c:pt>
                <c:pt idx="5948">
                  <c:v>-5</c:v>
                </c:pt>
                <c:pt idx="5949">
                  <c:v>-5</c:v>
                </c:pt>
                <c:pt idx="5950">
                  <c:v>-5</c:v>
                </c:pt>
                <c:pt idx="5951">
                  <c:v>-5</c:v>
                </c:pt>
                <c:pt idx="5952">
                  <c:v>-5</c:v>
                </c:pt>
                <c:pt idx="5953">
                  <c:v>-5</c:v>
                </c:pt>
                <c:pt idx="5954">
                  <c:v>-5</c:v>
                </c:pt>
                <c:pt idx="5955">
                  <c:v>-5</c:v>
                </c:pt>
                <c:pt idx="5956">
                  <c:v>-5</c:v>
                </c:pt>
                <c:pt idx="5957">
                  <c:v>-5</c:v>
                </c:pt>
                <c:pt idx="5958">
                  <c:v>-5</c:v>
                </c:pt>
                <c:pt idx="5959">
                  <c:v>-5</c:v>
                </c:pt>
                <c:pt idx="5960">
                  <c:v>-5</c:v>
                </c:pt>
                <c:pt idx="5961">
                  <c:v>-5</c:v>
                </c:pt>
                <c:pt idx="5962">
                  <c:v>-5</c:v>
                </c:pt>
                <c:pt idx="5963">
                  <c:v>-5</c:v>
                </c:pt>
                <c:pt idx="5964">
                  <c:v>-5</c:v>
                </c:pt>
                <c:pt idx="5965">
                  <c:v>-5</c:v>
                </c:pt>
                <c:pt idx="5966">
                  <c:v>-5</c:v>
                </c:pt>
                <c:pt idx="5967">
                  <c:v>-5</c:v>
                </c:pt>
                <c:pt idx="5968">
                  <c:v>-5</c:v>
                </c:pt>
                <c:pt idx="5969">
                  <c:v>-5</c:v>
                </c:pt>
                <c:pt idx="5970">
                  <c:v>-5</c:v>
                </c:pt>
                <c:pt idx="5971">
                  <c:v>-5</c:v>
                </c:pt>
                <c:pt idx="5972">
                  <c:v>-5</c:v>
                </c:pt>
                <c:pt idx="5973">
                  <c:v>-5</c:v>
                </c:pt>
                <c:pt idx="5974">
                  <c:v>-5</c:v>
                </c:pt>
                <c:pt idx="5975">
                  <c:v>-5</c:v>
                </c:pt>
                <c:pt idx="5976">
                  <c:v>-5</c:v>
                </c:pt>
                <c:pt idx="5977">
                  <c:v>-5</c:v>
                </c:pt>
                <c:pt idx="5978">
                  <c:v>-5</c:v>
                </c:pt>
                <c:pt idx="5979">
                  <c:v>-5</c:v>
                </c:pt>
                <c:pt idx="5980">
                  <c:v>-5</c:v>
                </c:pt>
                <c:pt idx="5981">
                  <c:v>-5</c:v>
                </c:pt>
                <c:pt idx="5982">
                  <c:v>-5</c:v>
                </c:pt>
                <c:pt idx="5983">
                  <c:v>-5</c:v>
                </c:pt>
                <c:pt idx="5984">
                  <c:v>-5</c:v>
                </c:pt>
                <c:pt idx="5985">
                  <c:v>-5</c:v>
                </c:pt>
                <c:pt idx="5986">
                  <c:v>-5</c:v>
                </c:pt>
                <c:pt idx="5987">
                  <c:v>-5</c:v>
                </c:pt>
                <c:pt idx="5988">
                  <c:v>-5</c:v>
                </c:pt>
                <c:pt idx="5989">
                  <c:v>-5</c:v>
                </c:pt>
                <c:pt idx="5990">
                  <c:v>-5</c:v>
                </c:pt>
                <c:pt idx="5991">
                  <c:v>-5</c:v>
                </c:pt>
                <c:pt idx="5992">
                  <c:v>-5</c:v>
                </c:pt>
                <c:pt idx="5993">
                  <c:v>-5</c:v>
                </c:pt>
                <c:pt idx="5994">
                  <c:v>-5</c:v>
                </c:pt>
                <c:pt idx="5995">
                  <c:v>-5</c:v>
                </c:pt>
                <c:pt idx="5996">
                  <c:v>-5</c:v>
                </c:pt>
                <c:pt idx="5997">
                  <c:v>-5</c:v>
                </c:pt>
                <c:pt idx="5998">
                  <c:v>-5</c:v>
                </c:pt>
                <c:pt idx="5999">
                  <c:v>-5</c:v>
                </c:pt>
                <c:pt idx="6000">
                  <c:v>-5</c:v>
                </c:pt>
                <c:pt idx="6001">
                  <c:v>-5</c:v>
                </c:pt>
                <c:pt idx="6002">
                  <c:v>-5</c:v>
                </c:pt>
                <c:pt idx="6003">
                  <c:v>-5</c:v>
                </c:pt>
                <c:pt idx="6004">
                  <c:v>-5</c:v>
                </c:pt>
                <c:pt idx="6005">
                  <c:v>-5</c:v>
                </c:pt>
                <c:pt idx="6006">
                  <c:v>-5</c:v>
                </c:pt>
                <c:pt idx="6007">
                  <c:v>-5</c:v>
                </c:pt>
                <c:pt idx="6008">
                  <c:v>-5</c:v>
                </c:pt>
                <c:pt idx="6009">
                  <c:v>-5</c:v>
                </c:pt>
                <c:pt idx="6010">
                  <c:v>-5</c:v>
                </c:pt>
                <c:pt idx="6011">
                  <c:v>-5</c:v>
                </c:pt>
                <c:pt idx="6012">
                  <c:v>-5</c:v>
                </c:pt>
                <c:pt idx="6013">
                  <c:v>-5</c:v>
                </c:pt>
                <c:pt idx="6014">
                  <c:v>-5</c:v>
                </c:pt>
                <c:pt idx="6015">
                  <c:v>-5</c:v>
                </c:pt>
                <c:pt idx="6016">
                  <c:v>-5</c:v>
                </c:pt>
                <c:pt idx="6017">
                  <c:v>-5</c:v>
                </c:pt>
                <c:pt idx="6018">
                  <c:v>-5</c:v>
                </c:pt>
                <c:pt idx="6019">
                  <c:v>-5</c:v>
                </c:pt>
                <c:pt idx="6020">
                  <c:v>-5</c:v>
                </c:pt>
                <c:pt idx="6021">
                  <c:v>-5</c:v>
                </c:pt>
                <c:pt idx="6022">
                  <c:v>-5</c:v>
                </c:pt>
                <c:pt idx="6023">
                  <c:v>-5</c:v>
                </c:pt>
                <c:pt idx="6024">
                  <c:v>-5</c:v>
                </c:pt>
                <c:pt idx="6025">
                  <c:v>-5</c:v>
                </c:pt>
                <c:pt idx="6026">
                  <c:v>-5</c:v>
                </c:pt>
                <c:pt idx="6027">
                  <c:v>-5</c:v>
                </c:pt>
                <c:pt idx="6028">
                  <c:v>-5</c:v>
                </c:pt>
                <c:pt idx="6029">
                  <c:v>-5</c:v>
                </c:pt>
                <c:pt idx="6030">
                  <c:v>-5</c:v>
                </c:pt>
                <c:pt idx="6031">
                  <c:v>-5</c:v>
                </c:pt>
                <c:pt idx="6032">
                  <c:v>-5</c:v>
                </c:pt>
                <c:pt idx="6033">
                  <c:v>-5</c:v>
                </c:pt>
                <c:pt idx="6034">
                  <c:v>-5</c:v>
                </c:pt>
                <c:pt idx="6035">
                  <c:v>-5</c:v>
                </c:pt>
                <c:pt idx="6036">
                  <c:v>-5</c:v>
                </c:pt>
                <c:pt idx="6037">
                  <c:v>-5</c:v>
                </c:pt>
                <c:pt idx="6038">
                  <c:v>-5</c:v>
                </c:pt>
                <c:pt idx="6039">
                  <c:v>-5</c:v>
                </c:pt>
                <c:pt idx="6040">
                  <c:v>-5</c:v>
                </c:pt>
                <c:pt idx="6041">
                  <c:v>-5</c:v>
                </c:pt>
                <c:pt idx="6042">
                  <c:v>-5</c:v>
                </c:pt>
                <c:pt idx="6043">
                  <c:v>-5</c:v>
                </c:pt>
                <c:pt idx="6044">
                  <c:v>-5</c:v>
                </c:pt>
                <c:pt idx="6045">
                  <c:v>-5</c:v>
                </c:pt>
                <c:pt idx="6046">
                  <c:v>-5</c:v>
                </c:pt>
                <c:pt idx="6047">
                  <c:v>-5</c:v>
                </c:pt>
                <c:pt idx="6048">
                  <c:v>-5</c:v>
                </c:pt>
                <c:pt idx="6049">
                  <c:v>-5</c:v>
                </c:pt>
                <c:pt idx="6050">
                  <c:v>-5</c:v>
                </c:pt>
                <c:pt idx="6051">
                  <c:v>-5</c:v>
                </c:pt>
                <c:pt idx="6052">
                  <c:v>-5</c:v>
                </c:pt>
                <c:pt idx="6053">
                  <c:v>-5</c:v>
                </c:pt>
                <c:pt idx="6054">
                  <c:v>-5</c:v>
                </c:pt>
                <c:pt idx="6055">
                  <c:v>-5</c:v>
                </c:pt>
                <c:pt idx="6056">
                  <c:v>-5</c:v>
                </c:pt>
                <c:pt idx="6057">
                  <c:v>-5</c:v>
                </c:pt>
                <c:pt idx="6058">
                  <c:v>-5</c:v>
                </c:pt>
                <c:pt idx="6059">
                  <c:v>-5</c:v>
                </c:pt>
                <c:pt idx="6060">
                  <c:v>-5</c:v>
                </c:pt>
                <c:pt idx="6061">
                  <c:v>-5</c:v>
                </c:pt>
                <c:pt idx="6062">
                  <c:v>-5</c:v>
                </c:pt>
                <c:pt idx="6063">
                  <c:v>-5</c:v>
                </c:pt>
                <c:pt idx="6064">
                  <c:v>-5</c:v>
                </c:pt>
                <c:pt idx="6065">
                  <c:v>-5</c:v>
                </c:pt>
                <c:pt idx="6066">
                  <c:v>-5</c:v>
                </c:pt>
                <c:pt idx="6067">
                  <c:v>-5</c:v>
                </c:pt>
                <c:pt idx="6068">
                  <c:v>-5</c:v>
                </c:pt>
                <c:pt idx="6069">
                  <c:v>-5</c:v>
                </c:pt>
                <c:pt idx="6070">
                  <c:v>-5</c:v>
                </c:pt>
                <c:pt idx="6071">
                  <c:v>-5</c:v>
                </c:pt>
                <c:pt idx="6072">
                  <c:v>-5</c:v>
                </c:pt>
                <c:pt idx="6073">
                  <c:v>-5</c:v>
                </c:pt>
                <c:pt idx="6074">
                  <c:v>-5</c:v>
                </c:pt>
                <c:pt idx="6075">
                  <c:v>-5</c:v>
                </c:pt>
                <c:pt idx="6076">
                  <c:v>-5</c:v>
                </c:pt>
                <c:pt idx="6077">
                  <c:v>-5</c:v>
                </c:pt>
                <c:pt idx="6078">
                  <c:v>-5</c:v>
                </c:pt>
                <c:pt idx="6079">
                  <c:v>-5</c:v>
                </c:pt>
                <c:pt idx="6080">
                  <c:v>-5</c:v>
                </c:pt>
                <c:pt idx="6081">
                  <c:v>-5</c:v>
                </c:pt>
                <c:pt idx="6082">
                  <c:v>-5</c:v>
                </c:pt>
                <c:pt idx="6083">
                  <c:v>-5</c:v>
                </c:pt>
                <c:pt idx="6084">
                  <c:v>-5</c:v>
                </c:pt>
                <c:pt idx="6085">
                  <c:v>-5</c:v>
                </c:pt>
                <c:pt idx="6086">
                  <c:v>-5</c:v>
                </c:pt>
                <c:pt idx="6087">
                  <c:v>-5</c:v>
                </c:pt>
                <c:pt idx="6088">
                  <c:v>-5</c:v>
                </c:pt>
                <c:pt idx="6089">
                  <c:v>-5</c:v>
                </c:pt>
                <c:pt idx="6090">
                  <c:v>-5</c:v>
                </c:pt>
                <c:pt idx="6091">
                  <c:v>-5</c:v>
                </c:pt>
                <c:pt idx="6092">
                  <c:v>-5</c:v>
                </c:pt>
                <c:pt idx="6093">
                  <c:v>-5</c:v>
                </c:pt>
                <c:pt idx="6094">
                  <c:v>-5</c:v>
                </c:pt>
                <c:pt idx="6095">
                  <c:v>-5</c:v>
                </c:pt>
                <c:pt idx="6096">
                  <c:v>-5</c:v>
                </c:pt>
                <c:pt idx="6097">
                  <c:v>-5</c:v>
                </c:pt>
                <c:pt idx="6098">
                  <c:v>-5</c:v>
                </c:pt>
                <c:pt idx="6099">
                  <c:v>-5</c:v>
                </c:pt>
                <c:pt idx="6100">
                  <c:v>-5</c:v>
                </c:pt>
                <c:pt idx="6101">
                  <c:v>-5</c:v>
                </c:pt>
                <c:pt idx="6102">
                  <c:v>-5</c:v>
                </c:pt>
                <c:pt idx="6103">
                  <c:v>-5</c:v>
                </c:pt>
                <c:pt idx="6104">
                  <c:v>-5</c:v>
                </c:pt>
                <c:pt idx="6105">
                  <c:v>-5</c:v>
                </c:pt>
                <c:pt idx="6106">
                  <c:v>-5</c:v>
                </c:pt>
                <c:pt idx="6107">
                  <c:v>-5</c:v>
                </c:pt>
                <c:pt idx="6108">
                  <c:v>-5</c:v>
                </c:pt>
                <c:pt idx="6109">
                  <c:v>-5</c:v>
                </c:pt>
                <c:pt idx="6110">
                  <c:v>-5</c:v>
                </c:pt>
                <c:pt idx="6111">
                  <c:v>-5</c:v>
                </c:pt>
                <c:pt idx="6112">
                  <c:v>-5</c:v>
                </c:pt>
                <c:pt idx="6113">
                  <c:v>-5</c:v>
                </c:pt>
                <c:pt idx="6114">
                  <c:v>-5</c:v>
                </c:pt>
                <c:pt idx="6115">
                  <c:v>-5</c:v>
                </c:pt>
                <c:pt idx="6116">
                  <c:v>-5</c:v>
                </c:pt>
                <c:pt idx="6117">
                  <c:v>-5</c:v>
                </c:pt>
                <c:pt idx="6118">
                  <c:v>-5</c:v>
                </c:pt>
                <c:pt idx="6119">
                  <c:v>-5</c:v>
                </c:pt>
                <c:pt idx="6120">
                  <c:v>-5</c:v>
                </c:pt>
                <c:pt idx="6121">
                  <c:v>-5</c:v>
                </c:pt>
                <c:pt idx="6122">
                  <c:v>-5</c:v>
                </c:pt>
                <c:pt idx="6123">
                  <c:v>-5</c:v>
                </c:pt>
                <c:pt idx="6124">
                  <c:v>-5</c:v>
                </c:pt>
                <c:pt idx="6125">
                  <c:v>-5</c:v>
                </c:pt>
                <c:pt idx="6126">
                  <c:v>-5</c:v>
                </c:pt>
                <c:pt idx="6127">
                  <c:v>-5</c:v>
                </c:pt>
                <c:pt idx="6128">
                  <c:v>-5</c:v>
                </c:pt>
                <c:pt idx="6129">
                  <c:v>-5</c:v>
                </c:pt>
                <c:pt idx="6130">
                  <c:v>-5</c:v>
                </c:pt>
                <c:pt idx="6131">
                  <c:v>-5</c:v>
                </c:pt>
                <c:pt idx="6132">
                  <c:v>-5</c:v>
                </c:pt>
                <c:pt idx="6133">
                  <c:v>-5</c:v>
                </c:pt>
                <c:pt idx="6134">
                  <c:v>-5</c:v>
                </c:pt>
                <c:pt idx="6135">
                  <c:v>-5</c:v>
                </c:pt>
                <c:pt idx="6136">
                  <c:v>-5</c:v>
                </c:pt>
                <c:pt idx="6137">
                  <c:v>-5</c:v>
                </c:pt>
                <c:pt idx="6138">
                  <c:v>-5</c:v>
                </c:pt>
                <c:pt idx="6139">
                  <c:v>-5</c:v>
                </c:pt>
                <c:pt idx="6140">
                  <c:v>-5</c:v>
                </c:pt>
                <c:pt idx="6141">
                  <c:v>-5</c:v>
                </c:pt>
                <c:pt idx="6142">
                  <c:v>-5</c:v>
                </c:pt>
                <c:pt idx="6143">
                  <c:v>-5</c:v>
                </c:pt>
                <c:pt idx="6144">
                  <c:v>-5</c:v>
                </c:pt>
                <c:pt idx="6145">
                  <c:v>-5</c:v>
                </c:pt>
                <c:pt idx="6146">
                  <c:v>-5</c:v>
                </c:pt>
                <c:pt idx="6147">
                  <c:v>-5</c:v>
                </c:pt>
                <c:pt idx="6148">
                  <c:v>-5</c:v>
                </c:pt>
                <c:pt idx="6149">
                  <c:v>-5</c:v>
                </c:pt>
                <c:pt idx="6150">
                  <c:v>-5</c:v>
                </c:pt>
                <c:pt idx="6151">
                  <c:v>-5</c:v>
                </c:pt>
                <c:pt idx="6152">
                  <c:v>-5</c:v>
                </c:pt>
                <c:pt idx="6153">
                  <c:v>-5</c:v>
                </c:pt>
                <c:pt idx="6154">
                  <c:v>-5</c:v>
                </c:pt>
                <c:pt idx="6155">
                  <c:v>-5</c:v>
                </c:pt>
                <c:pt idx="6156">
                  <c:v>-5</c:v>
                </c:pt>
                <c:pt idx="6157">
                  <c:v>-5</c:v>
                </c:pt>
                <c:pt idx="6158">
                  <c:v>-5</c:v>
                </c:pt>
                <c:pt idx="6159">
                  <c:v>-5</c:v>
                </c:pt>
                <c:pt idx="6160">
                  <c:v>-5</c:v>
                </c:pt>
                <c:pt idx="6161">
                  <c:v>-5</c:v>
                </c:pt>
                <c:pt idx="6162">
                  <c:v>-5</c:v>
                </c:pt>
                <c:pt idx="6163">
                  <c:v>-5</c:v>
                </c:pt>
                <c:pt idx="6164">
                  <c:v>-5</c:v>
                </c:pt>
                <c:pt idx="6165">
                  <c:v>-5</c:v>
                </c:pt>
                <c:pt idx="6166">
                  <c:v>-5</c:v>
                </c:pt>
                <c:pt idx="6167">
                  <c:v>-5</c:v>
                </c:pt>
                <c:pt idx="6168">
                  <c:v>-5</c:v>
                </c:pt>
                <c:pt idx="6169">
                  <c:v>-5</c:v>
                </c:pt>
                <c:pt idx="6170">
                  <c:v>-5</c:v>
                </c:pt>
                <c:pt idx="6171">
                  <c:v>-5</c:v>
                </c:pt>
                <c:pt idx="6172">
                  <c:v>-5</c:v>
                </c:pt>
                <c:pt idx="6173">
                  <c:v>-5</c:v>
                </c:pt>
                <c:pt idx="6174">
                  <c:v>-5</c:v>
                </c:pt>
                <c:pt idx="6175">
                  <c:v>-5</c:v>
                </c:pt>
                <c:pt idx="6176">
                  <c:v>-5</c:v>
                </c:pt>
                <c:pt idx="6177">
                  <c:v>-5</c:v>
                </c:pt>
                <c:pt idx="6178">
                  <c:v>-5</c:v>
                </c:pt>
                <c:pt idx="6179">
                  <c:v>-5</c:v>
                </c:pt>
                <c:pt idx="6180">
                  <c:v>-5</c:v>
                </c:pt>
                <c:pt idx="6181">
                  <c:v>-5</c:v>
                </c:pt>
                <c:pt idx="6182">
                  <c:v>-5</c:v>
                </c:pt>
                <c:pt idx="6183">
                  <c:v>-5</c:v>
                </c:pt>
                <c:pt idx="6184">
                  <c:v>-5</c:v>
                </c:pt>
                <c:pt idx="6185">
                  <c:v>-5</c:v>
                </c:pt>
                <c:pt idx="6186">
                  <c:v>-5</c:v>
                </c:pt>
                <c:pt idx="6187">
                  <c:v>-5</c:v>
                </c:pt>
                <c:pt idx="6188">
                  <c:v>-5</c:v>
                </c:pt>
                <c:pt idx="6189">
                  <c:v>-5</c:v>
                </c:pt>
                <c:pt idx="6190">
                  <c:v>-5</c:v>
                </c:pt>
                <c:pt idx="6191">
                  <c:v>-5</c:v>
                </c:pt>
                <c:pt idx="6192">
                  <c:v>-5</c:v>
                </c:pt>
                <c:pt idx="6193">
                  <c:v>-5</c:v>
                </c:pt>
                <c:pt idx="6194">
                  <c:v>-5</c:v>
                </c:pt>
                <c:pt idx="6195">
                  <c:v>-5</c:v>
                </c:pt>
                <c:pt idx="6196">
                  <c:v>-5</c:v>
                </c:pt>
                <c:pt idx="6197">
                  <c:v>-5</c:v>
                </c:pt>
                <c:pt idx="6198">
                  <c:v>-5</c:v>
                </c:pt>
                <c:pt idx="6199">
                  <c:v>-5</c:v>
                </c:pt>
                <c:pt idx="6200">
                  <c:v>-5</c:v>
                </c:pt>
                <c:pt idx="6201">
                  <c:v>-5</c:v>
                </c:pt>
                <c:pt idx="6202">
                  <c:v>-5</c:v>
                </c:pt>
                <c:pt idx="6203">
                  <c:v>-5</c:v>
                </c:pt>
                <c:pt idx="6204">
                  <c:v>-5</c:v>
                </c:pt>
                <c:pt idx="6205">
                  <c:v>-5</c:v>
                </c:pt>
                <c:pt idx="6206">
                  <c:v>-5</c:v>
                </c:pt>
                <c:pt idx="6207">
                  <c:v>-5</c:v>
                </c:pt>
                <c:pt idx="6208">
                  <c:v>-5</c:v>
                </c:pt>
                <c:pt idx="6209">
                  <c:v>-5</c:v>
                </c:pt>
                <c:pt idx="6210">
                  <c:v>-5</c:v>
                </c:pt>
                <c:pt idx="6211">
                  <c:v>-5</c:v>
                </c:pt>
                <c:pt idx="6212">
                  <c:v>-5</c:v>
                </c:pt>
                <c:pt idx="6213">
                  <c:v>-5</c:v>
                </c:pt>
                <c:pt idx="6214">
                  <c:v>-5</c:v>
                </c:pt>
                <c:pt idx="6215">
                  <c:v>-5</c:v>
                </c:pt>
                <c:pt idx="6216">
                  <c:v>-5</c:v>
                </c:pt>
                <c:pt idx="6217">
                  <c:v>-5</c:v>
                </c:pt>
                <c:pt idx="6218">
                  <c:v>-5</c:v>
                </c:pt>
                <c:pt idx="6219">
                  <c:v>-5</c:v>
                </c:pt>
                <c:pt idx="6220">
                  <c:v>-5</c:v>
                </c:pt>
                <c:pt idx="6221">
                  <c:v>-5</c:v>
                </c:pt>
                <c:pt idx="6222">
                  <c:v>-5</c:v>
                </c:pt>
                <c:pt idx="6223">
                  <c:v>-5</c:v>
                </c:pt>
                <c:pt idx="6224">
                  <c:v>-5</c:v>
                </c:pt>
                <c:pt idx="6225">
                  <c:v>-5</c:v>
                </c:pt>
                <c:pt idx="6226">
                  <c:v>-5</c:v>
                </c:pt>
                <c:pt idx="6227">
                  <c:v>-5</c:v>
                </c:pt>
                <c:pt idx="6228">
                  <c:v>-5</c:v>
                </c:pt>
                <c:pt idx="6229">
                  <c:v>-5</c:v>
                </c:pt>
                <c:pt idx="6230">
                  <c:v>-5</c:v>
                </c:pt>
                <c:pt idx="6231">
                  <c:v>-5</c:v>
                </c:pt>
                <c:pt idx="6232">
                  <c:v>-5</c:v>
                </c:pt>
                <c:pt idx="6233">
                  <c:v>-5</c:v>
                </c:pt>
                <c:pt idx="6234">
                  <c:v>-5</c:v>
                </c:pt>
                <c:pt idx="6235">
                  <c:v>-5</c:v>
                </c:pt>
                <c:pt idx="6236">
                  <c:v>-5</c:v>
                </c:pt>
                <c:pt idx="6237">
                  <c:v>-5</c:v>
                </c:pt>
                <c:pt idx="6238">
                  <c:v>-5</c:v>
                </c:pt>
                <c:pt idx="6239">
                  <c:v>-5</c:v>
                </c:pt>
                <c:pt idx="6240">
                  <c:v>-5</c:v>
                </c:pt>
                <c:pt idx="6241">
                  <c:v>-5</c:v>
                </c:pt>
                <c:pt idx="6242">
                  <c:v>-5</c:v>
                </c:pt>
                <c:pt idx="6243">
                  <c:v>-5</c:v>
                </c:pt>
                <c:pt idx="6244">
                  <c:v>-5</c:v>
                </c:pt>
                <c:pt idx="6245">
                  <c:v>-5</c:v>
                </c:pt>
                <c:pt idx="6246">
                  <c:v>-5</c:v>
                </c:pt>
                <c:pt idx="6247">
                  <c:v>-5</c:v>
                </c:pt>
                <c:pt idx="6248">
                  <c:v>-5</c:v>
                </c:pt>
                <c:pt idx="6249">
                  <c:v>-5</c:v>
                </c:pt>
                <c:pt idx="6250">
                  <c:v>-5</c:v>
                </c:pt>
                <c:pt idx="6251">
                  <c:v>-5</c:v>
                </c:pt>
                <c:pt idx="6252">
                  <c:v>-5</c:v>
                </c:pt>
                <c:pt idx="6253">
                  <c:v>-5</c:v>
                </c:pt>
                <c:pt idx="6254">
                  <c:v>-5</c:v>
                </c:pt>
                <c:pt idx="6255">
                  <c:v>-5</c:v>
                </c:pt>
                <c:pt idx="6256">
                  <c:v>-5</c:v>
                </c:pt>
                <c:pt idx="6257">
                  <c:v>-5</c:v>
                </c:pt>
                <c:pt idx="6258">
                  <c:v>-5</c:v>
                </c:pt>
                <c:pt idx="6259">
                  <c:v>-5</c:v>
                </c:pt>
                <c:pt idx="6260">
                  <c:v>-5</c:v>
                </c:pt>
                <c:pt idx="6261">
                  <c:v>-5</c:v>
                </c:pt>
                <c:pt idx="6262">
                  <c:v>-5</c:v>
                </c:pt>
                <c:pt idx="6263">
                  <c:v>-5</c:v>
                </c:pt>
                <c:pt idx="6264">
                  <c:v>-5</c:v>
                </c:pt>
                <c:pt idx="6265">
                  <c:v>-5</c:v>
                </c:pt>
                <c:pt idx="6266">
                  <c:v>-5</c:v>
                </c:pt>
                <c:pt idx="6267">
                  <c:v>-5</c:v>
                </c:pt>
                <c:pt idx="6268">
                  <c:v>-5</c:v>
                </c:pt>
                <c:pt idx="6269">
                  <c:v>-5</c:v>
                </c:pt>
                <c:pt idx="6270">
                  <c:v>-5</c:v>
                </c:pt>
                <c:pt idx="6271">
                  <c:v>-5</c:v>
                </c:pt>
                <c:pt idx="6272">
                  <c:v>-5</c:v>
                </c:pt>
                <c:pt idx="6273">
                  <c:v>-5</c:v>
                </c:pt>
                <c:pt idx="6274">
                  <c:v>-5</c:v>
                </c:pt>
                <c:pt idx="6275">
                  <c:v>-5</c:v>
                </c:pt>
                <c:pt idx="6276">
                  <c:v>-5</c:v>
                </c:pt>
                <c:pt idx="6277">
                  <c:v>-5</c:v>
                </c:pt>
                <c:pt idx="6278">
                  <c:v>-5</c:v>
                </c:pt>
                <c:pt idx="6279">
                  <c:v>-5</c:v>
                </c:pt>
                <c:pt idx="6280">
                  <c:v>-5</c:v>
                </c:pt>
                <c:pt idx="6281">
                  <c:v>-5</c:v>
                </c:pt>
                <c:pt idx="6282">
                  <c:v>-5</c:v>
                </c:pt>
                <c:pt idx="6283">
                  <c:v>-5</c:v>
                </c:pt>
                <c:pt idx="6284">
                  <c:v>-5</c:v>
                </c:pt>
                <c:pt idx="6285">
                  <c:v>-5</c:v>
                </c:pt>
                <c:pt idx="6286">
                  <c:v>-5</c:v>
                </c:pt>
                <c:pt idx="6287">
                  <c:v>-5</c:v>
                </c:pt>
                <c:pt idx="6288">
                  <c:v>-5</c:v>
                </c:pt>
                <c:pt idx="6289">
                  <c:v>-5</c:v>
                </c:pt>
                <c:pt idx="6290">
                  <c:v>-5</c:v>
                </c:pt>
                <c:pt idx="6291">
                  <c:v>-5</c:v>
                </c:pt>
                <c:pt idx="6292">
                  <c:v>-5</c:v>
                </c:pt>
                <c:pt idx="6293">
                  <c:v>-5</c:v>
                </c:pt>
                <c:pt idx="6294">
                  <c:v>-5</c:v>
                </c:pt>
                <c:pt idx="6295">
                  <c:v>-5</c:v>
                </c:pt>
                <c:pt idx="6296">
                  <c:v>-5</c:v>
                </c:pt>
                <c:pt idx="6297">
                  <c:v>-5</c:v>
                </c:pt>
                <c:pt idx="6298">
                  <c:v>-5</c:v>
                </c:pt>
                <c:pt idx="6299">
                  <c:v>-5</c:v>
                </c:pt>
                <c:pt idx="6300">
                  <c:v>-5</c:v>
                </c:pt>
                <c:pt idx="6301">
                  <c:v>-5</c:v>
                </c:pt>
                <c:pt idx="6302">
                  <c:v>-5</c:v>
                </c:pt>
                <c:pt idx="6303">
                  <c:v>-5</c:v>
                </c:pt>
                <c:pt idx="6304">
                  <c:v>-5</c:v>
                </c:pt>
                <c:pt idx="6305">
                  <c:v>-5</c:v>
                </c:pt>
                <c:pt idx="6306">
                  <c:v>-5</c:v>
                </c:pt>
                <c:pt idx="6307">
                  <c:v>-5</c:v>
                </c:pt>
                <c:pt idx="6308">
                  <c:v>-5</c:v>
                </c:pt>
                <c:pt idx="6309">
                  <c:v>-5</c:v>
                </c:pt>
                <c:pt idx="6310">
                  <c:v>-5</c:v>
                </c:pt>
                <c:pt idx="6311">
                  <c:v>-5</c:v>
                </c:pt>
                <c:pt idx="6312">
                  <c:v>-5</c:v>
                </c:pt>
                <c:pt idx="6313">
                  <c:v>-5</c:v>
                </c:pt>
                <c:pt idx="6314">
                  <c:v>-5</c:v>
                </c:pt>
                <c:pt idx="6315">
                  <c:v>-5</c:v>
                </c:pt>
                <c:pt idx="6316">
                  <c:v>-5</c:v>
                </c:pt>
                <c:pt idx="6317">
                  <c:v>-5</c:v>
                </c:pt>
                <c:pt idx="6318">
                  <c:v>-5</c:v>
                </c:pt>
                <c:pt idx="6319">
                  <c:v>-5</c:v>
                </c:pt>
                <c:pt idx="6320">
                  <c:v>-5</c:v>
                </c:pt>
                <c:pt idx="6321">
                  <c:v>-5</c:v>
                </c:pt>
                <c:pt idx="6322">
                  <c:v>-5</c:v>
                </c:pt>
                <c:pt idx="6323">
                  <c:v>-5</c:v>
                </c:pt>
                <c:pt idx="6324">
                  <c:v>-5</c:v>
                </c:pt>
                <c:pt idx="6325">
                  <c:v>-5</c:v>
                </c:pt>
                <c:pt idx="6326">
                  <c:v>-5</c:v>
                </c:pt>
                <c:pt idx="6327">
                  <c:v>-5</c:v>
                </c:pt>
                <c:pt idx="6328">
                  <c:v>-5</c:v>
                </c:pt>
                <c:pt idx="6329">
                  <c:v>-5</c:v>
                </c:pt>
                <c:pt idx="6330">
                  <c:v>-5</c:v>
                </c:pt>
                <c:pt idx="6331">
                  <c:v>-5</c:v>
                </c:pt>
                <c:pt idx="6332">
                  <c:v>-5</c:v>
                </c:pt>
                <c:pt idx="6333">
                  <c:v>-5</c:v>
                </c:pt>
                <c:pt idx="6334">
                  <c:v>-5</c:v>
                </c:pt>
                <c:pt idx="6335">
                  <c:v>-5</c:v>
                </c:pt>
                <c:pt idx="6336">
                  <c:v>-5</c:v>
                </c:pt>
                <c:pt idx="6337">
                  <c:v>-5</c:v>
                </c:pt>
                <c:pt idx="6338">
                  <c:v>-5</c:v>
                </c:pt>
                <c:pt idx="6339">
                  <c:v>-5</c:v>
                </c:pt>
                <c:pt idx="6340">
                  <c:v>-5</c:v>
                </c:pt>
                <c:pt idx="6341">
                  <c:v>-5</c:v>
                </c:pt>
                <c:pt idx="6342">
                  <c:v>-5</c:v>
                </c:pt>
                <c:pt idx="6343">
                  <c:v>-5</c:v>
                </c:pt>
                <c:pt idx="6344">
                  <c:v>-5</c:v>
                </c:pt>
                <c:pt idx="6345">
                  <c:v>-5</c:v>
                </c:pt>
                <c:pt idx="6346">
                  <c:v>-5</c:v>
                </c:pt>
                <c:pt idx="6347">
                  <c:v>-5</c:v>
                </c:pt>
                <c:pt idx="6348">
                  <c:v>-5</c:v>
                </c:pt>
                <c:pt idx="6349">
                  <c:v>-5</c:v>
                </c:pt>
                <c:pt idx="6350">
                  <c:v>-5</c:v>
                </c:pt>
                <c:pt idx="6351">
                  <c:v>-5</c:v>
                </c:pt>
                <c:pt idx="6352">
                  <c:v>-5</c:v>
                </c:pt>
                <c:pt idx="6353">
                  <c:v>-5</c:v>
                </c:pt>
                <c:pt idx="6354">
                  <c:v>-5</c:v>
                </c:pt>
                <c:pt idx="6355">
                  <c:v>-5</c:v>
                </c:pt>
                <c:pt idx="6356">
                  <c:v>-5</c:v>
                </c:pt>
                <c:pt idx="6357">
                  <c:v>-5</c:v>
                </c:pt>
                <c:pt idx="6358">
                  <c:v>-5</c:v>
                </c:pt>
                <c:pt idx="6359">
                  <c:v>-5</c:v>
                </c:pt>
                <c:pt idx="6360">
                  <c:v>-5</c:v>
                </c:pt>
                <c:pt idx="6361">
                  <c:v>-5</c:v>
                </c:pt>
                <c:pt idx="6362">
                  <c:v>-5</c:v>
                </c:pt>
                <c:pt idx="6363">
                  <c:v>-5</c:v>
                </c:pt>
                <c:pt idx="6364">
                  <c:v>-5</c:v>
                </c:pt>
                <c:pt idx="6365">
                  <c:v>-5</c:v>
                </c:pt>
                <c:pt idx="6366">
                  <c:v>-5</c:v>
                </c:pt>
                <c:pt idx="6367">
                  <c:v>-5</c:v>
                </c:pt>
                <c:pt idx="6368">
                  <c:v>-5</c:v>
                </c:pt>
                <c:pt idx="6369">
                  <c:v>-5</c:v>
                </c:pt>
                <c:pt idx="6370">
                  <c:v>-5</c:v>
                </c:pt>
                <c:pt idx="6371">
                  <c:v>-5</c:v>
                </c:pt>
                <c:pt idx="6372">
                  <c:v>-5</c:v>
                </c:pt>
                <c:pt idx="6373">
                  <c:v>-5</c:v>
                </c:pt>
                <c:pt idx="6374">
                  <c:v>-5</c:v>
                </c:pt>
                <c:pt idx="6375">
                  <c:v>-5</c:v>
                </c:pt>
                <c:pt idx="6376">
                  <c:v>-5</c:v>
                </c:pt>
                <c:pt idx="6377">
                  <c:v>-5</c:v>
                </c:pt>
                <c:pt idx="6378">
                  <c:v>-5</c:v>
                </c:pt>
                <c:pt idx="6379">
                  <c:v>-5</c:v>
                </c:pt>
                <c:pt idx="6380">
                  <c:v>-5</c:v>
                </c:pt>
                <c:pt idx="6381">
                  <c:v>-5</c:v>
                </c:pt>
                <c:pt idx="6382">
                  <c:v>-5</c:v>
                </c:pt>
                <c:pt idx="6383">
                  <c:v>-5</c:v>
                </c:pt>
                <c:pt idx="6384">
                  <c:v>-5</c:v>
                </c:pt>
                <c:pt idx="6385">
                  <c:v>-5</c:v>
                </c:pt>
                <c:pt idx="6386">
                  <c:v>-5</c:v>
                </c:pt>
                <c:pt idx="6387">
                  <c:v>-5</c:v>
                </c:pt>
                <c:pt idx="6388">
                  <c:v>-5</c:v>
                </c:pt>
                <c:pt idx="6389">
                  <c:v>-5</c:v>
                </c:pt>
                <c:pt idx="6390">
                  <c:v>-5</c:v>
                </c:pt>
                <c:pt idx="6391">
                  <c:v>-5</c:v>
                </c:pt>
                <c:pt idx="6392">
                  <c:v>-5</c:v>
                </c:pt>
                <c:pt idx="6393">
                  <c:v>-5</c:v>
                </c:pt>
                <c:pt idx="6394">
                  <c:v>-5</c:v>
                </c:pt>
                <c:pt idx="6395">
                  <c:v>-5</c:v>
                </c:pt>
                <c:pt idx="6396">
                  <c:v>-5</c:v>
                </c:pt>
                <c:pt idx="6397">
                  <c:v>-5</c:v>
                </c:pt>
                <c:pt idx="6398">
                  <c:v>-5</c:v>
                </c:pt>
                <c:pt idx="6399">
                  <c:v>-5</c:v>
                </c:pt>
                <c:pt idx="6400">
                  <c:v>-5</c:v>
                </c:pt>
                <c:pt idx="6401">
                  <c:v>-5</c:v>
                </c:pt>
                <c:pt idx="6402">
                  <c:v>-5</c:v>
                </c:pt>
                <c:pt idx="6403">
                  <c:v>-5</c:v>
                </c:pt>
                <c:pt idx="6404">
                  <c:v>-5</c:v>
                </c:pt>
                <c:pt idx="6405">
                  <c:v>-5</c:v>
                </c:pt>
                <c:pt idx="6406">
                  <c:v>-5</c:v>
                </c:pt>
                <c:pt idx="6407">
                  <c:v>-5</c:v>
                </c:pt>
                <c:pt idx="6408">
                  <c:v>-5</c:v>
                </c:pt>
                <c:pt idx="6409">
                  <c:v>-5</c:v>
                </c:pt>
                <c:pt idx="6410">
                  <c:v>-5</c:v>
                </c:pt>
                <c:pt idx="6411">
                  <c:v>-5</c:v>
                </c:pt>
                <c:pt idx="6412">
                  <c:v>-5</c:v>
                </c:pt>
                <c:pt idx="6413">
                  <c:v>-5</c:v>
                </c:pt>
                <c:pt idx="6414">
                  <c:v>-5</c:v>
                </c:pt>
                <c:pt idx="6415">
                  <c:v>-5</c:v>
                </c:pt>
                <c:pt idx="6416">
                  <c:v>-5</c:v>
                </c:pt>
                <c:pt idx="6417">
                  <c:v>-5</c:v>
                </c:pt>
                <c:pt idx="6418">
                  <c:v>-5</c:v>
                </c:pt>
                <c:pt idx="6419">
                  <c:v>-5</c:v>
                </c:pt>
                <c:pt idx="6420">
                  <c:v>-5</c:v>
                </c:pt>
                <c:pt idx="6421">
                  <c:v>-5</c:v>
                </c:pt>
                <c:pt idx="6422">
                  <c:v>-5</c:v>
                </c:pt>
                <c:pt idx="6423">
                  <c:v>-5</c:v>
                </c:pt>
                <c:pt idx="6424">
                  <c:v>-5</c:v>
                </c:pt>
                <c:pt idx="6425">
                  <c:v>-5</c:v>
                </c:pt>
                <c:pt idx="6426">
                  <c:v>-5</c:v>
                </c:pt>
                <c:pt idx="6427">
                  <c:v>-5</c:v>
                </c:pt>
                <c:pt idx="6428">
                  <c:v>-5</c:v>
                </c:pt>
                <c:pt idx="6429">
                  <c:v>-5</c:v>
                </c:pt>
                <c:pt idx="6430">
                  <c:v>-5</c:v>
                </c:pt>
                <c:pt idx="6431">
                  <c:v>-5</c:v>
                </c:pt>
                <c:pt idx="6432">
                  <c:v>-5</c:v>
                </c:pt>
                <c:pt idx="6433">
                  <c:v>-5</c:v>
                </c:pt>
                <c:pt idx="6434">
                  <c:v>-5</c:v>
                </c:pt>
                <c:pt idx="6435">
                  <c:v>-5</c:v>
                </c:pt>
                <c:pt idx="6436">
                  <c:v>-5</c:v>
                </c:pt>
                <c:pt idx="6437">
                  <c:v>-5</c:v>
                </c:pt>
                <c:pt idx="6438">
                  <c:v>-5</c:v>
                </c:pt>
                <c:pt idx="6439">
                  <c:v>-5</c:v>
                </c:pt>
                <c:pt idx="6440">
                  <c:v>-5</c:v>
                </c:pt>
                <c:pt idx="6441">
                  <c:v>-5</c:v>
                </c:pt>
                <c:pt idx="6442">
                  <c:v>-5</c:v>
                </c:pt>
                <c:pt idx="6443">
                  <c:v>-5</c:v>
                </c:pt>
                <c:pt idx="6444">
                  <c:v>-5</c:v>
                </c:pt>
                <c:pt idx="6445">
                  <c:v>-5</c:v>
                </c:pt>
                <c:pt idx="6446">
                  <c:v>-5</c:v>
                </c:pt>
                <c:pt idx="6447">
                  <c:v>-5</c:v>
                </c:pt>
                <c:pt idx="6448">
                  <c:v>-5</c:v>
                </c:pt>
                <c:pt idx="6449">
                  <c:v>-5</c:v>
                </c:pt>
                <c:pt idx="6450">
                  <c:v>-5</c:v>
                </c:pt>
                <c:pt idx="6451">
                  <c:v>-5</c:v>
                </c:pt>
                <c:pt idx="6452">
                  <c:v>-5</c:v>
                </c:pt>
                <c:pt idx="6453">
                  <c:v>-5</c:v>
                </c:pt>
                <c:pt idx="6454">
                  <c:v>-5</c:v>
                </c:pt>
                <c:pt idx="6455">
                  <c:v>-5</c:v>
                </c:pt>
                <c:pt idx="6456">
                  <c:v>-5</c:v>
                </c:pt>
                <c:pt idx="6457">
                  <c:v>-5</c:v>
                </c:pt>
                <c:pt idx="6458">
                  <c:v>-5</c:v>
                </c:pt>
                <c:pt idx="6459">
                  <c:v>-5</c:v>
                </c:pt>
                <c:pt idx="6460">
                  <c:v>-5</c:v>
                </c:pt>
                <c:pt idx="6461">
                  <c:v>-5</c:v>
                </c:pt>
                <c:pt idx="6462">
                  <c:v>-5</c:v>
                </c:pt>
                <c:pt idx="6463">
                  <c:v>-5</c:v>
                </c:pt>
                <c:pt idx="6464">
                  <c:v>-5</c:v>
                </c:pt>
                <c:pt idx="6465">
                  <c:v>-5</c:v>
                </c:pt>
                <c:pt idx="6466">
                  <c:v>-5</c:v>
                </c:pt>
                <c:pt idx="6467">
                  <c:v>-5</c:v>
                </c:pt>
                <c:pt idx="6468">
                  <c:v>-5</c:v>
                </c:pt>
                <c:pt idx="6469">
                  <c:v>-5</c:v>
                </c:pt>
                <c:pt idx="6470">
                  <c:v>-5</c:v>
                </c:pt>
                <c:pt idx="6471">
                  <c:v>-5</c:v>
                </c:pt>
                <c:pt idx="6472">
                  <c:v>-5</c:v>
                </c:pt>
                <c:pt idx="6473">
                  <c:v>-5</c:v>
                </c:pt>
                <c:pt idx="6474">
                  <c:v>-5</c:v>
                </c:pt>
                <c:pt idx="6475">
                  <c:v>-5</c:v>
                </c:pt>
                <c:pt idx="6476">
                  <c:v>-5</c:v>
                </c:pt>
                <c:pt idx="6477">
                  <c:v>-5</c:v>
                </c:pt>
                <c:pt idx="6478">
                  <c:v>-5</c:v>
                </c:pt>
                <c:pt idx="6479">
                  <c:v>-5</c:v>
                </c:pt>
                <c:pt idx="6480">
                  <c:v>-5</c:v>
                </c:pt>
                <c:pt idx="6481">
                  <c:v>-5</c:v>
                </c:pt>
                <c:pt idx="6482">
                  <c:v>-5</c:v>
                </c:pt>
                <c:pt idx="6483">
                  <c:v>-5</c:v>
                </c:pt>
                <c:pt idx="6484">
                  <c:v>-5</c:v>
                </c:pt>
                <c:pt idx="6485">
                  <c:v>-5</c:v>
                </c:pt>
                <c:pt idx="6486">
                  <c:v>-5</c:v>
                </c:pt>
                <c:pt idx="6487">
                  <c:v>-5</c:v>
                </c:pt>
                <c:pt idx="6488">
                  <c:v>-5</c:v>
                </c:pt>
                <c:pt idx="6489">
                  <c:v>-5</c:v>
                </c:pt>
                <c:pt idx="6490">
                  <c:v>-5</c:v>
                </c:pt>
                <c:pt idx="6491">
                  <c:v>-5</c:v>
                </c:pt>
                <c:pt idx="6492">
                  <c:v>-5</c:v>
                </c:pt>
                <c:pt idx="6493">
                  <c:v>-5</c:v>
                </c:pt>
                <c:pt idx="6494">
                  <c:v>-5</c:v>
                </c:pt>
                <c:pt idx="6495">
                  <c:v>-5</c:v>
                </c:pt>
                <c:pt idx="6496">
                  <c:v>-5</c:v>
                </c:pt>
                <c:pt idx="6497">
                  <c:v>-5</c:v>
                </c:pt>
                <c:pt idx="6498">
                  <c:v>-5</c:v>
                </c:pt>
                <c:pt idx="6499">
                  <c:v>-5</c:v>
                </c:pt>
                <c:pt idx="6500">
                  <c:v>-5</c:v>
                </c:pt>
                <c:pt idx="6501">
                  <c:v>-5</c:v>
                </c:pt>
                <c:pt idx="6502">
                  <c:v>-5</c:v>
                </c:pt>
                <c:pt idx="6503">
                  <c:v>-5</c:v>
                </c:pt>
                <c:pt idx="6504">
                  <c:v>-5</c:v>
                </c:pt>
                <c:pt idx="6505">
                  <c:v>-5</c:v>
                </c:pt>
                <c:pt idx="6506">
                  <c:v>-5</c:v>
                </c:pt>
                <c:pt idx="6507">
                  <c:v>-5</c:v>
                </c:pt>
                <c:pt idx="6508">
                  <c:v>-5</c:v>
                </c:pt>
                <c:pt idx="6509">
                  <c:v>-5</c:v>
                </c:pt>
                <c:pt idx="6510">
                  <c:v>-5</c:v>
                </c:pt>
                <c:pt idx="6511">
                  <c:v>-5</c:v>
                </c:pt>
                <c:pt idx="6512">
                  <c:v>-5</c:v>
                </c:pt>
                <c:pt idx="6513">
                  <c:v>-5</c:v>
                </c:pt>
                <c:pt idx="6514">
                  <c:v>-5</c:v>
                </c:pt>
                <c:pt idx="6515">
                  <c:v>-5</c:v>
                </c:pt>
                <c:pt idx="6516">
                  <c:v>-5</c:v>
                </c:pt>
                <c:pt idx="6517">
                  <c:v>-5</c:v>
                </c:pt>
                <c:pt idx="6518">
                  <c:v>-5</c:v>
                </c:pt>
                <c:pt idx="6519">
                  <c:v>-5</c:v>
                </c:pt>
                <c:pt idx="6520">
                  <c:v>-5</c:v>
                </c:pt>
                <c:pt idx="6521">
                  <c:v>-5</c:v>
                </c:pt>
                <c:pt idx="6522">
                  <c:v>-5</c:v>
                </c:pt>
                <c:pt idx="6523">
                  <c:v>-5</c:v>
                </c:pt>
                <c:pt idx="6524">
                  <c:v>-5</c:v>
                </c:pt>
                <c:pt idx="6525">
                  <c:v>-5</c:v>
                </c:pt>
                <c:pt idx="6526">
                  <c:v>-5</c:v>
                </c:pt>
                <c:pt idx="6527">
                  <c:v>-5</c:v>
                </c:pt>
                <c:pt idx="6528">
                  <c:v>-5</c:v>
                </c:pt>
                <c:pt idx="6529">
                  <c:v>-5</c:v>
                </c:pt>
                <c:pt idx="6530">
                  <c:v>-5</c:v>
                </c:pt>
                <c:pt idx="6531">
                  <c:v>-5</c:v>
                </c:pt>
                <c:pt idx="6532">
                  <c:v>-5</c:v>
                </c:pt>
                <c:pt idx="6533">
                  <c:v>-5</c:v>
                </c:pt>
                <c:pt idx="6534">
                  <c:v>-5</c:v>
                </c:pt>
                <c:pt idx="6535">
                  <c:v>-5</c:v>
                </c:pt>
                <c:pt idx="6536">
                  <c:v>-5</c:v>
                </c:pt>
                <c:pt idx="6537">
                  <c:v>-5</c:v>
                </c:pt>
                <c:pt idx="6538">
                  <c:v>-5</c:v>
                </c:pt>
                <c:pt idx="6539">
                  <c:v>-5</c:v>
                </c:pt>
                <c:pt idx="6540">
                  <c:v>-5</c:v>
                </c:pt>
                <c:pt idx="6541">
                  <c:v>-5</c:v>
                </c:pt>
                <c:pt idx="6542">
                  <c:v>-5</c:v>
                </c:pt>
                <c:pt idx="6543">
                  <c:v>-5</c:v>
                </c:pt>
                <c:pt idx="6544">
                  <c:v>-5</c:v>
                </c:pt>
                <c:pt idx="6545">
                  <c:v>-5</c:v>
                </c:pt>
                <c:pt idx="6546">
                  <c:v>-5</c:v>
                </c:pt>
                <c:pt idx="6547">
                  <c:v>-5</c:v>
                </c:pt>
                <c:pt idx="6548">
                  <c:v>-5</c:v>
                </c:pt>
                <c:pt idx="6549">
                  <c:v>-5</c:v>
                </c:pt>
                <c:pt idx="6550">
                  <c:v>-5</c:v>
                </c:pt>
                <c:pt idx="6551">
                  <c:v>-5</c:v>
                </c:pt>
                <c:pt idx="6552">
                  <c:v>-5</c:v>
                </c:pt>
                <c:pt idx="6553">
                  <c:v>-5</c:v>
                </c:pt>
                <c:pt idx="6554">
                  <c:v>-5</c:v>
                </c:pt>
                <c:pt idx="6555">
                  <c:v>-5</c:v>
                </c:pt>
                <c:pt idx="6556">
                  <c:v>-5</c:v>
                </c:pt>
                <c:pt idx="6557">
                  <c:v>-5</c:v>
                </c:pt>
                <c:pt idx="6558">
                  <c:v>-5</c:v>
                </c:pt>
                <c:pt idx="6559">
                  <c:v>-5</c:v>
                </c:pt>
                <c:pt idx="6560">
                  <c:v>-5</c:v>
                </c:pt>
                <c:pt idx="6561">
                  <c:v>-5</c:v>
                </c:pt>
                <c:pt idx="6562">
                  <c:v>-5</c:v>
                </c:pt>
                <c:pt idx="6563">
                  <c:v>-5</c:v>
                </c:pt>
                <c:pt idx="6564">
                  <c:v>-5</c:v>
                </c:pt>
                <c:pt idx="6565">
                  <c:v>-5</c:v>
                </c:pt>
                <c:pt idx="6566">
                  <c:v>-5</c:v>
                </c:pt>
                <c:pt idx="6567">
                  <c:v>-5</c:v>
                </c:pt>
                <c:pt idx="6568">
                  <c:v>-5</c:v>
                </c:pt>
                <c:pt idx="6569">
                  <c:v>-5</c:v>
                </c:pt>
                <c:pt idx="6570">
                  <c:v>-5</c:v>
                </c:pt>
                <c:pt idx="6571">
                  <c:v>-5</c:v>
                </c:pt>
                <c:pt idx="6572">
                  <c:v>-5</c:v>
                </c:pt>
                <c:pt idx="6573">
                  <c:v>-5</c:v>
                </c:pt>
                <c:pt idx="6574">
                  <c:v>-5</c:v>
                </c:pt>
                <c:pt idx="6575">
                  <c:v>-5</c:v>
                </c:pt>
                <c:pt idx="6576">
                  <c:v>-5</c:v>
                </c:pt>
                <c:pt idx="6577">
                  <c:v>-5</c:v>
                </c:pt>
                <c:pt idx="6578">
                  <c:v>-5</c:v>
                </c:pt>
                <c:pt idx="6579">
                  <c:v>-5</c:v>
                </c:pt>
                <c:pt idx="6580">
                  <c:v>-5</c:v>
                </c:pt>
                <c:pt idx="6581">
                  <c:v>-5</c:v>
                </c:pt>
                <c:pt idx="6582">
                  <c:v>-5</c:v>
                </c:pt>
                <c:pt idx="6583">
                  <c:v>-5</c:v>
                </c:pt>
                <c:pt idx="6584">
                  <c:v>-5</c:v>
                </c:pt>
                <c:pt idx="6585">
                  <c:v>-5</c:v>
                </c:pt>
                <c:pt idx="6586">
                  <c:v>-5</c:v>
                </c:pt>
                <c:pt idx="6587">
                  <c:v>-5</c:v>
                </c:pt>
                <c:pt idx="6588">
                  <c:v>-5</c:v>
                </c:pt>
                <c:pt idx="6589">
                  <c:v>-5</c:v>
                </c:pt>
                <c:pt idx="6590">
                  <c:v>-5</c:v>
                </c:pt>
                <c:pt idx="6591">
                  <c:v>-5</c:v>
                </c:pt>
                <c:pt idx="6592">
                  <c:v>-5</c:v>
                </c:pt>
                <c:pt idx="6593">
                  <c:v>-5</c:v>
                </c:pt>
                <c:pt idx="6594">
                  <c:v>-5</c:v>
                </c:pt>
                <c:pt idx="6595">
                  <c:v>-5</c:v>
                </c:pt>
                <c:pt idx="6596">
                  <c:v>-5</c:v>
                </c:pt>
                <c:pt idx="6597">
                  <c:v>-5</c:v>
                </c:pt>
                <c:pt idx="6598">
                  <c:v>-5</c:v>
                </c:pt>
                <c:pt idx="6599">
                  <c:v>-5</c:v>
                </c:pt>
                <c:pt idx="6600">
                  <c:v>-5</c:v>
                </c:pt>
                <c:pt idx="6601">
                  <c:v>-5</c:v>
                </c:pt>
                <c:pt idx="6602">
                  <c:v>-5</c:v>
                </c:pt>
                <c:pt idx="6603">
                  <c:v>-5</c:v>
                </c:pt>
                <c:pt idx="6604">
                  <c:v>-5</c:v>
                </c:pt>
                <c:pt idx="6605">
                  <c:v>-5</c:v>
                </c:pt>
                <c:pt idx="6606">
                  <c:v>-5</c:v>
                </c:pt>
                <c:pt idx="6607">
                  <c:v>-5</c:v>
                </c:pt>
                <c:pt idx="6608">
                  <c:v>-5</c:v>
                </c:pt>
                <c:pt idx="6609">
                  <c:v>464.23446995372069</c:v>
                </c:pt>
                <c:pt idx="6610">
                  <c:v>-5</c:v>
                </c:pt>
                <c:pt idx="6611">
                  <c:v>-5</c:v>
                </c:pt>
                <c:pt idx="6612">
                  <c:v>-5</c:v>
                </c:pt>
                <c:pt idx="6613">
                  <c:v>-5</c:v>
                </c:pt>
                <c:pt idx="6614">
                  <c:v>-5</c:v>
                </c:pt>
                <c:pt idx="6615">
                  <c:v>-5</c:v>
                </c:pt>
                <c:pt idx="6616">
                  <c:v>-5</c:v>
                </c:pt>
                <c:pt idx="6617">
                  <c:v>-5</c:v>
                </c:pt>
                <c:pt idx="6618">
                  <c:v>-5</c:v>
                </c:pt>
                <c:pt idx="6619">
                  <c:v>-5</c:v>
                </c:pt>
                <c:pt idx="6620">
                  <c:v>-5</c:v>
                </c:pt>
                <c:pt idx="6621">
                  <c:v>-5</c:v>
                </c:pt>
                <c:pt idx="6622">
                  <c:v>-5</c:v>
                </c:pt>
                <c:pt idx="6623">
                  <c:v>-5</c:v>
                </c:pt>
                <c:pt idx="6624">
                  <c:v>-5</c:v>
                </c:pt>
                <c:pt idx="6625">
                  <c:v>-5</c:v>
                </c:pt>
                <c:pt idx="6626">
                  <c:v>-5</c:v>
                </c:pt>
                <c:pt idx="6627">
                  <c:v>-5</c:v>
                </c:pt>
                <c:pt idx="6628">
                  <c:v>-5</c:v>
                </c:pt>
                <c:pt idx="6629">
                  <c:v>-5</c:v>
                </c:pt>
                <c:pt idx="6630">
                  <c:v>-5</c:v>
                </c:pt>
                <c:pt idx="6631">
                  <c:v>-5</c:v>
                </c:pt>
                <c:pt idx="6632">
                  <c:v>-5</c:v>
                </c:pt>
                <c:pt idx="6633">
                  <c:v>-5</c:v>
                </c:pt>
                <c:pt idx="6634">
                  <c:v>-5</c:v>
                </c:pt>
                <c:pt idx="6635">
                  <c:v>-5</c:v>
                </c:pt>
                <c:pt idx="6636">
                  <c:v>-5</c:v>
                </c:pt>
                <c:pt idx="6637">
                  <c:v>-5</c:v>
                </c:pt>
                <c:pt idx="6638">
                  <c:v>-5</c:v>
                </c:pt>
                <c:pt idx="6639">
                  <c:v>-5</c:v>
                </c:pt>
                <c:pt idx="6640">
                  <c:v>-5</c:v>
                </c:pt>
                <c:pt idx="6641">
                  <c:v>-5</c:v>
                </c:pt>
                <c:pt idx="6642">
                  <c:v>-5</c:v>
                </c:pt>
                <c:pt idx="6643">
                  <c:v>-5</c:v>
                </c:pt>
                <c:pt idx="6644">
                  <c:v>-5</c:v>
                </c:pt>
                <c:pt idx="6645">
                  <c:v>-5</c:v>
                </c:pt>
                <c:pt idx="6646">
                  <c:v>-5</c:v>
                </c:pt>
                <c:pt idx="6647">
                  <c:v>-5</c:v>
                </c:pt>
                <c:pt idx="6648">
                  <c:v>-5</c:v>
                </c:pt>
                <c:pt idx="6649">
                  <c:v>-5</c:v>
                </c:pt>
                <c:pt idx="6650">
                  <c:v>-5</c:v>
                </c:pt>
                <c:pt idx="6651">
                  <c:v>-5</c:v>
                </c:pt>
                <c:pt idx="6652">
                  <c:v>-5</c:v>
                </c:pt>
                <c:pt idx="6653">
                  <c:v>-5</c:v>
                </c:pt>
                <c:pt idx="6654">
                  <c:v>-5</c:v>
                </c:pt>
                <c:pt idx="6655">
                  <c:v>-5</c:v>
                </c:pt>
                <c:pt idx="6656">
                  <c:v>-5</c:v>
                </c:pt>
                <c:pt idx="6657">
                  <c:v>-5</c:v>
                </c:pt>
                <c:pt idx="6658">
                  <c:v>-5</c:v>
                </c:pt>
                <c:pt idx="6659">
                  <c:v>-5</c:v>
                </c:pt>
                <c:pt idx="6660">
                  <c:v>-5</c:v>
                </c:pt>
                <c:pt idx="6661">
                  <c:v>-5</c:v>
                </c:pt>
                <c:pt idx="6662">
                  <c:v>-5</c:v>
                </c:pt>
                <c:pt idx="6663">
                  <c:v>-5</c:v>
                </c:pt>
                <c:pt idx="6664">
                  <c:v>-5</c:v>
                </c:pt>
                <c:pt idx="6665">
                  <c:v>-5</c:v>
                </c:pt>
                <c:pt idx="6666">
                  <c:v>-5</c:v>
                </c:pt>
                <c:pt idx="6667">
                  <c:v>-5</c:v>
                </c:pt>
                <c:pt idx="6668">
                  <c:v>-5</c:v>
                </c:pt>
                <c:pt idx="6669">
                  <c:v>-5</c:v>
                </c:pt>
                <c:pt idx="6670">
                  <c:v>-5</c:v>
                </c:pt>
                <c:pt idx="6671">
                  <c:v>-5</c:v>
                </c:pt>
                <c:pt idx="6672">
                  <c:v>-5</c:v>
                </c:pt>
                <c:pt idx="6673">
                  <c:v>-5</c:v>
                </c:pt>
                <c:pt idx="6674">
                  <c:v>-5</c:v>
                </c:pt>
                <c:pt idx="6675">
                  <c:v>-5</c:v>
                </c:pt>
                <c:pt idx="6676">
                  <c:v>-5</c:v>
                </c:pt>
                <c:pt idx="6677">
                  <c:v>-5</c:v>
                </c:pt>
                <c:pt idx="6678">
                  <c:v>-5</c:v>
                </c:pt>
                <c:pt idx="6679">
                  <c:v>-5</c:v>
                </c:pt>
                <c:pt idx="6680">
                  <c:v>-5</c:v>
                </c:pt>
                <c:pt idx="6681">
                  <c:v>-5</c:v>
                </c:pt>
                <c:pt idx="6682">
                  <c:v>-5</c:v>
                </c:pt>
                <c:pt idx="6683">
                  <c:v>-5</c:v>
                </c:pt>
                <c:pt idx="6684">
                  <c:v>-5</c:v>
                </c:pt>
                <c:pt idx="6685">
                  <c:v>-5</c:v>
                </c:pt>
                <c:pt idx="6686">
                  <c:v>-5</c:v>
                </c:pt>
                <c:pt idx="6687">
                  <c:v>-5</c:v>
                </c:pt>
                <c:pt idx="6688">
                  <c:v>-5</c:v>
                </c:pt>
                <c:pt idx="6689">
                  <c:v>-5</c:v>
                </c:pt>
                <c:pt idx="6690">
                  <c:v>-5</c:v>
                </c:pt>
                <c:pt idx="6691">
                  <c:v>-5</c:v>
                </c:pt>
                <c:pt idx="6692">
                  <c:v>-5</c:v>
                </c:pt>
                <c:pt idx="6693">
                  <c:v>-5</c:v>
                </c:pt>
                <c:pt idx="6694">
                  <c:v>-5</c:v>
                </c:pt>
                <c:pt idx="6695">
                  <c:v>-5</c:v>
                </c:pt>
                <c:pt idx="6696">
                  <c:v>-5</c:v>
                </c:pt>
                <c:pt idx="6697">
                  <c:v>-5</c:v>
                </c:pt>
                <c:pt idx="6698">
                  <c:v>-5</c:v>
                </c:pt>
                <c:pt idx="6699">
                  <c:v>-5</c:v>
                </c:pt>
                <c:pt idx="6700">
                  <c:v>-5</c:v>
                </c:pt>
                <c:pt idx="6701">
                  <c:v>-5</c:v>
                </c:pt>
                <c:pt idx="6702">
                  <c:v>-5</c:v>
                </c:pt>
                <c:pt idx="6703">
                  <c:v>-5</c:v>
                </c:pt>
                <c:pt idx="6704">
                  <c:v>-5</c:v>
                </c:pt>
                <c:pt idx="6705">
                  <c:v>-5</c:v>
                </c:pt>
                <c:pt idx="6706">
                  <c:v>-5</c:v>
                </c:pt>
                <c:pt idx="6707">
                  <c:v>-5</c:v>
                </c:pt>
                <c:pt idx="6708">
                  <c:v>-5</c:v>
                </c:pt>
                <c:pt idx="6709">
                  <c:v>-5</c:v>
                </c:pt>
                <c:pt idx="6710">
                  <c:v>-5</c:v>
                </c:pt>
                <c:pt idx="6711">
                  <c:v>-5</c:v>
                </c:pt>
                <c:pt idx="6712">
                  <c:v>-5</c:v>
                </c:pt>
                <c:pt idx="6713">
                  <c:v>-5</c:v>
                </c:pt>
                <c:pt idx="6714">
                  <c:v>-5</c:v>
                </c:pt>
                <c:pt idx="6715">
                  <c:v>-5</c:v>
                </c:pt>
                <c:pt idx="6716">
                  <c:v>-5</c:v>
                </c:pt>
                <c:pt idx="6717">
                  <c:v>-5</c:v>
                </c:pt>
                <c:pt idx="6718">
                  <c:v>-5</c:v>
                </c:pt>
                <c:pt idx="6719">
                  <c:v>-5</c:v>
                </c:pt>
                <c:pt idx="6720">
                  <c:v>-5</c:v>
                </c:pt>
                <c:pt idx="6721">
                  <c:v>-5</c:v>
                </c:pt>
                <c:pt idx="6722">
                  <c:v>-5</c:v>
                </c:pt>
                <c:pt idx="6723">
                  <c:v>-5</c:v>
                </c:pt>
                <c:pt idx="6724">
                  <c:v>-5</c:v>
                </c:pt>
                <c:pt idx="6725">
                  <c:v>-5</c:v>
                </c:pt>
                <c:pt idx="6726">
                  <c:v>-5</c:v>
                </c:pt>
                <c:pt idx="6727">
                  <c:v>-5</c:v>
                </c:pt>
                <c:pt idx="6728">
                  <c:v>-5</c:v>
                </c:pt>
                <c:pt idx="6729">
                  <c:v>-5</c:v>
                </c:pt>
                <c:pt idx="6730">
                  <c:v>-5</c:v>
                </c:pt>
                <c:pt idx="6731">
                  <c:v>-5</c:v>
                </c:pt>
                <c:pt idx="6732">
                  <c:v>-5</c:v>
                </c:pt>
                <c:pt idx="6733">
                  <c:v>-5</c:v>
                </c:pt>
                <c:pt idx="6734">
                  <c:v>-5</c:v>
                </c:pt>
                <c:pt idx="6735">
                  <c:v>-5</c:v>
                </c:pt>
                <c:pt idx="6736">
                  <c:v>-5</c:v>
                </c:pt>
                <c:pt idx="6737">
                  <c:v>-5</c:v>
                </c:pt>
                <c:pt idx="6738">
                  <c:v>-5</c:v>
                </c:pt>
                <c:pt idx="6739">
                  <c:v>-5</c:v>
                </c:pt>
                <c:pt idx="6740">
                  <c:v>-5</c:v>
                </c:pt>
                <c:pt idx="6741">
                  <c:v>-5</c:v>
                </c:pt>
                <c:pt idx="6742">
                  <c:v>-5</c:v>
                </c:pt>
                <c:pt idx="6743">
                  <c:v>-5</c:v>
                </c:pt>
                <c:pt idx="6744">
                  <c:v>-5</c:v>
                </c:pt>
                <c:pt idx="6745">
                  <c:v>-5</c:v>
                </c:pt>
                <c:pt idx="6746">
                  <c:v>-5</c:v>
                </c:pt>
                <c:pt idx="6747">
                  <c:v>-5</c:v>
                </c:pt>
                <c:pt idx="6748">
                  <c:v>-5</c:v>
                </c:pt>
                <c:pt idx="6749">
                  <c:v>-5</c:v>
                </c:pt>
                <c:pt idx="6750">
                  <c:v>-5</c:v>
                </c:pt>
                <c:pt idx="6751">
                  <c:v>-5</c:v>
                </c:pt>
                <c:pt idx="6752">
                  <c:v>-5</c:v>
                </c:pt>
                <c:pt idx="6753">
                  <c:v>-5</c:v>
                </c:pt>
                <c:pt idx="6754">
                  <c:v>-5</c:v>
                </c:pt>
                <c:pt idx="6755">
                  <c:v>-5</c:v>
                </c:pt>
                <c:pt idx="6756">
                  <c:v>-5</c:v>
                </c:pt>
                <c:pt idx="6757">
                  <c:v>-5</c:v>
                </c:pt>
                <c:pt idx="6758">
                  <c:v>-5</c:v>
                </c:pt>
                <c:pt idx="6759">
                  <c:v>-5</c:v>
                </c:pt>
                <c:pt idx="6760">
                  <c:v>-5</c:v>
                </c:pt>
                <c:pt idx="6761">
                  <c:v>-5</c:v>
                </c:pt>
                <c:pt idx="6762">
                  <c:v>-5</c:v>
                </c:pt>
                <c:pt idx="6763">
                  <c:v>-5</c:v>
                </c:pt>
                <c:pt idx="6764">
                  <c:v>-5</c:v>
                </c:pt>
                <c:pt idx="6765">
                  <c:v>-5</c:v>
                </c:pt>
                <c:pt idx="6766">
                  <c:v>-5</c:v>
                </c:pt>
                <c:pt idx="6767">
                  <c:v>-5</c:v>
                </c:pt>
                <c:pt idx="6768">
                  <c:v>-5</c:v>
                </c:pt>
                <c:pt idx="6769">
                  <c:v>-5</c:v>
                </c:pt>
                <c:pt idx="6770">
                  <c:v>-5</c:v>
                </c:pt>
                <c:pt idx="6771">
                  <c:v>-5</c:v>
                </c:pt>
                <c:pt idx="6772">
                  <c:v>-5</c:v>
                </c:pt>
                <c:pt idx="6773">
                  <c:v>-5</c:v>
                </c:pt>
                <c:pt idx="6774">
                  <c:v>-5</c:v>
                </c:pt>
                <c:pt idx="6775">
                  <c:v>-5</c:v>
                </c:pt>
                <c:pt idx="6776">
                  <c:v>-5</c:v>
                </c:pt>
                <c:pt idx="6777">
                  <c:v>-5</c:v>
                </c:pt>
                <c:pt idx="6778">
                  <c:v>-5</c:v>
                </c:pt>
                <c:pt idx="6779">
                  <c:v>-5</c:v>
                </c:pt>
                <c:pt idx="6780">
                  <c:v>-5</c:v>
                </c:pt>
                <c:pt idx="6781">
                  <c:v>-5</c:v>
                </c:pt>
                <c:pt idx="6782">
                  <c:v>-5</c:v>
                </c:pt>
                <c:pt idx="6783">
                  <c:v>-5</c:v>
                </c:pt>
                <c:pt idx="6784">
                  <c:v>-5</c:v>
                </c:pt>
                <c:pt idx="6785">
                  <c:v>-5</c:v>
                </c:pt>
                <c:pt idx="6786">
                  <c:v>-5</c:v>
                </c:pt>
                <c:pt idx="6787">
                  <c:v>-5</c:v>
                </c:pt>
                <c:pt idx="6788">
                  <c:v>-5</c:v>
                </c:pt>
                <c:pt idx="6789">
                  <c:v>-5</c:v>
                </c:pt>
                <c:pt idx="6790">
                  <c:v>-5</c:v>
                </c:pt>
                <c:pt idx="6791">
                  <c:v>-5</c:v>
                </c:pt>
                <c:pt idx="6792">
                  <c:v>-5</c:v>
                </c:pt>
                <c:pt idx="6793">
                  <c:v>-5</c:v>
                </c:pt>
                <c:pt idx="6794">
                  <c:v>-5</c:v>
                </c:pt>
                <c:pt idx="6795">
                  <c:v>-5</c:v>
                </c:pt>
                <c:pt idx="6796">
                  <c:v>-5</c:v>
                </c:pt>
                <c:pt idx="6797">
                  <c:v>-5</c:v>
                </c:pt>
                <c:pt idx="6798">
                  <c:v>-5</c:v>
                </c:pt>
                <c:pt idx="6799">
                  <c:v>-5</c:v>
                </c:pt>
                <c:pt idx="6800">
                  <c:v>-5</c:v>
                </c:pt>
                <c:pt idx="6801">
                  <c:v>-5</c:v>
                </c:pt>
                <c:pt idx="6802">
                  <c:v>-5</c:v>
                </c:pt>
                <c:pt idx="6803">
                  <c:v>-5</c:v>
                </c:pt>
                <c:pt idx="6804">
                  <c:v>-5</c:v>
                </c:pt>
                <c:pt idx="6805">
                  <c:v>-5</c:v>
                </c:pt>
                <c:pt idx="6806">
                  <c:v>-5</c:v>
                </c:pt>
                <c:pt idx="6807">
                  <c:v>-5</c:v>
                </c:pt>
                <c:pt idx="6808">
                  <c:v>-5</c:v>
                </c:pt>
                <c:pt idx="6809">
                  <c:v>-5</c:v>
                </c:pt>
                <c:pt idx="6810">
                  <c:v>-5</c:v>
                </c:pt>
                <c:pt idx="6811">
                  <c:v>-5</c:v>
                </c:pt>
                <c:pt idx="6812">
                  <c:v>-5</c:v>
                </c:pt>
                <c:pt idx="6813">
                  <c:v>-5</c:v>
                </c:pt>
                <c:pt idx="6814">
                  <c:v>-5</c:v>
                </c:pt>
                <c:pt idx="6815">
                  <c:v>-5</c:v>
                </c:pt>
                <c:pt idx="6816">
                  <c:v>-5</c:v>
                </c:pt>
                <c:pt idx="6817">
                  <c:v>-5</c:v>
                </c:pt>
                <c:pt idx="6818">
                  <c:v>-5</c:v>
                </c:pt>
                <c:pt idx="6819">
                  <c:v>-5</c:v>
                </c:pt>
                <c:pt idx="6820">
                  <c:v>-5</c:v>
                </c:pt>
                <c:pt idx="6821">
                  <c:v>-5</c:v>
                </c:pt>
                <c:pt idx="6822">
                  <c:v>-5</c:v>
                </c:pt>
                <c:pt idx="6823">
                  <c:v>-5</c:v>
                </c:pt>
                <c:pt idx="6824">
                  <c:v>-5</c:v>
                </c:pt>
                <c:pt idx="6825">
                  <c:v>-5</c:v>
                </c:pt>
                <c:pt idx="6826">
                  <c:v>-5</c:v>
                </c:pt>
                <c:pt idx="6827">
                  <c:v>-5</c:v>
                </c:pt>
                <c:pt idx="6828">
                  <c:v>-5</c:v>
                </c:pt>
                <c:pt idx="6829">
                  <c:v>-5</c:v>
                </c:pt>
                <c:pt idx="6830">
                  <c:v>-5</c:v>
                </c:pt>
                <c:pt idx="6831">
                  <c:v>-5</c:v>
                </c:pt>
                <c:pt idx="6832">
                  <c:v>-5</c:v>
                </c:pt>
                <c:pt idx="6833">
                  <c:v>-5</c:v>
                </c:pt>
                <c:pt idx="6834">
                  <c:v>-5</c:v>
                </c:pt>
                <c:pt idx="6835">
                  <c:v>-5</c:v>
                </c:pt>
                <c:pt idx="6836">
                  <c:v>-5</c:v>
                </c:pt>
                <c:pt idx="6837">
                  <c:v>-5</c:v>
                </c:pt>
                <c:pt idx="6838">
                  <c:v>-5</c:v>
                </c:pt>
                <c:pt idx="6839">
                  <c:v>-5</c:v>
                </c:pt>
                <c:pt idx="6840">
                  <c:v>-5</c:v>
                </c:pt>
                <c:pt idx="6841">
                  <c:v>-5</c:v>
                </c:pt>
                <c:pt idx="6842">
                  <c:v>-5</c:v>
                </c:pt>
                <c:pt idx="6843">
                  <c:v>-5</c:v>
                </c:pt>
                <c:pt idx="6844">
                  <c:v>-5</c:v>
                </c:pt>
                <c:pt idx="6845">
                  <c:v>-5</c:v>
                </c:pt>
                <c:pt idx="6846">
                  <c:v>-5</c:v>
                </c:pt>
                <c:pt idx="6847">
                  <c:v>-5</c:v>
                </c:pt>
                <c:pt idx="6848">
                  <c:v>-5</c:v>
                </c:pt>
                <c:pt idx="6849">
                  <c:v>-5</c:v>
                </c:pt>
                <c:pt idx="6850">
                  <c:v>-5</c:v>
                </c:pt>
                <c:pt idx="6851">
                  <c:v>-5</c:v>
                </c:pt>
                <c:pt idx="6852">
                  <c:v>-5</c:v>
                </c:pt>
                <c:pt idx="6853">
                  <c:v>-5</c:v>
                </c:pt>
                <c:pt idx="6854">
                  <c:v>-5</c:v>
                </c:pt>
                <c:pt idx="6855">
                  <c:v>-5</c:v>
                </c:pt>
                <c:pt idx="6856">
                  <c:v>-5</c:v>
                </c:pt>
                <c:pt idx="6857">
                  <c:v>-5</c:v>
                </c:pt>
                <c:pt idx="6858">
                  <c:v>-5</c:v>
                </c:pt>
                <c:pt idx="6859">
                  <c:v>-5</c:v>
                </c:pt>
                <c:pt idx="6860">
                  <c:v>-5</c:v>
                </c:pt>
                <c:pt idx="6861">
                  <c:v>-5</c:v>
                </c:pt>
                <c:pt idx="6862">
                  <c:v>-5</c:v>
                </c:pt>
                <c:pt idx="6863">
                  <c:v>-5</c:v>
                </c:pt>
                <c:pt idx="6864">
                  <c:v>-5</c:v>
                </c:pt>
                <c:pt idx="6865">
                  <c:v>-5</c:v>
                </c:pt>
                <c:pt idx="6866">
                  <c:v>-5</c:v>
                </c:pt>
                <c:pt idx="6867">
                  <c:v>-5</c:v>
                </c:pt>
                <c:pt idx="6868">
                  <c:v>-5</c:v>
                </c:pt>
                <c:pt idx="6869">
                  <c:v>-5</c:v>
                </c:pt>
                <c:pt idx="6870">
                  <c:v>-5</c:v>
                </c:pt>
                <c:pt idx="6871">
                  <c:v>-5</c:v>
                </c:pt>
                <c:pt idx="6872">
                  <c:v>-5</c:v>
                </c:pt>
                <c:pt idx="6873">
                  <c:v>-5</c:v>
                </c:pt>
                <c:pt idx="6874">
                  <c:v>-5</c:v>
                </c:pt>
                <c:pt idx="6875">
                  <c:v>-5</c:v>
                </c:pt>
                <c:pt idx="6876">
                  <c:v>-5</c:v>
                </c:pt>
                <c:pt idx="6877">
                  <c:v>-5</c:v>
                </c:pt>
                <c:pt idx="6878">
                  <c:v>-5</c:v>
                </c:pt>
                <c:pt idx="6879">
                  <c:v>-5</c:v>
                </c:pt>
                <c:pt idx="6880">
                  <c:v>-5</c:v>
                </c:pt>
                <c:pt idx="6881">
                  <c:v>-5</c:v>
                </c:pt>
                <c:pt idx="6882">
                  <c:v>-5</c:v>
                </c:pt>
                <c:pt idx="6883">
                  <c:v>-5</c:v>
                </c:pt>
                <c:pt idx="6884">
                  <c:v>-5</c:v>
                </c:pt>
                <c:pt idx="6885">
                  <c:v>-5</c:v>
                </c:pt>
                <c:pt idx="6886">
                  <c:v>-5</c:v>
                </c:pt>
                <c:pt idx="6887">
                  <c:v>-5</c:v>
                </c:pt>
                <c:pt idx="6888">
                  <c:v>-5</c:v>
                </c:pt>
                <c:pt idx="6889">
                  <c:v>-5</c:v>
                </c:pt>
                <c:pt idx="6890">
                  <c:v>-5</c:v>
                </c:pt>
                <c:pt idx="6891">
                  <c:v>-5</c:v>
                </c:pt>
                <c:pt idx="6892">
                  <c:v>-5</c:v>
                </c:pt>
                <c:pt idx="6893">
                  <c:v>-5</c:v>
                </c:pt>
                <c:pt idx="6894">
                  <c:v>-5</c:v>
                </c:pt>
                <c:pt idx="6895">
                  <c:v>-5</c:v>
                </c:pt>
                <c:pt idx="6896">
                  <c:v>-5</c:v>
                </c:pt>
                <c:pt idx="6897">
                  <c:v>-5</c:v>
                </c:pt>
                <c:pt idx="6898">
                  <c:v>-5</c:v>
                </c:pt>
                <c:pt idx="6899">
                  <c:v>-5</c:v>
                </c:pt>
                <c:pt idx="6900">
                  <c:v>-5</c:v>
                </c:pt>
                <c:pt idx="6901">
                  <c:v>-5</c:v>
                </c:pt>
                <c:pt idx="6902">
                  <c:v>-5</c:v>
                </c:pt>
                <c:pt idx="6903">
                  <c:v>-5</c:v>
                </c:pt>
                <c:pt idx="6904">
                  <c:v>-5</c:v>
                </c:pt>
                <c:pt idx="6905">
                  <c:v>-5</c:v>
                </c:pt>
                <c:pt idx="6906">
                  <c:v>-5</c:v>
                </c:pt>
                <c:pt idx="6907">
                  <c:v>-5</c:v>
                </c:pt>
                <c:pt idx="6908">
                  <c:v>-5</c:v>
                </c:pt>
                <c:pt idx="6909">
                  <c:v>-5</c:v>
                </c:pt>
                <c:pt idx="6910">
                  <c:v>-5</c:v>
                </c:pt>
                <c:pt idx="6911">
                  <c:v>-5</c:v>
                </c:pt>
                <c:pt idx="6912">
                  <c:v>-5</c:v>
                </c:pt>
                <c:pt idx="6913">
                  <c:v>-5</c:v>
                </c:pt>
                <c:pt idx="6914">
                  <c:v>-5</c:v>
                </c:pt>
                <c:pt idx="6915">
                  <c:v>-5</c:v>
                </c:pt>
                <c:pt idx="6916">
                  <c:v>-5</c:v>
                </c:pt>
                <c:pt idx="6917">
                  <c:v>-5</c:v>
                </c:pt>
                <c:pt idx="6918">
                  <c:v>-5</c:v>
                </c:pt>
                <c:pt idx="6919">
                  <c:v>-5</c:v>
                </c:pt>
                <c:pt idx="6920">
                  <c:v>-5</c:v>
                </c:pt>
                <c:pt idx="6921">
                  <c:v>-5</c:v>
                </c:pt>
                <c:pt idx="6922">
                  <c:v>-5</c:v>
                </c:pt>
                <c:pt idx="6923">
                  <c:v>-5</c:v>
                </c:pt>
                <c:pt idx="6924">
                  <c:v>-5</c:v>
                </c:pt>
                <c:pt idx="6925">
                  <c:v>-5</c:v>
                </c:pt>
                <c:pt idx="6926">
                  <c:v>-5</c:v>
                </c:pt>
                <c:pt idx="6927">
                  <c:v>-5</c:v>
                </c:pt>
                <c:pt idx="6928">
                  <c:v>-5</c:v>
                </c:pt>
                <c:pt idx="6929">
                  <c:v>-5</c:v>
                </c:pt>
                <c:pt idx="6930">
                  <c:v>-5</c:v>
                </c:pt>
                <c:pt idx="6931">
                  <c:v>-5</c:v>
                </c:pt>
                <c:pt idx="6932">
                  <c:v>-5</c:v>
                </c:pt>
                <c:pt idx="6933">
                  <c:v>-5</c:v>
                </c:pt>
                <c:pt idx="6934">
                  <c:v>-5</c:v>
                </c:pt>
                <c:pt idx="6935">
                  <c:v>-5</c:v>
                </c:pt>
                <c:pt idx="6936">
                  <c:v>-5</c:v>
                </c:pt>
                <c:pt idx="6937">
                  <c:v>-5</c:v>
                </c:pt>
                <c:pt idx="6938">
                  <c:v>-5</c:v>
                </c:pt>
                <c:pt idx="6939">
                  <c:v>-5</c:v>
                </c:pt>
                <c:pt idx="6940">
                  <c:v>-5</c:v>
                </c:pt>
                <c:pt idx="6941">
                  <c:v>-5</c:v>
                </c:pt>
                <c:pt idx="6942">
                  <c:v>-5</c:v>
                </c:pt>
                <c:pt idx="6943">
                  <c:v>-5</c:v>
                </c:pt>
                <c:pt idx="6944">
                  <c:v>-5</c:v>
                </c:pt>
                <c:pt idx="6945">
                  <c:v>-5</c:v>
                </c:pt>
                <c:pt idx="6946">
                  <c:v>-5</c:v>
                </c:pt>
                <c:pt idx="6947">
                  <c:v>-5</c:v>
                </c:pt>
                <c:pt idx="6948">
                  <c:v>-5</c:v>
                </c:pt>
                <c:pt idx="6949">
                  <c:v>-5</c:v>
                </c:pt>
                <c:pt idx="6950">
                  <c:v>-5</c:v>
                </c:pt>
                <c:pt idx="6951">
                  <c:v>-5</c:v>
                </c:pt>
                <c:pt idx="6952">
                  <c:v>-5</c:v>
                </c:pt>
                <c:pt idx="6953">
                  <c:v>-5</c:v>
                </c:pt>
                <c:pt idx="6954">
                  <c:v>-5</c:v>
                </c:pt>
                <c:pt idx="6955">
                  <c:v>-5</c:v>
                </c:pt>
                <c:pt idx="6956">
                  <c:v>-5</c:v>
                </c:pt>
                <c:pt idx="6957">
                  <c:v>-5</c:v>
                </c:pt>
                <c:pt idx="6958">
                  <c:v>-5</c:v>
                </c:pt>
                <c:pt idx="6959">
                  <c:v>-5</c:v>
                </c:pt>
                <c:pt idx="6960">
                  <c:v>-5</c:v>
                </c:pt>
                <c:pt idx="6961">
                  <c:v>-5</c:v>
                </c:pt>
                <c:pt idx="6962">
                  <c:v>-5</c:v>
                </c:pt>
                <c:pt idx="6963">
                  <c:v>-5</c:v>
                </c:pt>
                <c:pt idx="6964">
                  <c:v>-5</c:v>
                </c:pt>
                <c:pt idx="6965">
                  <c:v>-5</c:v>
                </c:pt>
                <c:pt idx="6966">
                  <c:v>-5</c:v>
                </c:pt>
                <c:pt idx="6967">
                  <c:v>-5</c:v>
                </c:pt>
                <c:pt idx="6968">
                  <c:v>-5</c:v>
                </c:pt>
                <c:pt idx="6969">
                  <c:v>-5</c:v>
                </c:pt>
                <c:pt idx="6970">
                  <c:v>-5</c:v>
                </c:pt>
                <c:pt idx="6971">
                  <c:v>-5</c:v>
                </c:pt>
                <c:pt idx="6972">
                  <c:v>-5</c:v>
                </c:pt>
                <c:pt idx="6973">
                  <c:v>-5</c:v>
                </c:pt>
                <c:pt idx="6974">
                  <c:v>-5</c:v>
                </c:pt>
                <c:pt idx="6975">
                  <c:v>-5</c:v>
                </c:pt>
                <c:pt idx="6976">
                  <c:v>-5</c:v>
                </c:pt>
                <c:pt idx="6977">
                  <c:v>-5</c:v>
                </c:pt>
                <c:pt idx="6978">
                  <c:v>-5</c:v>
                </c:pt>
                <c:pt idx="6979">
                  <c:v>-5</c:v>
                </c:pt>
                <c:pt idx="6980">
                  <c:v>-5</c:v>
                </c:pt>
                <c:pt idx="6981">
                  <c:v>-5</c:v>
                </c:pt>
                <c:pt idx="6982">
                  <c:v>-5</c:v>
                </c:pt>
                <c:pt idx="6983">
                  <c:v>-5</c:v>
                </c:pt>
                <c:pt idx="6984">
                  <c:v>-5</c:v>
                </c:pt>
                <c:pt idx="6985">
                  <c:v>-5</c:v>
                </c:pt>
                <c:pt idx="6986">
                  <c:v>-5</c:v>
                </c:pt>
                <c:pt idx="6987">
                  <c:v>-5</c:v>
                </c:pt>
                <c:pt idx="6988">
                  <c:v>-5</c:v>
                </c:pt>
                <c:pt idx="6989">
                  <c:v>-5</c:v>
                </c:pt>
                <c:pt idx="6990">
                  <c:v>-5</c:v>
                </c:pt>
                <c:pt idx="6991">
                  <c:v>-5</c:v>
                </c:pt>
                <c:pt idx="6992">
                  <c:v>-5</c:v>
                </c:pt>
                <c:pt idx="6993">
                  <c:v>-5</c:v>
                </c:pt>
                <c:pt idx="6994">
                  <c:v>-5</c:v>
                </c:pt>
                <c:pt idx="6995">
                  <c:v>-5</c:v>
                </c:pt>
                <c:pt idx="6996">
                  <c:v>-5</c:v>
                </c:pt>
                <c:pt idx="6997">
                  <c:v>-5</c:v>
                </c:pt>
                <c:pt idx="6998">
                  <c:v>-5</c:v>
                </c:pt>
                <c:pt idx="6999">
                  <c:v>-5</c:v>
                </c:pt>
                <c:pt idx="7000">
                  <c:v>-5</c:v>
                </c:pt>
                <c:pt idx="7001">
                  <c:v>-5</c:v>
                </c:pt>
                <c:pt idx="7002">
                  <c:v>-5</c:v>
                </c:pt>
                <c:pt idx="7003">
                  <c:v>-5</c:v>
                </c:pt>
                <c:pt idx="7004">
                  <c:v>-5</c:v>
                </c:pt>
                <c:pt idx="7005">
                  <c:v>-5</c:v>
                </c:pt>
                <c:pt idx="7006">
                  <c:v>-5</c:v>
                </c:pt>
                <c:pt idx="7007">
                  <c:v>-5</c:v>
                </c:pt>
                <c:pt idx="7008">
                  <c:v>-5</c:v>
                </c:pt>
                <c:pt idx="7009">
                  <c:v>-5</c:v>
                </c:pt>
                <c:pt idx="7010">
                  <c:v>-5</c:v>
                </c:pt>
                <c:pt idx="7011">
                  <c:v>-5</c:v>
                </c:pt>
                <c:pt idx="7012">
                  <c:v>-5</c:v>
                </c:pt>
                <c:pt idx="7013">
                  <c:v>-5</c:v>
                </c:pt>
                <c:pt idx="7014">
                  <c:v>-5</c:v>
                </c:pt>
                <c:pt idx="7015">
                  <c:v>-5</c:v>
                </c:pt>
                <c:pt idx="7016">
                  <c:v>-5</c:v>
                </c:pt>
                <c:pt idx="7017">
                  <c:v>-5</c:v>
                </c:pt>
                <c:pt idx="7018">
                  <c:v>-5</c:v>
                </c:pt>
                <c:pt idx="7019">
                  <c:v>-5</c:v>
                </c:pt>
                <c:pt idx="7020">
                  <c:v>-5</c:v>
                </c:pt>
                <c:pt idx="7021">
                  <c:v>-5</c:v>
                </c:pt>
                <c:pt idx="7022">
                  <c:v>-5</c:v>
                </c:pt>
                <c:pt idx="7023">
                  <c:v>-5</c:v>
                </c:pt>
                <c:pt idx="7024">
                  <c:v>-5</c:v>
                </c:pt>
                <c:pt idx="7025">
                  <c:v>-5</c:v>
                </c:pt>
                <c:pt idx="7026">
                  <c:v>-5</c:v>
                </c:pt>
                <c:pt idx="7027">
                  <c:v>-5</c:v>
                </c:pt>
                <c:pt idx="7028">
                  <c:v>-5</c:v>
                </c:pt>
                <c:pt idx="7029">
                  <c:v>-5</c:v>
                </c:pt>
                <c:pt idx="7030">
                  <c:v>-5</c:v>
                </c:pt>
                <c:pt idx="7031">
                  <c:v>-5</c:v>
                </c:pt>
                <c:pt idx="7032">
                  <c:v>-5</c:v>
                </c:pt>
                <c:pt idx="7033">
                  <c:v>-5</c:v>
                </c:pt>
                <c:pt idx="7034">
                  <c:v>-5</c:v>
                </c:pt>
                <c:pt idx="7035">
                  <c:v>-5</c:v>
                </c:pt>
                <c:pt idx="7036">
                  <c:v>-5</c:v>
                </c:pt>
                <c:pt idx="7037">
                  <c:v>-5</c:v>
                </c:pt>
                <c:pt idx="7038">
                  <c:v>-5</c:v>
                </c:pt>
                <c:pt idx="7039">
                  <c:v>-5</c:v>
                </c:pt>
                <c:pt idx="7040">
                  <c:v>-5</c:v>
                </c:pt>
                <c:pt idx="7041">
                  <c:v>-5</c:v>
                </c:pt>
                <c:pt idx="7042">
                  <c:v>-5</c:v>
                </c:pt>
                <c:pt idx="7043">
                  <c:v>-5</c:v>
                </c:pt>
                <c:pt idx="7044">
                  <c:v>-5</c:v>
                </c:pt>
                <c:pt idx="7045">
                  <c:v>-5</c:v>
                </c:pt>
                <c:pt idx="7046">
                  <c:v>-5</c:v>
                </c:pt>
                <c:pt idx="7047">
                  <c:v>-5</c:v>
                </c:pt>
                <c:pt idx="7048">
                  <c:v>-5</c:v>
                </c:pt>
                <c:pt idx="7049">
                  <c:v>-5</c:v>
                </c:pt>
                <c:pt idx="7050">
                  <c:v>-5</c:v>
                </c:pt>
                <c:pt idx="7051">
                  <c:v>-5</c:v>
                </c:pt>
                <c:pt idx="7052">
                  <c:v>-5</c:v>
                </c:pt>
                <c:pt idx="7053">
                  <c:v>-5</c:v>
                </c:pt>
                <c:pt idx="7054">
                  <c:v>-5</c:v>
                </c:pt>
                <c:pt idx="7055">
                  <c:v>-5</c:v>
                </c:pt>
                <c:pt idx="7056">
                  <c:v>-5</c:v>
                </c:pt>
                <c:pt idx="7057">
                  <c:v>-5</c:v>
                </c:pt>
                <c:pt idx="7058">
                  <c:v>-5</c:v>
                </c:pt>
                <c:pt idx="7059">
                  <c:v>-5</c:v>
                </c:pt>
                <c:pt idx="7060">
                  <c:v>-5</c:v>
                </c:pt>
                <c:pt idx="7061">
                  <c:v>-5</c:v>
                </c:pt>
                <c:pt idx="7062">
                  <c:v>-5</c:v>
                </c:pt>
                <c:pt idx="7063">
                  <c:v>-5</c:v>
                </c:pt>
                <c:pt idx="7064">
                  <c:v>-5</c:v>
                </c:pt>
                <c:pt idx="7065">
                  <c:v>-5</c:v>
                </c:pt>
                <c:pt idx="7066">
                  <c:v>-5</c:v>
                </c:pt>
                <c:pt idx="7067">
                  <c:v>-5</c:v>
                </c:pt>
                <c:pt idx="7068">
                  <c:v>-5</c:v>
                </c:pt>
                <c:pt idx="7069">
                  <c:v>-5</c:v>
                </c:pt>
                <c:pt idx="7070">
                  <c:v>-5</c:v>
                </c:pt>
                <c:pt idx="7071">
                  <c:v>-5</c:v>
                </c:pt>
                <c:pt idx="7072">
                  <c:v>-5</c:v>
                </c:pt>
                <c:pt idx="7073">
                  <c:v>-5</c:v>
                </c:pt>
                <c:pt idx="7074">
                  <c:v>-5</c:v>
                </c:pt>
                <c:pt idx="7075">
                  <c:v>-5</c:v>
                </c:pt>
                <c:pt idx="7076">
                  <c:v>-5</c:v>
                </c:pt>
                <c:pt idx="7077">
                  <c:v>-5</c:v>
                </c:pt>
                <c:pt idx="7078">
                  <c:v>-5</c:v>
                </c:pt>
                <c:pt idx="7079">
                  <c:v>-5</c:v>
                </c:pt>
                <c:pt idx="7080">
                  <c:v>-5</c:v>
                </c:pt>
                <c:pt idx="7081">
                  <c:v>-5</c:v>
                </c:pt>
                <c:pt idx="7082">
                  <c:v>-5</c:v>
                </c:pt>
                <c:pt idx="7083">
                  <c:v>-5</c:v>
                </c:pt>
                <c:pt idx="7084">
                  <c:v>-5</c:v>
                </c:pt>
                <c:pt idx="7085">
                  <c:v>-5</c:v>
                </c:pt>
                <c:pt idx="7086">
                  <c:v>-5</c:v>
                </c:pt>
                <c:pt idx="7087">
                  <c:v>-5</c:v>
                </c:pt>
                <c:pt idx="7088">
                  <c:v>-5</c:v>
                </c:pt>
                <c:pt idx="7089">
                  <c:v>-5</c:v>
                </c:pt>
                <c:pt idx="7090">
                  <c:v>-5</c:v>
                </c:pt>
                <c:pt idx="7091">
                  <c:v>-5</c:v>
                </c:pt>
                <c:pt idx="7092">
                  <c:v>-5</c:v>
                </c:pt>
                <c:pt idx="7093">
                  <c:v>-5</c:v>
                </c:pt>
                <c:pt idx="7094">
                  <c:v>-5</c:v>
                </c:pt>
                <c:pt idx="7095">
                  <c:v>-5</c:v>
                </c:pt>
                <c:pt idx="7096">
                  <c:v>-5</c:v>
                </c:pt>
                <c:pt idx="7097">
                  <c:v>-5</c:v>
                </c:pt>
                <c:pt idx="7098">
                  <c:v>-5</c:v>
                </c:pt>
                <c:pt idx="7099">
                  <c:v>-5</c:v>
                </c:pt>
                <c:pt idx="7100">
                  <c:v>-5</c:v>
                </c:pt>
                <c:pt idx="7101">
                  <c:v>-5</c:v>
                </c:pt>
                <c:pt idx="7102">
                  <c:v>-5</c:v>
                </c:pt>
                <c:pt idx="7103">
                  <c:v>-5</c:v>
                </c:pt>
                <c:pt idx="7104">
                  <c:v>-5</c:v>
                </c:pt>
                <c:pt idx="7105">
                  <c:v>-5</c:v>
                </c:pt>
                <c:pt idx="7106">
                  <c:v>-5</c:v>
                </c:pt>
                <c:pt idx="7107">
                  <c:v>-5</c:v>
                </c:pt>
                <c:pt idx="7108">
                  <c:v>-5</c:v>
                </c:pt>
                <c:pt idx="7109">
                  <c:v>-5</c:v>
                </c:pt>
                <c:pt idx="7110">
                  <c:v>-5</c:v>
                </c:pt>
                <c:pt idx="7111">
                  <c:v>-5</c:v>
                </c:pt>
                <c:pt idx="7112">
                  <c:v>-5</c:v>
                </c:pt>
                <c:pt idx="7113">
                  <c:v>-5</c:v>
                </c:pt>
                <c:pt idx="7114">
                  <c:v>-5</c:v>
                </c:pt>
                <c:pt idx="7115">
                  <c:v>-5</c:v>
                </c:pt>
                <c:pt idx="7116">
                  <c:v>-5</c:v>
                </c:pt>
                <c:pt idx="7117">
                  <c:v>-5</c:v>
                </c:pt>
                <c:pt idx="7118">
                  <c:v>-5</c:v>
                </c:pt>
                <c:pt idx="7119">
                  <c:v>-5</c:v>
                </c:pt>
                <c:pt idx="7120">
                  <c:v>-5</c:v>
                </c:pt>
                <c:pt idx="7121">
                  <c:v>-5</c:v>
                </c:pt>
                <c:pt idx="7122">
                  <c:v>-5</c:v>
                </c:pt>
                <c:pt idx="7123">
                  <c:v>-5</c:v>
                </c:pt>
                <c:pt idx="7124">
                  <c:v>-5</c:v>
                </c:pt>
                <c:pt idx="7125">
                  <c:v>-5</c:v>
                </c:pt>
                <c:pt idx="7126">
                  <c:v>-5</c:v>
                </c:pt>
                <c:pt idx="7127">
                  <c:v>-5</c:v>
                </c:pt>
                <c:pt idx="7128">
                  <c:v>-5</c:v>
                </c:pt>
                <c:pt idx="7129">
                  <c:v>-5</c:v>
                </c:pt>
                <c:pt idx="7130">
                  <c:v>-5</c:v>
                </c:pt>
                <c:pt idx="7131">
                  <c:v>-5</c:v>
                </c:pt>
                <c:pt idx="7132">
                  <c:v>-5</c:v>
                </c:pt>
                <c:pt idx="7133">
                  <c:v>-5</c:v>
                </c:pt>
                <c:pt idx="7134">
                  <c:v>-5</c:v>
                </c:pt>
                <c:pt idx="7135">
                  <c:v>-5</c:v>
                </c:pt>
                <c:pt idx="7136">
                  <c:v>-5</c:v>
                </c:pt>
                <c:pt idx="7137">
                  <c:v>-5</c:v>
                </c:pt>
                <c:pt idx="7138">
                  <c:v>-5</c:v>
                </c:pt>
                <c:pt idx="7139">
                  <c:v>-5</c:v>
                </c:pt>
                <c:pt idx="7140">
                  <c:v>-5</c:v>
                </c:pt>
                <c:pt idx="7141">
                  <c:v>-5</c:v>
                </c:pt>
                <c:pt idx="7142">
                  <c:v>-5</c:v>
                </c:pt>
                <c:pt idx="7143">
                  <c:v>-5</c:v>
                </c:pt>
                <c:pt idx="7144">
                  <c:v>-5</c:v>
                </c:pt>
                <c:pt idx="7145">
                  <c:v>-5</c:v>
                </c:pt>
                <c:pt idx="7146">
                  <c:v>-5</c:v>
                </c:pt>
                <c:pt idx="7147">
                  <c:v>-5</c:v>
                </c:pt>
                <c:pt idx="7148">
                  <c:v>-5</c:v>
                </c:pt>
                <c:pt idx="7149">
                  <c:v>-5</c:v>
                </c:pt>
                <c:pt idx="7150">
                  <c:v>-5</c:v>
                </c:pt>
                <c:pt idx="7151">
                  <c:v>-5</c:v>
                </c:pt>
                <c:pt idx="7152">
                  <c:v>-5</c:v>
                </c:pt>
                <c:pt idx="7153">
                  <c:v>-5</c:v>
                </c:pt>
                <c:pt idx="7154">
                  <c:v>-5</c:v>
                </c:pt>
                <c:pt idx="7155">
                  <c:v>-5</c:v>
                </c:pt>
                <c:pt idx="7156">
                  <c:v>-5</c:v>
                </c:pt>
                <c:pt idx="7157">
                  <c:v>-5</c:v>
                </c:pt>
                <c:pt idx="7158">
                  <c:v>-5</c:v>
                </c:pt>
                <c:pt idx="7159">
                  <c:v>-5</c:v>
                </c:pt>
                <c:pt idx="7160">
                  <c:v>-5</c:v>
                </c:pt>
                <c:pt idx="7161">
                  <c:v>-5</c:v>
                </c:pt>
                <c:pt idx="7162">
                  <c:v>-5</c:v>
                </c:pt>
                <c:pt idx="7163">
                  <c:v>-5</c:v>
                </c:pt>
                <c:pt idx="7164">
                  <c:v>-5</c:v>
                </c:pt>
                <c:pt idx="7165">
                  <c:v>-5</c:v>
                </c:pt>
                <c:pt idx="7166">
                  <c:v>-5</c:v>
                </c:pt>
                <c:pt idx="7167">
                  <c:v>-5</c:v>
                </c:pt>
                <c:pt idx="7168">
                  <c:v>-5</c:v>
                </c:pt>
                <c:pt idx="7169">
                  <c:v>-5</c:v>
                </c:pt>
                <c:pt idx="7170">
                  <c:v>-5</c:v>
                </c:pt>
                <c:pt idx="7171">
                  <c:v>-5</c:v>
                </c:pt>
                <c:pt idx="7172">
                  <c:v>-5</c:v>
                </c:pt>
                <c:pt idx="7173">
                  <c:v>-5</c:v>
                </c:pt>
                <c:pt idx="7174">
                  <c:v>-5</c:v>
                </c:pt>
                <c:pt idx="7175">
                  <c:v>-5</c:v>
                </c:pt>
                <c:pt idx="7176">
                  <c:v>-5</c:v>
                </c:pt>
                <c:pt idx="7177">
                  <c:v>-5</c:v>
                </c:pt>
                <c:pt idx="7178">
                  <c:v>-5</c:v>
                </c:pt>
                <c:pt idx="7179">
                  <c:v>-5</c:v>
                </c:pt>
                <c:pt idx="7180">
                  <c:v>-5</c:v>
                </c:pt>
                <c:pt idx="7181">
                  <c:v>-5</c:v>
                </c:pt>
                <c:pt idx="7182">
                  <c:v>-5</c:v>
                </c:pt>
                <c:pt idx="7183">
                  <c:v>-5</c:v>
                </c:pt>
                <c:pt idx="7184">
                  <c:v>-5</c:v>
                </c:pt>
                <c:pt idx="7185">
                  <c:v>-5</c:v>
                </c:pt>
                <c:pt idx="7186">
                  <c:v>-5</c:v>
                </c:pt>
                <c:pt idx="7187">
                  <c:v>-5</c:v>
                </c:pt>
                <c:pt idx="7188">
                  <c:v>-5</c:v>
                </c:pt>
                <c:pt idx="7189">
                  <c:v>-5</c:v>
                </c:pt>
                <c:pt idx="7190">
                  <c:v>-5</c:v>
                </c:pt>
                <c:pt idx="7191">
                  <c:v>-5</c:v>
                </c:pt>
                <c:pt idx="7192">
                  <c:v>-5</c:v>
                </c:pt>
                <c:pt idx="7193">
                  <c:v>-5</c:v>
                </c:pt>
                <c:pt idx="7194">
                  <c:v>-5</c:v>
                </c:pt>
                <c:pt idx="7195">
                  <c:v>-5</c:v>
                </c:pt>
                <c:pt idx="7196">
                  <c:v>-5</c:v>
                </c:pt>
                <c:pt idx="7197">
                  <c:v>-5</c:v>
                </c:pt>
                <c:pt idx="7198">
                  <c:v>-5</c:v>
                </c:pt>
                <c:pt idx="7199">
                  <c:v>-5</c:v>
                </c:pt>
                <c:pt idx="7200">
                  <c:v>-5</c:v>
                </c:pt>
                <c:pt idx="7201">
                  <c:v>-5</c:v>
                </c:pt>
                <c:pt idx="7202">
                  <c:v>-5</c:v>
                </c:pt>
                <c:pt idx="7203">
                  <c:v>-5</c:v>
                </c:pt>
                <c:pt idx="7204">
                  <c:v>-5</c:v>
                </c:pt>
                <c:pt idx="7205">
                  <c:v>-5</c:v>
                </c:pt>
                <c:pt idx="7206">
                  <c:v>-5</c:v>
                </c:pt>
                <c:pt idx="7207">
                  <c:v>-5</c:v>
                </c:pt>
                <c:pt idx="7208">
                  <c:v>-5</c:v>
                </c:pt>
                <c:pt idx="7209">
                  <c:v>-5</c:v>
                </c:pt>
                <c:pt idx="7210">
                  <c:v>-5</c:v>
                </c:pt>
                <c:pt idx="7211">
                  <c:v>-5</c:v>
                </c:pt>
                <c:pt idx="7212">
                  <c:v>-5</c:v>
                </c:pt>
                <c:pt idx="7213">
                  <c:v>-5</c:v>
                </c:pt>
                <c:pt idx="7214">
                  <c:v>-5</c:v>
                </c:pt>
                <c:pt idx="7215">
                  <c:v>-5</c:v>
                </c:pt>
                <c:pt idx="7216">
                  <c:v>-5</c:v>
                </c:pt>
                <c:pt idx="7217">
                  <c:v>-5</c:v>
                </c:pt>
                <c:pt idx="7218">
                  <c:v>-5</c:v>
                </c:pt>
                <c:pt idx="7219">
                  <c:v>-5</c:v>
                </c:pt>
                <c:pt idx="7220">
                  <c:v>-5</c:v>
                </c:pt>
                <c:pt idx="7221">
                  <c:v>-5</c:v>
                </c:pt>
                <c:pt idx="7222">
                  <c:v>-5</c:v>
                </c:pt>
                <c:pt idx="7223">
                  <c:v>-5</c:v>
                </c:pt>
                <c:pt idx="7224">
                  <c:v>-5</c:v>
                </c:pt>
                <c:pt idx="7225">
                  <c:v>-5</c:v>
                </c:pt>
                <c:pt idx="7226">
                  <c:v>-5</c:v>
                </c:pt>
                <c:pt idx="7227">
                  <c:v>-5</c:v>
                </c:pt>
                <c:pt idx="7228">
                  <c:v>-5</c:v>
                </c:pt>
                <c:pt idx="7229">
                  <c:v>-5</c:v>
                </c:pt>
                <c:pt idx="7230">
                  <c:v>-5</c:v>
                </c:pt>
                <c:pt idx="7231">
                  <c:v>-5</c:v>
                </c:pt>
                <c:pt idx="7232">
                  <c:v>-5</c:v>
                </c:pt>
                <c:pt idx="7233">
                  <c:v>-5</c:v>
                </c:pt>
                <c:pt idx="7234">
                  <c:v>-5</c:v>
                </c:pt>
                <c:pt idx="7235">
                  <c:v>-5</c:v>
                </c:pt>
                <c:pt idx="7236">
                  <c:v>-5</c:v>
                </c:pt>
                <c:pt idx="7237">
                  <c:v>-5</c:v>
                </c:pt>
                <c:pt idx="7238">
                  <c:v>-5</c:v>
                </c:pt>
                <c:pt idx="7239">
                  <c:v>-5</c:v>
                </c:pt>
                <c:pt idx="7240">
                  <c:v>-5</c:v>
                </c:pt>
                <c:pt idx="7241">
                  <c:v>-5</c:v>
                </c:pt>
                <c:pt idx="7242">
                  <c:v>-5</c:v>
                </c:pt>
                <c:pt idx="7243">
                  <c:v>-5</c:v>
                </c:pt>
                <c:pt idx="7244">
                  <c:v>-5</c:v>
                </c:pt>
                <c:pt idx="7245">
                  <c:v>-5</c:v>
                </c:pt>
                <c:pt idx="7246">
                  <c:v>-5</c:v>
                </c:pt>
                <c:pt idx="7247">
                  <c:v>-5</c:v>
                </c:pt>
                <c:pt idx="7248">
                  <c:v>-5</c:v>
                </c:pt>
                <c:pt idx="7249">
                  <c:v>-5</c:v>
                </c:pt>
                <c:pt idx="7250">
                  <c:v>-5</c:v>
                </c:pt>
                <c:pt idx="7251">
                  <c:v>-5</c:v>
                </c:pt>
                <c:pt idx="7252">
                  <c:v>-5</c:v>
                </c:pt>
                <c:pt idx="7253">
                  <c:v>-5</c:v>
                </c:pt>
                <c:pt idx="7254">
                  <c:v>-5</c:v>
                </c:pt>
                <c:pt idx="7255">
                  <c:v>-5</c:v>
                </c:pt>
                <c:pt idx="7256">
                  <c:v>-5</c:v>
                </c:pt>
                <c:pt idx="7257">
                  <c:v>-5</c:v>
                </c:pt>
                <c:pt idx="7258">
                  <c:v>-5</c:v>
                </c:pt>
                <c:pt idx="7259">
                  <c:v>-5</c:v>
                </c:pt>
                <c:pt idx="7260">
                  <c:v>-5</c:v>
                </c:pt>
                <c:pt idx="7261">
                  <c:v>-5</c:v>
                </c:pt>
                <c:pt idx="7262">
                  <c:v>-5</c:v>
                </c:pt>
                <c:pt idx="7263">
                  <c:v>-5</c:v>
                </c:pt>
                <c:pt idx="7264">
                  <c:v>-5</c:v>
                </c:pt>
                <c:pt idx="7265">
                  <c:v>-5</c:v>
                </c:pt>
                <c:pt idx="7266">
                  <c:v>-5</c:v>
                </c:pt>
                <c:pt idx="7267">
                  <c:v>-5</c:v>
                </c:pt>
                <c:pt idx="7268">
                  <c:v>-5</c:v>
                </c:pt>
                <c:pt idx="7269">
                  <c:v>-5</c:v>
                </c:pt>
                <c:pt idx="7270">
                  <c:v>-5</c:v>
                </c:pt>
                <c:pt idx="7271">
                  <c:v>-5</c:v>
                </c:pt>
                <c:pt idx="7272">
                  <c:v>-5</c:v>
                </c:pt>
                <c:pt idx="7273">
                  <c:v>-5</c:v>
                </c:pt>
                <c:pt idx="7274">
                  <c:v>-5</c:v>
                </c:pt>
                <c:pt idx="7275">
                  <c:v>-5</c:v>
                </c:pt>
                <c:pt idx="7276">
                  <c:v>-5</c:v>
                </c:pt>
                <c:pt idx="7277">
                  <c:v>-5</c:v>
                </c:pt>
                <c:pt idx="7278">
                  <c:v>-5</c:v>
                </c:pt>
                <c:pt idx="7279">
                  <c:v>-5</c:v>
                </c:pt>
                <c:pt idx="7280">
                  <c:v>-5</c:v>
                </c:pt>
                <c:pt idx="7281">
                  <c:v>-5</c:v>
                </c:pt>
                <c:pt idx="7282">
                  <c:v>-5</c:v>
                </c:pt>
                <c:pt idx="7283">
                  <c:v>-5</c:v>
                </c:pt>
                <c:pt idx="7284">
                  <c:v>-5</c:v>
                </c:pt>
                <c:pt idx="7285">
                  <c:v>-5</c:v>
                </c:pt>
                <c:pt idx="7286">
                  <c:v>-5</c:v>
                </c:pt>
                <c:pt idx="7287">
                  <c:v>-5</c:v>
                </c:pt>
                <c:pt idx="7288">
                  <c:v>-5</c:v>
                </c:pt>
                <c:pt idx="7289">
                  <c:v>-5</c:v>
                </c:pt>
                <c:pt idx="7290">
                  <c:v>-5</c:v>
                </c:pt>
                <c:pt idx="7291">
                  <c:v>-5</c:v>
                </c:pt>
                <c:pt idx="7292">
                  <c:v>-5</c:v>
                </c:pt>
                <c:pt idx="7293">
                  <c:v>-5</c:v>
                </c:pt>
                <c:pt idx="7294">
                  <c:v>-5</c:v>
                </c:pt>
                <c:pt idx="7295">
                  <c:v>-5</c:v>
                </c:pt>
                <c:pt idx="7296">
                  <c:v>-5</c:v>
                </c:pt>
                <c:pt idx="7297">
                  <c:v>-5</c:v>
                </c:pt>
                <c:pt idx="7298">
                  <c:v>-5</c:v>
                </c:pt>
                <c:pt idx="7299">
                  <c:v>-5</c:v>
                </c:pt>
                <c:pt idx="7300">
                  <c:v>-5</c:v>
                </c:pt>
              </c:numCache>
            </c:numRef>
          </c:yVal>
          <c:smooth val="0"/>
        </c:ser>
        <c:ser>
          <c:idx val="0"/>
          <c:order val="1"/>
          <c:tx>
            <c:v>juvenile</c:v>
          </c:tx>
          <c:spPr>
            <a:ln>
              <a:noFill/>
            </a:ln>
          </c:spPr>
          <c:marker>
            <c:symbol val="dot"/>
            <c:size val="2"/>
            <c:spPr>
              <a:ln>
                <a:solidFill>
                  <a:srgbClr val="FF0000"/>
                </a:solidFill>
              </a:ln>
            </c:spPr>
          </c:marker>
          <c:xVal>
            <c:numRef>
              <c:f>'deb model'!$A$34:$A$15509</c:f>
              <c:numCache>
                <c:formatCode>0.00000</c:formatCode>
                <c:ptCount val="1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  <c:pt idx="5476">
                  <c:v>15.002739726025633</c:v>
                </c:pt>
                <c:pt idx="5477">
                  <c:v>15.005479452053029</c:v>
                </c:pt>
                <c:pt idx="5478">
                  <c:v>15.008219178080425</c:v>
                </c:pt>
                <c:pt idx="5479">
                  <c:v>15.010958904107822</c:v>
                </c:pt>
                <c:pt idx="5480">
                  <c:v>15.013698630135218</c:v>
                </c:pt>
                <c:pt idx="5481">
                  <c:v>15.016438356162615</c:v>
                </c:pt>
                <c:pt idx="5482">
                  <c:v>15.019178082190011</c:v>
                </c:pt>
                <c:pt idx="5483">
                  <c:v>15.021917808217408</c:v>
                </c:pt>
                <c:pt idx="5484">
                  <c:v>15.024657534244804</c:v>
                </c:pt>
                <c:pt idx="5485">
                  <c:v>15.027397260272201</c:v>
                </c:pt>
                <c:pt idx="5486">
                  <c:v>15.030136986299597</c:v>
                </c:pt>
                <c:pt idx="5487">
                  <c:v>15.032876712326994</c:v>
                </c:pt>
                <c:pt idx="5488">
                  <c:v>15.03561643835439</c:v>
                </c:pt>
                <c:pt idx="5489">
                  <c:v>15.038356164381787</c:v>
                </c:pt>
                <c:pt idx="5490">
                  <c:v>15.041095890409183</c:v>
                </c:pt>
                <c:pt idx="5491">
                  <c:v>15.04383561643658</c:v>
                </c:pt>
                <c:pt idx="5492">
                  <c:v>15.046575342463976</c:v>
                </c:pt>
                <c:pt idx="5493">
                  <c:v>15.049315068491373</c:v>
                </c:pt>
                <c:pt idx="5494">
                  <c:v>15.052054794518769</c:v>
                </c:pt>
                <c:pt idx="5495">
                  <c:v>15.054794520546166</c:v>
                </c:pt>
                <c:pt idx="5496">
                  <c:v>15.057534246573562</c:v>
                </c:pt>
                <c:pt idx="5497">
                  <c:v>15.060273972600958</c:v>
                </c:pt>
                <c:pt idx="5498">
                  <c:v>15.063013698628355</c:v>
                </c:pt>
                <c:pt idx="5499">
                  <c:v>15.065753424655751</c:v>
                </c:pt>
                <c:pt idx="5500">
                  <c:v>15.068493150683148</c:v>
                </c:pt>
                <c:pt idx="5501">
                  <c:v>15.071232876710544</c:v>
                </c:pt>
                <c:pt idx="5502">
                  <c:v>15.073972602737941</c:v>
                </c:pt>
                <c:pt idx="5503">
                  <c:v>15.076712328765337</c:v>
                </c:pt>
                <c:pt idx="5504">
                  <c:v>15.079452054792734</c:v>
                </c:pt>
                <c:pt idx="5505">
                  <c:v>15.08219178082013</c:v>
                </c:pt>
                <c:pt idx="5506">
                  <c:v>15.084931506847527</c:v>
                </c:pt>
                <c:pt idx="5507">
                  <c:v>15.087671232874923</c:v>
                </c:pt>
                <c:pt idx="5508">
                  <c:v>15.09041095890232</c:v>
                </c:pt>
                <c:pt idx="5509">
                  <c:v>15.093150684929716</c:v>
                </c:pt>
                <c:pt idx="5510">
                  <c:v>15.095890410957113</c:v>
                </c:pt>
                <c:pt idx="5511">
                  <c:v>15.098630136984509</c:v>
                </c:pt>
                <c:pt idx="5512">
                  <c:v>15.101369863011906</c:v>
                </c:pt>
                <c:pt idx="5513">
                  <c:v>15.104109589039302</c:v>
                </c:pt>
                <c:pt idx="5514">
                  <c:v>15.106849315066698</c:v>
                </c:pt>
                <c:pt idx="5515">
                  <c:v>15.109589041094095</c:v>
                </c:pt>
                <c:pt idx="5516">
                  <c:v>15.112328767121491</c:v>
                </c:pt>
                <c:pt idx="5517">
                  <c:v>15.115068493148888</c:v>
                </c:pt>
                <c:pt idx="5518">
                  <c:v>15.117808219176284</c:v>
                </c:pt>
                <c:pt idx="5519">
                  <c:v>15.120547945203681</c:v>
                </c:pt>
                <c:pt idx="5520">
                  <c:v>15.123287671231077</c:v>
                </c:pt>
                <c:pt idx="5521">
                  <c:v>15.126027397258474</c:v>
                </c:pt>
                <c:pt idx="5522">
                  <c:v>15.12876712328587</c:v>
                </c:pt>
                <c:pt idx="5523">
                  <c:v>15.131506849313267</c:v>
                </c:pt>
                <c:pt idx="5524">
                  <c:v>15.134246575340663</c:v>
                </c:pt>
                <c:pt idx="5525">
                  <c:v>15.13698630136806</c:v>
                </c:pt>
                <c:pt idx="5526">
                  <c:v>15.139726027395456</c:v>
                </c:pt>
                <c:pt idx="5527">
                  <c:v>15.142465753422853</c:v>
                </c:pt>
                <c:pt idx="5528">
                  <c:v>15.145205479450249</c:v>
                </c:pt>
                <c:pt idx="5529">
                  <c:v>15.147945205477646</c:v>
                </c:pt>
                <c:pt idx="5530">
                  <c:v>15.150684931505042</c:v>
                </c:pt>
                <c:pt idx="5531">
                  <c:v>15.153424657532439</c:v>
                </c:pt>
                <c:pt idx="5532">
                  <c:v>15.156164383559835</c:v>
                </c:pt>
                <c:pt idx="5533">
                  <c:v>15.158904109587231</c:v>
                </c:pt>
                <c:pt idx="5534">
                  <c:v>15.161643835614628</c:v>
                </c:pt>
                <c:pt idx="5535">
                  <c:v>15.164383561642024</c:v>
                </c:pt>
                <c:pt idx="5536">
                  <c:v>15.167123287669421</c:v>
                </c:pt>
                <c:pt idx="5537">
                  <c:v>15.169863013696817</c:v>
                </c:pt>
                <c:pt idx="5538">
                  <c:v>15.172602739724214</c:v>
                </c:pt>
                <c:pt idx="5539">
                  <c:v>15.17534246575161</c:v>
                </c:pt>
                <c:pt idx="5540">
                  <c:v>15.178082191779007</c:v>
                </c:pt>
                <c:pt idx="5541">
                  <c:v>15.180821917806403</c:v>
                </c:pt>
                <c:pt idx="5542">
                  <c:v>15.1835616438338</c:v>
                </c:pt>
                <c:pt idx="5543">
                  <c:v>15.186301369861196</c:v>
                </c:pt>
                <c:pt idx="5544">
                  <c:v>15.189041095888593</c:v>
                </c:pt>
                <c:pt idx="5545">
                  <c:v>15.191780821915989</c:v>
                </c:pt>
                <c:pt idx="5546">
                  <c:v>15.194520547943386</c:v>
                </c:pt>
                <c:pt idx="5547">
                  <c:v>15.197260273970782</c:v>
                </c:pt>
                <c:pt idx="5548">
                  <c:v>15.199999999998179</c:v>
                </c:pt>
                <c:pt idx="5549">
                  <c:v>15.202739726025575</c:v>
                </c:pt>
                <c:pt idx="5550">
                  <c:v>15.205479452052971</c:v>
                </c:pt>
                <c:pt idx="5551">
                  <c:v>15.208219178080368</c:v>
                </c:pt>
                <c:pt idx="5552">
                  <c:v>15.210958904107764</c:v>
                </c:pt>
                <c:pt idx="5553">
                  <c:v>15.213698630135161</c:v>
                </c:pt>
                <c:pt idx="5554">
                  <c:v>15.216438356162557</c:v>
                </c:pt>
                <c:pt idx="5555">
                  <c:v>15.219178082189954</c:v>
                </c:pt>
                <c:pt idx="5556">
                  <c:v>15.22191780821735</c:v>
                </c:pt>
                <c:pt idx="5557">
                  <c:v>15.224657534244747</c:v>
                </c:pt>
                <c:pt idx="5558">
                  <c:v>15.227397260272143</c:v>
                </c:pt>
                <c:pt idx="5559">
                  <c:v>15.23013698629954</c:v>
                </c:pt>
                <c:pt idx="5560">
                  <c:v>15.232876712326936</c:v>
                </c:pt>
                <c:pt idx="5561">
                  <c:v>15.235616438354333</c:v>
                </c:pt>
                <c:pt idx="5562">
                  <c:v>15.238356164381729</c:v>
                </c:pt>
                <c:pt idx="5563">
                  <c:v>15.241095890409126</c:v>
                </c:pt>
                <c:pt idx="5564">
                  <c:v>15.243835616436522</c:v>
                </c:pt>
                <c:pt idx="5565">
                  <c:v>15.246575342463919</c:v>
                </c:pt>
                <c:pt idx="5566">
                  <c:v>15.249315068491315</c:v>
                </c:pt>
                <c:pt idx="5567">
                  <c:v>15.252054794518711</c:v>
                </c:pt>
                <c:pt idx="5568">
                  <c:v>15.254794520546108</c:v>
                </c:pt>
                <c:pt idx="5569">
                  <c:v>15.257534246573504</c:v>
                </c:pt>
                <c:pt idx="5570">
                  <c:v>15.260273972600901</c:v>
                </c:pt>
                <c:pt idx="5571">
                  <c:v>15.263013698628297</c:v>
                </c:pt>
                <c:pt idx="5572">
                  <c:v>15.265753424655694</c:v>
                </c:pt>
                <c:pt idx="5573">
                  <c:v>15.26849315068309</c:v>
                </c:pt>
                <c:pt idx="5574">
                  <c:v>15.271232876710487</c:v>
                </c:pt>
                <c:pt idx="5575">
                  <c:v>15.273972602737883</c:v>
                </c:pt>
                <c:pt idx="5576">
                  <c:v>15.27671232876528</c:v>
                </c:pt>
                <c:pt idx="5577">
                  <c:v>15.279452054792676</c:v>
                </c:pt>
                <c:pt idx="5578">
                  <c:v>15.282191780820073</c:v>
                </c:pt>
                <c:pt idx="5579">
                  <c:v>15.284931506847469</c:v>
                </c:pt>
                <c:pt idx="5580">
                  <c:v>15.287671232874866</c:v>
                </c:pt>
                <c:pt idx="5581">
                  <c:v>15.290410958902262</c:v>
                </c:pt>
                <c:pt idx="5582">
                  <c:v>15.293150684929659</c:v>
                </c:pt>
                <c:pt idx="5583">
                  <c:v>15.295890410957055</c:v>
                </c:pt>
                <c:pt idx="5584">
                  <c:v>15.298630136984452</c:v>
                </c:pt>
                <c:pt idx="5585">
                  <c:v>15.301369863011848</c:v>
                </c:pt>
                <c:pt idx="5586">
                  <c:v>15.304109589039244</c:v>
                </c:pt>
                <c:pt idx="5587">
                  <c:v>15.306849315066641</c:v>
                </c:pt>
                <c:pt idx="5588">
                  <c:v>15.309589041094037</c:v>
                </c:pt>
                <c:pt idx="5589">
                  <c:v>15.312328767121434</c:v>
                </c:pt>
                <c:pt idx="5590">
                  <c:v>15.31506849314883</c:v>
                </c:pt>
                <c:pt idx="5591">
                  <c:v>15.317808219176227</c:v>
                </c:pt>
                <c:pt idx="5592">
                  <c:v>15.320547945203623</c:v>
                </c:pt>
                <c:pt idx="5593">
                  <c:v>15.32328767123102</c:v>
                </c:pt>
                <c:pt idx="5594">
                  <c:v>15.326027397258416</c:v>
                </c:pt>
                <c:pt idx="5595">
                  <c:v>15.328767123285813</c:v>
                </c:pt>
                <c:pt idx="5596">
                  <c:v>15.331506849313209</c:v>
                </c:pt>
                <c:pt idx="5597">
                  <c:v>15.334246575340606</c:v>
                </c:pt>
                <c:pt idx="5598">
                  <c:v>15.336986301368002</c:v>
                </c:pt>
                <c:pt idx="5599">
                  <c:v>15.339726027395399</c:v>
                </c:pt>
                <c:pt idx="5600">
                  <c:v>15.342465753422795</c:v>
                </c:pt>
                <c:pt idx="5601">
                  <c:v>15.345205479450192</c:v>
                </c:pt>
                <c:pt idx="5602">
                  <c:v>15.347945205477588</c:v>
                </c:pt>
                <c:pt idx="5603">
                  <c:v>15.350684931504984</c:v>
                </c:pt>
                <c:pt idx="5604">
                  <c:v>15.353424657532381</c:v>
                </c:pt>
                <c:pt idx="5605">
                  <c:v>15.356164383559777</c:v>
                </c:pt>
                <c:pt idx="5606">
                  <c:v>15.358904109587174</c:v>
                </c:pt>
                <c:pt idx="5607">
                  <c:v>15.36164383561457</c:v>
                </c:pt>
                <c:pt idx="5608">
                  <c:v>15.364383561641967</c:v>
                </c:pt>
                <c:pt idx="5609">
                  <c:v>15.367123287669363</c:v>
                </c:pt>
                <c:pt idx="5610">
                  <c:v>15.36986301369676</c:v>
                </c:pt>
                <c:pt idx="5611">
                  <c:v>15.372602739724156</c:v>
                </c:pt>
                <c:pt idx="5612">
                  <c:v>15.375342465751553</c:v>
                </c:pt>
                <c:pt idx="5613">
                  <c:v>15.378082191778949</c:v>
                </c:pt>
                <c:pt idx="5614">
                  <c:v>15.380821917806346</c:v>
                </c:pt>
                <c:pt idx="5615">
                  <c:v>15.383561643833742</c:v>
                </c:pt>
                <c:pt idx="5616">
                  <c:v>15.386301369861139</c:v>
                </c:pt>
                <c:pt idx="5617">
                  <c:v>15.389041095888535</c:v>
                </c:pt>
                <c:pt idx="5618">
                  <c:v>15.391780821915932</c:v>
                </c:pt>
                <c:pt idx="5619">
                  <c:v>15.394520547943328</c:v>
                </c:pt>
                <c:pt idx="5620">
                  <c:v>15.397260273970724</c:v>
                </c:pt>
                <c:pt idx="5621">
                  <c:v>15.399999999998121</c:v>
                </c:pt>
                <c:pt idx="5622">
                  <c:v>15.402739726025517</c:v>
                </c:pt>
                <c:pt idx="5623">
                  <c:v>15.405479452052914</c:v>
                </c:pt>
                <c:pt idx="5624">
                  <c:v>15.40821917808031</c:v>
                </c:pt>
                <c:pt idx="5625">
                  <c:v>15.410958904107707</c:v>
                </c:pt>
                <c:pt idx="5626">
                  <c:v>15.413698630135103</c:v>
                </c:pt>
                <c:pt idx="5627">
                  <c:v>15.4164383561625</c:v>
                </c:pt>
                <c:pt idx="5628">
                  <c:v>15.419178082189896</c:v>
                </c:pt>
                <c:pt idx="5629">
                  <c:v>15.421917808217293</c:v>
                </c:pt>
                <c:pt idx="5630">
                  <c:v>15.424657534244689</c:v>
                </c:pt>
                <c:pt idx="5631">
                  <c:v>15.427397260272086</c:v>
                </c:pt>
                <c:pt idx="5632">
                  <c:v>15.430136986299482</c:v>
                </c:pt>
                <c:pt idx="5633">
                  <c:v>15.432876712326879</c:v>
                </c:pt>
                <c:pt idx="5634">
                  <c:v>15.435616438354275</c:v>
                </c:pt>
                <c:pt idx="5635">
                  <c:v>15.438356164381672</c:v>
                </c:pt>
                <c:pt idx="5636">
                  <c:v>15.441095890409068</c:v>
                </c:pt>
                <c:pt idx="5637">
                  <c:v>15.443835616436465</c:v>
                </c:pt>
                <c:pt idx="5638">
                  <c:v>15.446575342463861</c:v>
                </c:pt>
                <c:pt idx="5639">
                  <c:v>15.449315068491257</c:v>
                </c:pt>
                <c:pt idx="5640">
                  <c:v>15.452054794518654</c:v>
                </c:pt>
                <c:pt idx="5641">
                  <c:v>15.45479452054605</c:v>
                </c:pt>
                <c:pt idx="5642">
                  <c:v>15.457534246573447</c:v>
                </c:pt>
                <c:pt idx="5643">
                  <c:v>15.460273972600843</c:v>
                </c:pt>
                <c:pt idx="5644">
                  <c:v>15.46301369862824</c:v>
                </c:pt>
                <c:pt idx="5645">
                  <c:v>15.465753424655636</c:v>
                </c:pt>
                <c:pt idx="5646">
                  <c:v>15.468493150683033</c:v>
                </c:pt>
                <c:pt idx="5647">
                  <c:v>15.471232876710429</c:v>
                </c:pt>
                <c:pt idx="5648">
                  <c:v>15.473972602737826</c:v>
                </c:pt>
                <c:pt idx="5649">
                  <c:v>15.476712328765222</c:v>
                </c:pt>
                <c:pt idx="5650">
                  <c:v>15.479452054792619</c:v>
                </c:pt>
                <c:pt idx="5651">
                  <c:v>15.482191780820015</c:v>
                </c:pt>
                <c:pt idx="5652">
                  <c:v>15.484931506847412</c:v>
                </c:pt>
                <c:pt idx="5653">
                  <c:v>15.487671232874808</c:v>
                </c:pt>
                <c:pt idx="5654">
                  <c:v>15.490410958902205</c:v>
                </c:pt>
                <c:pt idx="5655">
                  <c:v>15.493150684929601</c:v>
                </c:pt>
                <c:pt idx="5656">
                  <c:v>15.495890410956997</c:v>
                </c:pt>
                <c:pt idx="5657">
                  <c:v>15.498630136984394</c:v>
                </c:pt>
                <c:pt idx="5658">
                  <c:v>15.50136986301179</c:v>
                </c:pt>
                <c:pt idx="5659">
                  <c:v>15.504109589039187</c:v>
                </c:pt>
                <c:pt idx="5660">
                  <c:v>15.506849315066583</c:v>
                </c:pt>
                <c:pt idx="5661">
                  <c:v>15.50958904109398</c:v>
                </c:pt>
                <c:pt idx="5662">
                  <c:v>15.512328767121376</c:v>
                </c:pt>
                <c:pt idx="5663">
                  <c:v>15.515068493148773</c:v>
                </c:pt>
                <c:pt idx="5664">
                  <c:v>15.517808219176169</c:v>
                </c:pt>
                <c:pt idx="5665">
                  <c:v>15.520547945203566</c:v>
                </c:pt>
                <c:pt idx="5666">
                  <c:v>15.523287671230962</c:v>
                </c:pt>
                <c:pt idx="5667">
                  <c:v>15.526027397258359</c:v>
                </c:pt>
                <c:pt idx="5668">
                  <c:v>15.528767123285755</c:v>
                </c:pt>
                <c:pt idx="5669">
                  <c:v>15.531506849313152</c:v>
                </c:pt>
                <c:pt idx="5670">
                  <c:v>15.534246575340548</c:v>
                </c:pt>
                <c:pt idx="5671">
                  <c:v>15.536986301367945</c:v>
                </c:pt>
                <c:pt idx="5672">
                  <c:v>15.539726027395341</c:v>
                </c:pt>
                <c:pt idx="5673">
                  <c:v>15.542465753422738</c:v>
                </c:pt>
                <c:pt idx="5674">
                  <c:v>15.545205479450134</c:v>
                </c:pt>
                <c:pt idx="5675">
                  <c:v>15.54794520547753</c:v>
                </c:pt>
                <c:pt idx="5676">
                  <c:v>15.550684931504927</c:v>
                </c:pt>
                <c:pt idx="5677">
                  <c:v>15.553424657532323</c:v>
                </c:pt>
                <c:pt idx="5678">
                  <c:v>15.55616438355972</c:v>
                </c:pt>
                <c:pt idx="5679">
                  <c:v>15.558904109587116</c:v>
                </c:pt>
                <c:pt idx="5680">
                  <c:v>15.561643835614513</c:v>
                </c:pt>
                <c:pt idx="5681">
                  <c:v>15.564383561641909</c:v>
                </c:pt>
                <c:pt idx="5682">
                  <c:v>15.567123287669306</c:v>
                </c:pt>
                <c:pt idx="5683">
                  <c:v>15.569863013696702</c:v>
                </c:pt>
                <c:pt idx="5684">
                  <c:v>15.572602739724099</c:v>
                </c:pt>
                <c:pt idx="5685">
                  <c:v>15.575342465751495</c:v>
                </c:pt>
                <c:pt idx="5686">
                  <c:v>15.578082191778892</c:v>
                </c:pt>
                <c:pt idx="5687">
                  <c:v>15.580821917806288</c:v>
                </c:pt>
                <c:pt idx="5688">
                  <c:v>15.583561643833685</c:v>
                </c:pt>
                <c:pt idx="5689">
                  <c:v>15.586301369861081</c:v>
                </c:pt>
                <c:pt idx="5690">
                  <c:v>15.589041095888478</c:v>
                </c:pt>
                <c:pt idx="5691">
                  <c:v>15.591780821915874</c:v>
                </c:pt>
                <c:pt idx="5692">
                  <c:v>15.59452054794327</c:v>
                </c:pt>
                <c:pt idx="5693">
                  <c:v>15.597260273970667</c:v>
                </c:pt>
                <c:pt idx="5694">
                  <c:v>15.599999999998063</c:v>
                </c:pt>
                <c:pt idx="5695">
                  <c:v>15.60273972602546</c:v>
                </c:pt>
                <c:pt idx="5696">
                  <c:v>15.605479452052856</c:v>
                </c:pt>
                <c:pt idx="5697">
                  <c:v>15.608219178080253</c:v>
                </c:pt>
                <c:pt idx="5698">
                  <c:v>15.610958904107649</c:v>
                </c:pt>
                <c:pt idx="5699">
                  <c:v>15.613698630135046</c:v>
                </c:pt>
                <c:pt idx="5700">
                  <c:v>15.616438356162442</c:v>
                </c:pt>
                <c:pt idx="5701">
                  <c:v>15.619178082189839</c:v>
                </c:pt>
                <c:pt idx="5702">
                  <c:v>15.621917808217235</c:v>
                </c:pt>
                <c:pt idx="5703">
                  <c:v>15.624657534244632</c:v>
                </c:pt>
                <c:pt idx="5704">
                  <c:v>15.627397260272028</c:v>
                </c:pt>
                <c:pt idx="5705">
                  <c:v>15.630136986299425</c:v>
                </c:pt>
                <c:pt idx="5706">
                  <c:v>15.632876712326821</c:v>
                </c:pt>
                <c:pt idx="5707">
                  <c:v>15.635616438354218</c:v>
                </c:pt>
                <c:pt idx="5708">
                  <c:v>15.638356164381614</c:v>
                </c:pt>
                <c:pt idx="5709">
                  <c:v>15.64109589040901</c:v>
                </c:pt>
                <c:pt idx="5710">
                  <c:v>15.643835616436407</c:v>
                </c:pt>
                <c:pt idx="5711">
                  <c:v>15.646575342463803</c:v>
                </c:pt>
                <c:pt idx="5712">
                  <c:v>15.6493150684912</c:v>
                </c:pt>
                <c:pt idx="5713">
                  <c:v>15.652054794518596</c:v>
                </c:pt>
                <c:pt idx="5714">
                  <c:v>15.654794520545993</c:v>
                </c:pt>
                <c:pt idx="5715">
                  <c:v>15.657534246573389</c:v>
                </c:pt>
                <c:pt idx="5716">
                  <c:v>15.660273972600786</c:v>
                </c:pt>
                <c:pt idx="5717">
                  <c:v>15.663013698628182</c:v>
                </c:pt>
                <c:pt idx="5718">
                  <c:v>15.665753424655579</c:v>
                </c:pt>
                <c:pt idx="5719">
                  <c:v>15.668493150682975</c:v>
                </c:pt>
                <c:pt idx="5720">
                  <c:v>15.671232876710372</c:v>
                </c:pt>
                <c:pt idx="5721">
                  <c:v>15.673972602737768</c:v>
                </c:pt>
                <c:pt idx="5722">
                  <c:v>15.676712328765165</c:v>
                </c:pt>
                <c:pt idx="5723">
                  <c:v>15.679452054792561</c:v>
                </c:pt>
                <c:pt idx="5724">
                  <c:v>15.682191780819958</c:v>
                </c:pt>
                <c:pt idx="5725">
                  <c:v>15.684931506847354</c:v>
                </c:pt>
                <c:pt idx="5726">
                  <c:v>15.687671232874751</c:v>
                </c:pt>
                <c:pt idx="5727">
                  <c:v>15.690410958902147</c:v>
                </c:pt>
                <c:pt idx="5728">
                  <c:v>15.693150684929543</c:v>
                </c:pt>
                <c:pt idx="5729">
                  <c:v>15.69589041095694</c:v>
                </c:pt>
                <c:pt idx="5730">
                  <c:v>15.698630136984336</c:v>
                </c:pt>
                <c:pt idx="5731">
                  <c:v>15.701369863011733</c:v>
                </c:pt>
                <c:pt idx="5732">
                  <c:v>15.704109589039129</c:v>
                </c:pt>
                <c:pt idx="5733">
                  <c:v>15.706849315066526</c:v>
                </c:pt>
                <c:pt idx="5734">
                  <c:v>15.709589041093922</c:v>
                </c:pt>
                <c:pt idx="5735">
                  <c:v>15.712328767121319</c:v>
                </c:pt>
                <c:pt idx="5736">
                  <c:v>15.715068493148715</c:v>
                </c:pt>
                <c:pt idx="5737">
                  <c:v>15.717808219176112</c:v>
                </c:pt>
                <c:pt idx="5738">
                  <c:v>15.720547945203508</c:v>
                </c:pt>
                <c:pt idx="5739">
                  <c:v>15.723287671230905</c:v>
                </c:pt>
                <c:pt idx="5740">
                  <c:v>15.726027397258301</c:v>
                </c:pt>
                <c:pt idx="5741">
                  <c:v>15.728767123285698</c:v>
                </c:pt>
                <c:pt idx="5742">
                  <c:v>15.731506849313094</c:v>
                </c:pt>
                <c:pt idx="5743">
                  <c:v>15.734246575340491</c:v>
                </c:pt>
                <c:pt idx="5744">
                  <c:v>15.736986301367887</c:v>
                </c:pt>
                <c:pt idx="5745">
                  <c:v>15.739726027395283</c:v>
                </c:pt>
                <c:pt idx="5746">
                  <c:v>15.74246575342268</c:v>
                </c:pt>
                <c:pt idx="5747">
                  <c:v>15.745205479450076</c:v>
                </c:pt>
                <c:pt idx="5748">
                  <c:v>15.747945205477473</c:v>
                </c:pt>
                <c:pt idx="5749">
                  <c:v>15.750684931504869</c:v>
                </c:pt>
                <c:pt idx="5750">
                  <c:v>15.753424657532266</c:v>
                </c:pt>
                <c:pt idx="5751">
                  <c:v>15.756164383559662</c:v>
                </c:pt>
                <c:pt idx="5752">
                  <c:v>15.758904109587059</c:v>
                </c:pt>
                <c:pt idx="5753">
                  <c:v>15.761643835614455</c:v>
                </c:pt>
                <c:pt idx="5754">
                  <c:v>15.764383561641852</c:v>
                </c:pt>
                <c:pt idx="5755">
                  <c:v>15.767123287669248</c:v>
                </c:pt>
                <c:pt idx="5756">
                  <c:v>15.769863013696645</c:v>
                </c:pt>
                <c:pt idx="5757">
                  <c:v>15.772602739724041</c:v>
                </c:pt>
                <c:pt idx="5758">
                  <c:v>15.775342465751438</c:v>
                </c:pt>
                <c:pt idx="5759">
                  <c:v>15.778082191778834</c:v>
                </c:pt>
                <c:pt idx="5760">
                  <c:v>15.780821917806231</c:v>
                </c:pt>
                <c:pt idx="5761">
                  <c:v>15.783561643833627</c:v>
                </c:pt>
                <c:pt idx="5762">
                  <c:v>15.786301369861024</c:v>
                </c:pt>
                <c:pt idx="5763">
                  <c:v>15.78904109588842</c:v>
                </c:pt>
                <c:pt idx="5764">
                  <c:v>15.791780821915816</c:v>
                </c:pt>
                <c:pt idx="5765">
                  <c:v>15.794520547943213</c:v>
                </c:pt>
                <c:pt idx="5766">
                  <c:v>15.797260273970609</c:v>
                </c:pt>
                <c:pt idx="5767">
                  <c:v>15.799999999998006</c:v>
                </c:pt>
                <c:pt idx="5768">
                  <c:v>15.802739726025402</c:v>
                </c:pt>
                <c:pt idx="5769">
                  <c:v>15.805479452052799</c:v>
                </c:pt>
                <c:pt idx="5770">
                  <c:v>15.808219178080195</c:v>
                </c:pt>
                <c:pt idx="5771">
                  <c:v>15.810958904107592</c:v>
                </c:pt>
                <c:pt idx="5772">
                  <c:v>15.813698630134988</c:v>
                </c:pt>
                <c:pt idx="5773">
                  <c:v>15.816438356162385</c:v>
                </c:pt>
                <c:pt idx="5774">
                  <c:v>15.819178082189781</c:v>
                </c:pt>
                <c:pt idx="5775">
                  <c:v>15.821917808217178</c:v>
                </c:pt>
                <c:pt idx="5776">
                  <c:v>15.824657534244574</c:v>
                </c:pt>
                <c:pt idx="5777">
                  <c:v>15.827397260271971</c:v>
                </c:pt>
                <c:pt idx="5778">
                  <c:v>15.830136986299367</c:v>
                </c:pt>
                <c:pt idx="5779">
                  <c:v>15.832876712326764</c:v>
                </c:pt>
                <c:pt idx="5780">
                  <c:v>15.83561643835416</c:v>
                </c:pt>
                <c:pt idx="5781">
                  <c:v>15.838356164381556</c:v>
                </c:pt>
                <c:pt idx="5782">
                  <c:v>15.841095890408953</c:v>
                </c:pt>
                <c:pt idx="5783">
                  <c:v>15.843835616436349</c:v>
                </c:pt>
                <c:pt idx="5784">
                  <c:v>15.846575342463746</c:v>
                </c:pt>
                <c:pt idx="5785">
                  <c:v>15.849315068491142</c:v>
                </c:pt>
                <c:pt idx="5786">
                  <c:v>15.852054794518539</c:v>
                </c:pt>
                <c:pt idx="5787">
                  <c:v>15.854794520545935</c:v>
                </c:pt>
                <c:pt idx="5788">
                  <c:v>15.857534246573332</c:v>
                </c:pt>
                <c:pt idx="5789">
                  <c:v>15.860273972600728</c:v>
                </c:pt>
                <c:pt idx="5790">
                  <c:v>15.863013698628125</c:v>
                </c:pt>
                <c:pt idx="5791">
                  <c:v>15.865753424655521</c:v>
                </c:pt>
                <c:pt idx="5792">
                  <c:v>15.868493150682918</c:v>
                </c:pt>
                <c:pt idx="5793">
                  <c:v>15.871232876710314</c:v>
                </c:pt>
                <c:pt idx="5794">
                  <c:v>15.873972602737711</c:v>
                </c:pt>
                <c:pt idx="5795">
                  <c:v>15.876712328765107</c:v>
                </c:pt>
                <c:pt idx="5796">
                  <c:v>15.879452054792504</c:v>
                </c:pt>
                <c:pt idx="5797">
                  <c:v>15.8821917808199</c:v>
                </c:pt>
                <c:pt idx="5798">
                  <c:v>15.884931506847296</c:v>
                </c:pt>
                <c:pt idx="5799">
                  <c:v>15.887671232874693</c:v>
                </c:pt>
                <c:pt idx="5800">
                  <c:v>15.890410958902089</c:v>
                </c:pt>
                <c:pt idx="5801">
                  <c:v>15.893150684929486</c:v>
                </c:pt>
                <c:pt idx="5802">
                  <c:v>15.895890410956882</c:v>
                </c:pt>
                <c:pt idx="5803">
                  <c:v>15.898630136984279</c:v>
                </c:pt>
                <c:pt idx="5804">
                  <c:v>15.901369863011675</c:v>
                </c:pt>
                <c:pt idx="5805">
                  <c:v>15.904109589039072</c:v>
                </c:pt>
                <c:pt idx="5806">
                  <c:v>15.906849315066468</c:v>
                </c:pt>
                <c:pt idx="5807">
                  <c:v>15.909589041093865</c:v>
                </c:pt>
                <c:pt idx="5808">
                  <c:v>15.912328767121261</c:v>
                </c:pt>
                <c:pt idx="5809">
                  <c:v>15.915068493148658</c:v>
                </c:pt>
                <c:pt idx="5810">
                  <c:v>15.917808219176054</c:v>
                </c:pt>
                <c:pt idx="5811">
                  <c:v>15.920547945203451</c:v>
                </c:pt>
                <c:pt idx="5812">
                  <c:v>15.923287671230847</c:v>
                </c:pt>
                <c:pt idx="5813">
                  <c:v>15.926027397258244</c:v>
                </c:pt>
                <c:pt idx="5814">
                  <c:v>15.92876712328564</c:v>
                </c:pt>
                <c:pt idx="5815">
                  <c:v>15.931506849313037</c:v>
                </c:pt>
                <c:pt idx="5816">
                  <c:v>15.934246575340433</c:v>
                </c:pt>
                <c:pt idx="5817">
                  <c:v>15.936986301367829</c:v>
                </c:pt>
                <c:pt idx="5818">
                  <c:v>15.939726027395226</c:v>
                </c:pt>
                <c:pt idx="5819">
                  <c:v>15.942465753422622</c:v>
                </c:pt>
                <c:pt idx="5820">
                  <c:v>15.945205479450019</c:v>
                </c:pt>
                <c:pt idx="5821">
                  <c:v>15.947945205477415</c:v>
                </c:pt>
                <c:pt idx="5822">
                  <c:v>15.950684931504812</c:v>
                </c:pt>
                <c:pt idx="5823">
                  <c:v>15.953424657532208</c:v>
                </c:pt>
                <c:pt idx="5824">
                  <c:v>15.956164383559605</c:v>
                </c:pt>
                <c:pt idx="5825">
                  <c:v>15.958904109587001</c:v>
                </c:pt>
                <c:pt idx="5826">
                  <c:v>15.961643835614398</c:v>
                </c:pt>
                <c:pt idx="5827">
                  <c:v>15.964383561641794</c:v>
                </c:pt>
                <c:pt idx="5828">
                  <c:v>15.967123287669191</c:v>
                </c:pt>
                <c:pt idx="5829">
                  <c:v>15.969863013696587</c:v>
                </c:pt>
                <c:pt idx="5830">
                  <c:v>15.972602739723984</c:v>
                </c:pt>
                <c:pt idx="5831">
                  <c:v>15.97534246575138</c:v>
                </c:pt>
                <c:pt idx="5832">
                  <c:v>15.978082191778777</c:v>
                </c:pt>
                <c:pt idx="5833">
                  <c:v>15.980821917806173</c:v>
                </c:pt>
                <c:pt idx="5834">
                  <c:v>15.983561643833569</c:v>
                </c:pt>
                <c:pt idx="5835">
                  <c:v>15.986301369860966</c:v>
                </c:pt>
                <c:pt idx="5836">
                  <c:v>15.989041095888362</c:v>
                </c:pt>
                <c:pt idx="5837">
                  <c:v>15.991780821915759</c:v>
                </c:pt>
                <c:pt idx="5838">
                  <c:v>15.994520547943155</c:v>
                </c:pt>
                <c:pt idx="5839">
                  <c:v>15.997260273970552</c:v>
                </c:pt>
                <c:pt idx="5840">
                  <c:v>15.999999999997948</c:v>
                </c:pt>
                <c:pt idx="5841">
                  <c:v>16.002739726025347</c:v>
                </c:pt>
                <c:pt idx="5842">
                  <c:v>16.005479452052743</c:v>
                </c:pt>
                <c:pt idx="5843">
                  <c:v>16.008219178080139</c:v>
                </c:pt>
                <c:pt idx="5844">
                  <c:v>16.010958904107536</c:v>
                </c:pt>
                <c:pt idx="5845">
                  <c:v>16.013698630134932</c:v>
                </c:pt>
                <c:pt idx="5846">
                  <c:v>16.016438356162329</c:v>
                </c:pt>
                <c:pt idx="5847">
                  <c:v>16.019178082189725</c:v>
                </c:pt>
                <c:pt idx="5848">
                  <c:v>16.021917808217122</c:v>
                </c:pt>
                <c:pt idx="5849">
                  <c:v>16.024657534244518</c:v>
                </c:pt>
                <c:pt idx="5850">
                  <c:v>16.027397260271915</c:v>
                </c:pt>
                <c:pt idx="5851">
                  <c:v>16.030136986299311</c:v>
                </c:pt>
                <c:pt idx="5852">
                  <c:v>16.032876712326708</c:v>
                </c:pt>
                <c:pt idx="5853">
                  <c:v>16.035616438354104</c:v>
                </c:pt>
                <c:pt idx="5854">
                  <c:v>16.038356164381501</c:v>
                </c:pt>
                <c:pt idx="5855">
                  <c:v>16.041095890408897</c:v>
                </c:pt>
                <c:pt idx="5856">
                  <c:v>16.043835616436294</c:v>
                </c:pt>
                <c:pt idx="5857">
                  <c:v>16.04657534246369</c:v>
                </c:pt>
                <c:pt idx="5858">
                  <c:v>16.049315068491087</c:v>
                </c:pt>
                <c:pt idx="5859">
                  <c:v>16.052054794518483</c:v>
                </c:pt>
                <c:pt idx="5860">
                  <c:v>16.05479452054588</c:v>
                </c:pt>
                <c:pt idx="5861">
                  <c:v>16.057534246573276</c:v>
                </c:pt>
                <c:pt idx="5862">
                  <c:v>16.060273972600672</c:v>
                </c:pt>
                <c:pt idx="5863">
                  <c:v>16.063013698628069</c:v>
                </c:pt>
                <c:pt idx="5864">
                  <c:v>16.065753424655465</c:v>
                </c:pt>
                <c:pt idx="5865">
                  <c:v>16.068493150682862</c:v>
                </c:pt>
                <c:pt idx="5866">
                  <c:v>16.071232876710258</c:v>
                </c:pt>
                <c:pt idx="5867">
                  <c:v>16.073972602737655</c:v>
                </c:pt>
                <c:pt idx="5868">
                  <c:v>16.076712328765051</c:v>
                </c:pt>
                <c:pt idx="5869">
                  <c:v>16.079452054792448</c:v>
                </c:pt>
                <c:pt idx="5870">
                  <c:v>16.082191780819844</c:v>
                </c:pt>
                <c:pt idx="5871">
                  <c:v>16.084931506847241</c:v>
                </c:pt>
                <c:pt idx="5872">
                  <c:v>16.087671232874637</c:v>
                </c:pt>
                <c:pt idx="5873">
                  <c:v>16.090410958902034</c:v>
                </c:pt>
                <c:pt idx="5874">
                  <c:v>16.09315068492943</c:v>
                </c:pt>
                <c:pt idx="5875">
                  <c:v>16.095890410956827</c:v>
                </c:pt>
                <c:pt idx="5876">
                  <c:v>16.098630136984223</c:v>
                </c:pt>
                <c:pt idx="5877">
                  <c:v>16.10136986301162</c:v>
                </c:pt>
                <c:pt idx="5878">
                  <c:v>16.104109589039016</c:v>
                </c:pt>
                <c:pt idx="5879">
                  <c:v>16.106849315066412</c:v>
                </c:pt>
                <c:pt idx="5880">
                  <c:v>16.109589041093809</c:v>
                </c:pt>
                <c:pt idx="5881">
                  <c:v>16.112328767121205</c:v>
                </c:pt>
                <c:pt idx="5882">
                  <c:v>16.115068493148602</c:v>
                </c:pt>
                <c:pt idx="5883">
                  <c:v>16.117808219175998</c:v>
                </c:pt>
                <c:pt idx="5884">
                  <c:v>16.120547945203395</c:v>
                </c:pt>
                <c:pt idx="5885">
                  <c:v>16.123287671230791</c:v>
                </c:pt>
                <c:pt idx="5886">
                  <c:v>16.126027397258188</c:v>
                </c:pt>
                <c:pt idx="5887">
                  <c:v>16.128767123285584</c:v>
                </c:pt>
                <c:pt idx="5888">
                  <c:v>16.131506849312981</c:v>
                </c:pt>
                <c:pt idx="5889">
                  <c:v>16.134246575340377</c:v>
                </c:pt>
                <c:pt idx="5890">
                  <c:v>16.136986301367774</c:v>
                </c:pt>
                <c:pt idx="5891">
                  <c:v>16.13972602739517</c:v>
                </c:pt>
                <c:pt idx="5892">
                  <c:v>16.142465753422567</c:v>
                </c:pt>
                <c:pt idx="5893">
                  <c:v>16.145205479449963</c:v>
                </c:pt>
                <c:pt idx="5894">
                  <c:v>16.14794520547736</c:v>
                </c:pt>
                <c:pt idx="5895">
                  <c:v>16.150684931504756</c:v>
                </c:pt>
                <c:pt idx="5896">
                  <c:v>16.153424657532153</c:v>
                </c:pt>
                <c:pt idx="5897">
                  <c:v>16.156164383559549</c:v>
                </c:pt>
                <c:pt idx="5898">
                  <c:v>16.158904109586945</c:v>
                </c:pt>
                <c:pt idx="5899">
                  <c:v>16.161643835614342</c:v>
                </c:pt>
                <c:pt idx="5900">
                  <c:v>16.164383561641738</c:v>
                </c:pt>
                <c:pt idx="5901">
                  <c:v>16.167123287669135</c:v>
                </c:pt>
                <c:pt idx="5902">
                  <c:v>16.169863013696531</c:v>
                </c:pt>
                <c:pt idx="5903">
                  <c:v>16.172602739723928</c:v>
                </c:pt>
                <c:pt idx="5904">
                  <c:v>16.175342465751324</c:v>
                </c:pt>
                <c:pt idx="5905">
                  <c:v>16.178082191778721</c:v>
                </c:pt>
                <c:pt idx="5906">
                  <c:v>16.180821917806117</c:v>
                </c:pt>
                <c:pt idx="5907">
                  <c:v>16.183561643833514</c:v>
                </c:pt>
                <c:pt idx="5908">
                  <c:v>16.18630136986091</c:v>
                </c:pt>
                <c:pt idx="5909">
                  <c:v>16.189041095888307</c:v>
                </c:pt>
                <c:pt idx="5910">
                  <c:v>16.191780821915703</c:v>
                </c:pt>
                <c:pt idx="5911">
                  <c:v>16.1945205479431</c:v>
                </c:pt>
                <c:pt idx="5912">
                  <c:v>16.197260273970496</c:v>
                </c:pt>
                <c:pt idx="5913">
                  <c:v>16.199999999997893</c:v>
                </c:pt>
                <c:pt idx="5914">
                  <c:v>16.202739726025289</c:v>
                </c:pt>
                <c:pt idx="5915">
                  <c:v>16.205479452052685</c:v>
                </c:pt>
                <c:pt idx="5916">
                  <c:v>16.208219178080082</c:v>
                </c:pt>
                <c:pt idx="5917">
                  <c:v>16.210958904107478</c:v>
                </c:pt>
                <c:pt idx="5918">
                  <c:v>16.213698630134875</c:v>
                </c:pt>
                <c:pt idx="5919">
                  <c:v>16.216438356162271</c:v>
                </c:pt>
                <c:pt idx="5920">
                  <c:v>16.219178082189668</c:v>
                </c:pt>
                <c:pt idx="5921">
                  <c:v>16.221917808217064</c:v>
                </c:pt>
                <c:pt idx="5922">
                  <c:v>16.224657534244461</c:v>
                </c:pt>
                <c:pt idx="5923">
                  <c:v>16.227397260271857</c:v>
                </c:pt>
                <c:pt idx="5924">
                  <c:v>16.230136986299254</c:v>
                </c:pt>
                <c:pt idx="5925">
                  <c:v>16.23287671232665</c:v>
                </c:pt>
                <c:pt idx="5926">
                  <c:v>16.235616438354047</c:v>
                </c:pt>
                <c:pt idx="5927">
                  <c:v>16.238356164381443</c:v>
                </c:pt>
                <c:pt idx="5928">
                  <c:v>16.24109589040884</c:v>
                </c:pt>
                <c:pt idx="5929">
                  <c:v>16.243835616436236</c:v>
                </c:pt>
                <c:pt idx="5930">
                  <c:v>16.246575342463633</c:v>
                </c:pt>
                <c:pt idx="5931">
                  <c:v>16.249315068491029</c:v>
                </c:pt>
                <c:pt idx="5932">
                  <c:v>16.252054794518425</c:v>
                </c:pt>
                <c:pt idx="5933">
                  <c:v>16.254794520545822</c:v>
                </c:pt>
                <c:pt idx="5934">
                  <c:v>16.257534246573218</c:v>
                </c:pt>
                <c:pt idx="5935">
                  <c:v>16.260273972600615</c:v>
                </c:pt>
                <c:pt idx="5936">
                  <c:v>16.263013698628011</c:v>
                </c:pt>
                <c:pt idx="5937">
                  <c:v>16.265753424655408</c:v>
                </c:pt>
                <c:pt idx="5938">
                  <c:v>16.268493150682804</c:v>
                </c:pt>
                <c:pt idx="5939">
                  <c:v>16.271232876710201</c:v>
                </c:pt>
                <c:pt idx="5940">
                  <c:v>16.273972602737597</c:v>
                </c:pt>
                <c:pt idx="5941">
                  <c:v>16.276712328764994</c:v>
                </c:pt>
                <c:pt idx="5942">
                  <c:v>16.27945205479239</c:v>
                </c:pt>
                <c:pt idx="5943">
                  <c:v>16.282191780819787</c:v>
                </c:pt>
                <c:pt idx="5944">
                  <c:v>16.284931506847183</c:v>
                </c:pt>
                <c:pt idx="5945">
                  <c:v>16.28767123287458</c:v>
                </c:pt>
                <c:pt idx="5946">
                  <c:v>16.290410958901976</c:v>
                </c:pt>
                <c:pt idx="5947">
                  <c:v>16.293150684929373</c:v>
                </c:pt>
                <c:pt idx="5948">
                  <c:v>16.295890410956769</c:v>
                </c:pt>
                <c:pt idx="5949">
                  <c:v>16.298630136984166</c:v>
                </c:pt>
                <c:pt idx="5950">
                  <c:v>16.301369863011562</c:v>
                </c:pt>
                <c:pt idx="5951">
                  <c:v>16.304109589038958</c:v>
                </c:pt>
                <c:pt idx="5952">
                  <c:v>16.306849315066355</c:v>
                </c:pt>
                <c:pt idx="5953">
                  <c:v>16.309589041093751</c:v>
                </c:pt>
                <c:pt idx="5954">
                  <c:v>16.312328767121148</c:v>
                </c:pt>
                <c:pt idx="5955">
                  <c:v>16.315068493148544</c:v>
                </c:pt>
                <c:pt idx="5956">
                  <c:v>16.317808219175941</c:v>
                </c:pt>
                <c:pt idx="5957">
                  <c:v>16.320547945203337</c:v>
                </c:pt>
                <c:pt idx="5958">
                  <c:v>16.323287671230734</c:v>
                </c:pt>
                <c:pt idx="5959">
                  <c:v>16.32602739725813</c:v>
                </c:pt>
                <c:pt idx="5960">
                  <c:v>16.328767123285527</c:v>
                </c:pt>
                <c:pt idx="5961">
                  <c:v>16.331506849312923</c:v>
                </c:pt>
                <c:pt idx="5962">
                  <c:v>16.33424657534032</c:v>
                </c:pt>
                <c:pt idx="5963">
                  <c:v>16.336986301367716</c:v>
                </c:pt>
                <c:pt idx="5964">
                  <c:v>16.339726027395113</c:v>
                </c:pt>
                <c:pt idx="5965">
                  <c:v>16.342465753422509</c:v>
                </c:pt>
                <c:pt idx="5966">
                  <c:v>16.345205479449906</c:v>
                </c:pt>
                <c:pt idx="5967">
                  <c:v>16.347945205477302</c:v>
                </c:pt>
                <c:pt idx="5968">
                  <c:v>16.350684931504698</c:v>
                </c:pt>
                <c:pt idx="5969">
                  <c:v>16.353424657532095</c:v>
                </c:pt>
                <c:pt idx="5970">
                  <c:v>16.356164383559491</c:v>
                </c:pt>
                <c:pt idx="5971">
                  <c:v>16.358904109586888</c:v>
                </c:pt>
                <c:pt idx="5972">
                  <c:v>16.361643835614284</c:v>
                </c:pt>
                <c:pt idx="5973">
                  <c:v>16.364383561641681</c:v>
                </c:pt>
                <c:pt idx="5974">
                  <c:v>16.367123287669077</c:v>
                </c:pt>
                <c:pt idx="5975">
                  <c:v>16.369863013696474</c:v>
                </c:pt>
                <c:pt idx="5976">
                  <c:v>16.37260273972387</c:v>
                </c:pt>
                <c:pt idx="5977">
                  <c:v>16.375342465751267</c:v>
                </c:pt>
                <c:pt idx="5978">
                  <c:v>16.378082191778663</c:v>
                </c:pt>
                <c:pt idx="5979">
                  <c:v>16.38082191780606</c:v>
                </c:pt>
                <c:pt idx="5980">
                  <c:v>16.383561643833456</c:v>
                </c:pt>
                <c:pt idx="5981">
                  <c:v>16.386301369860853</c:v>
                </c:pt>
                <c:pt idx="5982">
                  <c:v>16.389041095888249</c:v>
                </c:pt>
                <c:pt idx="5983">
                  <c:v>16.391780821915646</c:v>
                </c:pt>
                <c:pt idx="5984">
                  <c:v>16.394520547943042</c:v>
                </c:pt>
                <c:pt idx="5985">
                  <c:v>16.397260273970439</c:v>
                </c:pt>
                <c:pt idx="5986">
                  <c:v>16.399999999997835</c:v>
                </c:pt>
                <c:pt idx="5987">
                  <c:v>16.402739726025231</c:v>
                </c:pt>
                <c:pt idx="5988">
                  <c:v>16.405479452052628</c:v>
                </c:pt>
                <c:pt idx="5989">
                  <c:v>16.408219178080024</c:v>
                </c:pt>
                <c:pt idx="5990">
                  <c:v>16.410958904107421</c:v>
                </c:pt>
                <c:pt idx="5991">
                  <c:v>16.413698630134817</c:v>
                </c:pt>
                <c:pt idx="5992">
                  <c:v>16.416438356162214</c:v>
                </c:pt>
                <c:pt idx="5993">
                  <c:v>16.41917808218961</c:v>
                </c:pt>
                <c:pt idx="5994">
                  <c:v>16.421917808217007</c:v>
                </c:pt>
                <c:pt idx="5995">
                  <c:v>16.424657534244403</c:v>
                </c:pt>
                <c:pt idx="5996">
                  <c:v>16.4273972602718</c:v>
                </c:pt>
                <c:pt idx="5997">
                  <c:v>16.430136986299196</c:v>
                </c:pt>
                <c:pt idx="5998">
                  <c:v>16.432876712326593</c:v>
                </c:pt>
                <c:pt idx="5999">
                  <c:v>16.435616438353989</c:v>
                </c:pt>
                <c:pt idx="6000">
                  <c:v>16.438356164381386</c:v>
                </c:pt>
                <c:pt idx="6001">
                  <c:v>16.441095890408782</c:v>
                </c:pt>
                <c:pt idx="6002">
                  <c:v>16.443835616436179</c:v>
                </c:pt>
                <c:pt idx="6003">
                  <c:v>16.446575342463575</c:v>
                </c:pt>
                <c:pt idx="6004">
                  <c:v>16.449315068490971</c:v>
                </c:pt>
                <c:pt idx="6005">
                  <c:v>16.452054794518368</c:v>
                </c:pt>
                <c:pt idx="6006">
                  <c:v>16.454794520545764</c:v>
                </c:pt>
                <c:pt idx="6007">
                  <c:v>16.457534246573161</c:v>
                </c:pt>
                <c:pt idx="6008">
                  <c:v>16.460273972600557</c:v>
                </c:pt>
                <c:pt idx="6009">
                  <c:v>16.463013698627954</c:v>
                </c:pt>
                <c:pt idx="6010">
                  <c:v>16.46575342465535</c:v>
                </c:pt>
                <c:pt idx="6011">
                  <c:v>16.468493150682747</c:v>
                </c:pt>
                <c:pt idx="6012">
                  <c:v>16.471232876710143</c:v>
                </c:pt>
                <c:pt idx="6013">
                  <c:v>16.47397260273754</c:v>
                </c:pt>
                <c:pt idx="6014">
                  <c:v>16.476712328764936</c:v>
                </c:pt>
                <c:pt idx="6015">
                  <c:v>16.479452054792333</c:v>
                </c:pt>
                <c:pt idx="6016">
                  <c:v>16.482191780819729</c:v>
                </c:pt>
                <c:pt idx="6017">
                  <c:v>16.484931506847126</c:v>
                </c:pt>
                <c:pt idx="6018">
                  <c:v>16.487671232874522</c:v>
                </c:pt>
                <c:pt idx="6019">
                  <c:v>16.490410958901919</c:v>
                </c:pt>
                <c:pt idx="6020">
                  <c:v>16.493150684929315</c:v>
                </c:pt>
                <c:pt idx="6021">
                  <c:v>16.495890410956711</c:v>
                </c:pt>
                <c:pt idx="6022">
                  <c:v>16.498630136984108</c:v>
                </c:pt>
                <c:pt idx="6023">
                  <c:v>16.501369863011504</c:v>
                </c:pt>
                <c:pt idx="6024">
                  <c:v>16.504109589038901</c:v>
                </c:pt>
                <c:pt idx="6025">
                  <c:v>16.506849315066297</c:v>
                </c:pt>
                <c:pt idx="6026">
                  <c:v>16.509589041093694</c:v>
                </c:pt>
                <c:pt idx="6027">
                  <c:v>16.51232876712109</c:v>
                </c:pt>
                <c:pt idx="6028">
                  <c:v>16.515068493148487</c:v>
                </c:pt>
                <c:pt idx="6029">
                  <c:v>16.517808219175883</c:v>
                </c:pt>
                <c:pt idx="6030">
                  <c:v>16.52054794520328</c:v>
                </c:pt>
                <c:pt idx="6031">
                  <c:v>16.523287671230676</c:v>
                </c:pt>
                <c:pt idx="6032">
                  <c:v>16.526027397258073</c:v>
                </c:pt>
                <c:pt idx="6033">
                  <c:v>16.528767123285469</c:v>
                </c:pt>
                <c:pt idx="6034">
                  <c:v>16.531506849312866</c:v>
                </c:pt>
                <c:pt idx="6035">
                  <c:v>16.534246575340262</c:v>
                </c:pt>
                <c:pt idx="6036">
                  <c:v>16.536986301367659</c:v>
                </c:pt>
                <c:pt idx="6037">
                  <c:v>16.539726027395055</c:v>
                </c:pt>
                <c:pt idx="6038">
                  <c:v>16.542465753422452</c:v>
                </c:pt>
                <c:pt idx="6039">
                  <c:v>16.545205479449848</c:v>
                </c:pt>
                <c:pt idx="6040">
                  <c:v>16.547945205477244</c:v>
                </c:pt>
                <c:pt idx="6041">
                  <c:v>16.550684931504641</c:v>
                </c:pt>
                <c:pt idx="6042">
                  <c:v>16.553424657532037</c:v>
                </c:pt>
                <c:pt idx="6043">
                  <c:v>16.556164383559434</c:v>
                </c:pt>
                <c:pt idx="6044">
                  <c:v>16.55890410958683</c:v>
                </c:pt>
                <c:pt idx="6045">
                  <c:v>16.561643835614227</c:v>
                </c:pt>
                <c:pt idx="6046">
                  <c:v>16.564383561641623</c:v>
                </c:pt>
                <c:pt idx="6047">
                  <c:v>16.56712328766902</c:v>
                </c:pt>
                <c:pt idx="6048">
                  <c:v>16.569863013696416</c:v>
                </c:pt>
                <c:pt idx="6049">
                  <c:v>16.572602739723813</c:v>
                </c:pt>
                <c:pt idx="6050">
                  <c:v>16.575342465751209</c:v>
                </c:pt>
                <c:pt idx="6051">
                  <c:v>16.578082191778606</c:v>
                </c:pt>
                <c:pt idx="6052">
                  <c:v>16.580821917806002</c:v>
                </c:pt>
                <c:pt idx="6053">
                  <c:v>16.583561643833399</c:v>
                </c:pt>
                <c:pt idx="6054">
                  <c:v>16.586301369860795</c:v>
                </c:pt>
                <c:pt idx="6055">
                  <c:v>16.589041095888192</c:v>
                </c:pt>
                <c:pt idx="6056">
                  <c:v>16.591780821915588</c:v>
                </c:pt>
                <c:pt idx="6057">
                  <c:v>16.594520547942984</c:v>
                </c:pt>
                <c:pt idx="6058">
                  <c:v>16.597260273970381</c:v>
                </c:pt>
                <c:pt idx="6059">
                  <c:v>16.599999999997777</c:v>
                </c:pt>
                <c:pt idx="6060">
                  <c:v>16.602739726025174</c:v>
                </c:pt>
                <c:pt idx="6061">
                  <c:v>16.60547945205257</c:v>
                </c:pt>
                <c:pt idx="6062">
                  <c:v>16.608219178079967</c:v>
                </c:pt>
                <c:pt idx="6063">
                  <c:v>16.610958904107363</c:v>
                </c:pt>
                <c:pt idx="6064">
                  <c:v>16.61369863013476</c:v>
                </c:pt>
                <c:pt idx="6065">
                  <c:v>16.616438356162156</c:v>
                </c:pt>
                <c:pt idx="6066">
                  <c:v>16.619178082189553</c:v>
                </c:pt>
                <c:pt idx="6067">
                  <c:v>16.621917808216949</c:v>
                </c:pt>
                <c:pt idx="6068">
                  <c:v>16.624657534244346</c:v>
                </c:pt>
                <c:pt idx="6069">
                  <c:v>16.627397260271742</c:v>
                </c:pt>
                <c:pt idx="6070">
                  <c:v>16.630136986299139</c:v>
                </c:pt>
                <c:pt idx="6071">
                  <c:v>16.632876712326535</c:v>
                </c:pt>
                <c:pt idx="6072">
                  <c:v>16.635616438353932</c:v>
                </c:pt>
                <c:pt idx="6073">
                  <c:v>16.638356164381328</c:v>
                </c:pt>
                <c:pt idx="6074">
                  <c:v>16.641095890408725</c:v>
                </c:pt>
                <c:pt idx="6075">
                  <c:v>16.643835616436121</c:v>
                </c:pt>
                <c:pt idx="6076">
                  <c:v>16.646575342463517</c:v>
                </c:pt>
                <c:pt idx="6077">
                  <c:v>16.649315068490914</c:v>
                </c:pt>
                <c:pt idx="6078">
                  <c:v>16.65205479451831</c:v>
                </c:pt>
                <c:pt idx="6079">
                  <c:v>16.654794520545707</c:v>
                </c:pt>
                <c:pt idx="6080">
                  <c:v>16.657534246573103</c:v>
                </c:pt>
                <c:pt idx="6081">
                  <c:v>16.6602739726005</c:v>
                </c:pt>
                <c:pt idx="6082">
                  <c:v>16.663013698627896</c:v>
                </c:pt>
                <c:pt idx="6083">
                  <c:v>16.665753424655293</c:v>
                </c:pt>
                <c:pt idx="6084">
                  <c:v>16.668493150682689</c:v>
                </c:pt>
                <c:pt idx="6085">
                  <c:v>16.671232876710086</c:v>
                </c:pt>
                <c:pt idx="6086">
                  <c:v>16.673972602737482</c:v>
                </c:pt>
                <c:pt idx="6087">
                  <c:v>16.676712328764879</c:v>
                </c:pt>
                <c:pt idx="6088">
                  <c:v>16.679452054792275</c:v>
                </c:pt>
                <c:pt idx="6089">
                  <c:v>16.682191780819672</c:v>
                </c:pt>
                <c:pt idx="6090">
                  <c:v>16.684931506847068</c:v>
                </c:pt>
                <c:pt idx="6091">
                  <c:v>16.687671232874465</c:v>
                </c:pt>
                <c:pt idx="6092">
                  <c:v>16.690410958901861</c:v>
                </c:pt>
                <c:pt idx="6093">
                  <c:v>16.693150684929257</c:v>
                </c:pt>
                <c:pt idx="6094">
                  <c:v>16.695890410956654</c:v>
                </c:pt>
                <c:pt idx="6095">
                  <c:v>16.69863013698405</c:v>
                </c:pt>
                <c:pt idx="6096">
                  <c:v>16.701369863011447</c:v>
                </c:pt>
                <c:pt idx="6097">
                  <c:v>16.704109589038843</c:v>
                </c:pt>
                <c:pt idx="6098">
                  <c:v>16.70684931506624</c:v>
                </c:pt>
                <c:pt idx="6099">
                  <c:v>16.709589041093636</c:v>
                </c:pt>
                <c:pt idx="6100">
                  <c:v>16.712328767121033</c:v>
                </c:pt>
                <c:pt idx="6101">
                  <c:v>16.715068493148429</c:v>
                </c:pt>
                <c:pt idx="6102">
                  <c:v>16.717808219175826</c:v>
                </c:pt>
                <c:pt idx="6103">
                  <c:v>16.720547945203222</c:v>
                </c:pt>
                <c:pt idx="6104">
                  <c:v>16.723287671230619</c:v>
                </c:pt>
                <c:pt idx="6105">
                  <c:v>16.726027397258015</c:v>
                </c:pt>
                <c:pt idx="6106">
                  <c:v>16.728767123285412</c:v>
                </c:pt>
                <c:pt idx="6107">
                  <c:v>16.731506849312808</c:v>
                </c:pt>
                <c:pt idx="6108">
                  <c:v>16.734246575340205</c:v>
                </c:pt>
                <c:pt idx="6109">
                  <c:v>16.736986301367601</c:v>
                </c:pt>
                <c:pt idx="6110">
                  <c:v>16.739726027394997</c:v>
                </c:pt>
                <c:pt idx="6111">
                  <c:v>16.742465753422394</c:v>
                </c:pt>
                <c:pt idx="6112">
                  <c:v>16.74520547944979</c:v>
                </c:pt>
                <c:pt idx="6113">
                  <c:v>16.747945205477187</c:v>
                </c:pt>
                <c:pt idx="6114">
                  <c:v>16.750684931504583</c:v>
                </c:pt>
                <c:pt idx="6115">
                  <c:v>16.75342465753198</c:v>
                </c:pt>
                <c:pt idx="6116">
                  <c:v>16.756164383559376</c:v>
                </c:pt>
                <c:pt idx="6117">
                  <c:v>16.758904109586773</c:v>
                </c:pt>
                <c:pt idx="6118">
                  <c:v>16.761643835614169</c:v>
                </c:pt>
                <c:pt idx="6119">
                  <c:v>16.764383561641566</c:v>
                </c:pt>
                <c:pt idx="6120">
                  <c:v>16.767123287668962</c:v>
                </c:pt>
                <c:pt idx="6121">
                  <c:v>16.769863013696359</c:v>
                </c:pt>
                <c:pt idx="6122">
                  <c:v>16.772602739723755</c:v>
                </c:pt>
                <c:pt idx="6123">
                  <c:v>16.775342465751152</c:v>
                </c:pt>
                <c:pt idx="6124">
                  <c:v>16.778082191778548</c:v>
                </c:pt>
                <c:pt idx="6125">
                  <c:v>16.780821917805945</c:v>
                </c:pt>
                <c:pt idx="6126">
                  <c:v>16.783561643833341</c:v>
                </c:pt>
                <c:pt idx="6127">
                  <c:v>16.786301369860738</c:v>
                </c:pt>
                <c:pt idx="6128">
                  <c:v>16.789041095888134</c:v>
                </c:pt>
                <c:pt idx="6129">
                  <c:v>16.79178082191553</c:v>
                </c:pt>
                <c:pt idx="6130">
                  <c:v>16.794520547942927</c:v>
                </c:pt>
                <c:pt idx="6131">
                  <c:v>16.797260273970323</c:v>
                </c:pt>
                <c:pt idx="6132">
                  <c:v>16.79999999999772</c:v>
                </c:pt>
                <c:pt idx="6133">
                  <c:v>16.802739726025116</c:v>
                </c:pt>
                <c:pt idx="6134">
                  <c:v>16.805479452052513</c:v>
                </c:pt>
                <c:pt idx="6135">
                  <c:v>16.808219178079909</c:v>
                </c:pt>
                <c:pt idx="6136">
                  <c:v>16.810958904107306</c:v>
                </c:pt>
                <c:pt idx="6137">
                  <c:v>16.813698630134702</c:v>
                </c:pt>
                <c:pt idx="6138">
                  <c:v>16.816438356162099</c:v>
                </c:pt>
                <c:pt idx="6139">
                  <c:v>16.819178082189495</c:v>
                </c:pt>
                <c:pt idx="6140">
                  <c:v>16.821917808216892</c:v>
                </c:pt>
                <c:pt idx="6141">
                  <c:v>16.824657534244288</c:v>
                </c:pt>
                <c:pt idx="6142">
                  <c:v>16.827397260271685</c:v>
                </c:pt>
                <c:pt idx="6143">
                  <c:v>16.830136986299081</c:v>
                </c:pt>
                <c:pt idx="6144">
                  <c:v>16.832876712326478</c:v>
                </c:pt>
                <c:pt idx="6145">
                  <c:v>16.835616438353874</c:v>
                </c:pt>
                <c:pt idx="6146">
                  <c:v>16.83835616438127</c:v>
                </c:pt>
                <c:pt idx="6147">
                  <c:v>16.841095890408667</c:v>
                </c:pt>
                <c:pt idx="6148">
                  <c:v>16.843835616436063</c:v>
                </c:pt>
                <c:pt idx="6149">
                  <c:v>16.84657534246346</c:v>
                </c:pt>
                <c:pt idx="6150">
                  <c:v>16.849315068490856</c:v>
                </c:pt>
                <c:pt idx="6151">
                  <c:v>16.852054794518253</c:v>
                </c:pt>
                <c:pt idx="6152">
                  <c:v>16.854794520545649</c:v>
                </c:pt>
                <c:pt idx="6153">
                  <c:v>16.857534246573046</c:v>
                </c:pt>
                <c:pt idx="6154">
                  <c:v>16.860273972600442</c:v>
                </c:pt>
                <c:pt idx="6155">
                  <c:v>16.863013698627839</c:v>
                </c:pt>
                <c:pt idx="6156">
                  <c:v>16.865753424655235</c:v>
                </c:pt>
                <c:pt idx="6157">
                  <c:v>16.868493150682632</c:v>
                </c:pt>
                <c:pt idx="6158">
                  <c:v>16.871232876710028</c:v>
                </c:pt>
                <c:pt idx="6159">
                  <c:v>16.873972602737425</c:v>
                </c:pt>
                <c:pt idx="6160">
                  <c:v>16.876712328764821</c:v>
                </c:pt>
                <c:pt idx="6161">
                  <c:v>16.879452054792218</c:v>
                </c:pt>
                <c:pt idx="6162">
                  <c:v>16.882191780819614</c:v>
                </c:pt>
                <c:pt idx="6163">
                  <c:v>16.88493150684701</c:v>
                </c:pt>
                <c:pt idx="6164">
                  <c:v>16.887671232874407</c:v>
                </c:pt>
                <c:pt idx="6165">
                  <c:v>16.890410958901803</c:v>
                </c:pt>
                <c:pt idx="6166">
                  <c:v>16.8931506849292</c:v>
                </c:pt>
                <c:pt idx="6167">
                  <c:v>16.895890410956596</c:v>
                </c:pt>
                <c:pt idx="6168">
                  <c:v>16.898630136983993</c:v>
                </c:pt>
                <c:pt idx="6169">
                  <c:v>16.901369863011389</c:v>
                </c:pt>
                <c:pt idx="6170">
                  <c:v>16.904109589038786</c:v>
                </c:pt>
                <c:pt idx="6171">
                  <c:v>16.906849315066182</c:v>
                </c:pt>
                <c:pt idx="6172">
                  <c:v>16.909589041093579</c:v>
                </c:pt>
                <c:pt idx="6173">
                  <c:v>16.912328767120975</c:v>
                </c:pt>
                <c:pt idx="6174">
                  <c:v>16.915068493148372</c:v>
                </c:pt>
                <c:pt idx="6175">
                  <c:v>16.917808219175768</c:v>
                </c:pt>
                <c:pt idx="6176">
                  <c:v>16.920547945203165</c:v>
                </c:pt>
                <c:pt idx="6177">
                  <c:v>16.923287671230561</c:v>
                </c:pt>
                <c:pt idx="6178">
                  <c:v>16.926027397257958</c:v>
                </c:pt>
                <c:pt idx="6179">
                  <c:v>16.928767123285354</c:v>
                </c:pt>
                <c:pt idx="6180">
                  <c:v>16.931506849312751</c:v>
                </c:pt>
                <c:pt idx="6181">
                  <c:v>16.934246575340147</c:v>
                </c:pt>
                <c:pt idx="6182">
                  <c:v>16.936986301367543</c:v>
                </c:pt>
                <c:pt idx="6183">
                  <c:v>16.93972602739494</c:v>
                </c:pt>
                <c:pt idx="6184">
                  <c:v>16.942465753422336</c:v>
                </c:pt>
                <c:pt idx="6185">
                  <c:v>16.945205479449733</c:v>
                </c:pt>
                <c:pt idx="6186">
                  <c:v>16.947945205477129</c:v>
                </c:pt>
                <c:pt idx="6187">
                  <c:v>16.950684931504526</c:v>
                </c:pt>
                <c:pt idx="6188">
                  <c:v>16.953424657531922</c:v>
                </c:pt>
                <c:pt idx="6189">
                  <c:v>16.956164383559319</c:v>
                </c:pt>
                <c:pt idx="6190">
                  <c:v>16.958904109586715</c:v>
                </c:pt>
                <c:pt idx="6191">
                  <c:v>16.961643835614112</c:v>
                </c:pt>
                <c:pt idx="6192">
                  <c:v>16.964383561641508</c:v>
                </c:pt>
                <c:pt idx="6193">
                  <c:v>16.967123287668905</c:v>
                </c:pt>
                <c:pt idx="6194">
                  <c:v>16.969863013696301</c:v>
                </c:pt>
                <c:pt idx="6195">
                  <c:v>16.972602739723698</c:v>
                </c:pt>
                <c:pt idx="6196">
                  <c:v>16.975342465751094</c:v>
                </c:pt>
                <c:pt idx="6197">
                  <c:v>16.978082191778491</c:v>
                </c:pt>
                <c:pt idx="6198">
                  <c:v>16.980821917805887</c:v>
                </c:pt>
                <c:pt idx="6199">
                  <c:v>16.983561643833283</c:v>
                </c:pt>
                <c:pt idx="6200">
                  <c:v>16.98630136986068</c:v>
                </c:pt>
                <c:pt idx="6201">
                  <c:v>16.989041095888076</c:v>
                </c:pt>
                <c:pt idx="6202">
                  <c:v>16.991780821915473</c:v>
                </c:pt>
                <c:pt idx="6203">
                  <c:v>16.994520547942869</c:v>
                </c:pt>
                <c:pt idx="6204">
                  <c:v>16.997260273970266</c:v>
                </c:pt>
                <c:pt idx="6205">
                  <c:v>16.999999999997662</c:v>
                </c:pt>
                <c:pt idx="6206">
                  <c:v>17.002739726025059</c:v>
                </c:pt>
                <c:pt idx="6207">
                  <c:v>17.005479452052455</c:v>
                </c:pt>
                <c:pt idx="6208">
                  <c:v>17.008219178079852</c:v>
                </c:pt>
                <c:pt idx="6209">
                  <c:v>17.010958904107248</c:v>
                </c:pt>
                <c:pt idx="6210">
                  <c:v>17.013698630134645</c:v>
                </c:pt>
                <c:pt idx="6211">
                  <c:v>17.016438356162041</c:v>
                </c:pt>
                <c:pt idx="6212">
                  <c:v>17.019178082189438</c:v>
                </c:pt>
                <c:pt idx="6213">
                  <c:v>17.021917808216834</c:v>
                </c:pt>
                <c:pt idx="6214">
                  <c:v>17.024657534244231</c:v>
                </c:pt>
                <c:pt idx="6215">
                  <c:v>17.027397260271627</c:v>
                </c:pt>
                <c:pt idx="6216">
                  <c:v>17.030136986299024</c:v>
                </c:pt>
                <c:pt idx="6217">
                  <c:v>17.03287671232642</c:v>
                </c:pt>
                <c:pt idx="6218">
                  <c:v>17.035616438353816</c:v>
                </c:pt>
                <c:pt idx="6219">
                  <c:v>17.038356164381213</c:v>
                </c:pt>
                <c:pt idx="6220">
                  <c:v>17.041095890408609</c:v>
                </c:pt>
                <c:pt idx="6221">
                  <c:v>17.043835616436006</c:v>
                </c:pt>
                <c:pt idx="6222">
                  <c:v>17.046575342463402</c:v>
                </c:pt>
                <c:pt idx="6223">
                  <c:v>17.049315068490799</c:v>
                </c:pt>
                <c:pt idx="6224">
                  <c:v>17.052054794518195</c:v>
                </c:pt>
                <c:pt idx="6225">
                  <c:v>17.054794520545592</c:v>
                </c:pt>
                <c:pt idx="6226">
                  <c:v>17.057534246572988</c:v>
                </c:pt>
                <c:pt idx="6227">
                  <c:v>17.060273972600385</c:v>
                </c:pt>
                <c:pt idx="6228">
                  <c:v>17.063013698627781</c:v>
                </c:pt>
                <c:pt idx="6229">
                  <c:v>17.065753424655178</c:v>
                </c:pt>
                <c:pt idx="6230">
                  <c:v>17.068493150682574</c:v>
                </c:pt>
                <c:pt idx="6231">
                  <c:v>17.071232876709971</c:v>
                </c:pt>
                <c:pt idx="6232">
                  <c:v>17.073972602737367</c:v>
                </c:pt>
                <c:pt idx="6233">
                  <c:v>17.076712328764764</c:v>
                </c:pt>
                <c:pt idx="6234">
                  <c:v>17.07945205479216</c:v>
                </c:pt>
                <c:pt idx="6235">
                  <c:v>17.082191780819556</c:v>
                </c:pt>
                <c:pt idx="6236">
                  <c:v>17.084931506846953</c:v>
                </c:pt>
                <c:pt idx="6237">
                  <c:v>17.087671232874349</c:v>
                </c:pt>
                <c:pt idx="6238">
                  <c:v>17.090410958901746</c:v>
                </c:pt>
                <c:pt idx="6239">
                  <c:v>17.093150684929142</c:v>
                </c:pt>
                <c:pt idx="6240">
                  <c:v>17.095890410956539</c:v>
                </c:pt>
                <c:pt idx="6241">
                  <c:v>17.098630136983935</c:v>
                </c:pt>
                <c:pt idx="6242">
                  <c:v>17.101369863011332</c:v>
                </c:pt>
                <c:pt idx="6243">
                  <c:v>17.104109589038728</c:v>
                </c:pt>
                <c:pt idx="6244">
                  <c:v>17.106849315066125</c:v>
                </c:pt>
                <c:pt idx="6245">
                  <c:v>17.109589041093521</c:v>
                </c:pt>
                <c:pt idx="6246">
                  <c:v>17.112328767120918</c:v>
                </c:pt>
                <c:pt idx="6247">
                  <c:v>17.115068493148314</c:v>
                </c:pt>
                <c:pt idx="6248">
                  <c:v>17.117808219175711</c:v>
                </c:pt>
                <c:pt idx="6249">
                  <c:v>17.120547945203107</c:v>
                </c:pt>
                <c:pt idx="6250">
                  <c:v>17.123287671230504</c:v>
                </c:pt>
                <c:pt idx="6251">
                  <c:v>17.1260273972579</c:v>
                </c:pt>
                <c:pt idx="6252">
                  <c:v>17.128767123285296</c:v>
                </c:pt>
                <c:pt idx="6253">
                  <c:v>17.131506849312693</c:v>
                </c:pt>
                <c:pt idx="6254">
                  <c:v>17.134246575340089</c:v>
                </c:pt>
                <c:pt idx="6255">
                  <c:v>17.136986301367486</c:v>
                </c:pt>
                <c:pt idx="6256">
                  <c:v>17.139726027394882</c:v>
                </c:pt>
                <c:pt idx="6257">
                  <c:v>17.142465753422279</c:v>
                </c:pt>
                <c:pt idx="6258">
                  <c:v>17.145205479449675</c:v>
                </c:pt>
                <c:pt idx="6259">
                  <c:v>17.147945205477072</c:v>
                </c:pt>
                <c:pt idx="6260">
                  <c:v>17.150684931504468</c:v>
                </c:pt>
                <c:pt idx="6261">
                  <c:v>17.153424657531865</c:v>
                </c:pt>
                <c:pt idx="6262">
                  <c:v>17.156164383559261</c:v>
                </c:pt>
                <c:pt idx="6263">
                  <c:v>17.158904109586658</c:v>
                </c:pt>
                <c:pt idx="6264">
                  <c:v>17.161643835614054</c:v>
                </c:pt>
                <c:pt idx="6265">
                  <c:v>17.164383561641451</c:v>
                </c:pt>
                <c:pt idx="6266">
                  <c:v>17.167123287668847</c:v>
                </c:pt>
                <c:pt idx="6267">
                  <c:v>17.169863013696244</c:v>
                </c:pt>
                <c:pt idx="6268">
                  <c:v>17.17260273972364</c:v>
                </c:pt>
                <c:pt idx="6269">
                  <c:v>17.175342465751037</c:v>
                </c:pt>
                <c:pt idx="6270">
                  <c:v>17.178082191778433</c:v>
                </c:pt>
                <c:pt idx="6271">
                  <c:v>17.180821917805829</c:v>
                </c:pt>
                <c:pt idx="6272">
                  <c:v>17.183561643833226</c:v>
                </c:pt>
                <c:pt idx="6273">
                  <c:v>17.186301369860622</c:v>
                </c:pt>
                <c:pt idx="6274">
                  <c:v>17.189041095888019</c:v>
                </c:pt>
                <c:pt idx="6275">
                  <c:v>17.191780821915415</c:v>
                </c:pt>
                <c:pt idx="6276">
                  <c:v>17.194520547942812</c:v>
                </c:pt>
                <c:pt idx="6277">
                  <c:v>17.197260273970208</c:v>
                </c:pt>
                <c:pt idx="6278">
                  <c:v>17.199999999997605</c:v>
                </c:pt>
                <c:pt idx="6279">
                  <c:v>17.202739726025001</c:v>
                </c:pt>
                <c:pt idx="6280">
                  <c:v>17.205479452052398</c:v>
                </c:pt>
                <c:pt idx="6281">
                  <c:v>17.208219178079794</c:v>
                </c:pt>
                <c:pt idx="6282">
                  <c:v>17.210958904107191</c:v>
                </c:pt>
                <c:pt idx="6283">
                  <c:v>17.213698630134587</c:v>
                </c:pt>
                <c:pt idx="6284">
                  <c:v>17.216438356161984</c:v>
                </c:pt>
                <c:pt idx="6285">
                  <c:v>17.21917808218938</c:v>
                </c:pt>
                <c:pt idx="6286">
                  <c:v>17.221917808216777</c:v>
                </c:pt>
                <c:pt idx="6287">
                  <c:v>17.224657534244173</c:v>
                </c:pt>
                <c:pt idx="6288">
                  <c:v>17.227397260271569</c:v>
                </c:pt>
                <c:pt idx="6289">
                  <c:v>17.230136986298966</c:v>
                </c:pt>
                <c:pt idx="6290">
                  <c:v>17.232876712326362</c:v>
                </c:pt>
                <c:pt idx="6291">
                  <c:v>17.235616438353759</c:v>
                </c:pt>
                <c:pt idx="6292">
                  <c:v>17.238356164381155</c:v>
                </c:pt>
                <c:pt idx="6293">
                  <c:v>17.241095890408552</c:v>
                </c:pt>
                <c:pt idx="6294">
                  <c:v>17.243835616435948</c:v>
                </c:pt>
                <c:pt idx="6295">
                  <c:v>17.246575342463345</c:v>
                </c:pt>
                <c:pt idx="6296">
                  <c:v>17.249315068490741</c:v>
                </c:pt>
                <c:pt idx="6297">
                  <c:v>17.252054794518138</c:v>
                </c:pt>
                <c:pt idx="6298">
                  <c:v>17.254794520545534</c:v>
                </c:pt>
                <c:pt idx="6299">
                  <c:v>17.257534246572931</c:v>
                </c:pt>
                <c:pt idx="6300">
                  <c:v>17.260273972600327</c:v>
                </c:pt>
                <c:pt idx="6301">
                  <c:v>17.263013698627724</c:v>
                </c:pt>
                <c:pt idx="6302">
                  <c:v>17.26575342465512</c:v>
                </c:pt>
                <c:pt idx="6303">
                  <c:v>17.268493150682517</c:v>
                </c:pt>
                <c:pt idx="6304">
                  <c:v>17.271232876709913</c:v>
                </c:pt>
                <c:pt idx="6305">
                  <c:v>17.27397260273731</c:v>
                </c:pt>
                <c:pt idx="6306">
                  <c:v>17.276712328764706</c:v>
                </c:pt>
                <c:pt idx="6307">
                  <c:v>17.279452054792102</c:v>
                </c:pt>
                <c:pt idx="6308">
                  <c:v>17.282191780819499</c:v>
                </c:pt>
                <c:pt idx="6309">
                  <c:v>17.284931506846895</c:v>
                </c:pt>
                <c:pt idx="6310">
                  <c:v>17.287671232874292</c:v>
                </c:pt>
                <c:pt idx="6311">
                  <c:v>17.290410958901688</c:v>
                </c:pt>
                <c:pt idx="6312">
                  <c:v>17.293150684929085</c:v>
                </c:pt>
                <c:pt idx="6313">
                  <c:v>17.295890410956481</c:v>
                </c:pt>
                <c:pt idx="6314">
                  <c:v>17.298630136983878</c:v>
                </c:pt>
                <c:pt idx="6315">
                  <c:v>17.301369863011274</c:v>
                </c:pt>
                <c:pt idx="6316">
                  <c:v>17.304109589038671</c:v>
                </c:pt>
                <c:pt idx="6317">
                  <c:v>17.306849315066067</c:v>
                </c:pt>
                <c:pt idx="6318">
                  <c:v>17.309589041093464</c:v>
                </c:pt>
                <c:pt idx="6319">
                  <c:v>17.31232876712086</c:v>
                </c:pt>
                <c:pt idx="6320">
                  <c:v>17.315068493148257</c:v>
                </c:pt>
                <c:pt idx="6321">
                  <c:v>17.317808219175653</c:v>
                </c:pt>
                <c:pt idx="6322">
                  <c:v>17.32054794520305</c:v>
                </c:pt>
                <c:pt idx="6323">
                  <c:v>17.323287671230446</c:v>
                </c:pt>
                <c:pt idx="6324">
                  <c:v>17.326027397257842</c:v>
                </c:pt>
                <c:pt idx="6325">
                  <c:v>17.328767123285239</c:v>
                </c:pt>
                <c:pt idx="6326">
                  <c:v>17.331506849312635</c:v>
                </c:pt>
                <c:pt idx="6327">
                  <c:v>17.334246575340032</c:v>
                </c:pt>
                <c:pt idx="6328">
                  <c:v>17.336986301367428</c:v>
                </c:pt>
                <c:pt idx="6329">
                  <c:v>17.339726027394825</c:v>
                </c:pt>
                <c:pt idx="6330">
                  <c:v>17.342465753422221</c:v>
                </c:pt>
                <c:pt idx="6331">
                  <c:v>17.345205479449618</c:v>
                </c:pt>
                <c:pt idx="6332">
                  <c:v>17.347945205477014</c:v>
                </c:pt>
                <c:pt idx="6333">
                  <c:v>17.350684931504411</c:v>
                </c:pt>
                <c:pt idx="6334">
                  <c:v>17.353424657531807</c:v>
                </c:pt>
                <c:pt idx="6335">
                  <c:v>17.356164383559204</c:v>
                </c:pt>
                <c:pt idx="6336">
                  <c:v>17.3589041095866</c:v>
                </c:pt>
                <c:pt idx="6337">
                  <c:v>17.361643835613997</c:v>
                </c:pt>
                <c:pt idx="6338">
                  <c:v>17.364383561641393</c:v>
                </c:pt>
                <c:pt idx="6339">
                  <c:v>17.36712328766879</c:v>
                </c:pt>
                <c:pt idx="6340">
                  <c:v>17.369863013696186</c:v>
                </c:pt>
                <c:pt idx="6341">
                  <c:v>17.372602739723582</c:v>
                </c:pt>
                <c:pt idx="6342">
                  <c:v>17.375342465750979</c:v>
                </c:pt>
                <c:pt idx="6343">
                  <c:v>17.378082191778375</c:v>
                </c:pt>
                <c:pt idx="6344">
                  <c:v>17.380821917805772</c:v>
                </c:pt>
                <c:pt idx="6345">
                  <c:v>17.383561643833168</c:v>
                </c:pt>
                <c:pt idx="6346">
                  <c:v>17.386301369860565</c:v>
                </c:pt>
                <c:pt idx="6347">
                  <c:v>17.389041095887961</c:v>
                </c:pt>
                <c:pt idx="6348">
                  <c:v>17.391780821915358</c:v>
                </c:pt>
                <c:pt idx="6349">
                  <c:v>17.394520547942754</c:v>
                </c:pt>
                <c:pt idx="6350">
                  <c:v>17.397260273970151</c:v>
                </c:pt>
                <c:pt idx="6351">
                  <c:v>17.399999999997547</c:v>
                </c:pt>
                <c:pt idx="6352">
                  <c:v>17.402739726024944</c:v>
                </c:pt>
                <c:pt idx="6353">
                  <c:v>17.40547945205234</c:v>
                </c:pt>
                <c:pt idx="6354">
                  <c:v>17.408219178079737</c:v>
                </c:pt>
                <c:pt idx="6355">
                  <c:v>17.410958904107133</c:v>
                </c:pt>
                <c:pt idx="6356">
                  <c:v>17.41369863013453</c:v>
                </c:pt>
                <c:pt idx="6357">
                  <c:v>17.416438356161926</c:v>
                </c:pt>
                <c:pt idx="6358">
                  <c:v>17.419178082189323</c:v>
                </c:pt>
                <c:pt idx="6359">
                  <c:v>17.421917808216719</c:v>
                </c:pt>
                <c:pt idx="6360">
                  <c:v>17.424657534244115</c:v>
                </c:pt>
                <c:pt idx="6361">
                  <c:v>17.427397260271512</c:v>
                </c:pt>
                <c:pt idx="6362">
                  <c:v>17.430136986298908</c:v>
                </c:pt>
                <c:pt idx="6363">
                  <c:v>17.432876712326305</c:v>
                </c:pt>
                <c:pt idx="6364">
                  <c:v>17.435616438353701</c:v>
                </c:pt>
                <c:pt idx="6365">
                  <c:v>17.438356164381098</c:v>
                </c:pt>
                <c:pt idx="6366">
                  <c:v>17.441095890408494</c:v>
                </c:pt>
                <c:pt idx="6367">
                  <c:v>17.443835616435891</c:v>
                </c:pt>
                <c:pt idx="6368">
                  <c:v>17.446575342463287</c:v>
                </c:pt>
                <c:pt idx="6369">
                  <c:v>17.449315068490684</c:v>
                </c:pt>
                <c:pt idx="6370">
                  <c:v>17.45205479451808</c:v>
                </c:pt>
                <c:pt idx="6371">
                  <c:v>17.454794520545477</c:v>
                </c:pt>
                <c:pt idx="6372">
                  <c:v>17.457534246572873</c:v>
                </c:pt>
                <c:pt idx="6373">
                  <c:v>17.46027397260027</c:v>
                </c:pt>
                <c:pt idx="6374">
                  <c:v>17.463013698627666</c:v>
                </c:pt>
                <c:pt idx="6375">
                  <c:v>17.465753424655063</c:v>
                </c:pt>
                <c:pt idx="6376">
                  <c:v>17.468493150682459</c:v>
                </c:pt>
                <c:pt idx="6377">
                  <c:v>17.471232876709855</c:v>
                </c:pt>
                <c:pt idx="6378">
                  <c:v>17.473972602737252</c:v>
                </c:pt>
                <c:pt idx="6379">
                  <c:v>17.476712328764648</c:v>
                </c:pt>
                <c:pt idx="6380">
                  <c:v>17.479452054792045</c:v>
                </c:pt>
                <c:pt idx="6381">
                  <c:v>17.482191780819441</c:v>
                </c:pt>
                <c:pt idx="6382">
                  <c:v>17.484931506846838</c:v>
                </c:pt>
                <c:pt idx="6383">
                  <c:v>17.487671232874234</c:v>
                </c:pt>
                <c:pt idx="6384">
                  <c:v>17.490410958901631</c:v>
                </c:pt>
                <c:pt idx="6385">
                  <c:v>17.493150684929027</c:v>
                </c:pt>
                <c:pt idx="6386">
                  <c:v>17.495890410956424</c:v>
                </c:pt>
                <c:pt idx="6387">
                  <c:v>17.49863013698382</c:v>
                </c:pt>
                <c:pt idx="6388">
                  <c:v>17.501369863011217</c:v>
                </c:pt>
                <c:pt idx="6389">
                  <c:v>17.504109589038613</c:v>
                </c:pt>
                <c:pt idx="6390">
                  <c:v>17.50684931506601</c:v>
                </c:pt>
                <c:pt idx="6391">
                  <c:v>17.509589041093406</c:v>
                </c:pt>
                <c:pt idx="6392">
                  <c:v>17.512328767120803</c:v>
                </c:pt>
                <c:pt idx="6393">
                  <c:v>17.515068493148199</c:v>
                </c:pt>
                <c:pt idx="6394">
                  <c:v>17.517808219175595</c:v>
                </c:pt>
                <c:pt idx="6395">
                  <c:v>17.520547945202992</c:v>
                </c:pt>
                <c:pt idx="6396">
                  <c:v>17.523287671230388</c:v>
                </c:pt>
                <c:pt idx="6397">
                  <c:v>17.526027397257785</c:v>
                </c:pt>
                <c:pt idx="6398">
                  <c:v>17.528767123285181</c:v>
                </c:pt>
                <c:pt idx="6399">
                  <c:v>17.531506849312578</c:v>
                </c:pt>
                <c:pt idx="6400">
                  <c:v>17.534246575339974</c:v>
                </c:pt>
                <c:pt idx="6401">
                  <c:v>17.536986301367371</c:v>
                </c:pt>
                <c:pt idx="6402">
                  <c:v>17.539726027394767</c:v>
                </c:pt>
                <c:pt idx="6403">
                  <c:v>17.542465753422164</c:v>
                </c:pt>
                <c:pt idx="6404">
                  <c:v>17.54520547944956</c:v>
                </c:pt>
                <c:pt idx="6405">
                  <c:v>17.547945205476957</c:v>
                </c:pt>
                <c:pt idx="6406">
                  <c:v>17.550684931504353</c:v>
                </c:pt>
                <c:pt idx="6407">
                  <c:v>17.55342465753175</c:v>
                </c:pt>
                <c:pt idx="6408">
                  <c:v>17.556164383559146</c:v>
                </c:pt>
                <c:pt idx="6409">
                  <c:v>17.558904109586543</c:v>
                </c:pt>
                <c:pt idx="6410">
                  <c:v>17.561643835613939</c:v>
                </c:pt>
                <c:pt idx="6411">
                  <c:v>17.564383561641336</c:v>
                </c:pt>
                <c:pt idx="6412">
                  <c:v>17.567123287668732</c:v>
                </c:pt>
                <c:pt idx="6413">
                  <c:v>17.569863013696128</c:v>
                </c:pt>
                <c:pt idx="6414">
                  <c:v>17.572602739723525</c:v>
                </c:pt>
                <c:pt idx="6415">
                  <c:v>17.575342465750921</c:v>
                </c:pt>
                <c:pt idx="6416">
                  <c:v>17.578082191778318</c:v>
                </c:pt>
                <c:pt idx="6417">
                  <c:v>17.580821917805714</c:v>
                </c:pt>
                <c:pt idx="6418">
                  <c:v>17.583561643833111</c:v>
                </c:pt>
                <c:pt idx="6419">
                  <c:v>17.586301369860507</c:v>
                </c:pt>
                <c:pt idx="6420">
                  <c:v>17.589041095887904</c:v>
                </c:pt>
                <c:pt idx="6421">
                  <c:v>17.5917808219153</c:v>
                </c:pt>
                <c:pt idx="6422">
                  <c:v>17.594520547942697</c:v>
                </c:pt>
                <c:pt idx="6423">
                  <c:v>17.597260273970093</c:v>
                </c:pt>
                <c:pt idx="6424">
                  <c:v>17.59999999999749</c:v>
                </c:pt>
                <c:pt idx="6425">
                  <c:v>17.602739726024886</c:v>
                </c:pt>
                <c:pt idx="6426">
                  <c:v>17.605479452052283</c:v>
                </c:pt>
                <c:pt idx="6427">
                  <c:v>17.608219178079679</c:v>
                </c:pt>
                <c:pt idx="6428">
                  <c:v>17.610958904107076</c:v>
                </c:pt>
                <c:pt idx="6429">
                  <c:v>17.613698630134472</c:v>
                </c:pt>
                <c:pt idx="6430">
                  <c:v>17.616438356161868</c:v>
                </c:pt>
                <c:pt idx="6431">
                  <c:v>17.619178082189265</c:v>
                </c:pt>
                <c:pt idx="6432">
                  <c:v>17.621917808216661</c:v>
                </c:pt>
                <c:pt idx="6433">
                  <c:v>17.624657534244058</c:v>
                </c:pt>
                <c:pt idx="6434">
                  <c:v>17.627397260271454</c:v>
                </c:pt>
                <c:pt idx="6435">
                  <c:v>17.630136986298851</c:v>
                </c:pt>
                <c:pt idx="6436">
                  <c:v>17.632876712326247</c:v>
                </c:pt>
                <c:pt idx="6437">
                  <c:v>17.635616438353644</c:v>
                </c:pt>
                <c:pt idx="6438">
                  <c:v>17.63835616438104</c:v>
                </c:pt>
                <c:pt idx="6439">
                  <c:v>17.641095890408437</c:v>
                </c:pt>
                <c:pt idx="6440">
                  <c:v>17.643835616435833</c:v>
                </c:pt>
                <c:pt idx="6441">
                  <c:v>17.64657534246323</c:v>
                </c:pt>
                <c:pt idx="6442">
                  <c:v>17.649315068490626</c:v>
                </c:pt>
                <c:pt idx="6443">
                  <c:v>17.652054794518023</c:v>
                </c:pt>
                <c:pt idx="6444">
                  <c:v>17.654794520545419</c:v>
                </c:pt>
                <c:pt idx="6445">
                  <c:v>17.657534246572816</c:v>
                </c:pt>
                <c:pt idx="6446">
                  <c:v>17.660273972600212</c:v>
                </c:pt>
                <c:pt idx="6447">
                  <c:v>17.663013698627609</c:v>
                </c:pt>
                <c:pt idx="6448">
                  <c:v>17.665753424655005</c:v>
                </c:pt>
                <c:pt idx="6449">
                  <c:v>17.668493150682401</c:v>
                </c:pt>
                <c:pt idx="6450">
                  <c:v>17.671232876709798</c:v>
                </c:pt>
                <c:pt idx="6451">
                  <c:v>17.673972602737194</c:v>
                </c:pt>
                <c:pt idx="6452">
                  <c:v>17.676712328764591</c:v>
                </c:pt>
                <c:pt idx="6453">
                  <c:v>17.679452054791987</c:v>
                </c:pt>
                <c:pt idx="6454">
                  <c:v>17.682191780819384</c:v>
                </c:pt>
                <c:pt idx="6455">
                  <c:v>17.68493150684678</c:v>
                </c:pt>
                <c:pt idx="6456">
                  <c:v>17.687671232874177</c:v>
                </c:pt>
                <c:pt idx="6457">
                  <c:v>17.690410958901573</c:v>
                </c:pt>
                <c:pt idx="6458">
                  <c:v>17.69315068492897</c:v>
                </c:pt>
                <c:pt idx="6459">
                  <c:v>17.695890410956366</c:v>
                </c:pt>
                <c:pt idx="6460">
                  <c:v>17.698630136983763</c:v>
                </c:pt>
                <c:pt idx="6461">
                  <c:v>17.701369863011159</c:v>
                </c:pt>
                <c:pt idx="6462">
                  <c:v>17.704109589038556</c:v>
                </c:pt>
                <c:pt idx="6463">
                  <c:v>17.706849315065952</c:v>
                </c:pt>
                <c:pt idx="6464">
                  <c:v>17.709589041093349</c:v>
                </c:pt>
                <c:pt idx="6465">
                  <c:v>17.712328767120745</c:v>
                </c:pt>
                <c:pt idx="6466">
                  <c:v>17.715068493148141</c:v>
                </c:pt>
                <c:pt idx="6467">
                  <c:v>17.717808219175538</c:v>
                </c:pt>
                <c:pt idx="6468">
                  <c:v>17.720547945202934</c:v>
                </c:pt>
                <c:pt idx="6469">
                  <c:v>17.723287671230331</c:v>
                </c:pt>
                <c:pt idx="6470">
                  <c:v>17.726027397257727</c:v>
                </c:pt>
                <c:pt idx="6471">
                  <c:v>17.728767123285124</c:v>
                </c:pt>
                <c:pt idx="6472">
                  <c:v>17.73150684931252</c:v>
                </c:pt>
                <c:pt idx="6473">
                  <c:v>17.734246575339917</c:v>
                </c:pt>
                <c:pt idx="6474">
                  <c:v>17.736986301367313</c:v>
                </c:pt>
                <c:pt idx="6475">
                  <c:v>17.73972602739471</c:v>
                </c:pt>
                <c:pt idx="6476">
                  <c:v>17.742465753422106</c:v>
                </c:pt>
                <c:pt idx="6477">
                  <c:v>17.745205479449503</c:v>
                </c:pt>
                <c:pt idx="6478">
                  <c:v>17.747945205476899</c:v>
                </c:pt>
                <c:pt idx="6479">
                  <c:v>17.750684931504296</c:v>
                </c:pt>
                <c:pt idx="6480">
                  <c:v>17.753424657531692</c:v>
                </c:pt>
                <c:pt idx="6481">
                  <c:v>17.756164383559089</c:v>
                </c:pt>
                <c:pt idx="6482">
                  <c:v>17.758904109586485</c:v>
                </c:pt>
                <c:pt idx="6483">
                  <c:v>17.761643835613881</c:v>
                </c:pt>
                <c:pt idx="6484">
                  <c:v>17.764383561641278</c:v>
                </c:pt>
                <c:pt idx="6485">
                  <c:v>17.767123287668674</c:v>
                </c:pt>
                <c:pt idx="6486">
                  <c:v>17.769863013696071</c:v>
                </c:pt>
                <c:pt idx="6487">
                  <c:v>17.772602739723467</c:v>
                </c:pt>
                <c:pt idx="6488">
                  <c:v>17.775342465750864</c:v>
                </c:pt>
                <c:pt idx="6489">
                  <c:v>17.77808219177826</c:v>
                </c:pt>
                <c:pt idx="6490">
                  <c:v>17.780821917805657</c:v>
                </c:pt>
                <c:pt idx="6491">
                  <c:v>17.783561643833053</c:v>
                </c:pt>
                <c:pt idx="6492">
                  <c:v>17.78630136986045</c:v>
                </c:pt>
                <c:pt idx="6493">
                  <c:v>17.789041095887846</c:v>
                </c:pt>
                <c:pt idx="6494">
                  <c:v>17.791780821915243</c:v>
                </c:pt>
                <c:pt idx="6495">
                  <c:v>17.794520547942639</c:v>
                </c:pt>
                <c:pt idx="6496">
                  <c:v>17.797260273970036</c:v>
                </c:pt>
                <c:pt idx="6497">
                  <c:v>17.799999999997432</c:v>
                </c:pt>
                <c:pt idx="6498">
                  <c:v>17.802739726024829</c:v>
                </c:pt>
                <c:pt idx="6499">
                  <c:v>17.805479452052225</c:v>
                </c:pt>
                <c:pt idx="6500">
                  <c:v>17.808219178079622</c:v>
                </c:pt>
                <c:pt idx="6501">
                  <c:v>17.810958904107018</c:v>
                </c:pt>
                <c:pt idx="6502">
                  <c:v>17.813698630134414</c:v>
                </c:pt>
                <c:pt idx="6503">
                  <c:v>17.816438356161811</c:v>
                </c:pt>
                <c:pt idx="6504">
                  <c:v>17.819178082189207</c:v>
                </c:pt>
                <c:pt idx="6505">
                  <c:v>17.821917808216604</c:v>
                </c:pt>
                <c:pt idx="6506">
                  <c:v>17.824657534244</c:v>
                </c:pt>
                <c:pt idx="6507">
                  <c:v>17.827397260271397</c:v>
                </c:pt>
                <c:pt idx="6508">
                  <c:v>17.830136986298793</c:v>
                </c:pt>
                <c:pt idx="6509">
                  <c:v>17.83287671232619</c:v>
                </c:pt>
                <c:pt idx="6510">
                  <c:v>17.835616438353586</c:v>
                </c:pt>
                <c:pt idx="6511">
                  <c:v>17.838356164380983</c:v>
                </c:pt>
                <c:pt idx="6512">
                  <c:v>17.841095890408379</c:v>
                </c:pt>
                <c:pt idx="6513">
                  <c:v>17.843835616435776</c:v>
                </c:pt>
                <c:pt idx="6514">
                  <c:v>17.846575342463172</c:v>
                </c:pt>
                <c:pt idx="6515">
                  <c:v>17.849315068490569</c:v>
                </c:pt>
                <c:pt idx="6516">
                  <c:v>17.852054794517965</c:v>
                </c:pt>
                <c:pt idx="6517">
                  <c:v>17.854794520545362</c:v>
                </c:pt>
                <c:pt idx="6518">
                  <c:v>17.857534246572758</c:v>
                </c:pt>
                <c:pt idx="6519">
                  <c:v>17.860273972600154</c:v>
                </c:pt>
                <c:pt idx="6520">
                  <c:v>17.863013698627551</c:v>
                </c:pt>
                <c:pt idx="6521">
                  <c:v>17.865753424654947</c:v>
                </c:pt>
                <c:pt idx="6522">
                  <c:v>17.868493150682344</c:v>
                </c:pt>
                <c:pt idx="6523">
                  <c:v>17.87123287670974</c:v>
                </c:pt>
                <c:pt idx="6524">
                  <c:v>17.873972602737137</c:v>
                </c:pt>
                <c:pt idx="6525">
                  <c:v>17.876712328764533</c:v>
                </c:pt>
                <c:pt idx="6526">
                  <c:v>17.87945205479193</c:v>
                </c:pt>
                <c:pt idx="6527">
                  <c:v>17.882191780819326</c:v>
                </c:pt>
                <c:pt idx="6528">
                  <c:v>17.884931506846723</c:v>
                </c:pt>
                <c:pt idx="6529">
                  <c:v>17.887671232874119</c:v>
                </c:pt>
                <c:pt idx="6530">
                  <c:v>17.890410958901516</c:v>
                </c:pt>
                <c:pt idx="6531">
                  <c:v>17.893150684928912</c:v>
                </c:pt>
                <c:pt idx="6532">
                  <c:v>17.895890410956309</c:v>
                </c:pt>
                <c:pt idx="6533">
                  <c:v>17.898630136983705</c:v>
                </c:pt>
                <c:pt idx="6534">
                  <c:v>17.901369863011102</c:v>
                </c:pt>
                <c:pt idx="6535">
                  <c:v>17.904109589038498</c:v>
                </c:pt>
                <c:pt idx="6536">
                  <c:v>17.906849315065895</c:v>
                </c:pt>
                <c:pt idx="6537">
                  <c:v>17.909589041093291</c:v>
                </c:pt>
                <c:pt idx="6538">
                  <c:v>17.912328767120687</c:v>
                </c:pt>
                <c:pt idx="6539">
                  <c:v>17.915068493148084</c:v>
                </c:pt>
                <c:pt idx="6540">
                  <c:v>17.91780821917548</c:v>
                </c:pt>
                <c:pt idx="6541">
                  <c:v>17.920547945202877</c:v>
                </c:pt>
                <c:pt idx="6542">
                  <c:v>17.923287671230273</c:v>
                </c:pt>
                <c:pt idx="6543">
                  <c:v>17.92602739725767</c:v>
                </c:pt>
                <c:pt idx="6544">
                  <c:v>17.928767123285066</c:v>
                </c:pt>
                <c:pt idx="6545">
                  <c:v>17.931506849312463</c:v>
                </c:pt>
                <c:pt idx="6546">
                  <c:v>17.934246575339859</c:v>
                </c:pt>
                <c:pt idx="6547">
                  <c:v>17.936986301367256</c:v>
                </c:pt>
                <c:pt idx="6548">
                  <c:v>17.939726027394652</c:v>
                </c:pt>
                <c:pt idx="6549">
                  <c:v>17.942465753422049</c:v>
                </c:pt>
                <c:pt idx="6550">
                  <c:v>17.945205479449445</c:v>
                </c:pt>
                <c:pt idx="6551">
                  <c:v>17.947945205476842</c:v>
                </c:pt>
                <c:pt idx="6552">
                  <c:v>17.950684931504238</c:v>
                </c:pt>
                <c:pt idx="6553">
                  <c:v>17.953424657531635</c:v>
                </c:pt>
                <c:pt idx="6554">
                  <c:v>17.956164383559031</c:v>
                </c:pt>
                <c:pt idx="6555">
                  <c:v>17.958904109586427</c:v>
                </c:pt>
                <c:pt idx="6556">
                  <c:v>17.961643835613824</c:v>
                </c:pt>
                <c:pt idx="6557">
                  <c:v>17.96438356164122</c:v>
                </c:pt>
                <c:pt idx="6558">
                  <c:v>17.967123287668617</c:v>
                </c:pt>
                <c:pt idx="6559">
                  <c:v>17.969863013696013</c:v>
                </c:pt>
                <c:pt idx="6560">
                  <c:v>17.97260273972341</c:v>
                </c:pt>
                <c:pt idx="6561">
                  <c:v>17.975342465750806</c:v>
                </c:pt>
                <c:pt idx="6562">
                  <c:v>17.978082191778203</c:v>
                </c:pt>
                <c:pt idx="6563">
                  <c:v>17.980821917805599</c:v>
                </c:pt>
                <c:pt idx="6564">
                  <c:v>17.983561643832996</c:v>
                </c:pt>
                <c:pt idx="6565">
                  <c:v>17.986301369860392</c:v>
                </c:pt>
                <c:pt idx="6566">
                  <c:v>17.989041095887789</c:v>
                </c:pt>
                <c:pt idx="6567">
                  <c:v>17.991780821915185</c:v>
                </c:pt>
                <c:pt idx="6568">
                  <c:v>17.994520547942582</c:v>
                </c:pt>
                <c:pt idx="6569">
                  <c:v>17.997260273969978</c:v>
                </c:pt>
                <c:pt idx="6570">
                  <c:v>17.999999999997375</c:v>
                </c:pt>
                <c:pt idx="6571">
                  <c:v>18.002739726024771</c:v>
                </c:pt>
                <c:pt idx="6572">
                  <c:v>18.005479452052167</c:v>
                </c:pt>
                <c:pt idx="6573">
                  <c:v>18.008219178079564</c:v>
                </c:pt>
                <c:pt idx="6574">
                  <c:v>18.01095890410696</c:v>
                </c:pt>
                <c:pt idx="6575">
                  <c:v>18.013698630134357</c:v>
                </c:pt>
                <c:pt idx="6576">
                  <c:v>18.016438356161753</c:v>
                </c:pt>
                <c:pt idx="6577">
                  <c:v>18.01917808218915</c:v>
                </c:pt>
                <c:pt idx="6578">
                  <c:v>18.021917808216546</c:v>
                </c:pt>
                <c:pt idx="6579">
                  <c:v>18.024657534243943</c:v>
                </c:pt>
                <c:pt idx="6580">
                  <c:v>18.027397260271339</c:v>
                </c:pt>
                <c:pt idx="6581">
                  <c:v>18.030136986298736</c:v>
                </c:pt>
                <c:pt idx="6582">
                  <c:v>18.032876712326132</c:v>
                </c:pt>
                <c:pt idx="6583">
                  <c:v>18.035616438353529</c:v>
                </c:pt>
                <c:pt idx="6584">
                  <c:v>18.038356164380925</c:v>
                </c:pt>
                <c:pt idx="6585">
                  <c:v>18.041095890408322</c:v>
                </c:pt>
                <c:pt idx="6586">
                  <c:v>18.043835616435718</c:v>
                </c:pt>
                <c:pt idx="6587">
                  <c:v>18.046575342463115</c:v>
                </c:pt>
                <c:pt idx="6588">
                  <c:v>18.049315068490511</c:v>
                </c:pt>
                <c:pt idx="6589">
                  <c:v>18.052054794517908</c:v>
                </c:pt>
                <c:pt idx="6590">
                  <c:v>18.054794520545304</c:v>
                </c:pt>
                <c:pt idx="6591">
                  <c:v>18.0575342465727</c:v>
                </c:pt>
                <c:pt idx="6592">
                  <c:v>18.060273972600097</c:v>
                </c:pt>
                <c:pt idx="6593">
                  <c:v>18.063013698627493</c:v>
                </c:pt>
                <c:pt idx="6594">
                  <c:v>18.06575342465489</c:v>
                </c:pt>
                <c:pt idx="6595">
                  <c:v>18.068493150682286</c:v>
                </c:pt>
                <c:pt idx="6596">
                  <c:v>18.071232876709683</c:v>
                </c:pt>
                <c:pt idx="6597">
                  <c:v>18.073972602737079</c:v>
                </c:pt>
                <c:pt idx="6598">
                  <c:v>18.076712328764476</c:v>
                </c:pt>
                <c:pt idx="6599">
                  <c:v>18.079452054791872</c:v>
                </c:pt>
                <c:pt idx="6600">
                  <c:v>18.082191780819269</c:v>
                </c:pt>
                <c:pt idx="6601">
                  <c:v>18.084931506846665</c:v>
                </c:pt>
                <c:pt idx="6602">
                  <c:v>18.087671232874062</c:v>
                </c:pt>
                <c:pt idx="6603">
                  <c:v>18.090410958901458</c:v>
                </c:pt>
                <c:pt idx="6604">
                  <c:v>18.093150684928855</c:v>
                </c:pt>
                <c:pt idx="6605">
                  <c:v>18.095890410956251</c:v>
                </c:pt>
                <c:pt idx="6606">
                  <c:v>18.098630136983648</c:v>
                </c:pt>
                <c:pt idx="6607">
                  <c:v>18.101369863011044</c:v>
                </c:pt>
                <c:pt idx="6608">
                  <c:v>18.10410958903844</c:v>
                </c:pt>
                <c:pt idx="6609">
                  <c:v>18.106849315065837</c:v>
                </c:pt>
                <c:pt idx="6610">
                  <c:v>18.109589041093233</c:v>
                </c:pt>
                <c:pt idx="6611">
                  <c:v>18.11232876712063</c:v>
                </c:pt>
                <c:pt idx="6612">
                  <c:v>18.115068493148026</c:v>
                </c:pt>
                <c:pt idx="6613">
                  <c:v>18.117808219175423</c:v>
                </c:pt>
                <c:pt idx="6614">
                  <c:v>18.120547945202819</c:v>
                </c:pt>
                <c:pt idx="6615">
                  <c:v>18.123287671230216</c:v>
                </c:pt>
                <c:pt idx="6616">
                  <c:v>18.126027397257612</c:v>
                </c:pt>
                <c:pt idx="6617">
                  <c:v>18.128767123285009</c:v>
                </c:pt>
                <c:pt idx="6618">
                  <c:v>18.131506849312405</c:v>
                </c:pt>
                <c:pt idx="6619">
                  <c:v>18.134246575339802</c:v>
                </c:pt>
                <c:pt idx="6620">
                  <c:v>18.136986301367198</c:v>
                </c:pt>
                <c:pt idx="6621">
                  <c:v>18.139726027394595</c:v>
                </c:pt>
                <c:pt idx="6622">
                  <c:v>18.142465753421991</c:v>
                </c:pt>
                <c:pt idx="6623">
                  <c:v>18.145205479449388</c:v>
                </c:pt>
                <c:pt idx="6624">
                  <c:v>18.147945205476784</c:v>
                </c:pt>
                <c:pt idx="6625">
                  <c:v>18.15068493150418</c:v>
                </c:pt>
                <c:pt idx="6626">
                  <c:v>18.153424657531577</c:v>
                </c:pt>
                <c:pt idx="6627">
                  <c:v>18.156164383558973</c:v>
                </c:pt>
                <c:pt idx="6628">
                  <c:v>18.15890410958637</c:v>
                </c:pt>
                <c:pt idx="6629">
                  <c:v>18.161643835613766</c:v>
                </c:pt>
                <c:pt idx="6630">
                  <c:v>18.164383561641163</c:v>
                </c:pt>
                <c:pt idx="6631">
                  <c:v>18.167123287668559</c:v>
                </c:pt>
                <c:pt idx="6632">
                  <c:v>18.169863013695956</c:v>
                </c:pt>
                <c:pt idx="6633">
                  <c:v>18.172602739723352</c:v>
                </c:pt>
                <c:pt idx="6634">
                  <c:v>18.175342465750749</c:v>
                </c:pt>
                <c:pt idx="6635">
                  <c:v>18.178082191778145</c:v>
                </c:pt>
                <c:pt idx="6636">
                  <c:v>18.180821917805542</c:v>
                </c:pt>
                <c:pt idx="6637">
                  <c:v>18.183561643832938</c:v>
                </c:pt>
                <c:pt idx="6638">
                  <c:v>18.186301369860335</c:v>
                </c:pt>
                <c:pt idx="6639">
                  <c:v>18.189041095887731</c:v>
                </c:pt>
                <c:pt idx="6640">
                  <c:v>18.191780821915128</c:v>
                </c:pt>
                <c:pt idx="6641">
                  <c:v>18.194520547942524</c:v>
                </c:pt>
                <c:pt idx="6642">
                  <c:v>18.197260273969921</c:v>
                </c:pt>
                <c:pt idx="6643">
                  <c:v>18.199999999997317</c:v>
                </c:pt>
                <c:pt idx="6644">
                  <c:v>18.202739726024713</c:v>
                </c:pt>
                <c:pt idx="6645">
                  <c:v>18.20547945205211</c:v>
                </c:pt>
                <c:pt idx="6646">
                  <c:v>18.208219178079506</c:v>
                </c:pt>
                <c:pt idx="6647">
                  <c:v>18.210958904106903</c:v>
                </c:pt>
                <c:pt idx="6648">
                  <c:v>18.213698630134299</c:v>
                </c:pt>
                <c:pt idx="6649">
                  <c:v>18.216438356161696</c:v>
                </c:pt>
                <c:pt idx="6650">
                  <c:v>18.219178082189092</c:v>
                </c:pt>
                <c:pt idx="6651">
                  <c:v>18.221917808216489</c:v>
                </c:pt>
                <c:pt idx="6652">
                  <c:v>18.224657534243885</c:v>
                </c:pt>
                <c:pt idx="6653">
                  <c:v>18.227397260271282</c:v>
                </c:pt>
                <c:pt idx="6654">
                  <c:v>18.230136986298678</c:v>
                </c:pt>
                <c:pt idx="6655">
                  <c:v>18.232876712326075</c:v>
                </c:pt>
                <c:pt idx="6656">
                  <c:v>18.235616438353471</c:v>
                </c:pt>
                <c:pt idx="6657">
                  <c:v>18.238356164380868</c:v>
                </c:pt>
                <c:pt idx="6658">
                  <c:v>18.241095890408264</c:v>
                </c:pt>
                <c:pt idx="6659">
                  <c:v>18.243835616435661</c:v>
                </c:pt>
                <c:pt idx="6660">
                  <c:v>18.246575342463057</c:v>
                </c:pt>
                <c:pt idx="6661">
                  <c:v>18.249315068490453</c:v>
                </c:pt>
                <c:pt idx="6662">
                  <c:v>18.25205479451785</c:v>
                </c:pt>
                <c:pt idx="6663">
                  <c:v>18.254794520545246</c:v>
                </c:pt>
                <c:pt idx="6664">
                  <c:v>18.257534246572643</c:v>
                </c:pt>
                <c:pt idx="6665">
                  <c:v>18.260273972600039</c:v>
                </c:pt>
                <c:pt idx="6666">
                  <c:v>18.263013698627436</c:v>
                </c:pt>
                <c:pt idx="6667">
                  <c:v>18.265753424654832</c:v>
                </c:pt>
                <c:pt idx="6668">
                  <c:v>18.268493150682229</c:v>
                </c:pt>
                <c:pt idx="6669">
                  <c:v>18.271232876709625</c:v>
                </c:pt>
                <c:pt idx="6670">
                  <c:v>18.273972602737022</c:v>
                </c:pt>
                <c:pt idx="6671">
                  <c:v>18.276712328764418</c:v>
                </c:pt>
                <c:pt idx="6672">
                  <c:v>18.279452054791815</c:v>
                </c:pt>
                <c:pt idx="6673">
                  <c:v>18.282191780819211</c:v>
                </c:pt>
                <c:pt idx="6674">
                  <c:v>18.284931506846608</c:v>
                </c:pt>
                <c:pt idx="6675">
                  <c:v>18.287671232874004</c:v>
                </c:pt>
                <c:pt idx="6676">
                  <c:v>18.290410958901401</c:v>
                </c:pt>
                <c:pt idx="6677">
                  <c:v>18.293150684928797</c:v>
                </c:pt>
                <c:pt idx="6678">
                  <c:v>18.295890410956194</c:v>
                </c:pt>
                <c:pt idx="6679">
                  <c:v>18.29863013698359</c:v>
                </c:pt>
                <c:pt idx="6680">
                  <c:v>18.301369863010986</c:v>
                </c:pt>
                <c:pt idx="6681">
                  <c:v>18.304109589038383</c:v>
                </c:pt>
                <c:pt idx="6682">
                  <c:v>18.306849315065779</c:v>
                </c:pt>
                <c:pt idx="6683">
                  <c:v>18.309589041093176</c:v>
                </c:pt>
                <c:pt idx="6684">
                  <c:v>18.312328767120572</c:v>
                </c:pt>
                <c:pt idx="6685">
                  <c:v>18.315068493147969</c:v>
                </c:pt>
                <c:pt idx="6686">
                  <c:v>18.317808219175365</c:v>
                </c:pt>
                <c:pt idx="6687">
                  <c:v>18.320547945202762</c:v>
                </c:pt>
                <c:pt idx="6688">
                  <c:v>18.323287671230158</c:v>
                </c:pt>
                <c:pt idx="6689">
                  <c:v>18.326027397257555</c:v>
                </c:pt>
                <c:pt idx="6690">
                  <c:v>18.328767123284951</c:v>
                </c:pt>
                <c:pt idx="6691">
                  <c:v>18.331506849312348</c:v>
                </c:pt>
                <c:pt idx="6692">
                  <c:v>18.334246575339744</c:v>
                </c:pt>
                <c:pt idx="6693">
                  <c:v>18.336986301367141</c:v>
                </c:pt>
                <c:pt idx="6694">
                  <c:v>18.339726027394537</c:v>
                </c:pt>
                <c:pt idx="6695">
                  <c:v>18.342465753421934</c:v>
                </c:pt>
                <c:pt idx="6696">
                  <c:v>18.34520547944933</c:v>
                </c:pt>
                <c:pt idx="6697">
                  <c:v>18.347945205476726</c:v>
                </c:pt>
                <c:pt idx="6698">
                  <c:v>18.350684931504123</c:v>
                </c:pt>
                <c:pt idx="6699">
                  <c:v>18.353424657531519</c:v>
                </c:pt>
                <c:pt idx="6700">
                  <c:v>18.356164383558916</c:v>
                </c:pt>
                <c:pt idx="6701">
                  <c:v>18.358904109586312</c:v>
                </c:pt>
                <c:pt idx="6702">
                  <c:v>18.361643835613709</c:v>
                </c:pt>
                <c:pt idx="6703">
                  <c:v>18.364383561641105</c:v>
                </c:pt>
                <c:pt idx="6704">
                  <c:v>18.367123287668502</c:v>
                </c:pt>
                <c:pt idx="6705">
                  <c:v>18.369863013695898</c:v>
                </c:pt>
                <c:pt idx="6706">
                  <c:v>18.372602739723295</c:v>
                </c:pt>
                <c:pt idx="6707">
                  <c:v>18.375342465750691</c:v>
                </c:pt>
                <c:pt idx="6708">
                  <c:v>18.378082191778088</c:v>
                </c:pt>
                <c:pt idx="6709">
                  <c:v>18.380821917805484</c:v>
                </c:pt>
                <c:pt idx="6710">
                  <c:v>18.383561643832881</c:v>
                </c:pt>
                <c:pt idx="6711">
                  <c:v>18.386301369860277</c:v>
                </c:pt>
                <c:pt idx="6712">
                  <c:v>18.389041095887674</c:v>
                </c:pt>
                <c:pt idx="6713">
                  <c:v>18.39178082191507</c:v>
                </c:pt>
                <c:pt idx="6714">
                  <c:v>18.394520547942466</c:v>
                </c:pt>
                <c:pt idx="6715">
                  <c:v>18.397260273969863</c:v>
                </c:pt>
                <c:pt idx="6716">
                  <c:v>18.399999999997259</c:v>
                </c:pt>
                <c:pt idx="6717">
                  <c:v>18.402739726024656</c:v>
                </c:pt>
                <c:pt idx="6718">
                  <c:v>18.405479452052052</c:v>
                </c:pt>
                <c:pt idx="6719">
                  <c:v>18.408219178079449</c:v>
                </c:pt>
                <c:pt idx="6720">
                  <c:v>18.410958904106845</c:v>
                </c:pt>
                <c:pt idx="6721">
                  <c:v>18.413698630134242</c:v>
                </c:pt>
                <c:pt idx="6722">
                  <c:v>18.416438356161638</c:v>
                </c:pt>
                <c:pt idx="6723">
                  <c:v>18.419178082189035</c:v>
                </c:pt>
                <c:pt idx="6724">
                  <c:v>18.421917808216431</c:v>
                </c:pt>
                <c:pt idx="6725">
                  <c:v>18.424657534243828</c:v>
                </c:pt>
                <c:pt idx="6726">
                  <c:v>18.427397260271224</c:v>
                </c:pt>
                <c:pt idx="6727">
                  <c:v>18.430136986298621</c:v>
                </c:pt>
                <c:pt idx="6728">
                  <c:v>18.432876712326017</c:v>
                </c:pt>
                <c:pt idx="6729">
                  <c:v>18.435616438353414</c:v>
                </c:pt>
                <c:pt idx="6730">
                  <c:v>18.43835616438081</c:v>
                </c:pt>
                <c:pt idx="6731">
                  <c:v>18.441095890408207</c:v>
                </c:pt>
                <c:pt idx="6732">
                  <c:v>18.443835616435603</c:v>
                </c:pt>
                <c:pt idx="6733">
                  <c:v>18.446575342462999</c:v>
                </c:pt>
                <c:pt idx="6734">
                  <c:v>18.449315068490396</c:v>
                </c:pt>
                <c:pt idx="6735">
                  <c:v>18.452054794517792</c:v>
                </c:pt>
                <c:pt idx="6736">
                  <c:v>18.454794520545189</c:v>
                </c:pt>
                <c:pt idx="6737">
                  <c:v>18.457534246572585</c:v>
                </c:pt>
                <c:pt idx="6738">
                  <c:v>18.460273972599982</c:v>
                </c:pt>
                <c:pt idx="6739">
                  <c:v>18.463013698627378</c:v>
                </c:pt>
                <c:pt idx="6740">
                  <c:v>18.465753424654775</c:v>
                </c:pt>
                <c:pt idx="6741">
                  <c:v>18.468493150682171</c:v>
                </c:pt>
                <c:pt idx="6742">
                  <c:v>18.471232876709568</c:v>
                </c:pt>
                <c:pt idx="6743">
                  <c:v>18.473972602736964</c:v>
                </c:pt>
                <c:pt idx="6744">
                  <c:v>18.476712328764361</c:v>
                </c:pt>
                <c:pt idx="6745">
                  <c:v>18.479452054791757</c:v>
                </c:pt>
                <c:pt idx="6746">
                  <c:v>18.482191780819154</c:v>
                </c:pt>
                <c:pt idx="6747">
                  <c:v>18.48493150684655</c:v>
                </c:pt>
                <c:pt idx="6748">
                  <c:v>18.487671232873947</c:v>
                </c:pt>
                <c:pt idx="6749">
                  <c:v>18.490410958901343</c:v>
                </c:pt>
                <c:pt idx="6750">
                  <c:v>18.493150684928739</c:v>
                </c:pt>
                <c:pt idx="6751">
                  <c:v>18.495890410956136</c:v>
                </c:pt>
                <c:pt idx="6752">
                  <c:v>18.498630136983532</c:v>
                </c:pt>
                <c:pt idx="6753">
                  <c:v>18.501369863010929</c:v>
                </c:pt>
                <c:pt idx="6754">
                  <c:v>18.504109589038325</c:v>
                </c:pt>
                <c:pt idx="6755">
                  <c:v>18.506849315065722</c:v>
                </c:pt>
                <c:pt idx="6756">
                  <c:v>18.509589041093118</c:v>
                </c:pt>
                <c:pt idx="6757">
                  <c:v>18.512328767120515</c:v>
                </c:pt>
                <c:pt idx="6758">
                  <c:v>18.515068493147911</c:v>
                </c:pt>
                <c:pt idx="6759">
                  <c:v>18.517808219175308</c:v>
                </c:pt>
                <c:pt idx="6760">
                  <c:v>18.520547945202704</c:v>
                </c:pt>
                <c:pt idx="6761">
                  <c:v>18.523287671230101</c:v>
                </c:pt>
                <c:pt idx="6762">
                  <c:v>18.526027397257497</c:v>
                </c:pt>
                <c:pt idx="6763">
                  <c:v>18.528767123284894</c:v>
                </c:pt>
                <c:pt idx="6764">
                  <c:v>18.53150684931229</c:v>
                </c:pt>
                <c:pt idx="6765">
                  <c:v>18.534246575339687</c:v>
                </c:pt>
                <c:pt idx="6766">
                  <c:v>18.536986301367083</c:v>
                </c:pt>
                <c:pt idx="6767">
                  <c:v>18.53972602739448</c:v>
                </c:pt>
                <c:pt idx="6768">
                  <c:v>18.542465753421876</c:v>
                </c:pt>
                <c:pt idx="6769">
                  <c:v>18.545205479449272</c:v>
                </c:pt>
                <c:pt idx="6770">
                  <c:v>18.547945205476669</c:v>
                </c:pt>
                <c:pt idx="6771">
                  <c:v>18.550684931504065</c:v>
                </c:pt>
                <c:pt idx="6772">
                  <c:v>18.553424657531462</c:v>
                </c:pt>
                <c:pt idx="6773">
                  <c:v>18.556164383558858</c:v>
                </c:pt>
                <c:pt idx="6774">
                  <c:v>18.558904109586255</c:v>
                </c:pt>
                <c:pt idx="6775">
                  <c:v>18.561643835613651</c:v>
                </c:pt>
                <c:pt idx="6776">
                  <c:v>18.564383561641048</c:v>
                </c:pt>
                <c:pt idx="6777">
                  <c:v>18.567123287668444</c:v>
                </c:pt>
                <c:pt idx="6778">
                  <c:v>18.569863013695841</c:v>
                </c:pt>
                <c:pt idx="6779">
                  <c:v>18.572602739723237</c:v>
                </c:pt>
                <c:pt idx="6780">
                  <c:v>18.575342465750634</c:v>
                </c:pt>
                <c:pt idx="6781">
                  <c:v>18.57808219177803</c:v>
                </c:pt>
                <c:pt idx="6782">
                  <c:v>18.580821917805427</c:v>
                </c:pt>
                <c:pt idx="6783">
                  <c:v>18.583561643832823</c:v>
                </c:pt>
                <c:pt idx="6784">
                  <c:v>18.58630136986022</c:v>
                </c:pt>
                <c:pt idx="6785">
                  <c:v>18.589041095887616</c:v>
                </c:pt>
                <c:pt idx="6786">
                  <c:v>18.591780821915012</c:v>
                </c:pt>
                <c:pt idx="6787">
                  <c:v>18.594520547942409</c:v>
                </c:pt>
                <c:pt idx="6788">
                  <c:v>18.597260273969805</c:v>
                </c:pt>
                <c:pt idx="6789">
                  <c:v>18.599999999997202</c:v>
                </c:pt>
                <c:pt idx="6790">
                  <c:v>18.602739726024598</c:v>
                </c:pt>
                <c:pt idx="6791">
                  <c:v>18.605479452051995</c:v>
                </c:pt>
                <c:pt idx="6792">
                  <c:v>18.608219178079391</c:v>
                </c:pt>
                <c:pt idx="6793">
                  <c:v>18.610958904106788</c:v>
                </c:pt>
                <c:pt idx="6794">
                  <c:v>18.613698630134184</c:v>
                </c:pt>
                <c:pt idx="6795">
                  <c:v>18.616438356161581</c:v>
                </c:pt>
                <c:pt idx="6796">
                  <c:v>18.619178082188977</c:v>
                </c:pt>
                <c:pt idx="6797">
                  <c:v>18.621917808216374</c:v>
                </c:pt>
                <c:pt idx="6798">
                  <c:v>18.62465753424377</c:v>
                </c:pt>
                <c:pt idx="6799">
                  <c:v>18.627397260271167</c:v>
                </c:pt>
                <c:pt idx="6800">
                  <c:v>18.630136986298563</c:v>
                </c:pt>
                <c:pt idx="6801">
                  <c:v>18.63287671232596</c:v>
                </c:pt>
                <c:pt idx="6802">
                  <c:v>18.635616438353356</c:v>
                </c:pt>
                <c:pt idx="6803">
                  <c:v>18.638356164380752</c:v>
                </c:pt>
                <c:pt idx="6804">
                  <c:v>18.641095890408149</c:v>
                </c:pt>
                <c:pt idx="6805">
                  <c:v>18.643835616435545</c:v>
                </c:pt>
                <c:pt idx="6806">
                  <c:v>18.646575342462942</c:v>
                </c:pt>
                <c:pt idx="6807">
                  <c:v>18.649315068490338</c:v>
                </c:pt>
                <c:pt idx="6808">
                  <c:v>18.652054794517735</c:v>
                </c:pt>
                <c:pt idx="6809">
                  <c:v>18.654794520545131</c:v>
                </c:pt>
                <c:pt idx="6810">
                  <c:v>18.657534246572528</c:v>
                </c:pt>
                <c:pt idx="6811">
                  <c:v>18.660273972599924</c:v>
                </c:pt>
                <c:pt idx="6812">
                  <c:v>18.663013698627321</c:v>
                </c:pt>
                <c:pt idx="6813">
                  <c:v>18.665753424654717</c:v>
                </c:pt>
                <c:pt idx="6814">
                  <c:v>18.668493150682114</c:v>
                </c:pt>
                <c:pt idx="6815">
                  <c:v>18.67123287670951</c:v>
                </c:pt>
                <c:pt idx="6816">
                  <c:v>18.673972602736907</c:v>
                </c:pt>
                <c:pt idx="6817">
                  <c:v>18.676712328764303</c:v>
                </c:pt>
                <c:pt idx="6818">
                  <c:v>18.6794520547917</c:v>
                </c:pt>
                <c:pt idx="6819">
                  <c:v>18.682191780819096</c:v>
                </c:pt>
                <c:pt idx="6820">
                  <c:v>18.684931506846493</c:v>
                </c:pt>
                <c:pt idx="6821">
                  <c:v>18.687671232873889</c:v>
                </c:pt>
                <c:pt idx="6822">
                  <c:v>18.690410958901285</c:v>
                </c:pt>
                <c:pt idx="6823">
                  <c:v>18.693150684928682</c:v>
                </c:pt>
                <c:pt idx="6824">
                  <c:v>18.695890410956078</c:v>
                </c:pt>
                <c:pt idx="6825">
                  <c:v>18.698630136983475</c:v>
                </c:pt>
                <c:pt idx="6826">
                  <c:v>18.701369863010871</c:v>
                </c:pt>
                <c:pt idx="6827">
                  <c:v>18.704109589038268</c:v>
                </c:pt>
                <c:pt idx="6828">
                  <c:v>18.706849315065664</c:v>
                </c:pt>
                <c:pt idx="6829">
                  <c:v>18.709589041093061</c:v>
                </c:pt>
                <c:pt idx="6830">
                  <c:v>18.712328767120457</c:v>
                </c:pt>
                <c:pt idx="6831">
                  <c:v>18.715068493147854</c:v>
                </c:pt>
                <c:pt idx="6832">
                  <c:v>18.71780821917525</c:v>
                </c:pt>
                <c:pt idx="6833">
                  <c:v>18.720547945202647</c:v>
                </c:pt>
                <c:pt idx="6834">
                  <c:v>18.723287671230043</c:v>
                </c:pt>
                <c:pt idx="6835">
                  <c:v>18.72602739725744</c:v>
                </c:pt>
                <c:pt idx="6836">
                  <c:v>18.728767123284836</c:v>
                </c:pt>
                <c:pt idx="6837">
                  <c:v>18.731506849312233</c:v>
                </c:pt>
                <c:pt idx="6838">
                  <c:v>18.734246575339629</c:v>
                </c:pt>
                <c:pt idx="6839">
                  <c:v>18.736986301367025</c:v>
                </c:pt>
                <c:pt idx="6840">
                  <c:v>18.739726027394422</c:v>
                </c:pt>
                <c:pt idx="6841">
                  <c:v>18.742465753421818</c:v>
                </c:pt>
                <c:pt idx="6842">
                  <c:v>18.745205479449215</c:v>
                </c:pt>
                <c:pt idx="6843">
                  <c:v>18.747945205476611</c:v>
                </c:pt>
                <c:pt idx="6844">
                  <c:v>18.750684931504008</c:v>
                </c:pt>
                <c:pt idx="6845">
                  <c:v>18.753424657531404</c:v>
                </c:pt>
                <c:pt idx="6846">
                  <c:v>18.756164383558801</c:v>
                </c:pt>
                <c:pt idx="6847">
                  <c:v>18.758904109586197</c:v>
                </c:pt>
                <c:pt idx="6848">
                  <c:v>18.761643835613594</c:v>
                </c:pt>
                <c:pt idx="6849">
                  <c:v>18.76438356164099</c:v>
                </c:pt>
                <c:pt idx="6850">
                  <c:v>18.767123287668387</c:v>
                </c:pt>
                <c:pt idx="6851">
                  <c:v>18.769863013695783</c:v>
                </c:pt>
                <c:pt idx="6852">
                  <c:v>18.77260273972318</c:v>
                </c:pt>
                <c:pt idx="6853">
                  <c:v>18.775342465750576</c:v>
                </c:pt>
                <c:pt idx="6854">
                  <c:v>18.778082191777973</c:v>
                </c:pt>
                <c:pt idx="6855">
                  <c:v>18.780821917805369</c:v>
                </c:pt>
                <c:pt idx="6856">
                  <c:v>18.783561643832765</c:v>
                </c:pt>
                <c:pt idx="6857">
                  <c:v>18.786301369860162</c:v>
                </c:pt>
                <c:pt idx="6858">
                  <c:v>18.789041095887558</c:v>
                </c:pt>
                <c:pt idx="6859">
                  <c:v>18.791780821914955</c:v>
                </c:pt>
                <c:pt idx="6860">
                  <c:v>18.794520547942351</c:v>
                </c:pt>
                <c:pt idx="6861">
                  <c:v>18.797260273969748</c:v>
                </c:pt>
                <c:pt idx="6862">
                  <c:v>18.799999999997144</c:v>
                </c:pt>
                <c:pt idx="6863">
                  <c:v>18.802739726024541</c:v>
                </c:pt>
                <c:pt idx="6864">
                  <c:v>18.805479452051937</c:v>
                </c:pt>
                <c:pt idx="6865">
                  <c:v>18.808219178079334</c:v>
                </c:pt>
                <c:pt idx="6866">
                  <c:v>18.81095890410673</c:v>
                </c:pt>
                <c:pt idx="6867">
                  <c:v>18.813698630134127</c:v>
                </c:pt>
                <c:pt idx="6868">
                  <c:v>18.816438356161523</c:v>
                </c:pt>
                <c:pt idx="6869">
                  <c:v>18.81917808218892</c:v>
                </c:pt>
                <c:pt idx="6870">
                  <c:v>18.821917808216316</c:v>
                </c:pt>
                <c:pt idx="6871">
                  <c:v>18.824657534243713</c:v>
                </c:pt>
                <c:pt idx="6872">
                  <c:v>18.827397260271109</c:v>
                </c:pt>
                <c:pt idx="6873">
                  <c:v>18.830136986298506</c:v>
                </c:pt>
                <c:pt idx="6874">
                  <c:v>18.832876712325902</c:v>
                </c:pt>
                <c:pt idx="6875">
                  <c:v>18.835616438353298</c:v>
                </c:pt>
                <c:pt idx="6876">
                  <c:v>18.838356164380695</c:v>
                </c:pt>
                <c:pt idx="6877">
                  <c:v>18.841095890408091</c:v>
                </c:pt>
                <c:pt idx="6878">
                  <c:v>18.843835616435488</c:v>
                </c:pt>
                <c:pt idx="6879">
                  <c:v>18.846575342462884</c:v>
                </c:pt>
                <c:pt idx="6880">
                  <c:v>18.849315068490281</c:v>
                </c:pt>
                <c:pt idx="6881">
                  <c:v>18.852054794517677</c:v>
                </c:pt>
                <c:pt idx="6882">
                  <c:v>18.854794520545074</c:v>
                </c:pt>
                <c:pt idx="6883">
                  <c:v>18.85753424657247</c:v>
                </c:pt>
                <c:pt idx="6884">
                  <c:v>18.860273972599867</c:v>
                </c:pt>
                <c:pt idx="6885">
                  <c:v>18.863013698627263</c:v>
                </c:pt>
                <c:pt idx="6886">
                  <c:v>18.86575342465466</c:v>
                </c:pt>
                <c:pt idx="6887">
                  <c:v>18.868493150682056</c:v>
                </c:pt>
                <c:pt idx="6888">
                  <c:v>18.871232876709453</c:v>
                </c:pt>
                <c:pt idx="6889">
                  <c:v>18.873972602736849</c:v>
                </c:pt>
                <c:pt idx="6890">
                  <c:v>18.876712328764246</c:v>
                </c:pt>
                <c:pt idx="6891">
                  <c:v>18.879452054791642</c:v>
                </c:pt>
                <c:pt idx="6892">
                  <c:v>18.882191780819038</c:v>
                </c:pt>
                <c:pt idx="6893">
                  <c:v>18.884931506846435</c:v>
                </c:pt>
                <c:pt idx="6894">
                  <c:v>18.887671232873831</c:v>
                </c:pt>
                <c:pt idx="6895">
                  <c:v>18.890410958901228</c:v>
                </c:pt>
                <c:pt idx="6896">
                  <c:v>18.893150684928624</c:v>
                </c:pt>
                <c:pt idx="6897">
                  <c:v>18.895890410956021</c:v>
                </c:pt>
                <c:pt idx="6898">
                  <c:v>18.898630136983417</c:v>
                </c:pt>
                <c:pt idx="6899">
                  <c:v>18.901369863010814</c:v>
                </c:pt>
                <c:pt idx="6900">
                  <c:v>18.90410958903821</c:v>
                </c:pt>
                <c:pt idx="6901">
                  <c:v>18.906849315065607</c:v>
                </c:pt>
                <c:pt idx="6902">
                  <c:v>18.909589041093003</c:v>
                </c:pt>
                <c:pt idx="6903">
                  <c:v>18.9123287671204</c:v>
                </c:pt>
                <c:pt idx="6904">
                  <c:v>18.915068493147796</c:v>
                </c:pt>
                <c:pt idx="6905">
                  <c:v>18.917808219175193</c:v>
                </c:pt>
                <c:pt idx="6906">
                  <c:v>18.920547945202589</c:v>
                </c:pt>
                <c:pt idx="6907">
                  <c:v>18.923287671229986</c:v>
                </c:pt>
                <c:pt idx="6908">
                  <c:v>18.926027397257382</c:v>
                </c:pt>
                <c:pt idx="6909">
                  <c:v>18.928767123284779</c:v>
                </c:pt>
                <c:pt idx="6910">
                  <c:v>18.931506849312175</c:v>
                </c:pt>
                <c:pt idx="6911">
                  <c:v>18.934246575339571</c:v>
                </c:pt>
                <c:pt idx="6912">
                  <c:v>18.936986301366968</c:v>
                </c:pt>
                <c:pt idx="6913">
                  <c:v>18.939726027394364</c:v>
                </c:pt>
                <c:pt idx="6914">
                  <c:v>18.942465753421761</c:v>
                </c:pt>
                <c:pt idx="6915">
                  <c:v>18.945205479449157</c:v>
                </c:pt>
                <c:pt idx="6916">
                  <c:v>18.947945205476554</c:v>
                </c:pt>
                <c:pt idx="6917">
                  <c:v>18.95068493150395</c:v>
                </c:pt>
                <c:pt idx="6918">
                  <c:v>18.953424657531347</c:v>
                </c:pt>
                <c:pt idx="6919">
                  <c:v>18.956164383558743</c:v>
                </c:pt>
                <c:pt idx="6920">
                  <c:v>18.95890410958614</c:v>
                </c:pt>
                <c:pt idx="6921">
                  <c:v>18.961643835613536</c:v>
                </c:pt>
                <c:pt idx="6922">
                  <c:v>18.964383561640933</c:v>
                </c:pt>
                <c:pt idx="6923">
                  <c:v>18.967123287668329</c:v>
                </c:pt>
                <c:pt idx="6924">
                  <c:v>18.969863013695726</c:v>
                </c:pt>
                <c:pt idx="6925">
                  <c:v>18.972602739723122</c:v>
                </c:pt>
                <c:pt idx="6926">
                  <c:v>18.975342465750519</c:v>
                </c:pt>
                <c:pt idx="6927">
                  <c:v>18.978082191777915</c:v>
                </c:pt>
                <c:pt idx="6928">
                  <c:v>18.980821917805311</c:v>
                </c:pt>
                <c:pt idx="6929">
                  <c:v>18.983561643832708</c:v>
                </c:pt>
                <c:pt idx="6930">
                  <c:v>18.986301369860104</c:v>
                </c:pt>
                <c:pt idx="6931">
                  <c:v>18.989041095887501</c:v>
                </c:pt>
                <c:pt idx="6932">
                  <c:v>18.991780821914897</c:v>
                </c:pt>
                <c:pt idx="6933">
                  <c:v>18.994520547942294</c:v>
                </c:pt>
                <c:pt idx="6934">
                  <c:v>18.99726027396969</c:v>
                </c:pt>
                <c:pt idx="6935">
                  <c:v>18.999999999997087</c:v>
                </c:pt>
                <c:pt idx="6936">
                  <c:v>19.002739726024483</c:v>
                </c:pt>
                <c:pt idx="6937">
                  <c:v>19.00547945205188</c:v>
                </c:pt>
                <c:pt idx="6938">
                  <c:v>19.008219178079276</c:v>
                </c:pt>
                <c:pt idx="6939">
                  <c:v>19.010958904106673</c:v>
                </c:pt>
                <c:pt idx="6940">
                  <c:v>19.013698630134069</c:v>
                </c:pt>
                <c:pt idx="6941">
                  <c:v>19.016438356161466</c:v>
                </c:pt>
                <c:pt idx="6942">
                  <c:v>19.019178082188862</c:v>
                </c:pt>
                <c:pt idx="6943">
                  <c:v>19.021917808216259</c:v>
                </c:pt>
                <c:pt idx="6944">
                  <c:v>19.024657534243655</c:v>
                </c:pt>
                <c:pt idx="6945">
                  <c:v>19.027397260271051</c:v>
                </c:pt>
                <c:pt idx="6946">
                  <c:v>19.030136986298448</c:v>
                </c:pt>
                <c:pt idx="6947">
                  <c:v>19.032876712325844</c:v>
                </c:pt>
                <c:pt idx="6948">
                  <c:v>19.035616438353241</c:v>
                </c:pt>
                <c:pt idx="6949">
                  <c:v>19.038356164380637</c:v>
                </c:pt>
                <c:pt idx="6950">
                  <c:v>19.041095890408034</c:v>
                </c:pt>
                <c:pt idx="6951">
                  <c:v>19.04383561643543</c:v>
                </c:pt>
                <c:pt idx="6952">
                  <c:v>19.046575342462827</c:v>
                </c:pt>
                <c:pt idx="6953">
                  <c:v>19.049315068490223</c:v>
                </c:pt>
                <c:pt idx="6954">
                  <c:v>19.05205479451762</c:v>
                </c:pt>
                <c:pt idx="6955">
                  <c:v>19.054794520545016</c:v>
                </c:pt>
                <c:pt idx="6956">
                  <c:v>19.057534246572413</c:v>
                </c:pt>
                <c:pt idx="6957">
                  <c:v>19.060273972599809</c:v>
                </c:pt>
                <c:pt idx="6958">
                  <c:v>19.063013698627206</c:v>
                </c:pt>
                <c:pt idx="6959">
                  <c:v>19.065753424654602</c:v>
                </c:pt>
                <c:pt idx="6960">
                  <c:v>19.068493150681999</c:v>
                </c:pt>
                <c:pt idx="6961">
                  <c:v>19.071232876709395</c:v>
                </c:pt>
                <c:pt idx="6962">
                  <c:v>19.073972602736792</c:v>
                </c:pt>
                <c:pt idx="6963">
                  <c:v>19.076712328764188</c:v>
                </c:pt>
                <c:pt idx="6964">
                  <c:v>19.079452054791584</c:v>
                </c:pt>
                <c:pt idx="6965">
                  <c:v>19.082191780818981</c:v>
                </c:pt>
                <c:pt idx="6966">
                  <c:v>19.084931506846377</c:v>
                </c:pt>
                <c:pt idx="6967">
                  <c:v>19.087671232873774</c:v>
                </c:pt>
                <c:pt idx="6968">
                  <c:v>19.09041095890117</c:v>
                </c:pt>
                <c:pt idx="6969">
                  <c:v>19.093150684928567</c:v>
                </c:pt>
                <c:pt idx="6970">
                  <c:v>19.095890410955963</c:v>
                </c:pt>
                <c:pt idx="6971">
                  <c:v>19.09863013698336</c:v>
                </c:pt>
                <c:pt idx="6972">
                  <c:v>19.101369863010756</c:v>
                </c:pt>
                <c:pt idx="6973">
                  <c:v>19.104109589038153</c:v>
                </c:pt>
                <c:pt idx="6974">
                  <c:v>19.106849315065549</c:v>
                </c:pt>
                <c:pt idx="6975">
                  <c:v>19.109589041092946</c:v>
                </c:pt>
                <c:pt idx="6976">
                  <c:v>19.112328767120342</c:v>
                </c:pt>
                <c:pt idx="6977">
                  <c:v>19.115068493147739</c:v>
                </c:pt>
                <c:pt idx="6978">
                  <c:v>19.117808219175135</c:v>
                </c:pt>
                <c:pt idx="6979">
                  <c:v>19.120547945202532</c:v>
                </c:pt>
                <c:pt idx="6980">
                  <c:v>19.123287671229928</c:v>
                </c:pt>
                <c:pt idx="6981">
                  <c:v>19.126027397257324</c:v>
                </c:pt>
                <c:pt idx="6982">
                  <c:v>19.128767123284721</c:v>
                </c:pt>
                <c:pt idx="6983">
                  <c:v>19.131506849312117</c:v>
                </c:pt>
                <c:pt idx="6984">
                  <c:v>19.134246575339514</c:v>
                </c:pt>
                <c:pt idx="6985">
                  <c:v>19.13698630136691</c:v>
                </c:pt>
                <c:pt idx="6986">
                  <c:v>19.139726027394307</c:v>
                </c:pt>
                <c:pt idx="6987">
                  <c:v>19.142465753421703</c:v>
                </c:pt>
                <c:pt idx="6988">
                  <c:v>19.1452054794491</c:v>
                </c:pt>
                <c:pt idx="6989">
                  <c:v>19.147945205476496</c:v>
                </c:pt>
                <c:pt idx="6990">
                  <c:v>19.150684931503893</c:v>
                </c:pt>
                <c:pt idx="6991">
                  <c:v>19.153424657531289</c:v>
                </c:pt>
                <c:pt idx="6992">
                  <c:v>19.156164383558686</c:v>
                </c:pt>
                <c:pt idx="6993">
                  <c:v>19.158904109586082</c:v>
                </c:pt>
                <c:pt idx="6994">
                  <c:v>19.161643835613479</c:v>
                </c:pt>
                <c:pt idx="6995">
                  <c:v>19.164383561640875</c:v>
                </c:pt>
                <c:pt idx="6996">
                  <c:v>19.167123287668272</c:v>
                </c:pt>
                <c:pt idx="6997">
                  <c:v>19.169863013695668</c:v>
                </c:pt>
                <c:pt idx="6998">
                  <c:v>19.172602739723065</c:v>
                </c:pt>
                <c:pt idx="6999">
                  <c:v>19.175342465750461</c:v>
                </c:pt>
                <c:pt idx="7000">
                  <c:v>19.178082191777857</c:v>
                </c:pt>
                <c:pt idx="7001">
                  <c:v>19.180821917805254</c:v>
                </c:pt>
                <c:pt idx="7002">
                  <c:v>19.18356164383265</c:v>
                </c:pt>
                <c:pt idx="7003">
                  <c:v>19.186301369860047</c:v>
                </c:pt>
                <c:pt idx="7004">
                  <c:v>19.189041095887443</c:v>
                </c:pt>
                <c:pt idx="7005">
                  <c:v>19.19178082191484</c:v>
                </c:pt>
                <c:pt idx="7006">
                  <c:v>19.194520547942236</c:v>
                </c:pt>
                <c:pt idx="7007">
                  <c:v>19.197260273969633</c:v>
                </c:pt>
                <c:pt idx="7008">
                  <c:v>19.199999999997029</c:v>
                </c:pt>
                <c:pt idx="7009">
                  <c:v>19.202739726024426</c:v>
                </c:pt>
                <c:pt idx="7010">
                  <c:v>19.205479452051822</c:v>
                </c:pt>
                <c:pt idx="7011">
                  <c:v>19.208219178079219</c:v>
                </c:pt>
                <c:pt idx="7012">
                  <c:v>19.210958904106615</c:v>
                </c:pt>
                <c:pt idx="7013">
                  <c:v>19.213698630134012</c:v>
                </c:pt>
                <c:pt idx="7014">
                  <c:v>19.216438356161408</c:v>
                </c:pt>
                <c:pt idx="7015">
                  <c:v>19.219178082188805</c:v>
                </c:pt>
                <c:pt idx="7016">
                  <c:v>19.221917808216201</c:v>
                </c:pt>
                <c:pt idx="7017">
                  <c:v>19.224657534243597</c:v>
                </c:pt>
                <c:pt idx="7018">
                  <c:v>19.227397260270994</c:v>
                </c:pt>
                <c:pt idx="7019">
                  <c:v>19.23013698629839</c:v>
                </c:pt>
                <c:pt idx="7020">
                  <c:v>19.232876712325787</c:v>
                </c:pt>
                <c:pt idx="7021">
                  <c:v>19.235616438353183</c:v>
                </c:pt>
                <c:pt idx="7022">
                  <c:v>19.23835616438058</c:v>
                </c:pt>
                <c:pt idx="7023">
                  <c:v>19.241095890407976</c:v>
                </c:pt>
                <c:pt idx="7024">
                  <c:v>19.243835616435373</c:v>
                </c:pt>
                <c:pt idx="7025">
                  <c:v>19.246575342462769</c:v>
                </c:pt>
                <c:pt idx="7026">
                  <c:v>19.249315068490166</c:v>
                </c:pt>
                <c:pt idx="7027">
                  <c:v>19.252054794517562</c:v>
                </c:pt>
                <c:pt idx="7028">
                  <c:v>19.254794520544959</c:v>
                </c:pt>
                <c:pt idx="7029">
                  <c:v>19.257534246572355</c:v>
                </c:pt>
                <c:pt idx="7030">
                  <c:v>19.260273972599752</c:v>
                </c:pt>
                <c:pt idx="7031">
                  <c:v>19.263013698627148</c:v>
                </c:pt>
                <c:pt idx="7032">
                  <c:v>19.265753424654545</c:v>
                </c:pt>
                <c:pt idx="7033">
                  <c:v>19.268493150681941</c:v>
                </c:pt>
                <c:pt idx="7034">
                  <c:v>19.271232876709337</c:v>
                </c:pt>
                <c:pt idx="7035">
                  <c:v>19.273972602736734</c:v>
                </c:pt>
                <c:pt idx="7036">
                  <c:v>19.27671232876413</c:v>
                </c:pt>
                <c:pt idx="7037">
                  <c:v>19.279452054791527</c:v>
                </c:pt>
                <c:pt idx="7038">
                  <c:v>19.282191780818923</c:v>
                </c:pt>
                <c:pt idx="7039">
                  <c:v>19.28493150684632</c:v>
                </c:pt>
                <c:pt idx="7040">
                  <c:v>19.287671232873716</c:v>
                </c:pt>
                <c:pt idx="7041">
                  <c:v>19.290410958901113</c:v>
                </c:pt>
                <c:pt idx="7042">
                  <c:v>19.293150684928509</c:v>
                </c:pt>
                <c:pt idx="7043">
                  <c:v>19.295890410955906</c:v>
                </c:pt>
                <c:pt idx="7044">
                  <c:v>19.298630136983302</c:v>
                </c:pt>
                <c:pt idx="7045">
                  <c:v>19.301369863010699</c:v>
                </c:pt>
                <c:pt idx="7046">
                  <c:v>19.304109589038095</c:v>
                </c:pt>
                <c:pt idx="7047">
                  <c:v>19.306849315065492</c:v>
                </c:pt>
                <c:pt idx="7048">
                  <c:v>19.309589041092888</c:v>
                </c:pt>
                <c:pt idx="7049">
                  <c:v>19.312328767120285</c:v>
                </c:pt>
                <c:pt idx="7050">
                  <c:v>19.315068493147681</c:v>
                </c:pt>
                <c:pt idx="7051">
                  <c:v>19.317808219175078</c:v>
                </c:pt>
                <c:pt idx="7052">
                  <c:v>19.320547945202474</c:v>
                </c:pt>
                <c:pt idx="7053">
                  <c:v>19.32328767122987</c:v>
                </c:pt>
                <c:pt idx="7054">
                  <c:v>19.326027397257267</c:v>
                </c:pt>
                <c:pt idx="7055">
                  <c:v>19.328767123284663</c:v>
                </c:pt>
                <c:pt idx="7056">
                  <c:v>19.33150684931206</c:v>
                </c:pt>
                <c:pt idx="7057">
                  <c:v>19.334246575339456</c:v>
                </c:pt>
                <c:pt idx="7058">
                  <c:v>19.336986301366853</c:v>
                </c:pt>
                <c:pt idx="7059">
                  <c:v>19.339726027394249</c:v>
                </c:pt>
                <c:pt idx="7060">
                  <c:v>19.342465753421646</c:v>
                </c:pt>
                <c:pt idx="7061">
                  <c:v>19.345205479449042</c:v>
                </c:pt>
                <c:pt idx="7062">
                  <c:v>19.347945205476439</c:v>
                </c:pt>
                <c:pt idx="7063">
                  <c:v>19.350684931503835</c:v>
                </c:pt>
                <c:pt idx="7064">
                  <c:v>19.353424657531232</c:v>
                </c:pt>
                <c:pt idx="7065">
                  <c:v>19.356164383558628</c:v>
                </c:pt>
                <c:pt idx="7066">
                  <c:v>19.358904109586025</c:v>
                </c:pt>
                <c:pt idx="7067">
                  <c:v>19.361643835613421</c:v>
                </c:pt>
                <c:pt idx="7068">
                  <c:v>19.364383561640818</c:v>
                </c:pt>
                <c:pt idx="7069">
                  <c:v>19.367123287668214</c:v>
                </c:pt>
                <c:pt idx="7070">
                  <c:v>19.36986301369561</c:v>
                </c:pt>
                <c:pt idx="7071">
                  <c:v>19.372602739723007</c:v>
                </c:pt>
                <c:pt idx="7072">
                  <c:v>19.375342465750403</c:v>
                </c:pt>
                <c:pt idx="7073">
                  <c:v>19.3780821917778</c:v>
                </c:pt>
                <c:pt idx="7074">
                  <c:v>19.380821917805196</c:v>
                </c:pt>
                <c:pt idx="7075">
                  <c:v>19.383561643832593</c:v>
                </c:pt>
                <c:pt idx="7076">
                  <c:v>19.386301369859989</c:v>
                </c:pt>
                <c:pt idx="7077">
                  <c:v>19.389041095887386</c:v>
                </c:pt>
                <c:pt idx="7078">
                  <c:v>19.391780821914782</c:v>
                </c:pt>
                <c:pt idx="7079">
                  <c:v>19.394520547942179</c:v>
                </c:pt>
                <c:pt idx="7080">
                  <c:v>19.397260273969575</c:v>
                </c:pt>
                <c:pt idx="7081">
                  <c:v>19.399999999996972</c:v>
                </c:pt>
                <c:pt idx="7082">
                  <c:v>19.402739726024368</c:v>
                </c:pt>
                <c:pt idx="7083">
                  <c:v>19.405479452051765</c:v>
                </c:pt>
                <c:pt idx="7084">
                  <c:v>19.408219178079161</c:v>
                </c:pt>
                <c:pt idx="7085">
                  <c:v>19.410958904106558</c:v>
                </c:pt>
                <c:pt idx="7086">
                  <c:v>19.413698630133954</c:v>
                </c:pt>
                <c:pt idx="7087">
                  <c:v>19.41643835616135</c:v>
                </c:pt>
                <c:pt idx="7088">
                  <c:v>19.419178082188747</c:v>
                </c:pt>
                <c:pt idx="7089">
                  <c:v>19.421917808216143</c:v>
                </c:pt>
                <c:pt idx="7090">
                  <c:v>19.42465753424354</c:v>
                </c:pt>
                <c:pt idx="7091">
                  <c:v>19.427397260270936</c:v>
                </c:pt>
                <c:pt idx="7092">
                  <c:v>19.430136986298333</c:v>
                </c:pt>
                <c:pt idx="7093">
                  <c:v>19.432876712325729</c:v>
                </c:pt>
                <c:pt idx="7094">
                  <c:v>19.435616438353126</c:v>
                </c:pt>
                <c:pt idx="7095">
                  <c:v>19.438356164380522</c:v>
                </c:pt>
                <c:pt idx="7096">
                  <c:v>19.441095890407919</c:v>
                </c:pt>
                <c:pt idx="7097">
                  <c:v>19.443835616435315</c:v>
                </c:pt>
                <c:pt idx="7098">
                  <c:v>19.446575342462712</c:v>
                </c:pt>
                <c:pt idx="7099">
                  <c:v>19.449315068490108</c:v>
                </c:pt>
                <c:pt idx="7100">
                  <c:v>19.452054794517505</c:v>
                </c:pt>
                <c:pt idx="7101">
                  <c:v>19.454794520544901</c:v>
                </c:pt>
                <c:pt idx="7102">
                  <c:v>19.457534246572298</c:v>
                </c:pt>
                <c:pt idx="7103">
                  <c:v>19.460273972599694</c:v>
                </c:pt>
                <c:pt idx="7104">
                  <c:v>19.463013698627091</c:v>
                </c:pt>
                <c:pt idx="7105">
                  <c:v>19.465753424654487</c:v>
                </c:pt>
                <c:pt idx="7106">
                  <c:v>19.468493150681883</c:v>
                </c:pt>
                <c:pt idx="7107">
                  <c:v>19.47123287670928</c:v>
                </c:pt>
                <c:pt idx="7108">
                  <c:v>19.473972602736676</c:v>
                </c:pt>
                <c:pt idx="7109">
                  <c:v>19.476712328764073</c:v>
                </c:pt>
                <c:pt idx="7110">
                  <c:v>19.479452054791469</c:v>
                </c:pt>
                <c:pt idx="7111">
                  <c:v>19.482191780818866</c:v>
                </c:pt>
                <c:pt idx="7112">
                  <c:v>19.484931506846262</c:v>
                </c:pt>
                <c:pt idx="7113">
                  <c:v>19.487671232873659</c:v>
                </c:pt>
                <c:pt idx="7114">
                  <c:v>19.490410958901055</c:v>
                </c:pt>
                <c:pt idx="7115">
                  <c:v>19.493150684928452</c:v>
                </c:pt>
                <c:pt idx="7116">
                  <c:v>19.495890410955848</c:v>
                </c:pt>
                <c:pt idx="7117">
                  <c:v>19.498630136983245</c:v>
                </c:pt>
                <c:pt idx="7118">
                  <c:v>19.501369863010641</c:v>
                </c:pt>
                <c:pt idx="7119">
                  <c:v>19.504109589038038</c:v>
                </c:pt>
                <c:pt idx="7120">
                  <c:v>19.506849315065434</c:v>
                </c:pt>
                <c:pt idx="7121">
                  <c:v>19.509589041092831</c:v>
                </c:pt>
                <c:pt idx="7122">
                  <c:v>19.512328767120227</c:v>
                </c:pt>
                <c:pt idx="7123">
                  <c:v>19.515068493147623</c:v>
                </c:pt>
                <c:pt idx="7124">
                  <c:v>19.51780821917502</c:v>
                </c:pt>
                <c:pt idx="7125">
                  <c:v>19.520547945202416</c:v>
                </c:pt>
                <c:pt idx="7126">
                  <c:v>19.523287671229813</c:v>
                </c:pt>
                <c:pt idx="7127">
                  <c:v>19.526027397257209</c:v>
                </c:pt>
                <c:pt idx="7128">
                  <c:v>19.528767123284606</c:v>
                </c:pt>
                <c:pt idx="7129">
                  <c:v>19.531506849312002</c:v>
                </c:pt>
                <c:pt idx="7130">
                  <c:v>19.534246575339399</c:v>
                </c:pt>
                <c:pt idx="7131">
                  <c:v>19.536986301366795</c:v>
                </c:pt>
                <c:pt idx="7132">
                  <c:v>19.539726027394192</c:v>
                </c:pt>
                <c:pt idx="7133">
                  <c:v>19.542465753421588</c:v>
                </c:pt>
                <c:pt idx="7134">
                  <c:v>19.545205479448985</c:v>
                </c:pt>
                <c:pt idx="7135">
                  <c:v>19.547945205476381</c:v>
                </c:pt>
                <c:pt idx="7136">
                  <c:v>19.550684931503778</c:v>
                </c:pt>
                <c:pt idx="7137">
                  <c:v>19.553424657531174</c:v>
                </c:pt>
                <c:pt idx="7138">
                  <c:v>19.556164383558571</c:v>
                </c:pt>
                <c:pt idx="7139">
                  <c:v>19.558904109585967</c:v>
                </c:pt>
                <c:pt idx="7140">
                  <c:v>19.561643835613364</c:v>
                </c:pt>
                <c:pt idx="7141">
                  <c:v>19.56438356164076</c:v>
                </c:pt>
                <c:pt idx="7142">
                  <c:v>19.567123287668156</c:v>
                </c:pt>
                <c:pt idx="7143">
                  <c:v>19.569863013695553</c:v>
                </c:pt>
                <c:pt idx="7144">
                  <c:v>19.572602739722949</c:v>
                </c:pt>
                <c:pt idx="7145">
                  <c:v>19.575342465750346</c:v>
                </c:pt>
                <c:pt idx="7146">
                  <c:v>19.578082191777742</c:v>
                </c:pt>
                <c:pt idx="7147">
                  <c:v>19.580821917805139</c:v>
                </c:pt>
                <c:pt idx="7148">
                  <c:v>19.583561643832535</c:v>
                </c:pt>
                <c:pt idx="7149">
                  <c:v>19.586301369859932</c:v>
                </c:pt>
                <c:pt idx="7150">
                  <c:v>19.589041095887328</c:v>
                </c:pt>
                <c:pt idx="7151">
                  <c:v>19.591780821914725</c:v>
                </c:pt>
                <c:pt idx="7152">
                  <c:v>19.594520547942121</c:v>
                </c:pt>
                <c:pt idx="7153">
                  <c:v>19.597260273969518</c:v>
                </c:pt>
                <c:pt idx="7154">
                  <c:v>19.599999999996914</c:v>
                </c:pt>
                <c:pt idx="7155">
                  <c:v>19.602739726024311</c:v>
                </c:pt>
                <c:pt idx="7156">
                  <c:v>19.605479452051707</c:v>
                </c:pt>
                <c:pt idx="7157">
                  <c:v>19.608219178079104</c:v>
                </c:pt>
                <c:pt idx="7158">
                  <c:v>19.6109589041065</c:v>
                </c:pt>
                <c:pt idx="7159">
                  <c:v>19.613698630133896</c:v>
                </c:pt>
                <c:pt idx="7160">
                  <c:v>19.616438356161293</c:v>
                </c:pt>
                <c:pt idx="7161">
                  <c:v>19.619178082188689</c:v>
                </c:pt>
                <c:pt idx="7162">
                  <c:v>19.621917808216086</c:v>
                </c:pt>
                <c:pt idx="7163">
                  <c:v>19.624657534243482</c:v>
                </c:pt>
                <c:pt idx="7164">
                  <c:v>19.627397260270879</c:v>
                </c:pt>
                <c:pt idx="7165">
                  <c:v>19.630136986298275</c:v>
                </c:pt>
                <c:pt idx="7166">
                  <c:v>19.632876712325672</c:v>
                </c:pt>
                <c:pt idx="7167">
                  <c:v>19.635616438353068</c:v>
                </c:pt>
                <c:pt idx="7168">
                  <c:v>19.638356164380465</c:v>
                </c:pt>
                <c:pt idx="7169">
                  <c:v>19.641095890407861</c:v>
                </c:pt>
                <c:pt idx="7170">
                  <c:v>19.643835616435258</c:v>
                </c:pt>
                <c:pt idx="7171">
                  <c:v>19.646575342462654</c:v>
                </c:pt>
                <c:pt idx="7172">
                  <c:v>19.649315068490051</c:v>
                </c:pt>
                <c:pt idx="7173">
                  <c:v>19.652054794517447</c:v>
                </c:pt>
                <c:pt idx="7174">
                  <c:v>19.654794520544844</c:v>
                </c:pt>
                <c:pt idx="7175">
                  <c:v>19.65753424657224</c:v>
                </c:pt>
                <c:pt idx="7176">
                  <c:v>19.660273972599636</c:v>
                </c:pt>
                <c:pt idx="7177">
                  <c:v>19.663013698627033</c:v>
                </c:pt>
                <c:pt idx="7178">
                  <c:v>19.665753424654429</c:v>
                </c:pt>
                <c:pt idx="7179">
                  <c:v>19.668493150681826</c:v>
                </c:pt>
                <c:pt idx="7180">
                  <c:v>19.671232876709222</c:v>
                </c:pt>
                <c:pt idx="7181">
                  <c:v>19.673972602736619</c:v>
                </c:pt>
                <c:pt idx="7182">
                  <c:v>19.676712328764015</c:v>
                </c:pt>
                <c:pt idx="7183">
                  <c:v>19.679452054791412</c:v>
                </c:pt>
                <c:pt idx="7184">
                  <c:v>19.682191780818808</c:v>
                </c:pt>
                <c:pt idx="7185">
                  <c:v>19.684931506846205</c:v>
                </c:pt>
                <c:pt idx="7186">
                  <c:v>19.687671232873601</c:v>
                </c:pt>
                <c:pt idx="7187">
                  <c:v>19.690410958900998</c:v>
                </c:pt>
                <c:pt idx="7188">
                  <c:v>19.693150684928394</c:v>
                </c:pt>
                <c:pt idx="7189">
                  <c:v>19.695890410955791</c:v>
                </c:pt>
                <c:pt idx="7190">
                  <c:v>19.698630136983187</c:v>
                </c:pt>
                <c:pt idx="7191">
                  <c:v>19.701369863010584</c:v>
                </c:pt>
                <c:pt idx="7192">
                  <c:v>19.70410958903798</c:v>
                </c:pt>
                <c:pt idx="7193">
                  <c:v>19.706849315065377</c:v>
                </c:pt>
                <c:pt idx="7194">
                  <c:v>19.709589041092773</c:v>
                </c:pt>
                <c:pt idx="7195">
                  <c:v>19.712328767120169</c:v>
                </c:pt>
                <c:pt idx="7196">
                  <c:v>19.715068493147566</c:v>
                </c:pt>
                <c:pt idx="7197">
                  <c:v>19.717808219174962</c:v>
                </c:pt>
                <c:pt idx="7198">
                  <c:v>19.720547945202359</c:v>
                </c:pt>
                <c:pt idx="7199">
                  <c:v>19.723287671229755</c:v>
                </c:pt>
                <c:pt idx="7200">
                  <c:v>19.726027397257152</c:v>
                </c:pt>
                <c:pt idx="7201">
                  <c:v>19.728767123284548</c:v>
                </c:pt>
                <c:pt idx="7202">
                  <c:v>19.731506849311945</c:v>
                </c:pt>
                <c:pt idx="7203">
                  <c:v>19.734246575339341</c:v>
                </c:pt>
                <c:pt idx="7204">
                  <c:v>19.736986301366738</c:v>
                </c:pt>
                <c:pt idx="7205">
                  <c:v>19.739726027394134</c:v>
                </c:pt>
                <c:pt idx="7206">
                  <c:v>19.742465753421531</c:v>
                </c:pt>
                <c:pt idx="7207">
                  <c:v>19.745205479448927</c:v>
                </c:pt>
                <c:pt idx="7208">
                  <c:v>19.747945205476324</c:v>
                </c:pt>
                <c:pt idx="7209">
                  <c:v>19.75068493150372</c:v>
                </c:pt>
                <c:pt idx="7210">
                  <c:v>19.753424657531117</c:v>
                </c:pt>
                <c:pt idx="7211">
                  <c:v>19.756164383558513</c:v>
                </c:pt>
                <c:pt idx="7212">
                  <c:v>19.758904109585909</c:v>
                </c:pt>
                <c:pt idx="7213">
                  <c:v>19.761643835613306</c:v>
                </c:pt>
                <c:pt idx="7214">
                  <c:v>19.764383561640702</c:v>
                </c:pt>
                <c:pt idx="7215">
                  <c:v>19.767123287668099</c:v>
                </c:pt>
                <c:pt idx="7216">
                  <c:v>19.769863013695495</c:v>
                </c:pt>
                <c:pt idx="7217">
                  <c:v>19.772602739722892</c:v>
                </c:pt>
                <c:pt idx="7218">
                  <c:v>19.775342465750288</c:v>
                </c:pt>
                <c:pt idx="7219">
                  <c:v>19.778082191777685</c:v>
                </c:pt>
                <c:pt idx="7220">
                  <c:v>19.780821917805081</c:v>
                </c:pt>
                <c:pt idx="7221">
                  <c:v>19.783561643832478</c:v>
                </c:pt>
                <c:pt idx="7222">
                  <c:v>19.786301369859874</c:v>
                </c:pt>
                <c:pt idx="7223">
                  <c:v>19.789041095887271</c:v>
                </c:pt>
                <c:pt idx="7224">
                  <c:v>19.791780821914667</c:v>
                </c:pt>
                <c:pt idx="7225">
                  <c:v>19.794520547942064</c:v>
                </c:pt>
                <c:pt idx="7226">
                  <c:v>19.79726027396946</c:v>
                </c:pt>
                <c:pt idx="7227">
                  <c:v>19.799999999996857</c:v>
                </c:pt>
                <c:pt idx="7228">
                  <c:v>19.802739726024253</c:v>
                </c:pt>
                <c:pt idx="7229">
                  <c:v>19.80547945205165</c:v>
                </c:pt>
                <c:pt idx="7230">
                  <c:v>19.808219178079046</c:v>
                </c:pt>
                <c:pt idx="7231">
                  <c:v>19.810958904106442</c:v>
                </c:pt>
                <c:pt idx="7232">
                  <c:v>19.813698630133839</c:v>
                </c:pt>
                <c:pt idx="7233">
                  <c:v>19.816438356161235</c:v>
                </c:pt>
                <c:pt idx="7234">
                  <c:v>19.819178082188632</c:v>
                </c:pt>
                <c:pt idx="7235">
                  <c:v>19.821917808216028</c:v>
                </c:pt>
                <c:pt idx="7236">
                  <c:v>19.824657534243425</c:v>
                </c:pt>
                <c:pt idx="7237">
                  <c:v>19.827397260270821</c:v>
                </c:pt>
                <c:pt idx="7238">
                  <c:v>19.830136986298218</c:v>
                </c:pt>
                <c:pt idx="7239">
                  <c:v>19.832876712325614</c:v>
                </c:pt>
                <c:pt idx="7240">
                  <c:v>19.835616438353011</c:v>
                </c:pt>
                <c:pt idx="7241">
                  <c:v>19.838356164380407</c:v>
                </c:pt>
                <c:pt idx="7242">
                  <c:v>19.841095890407804</c:v>
                </c:pt>
                <c:pt idx="7243">
                  <c:v>19.8438356164352</c:v>
                </c:pt>
                <c:pt idx="7244">
                  <c:v>19.846575342462597</c:v>
                </c:pt>
                <c:pt idx="7245">
                  <c:v>19.849315068489993</c:v>
                </c:pt>
                <c:pt idx="7246">
                  <c:v>19.85205479451739</c:v>
                </c:pt>
                <c:pt idx="7247">
                  <c:v>19.854794520544786</c:v>
                </c:pt>
                <c:pt idx="7248">
                  <c:v>19.857534246572182</c:v>
                </c:pt>
                <c:pt idx="7249">
                  <c:v>19.860273972599579</c:v>
                </c:pt>
                <c:pt idx="7250">
                  <c:v>19.863013698626975</c:v>
                </c:pt>
                <c:pt idx="7251">
                  <c:v>19.865753424654372</c:v>
                </c:pt>
                <c:pt idx="7252">
                  <c:v>19.868493150681768</c:v>
                </c:pt>
                <c:pt idx="7253">
                  <c:v>19.871232876709165</c:v>
                </c:pt>
                <c:pt idx="7254">
                  <c:v>19.873972602736561</c:v>
                </c:pt>
                <c:pt idx="7255">
                  <c:v>19.876712328763958</c:v>
                </c:pt>
                <c:pt idx="7256">
                  <c:v>19.879452054791354</c:v>
                </c:pt>
                <c:pt idx="7257">
                  <c:v>19.882191780818751</c:v>
                </c:pt>
                <c:pt idx="7258">
                  <c:v>19.884931506846147</c:v>
                </c:pt>
                <c:pt idx="7259">
                  <c:v>19.887671232873544</c:v>
                </c:pt>
                <c:pt idx="7260">
                  <c:v>19.89041095890094</c:v>
                </c:pt>
                <c:pt idx="7261">
                  <c:v>19.893150684928337</c:v>
                </c:pt>
                <c:pt idx="7262">
                  <c:v>19.895890410955733</c:v>
                </c:pt>
                <c:pt idx="7263">
                  <c:v>19.89863013698313</c:v>
                </c:pt>
                <c:pt idx="7264">
                  <c:v>19.901369863010526</c:v>
                </c:pt>
                <c:pt idx="7265">
                  <c:v>19.904109589037922</c:v>
                </c:pt>
                <c:pt idx="7266">
                  <c:v>19.906849315065319</c:v>
                </c:pt>
                <c:pt idx="7267">
                  <c:v>19.909589041092715</c:v>
                </c:pt>
                <c:pt idx="7268">
                  <c:v>19.912328767120112</c:v>
                </c:pt>
                <c:pt idx="7269">
                  <c:v>19.915068493147508</c:v>
                </c:pt>
                <c:pt idx="7270">
                  <c:v>19.917808219174905</c:v>
                </c:pt>
                <c:pt idx="7271">
                  <c:v>19.920547945202301</c:v>
                </c:pt>
                <c:pt idx="7272">
                  <c:v>19.923287671229698</c:v>
                </c:pt>
                <c:pt idx="7273">
                  <c:v>19.926027397257094</c:v>
                </c:pt>
                <c:pt idx="7274">
                  <c:v>19.928767123284491</c:v>
                </c:pt>
                <c:pt idx="7275">
                  <c:v>19.931506849311887</c:v>
                </c:pt>
                <c:pt idx="7276">
                  <c:v>19.934246575339284</c:v>
                </c:pt>
                <c:pt idx="7277">
                  <c:v>19.93698630136668</c:v>
                </c:pt>
                <c:pt idx="7278">
                  <c:v>19.939726027394077</c:v>
                </c:pt>
                <c:pt idx="7279">
                  <c:v>19.942465753421473</c:v>
                </c:pt>
                <c:pt idx="7280">
                  <c:v>19.94520547944887</c:v>
                </c:pt>
                <c:pt idx="7281">
                  <c:v>19.947945205476266</c:v>
                </c:pt>
                <c:pt idx="7282">
                  <c:v>19.950684931503663</c:v>
                </c:pt>
                <c:pt idx="7283">
                  <c:v>19.953424657531059</c:v>
                </c:pt>
                <c:pt idx="7284">
                  <c:v>19.956164383558455</c:v>
                </c:pt>
                <c:pt idx="7285">
                  <c:v>19.958904109585852</c:v>
                </c:pt>
                <c:pt idx="7286">
                  <c:v>19.961643835613248</c:v>
                </c:pt>
                <c:pt idx="7287">
                  <c:v>19.964383561640645</c:v>
                </c:pt>
                <c:pt idx="7288">
                  <c:v>19.967123287668041</c:v>
                </c:pt>
                <c:pt idx="7289">
                  <c:v>19.969863013695438</c:v>
                </c:pt>
                <c:pt idx="7290">
                  <c:v>19.972602739722834</c:v>
                </c:pt>
                <c:pt idx="7291">
                  <c:v>19.975342465750231</c:v>
                </c:pt>
                <c:pt idx="7292">
                  <c:v>19.978082191777627</c:v>
                </c:pt>
                <c:pt idx="7293">
                  <c:v>19.980821917805024</c:v>
                </c:pt>
                <c:pt idx="7294">
                  <c:v>19.98356164383242</c:v>
                </c:pt>
                <c:pt idx="7295">
                  <c:v>19.986301369859817</c:v>
                </c:pt>
                <c:pt idx="7296">
                  <c:v>19.989041095887213</c:v>
                </c:pt>
                <c:pt idx="7297">
                  <c:v>19.99178082191461</c:v>
                </c:pt>
                <c:pt idx="7298">
                  <c:v>19.994520547942006</c:v>
                </c:pt>
                <c:pt idx="7299">
                  <c:v>19.997260273969403</c:v>
                </c:pt>
                <c:pt idx="7300">
                  <c:v>19.999999999996799</c:v>
                </c:pt>
              </c:numCache>
            </c:numRef>
          </c:xVal>
          <c:yVal>
            <c:numRef>
              <c:f>'deb model'!$BV$34:$BV$15509</c:f>
              <c:numCache>
                <c:formatCode>General</c:formatCode>
                <c:ptCount val="15476"/>
                <c:pt idx="0">
                  <c:v>6.0950494282873571</c:v>
                </c:pt>
                <c:pt idx="1">
                  <c:v>6.0950496605702194</c:v>
                </c:pt>
                <c:pt idx="2">
                  <c:v>6.0950509275999831</c:v>
                </c:pt>
                <c:pt idx="3">
                  <c:v>6.0950530913901346</c:v>
                </c:pt>
                <c:pt idx="4">
                  <c:v>6.0950557488741763</c:v>
                </c:pt>
                <c:pt idx="5">
                  <c:v>6.0950584962287833</c:v>
                </c:pt>
                <c:pt idx="6">
                  <c:v>6.0950609288738811</c:v>
                </c:pt>
                <c:pt idx="7">
                  <c:v>6.0950626414739437</c:v>
                </c:pt>
                <c:pt idx="8">
                  <c:v>6.0950632279404857</c:v>
                </c:pt>
                <c:pt idx="9">
                  <c:v>6.0950622814357729</c:v>
                </c:pt>
                <c:pt idx="10">
                  <c:v>6.0950593943777385</c:v>
                </c:pt>
                <c:pt idx="11">
                  <c:v>6.0950541584461186</c:v>
                </c:pt>
                <c:pt idx="12">
                  <c:v>6.0950461645898191</c:v>
                </c:pt>
                <c:pt idx="13">
                  <c:v>6.0950350030354796</c:v>
                </c:pt>
                <c:pt idx="14">
                  <c:v>6.0950202632972923</c:v>
                </c:pt>
                <c:pt idx="15">
                  <c:v>6.0950015341880288</c:v>
                </c:pt>
                <c:pt idx="16">
                  <c:v>6.0949784038313251</c:v>
                </c:pt>
                <c:pt idx="17">
                  <c:v>6.094950459675168</c:v>
                </c:pt>
                <c:pt idx="18">
                  <c:v>6.0949172885066583</c:v>
                </c:pt>
                <c:pt idx="19">
                  <c:v>6.0948784764679846</c:v>
                </c:pt>
                <c:pt idx="20">
                  <c:v>6.0948336090736577</c:v>
                </c:pt>
                <c:pt idx="21">
                  <c:v>6.0947822712289916</c:v>
                </c:pt>
                <c:pt idx="22">
                  <c:v>6.0947240472498185</c:v>
                </c:pt>
                <c:pt idx="23">
                  <c:v>6.0946585208834785</c:v>
                </c:pt>
                <c:pt idx="24">
                  <c:v>6.0945852753310366</c:v>
                </c:pt>
                <c:pt idx="25">
                  <c:v>6.0945038932707627</c:v>
                </c:pt>
                <c:pt idx="26">
                  <c:v>6.0944139568828772</c:v>
                </c:pt>
                <c:pt idx="27">
                  <c:v>6.0943150478755275</c:v>
                </c:pt>
                <c:pt idx="28">
                  <c:v>6.0942067475120432</c:v>
                </c:pt>
                <c:pt idx="29">
                  <c:v>6.0940886366394453</c:v>
                </c:pt>
                <c:pt idx="30">
                  <c:v>6.0939602957181842</c:v>
                </c:pt>
                <c:pt idx="31">
                  <c:v>6.0938213048531757</c:v>
                </c:pt>
                <c:pt idx="32">
                  <c:v>6.0936712438260558</c:v>
                </c:pt>
                <c:pt idx="33">
                  <c:v>6.0935096921287162</c:v>
                </c:pt>
                <c:pt idx="34">
                  <c:v>6.0933362289980648</c:v>
                </c:pt>
                <c:pt idx="35">
                  <c:v>6.093150433452065</c:v>
                </c:pt>
                <c:pt idx="36">
                  <c:v>6.0929518843270092</c:v>
                </c:pt>
                <c:pt idx="37">
                  <c:v>6.0927401603160272</c:v>
                </c:pt>
                <c:pt idx="38">
                  <c:v>6.0925148400088647</c:v>
                </c:pt>
                <c:pt idx="39">
                  <c:v>6.0922755019328791</c:v>
                </c:pt>
                <c:pt idx="40">
                  <c:v>6.0920217245952726</c:v>
                </c:pt>
                <c:pt idx="41">
                  <c:v>6.0917530865265617</c:v>
                </c:pt>
                <c:pt idx="42">
                  <c:v>6.0914691663252798</c:v>
                </c:pt>
                <c:pt idx="43">
                  <c:v>6.0911695427038781</c:v>
                </c:pt>
                <c:pt idx="44">
                  <c:v>6.0908537945358594</c:v>
                </c:pt>
                <c:pt idx="45">
                  <c:v>6.0905215009041145</c:v>
                </c:pt>
                <c:pt idx="46">
                  <c:v>6.0901722411504595</c:v>
                </c:pt>
                <c:pt idx="47">
                  <c:v>6.0898055949263643</c:v>
                </c:pt>
                <c:pt idx="48">
                  <c:v>6.0894211422448716</c:v>
                </c:pt>
                <c:pt idx="49">
                  <c:v>6.089018463533681</c:v>
                </c:pt>
                <c:pt idx="50">
                  <c:v>6.0885971396894165</c:v>
                </c:pt>
                <c:pt idx="51">
                  <c:v>6.0881567521330444</c:v>
                </c:pt>
                <c:pt idx="52">
                  <c:v>6.0876968828664344</c:v>
                </c:pt>
                <c:pt idx="53">
                  <c:v>6.0872171145300502</c:v>
                </c:pt>
                <c:pt idx="54">
                  <c:v>6.0867170304618012</c:v>
                </c:pt>
                <c:pt idx="55">
                  <c:v>6.0861962147569528</c:v>
                </c:pt>
                <c:pt idx="56">
                  <c:v>6.085654252329177</c:v>
                </c:pt>
                <c:pt idx="57">
                  <c:v>6.0850907289726743</c:v>
                </c:pt>
                <c:pt idx="58">
                  <c:v>6.0845052314253634</c:v>
                </c:pt>
                <c:pt idx="59">
                  <c:v>6.083897347433135</c:v>
                </c:pt>
                <c:pt idx="60">
                  <c:v>6.0832666658151462</c:v>
                </c:pt>
                <c:pt idx="61">
                  <c:v>6.0826127765301328</c:v>
                </c:pt>
                <c:pt idx="62">
                  <c:v>6.0819352707437426</c:v>
                </c:pt>
                <c:pt idx="63">
                  <c:v>6.0812337408968418</c:v>
                </c:pt>
                <c:pt idx="64">
                  <c:v>6.0805077807748074</c:v>
                </c:pt>
                <c:pt idx="65">
                  <c:v>6.079756985577772</c:v>
                </c:pt>
                <c:pt idx="66">
                  <c:v>6.0789809519917926</c:v>
                </c:pt>
                <c:pt idx="67">
                  <c:v>6.0781792782609454</c:v>
                </c:pt>
                <c:pt idx="68">
                  <c:v>6.0773515642603009</c:v>
                </c:pt>
                <c:pt idx="69">
                  <c:v>6.0764974115697781</c:v>
                </c:pt>
                <c:pt idx="70">
                  <c:v>6.0756164235488361</c:v>
                </c:pt>
                <c:pt idx="71">
                  <c:v>6.0747082054120041</c:v>
                </c:pt>
                <c:pt idx="72">
                  <c:v>6.0737723643052028</c:v>
                </c:pt>
                <c:pt idx="73">
                  <c:v>6.0728085093828437</c:v>
                </c:pt>
                <c:pt idx="74">
                  <c:v>6.071816251885668</c:v>
                </c:pt>
                <c:pt idx="75">
                  <c:v>6.0707952052193397</c:v>
                </c:pt>
                <c:pt idx="76">
                  <c:v>6.0697449850336964</c:v>
                </c:pt>
                <c:pt idx="77">
                  <c:v>6.0686652093027007</c:v>
                </c:pt>
                <c:pt idx="78">
                  <c:v>6.0675554984050208</c:v>
                </c:pt>
                <c:pt idx="79">
                  <c:v>6.0664154752052184</c:v>
                </c:pt>
                <c:pt idx="80">
                  <c:v>6.0652447651355308</c:v>
                </c:pt>
                <c:pt idx="81">
                  <c:v>6.0640429962782028</c:v>
                </c:pt>
                <c:pt idx="82">
                  <c:v>6.0628097994483259</c:v>
                </c:pt>
                <c:pt idx="83">
                  <c:v>6.0615448082771879</c:v>
                </c:pt>
                <c:pt idx="84">
                  <c:v>6.0602476592960661</c:v>
                </c:pt>
                <c:pt idx="85">
                  <c:v>6.0589179920204446</c:v>
                </c:pt>
                <c:pt idx="86">
                  <c:v>6.0575554490346244</c:v>
                </c:pt>
                <c:pt idx="87">
                  <c:v>6.0561596760766934</c:v>
                </c:pt>
                <c:pt idx="88">
                  <c:v>6.0547303221238105</c:v>
                </c:pt>
                <c:pt idx="89">
                  <c:v>6.0532670394777686</c:v>
                </c:pt>
                <c:pt idx="90">
                  <c:v>6.0517694838508236</c:v>
                </c:pt>
                <c:pt idx="91">
                  <c:v>6.0502373144517119</c:v>
                </c:pt>
                <c:pt idx="92">
                  <c:v>6.0486701940718639</c:v>
                </c:pt>
                <c:pt idx="93">
                  <c:v>6.0470677891717424</c:v>
                </c:pt>
                <c:pt idx="94">
                  <c:v>6.0454297699672663</c:v>
                </c:pt>
                <c:pt idx="95">
                  <c:v>6.0437558105163145</c:v>
                </c:pt>
                <c:pt idx="96">
                  <c:v>6.042045588805232</c:v>
                </c:pt>
                <c:pt idx="97">
                  <c:v>6.0402987868353222</c:v>
                </c:pt>
                <c:pt idx="98">
                  <c:v>6.0385150907092573</c:v>
                </c:pt>
                <c:pt idx="99">
                  <c:v>6.0366941907174185</c:v>
                </c:pt>
                <c:pt idx="100">
                  <c:v>6.0348357814240492</c:v>
                </c:pt>
                <c:pt idx="101">
                  <c:v>6.0329395617532553</c:v>
                </c:pt>
                <c:pt idx="102">
                  <c:v>6.0310052350747441</c:v>
                </c:pt>
                <c:pt idx="103">
                  <c:v>6.0290325092893102</c:v>
                </c:pt>
                <c:pt idx="104">
                  <c:v>6.0270210969140052</c:v>
                </c:pt>
                <c:pt idx="105">
                  <c:v>6.024970715166913</c:v>
                </c:pt>
                <c:pt idx="106">
                  <c:v>6.0228810860515702</c:v>
                </c:pt>
                <c:pt idx="107">
                  <c:v>6.020751936440897</c:v>
                </c:pt>
                <c:pt idx="108">
                  <c:v>6.018582998160646</c:v>
                </c:pt>
                <c:pt idx="109">
                  <c:v>6.0163740080723196</c:v>
                </c:pt>
                <c:pt idx="110">
                  <c:v>6.0141247081554949</c:v>
                </c:pt>
                <c:pt idx="111">
                  <c:v>6.0118348455895179</c:v>
                </c:pt>
                <c:pt idx="112">
                  <c:v>6.0095041728345304</c:v>
                </c:pt>
                <c:pt idx="113">
                  <c:v>6.0071324477117694</c:v>
                </c:pt>
                <c:pt idx="114">
                  <c:v>6.0047194334831024</c:v>
                </c:pt>
                <c:pt idx="115">
                  <c:v>6.002264898929754</c:v>
                </c:pt>
                <c:pt idx="116">
                  <c:v>5.9997686184301733</c:v>
                </c:pt>
                <c:pt idx="117">
                  <c:v>5.9972303720369924</c:v>
                </c:pt>
                <c:pt idx="118">
                  <c:v>5.9946499455530446</c:v>
                </c:pt>
                <c:pt idx="119">
                  <c:v>5.9920271306063864</c:v>
                </c:pt>
                <c:pt idx="120">
                  <c:v>5.9893617247242714</c:v>
                </c:pt>
                <c:pt idx="121">
                  <c:v>5.9866535314060485</c:v>
                </c:pt>
                <c:pt idx="122">
                  <c:v>5.9839023601949224</c:v>
                </c:pt>
                <c:pt idx="123">
                  <c:v>5.9811080267485419</c:v>
                </c:pt>
                <c:pt idx="124">
                  <c:v>5.9782703529083605</c:v>
                </c:pt>
                <c:pt idx="125">
                  <c:v>5.9753891667677435</c:v>
                </c:pt>
                <c:pt idx="126">
                  <c:v>5.972464302738751</c:v>
                </c:pt>
                <c:pt idx="127">
                  <c:v>5.9694956016175773</c:v>
                </c:pt>
                <c:pt idx="128">
                  <c:v>5.9664829106485833</c:v>
                </c:pt>
                <c:pt idx="129">
                  <c:v>5.9634260835869028</c:v>
                </c:pt>
                <c:pt idx="130">
                  <c:v>5.960324980759542</c:v>
                </c:pt>
                <c:pt idx="131">
                  <c:v>5.9571794691249726</c:v>
                </c:pt>
                <c:pt idx="132">
                  <c:v>5.9539894223311514</c:v>
                </c:pt>
                <c:pt idx="133">
                  <c:v>5.9507547207719238</c:v>
                </c:pt>
                <c:pt idx="134">
                  <c:v>5.9474752516417837</c:v>
                </c:pt>
                <c:pt idx="135">
                  <c:v>5.9441509089889468</c:v>
                </c:pt>
                <c:pt idx="136">
                  <c:v>5.940781593766677</c:v>
                </c:pt>
                <c:pt idx="137">
                  <c:v>5.9373672138828617</c:v>
                </c:pt>
                <c:pt idx="138">
                  <c:v>5.9339076842477754</c:v>
                </c:pt>
                <c:pt idx="139">
                  <c:v>5.9304029268199949</c:v>
                </c:pt>
                <c:pt idx="140">
                  <c:v>5.9268528706504311</c:v>
                </c:pt>
                <c:pt idx="141">
                  <c:v>5.9232574519244592</c:v>
                </c:pt>
                <c:pt idx="142">
                  <c:v>5.9196166140020834</c:v>
                </c:pt>
                <c:pt idx="143">
                  <c:v>5.9159303074561125</c:v>
                </c:pt>
                <c:pt idx="144">
                  <c:v>5.9121984901083335</c:v>
                </c:pt>
                <c:pt idx="145">
                  <c:v>5.9084211270636233</c:v>
                </c:pt>
                <c:pt idx="146">
                  <c:v>5.9045981907419751</c:v>
                </c:pt>
                <c:pt idx="147">
                  <c:v>5.9007296609084241</c:v>
                </c:pt>
                <c:pt idx="148">
                  <c:v>5.896815524700818</c:v>
                </c:pt>
                <c:pt idx="149">
                  <c:v>5.8928557766554324</c:v>
                </c:pt>
                <c:pt idx="150">
                  <c:v>5.8888504187303763</c:v>
                </c:pt>
                <c:pt idx="151">
                  <c:v>5.8847994603267857</c:v>
                </c:pt>
                <c:pt idx="152">
                  <c:v>5.880702918307767</c:v>
                </c:pt>
                <c:pt idx="153">
                  <c:v>5.8765608170150605</c:v>
                </c:pt>
                <c:pt idx="154">
                  <c:v>5.8723731882834329</c:v>
                </c:pt>
                <c:pt idx="155">
                  <c:v>5.8681400714527294</c:v>
                </c:pt>
                <c:pt idx="156">
                  <c:v>5.8638615133776195</c:v>
                </c:pt>
                <c:pt idx="157">
                  <c:v>5.8595375684349618</c:v>
                </c:pt>
                <c:pt idx="158">
                  <c:v>5.855168298528822</c:v>
                </c:pt>
                <c:pt idx="159">
                  <c:v>5.8507537730931052</c:v>
                </c:pt>
                <c:pt idx="160">
                  <c:v>5.8462940690917646</c:v>
                </c:pt>
                <c:pt idx="161">
                  <c:v>5.8417892710166264</c:v>
                </c:pt>
                <c:pt idx="162">
                  <c:v>5.8372394708827704</c:v>
                </c:pt>
                <c:pt idx="163">
                  <c:v>5.832644768221491</c:v>
                </c:pt>
                <c:pt idx="164">
                  <c:v>5.8280052700707916</c:v>
                </c:pt>
                <c:pt idx="165">
                  <c:v>5.8233210909634536</c:v>
                </c:pt>
                <c:pt idx="166">
                  <c:v>5.818592352912626</c:v>
                </c:pt>
                <c:pt idx="167">
                  <c:v>5.8138191853949657</c:v>
                </c:pt>
                <c:pt idx="168">
                  <c:v>5.8090017253313047</c:v>
                </c:pt>
                <c:pt idx="169">
                  <c:v>5.8041401170648559</c:v>
                </c:pt>
                <c:pt idx="170">
                  <c:v>5.7992345123369375</c:v>
                </c:pt>
                <c:pt idx="171">
                  <c:v>5.794285070260262</c:v>
                </c:pt>
                <c:pt idx="172">
                  <c:v>5.7892919572897128</c:v>
                </c:pt>
                <c:pt idx="173">
                  <c:v>5.7842553471907117</c:v>
                </c:pt>
                <c:pt idx="174">
                  <c:v>5.779175421005097</c:v>
                </c:pt>
                <c:pt idx="175">
                  <c:v>5.7740523670145638</c:v>
                </c:pt>
                <c:pt idx="176">
                  <c:v>5.7688863807016899</c:v>
                </c:pt>
                <c:pt idx="177">
                  <c:v>5.7636776647084877</c:v>
                </c:pt>
                <c:pt idx="178">
                  <c:v>5.7584264287925828</c:v>
                </c:pt>
                <c:pt idx="179">
                  <c:v>5.7531328897809688</c:v>
                </c:pt>
                <c:pt idx="180">
                  <c:v>5.7477972715213799</c:v>
                </c:pt>
                <c:pt idx="181">
                  <c:v>5.7424198048312816</c:v>
                </c:pt>
                <c:pt idx="182">
                  <c:v>5.7370007274445278</c:v>
                </c:pt>
                <c:pt idx="183">
                  <c:v>5.7315402839556615</c:v>
                </c:pt>
                <c:pt idx="184">
                  <c:v>5.7260387257619092</c:v>
                </c:pt>
                <c:pt idx="185">
                  <c:v>5.7204963110028926</c:v>
                </c:pt>
                <c:pt idx="186">
                  <c:v>5.7149133044980447</c:v>
                </c:pt>
                <c:pt idx="187">
                  <c:v>5.7092899776818138</c:v>
                </c:pt>
                <c:pt idx="188">
                  <c:v>5.7036266085366236</c:v>
                </c:pt>
                <c:pt idx="189">
                  <c:v>5.6979234815236568</c:v>
                </c:pt>
                <c:pt idx="190">
                  <c:v>5.6921808875114737</c:v>
                </c:pt>
                <c:pt idx="191">
                  <c:v>5.686399123702496</c:v>
                </c:pt>
                <c:pt idx="192">
                  <c:v>5.6805784935573893</c:v>
                </c:pt>
                <c:pt idx="193">
                  <c:v>5.6747193067173924</c:v>
                </c:pt>
                <c:pt idx="194">
                  <c:v>5.6688218789245983</c:v>
                </c:pt>
                <c:pt idx="195">
                  <c:v>5.6628865319402424</c:v>
                </c:pt>
                <c:pt idx="196">
                  <c:v>5.6569135934610317</c:v>
                </c:pt>
                <c:pt idx="197">
                  <c:v>5.6509033970335532</c:v>
                </c:pt>
                <c:pt idx="198">
                  <c:v>5.6448562819667938</c:v>
                </c:pt>
                <c:pt idx="199">
                  <c:v>5.638772593242817</c:v>
                </c:pt>
                <c:pt idx="200">
                  <c:v>5.6326526814256379</c:v>
                </c:pt>
                <c:pt idx="201">
                  <c:v>5.6264969025683405</c:v>
                </c:pt>
                <c:pt idx="202">
                  <c:v>5.6203056181184712</c:v>
                </c:pt>
                <c:pt idx="203">
                  <c:v>5.6140791948217625</c:v>
                </c:pt>
                <c:pt idx="204">
                  <c:v>5.6078180046242334</c:v>
                </c:pt>
                <c:pt idx="205">
                  <c:v>5.6015224245726998</c:v>
                </c:pt>
                <c:pt idx="206">
                  <c:v>5.5951928367137587</c:v>
                </c:pt>
                <c:pt idx="207">
                  <c:v>5.588829627991279</c:v>
                </c:pt>
                <c:pt idx="208">
                  <c:v>5.5824331901424582</c:v>
                </c:pt>
                <c:pt idx="209">
                  <c:v>5.5760039195924929</c:v>
                </c:pt>
                <c:pt idx="210">
                  <c:v>5.5695422173478981</c:v>
                </c:pt>
                <c:pt idx="211">
                  <c:v>5.5630484888885681</c:v>
                </c:pt>
                <c:pt idx="212">
                  <c:v>5.5565231440585618</c:v>
                </c:pt>
                <c:pt idx="213">
                  <c:v>5.5499665969557439</c:v>
                </c:pt>
                <c:pt idx="214">
                  <c:v>5.543379265820267</c:v>
                </c:pt>
                <c:pt idx="215">
                  <c:v>5.5367615729219954</c:v>
                </c:pt>
                <c:pt idx="216">
                  <c:v>5.5301139444468905</c:v>
                </c:pt>
                <c:pt idx="217">
                  <c:v>5.5234368103824423</c:v>
                </c:pt>
                <c:pt idx="218">
                  <c:v>5.5167306044021771</c:v>
                </c:pt>
                <c:pt idx="219">
                  <c:v>5.509995763749302</c:v>
                </c:pt>
                <c:pt idx="220">
                  <c:v>5.5032327291195644</c:v>
                </c:pt>
                <c:pt idx="221">
                  <c:v>5.4964419445433377</c:v>
                </c:pt>
                <c:pt idx="222">
                  <c:v>5.4896238572670413</c:v>
                </c:pt>
                <c:pt idx="223">
                  <c:v>5.4827789176339028</c:v>
                </c:pt>
                <c:pt idx="224">
                  <c:v>5.4759075789641569</c:v>
                </c:pt>
                <c:pt idx="225">
                  <c:v>5.469010297434707</c:v>
                </c:pt>
                <c:pt idx="226">
                  <c:v>5.4620875319583346</c:v>
                </c:pt>
                <c:pt idx="227">
                  <c:v>5.4551397440624871</c:v>
                </c:pt>
                <c:pt idx="228">
                  <c:v>5.4481673977677136</c:v>
                </c:pt>
                <c:pt idx="229">
                  <c:v>5.4411709594658175</c:v>
                </c:pt>
                <c:pt idx="230">
                  <c:v>5.4341508977977426</c:v>
                </c:pt>
                <c:pt idx="231">
                  <c:v>5.4271076835312986</c:v>
                </c:pt>
                <c:pt idx="232">
                  <c:v>5.420041789438744</c:v>
                </c:pt>
                <c:pt idx="233">
                  <c:v>5.4129536901742998</c:v>
                </c:pt>
                <c:pt idx="234">
                  <c:v>5.4058438621516522</c:v>
                </c:pt>
                <c:pt idx="235">
                  <c:v>5.3987127834214776</c:v>
                </c:pt>
                <c:pt idx="236">
                  <c:v>5.3915609335490764</c:v>
                </c:pt>
                <c:pt idx="237">
                  <c:v>5.3843887934921506</c:v>
                </c:pt>
                <c:pt idx="238">
                  <c:v>5.3771968454787693</c:v>
                </c:pt>
                <c:pt idx="239">
                  <c:v>5.3699855728856143</c:v>
                </c:pt>
                <c:pt idx="240">
                  <c:v>5.3627554601165031</c:v>
                </c:pt>
                <c:pt idx="241">
                  <c:v>5.3555069924813044</c:v>
                </c:pt>
                <c:pt idx="242">
                  <c:v>5.3482406560752391</c:v>
                </c:pt>
                <c:pt idx="243">
                  <c:v>5.340956937658663</c:v>
                </c:pt>
                <c:pt idx="244">
                  <c:v>5.3336563245373583</c:v>
                </c:pt>
                <c:pt idx="245">
                  <c:v>5.3263393044433887</c:v>
                </c:pt>
                <c:pt idx="246">
                  <c:v>5.3190063654165769</c:v>
                </c:pt>
                <c:pt idx="247">
                  <c:v>5.3116579956866312</c:v>
                </c:pt>
                <c:pt idx="248">
                  <c:v>5.3042946835559999</c:v>
                </c:pt>
                <c:pt idx="249">
                  <c:v>5.2969169172834718</c:v>
                </c:pt>
                <c:pt idx="250">
                  <c:v>5.2895251849685962</c:v>
                </c:pt>
                <c:pt idx="251">
                  <c:v>5.2821199744369256</c:v>
                </c:pt>
                <c:pt idx="252">
                  <c:v>5.2747017731261927</c:v>
                </c:pt>
                <c:pt idx="253">
                  <c:v>5.2672710679733905</c:v>
                </c:pt>
                <c:pt idx="254">
                  <c:v>5.2598283453028625</c:v>
                </c:pt>
                <c:pt idx="255">
                  <c:v>5.2523740907153904</c:v>
                </c:pt>
                <c:pt idx="256">
                  <c:v>5.2449087889783694</c:v>
                </c:pt>
                <c:pt idx="257">
                  <c:v>5.2374329239170825</c:v>
                </c:pt>
                <c:pt idx="258">
                  <c:v>5.2299469783071011</c:v>
                </c:pt>
                <c:pt idx="259">
                  <c:v>5.2224514337678993</c:v>
                </c:pt>
                <c:pt idx="260">
                  <c:v>5.2149467706576589</c:v>
                </c:pt>
                <c:pt idx="261">
                  <c:v>5.2074334679693424</c:v>
                </c:pt>
                <c:pt idx="262">
                  <c:v>5.199912003228059</c:v>
                </c:pt>
                <c:pt idx="263">
                  <c:v>5.1923828523897431</c:v>
                </c:pt>
                <c:pt idx="264">
                  <c:v>5.1848464897411928</c:v>
                </c:pt>
                <c:pt idx="265">
                  <c:v>5.1773033878015076</c:v>
                </c:pt>
                <c:pt idx="266">
                  <c:v>5.1697540172249257</c:v>
                </c:pt>
                <c:pt idx="267">
                  <c:v>5.1621988467051239</c:v>
                </c:pt>
                <c:pt idx="268">
                  <c:v>5.1546383428809808</c:v>
                </c:pt>
                <c:pt idx="269">
                  <c:v>5.1470729702438627</c:v>
                </c:pt>
                <c:pt idx="270">
                  <c:v>5.1395031910464111</c:v>
                </c:pt>
                <c:pt idx="271">
                  <c:v>5.1319294652129095</c:v>
                </c:pt>
                <c:pt idx="272">
                  <c:v>5.1243522502512064</c:v>
                </c:pt>
                <c:pt idx="273">
                  <c:v>5.1167720011662601</c:v>
                </c:pt>
                <c:pt idx="274">
                  <c:v>5.1091891703752843</c:v>
                </c:pt>
                <c:pt idx="275">
                  <c:v>5.101604207624546</c:v>
                </c:pt>
                <c:pt idx="276">
                  <c:v>5.0940175599078232</c:v>
                </c:pt>
                <c:pt idx="277">
                  <c:v>5.0864296713865373</c:v>
                </c:pt>
                <c:pt idx="278">
                  <c:v>5.0788409833115828</c:v>
                </c:pt>
                <c:pt idx="279">
                  <c:v>5.0712519339468685</c:v>
                </c:pt>
                <c:pt idx="280">
                  <c:v>5.0636629584945796</c:v>
                </c:pt>
                <c:pt idx="281">
                  <c:v>5.0560744890221843</c:v>
                </c:pt>
                <c:pt idx="282">
                  <c:v>5.0484869543911852</c:v>
                </c:pt>
                <c:pt idx="283">
                  <c:v>5.0409007801876324</c:v>
                </c:pt>
                <c:pt idx="284">
                  <c:v>5.0333163886544137</c:v>
                </c:pt>
                <c:pt idx="285">
                  <c:v>5.0257341986253152</c:v>
                </c:pt>
                <c:pt idx="286">
                  <c:v>5.018154625460884</c:v>
                </c:pt>
                <c:pt idx="287">
                  <c:v>5.0105780809860629</c:v>
                </c:pt>
                <c:pt idx="288">
                  <c:v>5.0030049734296531</c:v>
                </c:pt>
                <c:pt idx="289">
                  <c:v>4.9954357073655533</c:v>
                </c:pt>
                <c:pt idx="290">
                  <c:v>4.9878706836558253</c:v>
                </c:pt>
                <c:pt idx="291">
                  <c:v>4.9803102993955655</c:v>
                </c:pt>
                <c:pt idx="292">
                  <c:v>4.9727549478595785</c:v>
                </c:pt>
                <c:pt idx="293">
                  <c:v>4.9652050184508774</c:v>
                </c:pt>
                <c:pt idx="294">
                  <c:v>4.9576608966509799</c:v>
                </c:pt>
                <c:pt idx="295">
                  <c:v>4.9501229639720208</c:v>
                </c:pt>
                <c:pt idx="296">
                  <c:v>4.9425915979106732</c:v>
                </c:pt>
                <c:pt idx="297">
                  <c:v>4.9350671719038655</c:v>
                </c:pt>
                <c:pt idx="298">
                  <c:v>4.9275500552863036</c:v>
                </c:pt>
                <c:pt idx="299">
                  <c:v>4.92004061324978</c:v>
                </c:pt>
                <c:pt idx="300">
                  <c:v>4.9125392068042713</c:v>
                </c:pt>
                <c:pt idx="301">
                  <c:v>4.9050461927408122</c:v>
                </c:pt>
                <c:pt idx="302">
                  <c:v>4.8975619235961521</c:v>
                </c:pt>
                <c:pt idx="303">
                  <c:v>4.8900867476191525</c:v>
                </c:pt>
                <c:pt idx="304">
                  <c:v>4.8826210087389565</c:v>
                </c:pt>
                <c:pt idx="305">
                  <c:v>4.8751650465348879</c:v>
                </c:pt>
                <c:pt idx="306">
                  <c:v>4.8677191962080872</c:v>
                </c:pt>
                <c:pt idx="307">
                  <c:v>4.8602837885548613</c:v>
                </c:pt>
                <c:pt idx="308">
                  <c:v>4.8528591499417377</c:v>
                </c:pt>
                <c:pt idx="309">
                  <c:v>4.8454456022822123</c:v>
                </c:pt>
                <c:pt idx="310">
                  <c:v>4.8380434630151807</c:v>
                </c:pt>
                <c:pt idx="311">
                  <c:v>4.8306530450850182</c:v>
                </c:pt>
                <c:pt idx="312">
                  <c:v>4.8232746569233154</c:v>
                </c:pt>
                <c:pt idx="313">
                  <c:v>4.8159086024322493</c:v>
                </c:pt>
                <c:pt idx="314">
                  <c:v>4.8085551809695506</c:v>
                </c:pt>
                <c:pt idx="315">
                  <c:v>4.8012146873350918</c:v>
                </c:pt>
                <c:pt idx="316">
                  <c:v>4.7938874117590267</c:v>
                </c:pt>
                <c:pt idx="317">
                  <c:v>4.7865736398915102</c:v>
                </c:pt>
                <c:pt idx="318">
                  <c:v>4.7792736527939539</c:v>
                </c:pt>
                <c:pt idx="319">
                  <c:v>4.7719877269317941</c:v>
                </c:pt>
                <c:pt idx="320">
                  <c:v>4.7647161341687685</c:v>
                </c:pt>
                <c:pt idx="321">
                  <c:v>4.757459141762677</c:v>
                </c:pt>
                <c:pt idx="322">
                  <c:v>4.7502170123625946</c:v>
                </c:pt>
                <c:pt idx="323">
                  <c:v>4.7429900040075239</c:v>
                </c:pt>
                <c:pt idx="324">
                  <c:v>4.7357783701264662</c:v>
                </c:pt>
                <c:pt idx="325">
                  <c:v>4.728582359539887</c:v>
                </c:pt>
                <c:pt idx="326">
                  <c:v>4.721402216462562</c:v>
                </c:pt>
                <c:pt idx="327">
                  <c:v>4.7142381805077473</c:v>
                </c:pt>
                <c:pt idx="328">
                  <c:v>4.7070904866927084</c:v>
                </c:pt>
                <c:pt idx="329">
                  <c:v>4.6999593654455243</c:v>
                </c:pt>
                <c:pt idx="330">
                  <c:v>4.6928450426131967</c:v>
                </c:pt>
                <c:pt idx="331">
                  <c:v>4.6857477394709885</c:v>
                </c:pt>
                <c:pt idx="332">
                  <c:v>4.6786676727330132</c:v>
                </c:pt>
                <c:pt idx="333">
                  <c:v>4.6716050545640257</c:v>
                </c:pt>
                <c:pt idx="334">
                  <c:v>4.664560092592394</c:v>
                </c:pt>
                <c:pt idx="335">
                  <c:v>4.6575329899242313</c:v>
                </c:pt>
                <c:pt idx="336">
                  <c:v>4.6505239451586586</c:v>
                </c:pt>
                <c:pt idx="337">
                  <c:v>4.643533152404185</c:v>
                </c:pt>
                <c:pt idx="338">
                  <c:v>4.6365608012961594</c:v>
                </c:pt>
                <c:pt idx="339">
                  <c:v>4.6296070770152866</c:v>
                </c:pt>
                <c:pt idx="340">
                  <c:v>4.6226721603071788</c:v>
                </c:pt>
                <c:pt idx="341">
                  <c:v>4.6157562275029207</c:v>
                </c:pt>
                <c:pt idx="342">
                  <c:v>4.6088594505405975</c:v>
                </c:pt>
                <c:pt idx="343">
                  <c:v>4.6019819969878046</c:v>
                </c:pt>
                <c:pt idx="344">
                  <c:v>4.5951240300650742</c:v>
                </c:pt>
                <c:pt idx="345">
                  <c:v>4.5882857086702185</c:v>
                </c:pt>
                <c:pt idx="346">
                  <c:v>4.5814671874035504</c:v>
                </c:pt>
                <c:pt idx="347">
                  <c:v>4.5746686165939634</c:v>
                </c:pt>
                <c:pt idx="348">
                  <c:v>4.567890142325842</c:v>
                </c:pt>
                <c:pt idx="349">
                  <c:v>4.5611319064667786</c:v>
                </c:pt>
                <c:pt idx="350">
                  <c:v>4.5543940466960793</c:v>
                </c:pt>
                <c:pt idx="351">
                  <c:v>4.5476766965340145</c:v>
                </c:pt>
                <c:pt idx="352">
                  <c:v>4.5409799853718162</c:v>
                </c:pt>
                <c:pt idx="353">
                  <c:v>4.534304038502377</c:v>
                </c:pt>
                <c:pt idx="354">
                  <c:v>4.5276489771516246</c:v>
                </c:pt>
                <c:pt idx="355">
                  <c:v>4.5210149185105726</c:v>
                </c:pt>
                <c:pt idx="356">
                  <c:v>4.5144019757679938</c:v>
                </c:pt>
                <c:pt idx="357">
                  <c:v>4.5078102581437083</c:v>
                </c:pt>
                <c:pt idx="358">
                  <c:v>4.501239870922463</c:v>
                </c:pt>
                <c:pt idx="359">
                  <c:v>4.4946909154883681</c:v>
                </c:pt>
                <c:pt idx="360">
                  <c:v>4.4881634893598772</c:v>
                </c:pt>
                <c:pt idx="361">
                  <c:v>4.4816576862252901</c:v>
                </c:pt>
                <c:pt idx="362">
                  <c:v>4.4751735959787444</c:v>
                </c:pt>
                <c:pt idx="363">
                  <c:v>4.4687113047566758</c:v>
                </c:pt>
                <c:pt idx="364">
                  <c:v>4.4622708949747398</c:v>
                </c:pt>
                <c:pt idx="365">
                  <c:v>4.4558524453651485</c:v>
                </c:pt>
                <c:pt idx="366">
                  <c:v>4.4494560310144173</c:v>
                </c:pt>
                <c:pt idx="367">
                  <c:v>4.4430817234015025</c:v>
                </c:pt>
                <c:pt idx="368">
                  <c:v>4.4367295904362853</c:v>
                </c:pt>
                <c:pt idx="369">
                  <c:v>4.4303996964984123</c:v>
                </c:pt>
                <c:pt idx="370">
                  <c:v>4.4240921024764495</c:v>
                </c:pt>
                <c:pt idx="371">
                  <c:v>4.4178068658073357</c:v>
                </c:pt>
                <c:pt idx="372">
                  <c:v>4.4115440405161159</c:v>
                </c:pt>
                <c:pt idx="373">
                  <c:v>4.4053036772559384</c:v>
                </c:pt>
                <c:pt idx="374">
                  <c:v>4.3990858233482868</c:v>
                </c:pt>
                <c:pt idx="375">
                  <c:v>4.392890522823433</c:v>
                </c:pt>
                <c:pt idx="376">
                  <c:v>4.3867178164610987</c:v>
                </c:pt>
                <c:pt idx="377">
                  <c:v>4.3805677418312898</c:v>
                </c:pt>
                <c:pt idx="378">
                  <c:v>4.3744403333353032</c:v>
                </c:pt>
                <c:pt idx="379">
                  <c:v>4.3683356222468728</c:v>
                </c:pt>
                <c:pt idx="380">
                  <c:v>4.362253636753457</c:v>
                </c:pt>
                <c:pt idx="381">
                  <c:v>4.3561944019976195</c:v>
                </c:pt>
                <c:pt idx="382">
                  <c:v>4.3501579401185255</c:v>
                </c:pt>
                <c:pt idx="383">
                  <c:v>4.3441442702934925</c:v>
                </c:pt>
                <c:pt idx="384">
                  <c:v>4.3381534087796254</c:v>
                </c:pt>
                <c:pt idx="385">
                  <c:v>4.3321853689554777</c:v>
                </c:pt>
                <c:pt idx="386">
                  <c:v>4.3262401613627528</c:v>
                </c:pt>
                <c:pt idx="387">
                  <c:v>4.3203177937480195</c:v>
                </c:pt>
                <c:pt idx="388">
                  <c:v>4.3144182711044152</c:v>
                </c:pt>
                <c:pt idx="389">
                  <c:v>4.3085415957133568</c:v>
                </c:pt>
                <c:pt idx="390">
                  <c:v>4.3026877671861863</c:v>
                </c:pt>
                <c:pt idx="391">
                  <c:v>4.2968567825058113</c:v>
                </c:pt>
                <c:pt idx="392">
                  <c:v>4.5653629510705374</c:v>
                </c:pt>
                <c:pt idx="393">
                  <c:v>4.5748092033620731</c:v>
                </c:pt>
                <c:pt idx="394">
                  <c:v>4.5842673971975456</c:v>
                </c:pt>
                <c:pt idx="395">
                  <c:v>4.5937375324832619</c:v>
                </c:pt>
                <c:pt idx="396">
                  <c:v>4.6032196091530766</c:v>
                </c:pt>
                <c:pt idx="397">
                  <c:v>4.6127136271680227</c:v>
                </c:pt>
                <c:pt idx="398">
                  <c:v>4.6222195865159375</c:v>
                </c:pt>
                <c:pt idx="399">
                  <c:v>4.6317374872110904</c:v>
                </c:pt>
                <c:pt idx="400">
                  <c:v>4.6412673292938242</c:v>
                </c:pt>
                <c:pt idx="401">
                  <c:v>4.6508091128301956</c:v>
                </c:pt>
                <c:pt idx="402">
                  <c:v>4.6603628379116149</c:v>
                </c:pt>
                <c:pt idx="403">
                  <c:v>4.6699285046545027</c:v>
                </c:pt>
                <c:pt idx="404">
                  <c:v>4.6795061131999374</c:v>
                </c:pt>
                <c:pt idx="405">
                  <c:v>4.6890956637133128</c:v>
                </c:pt>
                <c:pt idx="406">
                  <c:v>4.6986971563840054</c:v>
                </c:pt>
                <c:pt idx="407">
                  <c:v>4.7083105914250343</c:v>
                </c:pt>
                <c:pt idx="408">
                  <c:v>4.7179359690727329</c:v>
                </c:pt>
                <c:pt idx="409">
                  <c:v>4.7275732895864229</c:v>
                </c:pt>
                <c:pt idx="410">
                  <c:v>4.7372225532480901</c:v>
                </c:pt>
                <c:pt idx="411">
                  <c:v>4.7468837603620644</c:v>
                </c:pt>
                <c:pt idx="412">
                  <c:v>4.7565569112547097</c:v>
                </c:pt>
                <c:pt idx="413">
                  <c:v>4.7662420062741111</c:v>
                </c:pt>
                <c:pt idx="414">
                  <c:v>4.7759390457897606</c:v>
                </c:pt>
                <c:pt idx="415">
                  <c:v>4.7856480301922613</c:v>
                </c:pt>
                <c:pt idx="416">
                  <c:v>4.7953689598930254</c:v>
                </c:pt>
                <c:pt idx="417">
                  <c:v>4.8051018353239749</c:v>
                </c:pt>
                <c:pt idx="418">
                  <c:v>4.8148466569372488</c:v>
                </c:pt>
                <c:pt idx="419">
                  <c:v>4.8246034252049173</c:v>
                </c:pt>
                <c:pt idx="420">
                  <c:v>4.8343721406186866</c:v>
                </c:pt>
                <c:pt idx="421">
                  <c:v>4.8441528036896297</c:v>
                </c:pt>
                <c:pt idx="422">
                  <c:v>4.8539454149478907</c:v>
                </c:pt>
                <c:pt idx="423">
                  <c:v>4.8637499749424205</c:v>
                </c:pt>
                <c:pt idx="424">
                  <c:v>4.8735664842407012</c:v>
                </c:pt>
                <c:pt idx="425">
                  <c:v>4.8833949434284722</c:v>
                </c:pt>
                <c:pt idx="426">
                  <c:v>4.8932353531094686</c:v>
                </c:pt>
                <c:pt idx="427">
                  <c:v>4.9030877139051521</c:v>
                </c:pt>
                <c:pt idx="428">
                  <c:v>4.9129520264544571</c:v>
                </c:pt>
                <c:pt idx="429">
                  <c:v>4.9228282914135288</c:v>
                </c:pt>
                <c:pt idx="430">
                  <c:v>4.9327165094554726</c:v>
                </c:pt>
                <c:pt idx="431">
                  <c:v>4.9426166812701</c:v>
                </c:pt>
                <c:pt idx="432">
                  <c:v>4.9525288075636782</c:v>
                </c:pt>
                <c:pt idx="433">
                  <c:v>4.9624528890586914</c:v>
                </c:pt>
                <c:pt idx="434">
                  <c:v>4.9723889264935943</c:v>
                </c:pt>
                <c:pt idx="435">
                  <c:v>4.9823369206225712</c:v>
                </c:pt>
                <c:pt idx="436">
                  <c:v>4.9922968722153032</c:v>
                </c:pt>
                <c:pt idx="437">
                  <c:v>5.0022687820567304</c:v>
                </c:pt>
                <c:pt idx="438">
                  <c:v>5.0122526509468246</c:v>
                </c:pt>
                <c:pt idx="439">
                  <c:v>5.022248479700357</c:v>
                </c:pt>
                <c:pt idx="440">
                  <c:v>5.0322562691466732</c:v>
                </c:pt>
                <c:pt idx="441">
                  <c:v>5.0422760201294734</c:v>
                </c:pt>
                <c:pt idx="442">
                  <c:v>5.0523077335065896</c:v>
                </c:pt>
                <c:pt idx="443">
                  <c:v>5.0623514101497644</c:v>
                </c:pt>
                <c:pt idx="444">
                  <c:v>5.0724070509444426</c:v>
                </c:pt>
                <c:pt idx="445">
                  <c:v>5.0824746567895529</c:v>
                </c:pt>
                <c:pt idx="446">
                  <c:v>5.0925542285973018</c:v>
                </c:pt>
                <c:pt idx="447">
                  <c:v>5.1026457672929615</c:v>
                </c:pt>
                <c:pt idx="448">
                  <c:v>5.112749273814666</c:v>
                </c:pt>
                <c:pt idx="449">
                  <c:v>5.1228647491132104</c:v>
                </c:pt>
                <c:pt idx="450">
                  <c:v>5.1329921941518499</c:v>
                </c:pt>
                <c:pt idx="451">
                  <c:v>5.1431316099060966</c:v>
                </c:pt>
                <c:pt idx="452">
                  <c:v>5.1532829973635312</c:v>
                </c:pt>
                <c:pt idx="453">
                  <c:v>5.163446357523604</c:v>
                </c:pt>
                <c:pt idx="454">
                  <c:v>5.1736216913974458</c:v>
                </c:pt>
                <c:pt idx="455">
                  <c:v>5.1838090000076784</c:v>
                </c:pt>
                <c:pt idx="456">
                  <c:v>5.1940082843882269</c:v>
                </c:pt>
                <c:pt idx="457">
                  <c:v>5.2042195455841389</c:v>
                </c:pt>
                <c:pt idx="458">
                  <c:v>5.2144427846513954</c:v>
                </c:pt>
                <c:pt idx="459">
                  <c:v>5.2246780026567361</c:v>
                </c:pt>
                <c:pt idx="460">
                  <c:v>5.2349252006774805</c:v>
                </c:pt>
                <c:pt idx="461">
                  <c:v>5.2451843798013478</c:v>
                </c:pt>
                <c:pt idx="462">
                  <c:v>5.2554555411262882</c:v>
                </c:pt>
                <c:pt idx="463">
                  <c:v>5.2657386857603061</c:v>
                </c:pt>
                <c:pt idx="464">
                  <c:v>5.2760338148212957</c:v>
                </c:pt>
                <c:pt idx="465">
                  <c:v>5.2863409294368662</c:v>
                </c:pt>
                <c:pt idx="466">
                  <c:v>5.2966600307441807</c:v>
                </c:pt>
                <c:pt idx="467">
                  <c:v>5.3069911198897914</c:v>
                </c:pt>
                <c:pt idx="468">
                  <c:v>5.3173341980294753</c:v>
                </c:pt>
                <c:pt idx="469">
                  <c:v>5.3276892663280773</c:v>
                </c:pt>
                <c:pt idx="470">
                  <c:v>5.3380563259593465</c:v>
                </c:pt>
                <c:pt idx="471">
                  <c:v>5.348435378105787</c:v>
                </c:pt>
                <c:pt idx="472">
                  <c:v>5.3588264239584973</c:v>
                </c:pt>
                <c:pt idx="473">
                  <c:v>5.3692294647170167</c:v>
                </c:pt>
                <c:pt idx="474">
                  <c:v>5.3796445015891834</c:v>
                </c:pt>
                <c:pt idx="475">
                  <c:v>5.3900715357909732</c:v>
                </c:pt>
                <c:pt idx="476">
                  <c:v>5.4005105685463608</c:v>
                </c:pt>
                <c:pt idx="477">
                  <c:v>5.4109616010871653</c:v>
                </c:pt>
                <c:pt idx="478">
                  <c:v>5.421424634652916</c:v>
                </c:pt>
                <c:pt idx="479">
                  <c:v>5.4318996704907025</c:v>
                </c:pt>
                <c:pt idx="480">
                  <c:v>5.4423867098550396</c:v>
                </c:pt>
                <c:pt idx="481">
                  <c:v>5.452885754007724</c:v>
                </c:pt>
                <c:pt idx="482">
                  <c:v>5.4633968042176928</c:v>
                </c:pt>
                <c:pt idx="483">
                  <c:v>5.4739198617608995</c:v>
                </c:pt>
                <c:pt idx="484">
                  <c:v>5.4844549279201686</c:v>
                </c:pt>
                <c:pt idx="485">
                  <c:v>5.4950020039850695</c:v>
                </c:pt>
                <c:pt idx="486">
                  <c:v>5.5055610912517796</c:v>
                </c:pt>
                <c:pt idx="487">
                  <c:v>5.5161321910229608</c:v>
                </c:pt>
                <c:pt idx="488">
                  <c:v>5.5267153046076265</c:v>
                </c:pt>
                <c:pt idx="489">
                  <c:v>5.537310433321017</c:v>
                </c:pt>
                <c:pt idx="490">
                  <c:v>5.5479175784844745</c:v>
                </c:pt>
                <c:pt idx="491">
                  <c:v>5.558536741425316</c:v>
                </c:pt>
                <c:pt idx="492">
                  <c:v>5.5691679234767175</c:v>
                </c:pt>
                <c:pt idx="493">
                  <c:v>5.5798111259775878</c:v>
                </c:pt>
                <c:pt idx="494">
                  <c:v>5.5904663502724512</c:v>
                </c:pt>
                <c:pt idx="495">
                  <c:v>5.6011335977113266</c:v>
                </c:pt>
                <c:pt idx="496">
                  <c:v>5.611812869649615</c:v>
                </c:pt>
                <c:pt idx="497">
                  <c:v>5.6225041674479819</c:v>
                </c:pt>
                <c:pt idx="498">
                  <c:v>5.6332074924722431</c:v>
                </c:pt>
                <c:pt idx="499">
                  <c:v>5.6439228460932531</c:v>
                </c:pt>
                <c:pt idx="500">
                  <c:v>5.6546502296867915</c:v>
                </c:pt>
                <c:pt idx="501">
                  <c:v>5.6653896446334571</c:v>
                </c:pt>
                <c:pt idx="502">
                  <c:v>5.6761410923185531</c:v>
                </c:pt>
                <c:pt idx="503">
                  <c:v>5.6869045741319857</c:v>
                </c:pt>
                <c:pt idx="504">
                  <c:v>5.6976800914681549</c:v>
                </c:pt>
                <c:pt idx="505">
                  <c:v>5.7084676457258485</c:v>
                </c:pt>
                <c:pt idx="506">
                  <c:v>5.7192672383081398</c:v>
                </c:pt>
                <c:pt idx="507">
                  <c:v>5.7300788706222878</c:v>
                </c:pt>
                <c:pt idx="508">
                  <c:v>5.740902544079626</c:v>
                </c:pt>
                <c:pt idx="509">
                  <c:v>5.7517382600954745</c:v>
                </c:pt>
                <c:pt idx="510">
                  <c:v>5.7625860200890333</c:v>
                </c:pt>
                <c:pt idx="511">
                  <c:v>5.7734458254832877</c:v>
                </c:pt>
                <c:pt idx="512">
                  <c:v>5.7843176777049061</c:v>
                </c:pt>
                <c:pt idx="513">
                  <c:v>5.7952015781841544</c:v>
                </c:pt>
                <c:pt idx="514">
                  <c:v>5.8060975283547913</c:v>
                </c:pt>
                <c:pt idx="515">
                  <c:v>5.8170055296539793</c:v>
                </c:pt>
                <c:pt idx="516">
                  <c:v>5.8279255835221955</c:v>
                </c:pt>
                <c:pt idx="517">
                  <c:v>5.8388576914031312</c:v>
                </c:pt>
                <c:pt idx="518">
                  <c:v>5.849801854743613</c:v>
                </c:pt>
                <c:pt idx="519">
                  <c:v>5.8607580749935053</c:v>
                </c:pt>
                <c:pt idx="520">
                  <c:v>5.8717263536056254</c:v>
                </c:pt>
                <c:pt idx="521">
                  <c:v>5.882706692035657</c:v>
                </c:pt>
                <c:pt idx="522">
                  <c:v>5.8936990917420591</c:v>
                </c:pt>
                <c:pt idx="523">
                  <c:v>5.9047035541859891</c:v>
                </c:pt>
                <c:pt idx="524">
                  <c:v>5.9157200808312131</c:v>
                </c:pt>
                <c:pt idx="525">
                  <c:v>5.9267486731440249</c:v>
                </c:pt>
                <c:pt idx="526">
                  <c:v>5.9377893325931606</c:v>
                </c:pt>
                <c:pt idx="527">
                  <c:v>5.9488420606497225</c:v>
                </c:pt>
                <c:pt idx="528">
                  <c:v>5.9599068587870931</c:v>
                </c:pt>
                <c:pt idx="529">
                  <c:v>5.9709837284808627</c:v>
                </c:pt>
                <c:pt idx="530">
                  <c:v>5.9820726712087442</c:v>
                </c:pt>
                <c:pt idx="531">
                  <c:v>5.9931736884504989</c:v>
                </c:pt>
                <c:pt idx="532">
                  <c:v>6.0042867816878607</c:v>
                </c:pt>
                <c:pt idx="533">
                  <c:v>6.0154119524044596</c:v>
                </c:pt>
                <c:pt idx="534">
                  <c:v>6.0265492020857456</c:v>
                </c:pt>
                <c:pt idx="535">
                  <c:v>6.0376985322189132</c:v>
                </c:pt>
                <c:pt idx="536">
                  <c:v>6.0488599442928361</c:v>
                </c:pt>
                <c:pt idx="537">
                  <c:v>6.0600334397979854</c:v>
                </c:pt>
                <c:pt idx="538">
                  <c:v>6.0712190202263638</c:v>
                </c:pt>
                <c:pt idx="539">
                  <c:v>6.0824166870714338</c:v>
                </c:pt>
                <c:pt idx="540">
                  <c:v>6.0936264418280475</c:v>
                </c:pt>
                <c:pt idx="541">
                  <c:v>6.1048482859923761</c:v>
                </c:pt>
                <c:pt idx="542">
                  <c:v>6.1160822210618484</c:v>
                </c:pt>
                <c:pt idx="543">
                  <c:v>6.1273282485350729</c:v>
                </c:pt>
                <c:pt idx="544">
                  <c:v>6.1385863699117804</c:v>
                </c:pt>
                <c:pt idx="545">
                  <c:v>6.1498565866927555</c:v>
                </c:pt>
                <c:pt idx="546">
                  <c:v>6.1611389003797674</c:v>
                </c:pt>
                <c:pt idx="547">
                  <c:v>6.1724333124755129</c:v>
                </c:pt>
                <c:pt idx="548">
                  <c:v>6.1837398244835455</c:v>
                </c:pt>
                <c:pt idx="549">
                  <c:v>6.1950584379082194</c:v>
                </c:pt>
                <c:pt idx="550">
                  <c:v>6.2063891542546212</c:v>
                </c:pt>
                <c:pt idx="551">
                  <c:v>6.2177319750285145</c:v>
                </c:pt>
                <c:pt idx="552">
                  <c:v>6.2290869017362729</c:v>
                </c:pt>
                <c:pt idx="553">
                  <c:v>6.240453935884827</c:v>
                </c:pt>
                <c:pt idx="554">
                  <c:v>6.2518330789816003</c:v>
                </c:pt>
                <c:pt idx="555">
                  <c:v>6.2632243325344525</c:v>
                </c:pt>
                <c:pt idx="556">
                  <c:v>6.2746276980516189</c:v>
                </c:pt>
                <c:pt idx="557">
                  <c:v>6.286043177041658</c:v>
                </c:pt>
                <c:pt idx="558">
                  <c:v>6.2974707710133941</c:v>
                </c:pt>
                <c:pt idx="559">
                  <c:v>6.3089104814758565</c:v>
                </c:pt>
                <c:pt idx="560">
                  <c:v>6.3203623099382282</c:v>
                </c:pt>
                <c:pt idx="561">
                  <c:v>6.3318262579097935</c:v>
                </c:pt>
                <c:pt idx="562">
                  <c:v>6.3433023268998792</c:v>
                </c:pt>
                <c:pt idx="563">
                  <c:v>6.3547905184178051</c:v>
                </c:pt>
                <c:pt idx="564">
                  <c:v>6.3662908339728288</c:v>
                </c:pt>
                <c:pt idx="565">
                  <c:v>6.3778032750740952</c:v>
                </c:pt>
                <c:pt idx="566">
                  <c:v>6.3893278432305829</c:v>
                </c:pt>
                <c:pt idx="567">
                  <c:v>6.4008645399510584</c:v>
                </c:pt>
                <c:pt idx="568">
                  <c:v>6.4124133667440191</c:v>
                </c:pt>
                <c:pt idx="569">
                  <c:v>6.4239743251176495</c:v>
                </c:pt>
                <c:pt idx="570">
                  <c:v>6.4355474165797668</c:v>
                </c:pt>
                <c:pt idx="571">
                  <c:v>6.4471326426377784</c:v>
                </c:pt>
                <c:pt idx="572">
                  <c:v>6.4587300047986291</c:v>
                </c:pt>
                <c:pt idx="573">
                  <c:v>6.4703395045687557</c:v>
                </c:pt>
                <c:pt idx="574">
                  <c:v>6.481961143454039</c:v>
                </c:pt>
                <c:pt idx="575">
                  <c:v>6.4935949229597609</c:v>
                </c:pt>
                <c:pt idx="576">
                  <c:v>6.5052408445905519</c:v>
                </c:pt>
                <c:pt idx="577">
                  <c:v>6.5168989098503562</c:v>
                </c:pt>
                <c:pt idx="578">
                  <c:v>6.5285691202423752</c:v>
                </c:pt>
                <c:pt idx="579">
                  <c:v>6.5402514772690328</c:v>
                </c:pt>
                <c:pt idx="580">
                  <c:v>6.5519459824319277</c:v>
                </c:pt>
                <c:pt idx="581">
                  <c:v>6.5636526372317876</c:v>
                </c:pt>
                <c:pt idx="582">
                  <c:v>6.5753714431684349</c:v>
                </c:pt>
                <c:pt idx="583">
                  <c:v>6.5871024017407338</c:v>
                </c:pt>
                <c:pt idx="584">
                  <c:v>6.5988455144465599</c:v>
                </c:pt>
                <c:pt idx="585">
                  <c:v>6.6106007827827478</c:v>
                </c:pt>
                <c:pt idx="586">
                  <c:v>6.6223682082450628</c:v>
                </c:pt>
                <c:pt idx="587">
                  <c:v>6.6341477923281484</c:v>
                </c:pt>
                <c:pt idx="588">
                  <c:v>6.6459395365254927</c:v>
                </c:pt>
                <c:pt idx="589">
                  <c:v>6.6577434423293926</c:v>
                </c:pt>
                <c:pt idx="590">
                  <c:v>6.6695595112309087</c:v>
                </c:pt>
                <c:pt idx="591">
                  <c:v>6.6813877447198289</c:v>
                </c:pt>
                <c:pt idx="592">
                  <c:v>6.6932281442846335</c:v>
                </c:pt>
                <c:pt idx="593">
                  <c:v>6.7050807114124531</c:v>
                </c:pt>
                <c:pt idx="594">
                  <c:v>6.7169454475890342</c:v>
                </c:pt>
                <c:pt idx="595">
                  <c:v>6.7288223542987042</c:v>
                </c:pt>
                <c:pt idx="596">
                  <c:v>6.7407114330243321</c:v>
                </c:pt>
                <c:pt idx="597">
                  <c:v>6.7526126852472936</c:v>
                </c:pt>
                <c:pt idx="598">
                  <c:v>6.7645261124474398</c:v>
                </c:pt>
                <c:pt idx="599">
                  <c:v>6.7764517161030557</c:v>
                </c:pt>
                <c:pt idx="600">
                  <c:v>6.7883894976908286</c:v>
                </c:pt>
                <c:pt idx="601">
                  <c:v>6.800339458685821</c:v>
                </c:pt>
                <c:pt idx="602">
                  <c:v>6.8123016005614216</c:v>
                </c:pt>
                <c:pt idx="603">
                  <c:v>6.8242759247893288</c:v>
                </c:pt>
                <c:pt idx="604">
                  <c:v>6.836262432839507</c:v>
                </c:pt>
                <c:pt idx="605">
                  <c:v>6.848261126180156</c:v>
                </c:pt>
                <c:pt idx="606">
                  <c:v>6.8602720062776816</c:v>
                </c:pt>
                <c:pt idx="607">
                  <c:v>6.8722950745966669</c:v>
                </c:pt>
                <c:pt idx="608">
                  <c:v>6.8843303325998297</c:v>
                </c:pt>
                <c:pt idx="609">
                  <c:v>6.8963777817480043</c:v>
                </c:pt>
                <c:pt idx="610">
                  <c:v>6.9084374235001018</c:v>
                </c:pt>
                <c:pt idx="611">
                  <c:v>6.9205092593130848</c:v>
                </c:pt>
                <c:pt idx="612">
                  <c:v>6.9325932906419387</c:v>
                </c:pt>
                <c:pt idx="613">
                  <c:v>6.9446895189396365</c:v>
                </c:pt>
                <c:pt idx="614">
                  <c:v>6.9567979456571161</c:v>
                </c:pt>
                <c:pt idx="615">
                  <c:v>6.9689185722432461</c:v>
                </c:pt>
                <c:pt idx="616">
                  <c:v>6.9810514001447999</c:v>
                </c:pt>
                <c:pt idx="617">
                  <c:v>6.9931964308064272</c:v>
                </c:pt>
                <c:pt idx="618">
                  <c:v>7.0053536656706292</c:v>
                </c:pt>
                <c:pt idx="619">
                  <c:v>7.0175231061777277</c:v>
                </c:pt>
                <c:pt idx="620">
                  <c:v>7.029704753765837</c:v>
                </c:pt>
                <c:pt idx="621">
                  <c:v>7.0418986098708407</c:v>
                </c:pt>
                <c:pt idx="622">
                  <c:v>7.0541046759263626</c:v>
                </c:pt>
                <c:pt idx="623">
                  <c:v>7.0663229533637448</c:v>
                </c:pt>
                <c:pt idx="624">
                  <c:v>7.0785534436120141</c:v>
                </c:pt>
                <c:pt idx="625">
                  <c:v>7.0907961480978656</c:v>
                </c:pt>
                <c:pt idx="626">
                  <c:v>7.1030510682456267</c:v>
                </c:pt>
                <c:pt idx="627">
                  <c:v>7.115318205477247</c:v>
                </c:pt>
                <c:pt idx="628">
                  <c:v>7.1275975612122622</c:v>
                </c:pt>
                <c:pt idx="629">
                  <c:v>7.1398891368677697</c:v>
                </c:pt>
                <c:pt idx="630">
                  <c:v>7.1521929338584105</c:v>
                </c:pt>
                <c:pt idx="631">
                  <c:v>7.1645089535963455</c:v>
                </c:pt>
                <c:pt idx="632">
                  <c:v>7.1768371974912251</c:v>
                </c:pt>
                <c:pt idx="633">
                  <c:v>7.1891776669501732</c:v>
                </c:pt>
                <c:pt idx="634">
                  <c:v>7.2015303633777599</c:v>
                </c:pt>
                <c:pt idx="635">
                  <c:v>7.2138952881759852</c:v>
                </c:pt>
                <c:pt idx="636">
                  <c:v>7.2262724427442491</c:v>
                </c:pt>
                <c:pt idx="637">
                  <c:v>7.2386618284793292</c:v>
                </c:pt>
                <c:pt idx="638">
                  <c:v>7.2510634467753707</c:v>
                </c:pt>
                <c:pt idx="639">
                  <c:v>7.2634772990238501</c:v>
                </c:pt>
                <c:pt idx="640">
                  <c:v>7.2759033866135665</c:v>
                </c:pt>
                <c:pt idx="641">
                  <c:v>7.2883417109306086</c:v>
                </c:pt>
                <c:pt idx="642">
                  <c:v>7.3007922733583452</c:v>
                </c:pt>
                <c:pt idx="643">
                  <c:v>7.3132550752773984</c:v>
                </c:pt>
                <c:pt idx="644">
                  <c:v>7.325730118065624</c:v>
                </c:pt>
                <c:pt idx="645">
                  <c:v>7.3382174030980947</c:v>
                </c:pt>
                <c:pt idx="646">
                  <c:v>7.350716931747078</c:v>
                </c:pt>
                <c:pt idx="647">
                  <c:v>7.3632287053820136</c:v>
                </c:pt>
                <c:pt idx="648">
                  <c:v>7.3757527253695025</c:v>
                </c:pt>
                <c:pt idx="649">
                  <c:v>7.3882889930732798</c:v>
                </c:pt>
                <c:pt idx="650">
                  <c:v>7.4008375098541999</c:v>
                </c:pt>
                <c:pt idx="651">
                  <c:v>7.41339827707022</c:v>
                </c:pt>
                <c:pt idx="652">
                  <c:v>7.4259712960763764</c:v>
                </c:pt>
                <c:pt idx="653">
                  <c:v>7.4385565682247705</c:v>
                </c:pt>
                <c:pt idx="654">
                  <c:v>7.4511540948645516</c:v>
                </c:pt>
                <c:pt idx="655">
                  <c:v>7.4637638773418953</c:v>
                </c:pt>
                <c:pt idx="656">
                  <c:v>7.4763859169999884</c:v>
                </c:pt>
                <c:pt idx="657">
                  <c:v>7.4890202151790151</c:v>
                </c:pt>
                <c:pt idx="658">
                  <c:v>7.5016667732161331</c:v>
                </c:pt>
                <c:pt idx="659">
                  <c:v>7.5143255924454628</c:v>
                </c:pt>
                <c:pt idx="660">
                  <c:v>7.5269966741980676</c:v>
                </c:pt>
                <c:pt idx="661">
                  <c:v>7.5396800198019385</c:v>
                </c:pt>
                <c:pt idx="662">
                  <c:v>7.5523756305819845</c:v>
                </c:pt>
                <c:pt idx="663">
                  <c:v>7.5650835078599981</c:v>
                </c:pt>
                <c:pt idx="664">
                  <c:v>7.5778036529546622</c:v>
                </c:pt>
                <c:pt idx="665">
                  <c:v>7.590536067181521</c:v>
                </c:pt>
                <c:pt idx="666">
                  <c:v>7.603280751852969</c:v>
                </c:pt>
                <c:pt idx="667">
                  <c:v>7.6160377082782338</c:v>
                </c:pt>
                <c:pt idx="668">
                  <c:v>7.6288069377633621</c:v>
                </c:pt>
                <c:pt idx="669">
                  <c:v>7.6415884416112094</c:v>
                </c:pt>
                <c:pt idx="670">
                  <c:v>7.6543822211214145</c:v>
                </c:pt>
                <c:pt idx="671">
                  <c:v>7.6671882775904017</c:v>
                </c:pt>
                <c:pt idx="672">
                  <c:v>7.680006612311348</c:v>
                </c:pt>
                <c:pt idx="673">
                  <c:v>7.6928372265741833</c:v>
                </c:pt>
                <c:pt idx="674">
                  <c:v>7.7056801216655728</c:v>
                </c:pt>
                <c:pt idx="675">
                  <c:v>7.718535298868896</c:v>
                </c:pt>
                <c:pt idx="676">
                  <c:v>7.7314027594642463</c:v>
                </c:pt>
                <c:pt idx="677">
                  <c:v>7.7442825047284094</c:v>
                </c:pt>
                <c:pt idx="678">
                  <c:v>7.7571745359348503</c:v>
                </c:pt>
                <c:pt idx="679">
                  <c:v>7.7700788543537014</c:v>
                </c:pt>
                <c:pt idx="680">
                  <c:v>7.7829954612517547</c:v>
                </c:pt>
                <c:pt idx="681">
                  <c:v>7.7959243578924404</c:v>
                </c:pt>
                <c:pt idx="682">
                  <c:v>7.8088655455358209</c:v>
                </c:pt>
                <c:pt idx="683">
                  <c:v>7.8218190254385762</c:v>
                </c:pt>
                <c:pt idx="684">
                  <c:v>7.8347847988539954</c:v>
                </c:pt>
                <c:pt idx="685">
                  <c:v>7.8477628670319586</c:v>
                </c:pt>
                <c:pt idx="686">
                  <c:v>7.8607532312189283</c:v>
                </c:pt>
                <c:pt idx="687">
                  <c:v>7.8737558926579396</c:v>
                </c:pt>
                <c:pt idx="688">
                  <c:v>7.8867708525885858</c:v>
                </c:pt>
                <c:pt idx="689">
                  <c:v>7.8997981122470122</c:v>
                </c:pt>
                <c:pt idx="690">
                  <c:v>7.9128376728658951</c:v>
                </c:pt>
                <c:pt idx="691">
                  <c:v>7.9258895356744414</c:v>
                </c:pt>
                <c:pt idx="692">
                  <c:v>7.938953701898372</c:v>
                </c:pt>
                <c:pt idx="693">
                  <c:v>7.9520301727599136</c:v>
                </c:pt>
                <c:pt idx="694">
                  <c:v>7.9651189494777856</c:v>
                </c:pt>
                <c:pt idx="695">
                  <c:v>7.978220033267192</c:v>
                </c:pt>
                <c:pt idx="696">
                  <c:v>7.9913334253398087</c:v>
                </c:pt>
                <c:pt idx="697">
                  <c:v>8.0044591269037806</c:v>
                </c:pt>
                <c:pt idx="698">
                  <c:v>8.0175971391636995</c:v>
                </c:pt>
                <c:pt idx="699">
                  <c:v>8.0307474633206049</c:v>
                </c:pt>
                <c:pt idx="700">
                  <c:v>8.0439101005719689</c:v>
                </c:pt>
                <c:pt idx="701">
                  <c:v>8.0570850521116864</c:v>
                </c:pt>
                <c:pt idx="702">
                  <c:v>8.0702723191300745</c:v>
                </c:pt>
                <c:pt idx="703">
                  <c:v>8.083471902813848</c:v>
                </c:pt>
                <c:pt idx="704">
                  <c:v>8.0966838043461191</c:v>
                </c:pt>
                <c:pt idx="705">
                  <c:v>8.109908024906396</c:v>
                </c:pt>
                <c:pt idx="706">
                  <c:v>8.1231445656705574</c:v>
                </c:pt>
                <c:pt idx="707">
                  <c:v>8.1363934278108516</c:v>
                </c:pt>
                <c:pt idx="708">
                  <c:v>8.1496546124958975</c:v>
                </c:pt>
                <c:pt idx="709">
                  <c:v>8.1629281208906566</c:v>
                </c:pt>
                <c:pt idx="710">
                  <c:v>8.176213954156438</c:v>
                </c:pt>
                <c:pt idx="711">
                  <c:v>8.1895121134508919</c:v>
                </c:pt>
                <c:pt idx="712">
                  <c:v>8.2028225999279929</c:v>
                </c:pt>
                <c:pt idx="713">
                  <c:v>8.2161454147380333</c:v>
                </c:pt>
                <c:pt idx="714">
                  <c:v>8.2294805590276212</c:v>
                </c:pt>
                <c:pt idx="715">
                  <c:v>8.2428280339396682</c:v>
                </c:pt>
                <c:pt idx="716">
                  <c:v>8.2561878406133857</c:v>
                </c:pt>
                <c:pt idx="717">
                  <c:v>8.2695599801842672</c:v>
                </c:pt>
                <c:pt idx="718">
                  <c:v>8.2829444537840935</c:v>
                </c:pt>
                <c:pt idx="719">
                  <c:v>8.296341262540917</c:v>
                </c:pt>
                <c:pt idx="720">
                  <c:v>8.3097504075790596</c:v>
                </c:pt>
                <c:pt idx="721">
                  <c:v>8.3231718900191005</c:v>
                </c:pt>
                <c:pt idx="722">
                  <c:v>8.3366057109778779</c:v>
                </c:pt>
                <c:pt idx="723">
                  <c:v>8.350051871568466</c:v>
                </c:pt>
                <c:pt idx="724">
                  <c:v>8.363510372900187</c:v>
                </c:pt>
                <c:pt idx="725">
                  <c:v>8.3769812160785939</c:v>
                </c:pt>
                <c:pt idx="726">
                  <c:v>8.3904644022054633</c:v>
                </c:pt>
                <c:pt idx="727">
                  <c:v>8.4039599323787932</c:v>
                </c:pt>
                <c:pt idx="728">
                  <c:v>8.4174678076927965</c:v>
                </c:pt>
                <c:pt idx="729">
                  <c:v>8.4309880292378878</c:v>
                </c:pt>
                <c:pt idx="730">
                  <c:v>8.4445205981006861</c:v>
                </c:pt>
                <c:pt idx="731">
                  <c:v>8.4580655153640052</c:v>
                </c:pt>
                <c:pt idx="732">
                  <c:v>8.4716227821068486</c:v>
                </c:pt>
                <c:pt idx="733">
                  <c:v>8.485192399404399</c:v>
                </c:pt>
                <c:pt idx="734">
                  <c:v>8.4987743683280179</c:v>
                </c:pt>
                <c:pt idx="735">
                  <c:v>8.5123686899452391</c:v>
                </c:pt>
                <c:pt idx="736">
                  <c:v>8.5259753653197592</c:v>
                </c:pt>
                <c:pt idx="737">
                  <c:v>8.5395943955114397</c:v>
                </c:pt>
                <c:pt idx="738">
                  <c:v>8.5532257815762875</c:v>
                </c:pt>
                <c:pt idx="739">
                  <c:v>8.5668695245664725</c:v>
                </c:pt>
                <c:pt idx="740">
                  <c:v>8.5805256255302975</c:v>
                </c:pt>
                <c:pt idx="741">
                  <c:v>8.594194085512207</c:v>
                </c:pt>
                <c:pt idx="742">
                  <c:v>8.6078749055527837</c:v>
                </c:pt>
                <c:pt idx="743">
                  <c:v>8.6215680866887308</c:v>
                </c:pt>
                <c:pt idx="744">
                  <c:v>8.6352736299528825</c:v>
                </c:pt>
                <c:pt idx="745">
                  <c:v>8.6489915363741936</c:v>
                </c:pt>
                <c:pt idx="746">
                  <c:v>8.6627218069777232</c:v>
                </c:pt>
                <c:pt idx="747">
                  <c:v>8.6764644427846509</c:v>
                </c:pt>
                <c:pt idx="748">
                  <c:v>8.6902194448122554</c:v>
                </c:pt>
                <c:pt idx="749">
                  <c:v>8.7039868140739181</c:v>
                </c:pt>
                <c:pt idx="750">
                  <c:v>8.7177665515791141</c:v>
                </c:pt>
                <c:pt idx="751">
                  <c:v>8.7315586583334195</c:v>
                </c:pt>
                <c:pt idx="752">
                  <c:v>8.7453631353384829</c:v>
                </c:pt>
                <c:pt idx="753">
                  <c:v>8.7591799835920483</c:v>
                </c:pt>
                <c:pt idx="754">
                  <c:v>8.7730092040879377</c:v>
                </c:pt>
                <c:pt idx="755">
                  <c:v>8.7868507978160402</c:v>
                </c:pt>
                <c:pt idx="756">
                  <c:v>8.8007047657623296</c:v>
                </c:pt>
                <c:pt idx="757">
                  <c:v>8.814571108908833</c:v>
                </c:pt>
                <c:pt idx="758">
                  <c:v>8.8284498282336532</c:v>
                </c:pt>
                <c:pt idx="759">
                  <c:v>8.8423409247109426</c:v>
                </c:pt>
                <c:pt idx="760">
                  <c:v>8.8562443993109223</c:v>
                </c:pt>
                <c:pt idx="761">
                  <c:v>8.8701602529998524</c:v>
                </c:pt>
                <c:pt idx="762">
                  <c:v>8.8840884867400547</c:v>
                </c:pt>
                <c:pt idx="763">
                  <c:v>8.898029101489886</c:v>
                </c:pt>
                <c:pt idx="764">
                  <c:v>8.9119820982037545</c:v>
                </c:pt>
                <c:pt idx="765">
                  <c:v>8.9259474778321017</c:v>
                </c:pt>
                <c:pt idx="766">
                  <c:v>8.9399252413214043</c:v>
                </c:pt>
                <c:pt idx="767">
                  <c:v>8.9539153896141794</c:v>
                </c:pt>
                <c:pt idx="768">
                  <c:v>8.9679179236489652</c:v>
                </c:pt>
                <c:pt idx="769">
                  <c:v>8.9819328443603315</c:v>
                </c:pt>
                <c:pt idx="770">
                  <c:v>8.9959601526788671</c:v>
                </c:pt>
                <c:pt idx="771">
                  <c:v>9.009999849531189</c:v>
                </c:pt>
                <c:pt idx="772">
                  <c:v>9.0240519358399212</c:v>
                </c:pt>
                <c:pt idx="773">
                  <c:v>9.038116412523717</c:v>
                </c:pt>
                <c:pt idx="774">
                  <c:v>9.0521932804972245</c:v>
                </c:pt>
                <c:pt idx="775">
                  <c:v>9.0662825406711143</c:v>
                </c:pt>
                <c:pt idx="776">
                  <c:v>9.0803841939520638</c:v>
                </c:pt>
                <c:pt idx="777">
                  <c:v>9.0944982412427464</c:v>
                </c:pt>
                <c:pt idx="778">
                  <c:v>9.1086246834418425</c:v>
                </c:pt>
                <c:pt idx="779">
                  <c:v>9.1227635214440372</c:v>
                </c:pt>
                <c:pt idx="780">
                  <c:v>9.1369147561400048</c:v>
                </c:pt>
                <c:pt idx="781">
                  <c:v>9.1510783884164191</c:v>
                </c:pt>
                <c:pt idx="782">
                  <c:v>9.1652544191559393</c:v>
                </c:pt>
                <c:pt idx="783">
                  <c:v>9.1794428492372262</c:v>
                </c:pt>
                <c:pt idx="784">
                  <c:v>9.1936436795349223</c:v>
                </c:pt>
                <c:pt idx="785">
                  <c:v>9.2078569109196557</c:v>
                </c:pt>
                <c:pt idx="786">
                  <c:v>9.2220825442580399</c:v>
                </c:pt>
                <c:pt idx="787">
                  <c:v>9.2363205804126736</c:v>
                </c:pt>
                <c:pt idx="788">
                  <c:v>9.2505710202421305</c:v>
                </c:pt>
                <c:pt idx="789">
                  <c:v>9.2648338646009645</c:v>
                </c:pt>
                <c:pt idx="790">
                  <c:v>9.2791091143397111</c:v>
                </c:pt>
                <c:pt idx="791">
                  <c:v>9.2933967703048737</c:v>
                </c:pt>
                <c:pt idx="792">
                  <c:v>9.3076968333389338</c:v>
                </c:pt>
                <c:pt idx="793">
                  <c:v>9.3220093042803374</c:v>
                </c:pt>
                <c:pt idx="794">
                  <c:v>9.3363341839635066</c:v>
                </c:pt>
                <c:pt idx="795">
                  <c:v>9.3506714732188332</c:v>
                </c:pt>
                <c:pt idx="796">
                  <c:v>9.3650211728726713</c:v>
                </c:pt>
                <c:pt idx="797">
                  <c:v>9.3793832837473392</c:v>
                </c:pt>
                <c:pt idx="798">
                  <c:v>9.3937578066611245</c:v>
                </c:pt>
                <c:pt idx="799">
                  <c:v>9.4081447424282754</c:v>
                </c:pt>
                <c:pt idx="800">
                  <c:v>9.4225440918589953</c:v>
                </c:pt>
                <c:pt idx="801">
                  <c:v>9.4369558557594591</c:v>
                </c:pt>
                <c:pt idx="802">
                  <c:v>9.4513800349317858</c:v>
                </c:pt>
                <c:pt idx="803">
                  <c:v>9.4658166301740678</c:v>
                </c:pt>
                <c:pt idx="804">
                  <c:v>9.4802656422803402</c:v>
                </c:pt>
                <c:pt idx="805">
                  <c:v>9.4947270720406038</c:v>
                </c:pt>
                <c:pt idx="806">
                  <c:v>9.5092009202408061</c:v>
                </c:pt>
                <c:pt idx="807">
                  <c:v>9.5236871876628513</c:v>
                </c:pt>
                <c:pt idx="808">
                  <c:v>9.5381858750845918</c:v>
                </c:pt>
                <c:pt idx="809">
                  <c:v>9.552696983279839</c:v>
                </c:pt>
                <c:pt idx="810">
                  <c:v>9.5672205130183485</c:v>
                </c:pt>
                <c:pt idx="811">
                  <c:v>9.581756465065828</c:v>
                </c:pt>
                <c:pt idx="812">
                  <c:v>9.596304840183933</c:v>
                </c:pt>
                <c:pt idx="813">
                  <c:v>9.6108656391302656</c:v>
                </c:pt>
                <c:pt idx="814">
                  <c:v>9.6254388626583776</c:v>
                </c:pt>
                <c:pt idx="815">
                  <c:v>9.640024511517769</c:v>
                </c:pt>
                <c:pt idx="816">
                  <c:v>9.6546225864538791</c:v>
                </c:pt>
                <c:pt idx="817">
                  <c:v>9.6692330882081041</c:v>
                </c:pt>
                <c:pt idx="818">
                  <c:v>9.6838560175177726</c:v>
                </c:pt>
                <c:pt idx="819">
                  <c:v>9.6984913751161645</c:v>
                </c:pt>
                <c:pt idx="820">
                  <c:v>9.7131391617325029</c:v>
                </c:pt>
                <c:pt idx="821">
                  <c:v>9.7277993780919516</c:v>
                </c:pt>
                <c:pt idx="822">
                  <c:v>9.7424720249156245</c:v>
                </c:pt>
                <c:pt idx="823">
                  <c:v>9.7571571029205675</c:v>
                </c:pt>
                <c:pt idx="824">
                  <c:v>9.7718546128197783</c:v>
                </c:pt>
                <c:pt idx="825">
                  <c:v>9.7865645553221885</c:v>
                </c:pt>
                <c:pt idx="826">
                  <c:v>9.8012869311326813</c:v>
                </c:pt>
                <c:pt idx="827">
                  <c:v>9.8160217409520722</c:v>
                </c:pt>
                <c:pt idx="828">
                  <c:v>9.830768985477123</c:v>
                </c:pt>
                <c:pt idx="829">
                  <c:v>9.8455286654005345</c:v>
                </c:pt>
                <c:pt idx="830">
                  <c:v>9.8603007814109525</c:v>
                </c:pt>
                <c:pt idx="831">
                  <c:v>9.8750853341929581</c:v>
                </c:pt>
                <c:pt idx="832">
                  <c:v>9.889882324427079</c:v>
                </c:pt>
                <c:pt idx="833">
                  <c:v>9.9046917527897804</c:v>
                </c:pt>
                <c:pt idx="834">
                  <c:v>9.9195136199534684</c:v>
                </c:pt>
                <c:pt idx="835">
                  <c:v>9.9343479265864918</c:v>
                </c:pt>
                <c:pt idx="836">
                  <c:v>9.9491946733531371</c:v>
                </c:pt>
                <c:pt idx="837">
                  <c:v>9.9640538609136424</c:v>
                </c:pt>
                <c:pt idx="838">
                  <c:v>9.9789254899241708</c:v>
                </c:pt>
                <c:pt idx="839">
                  <c:v>9.9938095610368389</c:v>
                </c:pt>
                <c:pt idx="840">
                  <c:v>10.008706074899704</c:v>
                </c:pt>
                <c:pt idx="841">
                  <c:v>10.02361503215676</c:v>
                </c:pt>
                <c:pt idx="842">
                  <c:v>10.038536433447947</c:v>
                </c:pt>
                <c:pt idx="843">
                  <c:v>10.053470279409149</c:v>
                </c:pt>
                <c:pt idx="844">
                  <c:v>10.068416570672186</c:v>
                </c:pt>
                <c:pt idx="845">
                  <c:v>10.083375307864831</c:v>
                </c:pt>
                <c:pt idx="846">
                  <c:v>10.098346491610792</c:v>
                </c:pt>
                <c:pt idx="847">
                  <c:v>10.113330122529728</c:v>
                </c:pt>
                <c:pt idx="848">
                  <c:v>10.128326201237234</c:v>
                </c:pt>
                <c:pt idx="849">
                  <c:v>10.143334728344861</c:v>
                </c:pt>
                <c:pt idx="850">
                  <c:v>10.158355704460098</c:v>
                </c:pt>
                <c:pt idx="851">
                  <c:v>10.173389130186379</c:v>
                </c:pt>
                <c:pt idx="852">
                  <c:v>10.188435006123088</c:v>
                </c:pt>
                <c:pt idx="853">
                  <c:v>10.203493332865554</c:v>
                </c:pt>
                <c:pt idx="854">
                  <c:v>10.21856411100506</c:v>
                </c:pt>
                <c:pt idx="855">
                  <c:v>10.233647341128826</c:v>
                </c:pt>
                <c:pt idx="856">
                  <c:v>10.24874302382003</c:v>
                </c:pt>
                <c:pt idx="857">
                  <c:v>10.263851159657797</c:v>
                </c:pt>
                <c:pt idx="858">
                  <c:v>10.278971749217202</c:v>
                </c:pt>
                <c:pt idx="859">
                  <c:v>10.294104793069272</c:v>
                </c:pt>
                <c:pt idx="860">
                  <c:v>10.309250291780984</c:v>
                </c:pt>
                <c:pt idx="861">
                  <c:v>10.32440824591527</c:v>
                </c:pt>
                <c:pt idx="862">
                  <c:v>10.339578656031014</c:v>
                </c:pt>
                <c:pt idx="863">
                  <c:v>10.354761522683056</c:v>
                </c:pt>
                <c:pt idx="864">
                  <c:v>10.369956846422188</c:v>
                </c:pt>
                <c:pt idx="865">
                  <c:v>10.385164627795161</c:v>
                </c:pt>
                <c:pt idx="866">
                  <c:v>10.400384867344682</c:v>
                </c:pt>
                <c:pt idx="867">
                  <c:v>10.41561756560942</c:v>
                </c:pt>
                <c:pt idx="868">
                  <c:v>10.430862723123992</c:v>
                </c:pt>
                <c:pt idx="869">
                  <c:v>10.446120340418984</c:v>
                </c:pt>
                <c:pt idx="870">
                  <c:v>10.461390418020942</c:v>
                </c:pt>
                <c:pt idx="871">
                  <c:v>10.476672956452372</c:v>
                </c:pt>
                <c:pt idx="872">
                  <c:v>10.491967956231743</c:v>
                </c:pt>
                <c:pt idx="873">
                  <c:v>10.507275417873489</c:v>
                </c:pt>
                <c:pt idx="874">
                  <c:v>10.522595341888005</c:v>
                </c:pt>
                <c:pt idx="875">
                  <c:v>10.537927728781659</c:v>
                </c:pt>
                <c:pt idx="876">
                  <c:v>10.553272579056779</c:v>
                </c:pt>
                <c:pt idx="877">
                  <c:v>10.568629893211668</c:v>
                </c:pt>
                <c:pt idx="878">
                  <c:v>10.583999671740592</c:v>
                </c:pt>
                <c:pt idx="879">
                  <c:v>10.599381915133797</c:v>
                </c:pt>
                <c:pt idx="880">
                  <c:v>10.614776623877491</c:v>
                </c:pt>
                <c:pt idx="881">
                  <c:v>10.630183798453864</c:v>
                </c:pt>
                <c:pt idx="882">
                  <c:v>10.64560343934107</c:v>
                </c:pt>
                <c:pt idx="883">
                  <c:v>10.661035547013245</c:v>
                </c:pt>
                <c:pt idx="884">
                  <c:v>10.676480121940507</c:v>
                </c:pt>
                <c:pt idx="885">
                  <c:v>10.691937164588944</c:v>
                </c:pt>
                <c:pt idx="886">
                  <c:v>10.707406675420627</c:v>
                </c:pt>
                <c:pt idx="887">
                  <c:v>10.722888654893607</c:v>
                </c:pt>
                <c:pt idx="888">
                  <c:v>10.738383103461917</c:v>
                </c:pt>
                <c:pt idx="889">
                  <c:v>10.753890021575581</c:v>
                </c:pt>
                <c:pt idx="890">
                  <c:v>10.769409409680593</c:v>
                </c:pt>
                <c:pt idx="891">
                  <c:v>10.784941268218947</c:v>
                </c:pt>
                <c:pt idx="892">
                  <c:v>10.800485597628622</c:v>
                </c:pt>
                <c:pt idx="893">
                  <c:v>10.816042398343582</c:v>
                </c:pt>
                <c:pt idx="894">
                  <c:v>10.831611670793784</c:v>
                </c:pt>
                <c:pt idx="895">
                  <c:v>10.847193415405183</c:v>
                </c:pt>
                <c:pt idx="896">
                  <c:v>10.862787632599717</c:v>
                </c:pt>
                <c:pt idx="897">
                  <c:v>10.87839432279533</c:v>
                </c:pt>
                <c:pt idx="898">
                  <c:v>10.894013486405957</c:v>
                </c:pt>
                <c:pt idx="899">
                  <c:v>10.90964512384153</c:v>
                </c:pt>
                <c:pt idx="900">
                  <c:v>10.925289235507991</c:v>
                </c:pt>
                <c:pt idx="901">
                  <c:v>10.940945821807269</c:v>
                </c:pt>
                <c:pt idx="902">
                  <c:v>10.956614883137309</c:v>
                </c:pt>
                <c:pt idx="903">
                  <c:v>10.972296419892055</c:v>
                </c:pt>
                <c:pt idx="904">
                  <c:v>10.987990432461457</c:v>
                </c:pt>
                <c:pt idx="905">
                  <c:v>11.003696921231475</c:v>
                </c:pt>
                <c:pt idx="906">
                  <c:v>11.019415886584079</c:v>
                </c:pt>
                <c:pt idx="907">
                  <c:v>11.035147328897251</c:v>
                </c:pt>
                <c:pt idx="908">
                  <c:v>11.050891248544982</c:v>
                </c:pt>
                <c:pt idx="909">
                  <c:v>11.066647645897284</c:v>
                </c:pt>
                <c:pt idx="910">
                  <c:v>11.082416521320178</c:v>
                </c:pt>
                <c:pt idx="911">
                  <c:v>11.098197875175716</c:v>
                </c:pt>
                <c:pt idx="912">
                  <c:v>11.113991707821956</c:v>
                </c:pt>
                <c:pt idx="913">
                  <c:v>11.129798019612986</c:v>
                </c:pt>
                <c:pt idx="914">
                  <c:v>11.145616810898918</c:v>
                </c:pt>
                <c:pt idx="915">
                  <c:v>11.161448082025881</c:v>
                </c:pt>
                <c:pt idx="916">
                  <c:v>11.177291833336046</c:v>
                </c:pt>
                <c:pt idx="917">
                  <c:v>11.1931480651676</c:v>
                </c:pt>
                <c:pt idx="918">
                  <c:v>11.209016777854766</c:v>
                </c:pt>
                <c:pt idx="919">
                  <c:v>11.224897971727799</c:v>
                </c:pt>
                <c:pt idx="920">
                  <c:v>11.240791647112991</c:v>
                </c:pt>
                <c:pt idx="921">
                  <c:v>11.256697804332669</c:v>
                </c:pt>
                <c:pt idx="922">
                  <c:v>11.272616443705195</c:v>
                </c:pt>
                <c:pt idx="923">
                  <c:v>11.288547565544977</c:v>
                </c:pt>
                <c:pt idx="924">
                  <c:v>11.304491170162462</c:v>
                </c:pt>
                <c:pt idx="925">
                  <c:v>11.320447257864142</c:v>
                </c:pt>
                <c:pt idx="926">
                  <c:v>11.336415828952553</c:v>
                </c:pt>
                <c:pt idx="927">
                  <c:v>11.352396883726286</c:v>
                </c:pt>
                <c:pt idx="928">
                  <c:v>11.368390422479973</c:v>
                </c:pt>
                <c:pt idx="929">
                  <c:v>11.384396445504301</c:v>
                </c:pt>
                <c:pt idx="930">
                  <c:v>11.400414953086017</c:v>
                </c:pt>
                <c:pt idx="931">
                  <c:v>11.416445945507913</c:v>
                </c:pt>
                <c:pt idx="932">
                  <c:v>11.43248942304885</c:v>
                </c:pt>
                <c:pt idx="933">
                  <c:v>11.44854538598374</c:v>
                </c:pt>
                <c:pt idx="934">
                  <c:v>11.464613834583563</c:v>
                </c:pt>
                <c:pt idx="935">
                  <c:v>11.48069476911536</c:v>
                </c:pt>
                <c:pt idx="936">
                  <c:v>11.496788189842242</c:v>
                </c:pt>
                <c:pt idx="937">
                  <c:v>11.512894097023382</c:v>
                </c:pt>
                <c:pt idx="938">
                  <c:v>11.529012490914027</c:v>
                </c:pt>
                <c:pt idx="939">
                  <c:v>11.545143371765498</c:v>
                </c:pt>
                <c:pt idx="940">
                  <c:v>11.561286739825189</c:v>
                </c:pt>
                <c:pt idx="941">
                  <c:v>11.577442595336564</c:v>
                </c:pt>
                <c:pt idx="942">
                  <c:v>11.593610938539179</c:v>
                </c:pt>
                <c:pt idx="943">
                  <c:v>11.609791769668659</c:v>
                </c:pt>
                <c:pt idx="944">
                  <c:v>11.625985088956718</c:v>
                </c:pt>
                <c:pt idx="945">
                  <c:v>11.642190896631153</c:v>
                </c:pt>
                <c:pt idx="946">
                  <c:v>11.658409192915849</c:v>
                </c:pt>
                <c:pt idx="947">
                  <c:v>11.674639978030779</c:v>
                </c:pt>
                <c:pt idx="948">
                  <c:v>11.690883252192013</c:v>
                </c:pt>
                <c:pt idx="949">
                  <c:v>11.707139015611702</c:v>
                </c:pt>
                <c:pt idx="950">
                  <c:v>11.723407268498109</c:v>
                </c:pt>
                <c:pt idx="951">
                  <c:v>11.739688011055586</c:v>
                </c:pt>
                <c:pt idx="952">
                  <c:v>11.755981243484586</c:v>
                </c:pt>
                <c:pt idx="953">
                  <c:v>11.772286965981662</c:v>
                </c:pt>
                <c:pt idx="954">
                  <c:v>11.788605178739482</c:v>
                </c:pt>
                <c:pt idx="955">
                  <c:v>11.804935881946811</c:v>
                </c:pt>
                <c:pt idx="956">
                  <c:v>11.821279075788524</c:v>
                </c:pt>
                <c:pt idx="957">
                  <c:v>11.837634760445615</c:v>
                </c:pt>
                <c:pt idx="958">
                  <c:v>11.854002936095185</c:v>
                </c:pt>
                <c:pt idx="959">
                  <c:v>11.870383602910454</c:v>
                </c:pt>
                <c:pt idx="960">
                  <c:v>11.886776761060759</c:v>
                </c:pt>
                <c:pt idx="961">
                  <c:v>11.903182410711558</c:v>
                </c:pt>
                <c:pt idx="962">
                  <c:v>11.919600552024434</c:v>
                </c:pt>
                <c:pt idx="963">
                  <c:v>11.936031185157091</c:v>
                </c:pt>
                <c:pt idx="964">
                  <c:v>11.952474310263366</c:v>
                </c:pt>
                <c:pt idx="965">
                  <c:v>11.968929927493219</c:v>
                </c:pt>
                <c:pt idx="966">
                  <c:v>11.985398036992754</c:v>
                </c:pt>
                <c:pt idx="967">
                  <c:v>12.001878638904195</c:v>
                </c:pt>
                <c:pt idx="968">
                  <c:v>12.018371733365912</c:v>
                </c:pt>
                <c:pt idx="969">
                  <c:v>12.034877320512413</c:v>
                </c:pt>
                <c:pt idx="970">
                  <c:v>12.051395400474346</c:v>
                </c:pt>
                <c:pt idx="971">
                  <c:v>12.067925973378504</c:v>
                </c:pt>
                <c:pt idx="972">
                  <c:v>12.084469039347828</c:v>
                </c:pt>
                <c:pt idx="973">
                  <c:v>12.101024598501404</c:v>
                </c:pt>
                <c:pt idx="974">
                  <c:v>12.117592650954473</c:v>
                </c:pt>
                <c:pt idx="975">
                  <c:v>12.134173196818427</c:v>
                </c:pt>
                <c:pt idx="976">
                  <c:v>12.150766236200813</c:v>
                </c:pt>
                <c:pt idx="977">
                  <c:v>12.167371769205342</c:v>
                </c:pt>
                <c:pt idx="978">
                  <c:v>12.183989795931881</c:v>
                </c:pt>
                <c:pt idx="979">
                  <c:v>12.20062031647646</c:v>
                </c:pt>
                <c:pt idx="980">
                  <c:v>12.217263330931274</c:v>
                </c:pt>
                <c:pt idx="981">
                  <c:v>12.233918839384696</c:v>
                </c:pt>
                <c:pt idx="982">
                  <c:v>12.250586841921253</c:v>
                </c:pt>
                <c:pt idx="983">
                  <c:v>12.267267338621657</c:v>
                </c:pt>
                <c:pt idx="984">
                  <c:v>12.283960329562792</c:v>
                </c:pt>
                <c:pt idx="985">
                  <c:v>12.300665814817723</c:v>
                </c:pt>
                <c:pt idx="986">
                  <c:v>12.317383794455687</c:v>
                </c:pt>
                <c:pt idx="987">
                  <c:v>12.334114268542109</c:v>
                </c:pt>
                <c:pt idx="988">
                  <c:v>12.350857237138605</c:v>
                </c:pt>
                <c:pt idx="989">
                  <c:v>12.367612700302969</c:v>
                </c:pt>
                <c:pt idx="990">
                  <c:v>12.384380658089194</c:v>
                </c:pt>
                <c:pt idx="991">
                  <c:v>12.401161110547456</c:v>
                </c:pt>
                <c:pt idx="992">
                  <c:v>12.417954057724133</c:v>
                </c:pt>
                <c:pt idx="993">
                  <c:v>12.434759499661803</c:v>
                </c:pt>
                <c:pt idx="994">
                  <c:v>12.451577436399239</c:v>
                </c:pt>
                <c:pt idx="995">
                  <c:v>12.468407867971418</c:v>
                </c:pt>
                <c:pt idx="996">
                  <c:v>12.485250794409525</c:v>
                </c:pt>
                <c:pt idx="997">
                  <c:v>12.502106215740948</c:v>
                </c:pt>
                <c:pt idx="998">
                  <c:v>12.518974131989294</c:v>
                </c:pt>
                <c:pt idx="999">
                  <c:v>12.535854543174372</c:v>
                </c:pt>
                <c:pt idx="1000">
                  <c:v>12.552747449312218</c:v>
                </c:pt>
                <c:pt idx="1001">
                  <c:v>12.569652850415071</c:v>
                </c:pt>
                <c:pt idx="1002">
                  <c:v>12.586570746491409</c:v>
                </c:pt>
                <c:pt idx="1003">
                  <c:v>12.603501137545923</c:v>
                </c:pt>
                <c:pt idx="1004">
                  <c:v>12.620444023579523</c:v>
                </c:pt>
                <c:pt idx="1005">
                  <c:v>12.637399404589365</c:v>
                </c:pt>
                <c:pt idx="1006">
                  <c:v>12.654367280568822</c:v>
                </c:pt>
                <c:pt idx="1007">
                  <c:v>12.671347651507507</c:v>
                </c:pt>
                <c:pt idx="1008">
                  <c:v>12.688340517391259</c:v>
                </c:pt>
                <c:pt idx="1009">
                  <c:v>12.705345878202174</c:v>
                </c:pt>
                <c:pt idx="1010">
                  <c:v>12.722363733918572</c:v>
                </c:pt>
                <c:pt idx="1011">
                  <c:v>12.739394084515025</c:v>
                </c:pt>
                <c:pt idx="1012">
                  <c:v>12.756436929962353</c:v>
                </c:pt>
                <c:pt idx="1013">
                  <c:v>12.773492270227617</c:v>
                </c:pt>
                <c:pt idx="1014">
                  <c:v>12.790560105274141</c:v>
                </c:pt>
                <c:pt idx="1015">
                  <c:v>12.807640435061492</c:v>
                </c:pt>
                <c:pt idx="1016">
                  <c:v>12.824733259545503</c:v>
                </c:pt>
                <c:pt idx="1017">
                  <c:v>12.841838578678262</c:v>
                </c:pt>
                <c:pt idx="1018">
                  <c:v>12.858956392408119</c:v>
                </c:pt>
                <c:pt idx="1019">
                  <c:v>12.876086700679691</c:v>
                </c:pt>
                <c:pt idx="1020">
                  <c:v>12.893229503433862</c:v>
                </c:pt>
                <c:pt idx="1021">
                  <c:v>12.910384800607778</c:v>
                </c:pt>
                <c:pt idx="1022">
                  <c:v>12.927552592134875</c:v>
                </c:pt>
                <c:pt idx="1023">
                  <c:v>12.944732877944853</c:v>
                </c:pt>
                <c:pt idx="1024">
                  <c:v>12.961925657963686</c:v>
                </c:pt>
                <c:pt idx="1025">
                  <c:v>12.979130932113641</c:v>
                </c:pt>
                <c:pt idx="1026">
                  <c:v>12.996348700313257</c:v>
                </c:pt>
                <c:pt idx="1027">
                  <c:v>13.013578962477364</c:v>
                </c:pt>
                <c:pt idx="1028">
                  <c:v>13.030821718517085</c:v>
                </c:pt>
                <c:pt idx="1029">
                  <c:v>13.048076968339828</c:v>
                </c:pt>
                <c:pt idx="1030">
                  <c:v>13.065344711849294</c:v>
                </c:pt>
                <c:pt idx="1031">
                  <c:v>13.082624948945485</c:v>
                </c:pt>
                <c:pt idx="1032">
                  <c:v>13.099917679524705</c:v>
                </c:pt>
                <c:pt idx="1033">
                  <c:v>13.117222903479552</c:v>
                </c:pt>
                <c:pt idx="1034">
                  <c:v>13.134540620698932</c:v>
                </c:pt>
                <c:pt idx="1035">
                  <c:v>13.151870831068063</c:v>
                </c:pt>
                <c:pt idx="1036">
                  <c:v>13.16921353446847</c:v>
                </c:pt>
                <c:pt idx="1037">
                  <c:v>13.186568730777989</c:v>
                </c:pt>
                <c:pt idx="1038">
                  <c:v>13.203936419870772</c:v>
                </c:pt>
                <c:pt idx="1039">
                  <c:v>13.221316601617293</c:v>
                </c:pt>
                <c:pt idx="1040">
                  <c:v>13.238709275884341</c:v>
                </c:pt>
                <c:pt idx="1041">
                  <c:v>13.256114442535035</c:v>
                </c:pt>
                <c:pt idx="1042">
                  <c:v>13.273532101428813</c:v>
                </c:pt>
                <c:pt idx="1043">
                  <c:v>13.290962252421451</c:v>
                </c:pt>
                <c:pt idx="1044">
                  <c:v>13.308404895365053</c:v>
                </c:pt>
                <c:pt idx="1045">
                  <c:v>13.325860030108055</c:v>
                </c:pt>
                <c:pt idx="1046">
                  <c:v>13.34332765649523</c:v>
                </c:pt>
                <c:pt idx="1047">
                  <c:v>13.360807774367698</c:v>
                </c:pt>
                <c:pt idx="1048">
                  <c:v>13.378300383562914</c:v>
                </c:pt>
                <c:pt idx="1049">
                  <c:v>13.39580548391468</c:v>
                </c:pt>
                <c:pt idx="1050">
                  <c:v>13.41332307525315</c:v>
                </c:pt>
                <c:pt idx="1051">
                  <c:v>13.430853157404824</c:v>
                </c:pt>
                <c:pt idx="1052">
                  <c:v>13.44839573019256</c:v>
                </c:pt>
                <c:pt idx="1053">
                  <c:v>13.465950793435574</c:v>
                </c:pt>
                <c:pt idx="1054">
                  <c:v>13.483518346949433</c:v>
                </c:pt>
                <c:pt idx="1055">
                  <c:v>13.501098390546067</c:v>
                </c:pt>
                <c:pt idx="1056">
                  <c:v>13.518690924033784</c:v>
                </c:pt>
                <c:pt idx="1057">
                  <c:v>13.536295947217242</c:v>
                </c:pt>
                <c:pt idx="1058">
                  <c:v>13.553913459897483</c:v>
                </c:pt>
                <c:pt idx="1059">
                  <c:v>13.571543461871912</c:v>
                </c:pt>
                <c:pt idx="1060">
                  <c:v>13.589185952934312</c:v>
                </c:pt>
                <c:pt idx="1061">
                  <c:v>13.606840932874848</c:v>
                </c:pt>
                <c:pt idx="1062">
                  <c:v>13.624508401480064</c:v>
                </c:pt>
                <c:pt idx="1063">
                  <c:v>13.642188358532888</c:v>
                </c:pt>
                <c:pt idx="1064">
                  <c:v>13.659880803812637</c:v>
                </c:pt>
                <c:pt idx="1065">
                  <c:v>13.677585737095011</c:v>
                </c:pt>
                <c:pt idx="1066">
                  <c:v>13.695303158152106</c:v>
                </c:pt>
                <c:pt idx="1067">
                  <c:v>13.713033066752415</c:v>
                </c:pt>
                <c:pt idx="1068">
                  <c:v>13.73077546266083</c:v>
                </c:pt>
                <c:pt idx="1069">
                  <c:v>13.748530345638635</c:v>
                </c:pt>
                <c:pt idx="1070">
                  <c:v>13.766297715443532</c:v>
                </c:pt>
                <c:pt idx="1071">
                  <c:v>13.784077571829611</c:v>
                </c:pt>
                <c:pt idx="1072">
                  <c:v>13.801869914547382</c:v>
                </c:pt>
                <c:pt idx="1073">
                  <c:v>13.819674743343768</c:v>
                </c:pt>
                <c:pt idx="1074">
                  <c:v>13.837492057962102</c:v>
                </c:pt>
                <c:pt idx="1075">
                  <c:v>13.855321858142139</c:v>
                </c:pt>
                <c:pt idx="1076">
                  <c:v>13.873164143620041</c:v>
                </c:pt>
                <c:pt idx="1077">
                  <c:v>13.891018914128413</c:v>
                </c:pt>
                <c:pt idx="1078">
                  <c:v>13.90888616939627</c:v>
                </c:pt>
                <c:pt idx="1079">
                  <c:v>13.926765909149061</c:v>
                </c:pt>
                <c:pt idx="1080">
                  <c:v>13.944658133108669</c:v>
                </c:pt>
                <c:pt idx="1081">
                  <c:v>13.962562840993401</c:v>
                </c:pt>
                <c:pt idx="1082">
                  <c:v>13.980480032518015</c:v>
                </c:pt>
                <c:pt idx="1083">
                  <c:v>13.998409707393696</c:v>
                </c:pt>
                <c:pt idx="1084">
                  <c:v>14.016351865328078</c:v>
                </c:pt>
                <c:pt idx="1085">
                  <c:v>14.034306506025239</c:v>
                </c:pt>
                <c:pt idx="1086">
                  <c:v>14.052273629185708</c:v>
                </c:pt>
                <c:pt idx="1087">
                  <c:v>14.070253234506453</c:v>
                </c:pt>
                <c:pt idx="1088">
                  <c:v>14.088245321680912</c:v>
                </c:pt>
                <c:pt idx="1089">
                  <c:v>14.106249890398967</c:v>
                </c:pt>
                <c:pt idx="1090">
                  <c:v>14.124266940346967</c:v>
                </c:pt>
                <c:pt idx="1091">
                  <c:v>14.14229647120772</c:v>
                </c:pt>
                <c:pt idx="1092">
                  <c:v>14.160338482660496</c:v>
                </c:pt>
                <c:pt idx="1093">
                  <c:v>14.17839297438104</c:v>
                </c:pt>
                <c:pt idx="1094">
                  <c:v>14.196459946041557</c:v>
                </c:pt>
                <c:pt idx="1095">
                  <c:v>14.214539397310736</c:v>
                </c:pt>
                <c:pt idx="1096">
                  <c:v>14.232631327853733</c:v>
                </c:pt>
                <c:pt idx="1097">
                  <c:v>14.250735737332191</c:v>
                </c:pt>
                <c:pt idx="1098">
                  <c:v>14.268852625404229</c:v>
                </c:pt>
                <c:pt idx="1099">
                  <c:v>14.286981991724453</c:v>
                </c:pt>
                <c:pt idx="1100">
                  <c:v>14.305123835943956</c:v>
                </c:pt>
                <c:pt idx="1101">
                  <c:v>14.32327815771032</c:v>
                </c:pt>
                <c:pt idx="1102">
                  <c:v>14.341444956667619</c:v>
                </c:pt>
                <c:pt idx="1103">
                  <c:v>14.359624232456428</c:v>
                </c:pt>
                <c:pt idx="1104">
                  <c:v>14.37781598471382</c:v>
                </c:pt>
                <c:pt idx="1105">
                  <c:v>14.39602021307336</c:v>
                </c:pt>
                <c:pt idx="1106">
                  <c:v>14.414236917165132</c:v>
                </c:pt>
                <c:pt idx="1107">
                  <c:v>14.432466096615711</c:v>
                </c:pt>
                <c:pt idx="1108">
                  <c:v>14.450707751048194</c:v>
                </c:pt>
                <c:pt idx="1109">
                  <c:v>14.468961880082189</c:v>
                </c:pt>
                <c:pt idx="1110">
                  <c:v>14.487228483333814</c:v>
                </c:pt>
                <c:pt idx="1111">
                  <c:v>14.505507560415714</c:v>
                </c:pt>
                <c:pt idx="1112">
                  <c:v>14.523799110937045</c:v>
                </c:pt>
                <c:pt idx="1113">
                  <c:v>14.542103134503495</c:v>
                </c:pt>
                <c:pt idx="1114">
                  <c:v>14.560419630717277</c:v>
                </c:pt>
                <c:pt idx="1115">
                  <c:v>14.57874859917713</c:v>
                </c:pt>
                <c:pt idx="1116">
                  <c:v>14.59709003947833</c:v>
                </c:pt>
                <c:pt idx="1117">
                  <c:v>14.61544395121269</c:v>
                </c:pt>
                <c:pt idx="1118">
                  <c:v>14.633810333968553</c:v>
                </c:pt>
                <c:pt idx="1119">
                  <c:v>14.652189187330812</c:v>
                </c:pt>
                <c:pt idx="1120">
                  <c:v>14.670580510880898</c:v>
                </c:pt>
                <c:pt idx="1121">
                  <c:v>14.688984304196788</c:v>
                </c:pt>
                <c:pt idx="1122">
                  <c:v>14.707400566853019</c:v>
                </c:pt>
                <c:pt idx="1123">
                  <c:v>14.725829298420669</c:v>
                </c:pt>
                <c:pt idx="1124">
                  <c:v>14.744270498467374</c:v>
                </c:pt>
                <c:pt idx="1125">
                  <c:v>14.762724166557332</c:v>
                </c:pt>
                <c:pt idx="1126">
                  <c:v>14.781190302251296</c:v>
                </c:pt>
                <c:pt idx="1127">
                  <c:v>14.799668905106586</c:v>
                </c:pt>
                <c:pt idx="1128">
                  <c:v>14.818159974677089</c:v>
                </c:pt>
                <c:pt idx="1129">
                  <c:v>14.83666351051326</c:v>
                </c:pt>
                <c:pt idx="1130">
                  <c:v>14.855179512162131</c:v>
                </c:pt>
                <c:pt idx="1131">
                  <c:v>14.8737079791673</c:v>
                </c:pt>
                <c:pt idx="1132">
                  <c:v>14.892248911068949</c:v>
                </c:pt>
                <c:pt idx="1133">
                  <c:v>14.910802307403841</c:v>
                </c:pt>
                <c:pt idx="1134">
                  <c:v>14.929368167705322</c:v>
                </c:pt>
                <c:pt idx="1135">
                  <c:v>14.94794649150332</c:v>
                </c:pt>
                <c:pt idx="1136">
                  <c:v>14.966537278324358</c:v>
                </c:pt>
                <c:pt idx="1137">
                  <c:v>14.98514052769155</c:v>
                </c:pt>
                <c:pt idx="1138">
                  <c:v>15.003756239124606</c:v>
                </c:pt>
                <c:pt idx="1139">
                  <c:v>15.022384412139829</c:v>
                </c:pt>
                <c:pt idx="1140">
                  <c:v>15.041025046250125</c:v>
                </c:pt>
                <c:pt idx="1141">
                  <c:v>15.059678140965005</c:v>
                </c:pt>
                <c:pt idx="1142">
                  <c:v>15.078343695790586</c:v>
                </c:pt>
                <c:pt idx="1143">
                  <c:v>15.09702171022959</c:v>
                </c:pt>
                <c:pt idx="1144">
                  <c:v>15.11571218378136</c:v>
                </c:pt>
                <c:pt idx="1145">
                  <c:v>15.134415115941842</c:v>
                </c:pt>
                <c:pt idx="1146">
                  <c:v>15.153130506203611</c:v>
                </c:pt>
                <c:pt idx="1147">
                  <c:v>15.171858354055855</c:v>
                </c:pt>
                <c:pt idx="1148">
                  <c:v>15.190598658984388</c:v>
                </c:pt>
                <c:pt idx="1149">
                  <c:v>15.209351420471647</c:v>
                </c:pt>
                <c:pt idx="1150">
                  <c:v>15.228116637996708</c:v>
                </c:pt>
                <c:pt idx="1151">
                  <c:v>15.246894311035263</c:v>
                </c:pt>
                <c:pt idx="1152">
                  <c:v>15.265684439059655</c:v>
                </c:pt>
                <c:pt idx="1153">
                  <c:v>15.284487021538851</c:v>
                </c:pt>
                <c:pt idx="1154">
                  <c:v>15.303302057938469</c:v>
                </c:pt>
                <c:pt idx="1155">
                  <c:v>15.32212954772076</c:v>
                </c:pt>
                <c:pt idx="1156">
                  <c:v>15.340969490344634</c:v>
                </c:pt>
                <c:pt idx="1157">
                  <c:v>15.359821885265637</c:v>
                </c:pt>
                <c:pt idx="1158">
                  <c:v>15.378686731935973</c:v>
                </c:pt>
                <c:pt idx="1159">
                  <c:v>15.397564029804499</c:v>
                </c:pt>
                <c:pt idx="1160">
                  <c:v>15.416453778316734</c:v>
                </c:pt>
                <c:pt idx="1161">
                  <c:v>15.435355976914853</c:v>
                </c:pt>
                <c:pt idx="1162">
                  <c:v>15.454270625037687</c:v>
                </c:pt>
                <c:pt idx="1163">
                  <c:v>15.47319772212075</c:v>
                </c:pt>
                <c:pt idx="1164">
                  <c:v>15.492137267596211</c:v>
                </c:pt>
                <c:pt idx="1165">
                  <c:v>15.511089260892913</c:v>
                </c:pt>
                <c:pt idx="1166">
                  <c:v>15.530053701436378</c:v>
                </c:pt>
                <c:pt idx="1167">
                  <c:v>15.549030588648801</c:v>
                </c:pt>
                <c:pt idx="1168">
                  <c:v>15.568019921949061</c:v>
                </c:pt>
                <c:pt idx="1169">
                  <c:v>15.587021700752713</c:v>
                </c:pt>
                <c:pt idx="1170">
                  <c:v>15.606035924472003</c:v>
                </c:pt>
                <c:pt idx="1171">
                  <c:v>15.625062592515871</c:v>
                </c:pt>
                <c:pt idx="1172">
                  <c:v>15.644101704289936</c:v>
                </c:pt>
                <c:pt idx="1173">
                  <c:v>15.663153259196516</c:v>
                </c:pt>
                <c:pt idx="1174">
                  <c:v>15.682217256634633</c:v>
                </c:pt>
                <c:pt idx="1175">
                  <c:v>15.701293696000004</c:v>
                </c:pt>
                <c:pt idx="1176">
                  <c:v>15.720382576685047</c:v>
                </c:pt>
                <c:pt idx="1177">
                  <c:v>15.739483898078888</c:v>
                </c:pt>
                <c:pt idx="1178">
                  <c:v>15.758597659567354</c:v>
                </c:pt>
                <c:pt idx="1179">
                  <c:v>15.777723860533001</c:v>
                </c:pt>
                <c:pt idx="1180">
                  <c:v>15.796862500355079</c:v>
                </c:pt>
                <c:pt idx="1181">
                  <c:v>15.816013578409565</c:v>
                </c:pt>
                <c:pt idx="1182">
                  <c:v>15.835177094069158</c:v>
                </c:pt>
                <c:pt idx="1183">
                  <c:v>15.854353046703274</c:v>
                </c:pt>
                <c:pt idx="1184">
                  <c:v>15.873541435678058</c:v>
                </c:pt>
                <c:pt idx="1185">
                  <c:v>15.892742260356382</c:v>
                </c:pt>
                <c:pt idx="1186">
                  <c:v>15.911955520097846</c:v>
                </c:pt>
                <c:pt idx="1187">
                  <c:v>15.931181214258789</c:v>
                </c:pt>
                <c:pt idx="1188">
                  <c:v>15.950419342192289</c:v>
                </c:pt>
                <c:pt idx="1189">
                  <c:v>15.969669903248151</c:v>
                </c:pt>
                <c:pt idx="1190">
                  <c:v>15.988932896772937</c:v>
                </c:pt>
                <c:pt idx="1191">
                  <c:v>16.008208322109944</c:v>
                </c:pt>
                <c:pt idx="1192">
                  <c:v>16.027496178599225</c:v>
                </c:pt>
                <c:pt idx="1193">
                  <c:v>16.046796465577582</c:v>
                </c:pt>
                <c:pt idx="1194">
                  <c:v>16.066109182378558</c:v>
                </c:pt>
                <c:pt idx="1195">
                  <c:v>16.085434328332472</c:v>
                </c:pt>
                <c:pt idx="1196">
                  <c:v>16.104771902766387</c:v>
                </c:pt>
                <c:pt idx="1197">
                  <c:v>16.124121905004145</c:v>
                </c:pt>
                <c:pt idx="1198">
                  <c:v>16.143484334366335</c:v>
                </c:pt>
                <c:pt idx="1199">
                  <c:v>16.162859190170323</c:v>
                </c:pt>
                <c:pt idx="1200">
                  <c:v>16.182246471730245</c:v>
                </c:pt>
                <c:pt idx="1201">
                  <c:v>16.201646178357009</c:v>
                </c:pt>
                <c:pt idx="1202">
                  <c:v>16.221058309358298</c:v>
                </c:pt>
                <c:pt idx="1203">
                  <c:v>16.240482864038579</c:v>
                </c:pt>
                <c:pt idx="1204">
                  <c:v>16.259919841699098</c:v>
                </c:pt>
                <c:pt idx="1205">
                  <c:v>16.27936924163788</c:v>
                </c:pt>
                <c:pt idx="1206">
                  <c:v>16.298831063149752</c:v>
                </c:pt>
                <c:pt idx="1207">
                  <c:v>16.318305305526323</c:v>
                </c:pt>
                <c:pt idx="1208">
                  <c:v>16.337791968055981</c:v>
                </c:pt>
                <c:pt idx="1209">
                  <c:v>16.357291050023939</c:v>
                </c:pt>
                <c:pt idx="1210">
                  <c:v>16.376802550712188</c:v>
                </c:pt>
                <c:pt idx="1211">
                  <c:v>16.396326469399529</c:v>
                </c:pt>
                <c:pt idx="1212">
                  <c:v>16.415862805361559</c:v>
                </c:pt>
                <c:pt idx="1213">
                  <c:v>16.435411557870694</c:v>
                </c:pt>
                <c:pt idx="1214">
                  <c:v>16.454972726196146</c:v>
                </c:pt>
                <c:pt idx="1215">
                  <c:v>16.474546309603955</c:v>
                </c:pt>
                <c:pt idx="1216">
                  <c:v>16.494132307356974</c:v>
                </c:pt>
                <c:pt idx="1217">
                  <c:v>16.513730718714861</c:v>
                </c:pt>
                <c:pt idx="1218">
                  <c:v>16.53334154293411</c:v>
                </c:pt>
                <c:pt idx="1219">
                  <c:v>16.552964779268027</c:v>
                </c:pt>
                <c:pt idx="1220">
                  <c:v>16.572600426966758</c:v>
                </c:pt>
                <c:pt idx="1221">
                  <c:v>16.592248485277267</c:v>
                </c:pt>
                <c:pt idx="1222">
                  <c:v>16.611908953443365</c:v>
                </c:pt>
                <c:pt idx="1223">
                  <c:v>16.631581830705684</c:v>
                </c:pt>
                <c:pt idx="1224">
                  <c:v>16.651267116301696</c:v>
                </c:pt>
                <c:pt idx="1225">
                  <c:v>16.670964809465719</c:v>
                </c:pt>
                <c:pt idx="1226">
                  <c:v>16.690674909428914</c:v>
                </c:pt>
                <c:pt idx="1227">
                  <c:v>16.71039741541929</c:v>
                </c:pt>
                <c:pt idx="1228">
                  <c:v>16.730132326661696</c:v>
                </c:pt>
                <c:pt idx="1229">
                  <c:v>16.749879642377849</c:v>
                </c:pt>
                <c:pt idx="1230">
                  <c:v>16.769639361786307</c:v>
                </c:pt>
                <c:pt idx="1231">
                  <c:v>16.789411484102494</c:v>
                </c:pt>
                <c:pt idx="1232">
                  <c:v>16.809196008538684</c:v>
                </c:pt>
                <c:pt idx="1233">
                  <c:v>16.828992934304029</c:v>
                </c:pt>
                <c:pt idx="1234">
                  <c:v>16.848802260604536</c:v>
                </c:pt>
                <c:pt idx="1235">
                  <c:v>16.868623986643087</c:v>
                </c:pt>
                <c:pt idx="1236">
                  <c:v>16.888458111619432</c:v>
                </c:pt>
                <c:pt idx="1237">
                  <c:v>16.908304634730197</c:v>
                </c:pt>
                <c:pt idx="1238">
                  <c:v>16.928163555168883</c:v>
                </c:pt>
                <c:pt idx="1239">
                  <c:v>16.948034872125877</c:v>
                </c:pt>
                <c:pt idx="1240">
                  <c:v>16.967918584788446</c:v>
                </c:pt>
                <c:pt idx="1241">
                  <c:v>16.987814692340734</c:v>
                </c:pt>
                <c:pt idx="1242">
                  <c:v>17.007723193963788</c:v>
                </c:pt>
                <c:pt idx="1243">
                  <c:v>17.02764408883554</c:v>
                </c:pt>
                <c:pt idx="1244">
                  <c:v>17.047577376130818</c:v>
                </c:pt>
                <c:pt idx="1245">
                  <c:v>17.067523055021333</c:v>
                </c:pt>
                <c:pt idx="1246">
                  <c:v>17.087481124675719</c:v>
                </c:pt>
                <c:pt idx="1247">
                  <c:v>17.10745158425949</c:v>
                </c:pt>
                <c:pt idx="1248">
                  <c:v>17.127434432935086</c:v>
                </c:pt>
                <c:pt idx="1249">
                  <c:v>17.14742966986184</c:v>
                </c:pt>
                <c:pt idx="1250">
                  <c:v>17.167437294195995</c:v>
                </c:pt>
                <c:pt idx="1251">
                  <c:v>17.187457305090717</c:v>
                </c:pt>
                <c:pt idx="1252">
                  <c:v>17.20748970169609</c:v>
                </c:pt>
                <c:pt idx="1253">
                  <c:v>17.227534483159097</c:v>
                </c:pt>
                <c:pt idx="1254">
                  <c:v>17.247591648623665</c:v>
                </c:pt>
                <c:pt idx="1255">
                  <c:v>17.267661197230638</c:v>
                </c:pt>
                <c:pt idx="1256">
                  <c:v>17.287743128117782</c:v>
                </c:pt>
                <c:pt idx="1257">
                  <c:v>17.307837440419807</c:v>
                </c:pt>
                <c:pt idx="1258">
                  <c:v>17.327944133268339</c:v>
                </c:pt>
                <c:pt idx="1259">
                  <c:v>17.348063205791945</c:v>
                </c:pt>
                <c:pt idx="1260">
                  <c:v>17.368194657116142</c:v>
                </c:pt>
                <c:pt idx="1261">
                  <c:v>17.38833848636337</c:v>
                </c:pt>
                <c:pt idx="1262">
                  <c:v>17.408494692653029</c:v>
                </c:pt>
                <c:pt idx="1263">
                  <c:v>17.428663275101453</c:v>
                </c:pt>
                <c:pt idx="1264">
                  <c:v>17.448844232821934</c:v>
                </c:pt>
                <c:pt idx="1265">
                  <c:v>17.469037564924712</c:v>
                </c:pt>
                <c:pt idx="1266">
                  <c:v>17.489243270516987</c:v>
                </c:pt>
                <c:pt idx="1267">
                  <c:v>17.509461348702906</c:v>
                </c:pt>
                <c:pt idx="1268">
                  <c:v>17.529691798583592</c:v>
                </c:pt>
                <c:pt idx="1269">
                  <c:v>17.549934619257119</c:v>
                </c:pt>
                <c:pt idx="1270">
                  <c:v>17.570189809818533</c:v>
                </c:pt>
                <c:pt idx="1271">
                  <c:v>17.59045736935985</c:v>
                </c:pt>
                <c:pt idx="1272">
                  <c:v>17.610737296970044</c:v>
                </c:pt>
                <c:pt idx="1273">
                  <c:v>17.631029591735082</c:v>
                </c:pt>
                <c:pt idx="1274">
                  <c:v>17.6513342527379</c:v>
                </c:pt>
                <c:pt idx="1275">
                  <c:v>17.671651279058416</c:v>
                </c:pt>
                <c:pt idx="1276">
                  <c:v>17.691980669773521</c:v>
                </c:pt>
                <c:pt idx="1277">
                  <c:v>17.712322423957104</c:v>
                </c:pt>
                <c:pt idx="1278">
                  <c:v>17.732676540680032</c:v>
                </c:pt>
                <c:pt idx="1279">
                  <c:v>17.753043019010175</c:v>
                </c:pt>
                <c:pt idx="1280">
                  <c:v>17.773421858012387</c:v>
                </c:pt>
                <c:pt idx="1281">
                  <c:v>17.793813056748519</c:v>
                </c:pt>
                <c:pt idx="1282">
                  <c:v>17.81421661427742</c:v>
                </c:pt>
                <c:pt idx="1283">
                  <c:v>17.83463252965495</c:v>
                </c:pt>
                <c:pt idx="1284">
                  <c:v>17.855060801933963</c:v>
                </c:pt>
                <c:pt idx="1285">
                  <c:v>17.875501430164324</c:v>
                </c:pt>
                <c:pt idx="1286">
                  <c:v>17.895954413392904</c:v>
                </c:pt>
                <c:pt idx="1287">
                  <c:v>17.9164197506636</c:v>
                </c:pt>
                <c:pt idx="1288">
                  <c:v>17.936897441017312</c:v>
                </c:pt>
                <c:pt idx="1289">
                  <c:v>17.95738748349196</c:v>
                </c:pt>
                <c:pt idx="1290">
                  <c:v>17.977889877122493</c:v>
                </c:pt>
                <c:pt idx="1291">
                  <c:v>17.998404620940867</c:v>
                </c:pt>
                <c:pt idx="1292">
                  <c:v>18.018931713976084</c:v>
                </c:pt>
                <c:pt idx="1293">
                  <c:v>18.039471155254166</c:v>
                </c:pt>
                <c:pt idx="1294">
                  <c:v>18.060022943798153</c:v>
                </c:pt>
                <c:pt idx="1295">
                  <c:v>18.080587078628152</c:v>
                </c:pt>
                <c:pt idx="1296">
                  <c:v>18.101163558761279</c:v>
                </c:pt>
                <c:pt idx="1297">
                  <c:v>18.121752383211703</c:v>
                </c:pt>
                <c:pt idx="1298">
                  <c:v>18.142353550990634</c:v>
                </c:pt>
                <c:pt idx="1299">
                  <c:v>18.162967061106322</c:v>
                </c:pt>
                <c:pt idx="1300">
                  <c:v>18.18359291256407</c:v>
                </c:pt>
                <c:pt idx="1301">
                  <c:v>18.204231104366237</c:v>
                </c:pt>
                <c:pt idx="1302">
                  <c:v>18.224881635512229</c:v>
                </c:pt>
                <c:pt idx="1303">
                  <c:v>18.245544504998502</c:v>
                </c:pt>
                <c:pt idx="1304">
                  <c:v>18.266219711818589</c:v>
                </c:pt>
                <c:pt idx="1305">
                  <c:v>18.286907254963065</c:v>
                </c:pt>
                <c:pt idx="1306">
                  <c:v>18.307607133419584</c:v>
                </c:pt>
                <c:pt idx="1307">
                  <c:v>18.328319346172865</c:v>
                </c:pt>
                <c:pt idx="1308">
                  <c:v>18.349043892204691</c:v>
                </c:pt>
                <c:pt idx="1309">
                  <c:v>18.369780770493918</c:v>
                </c:pt>
                <c:pt idx="1310">
                  <c:v>18.390529980016488</c:v>
                </c:pt>
                <c:pt idx="1311">
                  <c:v>18.411291519745404</c:v>
                </c:pt>
                <c:pt idx="1312">
                  <c:v>18.43206538865077</c:v>
                </c:pt>
                <c:pt idx="1313">
                  <c:v>18.452851585699754</c:v>
                </c:pt>
                <c:pt idx="1314">
                  <c:v>18.473650109856628</c:v>
                </c:pt>
                <c:pt idx="1315">
                  <c:v>18.49446096008273</c:v>
                </c:pt>
                <c:pt idx="1316">
                  <c:v>18.515284135336515</c:v>
                </c:pt>
                <c:pt idx="1317">
                  <c:v>18.536119634573517</c:v>
                </c:pt>
                <c:pt idx="1318">
                  <c:v>18.556967456746371</c:v>
                </c:pt>
                <c:pt idx="1319">
                  <c:v>18.577827600804813</c:v>
                </c:pt>
                <c:pt idx="1320">
                  <c:v>18.598700065695677</c:v>
                </c:pt>
                <c:pt idx="1321">
                  <c:v>18.619584850362912</c:v>
                </c:pt>
                <c:pt idx="1322">
                  <c:v>18.640481953747564</c:v>
                </c:pt>
                <c:pt idx="1323">
                  <c:v>18.661391374787787</c:v>
                </c:pt>
                <c:pt idx="1324">
                  <c:v>18.682313112418857</c:v>
                </c:pt>
                <c:pt idx="1325">
                  <c:v>18.70324716557317</c:v>
                </c:pt>
                <c:pt idx="1326">
                  <c:v>18.72419353318023</c:v>
                </c:pt>
                <c:pt idx="1327">
                  <c:v>18.745152214166666</c:v>
                </c:pt>
                <c:pt idx="1328">
                  <c:v>18.766123207456232</c:v>
                </c:pt>
                <c:pt idx="1329">
                  <c:v>18.787106511969807</c:v>
                </c:pt>
                <c:pt idx="1330">
                  <c:v>18.8081021266254</c:v>
                </c:pt>
                <c:pt idx="1331">
                  <c:v>18.829110050338148</c:v>
                </c:pt>
                <c:pt idx="1332">
                  <c:v>18.850130282020334</c:v>
                </c:pt>
                <c:pt idx="1333">
                  <c:v>18.871162820581368</c:v>
                </c:pt>
                <c:pt idx="1334">
                  <c:v>18.892207664927806</c:v>
                </c:pt>
                <c:pt idx="1335">
                  <c:v>18.913264813963337</c:v>
                </c:pt>
                <c:pt idx="1336">
                  <c:v>18.934334266588802</c:v>
                </c:pt>
                <c:pt idx="1337">
                  <c:v>18.955416021702199</c:v>
                </c:pt>
                <c:pt idx="1338">
                  <c:v>18.976510078198658</c:v>
                </c:pt>
                <c:pt idx="1339">
                  <c:v>18.997616434970478</c:v>
                </c:pt>
                <c:pt idx="1340">
                  <c:v>19.018735090907107</c:v>
                </c:pt>
                <c:pt idx="1341">
                  <c:v>19.039866044895156</c:v>
                </c:pt>
                <c:pt idx="1342">
                  <c:v>19.061009295818383</c:v>
                </c:pt>
                <c:pt idx="1343">
                  <c:v>19.082164842557734</c:v>
                </c:pt>
                <c:pt idx="1344">
                  <c:v>19.103332683991304</c:v>
                </c:pt>
                <c:pt idx="1345">
                  <c:v>19.124512818994358</c:v>
                </c:pt>
                <c:pt idx="1346">
                  <c:v>19.145705246439345</c:v>
                </c:pt>
                <c:pt idx="1347">
                  <c:v>19.166909965195877</c:v>
                </c:pt>
                <c:pt idx="1348">
                  <c:v>19.188126974130753</c:v>
                </c:pt>
                <c:pt idx="1349">
                  <c:v>19.209356272107939</c:v>
                </c:pt>
                <c:pt idx="1350">
                  <c:v>19.230597857988595</c:v>
                </c:pt>
                <c:pt idx="1351">
                  <c:v>19.251851730631063</c:v>
                </c:pt>
                <c:pt idx="1352">
                  <c:v>19.273117888890866</c:v>
                </c:pt>
                <c:pt idx="1353">
                  <c:v>19.294396331620735</c:v>
                </c:pt>
                <c:pt idx="1354">
                  <c:v>19.315687057670576</c:v>
                </c:pt>
                <c:pt idx="1355">
                  <c:v>19.336990065887498</c:v>
                </c:pt>
                <c:pt idx="1356">
                  <c:v>19.358305355115814</c:v>
                </c:pt>
                <c:pt idx="1357">
                  <c:v>19.379632924197026</c:v>
                </c:pt>
                <c:pt idx="1358">
                  <c:v>19.400972771969851</c:v>
                </c:pt>
                <c:pt idx="1359">
                  <c:v>19.422324897270205</c:v>
                </c:pt>
                <c:pt idx="1360">
                  <c:v>19.443689298931222</c:v>
                </c:pt>
                <c:pt idx="1361">
                  <c:v>19.46506597578324</c:v>
                </c:pt>
                <c:pt idx="1362">
                  <c:v>19.486454926653813</c:v>
                </c:pt>
                <c:pt idx="1363">
                  <c:v>19.507856150367719</c:v>
                </c:pt>
                <c:pt idx="1364">
                  <c:v>19.529269645746936</c:v>
                </c:pt>
                <c:pt idx="1365">
                  <c:v>19.550695411610693</c:v>
                </c:pt>
                <c:pt idx="1366">
                  <c:v>19.572133446775414</c:v>
                </c:pt>
                <c:pt idx="1367">
                  <c:v>19.593583750054773</c:v>
                </c:pt>
                <c:pt idx="1368">
                  <c:v>19.615046320259669</c:v>
                </c:pt>
                <c:pt idx="1369">
                  <c:v>19.636521156198228</c:v>
                </c:pt>
                <c:pt idx="1370">
                  <c:v>19.658008256675814</c:v>
                </c:pt>
                <c:pt idx="1371">
                  <c:v>19.679507620495034</c:v>
                </c:pt>
                <c:pt idx="1372">
                  <c:v>19.701019246455726</c:v>
                </c:pt>
                <c:pt idx="1373">
                  <c:v>19.722543133354982</c:v>
                </c:pt>
                <c:pt idx="1374">
                  <c:v>19.744079279987133</c:v>
                </c:pt>
                <c:pt idx="1375">
                  <c:v>19.765627685143766</c:v>
                </c:pt>
                <c:pt idx="1376">
                  <c:v>19.787188347613704</c:v>
                </c:pt>
                <c:pt idx="1377">
                  <c:v>19.808761266183041</c:v>
                </c:pt>
                <c:pt idx="1378">
                  <c:v>19.830346439635115</c:v>
                </c:pt>
                <c:pt idx="1379">
                  <c:v>19.851943866750531</c:v>
                </c:pt>
                <c:pt idx="1380">
                  <c:v>19.873553546307154</c:v>
                </c:pt>
                <c:pt idx="1381">
                  <c:v>19.895175477080116</c:v>
                </c:pt>
                <c:pt idx="1382">
                  <c:v>19.916809657841799</c:v>
                </c:pt>
                <c:pt idx="1383">
                  <c:v>19.938456087361878</c:v>
                </c:pt>
                <c:pt idx="1384">
                  <c:v>19.960114764407294</c:v>
                </c:pt>
                <c:pt idx="1385">
                  <c:v>19.981785687742246</c:v>
                </c:pt>
                <c:pt idx="1386">
                  <c:v>20.003468856128229</c:v>
                </c:pt>
                <c:pt idx="1387">
                  <c:v>20.025164268324009</c:v>
                </c:pt>
                <c:pt idx="1388">
                  <c:v>20.046871923085643</c:v>
                </c:pt>
                <c:pt idx="1389">
                  <c:v>20.068591819166464</c:v>
                </c:pt>
                <c:pt idx="1390">
                  <c:v>20.090323955317096</c:v>
                </c:pt>
                <c:pt idx="1391">
                  <c:v>20.112068330285449</c:v>
                </c:pt>
                <c:pt idx="1392">
                  <c:v>20.133824942816734</c:v>
                </c:pt>
                <c:pt idx="1393">
                  <c:v>20.155593791653459</c:v>
                </c:pt>
                <c:pt idx="1394">
                  <c:v>20.177374875535417</c:v>
                </c:pt>
                <c:pt idx="1395">
                  <c:v>20.199168193199714</c:v>
                </c:pt>
                <c:pt idx="1396">
                  <c:v>20.220973743380753</c:v>
                </c:pt>
                <c:pt idx="1397">
                  <c:v>20.242791524810251</c:v>
                </c:pt>
                <c:pt idx="1398">
                  <c:v>20.264621536217216</c:v>
                </c:pt>
                <c:pt idx="1399">
                  <c:v>20.286463776327984</c:v>
                </c:pt>
                <c:pt idx="1400">
                  <c:v>20.308318243866196</c:v>
                </c:pt>
                <c:pt idx="1401">
                  <c:v>20.330184937552822</c:v>
                </c:pt>
                <c:pt idx="1402">
                  <c:v>20.352063856106131</c:v>
                </c:pt>
                <c:pt idx="1403">
                  <c:v>20.373954998241725</c:v>
                </c:pt>
                <c:pt idx="1404">
                  <c:v>20.395858362672527</c:v>
                </c:pt>
                <c:pt idx="1405">
                  <c:v>20.417773948108799</c:v>
                </c:pt>
                <c:pt idx="1406">
                  <c:v>20.439701753258106</c:v>
                </c:pt>
                <c:pt idx="1407">
                  <c:v>20.46164177682537</c:v>
                </c:pt>
                <c:pt idx="1408">
                  <c:v>20.483594017512832</c:v>
                </c:pt>
                <c:pt idx="1409">
                  <c:v>20.50555847402007</c:v>
                </c:pt>
                <c:pt idx="1410">
                  <c:v>20.527535145044016</c:v>
                </c:pt>
                <c:pt idx="1411">
                  <c:v>20.549524029278931</c:v>
                </c:pt>
                <c:pt idx="1412">
                  <c:v>20.571525125416422</c:v>
                </c:pt>
                <c:pt idx="1413">
                  <c:v>20.59353843214544</c:v>
                </c:pt>
                <c:pt idx="1414">
                  <c:v>20.6155639481523</c:v>
                </c:pt>
                <c:pt idx="1415">
                  <c:v>20.637601672120656</c:v>
                </c:pt>
                <c:pt idx="1416">
                  <c:v>20.659651602731515</c:v>
                </c:pt>
                <c:pt idx="1417">
                  <c:v>20.681713738663255</c:v>
                </c:pt>
                <c:pt idx="1418">
                  <c:v>20.703788078591597</c:v>
                </c:pt>
                <c:pt idx="1419">
                  <c:v>20.725874621189643</c:v>
                </c:pt>
                <c:pt idx="1420">
                  <c:v>20.747973365127844</c:v>
                </c:pt>
                <c:pt idx="1421">
                  <c:v>20.770084309074022</c:v>
                </c:pt>
                <c:pt idx="1422">
                  <c:v>20.792207451693375</c:v>
                </c:pt>
                <c:pt idx="1423">
                  <c:v>20.814342791648471</c:v>
                </c:pt>
                <c:pt idx="1424">
                  <c:v>20.836490327599254</c:v>
                </c:pt>
                <c:pt idx="1425">
                  <c:v>20.858650058203043</c:v>
                </c:pt>
                <c:pt idx="1426">
                  <c:v>20.880821982114536</c:v>
                </c:pt>
                <c:pt idx="1427">
                  <c:v>20.903006097985823</c:v>
                </c:pt>
                <c:pt idx="1428">
                  <c:v>20.925202404466368</c:v>
                </c:pt>
                <c:pt idx="1429">
                  <c:v>20.947410900203028</c:v>
                </c:pt>
                <c:pt idx="1430">
                  <c:v>20.969631583840048</c:v>
                </c:pt>
                <c:pt idx="1431">
                  <c:v>20.991864454019076</c:v>
                </c:pt>
                <c:pt idx="1432">
                  <c:v>21.014109509379143</c:v>
                </c:pt>
                <c:pt idx="1433">
                  <c:v>21.036366748556684</c:v>
                </c:pt>
                <c:pt idx="1434">
                  <c:v>21.058636170185533</c:v>
                </c:pt>
                <c:pt idx="1435">
                  <c:v>21.080917772896928</c:v>
                </c:pt>
                <c:pt idx="1436">
                  <c:v>21.103211555319515</c:v>
                </c:pt>
                <c:pt idx="1437">
                  <c:v>21.125517516079341</c:v>
                </c:pt>
                <c:pt idx="1438">
                  <c:v>21.147835653799874</c:v>
                </c:pt>
                <c:pt idx="1439">
                  <c:v>21.170165967101987</c:v>
                </c:pt>
                <c:pt idx="1440">
                  <c:v>21.192508454603974</c:v>
                </c:pt>
                <c:pt idx="1441">
                  <c:v>21.214863114921538</c:v>
                </c:pt>
                <c:pt idx="1442">
                  <c:v>21.237229946667814</c:v>
                </c:pt>
                <c:pt idx="1443">
                  <c:v>21.259608948453359</c:v>
                </c:pt>
                <c:pt idx="1444">
                  <c:v>21.282000118886149</c:v>
                </c:pt>
                <c:pt idx="1445">
                  <c:v>21.304403456571599</c:v>
                </c:pt>
                <c:pt idx="1446">
                  <c:v>21.32681896011254</c:v>
                </c:pt>
                <c:pt idx="1447">
                  <c:v>21.349246628109245</c:v>
                </c:pt>
                <c:pt idx="1448">
                  <c:v>21.371686459159431</c:v>
                </c:pt>
                <c:pt idx="1449">
                  <c:v>21.39413845185824</c:v>
                </c:pt>
                <c:pt idx="1450">
                  <c:v>21.416602604798261</c:v>
                </c:pt>
                <c:pt idx="1451">
                  <c:v>21.439078916569521</c:v>
                </c:pt>
                <c:pt idx="1452">
                  <c:v>21.461567385759505</c:v>
                </c:pt>
                <c:pt idx="1453">
                  <c:v>21.484068010953134</c:v>
                </c:pt>
                <c:pt idx="1454">
                  <c:v>21.506580790732787</c:v>
                </c:pt>
                <c:pt idx="1455">
                  <c:v>21.529105723678299</c:v>
                </c:pt>
                <c:pt idx="1456">
                  <c:v>21.55164280836695</c:v>
                </c:pt>
                <c:pt idx="1457">
                  <c:v>21.57419204337349</c:v>
                </c:pt>
                <c:pt idx="1458">
                  <c:v>21.596753427270116</c:v>
                </c:pt>
                <c:pt idx="1459">
                  <c:v>21.619326958626512</c:v>
                </c:pt>
                <c:pt idx="1460">
                  <c:v>21.641912636009803</c:v>
                </c:pt>
                <c:pt idx="1461">
                  <c:v>21.664510457984594</c:v>
                </c:pt>
                <c:pt idx="1462">
                  <c:v>21.687120423112965</c:v>
                </c:pt>
                <c:pt idx="1463">
                  <c:v>21.709742529954468</c:v>
                </c:pt>
                <c:pt idx="1464">
                  <c:v>21.732376777066115</c:v>
                </c:pt>
                <c:pt idx="1465">
                  <c:v>21.75502316300242</c:v>
                </c:pt>
                <c:pt idx="1466">
                  <c:v>21.777681686315358</c:v>
                </c:pt>
                <c:pt idx="1467">
                  <c:v>21.800352345554405</c:v>
                </c:pt>
                <c:pt idx="1468">
                  <c:v>21.823035139266512</c:v>
                </c:pt>
                <c:pt idx="1469">
                  <c:v>21.845730065996115</c:v>
                </c:pt>
                <c:pt idx="1470">
                  <c:v>21.868437124285151</c:v>
                </c:pt>
                <c:pt idx="1471">
                  <c:v>21.891156312673051</c:v>
                </c:pt>
                <c:pt idx="1472">
                  <c:v>21.913887629696728</c:v>
                </c:pt>
                <c:pt idx="1473">
                  <c:v>21.936631073890602</c:v>
                </c:pt>
                <c:pt idx="1474">
                  <c:v>21.959386643786601</c:v>
                </c:pt>
                <c:pt idx="1475">
                  <c:v>21.982154337914146</c:v>
                </c:pt>
                <c:pt idx="1476">
                  <c:v>22.004934154800164</c:v>
                </c:pt>
                <c:pt idx="1477">
                  <c:v>22.027726092969093</c:v>
                </c:pt>
                <c:pt idx="1478">
                  <c:v>22.050530150942887</c:v>
                </c:pt>
                <c:pt idx="1479">
                  <c:v>22.073346327241008</c:v>
                </c:pt>
                <c:pt idx="1480">
                  <c:v>22.096174620380424</c:v>
                </c:pt>
                <c:pt idx="1481">
                  <c:v>22.119015028875641</c:v>
                </c:pt>
                <c:pt idx="1482">
                  <c:v>22.141867551238668</c:v>
                </c:pt>
                <c:pt idx="1483">
                  <c:v>22.164732185979048</c:v>
                </c:pt>
                <c:pt idx="1484">
                  <c:v>22.187608931603837</c:v>
                </c:pt>
                <c:pt idx="1485">
                  <c:v>22.210497786617641</c:v>
                </c:pt>
                <c:pt idx="1486">
                  <c:v>22.233398749522575</c:v>
                </c:pt>
                <c:pt idx="1487">
                  <c:v>22.256311818818293</c:v>
                </c:pt>
                <c:pt idx="1488">
                  <c:v>22.279236993001987</c:v>
                </c:pt>
                <c:pt idx="1489">
                  <c:v>22.302174270568386</c:v>
                </c:pt>
                <c:pt idx="1490">
                  <c:v>22.325123650009758</c:v>
                </c:pt>
                <c:pt idx="1491">
                  <c:v>22.348085129815914</c:v>
                </c:pt>
                <c:pt idx="1492">
                  <c:v>22.371058708474216</c:v>
                </c:pt>
                <c:pt idx="1493">
                  <c:v>22.394044384469559</c:v>
                </c:pt>
                <c:pt idx="1494">
                  <c:v>22.417042156284399</c:v>
                </c:pt>
                <c:pt idx="1495">
                  <c:v>22.440052022398746</c:v>
                </c:pt>
                <c:pt idx="1496">
                  <c:v>22.463073981290158</c:v>
                </c:pt>
                <c:pt idx="1497">
                  <c:v>22.486108031433755</c:v>
                </c:pt>
                <c:pt idx="1498">
                  <c:v>22.50915417130221</c:v>
                </c:pt>
                <c:pt idx="1499">
                  <c:v>22.532212399365768</c:v>
                </c:pt>
                <c:pt idx="1500">
                  <c:v>22.555282714092233</c:v>
                </c:pt>
                <c:pt idx="1501">
                  <c:v>22.578365113946976</c:v>
                </c:pt>
                <c:pt idx="1502">
                  <c:v>22.601459597392939</c:v>
                </c:pt>
                <c:pt idx="1503">
                  <c:v>22.624566162890634</c:v>
                </c:pt>
                <c:pt idx="1504">
                  <c:v>22.647684808898148</c:v>
                </c:pt>
                <c:pt idx="1505">
                  <c:v>22.670815533871149</c:v>
                </c:pt>
                <c:pt idx="1506">
                  <c:v>22.693958336262874</c:v>
                </c:pt>
                <c:pt idx="1507">
                  <c:v>22.717113214524151</c:v>
                </c:pt>
                <c:pt idx="1508">
                  <c:v>22.740280167103389</c:v>
                </c:pt>
                <c:pt idx="1509">
                  <c:v>22.763459192446586</c:v>
                </c:pt>
                <c:pt idx="1510">
                  <c:v>22.786650288997322</c:v>
                </c:pt>
                <c:pt idx="1511">
                  <c:v>22.809853455196773</c:v>
                </c:pt>
                <c:pt idx="1512">
                  <c:v>22.833068689483706</c:v>
                </c:pt>
                <c:pt idx="1513">
                  <c:v>22.856295990294495</c:v>
                </c:pt>
                <c:pt idx="1514">
                  <c:v>22.879535356063098</c:v>
                </c:pt>
                <c:pt idx="1515">
                  <c:v>22.902786785221075</c:v>
                </c:pt>
                <c:pt idx="1516">
                  <c:v>22.926050276197603</c:v>
                </c:pt>
                <c:pt idx="1517">
                  <c:v>22.949325827419454</c:v>
                </c:pt>
                <c:pt idx="1518">
                  <c:v>22.972613437311004</c:v>
                </c:pt>
                <c:pt idx="1519">
                  <c:v>22.99591310429426</c:v>
                </c:pt>
                <c:pt idx="1520">
                  <c:v>23.019224826788808</c:v>
                </c:pt>
                <c:pt idx="1521">
                  <c:v>23.04254860321188</c:v>
                </c:pt>
                <c:pt idx="1522">
                  <c:v>23.065884431978319</c:v>
                </c:pt>
                <c:pt idx="1523">
                  <c:v>23.089232311500574</c:v>
                </c:pt>
                <c:pt idx="1524">
                  <c:v>23.112592240188729</c:v>
                </c:pt>
                <c:pt idx="1525">
                  <c:v>23.135964216450496</c:v>
                </c:pt>
                <c:pt idx="1526">
                  <c:v>23.159348238691212</c:v>
                </c:pt>
                <c:pt idx="1527">
                  <c:v>23.182744305313825</c:v>
                </c:pt>
                <c:pt idx="1528">
                  <c:v>23.206152414718943</c:v>
                </c:pt>
                <c:pt idx="1529">
                  <c:v>23.229572565304796</c:v>
                </c:pt>
                <c:pt idx="1530">
                  <c:v>23.253004755467249</c:v>
                </c:pt>
                <c:pt idx="1531">
                  <c:v>23.27644898359981</c:v>
                </c:pt>
                <c:pt idx="1532">
                  <c:v>23.29990524809363</c:v>
                </c:pt>
                <c:pt idx="1533">
                  <c:v>23.323373547337496</c:v>
                </c:pt>
                <c:pt idx="1534">
                  <c:v>23.346853879717855</c:v>
                </c:pt>
                <c:pt idx="1535">
                  <c:v>23.370346243618787</c:v>
                </c:pt>
                <c:pt idx="1536">
                  <c:v>23.393850637422034</c:v>
                </c:pt>
                <c:pt idx="1537">
                  <c:v>23.417367059506994</c:v>
                </c:pt>
                <c:pt idx="1538">
                  <c:v>23.440895508250708</c:v>
                </c:pt>
                <c:pt idx="1539">
                  <c:v>23.464435982027894</c:v>
                </c:pt>
                <c:pt idx="1540">
                  <c:v>23.487988479210909</c:v>
                </c:pt>
                <c:pt idx="1541">
                  <c:v>23.51155299816979</c:v>
                </c:pt>
                <c:pt idx="1542">
                  <c:v>23.535129537272233</c:v>
                </c:pt>
                <c:pt idx="1543">
                  <c:v>23.558718094883606</c:v>
                </c:pt>
                <c:pt idx="1544">
                  <c:v>23.582318669366941</c:v>
                </c:pt>
                <c:pt idx="1545">
                  <c:v>23.605931259082947</c:v>
                </c:pt>
                <c:pt idx="1546">
                  <c:v>23.629555862390006</c:v>
                </c:pt>
                <c:pt idx="1547">
                  <c:v>23.653192477644179</c:v>
                </c:pt>
                <c:pt idx="1548">
                  <c:v>23.676841103199205</c:v>
                </c:pt>
                <c:pt idx="1549">
                  <c:v>23.700501737406508</c:v>
                </c:pt>
                <c:pt idx="1550">
                  <c:v>23.724174378615192</c:v>
                </c:pt>
                <c:pt idx="1551">
                  <c:v>23.747859025172055</c:v>
                </c:pt>
                <c:pt idx="1552">
                  <c:v>23.77155567542157</c:v>
                </c:pt>
                <c:pt idx="1553">
                  <c:v>23.795264327705919</c:v>
                </c:pt>
                <c:pt idx="1554">
                  <c:v>23.818984980364974</c:v>
                </c:pt>
                <c:pt idx="1555">
                  <c:v>23.842717631736289</c:v>
                </c:pt>
                <c:pt idx="1556">
                  <c:v>23.86646228015513</c:v>
                </c:pt>
                <c:pt idx="1557">
                  <c:v>23.890218923954464</c:v>
                </c:pt>
                <c:pt idx="1558">
                  <c:v>23.913987561464957</c:v>
                </c:pt>
                <c:pt idx="1559">
                  <c:v>23.937768191014982</c:v>
                </c:pt>
                <c:pt idx="1560">
                  <c:v>23.961560810930614</c:v>
                </c:pt>
                <c:pt idx="1561">
                  <c:v>23.98536541953565</c:v>
                </c:pt>
                <c:pt idx="1562">
                  <c:v>24.009182015151595</c:v>
                </c:pt>
                <c:pt idx="1563">
                  <c:v>24.033010596097665</c:v>
                </c:pt>
                <c:pt idx="1564">
                  <c:v>24.056851160690794</c:v>
                </c:pt>
                <c:pt idx="1565">
                  <c:v>24.08070370724564</c:v>
                </c:pt>
                <c:pt idx="1566">
                  <c:v>24.104568234074584</c:v>
                </c:pt>
                <c:pt idx="1567">
                  <c:v>24.128444739487723</c:v>
                </c:pt>
                <c:pt idx="1568">
                  <c:v>24.152333221792887</c:v>
                </c:pt>
                <c:pt idx="1569">
                  <c:v>24.176233679295635</c:v>
                </c:pt>
                <c:pt idx="1570">
                  <c:v>24.200146110299254</c:v>
                </c:pt>
                <c:pt idx="1571">
                  <c:v>24.22407051310477</c:v>
                </c:pt>
                <c:pt idx="1572">
                  <c:v>24.248006886010945</c:v>
                </c:pt>
                <c:pt idx="1573">
                  <c:v>24.271955227314269</c:v>
                </c:pt>
                <c:pt idx="1574">
                  <c:v>24.295915535308986</c:v>
                </c:pt>
                <c:pt idx="1575">
                  <c:v>24.319887808287071</c:v>
                </c:pt>
                <c:pt idx="1576">
                  <c:v>24.343872044538255</c:v>
                </c:pt>
                <c:pt idx="1577">
                  <c:v>24.367868242350013</c:v>
                </c:pt>
                <c:pt idx="1578">
                  <c:v>24.391876400007568</c:v>
                </c:pt>
                <c:pt idx="1579">
                  <c:v>24.415896515793893</c:v>
                </c:pt>
                <c:pt idx="1580">
                  <c:v>24.439928587989719</c:v>
                </c:pt>
                <c:pt idx="1581">
                  <c:v>24.463972614873544</c:v>
                </c:pt>
                <c:pt idx="1582">
                  <c:v>24.488028594721598</c:v>
                </c:pt>
                <c:pt idx="1583">
                  <c:v>24.512096525807898</c:v>
                </c:pt>
                <c:pt idx="1584">
                  <c:v>24.536176406404216</c:v>
                </c:pt>
                <c:pt idx="1585">
                  <c:v>24.560268234780104</c:v>
                </c:pt>
                <c:pt idx="1586">
                  <c:v>24.584372009202845</c:v>
                </c:pt>
                <c:pt idx="1587">
                  <c:v>24.608487727937533</c:v>
                </c:pt>
                <c:pt idx="1588">
                  <c:v>24.632615389247015</c:v>
                </c:pt>
                <c:pt idx="1589">
                  <c:v>24.65675499139191</c:v>
                </c:pt>
                <c:pt idx="1590">
                  <c:v>24.68090653263063</c:v>
                </c:pt>
                <c:pt idx="1591">
                  <c:v>24.705070011219362</c:v>
                </c:pt>
                <c:pt idx="1592">
                  <c:v>24.72924542541206</c:v>
                </c:pt>
                <c:pt idx="1593">
                  <c:v>24.753432773460485</c:v>
                </c:pt>
                <c:pt idx="1594">
                  <c:v>24.777632053614177</c:v>
                </c:pt>
                <c:pt idx="1595">
                  <c:v>24.80184326412045</c:v>
                </c:pt>
                <c:pt idx="1596">
                  <c:v>24.826066403224431</c:v>
                </c:pt>
                <c:pt idx="1597">
                  <c:v>24.850301469169029</c:v>
                </c:pt>
                <c:pt idx="1598">
                  <c:v>24.874548460194955</c:v>
                </c:pt>
                <c:pt idx="1599">
                  <c:v>24.898807374540716</c:v>
                </c:pt>
                <c:pt idx="1600">
                  <c:v>24.923078210442611</c:v>
                </c:pt>
                <c:pt idx="1601">
                  <c:v>24.94736096613476</c:v>
                </c:pt>
                <c:pt idx="1602">
                  <c:v>24.971655639849072</c:v>
                </c:pt>
                <c:pt idx="1603">
                  <c:v>24.995962229815269</c:v>
                </c:pt>
                <c:pt idx="1604">
                  <c:v>25.02028073426089</c:v>
                </c:pt>
                <c:pt idx="1605">
                  <c:v>25.044611151411274</c:v>
                </c:pt>
                <c:pt idx="1606">
                  <c:v>25.068953479489579</c:v>
                </c:pt>
                <c:pt idx="1607">
                  <c:v>25.093307716716776</c:v>
                </c:pt>
                <c:pt idx="1608">
                  <c:v>25.117673861311673</c:v>
                </c:pt>
                <c:pt idx="1609">
                  <c:v>25.142051911490867</c:v>
                </c:pt>
                <c:pt idx="1610">
                  <c:v>25.166441865468812</c:v>
                </c:pt>
                <c:pt idx="1611">
                  <c:v>25.190843721457764</c:v>
                </c:pt>
                <c:pt idx="1612">
                  <c:v>25.215257477667816</c:v>
                </c:pt>
                <c:pt idx="1613">
                  <c:v>25.239683132306894</c:v>
                </c:pt>
                <c:pt idx="1614">
                  <c:v>25.264120683580749</c:v>
                </c:pt>
                <c:pt idx="1615">
                  <c:v>25.288570129692971</c:v>
                </c:pt>
                <c:pt idx="1616">
                  <c:v>25.31303146884499</c:v>
                </c:pt>
                <c:pt idx="1617">
                  <c:v>25.337504699236067</c:v>
                </c:pt>
                <c:pt idx="1618">
                  <c:v>25.361989819063314</c:v>
                </c:pt>
                <c:pt idx="1619">
                  <c:v>25.386486826521679</c:v>
                </c:pt>
                <c:pt idx="1620">
                  <c:v>25.41099571980396</c:v>
                </c:pt>
                <c:pt idx="1621">
                  <c:v>25.435516497100799</c:v>
                </c:pt>
                <c:pt idx="1622">
                  <c:v>25.460049156600697</c:v>
                </c:pt>
                <c:pt idx="1623">
                  <c:v>25.484593696490002</c:v>
                </c:pt>
                <c:pt idx="1624">
                  <c:v>25.509150114952913</c:v>
                </c:pt>
                <c:pt idx="1625">
                  <c:v>25.533718410171499</c:v>
                </c:pt>
                <c:pt idx="1626">
                  <c:v>25.558298580325676</c:v>
                </c:pt>
                <c:pt idx="1627">
                  <c:v>25.582890623593226</c:v>
                </c:pt>
                <c:pt idx="1628">
                  <c:v>25.607494538149794</c:v>
                </c:pt>
                <c:pt idx="1629">
                  <c:v>25.632110322168902</c:v>
                </c:pt>
                <c:pt idx="1630">
                  <c:v>25.656737973821926</c:v>
                </c:pt>
                <c:pt idx="1631">
                  <c:v>25.681377491278116</c:v>
                </c:pt>
                <c:pt idx="1632">
                  <c:v>25.706028872704593</c:v>
                </c:pt>
                <c:pt idx="1633">
                  <c:v>25.730692116266365</c:v>
                </c:pt>
                <c:pt idx="1634">
                  <c:v>25.75536722012631</c:v>
                </c:pt>
                <c:pt idx="1635">
                  <c:v>25.780054182445177</c:v>
                </c:pt>
                <c:pt idx="1636">
                  <c:v>25.804753001381616</c:v>
                </c:pt>
                <c:pt idx="1637">
                  <c:v>25.829463675092146</c:v>
                </c:pt>
                <c:pt idx="1638">
                  <c:v>25.854186201731181</c:v>
                </c:pt>
                <c:pt idx="1639">
                  <c:v>25.878920579451016</c:v>
                </c:pt>
                <c:pt idx="1640">
                  <c:v>25.903666806401844</c:v>
                </c:pt>
                <c:pt idx="1641">
                  <c:v>25.92842488073174</c:v>
                </c:pt>
                <c:pt idx="1642">
                  <c:v>25.95319480058669</c:v>
                </c:pt>
                <c:pt idx="1643">
                  <c:v>25.97797656411057</c:v>
                </c:pt>
                <c:pt idx="1644">
                  <c:v>26.002770169445149</c:v>
                </c:pt>
                <c:pt idx="1645">
                  <c:v>26.027575614730107</c:v>
                </c:pt>
                <c:pt idx="1646">
                  <c:v>26.052392898103029</c:v>
                </c:pt>
                <c:pt idx="1647">
                  <c:v>26.077222017699402</c:v>
                </c:pt>
                <c:pt idx="1648">
                  <c:v>26.102062971652622</c:v>
                </c:pt>
                <c:pt idx="1649">
                  <c:v>26.126915758093993</c:v>
                </c:pt>
                <c:pt idx="1650">
                  <c:v>26.15178037515274</c:v>
                </c:pt>
                <c:pt idx="1651">
                  <c:v>26.176656820955994</c:v>
                </c:pt>
                <c:pt idx="1652">
                  <c:v>26.201545093628823</c:v>
                </c:pt>
                <c:pt idx="1653">
                  <c:v>26.226445191294186</c:v>
                </c:pt>
                <c:pt idx="1654">
                  <c:v>26.251357112072981</c:v>
                </c:pt>
                <c:pt idx="1655">
                  <c:v>26.276280854084028</c:v>
                </c:pt>
                <c:pt idx="1656">
                  <c:v>26.301216415444078</c:v>
                </c:pt>
                <c:pt idx="1657">
                  <c:v>26.326163794267799</c:v>
                </c:pt>
                <c:pt idx="1658">
                  <c:v>26.351122988667797</c:v>
                </c:pt>
                <c:pt idx="1659">
                  <c:v>26.376093996754609</c:v>
                </c:pt>
                <c:pt idx="1660">
                  <c:v>26.40107681663671</c:v>
                </c:pt>
                <c:pt idx="1661">
                  <c:v>26.426071446420519</c:v>
                </c:pt>
                <c:pt idx="1662">
                  <c:v>26.451077884210367</c:v>
                </c:pt>
                <c:pt idx="1663">
                  <c:v>26.476096128108559</c:v>
                </c:pt>
                <c:pt idx="1664">
                  <c:v>26.501126176215326</c:v>
                </c:pt>
                <c:pt idx="1665">
                  <c:v>26.526168026628852</c:v>
                </c:pt>
                <c:pt idx="1666">
                  <c:v>26.551221677445266</c:v>
                </c:pt>
                <c:pt idx="1667">
                  <c:v>26.576287126758647</c:v>
                </c:pt>
                <c:pt idx="1668">
                  <c:v>26.601364372661038</c:v>
                </c:pt>
                <c:pt idx="1669">
                  <c:v>26.626453413242412</c:v>
                </c:pt>
                <c:pt idx="1670">
                  <c:v>26.65155424659072</c:v>
                </c:pt>
                <c:pt idx="1671">
                  <c:v>26.676666870791866</c:v>
                </c:pt>
                <c:pt idx="1672">
                  <c:v>26.701791283929719</c:v>
                </c:pt>
                <c:pt idx="1673">
                  <c:v>26.726927484086108</c:v>
                </c:pt>
                <c:pt idx="1674">
                  <c:v>26.752075469340827</c:v>
                </c:pt>
                <c:pt idx="1675">
                  <c:v>26.777235237771638</c:v>
                </c:pt>
                <c:pt idx="1676">
                  <c:v>26.80240678745427</c:v>
                </c:pt>
                <c:pt idx="1677">
                  <c:v>26.827590116462439</c:v>
                </c:pt>
                <c:pt idx="1678">
                  <c:v>26.852785222867819</c:v>
                </c:pt>
                <c:pt idx="1679">
                  <c:v>26.877992104740063</c:v>
                </c:pt>
                <c:pt idx="1680">
                  <c:v>26.903210760146813</c:v>
                </c:pt>
                <c:pt idx="1681">
                  <c:v>26.92844118715368</c:v>
                </c:pt>
                <c:pt idx="1682">
                  <c:v>26.953683383824266</c:v>
                </c:pt>
                <c:pt idx="1683">
                  <c:v>26.97893734822016</c:v>
                </c:pt>
                <c:pt idx="1684">
                  <c:v>27.004203078400931</c:v>
                </c:pt>
                <c:pt idx="1685">
                  <c:v>27.029480572424141</c:v>
                </c:pt>
                <c:pt idx="1686">
                  <c:v>27.054769828345343</c:v>
                </c:pt>
                <c:pt idx="1687">
                  <c:v>27.080070844218088</c:v>
                </c:pt>
                <c:pt idx="1688">
                  <c:v>27.105383618093924</c:v>
                </c:pt>
                <c:pt idx="1689">
                  <c:v>27.130708148022382</c:v>
                </c:pt>
                <c:pt idx="1690">
                  <c:v>27.156044432051015</c:v>
                </c:pt>
                <c:pt idx="1691">
                  <c:v>27.181392468225365</c:v>
                </c:pt>
                <c:pt idx="1692">
                  <c:v>27.206752254588977</c:v>
                </c:pt>
                <c:pt idx="1693">
                  <c:v>27.232123789183412</c:v>
                </c:pt>
                <c:pt idx="1694">
                  <c:v>27.257507070048241</c:v>
                </c:pt>
                <c:pt idx="1695">
                  <c:v>27.282902095221033</c:v>
                </c:pt>
                <c:pt idx="1696">
                  <c:v>27.308308862737388</c:v>
                </c:pt>
                <c:pt idx="1697">
                  <c:v>27.333727370630907</c:v>
                </c:pt>
                <c:pt idx="1698">
                  <c:v>27.35915761693321</c:v>
                </c:pt>
                <c:pt idx="1699">
                  <c:v>27.384599599673951</c:v>
                </c:pt>
                <c:pt idx="1700">
                  <c:v>27.410053316880781</c:v>
                </c:pt>
                <c:pt idx="1701">
                  <c:v>27.435518766579403</c:v>
                </c:pt>
                <c:pt idx="1702">
                  <c:v>27.460995946793531</c:v>
                </c:pt>
                <c:pt idx="1703">
                  <c:v>27.486484855544905</c:v>
                </c:pt>
                <c:pt idx="1704">
                  <c:v>27.511985490853299</c:v>
                </c:pt>
                <c:pt idx="1705">
                  <c:v>27.537497850736521</c:v>
                </c:pt>
                <c:pt idx="1706">
                  <c:v>27.563021933210429</c:v>
                </c:pt>
                <c:pt idx="1707">
                  <c:v>27.588557736288877</c:v>
                </c:pt>
                <c:pt idx="1708">
                  <c:v>27.614105257983798</c:v>
                </c:pt>
                <c:pt idx="1709">
                  <c:v>27.639664496305144</c:v>
                </c:pt>
                <c:pt idx="1710">
                  <c:v>27.665235449260926</c:v>
                </c:pt>
                <c:pt idx="1711">
                  <c:v>27.690818114857187</c:v>
                </c:pt>
                <c:pt idx="1712">
                  <c:v>27.716412491098026</c:v>
                </c:pt>
                <c:pt idx="1713">
                  <c:v>27.742018575985579</c:v>
                </c:pt>
                <c:pt idx="1714">
                  <c:v>27.767636367520051</c:v>
                </c:pt>
                <c:pt idx="1715">
                  <c:v>27.793265863699698</c:v>
                </c:pt>
                <c:pt idx="1716">
                  <c:v>27.818907062520811</c:v>
                </c:pt>
                <c:pt idx="1717">
                  <c:v>27.844559961977765</c:v>
                </c:pt>
                <c:pt idx="1718">
                  <c:v>27.870224560062987</c:v>
                </c:pt>
                <c:pt idx="1719">
                  <c:v>27.895900854766964</c:v>
                </c:pt>
                <c:pt idx="1720">
                  <c:v>27.921588844078244</c:v>
                </c:pt>
                <c:pt idx="1721">
                  <c:v>27.947288525983449</c:v>
                </c:pt>
                <c:pt idx="1722">
                  <c:v>27.972999898467261</c:v>
                </c:pt>
                <c:pt idx="1723">
                  <c:v>27.998722959512449</c:v>
                </c:pt>
                <c:pt idx="1724">
                  <c:v>28.024457707099835</c:v>
                </c:pt>
                <c:pt idx="1725">
                  <c:v>28.050204139208322</c:v>
                </c:pt>
                <c:pt idx="1726">
                  <c:v>28.075962253814907</c:v>
                </c:pt>
                <c:pt idx="1727">
                  <c:v>28.101732048894647</c:v>
                </c:pt>
                <c:pt idx="1728">
                  <c:v>28.127513522420681</c:v>
                </c:pt>
                <c:pt idx="1729">
                  <c:v>28.153306672364245</c:v>
                </c:pt>
                <c:pt idx="1730">
                  <c:v>28.179111496694638</c:v>
                </c:pt>
                <c:pt idx="1731">
                  <c:v>28.204927993379275</c:v>
                </c:pt>
                <c:pt idx="1732">
                  <c:v>28.230756160383635</c:v>
                </c:pt>
                <c:pt idx="1733">
                  <c:v>28.256595995671312</c:v>
                </c:pt>
                <c:pt idx="1734">
                  <c:v>28.282447497203968</c:v>
                </c:pt>
                <c:pt idx="1735">
                  <c:v>28.308310662941395</c:v>
                </c:pt>
                <c:pt idx="1736">
                  <c:v>28.334185490841445</c:v>
                </c:pt>
                <c:pt idx="1737">
                  <c:v>28.360071978860095</c:v>
                </c:pt>
                <c:pt idx="1738">
                  <c:v>28.385970124951424</c:v>
                </c:pt>
                <c:pt idx="1739">
                  <c:v>28.411879927067595</c:v>
                </c:pt>
                <c:pt idx="1740">
                  <c:v>28.437801383158902</c:v>
                </c:pt>
                <c:pt idx="1741">
                  <c:v>28.463734491173739</c:v>
                </c:pt>
                <c:pt idx="1742">
                  <c:v>28.4896792490586</c:v>
                </c:pt>
                <c:pt idx="1743">
                  <c:v>28.515635654758103</c:v>
                </c:pt>
                <c:pt idx="1744">
                  <c:v>28.541603706214978</c:v>
                </c:pt>
                <c:pt idx="1745">
                  <c:v>28.567583401370079</c:v>
                </c:pt>
                <c:pt idx="1746">
                  <c:v>28.593574738162371</c:v>
                </c:pt>
                <c:pt idx="1747">
                  <c:v>28.619577714528941</c:v>
                </c:pt>
                <c:pt idx="1748">
                  <c:v>28.645592328404991</c:v>
                </c:pt>
                <c:pt idx="1749">
                  <c:v>28.671618577723866</c:v>
                </c:pt>
                <c:pt idx="1750">
                  <c:v>28.697656460417019</c:v>
                </c:pt>
                <c:pt idx="1751">
                  <c:v>28.723705974414056</c:v>
                </c:pt>
                <c:pt idx="1752">
                  <c:v>28.749767117642691</c:v>
                </c:pt>
                <c:pt idx="1753">
                  <c:v>28.775839888028781</c:v>
                </c:pt>
                <c:pt idx="1754">
                  <c:v>28.801924283496319</c:v>
                </c:pt>
                <c:pt idx="1755">
                  <c:v>28.828020301967435</c:v>
                </c:pt>
                <c:pt idx="1756">
                  <c:v>28.854127941362403</c:v>
                </c:pt>
                <c:pt idx="1757">
                  <c:v>28.880247199599637</c:v>
                </c:pt>
                <c:pt idx="1758">
                  <c:v>28.906378074595683</c:v>
                </c:pt>
                <c:pt idx="1759">
                  <c:v>28.932520564265243</c:v>
                </c:pt>
                <c:pt idx="1760">
                  <c:v>28.958674666521173</c:v>
                </c:pt>
                <c:pt idx="1761">
                  <c:v>28.98484037927447</c:v>
                </c:pt>
                <c:pt idx="1762">
                  <c:v>29.011017700434284</c:v>
                </c:pt>
                <c:pt idx="1763">
                  <c:v>29.037206627907914</c:v>
                </c:pt>
                <c:pt idx="1764">
                  <c:v>29.063407159600828</c:v>
                </c:pt>
                <c:pt idx="1765">
                  <c:v>29.089619293416639</c:v>
                </c:pt>
                <c:pt idx="1766">
                  <c:v>29.115843027257139</c:v>
                </c:pt>
                <c:pt idx="1767">
                  <c:v>29.142078359022261</c:v>
                </c:pt>
                <c:pt idx="1768">
                  <c:v>29.168325286610113</c:v>
                </c:pt>
                <c:pt idx="1769">
                  <c:v>29.194583807916967</c:v>
                </c:pt>
                <c:pt idx="1770">
                  <c:v>29.220853920837257</c:v>
                </c:pt>
                <c:pt idx="1771">
                  <c:v>29.247135623263603</c:v>
                </c:pt>
                <c:pt idx="1772">
                  <c:v>29.273428913086793</c:v>
                </c:pt>
                <c:pt idx="1773">
                  <c:v>29.299733788195773</c:v>
                </c:pt>
                <c:pt idx="1774">
                  <c:v>29.326050246477688</c:v>
                </c:pt>
                <c:pt idx="1775">
                  <c:v>29.352378285817849</c:v>
                </c:pt>
                <c:pt idx="1776">
                  <c:v>29.378717904099751</c:v>
                </c:pt>
                <c:pt idx="1777">
                  <c:v>29.405069099205065</c:v>
                </c:pt>
                <c:pt idx="1778">
                  <c:v>29.431431869013661</c:v>
                </c:pt>
                <c:pt idx="1779">
                  <c:v>29.457806211403582</c:v>
                </c:pt>
                <c:pt idx="1780">
                  <c:v>29.484192124251063</c:v>
                </c:pt>
                <c:pt idx="1781">
                  <c:v>29.510589605430539</c:v>
                </c:pt>
                <c:pt idx="1782">
                  <c:v>29.536998652814628</c:v>
                </c:pt>
                <c:pt idx="1783">
                  <c:v>29.563419264274142</c:v>
                </c:pt>
                <c:pt idx="1784">
                  <c:v>29.589851437678103</c:v>
                </c:pt>
                <c:pt idx="1785">
                  <c:v>29.616295170893711</c:v>
                </c:pt>
                <c:pt idx="1786">
                  <c:v>29.642750461786381</c:v>
                </c:pt>
                <c:pt idx="1787">
                  <c:v>29.669217308219736</c:v>
                </c:pt>
                <c:pt idx="1788">
                  <c:v>29.695695708055588</c:v>
                </c:pt>
                <c:pt idx="1789">
                  <c:v>29.722185659153972</c:v>
                </c:pt>
                <c:pt idx="1790">
                  <c:v>29.748687159373116</c:v>
                </c:pt>
                <c:pt idx="1791">
                  <c:v>29.775200206569469</c:v>
                </c:pt>
                <c:pt idx="1792">
                  <c:v>29.801724798597693</c:v>
                </c:pt>
                <c:pt idx="1793">
                  <c:v>29.82826093331067</c:v>
                </c:pt>
                <c:pt idx="1794">
                  <c:v>29.854808608559484</c:v>
                </c:pt>
                <c:pt idx="1795">
                  <c:v>29.88136782219345</c:v>
                </c:pt>
                <c:pt idx="1796">
                  <c:v>29.907938572060097</c:v>
                </c:pt>
                <c:pt idx="1797">
                  <c:v>29.934520856005189</c:v>
                </c:pt>
                <c:pt idx="1798">
                  <c:v>29.961114671872703</c:v>
                </c:pt>
                <c:pt idx="1799">
                  <c:v>29.987720017504842</c:v>
                </c:pt>
                <c:pt idx="1800">
                  <c:v>30.014336890742051</c:v>
                </c:pt>
                <c:pt idx="1801">
                  <c:v>30.040965289422992</c:v>
                </c:pt>
                <c:pt idx="1802">
                  <c:v>30.067605211384571</c:v>
                </c:pt>
                <c:pt idx="1803">
                  <c:v>30.094256654461919</c:v>
                </c:pt>
                <c:pt idx="1804">
                  <c:v>30.120919616488418</c:v>
                </c:pt>
                <c:pt idx="1805">
                  <c:v>30.147594095295677</c:v>
                </c:pt>
                <c:pt idx="1806">
                  <c:v>30.174280088713545</c:v>
                </c:pt>
                <c:pt idx="1807">
                  <c:v>30.200977594570119</c:v>
                </c:pt>
                <c:pt idx="1808">
                  <c:v>30.227686610691745</c:v>
                </c:pt>
                <c:pt idx="1809">
                  <c:v>30.254407134903015</c:v>
                </c:pt>
                <c:pt idx="1810">
                  <c:v>30.281139165026758</c:v>
                </c:pt>
                <c:pt idx="1811">
                  <c:v>30.307882698884072</c:v>
                </c:pt>
                <c:pt idx="1812">
                  <c:v>30.334637734294294</c:v>
                </c:pt>
                <c:pt idx="1813">
                  <c:v>30.361404269075027</c:v>
                </c:pt>
                <c:pt idx="1814">
                  <c:v>30.388182301042125</c:v>
                </c:pt>
                <c:pt idx="1815">
                  <c:v>30.414971828009694</c:v>
                </c:pt>
                <c:pt idx="1816">
                  <c:v>30.441772847790119</c:v>
                </c:pt>
                <c:pt idx="1817">
                  <c:v>30.468585358194023</c:v>
                </c:pt>
                <c:pt idx="1818">
                  <c:v>30.495409357030319</c:v>
                </c:pt>
                <c:pt idx="1819">
                  <c:v>30.522244842106176</c:v>
                </c:pt>
                <c:pt idx="1820">
                  <c:v>30.549091811227026</c:v>
                </c:pt>
                <c:pt idx="1821">
                  <c:v>30.575950262196585</c:v>
                </c:pt>
                <c:pt idx="1822">
                  <c:v>30.602820192816829</c:v>
                </c:pt>
                <c:pt idx="1823">
                  <c:v>30.629701600888023</c:v>
                </c:pt>
                <c:pt idx="1824">
                  <c:v>30.656594484208686</c:v>
                </c:pt>
                <c:pt idx="1825">
                  <c:v>30.683498840575645</c:v>
                </c:pt>
                <c:pt idx="1826">
                  <c:v>30.710414667783986</c:v>
                </c:pt>
                <c:pt idx="1827">
                  <c:v>30.737341963627081</c:v>
                </c:pt>
                <c:pt idx="1828">
                  <c:v>30.764280725896601</c:v>
                </c:pt>
                <c:pt idx="1829">
                  <c:v>30.791230952382485</c:v>
                </c:pt>
                <c:pt idx="1830">
                  <c:v>30.818192640872965</c:v>
                </c:pt>
                <c:pt idx="1831">
                  <c:v>30.845165789154578</c:v>
                </c:pt>
                <c:pt idx="1832">
                  <c:v>30.872150395012138</c:v>
                </c:pt>
                <c:pt idx="1833">
                  <c:v>30.899146456228753</c:v>
                </c:pt>
                <c:pt idx="1834">
                  <c:v>30.926153970585837</c:v>
                </c:pt>
                <c:pt idx="1835">
                  <c:v>30.953172935863101</c:v>
                </c:pt>
                <c:pt idx="1836">
                  <c:v>30.980203349838547</c:v>
                </c:pt>
                <c:pt idx="1837">
                  <c:v>31.007245210288492</c:v>
                </c:pt>
                <c:pt idx="1838">
                  <c:v>31.034298514987547</c:v>
                </c:pt>
                <c:pt idx="1839">
                  <c:v>31.061363261708632</c:v>
                </c:pt>
                <c:pt idx="1840">
                  <c:v>31.088439448222982</c:v>
                </c:pt>
                <c:pt idx="1841">
                  <c:v>31.115527072300125</c:v>
                </c:pt>
                <c:pt idx="1842">
                  <c:v>31.142626131707928</c:v>
                </c:pt>
                <c:pt idx="1843">
                  <c:v>31.16973662421254</c:v>
                </c:pt>
                <c:pt idx="1844">
                  <c:v>31.196858547578458</c:v>
                </c:pt>
                <c:pt idx="1845">
                  <c:v>31.223991899568471</c:v>
                </c:pt>
                <c:pt idx="1846">
                  <c:v>31.251136677943702</c:v>
                </c:pt>
                <c:pt idx="1847">
                  <c:v>31.278292880463592</c:v>
                </c:pt>
                <c:pt idx="1848">
                  <c:v>31.305460504885907</c:v>
                </c:pt>
                <c:pt idx="1849">
                  <c:v>31.332639548966732</c:v>
                </c:pt>
                <c:pt idx="1850">
                  <c:v>31.359830010460492</c:v>
                </c:pt>
                <c:pt idx="1851">
                  <c:v>31.387031887119928</c:v>
                </c:pt>
                <c:pt idx="1852">
                  <c:v>31.41424517669612</c:v>
                </c:pt>
                <c:pt idx="1853">
                  <c:v>31.441469876938488</c:v>
                </c:pt>
                <c:pt idx="1854">
                  <c:v>31.46870598559476</c:v>
                </c:pt>
                <c:pt idx="1855">
                  <c:v>31.495953500411048</c:v>
                </c:pt>
                <c:pt idx="1856">
                  <c:v>31.523212419131756</c:v>
                </c:pt>
                <c:pt idx="1857">
                  <c:v>31.550482739499657</c:v>
                </c:pt>
                <c:pt idx="1858">
                  <c:v>31.577764459255853</c:v>
                </c:pt>
                <c:pt idx="1859">
                  <c:v>31.605057576139806</c:v>
                </c:pt>
                <c:pt idx="1860">
                  <c:v>31.632362087889312</c:v>
                </c:pt>
                <c:pt idx="1861">
                  <c:v>31.659677992240518</c:v>
                </c:pt>
                <c:pt idx="1862">
                  <c:v>31.687005286927928</c:v>
                </c:pt>
                <c:pt idx="1863">
                  <c:v>31.714343969684386</c:v>
                </c:pt>
                <c:pt idx="1864">
                  <c:v>31.741694038241111</c:v>
                </c:pt>
                <c:pt idx="1865">
                  <c:v>31.769055490327656</c:v>
                </c:pt>
                <c:pt idx="1866">
                  <c:v>31.796428323671943</c:v>
                </c:pt>
                <c:pt idx="1867">
                  <c:v>31.823812536000265</c:v>
                </c:pt>
                <c:pt idx="1868">
                  <c:v>31.851208125037253</c:v>
                </c:pt>
                <c:pt idx="1869">
                  <c:v>31.878615088505924</c:v>
                </c:pt>
                <c:pt idx="1870">
                  <c:v>31.906033424127649</c:v>
                </c:pt>
                <c:pt idx="1871">
                  <c:v>31.933463129622169</c:v>
                </c:pt>
                <c:pt idx="1872">
                  <c:v>31.960904202707599</c:v>
                </c:pt>
                <c:pt idx="1873">
                  <c:v>31.988356641100427</c:v>
                </c:pt>
                <c:pt idx="1874">
                  <c:v>32.015820442515505</c:v>
                </c:pt>
                <c:pt idx="1875">
                  <c:v>32.043295604666064</c:v>
                </c:pt>
                <c:pt idx="1876">
                  <c:v>32.070782125263719</c:v>
                </c:pt>
                <c:pt idx="1877">
                  <c:v>32.098280002018463</c:v>
                </c:pt>
                <c:pt idx="1878">
                  <c:v>32.12578923263866</c:v>
                </c:pt>
                <c:pt idx="1879">
                  <c:v>32.153309814831076</c:v>
                </c:pt>
                <c:pt idx="1880">
                  <c:v>32.180841746300835</c:v>
                </c:pt>
                <c:pt idx="1881">
                  <c:v>32.208385024751486</c:v>
                </c:pt>
                <c:pt idx="1882">
                  <c:v>32.235939647884926</c:v>
                </c:pt>
                <c:pt idx="1883">
                  <c:v>32.263505613401463</c:v>
                </c:pt>
                <c:pt idx="1884">
                  <c:v>32.291082918999813</c:v>
                </c:pt>
                <c:pt idx="1885">
                  <c:v>32.318671562377048</c:v>
                </c:pt>
                <c:pt idx="1886">
                  <c:v>32.346271541228667</c:v>
                </c:pt>
                <c:pt idx="1887">
                  <c:v>32.373882853248567</c:v>
                </c:pt>
                <c:pt idx="1888">
                  <c:v>32.401505496129026</c:v>
                </c:pt>
                <c:pt idx="1889">
                  <c:v>32.429139467560745</c:v>
                </c:pt>
                <c:pt idx="1890">
                  <c:v>32.456784765232804</c:v>
                </c:pt>
                <c:pt idx="1891">
                  <c:v>32.484441386832714</c:v>
                </c:pt>
                <c:pt idx="1892">
                  <c:v>32.512109330046385</c:v>
                </c:pt>
                <c:pt idx="1893">
                  <c:v>32.539788592558132</c:v>
                </c:pt>
                <c:pt idx="1894">
                  <c:v>32.567479172050682</c:v>
                </c:pt>
                <c:pt idx="1895">
                  <c:v>32.595181066205186</c:v>
                </c:pt>
                <c:pt idx="1896">
                  <c:v>32.622894272701195</c:v>
                </c:pt>
                <c:pt idx="1897">
                  <c:v>32.650618789216686</c:v>
                </c:pt>
                <c:pt idx="1898">
                  <c:v>32.678354613428056</c:v>
                </c:pt>
                <c:pt idx="1899">
                  <c:v>32.706101743010123</c:v>
                </c:pt>
                <c:pt idx="1900">
                  <c:v>32.733860175636117</c:v>
                </c:pt>
                <c:pt idx="1901">
                  <c:v>32.761629908977717</c:v>
                </c:pt>
                <c:pt idx="1902">
                  <c:v>32.789410940704997</c:v>
                </c:pt>
                <c:pt idx="1903">
                  <c:v>32.817203268486473</c:v>
                </c:pt>
                <c:pt idx="1904">
                  <c:v>32.845006889989108</c:v>
                </c:pt>
                <c:pt idx="1905">
                  <c:v>32.872821802878271</c:v>
                </c:pt>
                <c:pt idx="1906">
                  <c:v>32.900648004817789</c:v>
                </c:pt>
                <c:pt idx="1907">
                  <c:v>32.928485493469893</c:v>
                </c:pt>
                <c:pt idx="1908">
                  <c:v>32.956334266495283</c:v>
                </c:pt>
                <c:pt idx="1909">
                  <c:v>32.984194321553097</c:v>
                </c:pt>
                <c:pt idx="1910">
                  <c:v>33.012065656300877</c:v>
                </c:pt>
                <c:pt idx="1911">
                  <c:v>33.03994826839466</c:v>
                </c:pt>
                <c:pt idx="1912">
                  <c:v>33.06784215548889</c:v>
                </c:pt>
                <c:pt idx="1913">
                  <c:v>33.095747315236466</c:v>
                </c:pt>
                <c:pt idx="1914">
                  <c:v>33.123663745288759</c:v>
                </c:pt>
                <c:pt idx="1915">
                  <c:v>33.151591443295565</c:v>
                </c:pt>
                <c:pt idx="1916">
                  <c:v>33.179530406905144</c:v>
                </c:pt>
                <c:pt idx="1917">
                  <c:v>33.207480633764192</c:v>
                </c:pt>
                <c:pt idx="1918">
                  <c:v>33.235442121517892</c:v>
                </c:pt>
                <c:pt idx="1919">
                  <c:v>33.263414867809864</c:v>
                </c:pt>
                <c:pt idx="1920">
                  <c:v>33.291398870282194</c:v>
                </c:pt>
                <c:pt idx="1921">
                  <c:v>33.319394126575432</c:v>
                </c:pt>
                <c:pt idx="1922">
                  <c:v>33.347400634328586</c:v>
                </c:pt>
                <c:pt idx="1923">
                  <c:v>33.375418391179132</c:v>
                </c:pt>
                <c:pt idx="1924">
                  <c:v>33.403447394763006</c:v>
                </c:pt>
                <c:pt idx="1925">
                  <c:v>33.431487642714636</c:v>
                </c:pt>
                <c:pt idx="1926">
                  <c:v>33.45953913266689</c:v>
                </c:pt>
                <c:pt idx="1927">
                  <c:v>33.48760186225114</c:v>
                </c:pt>
                <c:pt idx="1928">
                  <c:v>33.515675829097205</c:v>
                </c:pt>
                <c:pt idx="1929">
                  <c:v>33.543761030833394</c:v>
                </c:pt>
                <c:pt idx="1930">
                  <c:v>33.571857465086502</c:v>
                </c:pt>
                <c:pt idx="1931">
                  <c:v>33.599965129481788</c:v>
                </c:pt>
                <c:pt idx="1932">
                  <c:v>33.628084021643012</c:v>
                </c:pt>
                <c:pt idx="1933">
                  <c:v>33.656214139192393</c:v>
                </c:pt>
                <c:pt idx="1934">
                  <c:v>33.684355479750643</c:v>
                </c:pt>
                <c:pt idx="1935">
                  <c:v>33.712508040936982</c:v>
                </c:pt>
                <c:pt idx="1936">
                  <c:v>33.740671820369109</c:v>
                </c:pt>
                <c:pt idx="1937">
                  <c:v>33.768846815663188</c:v>
                </c:pt>
                <c:pt idx="1938">
                  <c:v>33.797033024433922</c:v>
                </c:pt>
                <c:pt idx="1939">
                  <c:v>33.825230444294469</c:v>
                </c:pt>
                <c:pt idx="1940">
                  <c:v>33.853439072856503</c:v>
                </c:pt>
                <c:pt idx="1941">
                  <c:v>33.881658907730205</c:v>
                </c:pt>
                <c:pt idx="1942">
                  <c:v>33.909889946524217</c:v>
                </c:pt>
                <c:pt idx="1943">
                  <c:v>33.938132186845742</c:v>
                </c:pt>
                <c:pt idx="1944">
                  <c:v>33.966385626300429</c:v>
                </c:pt>
                <c:pt idx="1945">
                  <c:v>33.994650262492478</c:v>
                </c:pt>
                <c:pt idx="1946">
                  <c:v>34.022926093024559</c:v>
                </c:pt>
                <c:pt idx="1947">
                  <c:v>34.05121311549788</c:v>
                </c:pt>
                <c:pt idx="1948">
                  <c:v>34.079511327512151</c:v>
                </c:pt>
                <c:pt idx="1949">
                  <c:v>34.107820726665587</c:v>
                </c:pt>
                <c:pt idx="1950">
                  <c:v>34.136141310554933</c:v>
                </c:pt>
                <c:pt idx="1951">
                  <c:v>34.164473076775444</c:v>
                </c:pt>
                <c:pt idx="1952">
                  <c:v>34.19281602292088</c:v>
                </c:pt>
                <c:pt idx="1953">
                  <c:v>34.221170146583532</c:v>
                </c:pt>
                <c:pt idx="1954">
                  <c:v>34.249535445354226</c:v>
                </c:pt>
                <c:pt idx="1955">
                  <c:v>34.277911916822298</c:v>
                </c:pt>
                <c:pt idx="1956">
                  <c:v>34.306299558575603</c:v>
                </c:pt>
                <c:pt idx="1957">
                  <c:v>34.334698368200542</c:v>
                </c:pt>
                <c:pt idx="1958">
                  <c:v>34.363108343282022</c:v>
                </c:pt>
                <c:pt idx="1959">
                  <c:v>34.391529481403502</c:v>
                </c:pt>
                <c:pt idx="1960">
                  <c:v>34.419961780146963</c:v>
                </c:pt>
                <c:pt idx="1961">
                  <c:v>34.448405237092913</c:v>
                </c:pt>
                <c:pt idx="1962">
                  <c:v>34.476859849820428</c:v>
                </c:pt>
                <c:pt idx="1963">
                  <c:v>34.50532561590709</c:v>
                </c:pt>
                <c:pt idx="1964">
                  <c:v>34.53380253292903</c:v>
                </c:pt>
                <c:pt idx="1965">
                  <c:v>34.562290598460919</c:v>
                </c:pt>
                <c:pt idx="1966">
                  <c:v>34.590789810075982</c:v>
                </c:pt>
                <c:pt idx="1967">
                  <c:v>34.619300165345983</c:v>
                </c:pt>
                <c:pt idx="1968">
                  <c:v>34.647821661841228</c:v>
                </c:pt>
                <c:pt idx="1969">
                  <c:v>34.676354297130572</c:v>
                </c:pt>
                <c:pt idx="1970">
                  <c:v>34.704898068781439</c:v>
                </c:pt>
                <c:pt idx="1971">
                  <c:v>34.733452974359778</c:v>
                </c:pt>
                <c:pt idx="1972">
                  <c:v>34.76201901143012</c:v>
                </c:pt>
                <c:pt idx="1973">
                  <c:v>34.790596177555521</c:v>
                </c:pt>
                <c:pt idx="1974">
                  <c:v>34.819184470297614</c:v>
                </c:pt>
                <c:pt idx="1975">
                  <c:v>34.847783887216615</c:v>
                </c:pt>
                <c:pt idx="1976">
                  <c:v>34.87639442587124</c:v>
                </c:pt>
                <c:pt idx="1977">
                  <c:v>34.905016083818815</c:v>
                </c:pt>
                <c:pt idx="1978">
                  <c:v>34.933648858615236</c:v>
                </c:pt>
                <c:pt idx="1979">
                  <c:v>34.962292747814921</c:v>
                </c:pt>
                <c:pt idx="1980">
                  <c:v>34.99094774897091</c:v>
                </c:pt>
                <c:pt idx="1981">
                  <c:v>35.019613859634781</c:v>
                </c:pt>
                <c:pt idx="1982">
                  <c:v>35.048291077356687</c:v>
                </c:pt>
                <c:pt idx="1983">
                  <c:v>35.076979399685356</c:v>
                </c:pt>
                <c:pt idx="1984">
                  <c:v>35.105678824168095</c:v>
                </c:pt>
                <c:pt idx="1985">
                  <c:v>35.134389348350808</c:v>
                </c:pt>
                <c:pt idx="1986">
                  <c:v>35.163110969777918</c:v>
                </c:pt>
                <c:pt idx="1987">
                  <c:v>35.191843685992509</c:v>
                </c:pt>
                <c:pt idx="1988">
                  <c:v>35.22058749453619</c:v>
                </c:pt>
                <c:pt idx="1989">
                  <c:v>35.249342392949167</c:v>
                </c:pt>
                <c:pt idx="1990">
                  <c:v>35.278108378770241</c:v>
                </c:pt>
                <c:pt idx="1991">
                  <c:v>35.3068854495368</c:v>
                </c:pt>
                <c:pt idx="1992">
                  <c:v>35.335673602784816</c:v>
                </c:pt>
                <c:pt idx="1993">
                  <c:v>35.364472836048847</c:v>
                </c:pt>
                <c:pt idx="1994">
                  <c:v>35.393283146862053</c:v>
                </c:pt>
                <c:pt idx="1995">
                  <c:v>35.422104532756201</c:v>
                </c:pt>
                <c:pt idx="1996">
                  <c:v>35.450936991261628</c:v>
                </c:pt>
                <c:pt idx="1997">
                  <c:v>35.479780519907294</c:v>
                </c:pt>
                <c:pt idx="1998">
                  <c:v>35.508635116220745</c:v>
                </c:pt>
                <c:pt idx="1999">
                  <c:v>35.537500777728127</c:v>
                </c:pt>
                <c:pt idx="2000">
                  <c:v>35.566377501954186</c:v>
                </c:pt>
                <c:pt idx="2001">
                  <c:v>35.595265286422297</c:v>
                </c:pt>
                <c:pt idx="2002">
                  <c:v>35.624164128654421</c:v>
                </c:pt>
                <c:pt idx="2003">
                  <c:v>35.65307402617114</c:v>
                </c:pt>
                <c:pt idx="2004">
                  <c:v>35.681994976491623</c:v>
                </c:pt>
                <c:pt idx="2005">
                  <c:v>35.710926977133681</c:v>
                </c:pt>
                <c:pt idx="2006">
                  <c:v>35.73987002561374</c:v>
                </c:pt>
                <c:pt idx="2007">
                  <c:v>35.768824119446798</c:v>
                </c:pt>
                <c:pt idx="2008">
                  <c:v>35.79778925614653</c:v>
                </c:pt>
                <c:pt idx="2009">
                  <c:v>35.826765433225177</c:v>
                </c:pt>
                <c:pt idx="2010">
                  <c:v>35.855752648193651</c:v>
                </c:pt>
                <c:pt idx="2011">
                  <c:v>35.88475089856145</c:v>
                </c:pt>
                <c:pt idx="2012">
                  <c:v>35.913760181836686</c:v>
                </c:pt>
                <c:pt idx="2013">
                  <c:v>35.942780495526165</c:v>
                </c:pt>
                <c:pt idx="2014">
                  <c:v>35.971811837135235</c:v>
                </c:pt>
                <c:pt idx="2015">
                  <c:v>36.000854204167936</c:v>
                </c:pt>
                <c:pt idx="2016">
                  <c:v>36.029907594126911</c:v>
                </c:pt>
                <c:pt idx="2017">
                  <c:v>36.058972004513436</c:v>
                </c:pt>
                <c:pt idx="2018">
                  <c:v>36.088047432827445</c:v>
                </c:pt>
                <c:pt idx="2019">
                  <c:v>36.117133876567472</c:v>
                </c:pt>
                <c:pt idx="2020">
                  <c:v>36.14623133323073</c:v>
                </c:pt>
                <c:pt idx="2021">
                  <c:v>36.175339800313026</c:v>
                </c:pt>
                <c:pt idx="2022">
                  <c:v>36.204459275308864</c:v>
                </c:pt>
                <c:pt idx="2023">
                  <c:v>36.233589755711336</c:v>
                </c:pt>
                <c:pt idx="2024">
                  <c:v>36.262731239012219</c:v>
                </c:pt>
                <c:pt idx="2025">
                  <c:v>36.291883722701918</c:v>
                </c:pt>
                <c:pt idx="2026">
                  <c:v>36.321047204269497</c:v>
                </c:pt>
                <c:pt idx="2027">
                  <c:v>36.350221681202669</c:v>
                </c:pt>
                <c:pt idx="2028">
                  <c:v>36.379407150987774</c:v>
                </c:pt>
                <c:pt idx="2029">
                  <c:v>36.408603611109847</c:v>
                </c:pt>
                <c:pt idx="2030">
                  <c:v>36.437811059052549</c:v>
                </c:pt>
                <c:pt idx="2031">
                  <c:v>36.467029492298217</c:v>
                </c:pt>
                <c:pt idx="2032">
                  <c:v>36.496258908327825</c:v>
                </c:pt>
                <c:pt idx="2033">
                  <c:v>36.525499304621029</c:v>
                </c:pt>
                <c:pt idx="2034">
                  <c:v>36.554750678656134</c:v>
                </c:pt>
                <c:pt idx="2035">
                  <c:v>36.584013027910125</c:v>
                </c:pt>
                <c:pt idx="2036">
                  <c:v>36.613286349858619</c:v>
                </c:pt>
                <c:pt idx="2037">
                  <c:v>36.642570641975944</c:v>
                </c:pt>
                <c:pt idx="2038">
                  <c:v>36.671865901735053</c:v>
                </c:pt>
                <c:pt idx="2039">
                  <c:v>36.701172126607624</c:v>
                </c:pt>
                <c:pt idx="2040">
                  <c:v>36.730489314063959</c:v>
                </c:pt>
                <c:pt idx="2041">
                  <c:v>36.759817461573043</c:v>
                </c:pt>
                <c:pt idx="2042">
                  <c:v>36.789156566602557</c:v>
                </c:pt>
                <c:pt idx="2043">
                  <c:v>36.818506626618849</c:v>
                </c:pt>
                <c:pt idx="2044">
                  <c:v>36.847867639086935</c:v>
                </c:pt>
                <c:pt idx="2045">
                  <c:v>36.877239601470542</c:v>
                </c:pt>
                <c:pt idx="2046">
                  <c:v>36.906622511232044</c:v>
                </c:pt>
                <c:pt idx="2047">
                  <c:v>36.936016365832522</c:v>
                </c:pt>
                <c:pt idx="2048">
                  <c:v>36.96542116273173</c:v>
                </c:pt>
                <c:pt idx="2049">
                  <c:v>36.994836899388126</c:v>
                </c:pt>
                <c:pt idx="2050">
                  <c:v>37.02426357325885</c:v>
                </c:pt>
                <c:pt idx="2051">
                  <c:v>37.053701181799724</c:v>
                </c:pt>
                <c:pt idx="2052">
                  <c:v>37.083149722465265</c:v>
                </c:pt>
                <c:pt idx="2053">
                  <c:v>37.112609192708703</c:v>
                </c:pt>
                <c:pt idx="2054">
                  <c:v>37.142079589981947</c:v>
                </c:pt>
                <c:pt idx="2055">
                  <c:v>37.171560911735604</c:v>
                </c:pt>
                <c:pt idx="2056">
                  <c:v>37.201053155418982</c:v>
                </c:pt>
                <c:pt idx="2057">
                  <c:v>37.230556318480112</c:v>
                </c:pt>
                <c:pt idx="2058">
                  <c:v>37.260070398365677</c:v>
                </c:pt>
                <c:pt idx="2059">
                  <c:v>37.289595392521122</c:v>
                </c:pt>
                <c:pt idx="2060">
                  <c:v>37.319131298390566</c:v>
                </c:pt>
                <c:pt idx="2061">
                  <c:v>37.348678113416838</c:v>
                </c:pt>
                <c:pt idx="2062">
                  <c:v>37.378235835041494</c:v>
                </c:pt>
                <c:pt idx="2063">
                  <c:v>37.407804460704767</c:v>
                </c:pt>
                <c:pt idx="2064">
                  <c:v>37.437383987845642</c:v>
                </c:pt>
                <c:pt idx="2065">
                  <c:v>37.466974413901802</c:v>
                </c:pt>
                <c:pt idx="2066">
                  <c:v>37.496575736309623</c:v>
                </c:pt>
                <c:pt idx="2067">
                  <c:v>37.526187952504252</c:v>
                </c:pt>
                <c:pt idx="2068">
                  <c:v>37.555811059919513</c:v>
                </c:pt>
                <c:pt idx="2069">
                  <c:v>37.585445055987961</c:v>
                </c:pt>
                <c:pt idx="2070">
                  <c:v>37.615089938140883</c:v>
                </c:pt>
                <c:pt idx="2071">
                  <c:v>37.644745703808269</c:v>
                </c:pt>
                <c:pt idx="2072">
                  <c:v>37.674412350418862</c:v>
                </c:pt>
                <c:pt idx="2073">
                  <c:v>37.704089875400129</c:v>
                </c:pt>
                <c:pt idx="2074">
                  <c:v>37.733778276178249</c:v>
                </c:pt>
                <c:pt idx="2075">
                  <c:v>37.763477550178138</c:v>
                </c:pt>
                <c:pt idx="2076">
                  <c:v>37.793187694823473</c:v>
                </c:pt>
                <c:pt idx="2077">
                  <c:v>37.822908707536612</c:v>
                </c:pt>
                <c:pt idx="2078">
                  <c:v>37.852640585738698</c:v>
                </c:pt>
                <c:pt idx="2079">
                  <c:v>37.882383326849578</c:v>
                </c:pt>
                <c:pt idx="2080">
                  <c:v>37.912136928287886</c:v>
                </c:pt>
                <c:pt idx="2081">
                  <c:v>37.941901387470928</c:v>
                </c:pt>
                <c:pt idx="2082">
                  <c:v>37.971676701814808</c:v>
                </c:pt>
                <c:pt idx="2083">
                  <c:v>38.001462868734357</c:v>
                </c:pt>
                <c:pt idx="2084">
                  <c:v>38.031259885643138</c:v>
                </c:pt>
                <c:pt idx="2085">
                  <c:v>38.061067749953502</c:v>
                </c:pt>
                <c:pt idx="2086">
                  <c:v>38.090886459076501</c:v>
                </c:pt>
                <c:pt idx="2087">
                  <c:v>38.120716010421972</c:v>
                </c:pt>
                <c:pt idx="2088">
                  <c:v>38.150556401398475</c:v>
                </c:pt>
                <c:pt idx="2089">
                  <c:v>38.180407629413367</c:v>
                </c:pt>
                <c:pt idx="2090">
                  <c:v>38.210269691872725</c:v>
                </c:pt>
                <c:pt idx="2091">
                  <c:v>38.240142586181399</c:v>
                </c:pt>
                <c:pt idx="2092">
                  <c:v>38.270026309742981</c:v>
                </c:pt>
                <c:pt idx="2093">
                  <c:v>38.299920859959848</c:v>
                </c:pt>
                <c:pt idx="2094">
                  <c:v>38.329826234233131</c:v>
                </c:pt>
                <c:pt idx="2095">
                  <c:v>38.359742429962715</c:v>
                </c:pt>
                <c:pt idx="2096">
                  <c:v>38.389669444547266</c:v>
                </c:pt>
                <c:pt idx="2097">
                  <c:v>38.419607275384223</c:v>
                </c:pt>
                <c:pt idx="2098">
                  <c:v>38.449555919869745</c:v>
                </c:pt>
                <c:pt idx="2099">
                  <c:v>38.479515375398826</c:v>
                </c:pt>
                <c:pt idx="2100">
                  <c:v>38.509485639365209</c:v>
                </c:pt>
                <c:pt idx="2101">
                  <c:v>38.539466709161388</c:v>
                </c:pt>
                <c:pt idx="2102">
                  <c:v>38.569458582178669</c:v>
                </c:pt>
                <c:pt idx="2103">
                  <c:v>38.599461255807107</c:v>
                </c:pt>
                <c:pt idx="2104">
                  <c:v>38.62947472743555</c:v>
                </c:pt>
                <c:pt idx="2105">
                  <c:v>38.659498994451617</c:v>
                </c:pt>
                <c:pt idx="2106">
                  <c:v>38.689534054241726</c:v>
                </c:pt>
                <c:pt idx="2107">
                  <c:v>38.719579904191065</c:v>
                </c:pt>
                <c:pt idx="2108">
                  <c:v>38.7496365416836</c:v>
                </c:pt>
                <c:pt idx="2109">
                  <c:v>38.779703964102097</c:v>
                </c:pt>
                <c:pt idx="2110">
                  <c:v>38.809782168828121</c:v>
                </c:pt>
                <c:pt idx="2111">
                  <c:v>38.839871153242008</c:v>
                </c:pt>
                <c:pt idx="2112">
                  <c:v>38.869970914722906</c:v>
                </c:pt>
                <c:pt idx="2113">
                  <c:v>38.900081450648713</c:v>
                </c:pt>
                <c:pt idx="2114">
                  <c:v>38.93020275839617</c:v>
                </c:pt>
                <c:pt idx="2115">
                  <c:v>38.960334835340788</c:v>
                </c:pt>
                <c:pt idx="2116">
                  <c:v>38.990477678856898</c:v>
                </c:pt>
                <c:pt idx="2117">
                  <c:v>39.020631286317602</c:v>
                </c:pt>
                <c:pt idx="2118">
                  <c:v>39.050795655094824</c:v>
                </c:pt>
                <c:pt idx="2119">
                  <c:v>39.080970782559298</c:v>
                </c:pt>
                <c:pt idx="2120">
                  <c:v>39.111156666080547</c:v>
                </c:pt>
                <c:pt idx="2121">
                  <c:v>39.141353303026889</c:v>
                </c:pt>
                <c:pt idx="2122">
                  <c:v>39.171560690765482</c:v>
                </c:pt>
                <c:pt idx="2123">
                  <c:v>39.20177882666227</c:v>
                </c:pt>
                <c:pt idx="2124">
                  <c:v>39.232007708082016</c:v>
                </c:pt>
                <c:pt idx="2125">
                  <c:v>39.262247332388291</c:v>
                </c:pt>
                <c:pt idx="2126">
                  <c:v>39.292497696943485</c:v>
                </c:pt>
                <c:pt idx="2127">
                  <c:v>39.322758799108826</c:v>
                </c:pt>
                <c:pt idx="2128">
                  <c:v>39.353030636244299</c:v>
                </c:pt>
                <c:pt idx="2129">
                  <c:v>39.383313205708774</c:v>
                </c:pt>
                <c:pt idx="2130">
                  <c:v>39.413606504859899</c:v>
                </c:pt>
                <c:pt idx="2131">
                  <c:v>39.443910531054165</c:v>
                </c:pt>
                <c:pt idx="2132">
                  <c:v>39.474225281646873</c:v>
                </c:pt>
                <c:pt idx="2133">
                  <c:v>39.504550753992177</c:v>
                </c:pt>
                <c:pt idx="2134">
                  <c:v>39.53488694544302</c:v>
                </c:pt>
                <c:pt idx="2135">
                  <c:v>39.565233853351195</c:v>
                </c:pt>
                <c:pt idx="2136">
                  <c:v>39.59559147506733</c:v>
                </c:pt>
                <c:pt idx="2137">
                  <c:v>39.625959807940873</c:v>
                </c:pt>
                <c:pt idx="2138">
                  <c:v>39.656338849320107</c:v>
                </c:pt>
                <c:pt idx="2139">
                  <c:v>39.686728596552157</c:v>
                </c:pt>
                <c:pt idx="2140">
                  <c:v>39.71712904698299</c:v>
                </c:pt>
                <c:pt idx="2141">
                  <c:v>39.747540197957385</c:v>
                </c:pt>
                <c:pt idx="2142">
                  <c:v>39.777962046818978</c:v>
                </c:pt>
                <c:pt idx="2143">
                  <c:v>39.808394590910254</c:v>
                </c:pt>
                <c:pt idx="2144">
                  <c:v>39.838837827572533</c:v>
                </c:pt>
                <c:pt idx="2145">
                  <c:v>39.869291754145983</c:v>
                </c:pt>
                <c:pt idx="2146">
                  <c:v>39.899756367969609</c:v>
                </c:pt>
                <c:pt idx="2147">
                  <c:v>39.930231666381275</c:v>
                </c:pt>
                <c:pt idx="2148">
                  <c:v>39.960717646717676</c:v>
                </c:pt>
                <c:pt idx="2149">
                  <c:v>39.991214306314383</c:v>
                </c:pt>
                <c:pt idx="2150">
                  <c:v>40.021721642505796</c:v>
                </c:pt>
                <c:pt idx="2151">
                  <c:v>40.052239652625182</c:v>
                </c:pt>
                <c:pt idx="2152">
                  <c:v>40.082768334004669</c:v>
                </c:pt>
                <c:pt idx="2153">
                  <c:v>40.113307683975236</c:v>
                </c:pt>
                <c:pt idx="2154">
                  <c:v>40.143857699866714</c:v>
                </c:pt>
                <c:pt idx="2155">
                  <c:v>40.174418379007797</c:v>
                </c:pt>
                <c:pt idx="2156">
                  <c:v>40.204989718726054</c:v>
                </c:pt>
                <c:pt idx="2157">
                  <c:v>40.235571716347906</c:v>
                </c:pt>
                <c:pt idx="2158">
                  <c:v>40.26616436919862</c:v>
                </c:pt>
                <c:pt idx="2159">
                  <c:v>40.296767674602364</c:v>
                </c:pt>
                <c:pt idx="2160">
                  <c:v>40.327381629882176</c:v>
                </c:pt>
                <c:pt idx="2161">
                  <c:v>40.358006232359905</c:v>
                </c:pt>
                <c:pt idx="2162">
                  <c:v>40.388641479356359</c:v>
                </c:pt>
                <c:pt idx="2163">
                  <c:v>40.419287368191142</c:v>
                </c:pt>
                <c:pt idx="2164">
                  <c:v>40.449943896182774</c:v>
                </c:pt>
                <c:pt idx="2165">
                  <c:v>40.480611060648641</c:v>
                </c:pt>
                <c:pt idx="2166">
                  <c:v>40.511288858905012</c:v>
                </c:pt>
                <c:pt idx="2167">
                  <c:v>40.541977288267006</c:v>
                </c:pt>
                <c:pt idx="2168">
                  <c:v>40.572676346048674</c:v>
                </c:pt>
                <c:pt idx="2169">
                  <c:v>40.603386029562905</c:v>
                </c:pt>
                <c:pt idx="2170">
                  <c:v>40.634106336121491</c:v>
                </c:pt>
                <c:pt idx="2171">
                  <c:v>40.664837263035103</c:v>
                </c:pt>
                <c:pt idx="2172">
                  <c:v>40.695578807613309</c:v>
                </c:pt>
                <c:pt idx="2173">
                  <c:v>40.72633096716455</c:v>
                </c:pt>
                <c:pt idx="2174">
                  <c:v>40.757093738996154</c:v>
                </c:pt>
                <c:pt idx="2175">
                  <c:v>40.787867120414369</c:v>
                </c:pt>
                <c:pt idx="2176">
                  <c:v>40.818651108724303</c:v>
                </c:pt>
                <c:pt idx="2177">
                  <c:v>40.849445701229996</c:v>
                </c:pt>
                <c:pt idx="2178">
                  <c:v>40.880250895234326</c:v>
                </c:pt>
                <c:pt idx="2179">
                  <c:v>40.911066688039135</c:v>
                </c:pt>
                <c:pt idx="2180">
                  <c:v>40.941893076945114</c:v>
                </c:pt>
                <c:pt idx="2181">
                  <c:v>40.97273005925188</c:v>
                </c:pt>
                <c:pt idx="2182">
                  <c:v>41.003577632257944</c:v>
                </c:pt>
                <c:pt idx="2183">
                  <c:v>41.034435793260741</c:v>
                </c:pt>
                <c:pt idx="2184">
                  <c:v>41.065304539556557</c:v>
                </c:pt>
                <c:pt idx="2185">
                  <c:v>41.096183868440647</c:v>
                </c:pt>
                <c:pt idx="2186">
                  <c:v>41.127073777207137</c:v>
                </c:pt>
                <c:pt idx="2187">
                  <c:v>41.157974263149072</c:v>
                </c:pt>
                <c:pt idx="2188">
                  <c:v>41.188885323558416</c:v>
                </c:pt>
                <c:pt idx="2189">
                  <c:v>41.219806955726042</c:v>
                </c:pt>
                <c:pt idx="2190">
                  <c:v>41.250739156941727</c:v>
                </c:pt>
                <c:pt idx="2191">
                  <c:v>41.281681924494173</c:v>
                </c:pt>
                <c:pt idx="2192">
                  <c:v>41.312635255671012</c:v>
                </c:pt>
                <c:pt idx="2193">
                  <c:v>41.343599147758759</c:v>
                </c:pt>
                <c:pt idx="2194">
                  <c:v>41.374573598042893</c:v>
                </c:pt>
                <c:pt idx="2195">
                  <c:v>41.405558603807791</c:v>
                </c:pt>
                <c:pt idx="2196">
                  <c:v>41.436554162336741</c:v>
                </c:pt>
                <c:pt idx="2197">
                  <c:v>41.467560270911989</c:v>
                </c:pt>
                <c:pt idx="2198">
                  <c:v>41.498576926814678</c:v>
                </c:pt>
                <c:pt idx="2199">
                  <c:v>41.529604127324902</c:v>
                </c:pt>
                <c:pt idx="2200">
                  <c:v>41.560641869721678</c:v>
                </c:pt>
                <c:pt idx="2201">
                  <c:v>41.591690151282933</c:v>
                </c:pt>
                <c:pt idx="2202">
                  <c:v>41.622748969285567</c:v>
                </c:pt>
                <c:pt idx="2203">
                  <c:v>41.653818321005375</c:v>
                </c:pt>
                <c:pt idx="2204">
                  <c:v>41.684898203717111</c:v>
                </c:pt>
                <c:pt idx="2205">
                  <c:v>41.71598861469446</c:v>
                </c:pt>
                <c:pt idx="2206">
                  <c:v>41.747089551210038</c:v>
                </c:pt>
                <c:pt idx="2207">
                  <c:v>41.778201010535419</c:v>
                </c:pt>
                <c:pt idx="2208">
                  <c:v>41.809322989941101</c:v>
                </c:pt>
                <c:pt idx="2209">
                  <c:v>41.840455486696534</c:v>
                </c:pt>
                <c:pt idx="2210">
                  <c:v>41.871598498070121</c:v>
                </c:pt>
                <c:pt idx="2211">
                  <c:v>41.902752021329192</c:v>
                </c:pt>
                <c:pt idx="2212">
                  <c:v>41.933916053740035</c:v>
                </c:pt>
                <c:pt idx="2213">
                  <c:v>41.96509059256789</c:v>
                </c:pt>
                <c:pt idx="2214">
                  <c:v>41.996275635076948</c:v>
                </c:pt>
                <c:pt idx="2215">
                  <c:v>42.027471178530348</c:v>
                </c:pt>
                <c:pt idx="2216">
                  <c:v>42.058677220190177</c:v>
                </c:pt>
                <c:pt idx="2217">
                  <c:v>42.089893757317483</c:v>
                </c:pt>
                <c:pt idx="2218">
                  <c:v>42.121120787172288</c:v>
                </c:pt>
                <c:pt idx="2219">
                  <c:v>42.152358307013543</c:v>
                </c:pt>
                <c:pt idx="2220">
                  <c:v>42.18360631409918</c:v>
                </c:pt>
                <c:pt idx="2221">
                  <c:v>42.214864805686076</c:v>
                </c:pt>
                <c:pt idx="2222">
                  <c:v>42.246133779030082</c:v>
                </c:pt>
                <c:pt idx="2223">
                  <c:v>42.277413231386021</c:v>
                </c:pt>
                <c:pt idx="2224">
                  <c:v>42.308703160007653</c:v>
                </c:pt>
                <c:pt idx="2225">
                  <c:v>42.340003562147736</c:v>
                </c:pt>
                <c:pt idx="2226">
                  <c:v>42.37131443505799</c:v>
                </c:pt>
                <c:pt idx="2227">
                  <c:v>42.402635775989083</c:v>
                </c:pt>
                <c:pt idx="2228">
                  <c:v>42.433967582190689</c:v>
                </c:pt>
                <c:pt idx="2229">
                  <c:v>42.465309850911424</c:v>
                </c:pt>
                <c:pt idx="2230">
                  <c:v>42.496662579398901</c:v>
                </c:pt>
                <c:pt idx="2231">
                  <c:v>42.528025764899702</c:v>
                </c:pt>
                <c:pt idx="2232">
                  <c:v>42.559399404659374</c:v>
                </c:pt>
                <c:pt idx="2233">
                  <c:v>42.590783495922466</c:v>
                </c:pt>
                <c:pt idx="2234">
                  <c:v>42.622178035932492</c:v>
                </c:pt>
                <c:pt idx="2235">
                  <c:v>42.653583021931958</c:v>
                </c:pt>
                <c:pt idx="2236">
                  <c:v>42.684998451162329</c:v>
                </c:pt>
                <c:pt idx="2237">
                  <c:v>42.7164243208641</c:v>
                </c:pt>
                <c:pt idx="2238">
                  <c:v>42.747860628276719</c:v>
                </c:pt>
                <c:pt idx="2239">
                  <c:v>42.77930737063862</c:v>
                </c:pt>
                <c:pt idx="2240">
                  <c:v>42.810764545187247</c:v>
                </c:pt>
                <c:pt idx="2241">
                  <c:v>42.842232149159017</c:v>
                </c:pt>
                <c:pt idx="2242">
                  <c:v>42.873710179789342</c:v>
                </c:pt>
                <c:pt idx="2243">
                  <c:v>42.90519863431264</c:v>
                </c:pt>
                <c:pt idx="2244">
                  <c:v>42.936697509962322</c:v>
                </c:pt>
                <c:pt idx="2245">
                  <c:v>42.968206803970787</c:v>
                </c:pt>
                <c:pt idx="2246">
                  <c:v>42.999726513569442</c:v>
                </c:pt>
                <c:pt idx="2247">
                  <c:v>43.031256635988676</c:v>
                </c:pt>
                <c:pt idx="2248">
                  <c:v>43.062797168457898</c:v>
                </c:pt>
                <c:pt idx="2249">
                  <c:v>43.094348108205523</c:v>
                </c:pt>
                <c:pt idx="2250">
                  <c:v>43.125909452458934</c:v>
                </c:pt>
                <c:pt idx="2251">
                  <c:v>43.157481198444579</c:v>
                </c:pt>
                <c:pt idx="2252">
                  <c:v>43.189063343387851</c:v>
                </c:pt>
                <c:pt idx="2253">
                  <c:v>43.220655884513199</c:v>
                </c:pt>
                <c:pt idx="2254">
                  <c:v>43.252258819044066</c:v>
                </c:pt>
                <c:pt idx="2255">
                  <c:v>43.283872144202888</c:v>
                </c:pt>
                <c:pt idx="2256">
                  <c:v>43.315495857211147</c:v>
                </c:pt>
                <c:pt idx="2257">
                  <c:v>43.347129955289319</c:v>
                </c:pt>
                <c:pt idx="2258">
                  <c:v>43.378774435656894</c:v>
                </c:pt>
                <c:pt idx="2259">
                  <c:v>43.410429295532388</c:v>
                </c:pt>
                <c:pt idx="2260">
                  <c:v>43.442094532133346</c:v>
                </c:pt>
                <c:pt idx="2261">
                  <c:v>43.473770142676301</c:v>
                </c:pt>
                <c:pt idx="2262">
                  <c:v>43.505456124376821</c:v>
                </c:pt>
                <c:pt idx="2263">
                  <c:v>43.537152474449542</c:v>
                </c:pt>
                <c:pt idx="2264">
                  <c:v>43.568859190108043</c:v>
                </c:pt>
                <c:pt idx="2265">
                  <c:v>43.600576268565007</c:v>
                </c:pt>
                <c:pt idx="2266">
                  <c:v>43.632303707032079</c:v>
                </c:pt>
                <c:pt idx="2267">
                  <c:v>43.664041502719982</c:v>
                </c:pt>
                <c:pt idx="2268">
                  <c:v>43.695789652838457</c:v>
                </c:pt>
                <c:pt idx="2269">
                  <c:v>43.727548154596242</c:v>
                </c:pt>
                <c:pt idx="2270">
                  <c:v>43.759317005201169</c:v>
                </c:pt>
                <c:pt idx="2271">
                  <c:v>43.79109620186005</c:v>
                </c:pt>
                <c:pt idx="2272">
                  <c:v>43.822885741778769</c:v>
                </c:pt>
                <c:pt idx="2273">
                  <c:v>43.854685622162243</c:v>
                </c:pt>
                <c:pt idx="2274">
                  <c:v>43.886495840214394</c:v>
                </c:pt>
                <c:pt idx="2275">
                  <c:v>43.918316393138227</c:v>
                </c:pt>
                <c:pt idx="2276">
                  <c:v>43.950147278135773</c:v>
                </c:pt>
                <c:pt idx="2277">
                  <c:v>43.981988492408107</c:v>
                </c:pt>
                <c:pt idx="2278">
                  <c:v>44.01384003315534</c:v>
                </c:pt>
                <c:pt idx="2279">
                  <c:v>44.045701897576635</c:v>
                </c:pt>
                <c:pt idx="2280">
                  <c:v>44.0775740828702</c:v>
                </c:pt>
                <c:pt idx="2281">
                  <c:v>44.109456586233328</c:v>
                </c:pt>
                <c:pt idx="2282">
                  <c:v>44.141349404862297</c:v>
                </c:pt>
                <c:pt idx="2283">
                  <c:v>44.173252535952479</c:v>
                </c:pt>
                <c:pt idx="2284">
                  <c:v>44.205165976698304</c:v>
                </c:pt>
                <c:pt idx="2285">
                  <c:v>44.237089724293227</c:v>
                </c:pt>
                <c:pt idx="2286">
                  <c:v>44.269023775929796</c:v>
                </c:pt>
                <c:pt idx="2287">
                  <c:v>44.300968128799582</c:v>
                </c:pt>
                <c:pt idx="2288">
                  <c:v>44.332922780093241</c:v>
                </c:pt>
                <c:pt idx="2289">
                  <c:v>44.364887727000472</c:v>
                </c:pt>
                <c:pt idx="2290">
                  <c:v>44.396862966710032</c:v>
                </c:pt>
                <c:pt idx="2291">
                  <c:v>44.428848496409778</c:v>
                </c:pt>
                <c:pt idx="2292">
                  <c:v>44.460844313286593</c:v>
                </c:pt>
                <c:pt idx="2293">
                  <c:v>44.49285041452643</c:v>
                </c:pt>
                <c:pt idx="2294">
                  <c:v>44.524866797314338</c:v>
                </c:pt>
                <c:pt idx="2295">
                  <c:v>44.556893458834395</c:v>
                </c:pt>
                <c:pt idx="2296">
                  <c:v>44.588930396269795</c:v>
                </c:pt>
                <c:pt idx="2297">
                  <c:v>44.620977606802761</c:v>
                </c:pt>
                <c:pt idx="2298">
                  <c:v>44.653035087614619</c:v>
                </c:pt>
                <c:pt idx="2299">
                  <c:v>44.68510283588575</c:v>
                </c:pt>
                <c:pt idx="2300">
                  <c:v>44.717180848795621</c:v>
                </c:pt>
                <c:pt idx="2301">
                  <c:v>44.74926912352278</c:v>
                </c:pt>
                <c:pt idx="2302">
                  <c:v>44.781367657244843</c:v>
                </c:pt>
                <c:pt idx="2303">
                  <c:v>44.81347644713852</c:v>
                </c:pt>
                <c:pt idx="2304">
                  <c:v>44.845595490379587</c:v>
                </c:pt>
                <c:pt idx="2305">
                  <c:v>44.87772478414292</c:v>
                </c:pt>
                <c:pt idx="2306">
                  <c:v>44.90986432560247</c:v>
                </c:pt>
                <c:pt idx="2307">
                  <c:v>44.942014111931272</c:v>
                </c:pt>
                <c:pt idx="2308">
                  <c:v>44.974174140301457</c:v>
                </c:pt>
                <c:pt idx="2309">
                  <c:v>45.006344407884235</c:v>
                </c:pt>
                <c:pt idx="2310">
                  <c:v>45.038524911849912</c:v>
                </c:pt>
                <c:pt idx="2311">
                  <c:v>45.070715649367884</c:v>
                </c:pt>
                <c:pt idx="2312">
                  <c:v>45.102916617606638</c:v>
                </c:pt>
                <c:pt idx="2313">
                  <c:v>45.13512781373376</c:v>
                </c:pt>
                <c:pt idx="2314">
                  <c:v>45.167349234915932</c:v>
                </c:pt>
                <c:pt idx="2315">
                  <c:v>45.199580878318933</c:v>
                </c:pt>
                <c:pt idx="2316">
                  <c:v>45.231822741107621</c:v>
                </c:pt>
                <c:pt idx="2317">
                  <c:v>45.264074820445998</c:v>
                </c:pt>
                <c:pt idx="2318">
                  <c:v>45.296337113497131</c:v>
                </c:pt>
                <c:pt idx="2319">
                  <c:v>45.32860961742319</c:v>
                </c:pt>
                <c:pt idx="2320">
                  <c:v>45.360892329385472</c:v>
                </c:pt>
                <c:pt idx="2321">
                  <c:v>45.393185246544348</c:v>
                </c:pt>
                <c:pt idx="2322">
                  <c:v>45.425488366059355</c:v>
                </c:pt>
                <c:pt idx="2323">
                  <c:v>45.457801685089038</c:v>
                </c:pt>
                <c:pt idx="2324">
                  <c:v>45.490125200791162</c:v>
                </c:pt>
                <c:pt idx="2325">
                  <c:v>45.522458910322541</c:v>
                </c:pt>
                <c:pt idx="2326">
                  <c:v>45.554802810839099</c:v>
                </c:pt>
                <c:pt idx="2327">
                  <c:v>45.587156899495909</c:v>
                </c:pt>
                <c:pt idx="2328">
                  <c:v>45.619521173447104</c:v>
                </c:pt>
                <c:pt idx="2329">
                  <c:v>45.65189562984601</c:v>
                </c:pt>
                <c:pt idx="2330">
                  <c:v>45.684280265844997</c:v>
                </c:pt>
                <c:pt idx="2331">
                  <c:v>45.716675078595614</c:v>
                </c:pt>
                <c:pt idx="2332">
                  <c:v>45.749080065248492</c:v>
                </c:pt>
                <c:pt idx="2333">
                  <c:v>45.781495222953389</c:v>
                </c:pt>
                <c:pt idx="2334">
                  <c:v>45.813920548859201</c:v>
                </c:pt>
                <c:pt idx="2335">
                  <c:v>45.846356040113946</c:v>
                </c:pt>
                <c:pt idx="2336">
                  <c:v>45.878801693864744</c:v>
                </c:pt>
                <c:pt idx="2337">
                  <c:v>45.911257507257886</c:v>
                </c:pt>
                <c:pt idx="2338">
                  <c:v>45.943723477438752</c:v>
                </c:pt>
                <c:pt idx="2339">
                  <c:v>45.976199601551883</c:v>
                </c:pt>
                <c:pt idx="2340">
                  <c:v>46.008685876740927</c:v>
                </c:pt>
                <c:pt idx="2341">
                  <c:v>46.041182300148691</c:v>
                </c:pt>
                <c:pt idx="2342">
                  <c:v>46.073688868917074</c:v>
                </c:pt>
                <c:pt idx="2343">
                  <c:v>46.106205580187179</c:v>
                </c:pt>
                <c:pt idx="2344">
                  <c:v>46.138732431099172</c:v>
                </c:pt>
                <c:pt idx="2345">
                  <c:v>46.171269418792406</c:v>
                </c:pt>
                <c:pt idx="2346">
                  <c:v>46.203816540405356</c:v>
                </c:pt>
                <c:pt idx="2347">
                  <c:v>46.236373793075643</c:v>
                </c:pt>
                <c:pt idx="2348">
                  <c:v>46.268941173940036</c:v>
                </c:pt>
                <c:pt idx="2349">
                  <c:v>46.301518680134436</c:v>
                </c:pt>
                <c:pt idx="2350">
                  <c:v>46.334106308793892</c:v>
                </c:pt>
                <c:pt idx="2351">
                  <c:v>46.366704057052615</c:v>
                </c:pt>
                <c:pt idx="2352">
                  <c:v>46.39931192204395</c:v>
                </c:pt>
                <c:pt idx="2353">
                  <c:v>46.431929900900393</c:v>
                </c:pt>
                <c:pt idx="2354">
                  <c:v>46.464557990753597</c:v>
                </c:pt>
                <c:pt idx="2355">
                  <c:v>46.497196188734343</c:v>
                </c:pt>
                <c:pt idx="2356">
                  <c:v>46.529844491972611</c:v>
                </c:pt>
                <c:pt idx="2357">
                  <c:v>46.562502897597497</c:v>
                </c:pt>
                <c:pt idx="2358">
                  <c:v>46.595171402737272</c:v>
                </c:pt>
                <c:pt idx="2359">
                  <c:v>46.627850004519367</c:v>
                </c:pt>
                <c:pt idx="2360">
                  <c:v>46.66053870007034</c:v>
                </c:pt>
                <c:pt idx="2361">
                  <c:v>46.693237486515955</c:v>
                </c:pt>
                <c:pt idx="2362">
                  <c:v>46.725946360981119</c:v>
                </c:pt>
                <c:pt idx="2363">
                  <c:v>46.758665320589898</c:v>
                </c:pt>
                <c:pt idx="2364">
                  <c:v>46.79139436246551</c:v>
                </c:pt>
                <c:pt idx="2365">
                  <c:v>46.824133483730371</c:v>
                </c:pt>
                <c:pt idx="2366">
                  <c:v>46.856882681506043</c:v>
                </c:pt>
                <c:pt idx="2367">
                  <c:v>46.889641952913259</c:v>
                </c:pt>
                <c:pt idx="2368">
                  <c:v>46.922411295071917</c:v>
                </c:pt>
                <c:pt idx="2369">
                  <c:v>46.95519070510111</c:v>
                </c:pt>
                <c:pt idx="2370">
                  <c:v>46.98798018011906</c:v>
                </c:pt>
                <c:pt idx="2371">
                  <c:v>47.020779717243208</c:v>
                </c:pt>
                <c:pt idx="2372">
                  <c:v>47.053589313590159</c:v>
                </c:pt>
                <c:pt idx="2373">
                  <c:v>47.086408966275648</c:v>
                </c:pt>
                <c:pt idx="2374">
                  <c:v>47.119238672414681</c:v>
                </c:pt>
                <c:pt idx="2375">
                  <c:v>47.152078429121353</c:v>
                </c:pt>
                <c:pt idx="2376">
                  <c:v>47.184928233508977</c:v>
                </c:pt>
                <c:pt idx="2377">
                  <c:v>47.217788082690063</c:v>
                </c:pt>
                <c:pt idx="2378">
                  <c:v>47.250657973776278</c:v>
                </c:pt>
                <c:pt idx="2379">
                  <c:v>47.283537903878482</c:v>
                </c:pt>
                <c:pt idx="2380">
                  <c:v>47.316427870106729</c:v>
                </c:pt>
                <c:pt idx="2381">
                  <c:v>47.349327869570246</c:v>
                </c:pt>
                <c:pt idx="2382">
                  <c:v>47.382237899377465</c:v>
                </c:pt>
                <c:pt idx="2383">
                  <c:v>47.415157956635994</c:v>
                </c:pt>
                <c:pt idx="2384">
                  <c:v>47.448088038452646</c:v>
                </c:pt>
                <c:pt idx="2385">
                  <c:v>47.481028141933415</c:v>
                </c:pt>
                <c:pt idx="2386">
                  <c:v>47.513978264183478</c:v>
                </c:pt>
                <c:pt idx="2387">
                  <c:v>47.546938402307241</c:v>
                </c:pt>
                <c:pt idx="2388">
                  <c:v>47.579908553408281</c:v>
                </c:pt>
                <c:pt idx="2389">
                  <c:v>47.612888714589374</c:v>
                </c:pt>
                <c:pt idx="2390">
                  <c:v>47.645878882952502</c:v>
                </c:pt>
                <c:pt idx="2391">
                  <c:v>47.678879055598856</c:v>
                </c:pt>
                <c:pt idx="2392">
                  <c:v>47.711889229628795</c:v>
                </c:pt>
                <c:pt idx="2393">
                  <c:v>47.744909402141928</c:v>
                </c:pt>
                <c:pt idx="2394">
                  <c:v>47.777939570237045</c:v>
                </c:pt>
                <c:pt idx="2395">
                  <c:v>47.810979731012125</c:v>
                </c:pt>
                <c:pt idx="2396">
                  <c:v>47.844029881564389</c:v>
                </c:pt>
                <c:pt idx="2397">
                  <c:v>47.877090018990238</c:v>
                </c:pt>
                <c:pt idx="2398">
                  <c:v>47.910160140385301</c:v>
                </c:pt>
                <c:pt idx="2399">
                  <c:v>47.943240242844411</c:v>
                </c:pt>
                <c:pt idx="2400">
                  <c:v>47.976330323461603</c:v>
                </c:pt>
                <c:pt idx="2401">
                  <c:v>48.009430379330148</c:v>
                </c:pt>
                <c:pt idx="2402">
                  <c:v>48.042540407542518</c:v>
                </c:pt>
                <c:pt idx="2403">
                  <c:v>48.075660405190391</c:v>
                </c:pt>
                <c:pt idx="2404">
                  <c:v>48.108790369364691</c:v>
                </c:pt>
                <c:pt idx="2405">
                  <c:v>48.14193029715554</c:v>
                </c:pt>
                <c:pt idx="2406">
                  <c:v>48.175080185652284</c:v>
                </c:pt>
                <c:pt idx="2407">
                  <c:v>48.20824003194349</c:v>
                </c:pt>
                <c:pt idx="2408">
                  <c:v>48.241409833116954</c:v>
                </c:pt>
                <c:pt idx="2409">
                  <c:v>48.274589586259694</c:v>
                </c:pt>
                <c:pt idx="2410">
                  <c:v>48.307779288457951</c:v>
                </c:pt>
                <c:pt idx="2411">
                  <c:v>48.340978936797192</c:v>
                </c:pt>
                <c:pt idx="2412">
                  <c:v>48.374188528362104</c:v>
                </c:pt>
                <c:pt idx="2413">
                  <c:v>48.407408060236619</c:v>
                </c:pt>
                <c:pt idx="2414">
                  <c:v>48.44063752950391</c:v>
                </c:pt>
                <c:pt idx="2415">
                  <c:v>48.473876933246345</c:v>
                </c:pt>
                <c:pt idx="2416">
                  <c:v>48.507126268545555</c:v>
                </c:pt>
                <c:pt idx="2417">
                  <c:v>48.540385532482397</c:v>
                </c:pt>
                <c:pt idx="2418">
                  <c:v>48.573654722136951</c:v>
                </c:pt>
                <c:pt idx="2419">
                  <c:v>48.606933834588574</c:v>
                </c:pt>
                <c:pt idx="2420">
                  <c:v>48.640222866915813</c:v>
                </c:pt>
                <c:pt idx="2421">
                  <c:v>48.673521816196477</c:v>
                </c:pt>
                <c:pt idx="2422">
                  <c:v>48.706830679507625</c:v>
                </c:pt>
                <c:pt idx="2423">
                  <c:v>48.740149453925547</c:v>
                </c:pt>
                <c:pt idx="2424">
                  <c:v>48.773478136525767</c:v>
                </c:pt>
                <c:pt idx="2425">
                  <c:v>48.806816724383069</c:v>
                </c:pt>
                <c:pt idx="2426">
                  <c:v>48.840165214571492</c:v>
                </c:pt>
                <c:pt idx="2427">
                  <c:v>48.873523604164298</c:v>
                </c:pt>
                <c:pt idx="2428">
                  <c:v>48.906891890234029</c:v>
                </c:pt>
                <c:pt idx="2429">
                  <c:v>48.940270069852431</c:v>
                </c:pt>
                <c:pt idx="2430">
                  <c:v>48.973658140090535</c:v>
                </c:pt>
                <c:pt idx="2431">
                  <c:v>49.00705609801863</c:v>
                </c:pt>
                <c:pt idx="2432">
                  <c:v>49.040463940706246</c:v>
                </c:pt>
                <c:pt idx="2433">
                  <c:v>49.07388166522216</c:v>
                </c:pt>
                <c:pt idx="2434">
                  <c:v>49.10730926863441</c:v>
                </c:pt>
                <c:pt idx="2435">
                  <c:v>49.140746748010315</c:v>
                </c:pt>
                <c:pt idx="2436">
                  <c:v>49.174194100416429</c:v>
                </c:pt>
                <c:pt idx="2437">
                  <c:v>49.207651322918558</c:v>
                </c:pt>
                <c:pt idx="2438">
                  <c:v>49.241118412581805</c:v>
                </c:pt>
                <c:pt idx="2439">
                  <c:v>49.2745953664705</c:v>
                </c:pt>
                <c:pt idx="2440">
                  <c:v>49.30808218164826</c:v>
                </c:pt>
                <c:pt idx="2441">
                  <c:v>49.341578855177957</c:v>
                </c:pt>
                <c:pt idx="2442">
                  <c:v>49.375085384121725</c:v>
                </c:pt>
                <c:pt idx="2443">
                  <c:v>49.408601765540986</c:v>
                </c:pt>
                <c:pt idx="2444">
                  <c:v>49.442127996496417</c:v>
                </c:pt>
                <c:pt idx="2445">
                  <c:v>49.475664074047955</c:v>
                </c:pt>
                <c:pt idx="2446">
                  <c:v>49.509209995254835</c:v>
                </c:pt>
                <c:pt idx="2447">
                  <c:v>49.542765757175545</c:v>
                </c:pt>
                <c:pt idx="2448">
                  <c:v>49.576331356867847</c:v>
                </c:pt>
                <c:pt idx="2449">
                  <c:v>49.609906791388795</c:v>
                </c:pt>
                <c:pt idx="2450">
                  <c:v>49.64349205779471</c:v>
                </c:pt>
                <c:pt idx="2451">
                  <c:v>49.677087153141194</c:v>
                </c:pt>
                <c:pt idx="2452">
                  <c:v>49.710692074483113</c:v>
                </c:pt>
                <c:pt idx="2453">
                  <c:v>49.744306818874634</c:v>
                </c:pt>
                <c:pt idx="2454">
                  <c:v>49.777931383369193</c:v>
                </c:pt>
                <c:pt idx="2455">
                  <c:v>49.81156576501953</c:v>
                </c:pt>
                <c:pt idx="2456">
                  <c:v>49.845209960877646</c:v>
                </c:pt>
                <c:pt idx="2457">
                  <c:v>49.878863967994832</c:v>
                </c:pt>
                <c:pt idx="2458">
                  <c:v>49.912527783421666</c:v>
                </c:pt>
                <c:pt idx="2459">
                  <c:v>49.946201404208033</c:v>
                </c:pt>
                <c:pt idx="2460">
                  <c:v>49.979884827403083</c:v>
                </c:pt>
                <c:pt idx="2461">
                  <c:v>50.013578050055273</c:v>
                </c:pt>
                <c:pt idx="2462">
                  <c:v>50.047281069212325</c:v>
                </c:pt>
                <c:pt idx="2463">
                  <c:v>50.080993881921309</c:v>
                </c:pt>
                <c:pt idx="2464">
                  <c:v>50.114716485228527</c:v>
                </c:pt>
                <c:pt idx="2465">
                  <c:v>50.148448876179614</c:v>
                </c:pt>
                <c:pt idx="2466">
                  <c:v>50.182191051819501</c:v>
                </c:pt>
                <c:pt idx="2467">
                  <c:v>50.215943009192408</c:v>
                </c:pt>
                <c:pt idx="2468">
                  <c:v>50.249704745341845</c:v>
                </c:pt>
                <c:pt idx="2469">
                  <c:v>50.283476257310646</c:v>
                </c:pt>
                <c:pt idx="2470">
                  <c:v>50.317257542140929</c:v>
                </c:pt>
                <c:pt idx="2471">
                  <c:v>50.351048596874122</c:v>
                </c:pt>
                <c:pt idx="2472">
                  <c:v>50.384849418550964</c:v>
                </c:pt>
                <c:pt idx="2473">
                  <c:v>50.418660004211482</c:v>
                </c:pt>
                <c:pt idx="2474">
                  <c:v>50.452480350895016</c:v>
                </c:pt>
                <c:pt idx="2475">
                  <c:v>50.486310455640243</c:v>
                </c:pt>
                <c:pt idx="2476">
                  <c:v>50.520150315485097</c:v>
                </c:pt>
                <c:pt idx="2477">
                  <c:v>50.553999927466876</c:v>
                </c:pt>
                <c:pt idx="2478">
                  <c:v>50.587859288622163</c:v>
                </c:pt>
                <c:pt idx="2479">
                  <c:v>50.621728395986828</c:v>
                </c:pt>
                <c:pt idx="2480">
                  <c:v>50.655607246596126</c:v>
                </c:pt>
                <c:pt idx="2481">
                  <c:v>50.689495837484557</c:v>
                </c:pt>
                <c:pt idx="2482">
                  <c:v>50.723394165685981</c:v>
                </c:pt>
                <c:pt idx="2483">
                  <c:v>50.757302228233556</c:v>
                </c:pt>
                <c:pt idx="2484">
                  <c:v>50.791220022159763</c:v>
                </c:pt>
                <c:pt idx="2485">
                  <c:v>50.825147544496417</c:v>
                </c:pt>
                <c:pt idx="2486">
                  <c:v>50.859084792274622</c:v>
                </c:pt>
                <c:pt idx="2487">
                  <c:v>50.893031762524842</c:v>
                </c:pt>
                <c:pt idx="2488">
                  <c:v>50.926988452276866</c:v>
                </c:pt>
                <c:pt idx="2489">
                  <c:v>50.960954858559774</c:v>
                </c:pt>
                <c:pt idx="2490">
                  <c:v>50.994930978401996</c:v>
                </c:pt>
                <c:pt idx="2491">
                  <c:v>51.028916808831276</c:v>
                </c:pt>
                <c:pt idx="2492">
                  <c:v>51.062912346874718</c:v>
                </c:pt>
                <c:pt idx="2493">
                  <c:v>51.096917589558721</c:v>
                </c:pt>
                <c:pt idx="2494">
                  <c:v>51.130932533909039</c:v>
                </c:pt>
                <c:pt idx="2495">
                  <c:v>51.164957176950736</c:v>
                </c:pt>
                <c:pt idx="2496">
                  <c:v>51.198991515708244</c:v>
                </c:pt>
                <c:pt idx="2497">
                  <c:v>51.233035547205311</c:v>
                </c:pt>
                <c:pt idx="2498">
                  <c:v>51.267089268465007</c:v>
                </c:pt>
                <c:pt idx="2499">
                  <c:v>51.301152676509766</c:v>
                </c:pt>
                <c:pt idx="2500">
                  <c:v>51.33522576836134</c:v>
                </c:pt>
                <c:pt idx="2501">
                  <c:v>51.369308541040837</c:v>
                </c:pt>
                <c:pt idx="2502">
                  <c:v>51.403400991568709</c:v>
                </c:pt>
                <c:pt idx="2503">
                  <c:v>51.43750311696472</c:v>
                </c:pt>
                <c:pt idx="2504">
                  <c:v>51.471614914248029</c:v>
                </c:pt>
                <c:pt idx="2505">
                  <c:v>51.505736380437092</c:v>
                </c:pt>
                <c:pt idx="2506">
                  <c:v>51.539867512549733</c:v>
                </c:pt>
                <c:pt idx="2507">
                  <c:v>51.57400830760313</c:v>
                </c:pt>
                <c:pt idx="2508">
                  <c:v>51.608158762613783</c:v>
                </c:pt>
                <c:pt idx="2509">
                  <c:v>51.642318874597592</c:v>
                </c:pt>
                <c:pt idx="2510">
                  <c:v>51.676488640569751</c:v>
                </c:pt>
                <c:pt idx="2511">
                  <c:v>51.710668057544837</c:v>
                </c:pt>
                <c:pt idx="2512">
                  <c:v>51.744857122536764</c:v>
                </c:pt>
                <c:pt idx="2513">
                  <c:v>51.779055832558853</c:v>
                </c:pt>
                <c:pt idx="2514">
                  <c:v>51.813264184623719</c:v>
                </c:pt>
                <c:pt idx="2515">
                  <c:v>51.84748217574333</c:v>
                </c:pt>
                <c:pt idx="2516">
                  <c:v>51.881709802929073</c:v>
                </c:pt>
                <c:pt idx="2517">
                  <c:v>51.915947063191638</c:v>
                </c:pt>
                <c:pt idx="2518">
                  <c:v>51.950193953541117</c:v>
                </c:pt>
                <c:pt idx="2519">
                  <c:v>51.984450470986921</c:v>
                </c:pt>
                <c:pt idx="2520">
                  <c:v>52.018716612537865</c:v>
                </c:pt>
                <c:pt idx="2521">
                  <c:v>52.052992375202123</c:v>
                </c:pt>
                <c:pt idx="2522">
                  <c:v>52.087277755987202</c:v>
                </c:pt>
                <c:pt idx="2523">
                  <c:v>52.121572751899997</c:v>
                </c:pt>
                <c:pt idx="2524">
                  <c:v>52.155877359946793</c:v>
                </c:pt>
                <c:pt idx="2525">
                  <c:v>52.190191577133213</c:v>
                </c:pt>
                <c:pt idx="2526">
                  <c:v>52.224515400464256</c:v>
                </c:pt>
                <c:pt idx="2527">
                  <c:v>52.258848826944309</c:v>
                </c:pt>
                <c:pt idx="2528">
                  <c:v>52.293191853577099</c:v>
                </c:pt>
                <c:pt idx="2529">
                  <c:v>52.327544477365763</c:v>
                </c:pt>
                <c:pt idx="2530">
                  <c:v>52.361906695312783</c:v>
                </c:pt>
                <c:pt idx="2531">
                  <c:v>52.396278504420067</c:v>
                </c:pt>
                <c:pt idx="2532">
                  <c:v>52.430659901688834</c:v>
                </c:pt>
                <c:pt idx="2533">
                  <c:v>52.465050884119727</c:v>
                </c:pt>
                <c:pt idx="2534">
                  <c:v>52.499451448712762</c:v>
                </c:pt>
                <c:pt idx="2535">
                  <c:v>52.533861592467318</c:v>
                </c:pt>
                <c:pt idx="2536">
                  <c:v>52.568281312382176</c:v>
                </c:pt>
                <c:pt idx="2537">
                  <c:v>52.602710605455499</c:v>
                </c:pt>
                <c:pt idx="2538">
                  <c:v>52.637149468684818</c:v>
                </c:pt>
                <c:pt idx="2539">
                  <c:v>52.671597899067081</c:v>
                </c:pt>
                <c:pt idx="2540">
                  <c:v>52.706055893598574</c:v>
                </c:pt>
                <c:pt idx="2541">
                  <c:v>52.740523449275038</c:v>
                </c:pt>
                <c:pt idx="2542">
                  <c:v>52.775000563091545</c:v>
                </c:pt>
                <c:pt idx="2543">
                  <c:v>52.809487232042578</c:v>
                </c:pt>
                <c:pt idx="2544">
                  <c:v>52.843983453122014</c:v>
                </c:pt>
                <c:pt idx="2545">
                  <c:v>52.878489223323122</c:v>
                </c:pt>
                <c:pt idx="2546">
                  <c:v>52.913004539638571</c:v>
                </c:pt>
                <c:pt idx="2547">
                  <c:v>52.947529399060421</c:v>
                </c:pt>
                <c:pt idx="2548">
                  <c:v>52.982063798580114</c:v>
                </c:pt>
                <c:pt idx="2549">
                  <c:v>53.016607735188529</c:v>
                </c:pt>
                <c:pt idx="2550">
                  <c:v>53.051161205875907</c:v>
                </c:pt>
                <c:pt idx="2551">
                  <c:v>53.085724207631884</c:v>
                </c:pt>
                <c:pt idx="2552">
                  <c:v>53.120296737445528</c:v>
                </c:pt>
                <c:pt idx="2553">
                  <c:v>53.154878792305318</c:v>
                </c:pt>
                <c:pt idx="2554">
                  <c:v>53.189470369199071</c:v>
                </c:pt>
                <c:pt idx="2555">
                  <c:v>53.224071465114079</c:v>
                </c:pt>
                <c:pt idx="2556">
                  <c:v>53.258682077037008</c:v>
                </c:pt>
                <c:pt idx="2557">
                  <c:v>53.293302201953942</c:v>
                </c:pt>
                <c:pt idx="2558">
                  <c:v>53.327931836850361</c:v>
                </c:pt>
                <c:pt idx="2559">
                  <c:v>53.362570978711148</c:v>
                </c:pt>
                <c:pt idx="2560">
                  <c:v>53.397219624520631</c:v>
                </c:pt>
                <c:pt idx="2561">
                  <c:v>53.431877771262535</c:v>
                </c:pt>
                <c:pt idx="2562">
                  <c:v>53.46654541591996</c:v>
                </c:pt>
                <c:pt idx="2563">
                  <c:v>53.501222555475479</c:v>
                </c:pt>
                <c:pt idx="2564">
                  <c:v>53.535909186911049</c:v>
                </c:pt>
                <c:pt idx="2565">
                  <c:v>53.570605307208034</c:v>
                </c:pt>
                <c:pt idx="2566">
                  <c:v>53.605310913347225</c:v>
                </c:pt>
                <c:pt idx="2567">
                  <c:v>53.640026002308872</c:v>
                </c:pt>
                <c:pt idx="2568">
                  <c:v>53.674750571072579</c:v>
                </c:pt>
                <c:pt idx="2569">
                  <c:v>53.709484616617395</c:v>
                </c:pt>
                <c:pt idx="2570">
                  <c:v>53.74422813592183</c:v>
                </c:pt>
                <c:pt idx="2571">
                  <c:v>53.778981125963774</c:v>
                </c:pt>
                <c:pt idx="2572">
                  <c:v>53.813743583720523</c:v>
                </c:pt>
                <c:pt idx="2573">
                  <c:v>53.84851550616888</c:v>
                </c:pt>
                <c:pt idx="2574">
                  <c:v>53.883296890284981</c:v>
                </c:pt>
                <c:pt idx="2575">
                  <c:v>53.918087733044452</c:v>
                </c:pt>
                <c:pt idx="2576">
                  <c:v>53.952888031422326</c:v>
                </c:pt>
                <c:pt idx="2577">
                  <c:v>53.987697782393063</c:v>
                </c:pt>
                <c:pt idx="2578">
                  <c:v>54.022516982930576</c:v>
                </c:pt>
                <c:pt idx="2579">
                  <c:v>54.057345630008165</c:v>
                </c:pt>
                <c:pt idx="2580">
                  <c:v>54.092183720598626</c:v>
                </c:pt>
                <c:pt idx="2581">
                  <c:v>54.127031251674154</c:v>
                </c:pt>
                <c:pt idx="2582">
                  <c:v>54.161888220206365</c:v>
                </c:pt>
                <c:pt idx="2583">
                  <c:v>54.196754623166356</c:v>
                </c:pt>
                <c:pt idx="2584">
                  <c:v>54.231630457524624</c:v>
                </c:pt>
                <c:pt idx="2585">
                  <c:v>54.266515720251114</c:v>
                </c:pt>
                <c:pt idx="2586">
                  <c:v>54.301410408315242</c:v>
                </c:pt>
                <c:pt idx="2587">
                  <c:v>54.336314518685818</c:v>
                </c:pt>
                <c:pt idx="2588">
                  <c:v>54.371228048331126</c:v>
                </c:pt>
                <c:pt idx="2589">
                  <c:v>54.406150994218898</c:v>
                </c:pt>
                <c:pt idx="2590">
                  <c:v>54.441083353316273</c:v>
                </c:pt>
                <c:pt idx="2591">
                  <c:v>54.476025122589895</c:v>
                </c:pt>
                <c:pt idx="2592">
                  <c:v>54.510976299005797</c:v>
                </c:pt>
                <c:pt idx="2593">
                  <c:v>54.545936879529506</c:v>
                </c:pt>
                <c:pt idx="2594">
                  <c:v>54.580906861125975</c:v>
                </c:pt>
                <c:pt idx="2595">
                  <c:v>54.615886240759608</c:v>
                </c:pt>
                <c:pt idx="2596">
                  <c:v>54.650875015394277</c:v>
                </c:pt>
                <c:pt idx="2597">
                  <c:v>54.685873181993294</c:v>
                </c:pt>
                <c:pt idx="2598">
                  <c:v>54.720880737519437</c:v>
                </c:pt>
                <c:pt idx="2599">
                  <c:v>54.755897678934907</c:v>
                </c:pt>
                <c:pt idx="2600">
                  <c:v>54.790924003201397</c:v>
                </c:pt>
                <c:pt idx="2601">
                  <c:v>54.82595970728007</c:v>
                </c:pt>
                <c:pt idx="2602">
                  <c:v>54.861004788131496</c:v>
                </c:pt>
                <c:pt idx="2603">
                  <c:v>54.896059242715729</c:v>
                </c:pt>
                <c:pt idx="2604">
                  <c:v>54.931123067992317</c:v>
                </c:pt>
                <c:pt idx="2605">
                  <c:v>54.966196260920221</c:v>
                </c:pt>
                <c:pt idx="2606">
                  <c:v>55.001278818457891</c:v>
                </c:pt>
                <c:pt idx="2607">
                  <c:v>55.036370737563239</c:v>
                </c:pt>
                <c:pt idx="2608">
                  <c:v>55.071472015193642</c:v>
                </c:pt>
                <c:pt idx="2609">
                  <c:v>55.106582648305931</c:v>
                </c:pt>
                <c:pt idx="2610">
                  <c:v>55.141702633856426</c:v>
                </c:pt>
                <c:pt idx="2611">
                  <c:v>55.176831968800897</c:v>
                </c:pt>
                <c:pt idx="2612">
                  <c:v>55.211970650094621</c:v>
                </c:pt>
                <c:pt idx="2613">
                  <c:v>55.24711867469231</c:v>
                </c:pt>
                <c:pt idx="2614">
                  <c:v>55.28227603954813</c:v>
                </c:pt>
                <c:pt idx="2615">
                  <c:v>55.317442741615771</c:v>
                </c:pt>
                <c:pt idx="2616">
                  <c:v>55.352618777848377</c:v>
                </c:pt>
                <c:pt idx="2617">
                  <c:v>55.387804145198558</c:v>
                </c:pt>
                <c:pt idx="2618">
                  <c:v>55.422998840618412</c:v>
                </c:pt>
                <c:pt idx="2619">
                  <c:v>55.458202861059512</c:v>
                </c:pt>
                <c:pt idx="2620">
                  <c:v>55.493416203472904</c:v>
                </c:pt>
                <c:pt idx="2621">
                  <c:v>55.52863886480911</c:v>
                </c:pt>
                <c:pt idx="2622">
                  <c:v>55.563870842018176</c:v>
                </c:pt>
                <c:pt idx="2623">
                  <c:v>55.599112132049569</c:v>
                </c:pt>
                <c:pt idx="2624">
                  <c:v>55.634362731852292</c:v>
                </c:pt>
                <c:pt idx="2625">
                  <c:v>55.669622638374769</c:v>
                </c:pt>
                <c:pt idx="2626">
                  <c:v>55.704891848564991</c:v>
                </c:pt>
                <c:pt idx="2627">
                  <c:v>55.740170359370381</c:v>
                </c:pt>
                <c:pt idx="2628">
                  <c:v>55.77545816773786</c:v>
                </c:pt>
                <c:pt idx="2629">
                  <c:v>55.810755270613839</c:v>
                </c:pt>
                <c:pt idx="2630">
                  <c:v>55.846061664944244</c:v>
                </c:pt>
                <c:pt idx="2631">
                  <c:v>55.881377347674459</c:v>
                </c:pt>
                <c:pt idx="2632">
                  <c:v>55.916702315749362</c:v>
                </c:pt>
                <c:pt idx="2633">
                  <c:v>55.95203656611335</c:v>
                </c:pt>
                <c:pt idx="2634">
                  <c:v>55.987380095710286</c:v>
                </c:pt>
                <c:pt idx="2635">
                  <c:v>56.02273290148355</c:v>
                </c:pt>
                <c:pt idx="2636">
                  <c:v>56.058094980376012</c:v>
                </c:pt>
                <c:pt idx="2637">
                  <c:v>56.093466329330035</c:v>
                </c:pt>
                <c:pt idx="2638">
                  <c:v>56.128846945287478</c:v>
                </c:pt>
                <c:pt idx="2639">
                  <c:v>56.164236825189725</c:v>
                </c:pt>
                <c:pt idx="2640">
                  <c:v>56.199635965977635</c:v>
                </c:pt>
                <c:pt idx="2641">
                  <c:v>56.235044364591573</c:v>
                </c:pt>
                <c:pt idx="2642">
                  <c:v>56.270462017971425</c:v>
                </c:pt>
                <c:pt idx="2643">
                  <c:v>56.30588892305655</c:v>
                </c:pt>
                <c:pt idx="2644">
                  <c:v>56.341325076785857</c:v>
                </c:pt>
                <c:pt idx="2645">
                  <c:v>56.376770476097711</c:v>
                </c:pt>
                <c:pt idx="2646">
                  <c:v>56.412225117930042</c:v>
                </c:pt>
                <c:pt idx="2647">
                  <c:v>56.447688999220219</c:v>
                </c:pt>
                <c:pt idx="2648">
                  <c:v>56.483162116905199</c:v>
                </c:pt>
                <c:pt idx="2649">
                  <c:v>56.518644467921376</c:v>
                </c:pt>
                <c:pt idx="2650">
                  <c:v>56.554136049204708</c:v>
                </c:pt>
                <c:pt idx="2651">
                  <c:v>56.58963685769065</c:v>
                </c:pt>
                <c:pt idx="2652">
                  <c:v>56.62514689031417</c:v>
                </c:pt>
                <c:pt idx="2653">
                  <c:v>56.660666144009745</c:v>
                </c:pt>
                <c:pt idx="2654">
                  <c:v>56.696194615711391</c:v>
                </c:pt>
                <c:pt idx="2655">
                  <c:v>56.731732302352611</c:v>
                </c:pt>
                <c:pt idx="2656">
                  <c:v>56.76727920086644</c:v>
                </c:pt>
                <c:pt idx="2657">
                  <c:v>56.802835308185458</c:v>
                </c:pt>
                <c:pt idx="2658">
                  <c:v>56.838400621241711</c:v>
                </c:pt>
                <c:pt idx="2659">
                  <c:v>56.873975136966813</c:v>
                </c:pt>
                <c:pt idx="2660">
                  <c:v>56.909558852291902</c:v>
                </c:pt>
                <c:pt idx="2661">
                  <c:v>56.945151764147617</c:v>
                </c:pt>
                <c:pt idx="2662">
                  <c:v>56.980753869464102</c:v>
                </c:pt>
                <c:pt idx="2663">
                  <c:v>57.016365165171102</c:v>
                </c:pt>
                <c:pt idx="2664">
                  <c:v>57.051985648197814</c:v>
                </c:pt>
                <c:pt idx="2665">
                  <c:v>57.087615315473002</c:v>
                </c:pt>
                <c:pt idx="2666">
                  <c:v>57.123254163924933</c:v>
                </c:pt>
                <c:pt idx="2667">
                  <c:v>57.158902190481456</c:v>
                </c:pt>
                <c:pt idx="2668">
                  <c:v>57.194559392069898</c:v>
                </c:pt>
                <c:pt idx="2669">
                  <c:v>57.230225765617128</c:v>
                </c:pt>
                <c:pt idx="2670">
                  <c:v>57.265901308049571</c:v>
                </c:pt>
                <c:pt idx="2671">
                  <c:v>57.301586016293186</c:v>
                </c:pt>
                <c:pt idx="2672">
                  <c:v>57.337279887273446</c:v>
                </c:pt>
                <c:pt idx="2673">
                  <c:v>57.372982917915365</c:v>
                </c:pt>
                <c:pt idx="2674">
                  <c:v>57.408695105143508</c:v>
                </c:pt>
                <c:pt idx="2675">
                  <c:v>57.444416445881984</c:v>
                </c:pt>
                <c:pt idx="2676">
                  <c:v>57.480146937054421</c:v>
                </c:pt>
                <c:pt idx="2677">
                  <c:v>57.515886575584005</c:v>
                </c:pt>
                <c:pt idx="2678">
                  <c:v>57.551635358393455</c:v>
                </c:pt>
                <c:pt idx="2679">
                  <c:v>57.587393282405039</c:v>
                </c:pt>
                <c:pt idx="2680">
                  <c:v>57.62316034454058</c:v>
                </c:pt>
                <c:pt idx="2681">
                  <c:v>57.658936541721424</c:v>
                </c:pt>
                <c:pt idx="2682">
                  <c:v>57.694721870868463</c:v>
                </c:pt>
                <c:pt idx="2683">
                  <c:v>57.730516328902155</c:v>
                </c:pt>
                <c:pt idx="2684">
                  <c:v>57.766319912742524</c:v>
                </c:pt>
                <c:pt idx="2685">
                  <c:v>57.802132619309084</c:v>
                </c:pt>
                <c:pt idx="2686">
                  <c:v>57.837954445520957</c:v>
                </c:pt>
                <c:pt idx="2687">
                  <c:v>57.873785388296774</c:v>
                </c:pt>
                <c:pt idx="2688">
                  <c:v>57.909625444554763</c:v>
                </c:pt>
                <c:pt idx="2689">
                  <c:v>57.945474611212681</c:v>
                </c:pt>
                <c:pt idx="2690">
                  <c:v>57.981332885187847</c:v>
                </c:pt>
                <c:pt idx="2691">
                  <c:v>58.017200263397129</c:v>
                </c:pt>
                <c:pt idx="2692">
                  <c:v>58.053076742756936</c:v>
                </c:pt>
                <c:pt idx="2693">
                  <c:v>58.088962320183278</c:v>
                </c:pt>
                <c:pt idx="2694">
                  <c:v>58.124856992591695</c:v>
                </c:pt>
                <c:pt idx="2695">
                  <c:v>58.16076075689729</c:v>
                </c:pt>
                <c:pt idx="2696">
                  <c:v>58.196673610014756</c:v>
                </c:pt>
                <c:pt idx="2697">
                  <c:v>58.232595548858292</c:v>
                </c:pt>
                <c:pt idx="2698">
                  <c:v>58.268526570341699</c:v>
                </c:pt>
                <c:pt idx="2699">
                  <c:v>58.30446667137835</c:v>
                </c:pt>
                <c:pt idx="2700">
                  <c:v>58.340415848881158</c:v>
                </c:pt>
                <c:pt idx="2701">
                  <c:v>58.376374099762614</c:v>
                </c:pt>
                <c:pt idx="2702">
                  <c:v>58.412341420934787</c:v>
                </c:pt>
                <c:pt idx="2703">
                  <c:v>58.448317809309295</c:v>
                </c:pt>
                <c:pt idx="2704">
                  <c:v>58.484303261797351</c:v>
                </c:pt>
                <c:pt idx="2705">
                  <c:v>58.520297775309722</c:v>
                </c:pt>
                <c:pt idx="2706">
                  <c:v>58.55630134675674</c:v>
                </c:pt>
                <c:pt idx="2707">
                  <c:v>58.592313973048313</c:v>
                </c:pt>
                <c:pt idx="2708">
                  <c:v>58.628335651093956</c:v>
                </c:pt>
                <c:pt idx="2709">
                  <c:v>58.664366377802708</c:v>
                </c:pt>
                <c:pt idx="2710">
                  <c:v>58.700406150083218</c:v>
                </c:pt>
                <c:pt idx="2711">
                  <c:v>58.736454964843702</c:v>
                </c:pt>
                <c:pt idx="2712">
                  <c:v>58.772512818991956</c:v>
                </c:pt>
                <c:pt idx="2713">
                  <c:v>58.80857970943535</c:v>
                </c:pt>
                <c:pt idx="2714">
                  <c:v>58.844655633080848</c:v>
                </c:pt>
                <c:pt idx="2715">
                  <c:v>58.880740586834989</c:v>
                </c:pt>
                <c:pt idx="2716">
                  <c:v>58.916834567603864</c:v>
                </c:pt>
                <c:pt idx="2717">
                  <c:v>58.952937572293216</c:v>
                </c:pt>
                <c:pt idx="2718">
                  <c:v>58.989049597808304</c:v>
                </c:pt>
                <c:pt idx="2719">
                  <c:v>59.025170641054011</c:v>
                </c:pt>
                <c:pt idx="2720">
                  <c:v>59.061300698934787</c:v>
                </c:pt>
                <c:pt idx="2721">
                  <c:v>59.097439768354683</c:v>
                </c:pt>
                <c:pt idx="2722">
                  <c:v>59.133587846217345</c:v>
                </c:pt>
                <c:pt idx="2723">
                  <c:v>59.169744929425988</c:v>
                </c:pt>
                <c:pt idx="2724">
                  <c:v>59.205911014883419</c:v>
                </c:pt>
                <c:pt idx="2725">
                  <c:v>59.242086099492049</c:v>
                </c:pt>
                <c:pt idx="2726">
                  <c:v>59.278270180153896</c:v>
                </c:pt>
                <c:pt idx="2727">
                  <c:v>59.314463253770541</c:v>
                </c:pt>
                <c:pt idx="2728">
                  <c:v>59.350665317243156</c:v>
                </c:pt>
                <c:pt idx="2729">
                  <c:v>59.386876367472553</c:v>
                </c:pt>
                <c:pt idx="2730">
                  <c:v>59.423096401359089</c:v>
                </c:pt>
                <c:pt idx="2731">
                  <c:v>59.459325415802752</c:v>
                </c:pt>
                <c:pt idx="2732">
                  <c:v>59.495563407703131</c:v>
                </c:pt>
                <c:pt idx="2733">
                  <c:v>59.531810373959388</c:v>
                </c:pt>
                <c:pt idx="2734">
                  <c:v>59.568066311470311</c:v>
                </c:pt>
                <c:pt idx="2735">
                  <c:v>59.604331217134281</c:v>
                </c:pt>
                <c:pt idx="2736">
                  <c:v>59.640605087849281</c:v>
                </c:pt>
                <c:pt idx="2737">
                  <c:v>59.676887920512883</c:v>
                </c:pt>
                <c:pt idx="2738">
                  <c:v>59.713179712022303</c:v>
                </c:pt>
                <c:pt idx="2739">
                  <c:v>59.749480459274324</c:v>
                </c:pt>
                <c:pt idx="2740">
                  <c:v>59.785790159165366</c:v>
                </c:pt>
                <c:pt idx="2741">
                  <c:v>59.822108808591437</c:v>
                </c:pt>
                <c:pt idx="2742">
                  <c:v>59.858436404448149</c:v>
                </c:pt>
                <c:pt idx="2743">
                  <c:v>59.894772943630734</c:v>
                </c:pt>
                <c:pt idx="2744">
                  <c:v>59.93111842303405</c:v>
                </c:pt>
                <c:pt idx="2745">
                  <c:v>59.967472839552563</c:v>
                </c:pt>
                <c:pt idx="2746">
                  <c:v>60.003836190080314</c:v>
                </c:pt>
                <c:pt idx="2747">
                  <c:v>60.040208471511008</c:v>
                </c:pt>
                <c:pt idx="2748">
                  <c:v>60.076589680737932</c:v>
                </c:pt>
                <c:pt idx="2749">
                  <c:v>60.112979814654004</c:v>
                </c:pt>
                <c:pt idx="2750">
                  <c:v>60.149378870151764</c:v>
                </c:pt>
                <c:pt idx="2751">
                  <c:v>60.185786844123349</c:v>
                </c:pt>
                <c:pt idx="2752">
                  <c:v>60.222203733460539</c:v>
                </c:pt>
                <c:pt idx="2753">
                  <c:v>60.25862953505473</c:v>
                </c:pt>
                <c:pt idx="2754">
                  <c:v>60.295064245796922</c:v>
                </c:pt>
                <c:pt idx="2755">
                  <c:v>60.331507862577745</c:v>
                </c:pt>
                <c:pt idx="2756">
                  <c:v>60.367960382287464</c:v>
                </c:pt>
                <c:pt idx="2757">
                  <c:v>60.404421801815943</c:v>
                </c:pt>
                <c:pt idx="2758">
                  <c:v>60.440892118052702</c:v>
                </c:pt>
                <c:pt idx="2759">
                  <c:v>60.4773713278869</c:v>
                </c:pt>
                <c:pt idx="2760">
                  <c:v>60.513859428207248</c:v>
                </c:pt>
                <c:pt idx="2761">
                  <c:v>60.550356415902165</c:v>
                </c:pt>
                <c:pt idx="2762">
                  <c:v>60.58686228785966</c:v>
                </c:pt>
                <c:pt idx="2763">
                  <c:v>60.62337704096737</c:v>
                </c:pt>
                <c:pt idx="2764">
                  <c:v>60.659900672112599</c:v>
                </c:pt>
                <c:pt idx="2765">
                  <c:v>60.696433178182239</c:v>
                </c:pt>
                <c:pt idx="2766">
                  <c:v>60.732974556062828</c:v>
                </c:pt>
                <c:pt idx="2767">
                  <c:v>60.769524802640561</c:v>
                </c:pt>
                <c:pt idx="2768">
                  <c:v>60.806083914801242</c:v>
                </c:pt>
                <c:pt idx="2769">
                  <c:v>60.842651889430329</c:v>
                </c:pt>
                <c:pt idx="2770">
                  <c:v>60.879228723412901</c:v>
                </c:pt>
                <c:pt idx="2771">
                  <c:v>60.915814413633683</c:v>
                </c:pt>
                <c:pt idx="2772">
                  <c:v>60.952408956977052</c:v>
                </c:pt>
                <c:pt idx="2773">
                  <c:v>60.989012350326995</c:v>
                </c:pt>
                <c:pt idx="2774">
                  <c:v>61.025624590567169</c:v>
                </c:pt>
                <c:pt idx="2775">
                  <c:v>61.062245674580858</c:v>
                </c:pt>
                <c:pt idx="2776">
                  <c:v>61.098875599251009</c:v>
                </c:pt>
                <c:pt idx="2777">
                  <c:v>61.135514361460189</c:v>
                </c:pt>
                <c:pt idx="2778">
                  <c:v>61.172161958090598</c:v>
                </c:pt>
                <c:pt idx="2779">
                  <c:v>61.208818386024134</c:v>
                </c:pt>
                <c:pt idx="2780">
                  <c:v>61.245483642142297</c:v>
                </c:pt>
                <c:pt idx="2781">
                  <c:v>61.282157723326243</c:v>
                </c:pt>
                <c:pt idx="2782">
                  <c:v>61.31884062645679</c:v>
                </c:pt>
                <c:pt idx="2783">
                  <c:v>61.3555323484144</c:v>
                </c:pt>
                <c:pt idx="2784">
                  <c:v>61.392232886079185</c:v>
                </c:pt>
                <c:pt idx="2785">
                  <c:v>61.428942236330919</c:v>
                </c:pt>
                <c:pt idx="2786">
                  <c:v>61.465660396049003</c:v>
                </c:pt>
                <c:pt idx="2787">
                  <c:v>61.502387362112522</c:v>
                </c:pt>
                <c:pt idx="2788">
                  <c:v>61.539123131400203</c:v>
                </c:pt>
                <c:pt idx="2789">
                  <c:v>61.575867700790411</c:v>
                </c:pt>
                <c:pt idx="2790">
                  <c:v>61.612621067161214</c:v>
                </c:pt>
                <c:pt idx="2791">
                  <c:v>61.649383227390274</c:v>
                </c:pt>
                <c:pt idx="2792">
                  <c:v>61.686154178354982</c:v>
                </c:pt>
                <c:pt idx="2793">
                  <c:v>61.722933916932348</c:v>
                </c:pt>
                <c:pt idx="2794">
                  <c:v>61.759722439999038</c:v>
                </c:pt>
                <c:pt idx="2795">
                  <c:v>61.796519744431386</c:v>
                </c:pt>
                <c:pt idx="2796">
                  <c:v>61.833325827105412</c:v>
                </c:pt>
                <c:pt idx="2797">
                  <c:v>61.870140684896768</c:v>
                </c:pt>
                <c:pt idx="2798">
                  <c:v>61.906964314680806</c:v>
                </c:pt>
                <c:pt idx="2799">
                  <c:v>61.943796713332503</c:v>
                </c:pt>
                <c:pt idx="2800">
                  <c:v>61.980637877726522</c:v>
                </c:pt>
                <c:pt idx="2801">
                  <c:v>62.0174878047372</c:v>
                </c:pt>
                <c:pt idx="2802">
                  <c:v>62.05434649123854</c:v>
                </c:pt>
                <c:pt idx="2803">
                  <c:v>62.091213934104211</c:v>
                </c:pt>
                <c:pt idx="2804">
                  <c:v>62.128090130207546</c:v>
                </c:pt>
                <c:pt idx="2805">
                  <c:v>62.164975076421555</c:v>
                </c:pt>
                <c:pt idx="2806">
                  <c:v>62.201868769618933</c:v>
                </c:pt>
                <c:pt idx="2807">
                  <c:v>62.238771206672027</c:v>
                </c:pt>
                <c:pt idx="2808">
                  <c:v>62.275682384452878</c:v>
                </c:pt>
                <c:pt idx="2809">
                  <c:v>62.312602299833181</c:v>
                </c:pt>
                <c:pt idx="2810">
                  <c:v>62.349530949684329</c:v>
                </c:pt>
                <c:pt idx="2811">
                  <c:v>62.386468330877378</c:v>
                </c:pt>
                <c:pt idx="2812">
                  <c:v>62.423414440283089</c:v>
                </c:pt>
                <c:pt idx="2813">
                  <c:v>62.460369274771857</c:v>
                </c:pt>
                <c:pt idx="2814">
                  <c:v>62.497332831213789</c:v>
                </c:pt>
                <c:pt idx="2815">
                  <c:v>62.534305106478655</c:v>
                </c:pt>
                <c:pt idx="2816">
                  <c:v>62.571286097435937</c:v>
                </c:pt>
                <c:pt idx="2817">
                  <c:v>62.608275800954772</c:v>
                </c:pt>
                <c:pt idx="2818">
                  <c:v>62.645274213903981</c:v>
                </c:pt>
                <c:pt idx="2819">
                  <c:v>62.682281333152112</c:v>
                </c:pt>
                <c:pt idx="2820">
                  <c:v>62.719297155567318</c:v>
                </c:pt>
                <c:pt idx="2821">
                  <c:v>62.756321678017528</c:v>
                </c:pt>
                <c:pt idx="2822">
                  <c:v>62.793354897370278</c:v>
                </c:pt>
                <c:pt idx="2823">
                  <c:v>62.830396810492871</c:v>
                </c:pt>
                <c:pt idx="2824">
                  <c:v>62.86744741425224</c:v>
                </c:pt>
                <c:pt idx="2825">
                  <c:v>62.904506705515026</c:v>
                </c:pt>
                <c:pt idx="2826">
                  <c:v>62.941574681147586</c:v>
                </c:pt>
                <c:pt idx="2827">
                  <c:v>62.978651338015929</c:v>
                </c:pt>
                <c:pt idx="2828">
                  <c:v>63.015736672985796</c:v>
                </c:pt>
                <c:pt idx="2829">
                  <c:v>63.052830682922597</c:v>
                </c:pt>
                <c:pt idx="2830">
                  <c:v>63.089933364691433</c:v>
                </c:pt>
                <c:pt idx="2831">
                  <c:v>63.127044715157147</c:v>
                </c:pt>
                <c:pt idx="2832">
                  <c:v>63.164164731184208</c:v>
                </c:pt>
                <c:pt idx="2833">
                  <c:v>63.201293409636847</c:v>
                </c:pt>
                <c:pt idx="2834">
                  <c:v>63.238430747378956</c:v>
                </c:pt>
                <c:pt idx="2835">
                  <c:v>63.275576741274158</c:v>
                </c:pt>
                <c:pt idx="2836">
                  <c:v>63.312731388185746</c:v>
                </c:pt>
                <c:pt idx="2837">
                  <c:v>63.349894684976725</c:v>
                </c:pt>
                <c:pt idx="2838">
                  <c:v>63.387066628509814</c:v>
                </c:pt>
                <c:pt idx="2839">
                  <c:v>63.424247215647426</c:v>
                </c:pt>
                <c:pt idx="2840">
                  <c:v>63.461436443251685</c:v>
                </c:pt>
                <c:pt idx="2841">
                  <c:v>63.498634308184421</c:v>
                </c:pt>
                <c:pt idx="2842">
                  <c:v>63.535840807307153</c:v>
                </c:pt>
                <c:pt idx="2843">
                  <c:v>63.573055937481136</c:v>
                </c:pt>
                <c:pt idx="2844">
                  <c:v>63.610279695567321</c:v>
                </c:pt>
                <c:pt idx="2845">
                  <c:v>63.647512078426352</c:v>
                </c:pt>
                <c:pt idx="2846">
                  <c:v>63.684753082918618</c:v>
                </c:pt>
                <c:pt idx="2847">
                  <c:v>63.722002705904195</c:v>
                </c:pt>
                <c:pt idx="2848">
                  <c:v>63.759260944242882</c:v>
                </c:pt>
                <c:pt idx="2849">
                  <c:v>63.796527794794187</c:v>
                </c:pt>
                <c:pt idx="2850">
                  <c:v>63.833803254417305</c:v>
                </c:pt>
                <c:pt idx="2851">
                  <c:v>63.871087319971217</c:v>
                </c:pt>
                <c:pt idx="2852">
                  <c:v>63.908379988314543</c:v>
                </c:pt>
                <c:pt idx="2853">
                  <c:v>63.945681256305683</c:v>
                </c:pt>
                <c:pt idx="2854">
                  <c:v>63.982991120802694</c:v>
                </c:pt>
                <c:pt idx="2855">
                  <c:v>64.020309578663401</c:v>
                </c:pt>
                <c:pt idx="2856">
                  <c:v>64.057636626745321</c:v>
                </c:pt>
                <c:pt idx="2857">
                  <c:v>64.094972261905724</c:v>
                </c:pt>
                <c:pt idx="2858">
                  <c:v>64.132316481001581</c:v>
                </c:pt>
                <c:pt idx="2859">
                  <c:v>64.169669280889565</c:v>
                </c:pt>
                <c:pt idx="2860">
                  <c:v>64.207030658426106</c:v>
                </c:pt>
                <c:pt idx="2861">
                  <c:v>64.244400610467352</c:v>
                </c:pt>
                <c:pt idx="2862">
                  <c:v>64.281779133869136</c:v>
                </c:pt>
                <c:pt idx="2863">
                  <c:v>64.319166225487095</c:v>
                </c:pt>
                <c:pt idx="2864">
                  <c:v>64.356561882176536</c:v>
                </c:pt>
                <c:pt idx="2865">
                  <c:v>64.393966100792497</c:v>
                </c:pt>
                <c:pt idx="2866">
                  <c:v>64.431378878189776</c:v>
                </c:pt>
                <c:pt idx="2867">
                  <c:v>64.468800211222856</c:v>
                </c:pt>
                <c:pt idx="2868">
                  <c:v>64.506230096746009</c:v>
                </c:pt>
                <c:pt idx="2869">
                  <c:v>64.543668531613179</c:v>
                </c:pt>
                <c:pt idx="2870">
                  <c:v>64.581115512678082</c:v>
                </c:pt>
                <c:pt idx="2871">
                  <c:v>64.618571036794179</c:v>
                </c:pt>
                <c:pt idx="2872">
                  <c:v>64.656035100814591</c:v>
                </c:pt>
                <c:pt idx="2873">
                  <c:v>64.693507701592281</c:v>
                </c:pt>
                <c:pt idx="2874">
                  <c:v>64.730988835979858</c:v>
                </c:pt>
                <c:pt idx="2875">
                  <c:v>64.768478500829715</c:v>
                </c:pt>
                <c:pt idx="2876">
                  <c:v>64.805976692993994</c:v>
                </c:pt>
                <c:pt idx="2877">
                  <c:v>64.84348340932452</c:v>
                </c:pt>
                <c:pt idx="2878">
                  <c:v>64.880998646672936</c:v>
                </c:pt>
                <c:pt idx="2879">
                  <c:v>64.918522401890542</c:v>
                </c:pt>
                <c:pt idx="2880">
                  <c:v>64.956054671828454</c:v>
                </c:pt>
                <c:pt idx="2881">
                  <c:v>64.993595453337477</c:v>
                </c:pt>
                <c:pt idx="2882">
                  <c:v>65.031144743268214</c:v>
                </c:pt>
                <c:pt idx="2883">
                  <c:v>65.068702538470944</c:v>
                </c:pt>
                <c:pt idx="2884">
                  <c:v>65.106268835795731</c:v>
                </c:pt>
                <c:pt idx="2885">
                  <c:v>65.143843632092398</c:v>
                </c:pt>
                <c:pt idx="2886">
                  <c:v>65.181426924210513</c:v>
                </c:pt>
                <c:pt idx="2887">
                  <c:v>65.219018708999371</c:v>
                </c:pt>
                <c:pt idx="2888">
                  <c:v>65.256618983308016</c:v>
                </c:pt>
                <c:pt idx="2889">
                  <c:v>65.29422774398526</c:v>
                </c:pt>
                <c:pt idx="2890">
                  <c:v>65.331844987879663</c:v>
                </c:pt>
                <c:pt idx="2891">
                  <c:v>65.369470711839512</c:v>
                </c:pt>
                <c:pt idx="2892">
                  <c:v>65.407104912712882</c:v>
                </c:pt>
                <c:pt idx="2893">
                  <c:v>65.444747587347592</c:v>
                </c:pt>
                <c:pt idx="2894">
                  <c:v>65.482398732591193</c:v>
                </c:pt>
                <c:pt idx="2895">
                  <c:v>65.520058345291019</c:v>
                </c:pt>
                <c:pt idx="2896">
                  <c:v>65.557726422294166</c:v>
                </c:pt>
                <c:pt idx="2897">
                  <c:v>65.595402960447458</c:v>
                </c:pt>
                <c:pt idx="2898">
                  <c:v>65.633087956597493</c:v>
                </c:pt>
                <c:pt idx="2899">
                  <c:v>65.67078140759061</c:v>
                </c:pt>
                <c:pt idx="2900">
                  <c:v>65.708483310272968</c:v>
                </c:pt>
                <c:pt idx="2901">
                  <c:v>65.746193661490395</c:v>
                </c:pt>
                <c:pt idx="2902">
                  <c:v>65.783912458088551</c:v>
                </c:pt>
                <c:pt idx="2903">
                  <c:v>65.82163969691284</c:v>
                </c:pt>
                <c:pt idx="2904">
                  <c:v>65.859375374808437</c:v>
                </c:pt>
                <c:pt idx="2905">
                  <c:v>65.897119488620262</c:v>
                </c:pt>
                <c:pt idx="2906">
                  <c:v>65.93487203519301</c:v>
                </c:pt>
                <c:pt idx="2907">
                  <c:v>65.972633011371158</c:v>
                </c:pt>
                <c:pt idx="2908">
                  <c:v>66.010402413998918</c:v>
                </c:pt>
                <c:pt idx="2909">
                  <c:v>66.048180239920285</c:v>
                </c:pt>
                <c:pt idx="2910">
                  <c:v>66.085966485979043</c:v>
                </c:pt>
                <c:pt idx="2911">
                  <c:v>66.123761149018719</c:v>
                </c:pt>
                <c:pt idx="2912">
                  <c:v>66.161564225882628</c:v>
                </c:pt>
                <c:pt idx="2913">
                  <c:v>66.199375713413843</c:v>
                </c:pt>
                <c:pt idx="2914">
                  <c:v>66.23719560845521</c:v>
                </c:pt>
                <c:pt idx="2915">
                  <c:v>66.275023907849373</c:v>
                </c:pt>
                <c:pt idx="2916">
                  <c:v>66.312860608438726</c:v>
                </c:pt>
                <c:pt idx="2917">
                  <c:v>66.350705707065444</c:v>
                </c:pt>
                <c:pt idx="2918">
                  <c:v>66.388559200571478</c:v>
                </c:pt>
                <c:pt idx="2919">
                  <c:v>66.426421085798552</c:v>
                </c:pt>
                <c:pt idx="2920">
                  <c:v>66.464291359588174</c:v>
                </c:pt>
                <c:pt idx="2921">
                  <c:v>66.502170018781641</c:v>
                </c:pt>
                <c:pt idx="2922">
                  <c:v>66.540057060219993</c:v>
                </c:pt>
                <c:pt idx="2923">
                  <c:v>66.577952480744116</c:v>
                </c:pt>
                <c:pt idx="2924">
                  <c:v>66.615856277194609</c:v>
                </c:pt>
                <c:pt idx="2925">
                  <c:v>66.653768446411902</c:v>
                </c:pt>
                <c:pt idx="2926">
                  <c:v>66.691688985236155</c:v>
                </c:pt>
                <c:pt idx="2927">
                  <c:v>66.729617890507384</c:v>
                </c:pt>
                <c:pt idx="2928">
                  <c:v>66.767555159065338</c:v>
                </c:pt>
                <c:pt idx="2929">
                  <c:v>66.805500787749565</c:v>
                </c:pt>
                <c:pt idx="2930">
                  <c:v>66.843454773399372</c:v>
                </c:pt>
                <c:pt idx="2931">
                  <c:v>66.881417112853939</c:v>
                </c:pt>
                <c:pt idx="2932">
                  <c:v>66.919387802952144</c:v>
                </c:pt>
                <c:pt idx="2933">
                  <c:v>66.957366840532686</c:v>
                </c:pt>
                <c:pt idx="2934">
                  <c:v>66.995354222434059</c:v>
                </c:pt>
                <c:pt idx="2935">
                  <c:v>67.03334994549455</c:v>
                </c:pt>
                <c:pt idx="2936">
                  <c:v>67.071354006552227</c:v>
                </c:pt>
                <c:pt idx="2937">
                  <c:v>67.109366402444977</c:v>
                </c:pt>
                <c:pt idx="2938">
                  <c:v>67.147387130010443</c:v>
                </c:pt>
                <c:pt idx="2939">
                  <c:v>67.185416186086087</c:v>
                </c:pt>
                <c:pt idx="2940">
                  <c:v>67.223453567509154</c:v>
                </c:pt>
                <c:pt idx="2941">
                  <c:v>67.261499271116705</c:v>
                </c:pt>
                <c:pt idx="2942">
                  <c:v>67.299553293745561</c:v>
                </c:pt>
                <c:pt idx="2943">
                  <c:v>67.337615632232399</c:v>
                </c:pt>
                <c:pt idx="2944">
                  <c:v>67.375686283413643</c:v>
                </c:pt>
                <c:pt idx="2945">
                  <c:v>67.413765244125528</c:v>
                </c:pt>
                <c:pt idx="2946">
                  <c:v>67.451852511204109</c:v>
                </c:pt>
                <c:pt idx="2947">
                  <c:v>67.489948081485238</c:v>
                </c:pt>
                <c:pt idx="2948">
                  <c:v>67.528051951804528</c:v>
                </c:pt>
                <c:pt idx="2949">
                  <c:v>67.566164118997463</c:v>
                </c:pt>
                <c:pt idx="2950">
                  <c:v>67.604284579899286</c:v>
                </c:pt>
                <c:pt idx="2951">
                  <c:v>67.642413331345054</c:v>
                </c:pt>
                <c:pt idx="2952">
                  <c:v>67.680550370169641</c:v>
                </c:pt>
                <c:pt idx="2953">
                  <c:v>67.718695693207707</c:v>
                </c:pt>
                <c:pt idx="2954">
                  <c:v>67.756849297293726</c:v>
                </c:pt>
                <c:pt idx="2955">
                  <c:v>67.795011179262019</c:v>
                </c:pt>
                <c:pt idx="2956">
                  <c:v>67.833181335946662</c:v>
                </c:pt>
                <c:pt idx="2957">
                  <c:v>67.871359764181548</c:v>
                </c:pt>
                <c:pt idx="2958">
                  <c:v>67.909546460800442</c:v>
                </c:pt>
                <c:pt idx="2959">
                  <c:v>67.947741422636824</c:v>
                </c:pt>
                <c:pt idx="2960">
                  <c:v>67.985944646524047</c:v>
                </c:pt>
                <c:pt idx="2961">
                  <c:v>68.024156129295292</c:v>
                </c:pt>
                <c:pt idx="2962">
                  <c:v>68.062375867783516</c:v>
                </c:pt>
                <c:pt idx="2963">
                  <c:v>68.100603858821515</c:v>
                </c:pt>
                <c:pt idx="2964">
                  <c:v>68.138840099241875</c:v>
                </c:pt>
                <c:pt idx="2965">
                  <c:v>68.17708458587704</c:v>
                </c:pt>
                <c:pt idx="2966">
                  <c:v>68.215337315559225</c:v>
                </c:pt>
                <c:pt idx="2967">
                  <c:v>68.253598285120518</c:v>
                </c:pt>
                <c:pt idx="2968">
                  <c:v>68.29186749139275</c:v>
                </c:pt>
                <c:pt idx="2969">
                  <c:v>68.330144931207656</c:v>
                </c:pt>
                <c:pt idx="2970">
                  <c:v>68.368430601396753</c:v>
                </c:pt>
                <c:pt idx="2971">
                  <c:v>68.406724498791348</c:v>
                </c:pt>
                <c:pt idx="2972">
                  <c:v>68.445026620222635</c:v>
                </c:pt>
                <c:pt idx="2973">
                  <c:v>68.483336962521591</c:v>
                </c:pt>
                <c:pt idx="2974">
                  <c:v>68.52165552251904</c:v>
                </c:pt>
                <c:pt idx="2975">
                  <c:v>68.559982297045607</c:v>
                </c:pt>
                <c:pt idx="2976">
                  <c:v>68.598317282931774</c:v>
                </c:pt>
                <c:pt idx="2977">
                  <c:v>68.63666047700778</c:v>
                </c:pt>
                <c:pt idx="2978">
                  <c:v>68.675011876103824</c:v>
                </c:pt>
                <c:pt idx="2979">
                  <c:v>68.713371477049805</c:v>
                </c:pt>
                <c:pt idx="2980">
                  <c:v>68.751739276675494</c:v>
                </c:pt>
                <c:pt idx="2981">
                  <c:v>68.790115271810521</c:v>
                </c:pt>
                <c:pt idx="2982">
                  <c:v>68.82849945928433</c:v>
                </c:pt>
                <c:pt idx="2983">
                  <c:v>68.866891835926168</c:v>
                </c:pt>
                <c:pt idx="2984">
                  <c:v>68.905292398565166</c:v>
                </c:pt>
                <c:pt idx="2985">
                  <c:v>68.943701144030257</c:v>
                </c:pt>
                <c:pt idx="2986">
                  <c:v>68.982118069150204</c:v>
                </c:pt>
                <c:pt idx="2987">
                  <c:v>69.020543170753626</c:v>
                </c:pt>
                <c:pt idx="2988">
                  <c:v>69.058976445668975</c:v>
                </c:pt>
                <c:pt idx="2989">
                  <c:v>69.097417890724515</c:v>
                </c:pt>
                <c:pt idx="2990">
                  <c:v>69.135867502748397</c:v>
                </c:pt>
                <c:pt idx="2991">
                  <c:v>69.17432527856856</c:v>
                </c:pt>
                <c:pt idx="2992">
                  <c:v>69.2127912150128</c:v>
                </c:pt>
                <c:pt idx="2993">
                  <c:v>69.251265308908771</c:v>
                </c:pt>
                <c:pt idx="2994">
                  <c:v>69.28974755708397</c:v>
                </c:pt>
                <c:pt idx="2995">
                  <c:v>69.328237956365697</c:v>
                </c:pt>
                <c:pt idx="2996">
                  <c:v>69.366736503581123</c:v>
                </c:pt>
                <c:pt idx="2997">
                  <c:v>69.405243195557276</c:v>
                </c:pt>
                <c:pt idx="2998">
                  <c:v>69.443758029121014</c:v>
                </c:pt>
                <c:pt idx="2999">
                  <c:v>69.482281001099011</c:v>
                </c:pt>
                <c:pt idx="3000">
                  <c:v>69.520812108317855</c:v>
                </c:pt>
                <c:pt idx="3001">
                  <c:v>69.559351347603908</c:v>
                </c:pt>
                <c:pt idx="3002">
                  <c:v>69.59789871578343</c:v>
                </c:pt>
                <c:pt idx="3003">
                  <c:v>69.636454209682526</c:v>
                </c:pt>
                <c:pt idx="3004">
                  <c:v>69.675017826127132</c:v>
                </c:pt>
                <c:pt idx="3005">
                  <c:v>69.713589561943039</c:v>
                </c:pt>
                <c:pt idx="3006">
                  <c:v>69.752169413955897</c:v>
                </c:pt>
                <c:pt idx="3007">
                  <c:v>69.790757378991188</c:v>
                </c:pt>
                <c:pt idx="3008">
                  <c:v>69.82935345387429</c:v>
                </c:pt>
                <c:pt idx="3009">
                  <c:v>69.867957635430372</c:v>
                </c:pt>
                <c:pt idx="3010">
                  <c:v>69.906569920484543</c:v>
                </c:pt>
                <c:pt idx="3011">
                  <c:v>69.945190305861672</c:v>
                </c:pt>
                <c:pt idx="3012">
                  <c:v>69.983818788386557</c:v>
                </c:pt>
                <c:pt idx="3013">
                  <c:v>70.022455364883797</c:v>
                </c:pt>
                <c:pt idx="3014">
                  <c:v>70.061100032177904</c:v>
                </c:pt>
                <c:pt idx="3015">
                  <c:v>70.099752787093252</c:v>
                </c:pt>
                <c:pt idx="3016">
                  <c:v>70.138413626453996</c:v>
                </c:pt>
                <c:pt idx="3017">
                  <c:v>70.177082547084211</c:v>
                </c:pt>
                <c:pt idx="3018">
                  <c:v>70.215759545807828</c:v>
                </c:pt>
                <c:pt idx="3019">
                  <c:v>70.254444619448662</c:v>
                </c:pt>
                <c:pt idx="3020">
                  <c:v>70.293137764830334</c:v>
                </c:pt>
                <c:pt idx="3021">
                  <c:v>70.331838978776375</c:v>
                </c:pt>
                <c:pt idx="3022">
                  <c:v>70.370548258110176</c:v>
                </c:pt>
                <c:pt idx="3023">
                  <c:v>70.40926559965493</c:v>
                </c:pt>
                <c:pt idx="3024">
                  <c:v>70.447991000233827</c:v>
                </c:pt>
                <c:pt idx="3025">
                  <c:v>70.486724456669762</c:v>
                </c:pt>
                <c:pt idx="3026">
                  <c:v>70.525465965785656</c:v>
                </c:pt>
                <c:pt idx="3027">
                  <c:v>70.564215524404176</c:v>
                </c:pt>
                <c:pt idx="3028">
                  <c:v>70.60297312934793</c:v>
                </c:pt>
                <c:pt idx="3029">
                  <c:v>70.641738777439372</c:v>
                </c:pt>
                <c:pt idx="3030">
                  <c:v>70.68051246550084</c:v>
                </c:pt>
                <c:pt idx="3031">
                  <c:v>70.719294190354489</c:v>
                </c:pt>
                <c:pt idx="3032">
                  <c:v>70.758083948822431</c:v>
                </c:pt>
                <c:pt idx="3033">
                  <c:v>70.796881737726579</c:v>
                </c:pt>
                <c:pt idx="3034">
                  <c:v>70.835687553888775</c:v>
                </c:pt>
                <c:pt idx="3035">
                  <c:v>70.874501394130718</c:v>
                </c:pt>
                <c:pt idx="3036">
                  <c:v>70.913323255273951</c:v>
                </c:pt>
                <c:pt idx="3037">
                  <c:v>70.952153134139934</c:v>
                </c:pt>
                <c:pt idx="3038">
                  <c:v>70.990991027549995</c:v>
                </c:pt>
                <c:pt idx="3039">
                  <c:v>71.029836932325324</c:v>
                </c:pt>
                <c:pt idx="3040">
                  <c:v>71.068690845287023</c:v>
                </c:pt>
                <c:pt idx="3041">
                  <c:v>71.107552763256024</c:v>
                </c:pt>
                <c:pt idx="3042">
                  <c:v>71.146422683053174</c:v>
                </c:pt>
                <c:pt idx="3043">
                  <c:v>71.185300601499236</c:v>
                </c:pt>
                <c:pt idx="3044">
                  <c:v>71.224186515414758</c:v>
                </c:pt>
                <c:pt idx="3045">
                  <c:v>71.263080421620273</c:v>
                </c:pt>
                <c:pt idx="3046">
                  <c:v>71.301982316936133</c:v>
                </c:pt>
                <c:pt idx="3047">
                  <c:v>71.340892198182587</c:v>
                </c:pt>
                <c:pt idx="3048">
                  <c:v>71.3798100621798</c:v>
                </c:pt>
                <c:pt idx="3049">
                  <c:v>71.418735905747781</c:v>
                </c:pt>
                <c:pt idx="3050">
                  <c:v>71.457669725706467</c:v>
                </c:pt>
                <c:pt idx="3051">
                  <c:v>71.496611518875639</c:v>
                </c:pt>
                <c:pt idx="3052">
                  <c:v>71.535561282074994</c:v>
                </c:pt>
                <c:pt idx="3053">
                  <c:v>71.574519012124142</c:v>
                </c:pt>
                <c:pt idx="3054">
                  <c:v>71.613484705842509</c:v>
                </c:pt>
                <c:pt idx="3055">
                  <c:v>71.652458360049508</c:v>
                </c:pt>
                <c:pt idx="3056">
                  <c:v>71.69143997156435</c:v>
                </c:pt>
                <c:pt idx="3057">
                  <c:v>71.730429537206206</c:v>
                </c:pt>
                <c:pt idx="3058">
                  <c:v>71.769427053794132</c:v>
                </c:pt>
                <c:pt idx="3059">
                  <c:v>71.808432518147029</c:v>
                </c:pt>
                <c:pt idx="3060">
                  <c:v>71.847445927083754</c:v>
                </c:pt>
                <c:pt idx="3061">
                  <c:v>71.886467277423009</c:v>
                </c:pt>
                <c:pt idx="3062">
                  <c:v>71.925496565983437</c:v>
                </c:pt>
                <c:pt idx="3063">
                  <c:v>71.964533789583555</c:v>
                </c:pt>
                <c:pt idx="3064">
                  <c:v>72.003578945041781</c:v>
                </c:pt>
                <c:pt idx="3065">
                  <c:v>72.042632029176431</c:v>
                </c:pt>
                <c:pt idx="3066">
                  <c:v>72.08169303880571</c:v>
                </c:pt>
                <c:pt idx="3067">
                  <c:v>72.120761970747765</c:v>
                </c:pt>
                <c:pt idx="3068">
                  <c:v>72.159838821820586</c:v>
                </c:pt>
                <c:pt idx="3069">
                  <c:v>72.198923588842106</c:v>
                </c:pt>
                <c:pt idx="3070">
                  <c:v>72.238016268630162</c:v>
                </c:pt>
                <c:pt idx="3071">
                  <c:v>72.277116858002472</c:v>
                </c:pt>
                <c:pt idx="3072">
                  <c:v>72.316225353776659</c:v>
                </c:pt>
                <c:pt idx="3073">
                  <c:v>72.355341752770272</c:v>
                </c:pt>
                <c:pt idx="3074">
                  <c:v>72.394466051800748</c:v>
                </c:pt>
                <c:pt idx="3075">
                  <c:v>72.433598247685453</c:v>
                </c:pt>
                <c:pt idx="3076">
                  <c:v>72.472738337241609</c:v>
                </c:pt>
                <c:pt idx="3077">
                  <c:v>72.511886317286411</c:v>
                </c:pt>
                <c:pt idx="3078">
                  <c:v>72.551042184636941</c:v>
                </c:pt>
                <c:pt idx="3079">
                  <c:v>72.590205936110166</c:v>
                </c:pt>
                <c:pt idx="3080">
                  <c:v>72.629377568522997</c:v>
                </c:pt>
                <c:pt idx="3081">
                  <c:v>72.668557078692203</c:v>
                </c:pt>
                <c:pt idx="3082">
                  <c:v>72.707744463434565</c:v>
                </c:pt>
                <c:pt idx="3083">
                  <c:v>72.746939719566683</c:v>
                </c:pt>
                <c:pt idx="3084">
                  <c:v>72.786142843905083</c:v>
                </c:pt>
                <c:pt idx="3085">
                  <c:v>72.825353833266263</c:v>
                </c:pt>
                <c:pt idx="3086">
                  <c:v>72.86457268446658</c:v>
                </c:pt>
                <c:pt idx="3087">
                  <c:v>72.90379939432232</c:v>
                </c:pt>
                <c:pt idx="3088">
                  <c:v>72.943033959649711</c:v>
                </c:pt>
                <c:pt idx="3089">
                  <c:v>72.982276377264881</c:v>
                </c:pt>
                <c:pt idx="3090">
                  <c:v>73.021526643983862</c:v>
                </c:pt>
                <c:pt idx="3091">
                  <c:v>73.06078475662261</c:v>
                </c:pt>
                <c:pt idx="3092">
                  <c:v>73.100050711997028</c:v>
                </c:pt>
                <c:pt idx="3093">
                  <c:v>73.139324506922918</c:v>
                </c:pt>
                <c:pt idx="3094">
                  <c:v>73.178606138216026</c:v>
                </c:pt>
                <c:pt idx="3095">
                  <c:v>73.217895602691954</c:v>
                </c:pt>
                <c:pt idx="3096">
                  <c:v>73.257192897166306</c:v>
                </c:pt>
                <c:pt idx="3097">
                  <c:v>73.296498018454571</c:v>
                </c:pt>
                <c:pt idx="3098">
                  <c:v>73.335810963372182</c:v>
                </c:pt>
                <c:pt idx="3099">
                  <c:v>73.375131728734459</c:v>
                </c:pt>
                <c:pt idx="3100">
                  <c:v>73.414460311356706</c:v>
                </c:pt>
                <c:pt idx="3101">
                  <c:v>73.453796708054099</c:v>
                </c:pt>
                <c:pt idx="3102">
                  <c:v>73.493140915641732</c:v>
                </c:pt>
                <c:pt idx="3103">
                  <c:v>73.532492930934737</c:v>
                </c:pt>
                <c:pt idx="3104">
                  <c:v>73.57185275074805</c:v>
                </c:pt>
                <c:pt idx="3105">
                  <c:v>73.611220371896593</c:v>
                </c:pt>
                <c:pt idx="3106">
                  <c:v>73.650595791195215</c:v>
                </c:pt>
                <c:pt idx="3107">
                  <c:v>73.689979005458682</c:v>
                </c:pt>
                <c:pt idx="3108">
                  <c:v>73.729370011501715</c:v>
                </c:pt>
                <c:pt idx="3109">
                  <c:v>73.768768806138937</c:v>
                </c:pt>
                <c:pt idx="3110">
                  <c:v>73.808175386184942</c:v>
                </c:pt>
                <c:pt idx="3111">
                  <c:v>73.847589748454212</c:v>
                </c:pt>
                <c:pt idx="3112">
                  <c:v>73.887011889761226</c:v>
                </c:pt>
                <c:pt idx="3113">
                  <c:v>73.926441806920337</c:v>
                </c:pt>
                <c:pt idx="3114">
                  <c:v>73.965879496745885</c:v>
                </c:pt>
                <c:pt idx="3115">
                  <c:v>74.005324956052121</c:v>
                </c:pt>
                <c:pt idx="3116">
                  <c:v>74.044778181653214</c:v>
                </c:pt>
                <c:pt idx="3117">
                  <c:v>74.084239170363318</c:v>
                </c:pt>
                <c:pt idx="3118">
                  <c:v>74.123707918996487</c:v>
                </c:pt>
                <c:pt idx="3119">
                  <c:v>74.163184424366747</c:v>
                </c:pt>
                <c:pt idx="3120">
                  <c:v>74.202668683288053</c:v>
                </c:pt>
                <c:pt idx="3121">
                  <c:v>74.242160692574302</c:v>
                </c:pt>
                <c:pt idx="3122">
                  <c:v>74.281660449039322</c:v>
                </c:pt>
                <c:pt idx="3123">
                  <c:v>74.321167949496896</c:v>
                </c:pt>
                <c:pt idx="3124">
                  <c:v>74.360683190760739</c:v>
                </c:pt>
                <c:pt idx="3125">
                  <c:v>74.400206169644548</c:v>
                </c:pt>
                <c:pt idx="3126">
                  <c:v>74.439736882961924</c:v>
                </c:pt>
                <c:pt idx="3127">
                  <c:v>74.479275327526423</c:v>
                </c:pt>
                <c:pt idx="3128">
                  <c:v>74.518821500151574</c:v>
                </c:pt>
                <c:pt idx="3129">
                  <c:v>74.558375397650821</c:v>
                </c:pt>
                <c:pt idx="3130">
                  <c:v>74.597937016837577</c:v>
                </c:pt>
                <c:pt idx="3131">
                  <c:v>74.6375063545252</c:v>
                </c:pt>
                <c:pt idx="3132">
                  <c:v>74.677083407526979</c:v>
                </c:pt>
                <c:pt idx="3133">
                  <c:v>74.716668172656185</c:v>
                </c:pt>
                <c:pt idx="3134">
                  <c:v>74.756260646726034</c:v>
                </c:pt>
                <c:pt idx="3135">
                  <c:v>74.795860826549699</c:v>
                </c:pt>
                <c:pt idx="3136">
                  <c:v>74.835468708940255</c:v>
                </c:pt>
                <c:pt idx="3137">
                  <c:v>74.875084290710802</c:v>
                </c:pt>
                <c:pt idx="3138">
                  <c:v>74.914707568674359</c:v>
                </c:pt>
                <c:pt idx="3139">
                  <c:v>74.954338539643899</c:v>
                </c:pt>
                <c:pt idx="3140">
                  <c:v>74.993977200432354</c:v>
                </c:pt>
                <c:pt idx="3141">
                  <c:v>75.033623547852628</c:v>
                </c:pt>
                <c:pt idx="3142">
                  <c:v>75.073277578717551</c:v>
                </c:pt>
                <c:pt idx="3143">
                  <c:v>75.112939289839957</c:v>
                </c:pt>
                <c:pt idx="3144">
                  <c:v>75.152608678032607</c:v>
                </c:pt>
                <c:pt idx="3145">
                  <c:v>75.192285740108204</c:v>
                </c:pt>
                <c:pt idx="3146">
                  <c:v>75.231970472879439</c:v>
                </c:pt>
                <c:pt idx="3147">
                  <c:v>75.271662873158988</c:v>
                </c:pt>
                <c:pt idx="3148">
                  <c:v>75.311362937759441</c:v>
                </c:pt>
                <c:pt idx="3149">
                  <c:v>75.351070663493402</c:v>
                </c:pt>
                <c:pt idx="3150">
                  <c:v>75.390786047173364</c:v>
                </c:pt>
                <c:pt idx="3151">
                  <c:v>75.430509085611845</c:v>
                </c:pt>
                <c:pt idx="3152">
                  <c:v>75.470239775621323</c:v>
                </c:pt>
                <c:pt idx="3153">
                  <c:v>75.509978114014217</c:v>
                </c:pt>
                <c:pt idx="3154">
                  <c:v>75.549724097602919</c:v>
                </c:pt>
                <c:pt idx="3155">
                  <c:v>75.589477723199821</c:v>
                </c:pt>
                <c:pt idx="3156">
                  <c:v>75.629238987617242</c:v>
                </c:pt>
                <c:pt idx="3157">
                  <c:v>75.669007887667476</c:v>
                </c:pt>
                <c:pt idx="3158">
                  <c:v>75.7087844201628</c:v>
                </c:pt>
                <c:pt idx="3159">
                  <c:v>75.748568581915464</c:v>
                </c:pt>
                <c:pt idx="3160">
                  <c:v>75.788360369737674</c:v>
                </c:pt>
                <c:pt idx="3161">
                  <c:v>75.828159780441609</c:v>
                </c:pt>
                <c:pt idx="3162">
                  <c:v>75.86796681083942</c:v>
                </c:pt>
                <c:pt idx="3163">
                  <c:v>75.907781457743255</c:v>
                </c:pt>
                <c:pt idx="3164">
                  <c:v>75.947603717965222</c:v>
                </c:pt>
                <c:pt idx="3165">
                  <c:v>75.987433588317373</c:v>
                </c:pt>
                <c:pt idx="3166">
                  <c:v>76.027271065611757</c:v>
                </c:pt>
                <c:pt idx="3167">
                  <c:v>76.06711614666041</c:v>
                </c:pt>
                <c:pt idx="3168">
                  <c:v>76.106968828275356</c:v>
                </c:pt>
                <c:pt idx="3169">
                  <c:v>76.146829107268573</c:v>
                </c:pt>
                <c:pt idx="3170">
                  <c:v>76.186696980452012</c:v>
                </c:pt>
                <c:pt idx="3171">
                  <c:v>76.226572444637611</c:v>
                </c:pt>
                <c:pt idx="3172">
                  <c:v>76.266455496637292</c:v>
                </c:pt>
                <c:pt idx="3173">
                  <c:v>76.306346133262934</c:v>
                </c:pt>
                <c:pt idx="3174">
                  <c:v>76.346244351326462</c:v>
                </c:pt>
                <c:pt idx="3175">
                  <c:v>76.386150147639697</c:v>
                </c:pt>
                <c:pt idx="3176">
                  <c:v>76.426063519014505</c:v>
                </c:pt>
                <c:pt idx="3177">
                  <c:v>76.465984462262682</c:v>
                </c:pt>
                <c:pt idx="3178">
                  <c:v>76.505912974196079</c:v>
                </c:pt>
                <c:pt idx="3179">
                  <c:v>76.545849051626462</c:v>
                </c:pt>
                <c:pt idx="3180">
                  <c:v>76.58579269136564</c:v>
                </c:pt>
                <c:pt idx="3181">
                  <c:v>76.625743890225337</c:v>
                </c:pt>
                <c:pt idx="3182">
                  <c:v>76.665702645017348</c:v>
                </c:pt>
                <c:pt idx="3183">
                  <c:v>76.705668952553395</c:v>
                </c:pt>
                <c:pt idx="3184">
                  <c:v>76.745642809645204</c:v>
                </c:pt>
                <c:pt idx="3185">
                  <c:v>76.785624213104484</c:v>
                </c:pt>
                <c:pt idx="3186">
                  <c:v>76.825613159742971</c:v>
                </c:pt>
                <c:pt idx="3187">
                  <c:v>76.86560964637232</c:v>
                </c:pt>
                <c:pt idx="3188">
                  <c:v>76.905613669804254</c:v>
                </c:pt>
                <c:pt idx="3189">
                  <c:v>76.945625226850439</c:v>
                </c:pt>
                <c:pt idx="3190">
                  <c:v>76.985644314322556</c:v>
                </c:pt>
                <c:pt idx="3191">
                  <c:v>77.025670929032259</c:v>
                </c:pt>
                <c:pt idx="3192">
                  <c:v>77.065705067791214</c:v>
                </c:pt>
                <c:pt idx="3193">
                  <c:v>77.105746727411059</c:v>
                </c:pt>
                <c:pt idx="3194">
                  <c:v>77.145795904703448</c:v>
                </c:pt>
                <c:pt idx="3195">
                  <c:v>77.185852596480032</c:v>
                </c:pt>
                <c:pt idx="3196">
                  <c:v>77.225916799552465</c:v>
                </c:pt>
                <c:pt idx="3197">
                  <c:v>77.265988510732356</c:v>
                </c:pt>
                <c:pt idx="3198">
                  <c:v>77.306067726831344</c:v>
                </c:pt>
                <c:pt idx="3199">
                  <c:v>77.346154444661096</c:v>
                </c:pt>
                <c:pt idx="3200">
                  <c:v>77.386248661033207</c:v>
                </c:pt>
                <c:pt idx="3201">
                  <c:v>77.426350372759345</c:v>
                </c:pt>
                <c:pt idx="3202">
                  <c:v>77.466459576651104</c:v>
                </c:pt>
                <c:pt idx="3203">
                  <c:v>77.506576269520153</c:v>
                </c:pt>
                <c:pt idx="3204">
                  <c:v>77.546700448178129</c:v>
                </c:pt>
                <c:pt idx="3205">
                  <c:v>77.586832109436642</c:v>
                </c:pt>
                <c:pt idx="3206">
                  <c:v>77.626971250107388</c:v>
                </c:pt>
                <c:pt idx="3207">
                  <c:v>77.667117867001977</c:v>
                </c:pt>
                <c:pt idx="3208">
                  <c:v>77.70727195693209</c:v>
                </c:pt>
                <c:pt idx="3209">
                  <c:v>77.74743351670935</c:v>
                </c:pt>
                <c:pt idx="3210">
                  <c:v>77.787602543145454</c:v>
                </c:pt>
                <c:pt idx="3211">
                  <c:v>77.827779033052082</c:v>
                </c:pt>
                <c:pt idx="3212">
                  <c:v>77.867962983240915</c:v>
                </c:pt>
                <c:pt idx="3213">
                  <c:v>77.90815439052362</c:v>
                </c:pt>
                <c:pt idx="3214">
                  <c:v>77.948353251711893</c:v>
                </c:pt>
                <c:pt idx="3215">
                  <c:v>77.988559563617457</c:v>
                </c:pt>
                <c:pt idx="3216">
                  <c:v>78.028773323052022</c:v>
                </c:pt>
                <c:pt idx="3217">
                  <c:v>78.068994526827339</c:v>
                </c:pt>
                <c:pt idx="3218">
                  <c:v>78.109223171755147</c:v>
                </c:pt>
                <c:pt idx="3219">
                  <c:v>78.149459254647198</c:v>
                </c:pt>
                <c:pt idx="3220">
                  <c:v>78.189702772315243</c:v>
                </c:pt>
                <c:pt idx="3221">
                  <c:v>78.229953721571064</c:v>
                </c:pt>
                <c:pt idx="3222">
                  <c:v>78.270212099226512</c:v>
                </c:pt>
                <c:pt idx="3223">
                  <c:v>78.310477902093339</c:v>
                </c:pt>
                <c:pt idx="3224">
                  <c:v>78.350751126983397</c:v>
                </c:pt>
                <c:pt idx="3225">
                  <c:v>78.391031770708537</c:v>
                </c:pt>
                <c:pt idx="3226">
                  <c:v>78.431319830080611</c:v>
                </c:pt>
                <c:pt idx="3227">
                  <c:v>78.471615301911498</c:v>
                </c:pt>
                <c:pt idx="3228">
                  <c:v>78.511918183013108</c:v>
                </c:pt>
                <c:pt idx="3229">
                  <c:v>78.552228470197363</c:v>
                </c:pt>
                <c:pt idx="3230">
                  <c:v>78.5925461602762</c:v>
                </c:pt>
                <c:pt idx="3231">
                  <c:v>78.632871250061555</c:v>
                </c:pt>
                <c:pt idx="3232">
                  <c:v>78.673203736365465</c:v>
                </c:pt>
                <c:pt idx="3233">
                  <c:v>78.713543615999882</c:v>
                </c:pt>
                <c:pt idx="3234">
                  <c:v>78.753890885776883</c:v>
                </c:pt>
                <c:pt idx="3235">
                  <c:v>78.794245542508463</c:v>
                </c:pt>
                <c:pt idx="3236">
                  <c:v>78.834607583006743</c:v>
                </c:pt>
                <c:pt idx="3237">
                  <c:v>78.874977004083803</c:v>
                </c:pt>
                <c:pt idx="3238">
                  <c:v>78.915353802551778</c:v>
                </c:pt>
                <c:pt idx="3239">
                  <c:v>78.955737975222817</c:v>
                </c:pt>
                <c:pt idx="3240">
                  <c:v>78.9961295189091</c:v>
                </c:pt>
                <c:pt idx="3241">
                  <c:v>79.03652843042282</c:v>
                </c:pt>
                <c:pt idx="3242">
                  <c:v>79.076934706576253</c:v>
                </c:pt>
                <c:pt idx="3243">
                  <c:v>79.117348344181622</c:v>
                </c:pt>
                <c:pt idx="3244">
                  <c:v>79.157769340051246</c:v>
                </c:pt>
                <c:pt idx="3245">
                  <c:v>79.198197690997432</c:v>
                </c:pt>
                <c:pt idx="3246">
                  <c:v>79.238633393832572</c:v>
                </c:pt>
                <c:pt idx="3247">
                  <c:v>79.279076445369</c:v>
                </c:pt>
                <c:pt idx="3248">
                  <c:v>79.31952684241918</c:v>
                </c:pt>
                <c:pt idx="3249">
                  <c:v>79.359984581795558</c:v>
                </c:pt>
                <c:pt idx="3250">
                  <c:v>79.400449660310599</c:v>
                </c:pt>
                <c:pt idx="3251">
                  <c:v>79.44092207477685</c:v>
                </c:pt>
                <c:pt idx="3252">
                  <c:v>79.481401822006859</c:v>
                </c:pt>
                <c:pt idx="3253">
                  <c:v>79.521888898813231</c:v>
                </c:pt>
                <c:pt idx="3254">
                  <c:v>79.562383302008556</c:v>
                </c:pt>
                <c:pt idx="3255">
                  <c:v>79.602885028405552</c:v>
                </c:pt>
                <c:pt idx="3256">
                  <c:v>79.643394074816896</c:v>
                </c:pt>
                <c:pt idx="3257">
                  <c:v>79.683910438055335</c:v>
                </c:pt>
                <c:pt idx="3258">
                  <c:v>79.724434114933644</c:v>
                </c:pt>
                <c:pt idx="3259">
                  <c:v>79.764965102264668</c:v>
                </c:pt>
                <c:pt idx="3260">
                  <c:v>79.805503396861241</c:v>
                </c:pt>
                <c:pt idx="3261">
                  <c:v>79.846048995536279</c:v>
                </c:pt>
                <c:pt idx="3262">
                  <c:v>79.886601895102729</c:v>
                </c:pt>
                <c:pt idx="3263">
                  <c:v>79.927162092373592</c:v>
                </c:pt>
                <c:pt idx="3264">
                  <c:v>79.967729584161873</c:v>
                </c:pt>
                <c:pt idx="3265">
                  <c:v>80.008304367280672</c:v>
                </c:pt>
                <c:pt idx="3266">
                  <c:v>80.048886438543079</c:v>
                </c:pt>
                <c:pt idx="3267">
                  <c:v>80.089475794762279</c:v>
                </c:pt>
                <c:pt idx="3268">
                  <c:v>80.13007243275149</c:v>
                </c:pt>
                <c:pt idx="3269">
                  <c:v>80.170676349323969</c:v>
                </c:pt>
                <c:pt idx="3270">
                  <c:v>80.211287541293004</c:v>
                </c:pt>
                <c:pt idx="3271">
                  <c:v>80.251906005471952</c:v>
                </c:pt>
                <c:pt idx="3272">
                  <c:v>80.292531738674228</c:v>
                </c:pt>
                <c:pt idx="3273">
                  <c:v>80.333164737713247</c:v>
                </c:pt>
                <c:pt idx="3274">
                  <c:v>80.373804999402566</c:v>
                </c:pt>
                <c:pt idx="3275">
                  <c:v>80.414452520555685</c:v>
                </c:pt>
                <c:pt idx="3276">
                  <c:v>80.455107297986217</c:v>
                </c:pt>
                <c:pt idx="3277">
                  <c:v>80.495769328507834</c:v>
                </c:pt>
                <c:pt idx="3278">
                  <c:v>80.536438608934219</c:v>
                </c:pt>
                <c:pt idx="3279">
                  <c:v>80.577115136079144</c:v>
                </c:pt>
                <c:pt idx="3280">
                  <c:v>80.617798906756406</c:v>
                </c:pt>
                <c:pt idx="3281">
                  <c:v>80.658489917779903</c:v>
                </c:pt>
                <c:pt idx="3282">
                  <c:v>80.69918816596352</c:v>
                </c:pt>
                <c:pt idx="3283">
                  <c:v>80.739893648121253</c:v>
                </c:pt>
                <c:pt idx="3284">
                  <c:v>80.780606361067129</c:v>
                </c:pt>
                <c:pt idx="3285">
                  <c:v>80.821326301615272</c:v>
                </c:pt>
                <c:pt idx="3286">
                  <c:v>80.862053466579781</c:v>
                </c:pt>
                <c:pt idx="3287">
                  <c:v>80.902787852774892</c:v>
                </c:pt>
                <c:pt idx="3288">
                  <c:v>80.943529457014861</c:v>
                </c:pt>
                <c:pt idx="3289">
                  <c:v>80.98427827611404</c:v>
                </c:pt>
                <c:pt idx="3290">
                  <c:v>81.025034306886766</c:v>
                </c:pt>
                <c:pt idx="3291">
                  <c:v>81.065797546147522</c:v>
                </c:pt>
                <c:pt idx="3292">
                  <c:v>81.106567990710801</c:v>
                </c:pt>
                <c:pt idx="3293">
                  <c:v>81.147345637391183</c:v>
                </c:pt>
                <c:pt idx="3294">
                  <c:v>81.18813048300332</c:v>
                </c:pt>
                <c:pt idx="3295">
                  <c:v>81.228922524361877</c:v>
                </c:pt>
                <c:pt idx="3296">
                  <c:v>81.269721758281619</c:v>
                </c:pt>
                <c:pt idx="3297">
                  <c:v>81.310528181577382</c:v>
                </c:pt>
                <c:pt idx="3298">
                  <c:v>81.351341791064087</c:v>
                </c:pt>
                <c:pt idx="3299">
                  <c:v>81.39216258355664</c:v>
                </c:pt>
                <c:pt idx="3300">
                  <c:v>81.432990555870077</c:v>
                </c:pt>
                <c:pt idx="3301">
                  <c:v>81.473825704819518</c:v>
                </c:pt>
                <c:pt idx="3302">
                  <c:v>81.514668027220097</c:v>
                </c:pt>
                <c:pt idx="3303">
                  <c:v>81.555517519887076</c:v>
                </c:pt>
                <c:pt idx="3304">
                  <c:v>81.596374179635703</c:v>
                </c:pt>
                <c:pt idx="3305">
                  <c:v>81.637238003281396</c:v>
                </c:pt>
                <c:pt idx="3306">
                  <c:v>81.678108987639561</c:v>
                </c:pt>
                <c:pt idx="3307">
                  <c:v>81.718987129525715</c:v>
                </c:pt>
                <c:pt idx="3308">
                  <c:v>81.759872425755461</c:v>
                </c:pt>
                <c:pt idx="3309">
                  <c:v>81.800764873144431</c:v>
                </c:pt>
                <c:pt idx="3310">
                  <c:v>81.84166446850837</c:v>
                </c:pt>
                <c:pt idx="3311">
                  <c:v>81.882571208663066</c:v>
                </c:pt>
                <c:pt idx="3312">
                  <c:v>81.923485090424364</c:v>
                </c:pt>
                <c:pt idx="3313">
                  <c:v>81.964406110608294</c:v>
                </c:pt>
                <c:pt idx="3314">
                  <c:v>82.005334266030829</c:v>
                </c:pt>
                <c:pt idx="3315">
                  <c:v>82.046269553508083</c:v>
                </c:pt>
                <c:pt idx="3316">
                  <c:v>82.087211969856241</c:v>
                </c:pt>
                <c:pt idx="3317">
                  <c:v>82.128161511891562</c:v>
                </c:pt>
                <c:pt idx="3318">
                  <c:v>82.169118176430388</c:v>
                </c:pt>
                <c:pt idx="3319">
                  <c:v>82.210081960289116</c:v>
                </c:pt>
                <c:pt idx="3320">
                  <c:v>82.251052860284233</c:v>
                </c:pt>
                <c:pt idx="3321">
                  <c:v>82.292030873232363</c:v>
                </c:pt>
                <c:pt idx="3322">
                  <c:v>82.33301599595012</c:v>
                </c:pt>
                <c:pt idx="3323">
                  <c:v>82.374008225254272</c:v>
                </c:pt>
                <c:pt idx="3324">
                  <c:v>82.415007557961601</c:v>
                </c:pt>
                <c:pt idx="3325">
                  <c:v>82.456013990889033</c:v>
                </c:pt>
                <c:pt idx="3326">
                  <c:v>82.497027520853564</c:v>
                </c:pt>
                <c:pt idx="3327">
                  <c:v>82.538048144672231</c:v>
                </c:pt>
                <c:pt idx="3328">
                  <c:v>82.579075859162231</c:v>
                </c:pt>
                <c:pt idx="3329">
                  <c:v>82.620110661140785</c:v>
                </c:pt>
                <c:pt idx="3330">
                  <c:v>82.661152547425203</c:v>
                </c:pt>
                <c:pt idx="3331">
                  <c:v>82.702201514832922</c:v>
                </c:pt>
                <c:pt idx="3332">
                  <c:v>82.743257560181434</c:v>
                </c:pt>
                <c:pt idx="3333">
                  <c:v>82.784320680288346</c:v>
                </c:pt>
                <c:pt idx="3334">
                  <c:v>82.825390871971265</c:v>
                </c:pt>
                <c:pt idx="3335">
                  <c:v>82.866468132048041</c:v>
                </c:pt>
                <c:pt idx="3336">
                  <c:v>82.907552457336479</c:v>
                </c:pt>
                <c:pt idx="3337">
                  <c:v>82.948643844654555</c:v>
                </c:pt>
                <c:pt idx="3338">
                  <c:v>82.989742290820274</c:v>
                </c:pt>
                <c:pt idx="3339">
                  <c:v>83.03084779265177</c:v>
                </c:pt>
                <c:pt idx="3340">
                  <c:v>83.071960346967259</c:v>
                </c:pt>
                <c:pt idx="3341">
                  <c:v>83.113079950585075</c:v>
                </c:pt>
                <c:pt idx="3342">
                  <c:v>83.154206600323604</c:v>
                </c:pt>
                <c:pt idx="3343">
                  <c:v>83.195340293001365</c:v>
                </c:pt>
                <c:pt idx="3344">
                  <c:v>83.23648102543693</c:v>
                </c:pt>
                <c:pt idx="3345">
                  <c:v>83.277628794449001</c:v>
                </c:pt>
                <c:pt idx="3346">
                  <c:v>83.318783596856363</c:v>
                </c:pt>
                <c:pt idx="3347">
                  <c:v>83.359945429477904</c:v>
                </c:pt>
                <c:pt idx="3348">
                  <c:v>83.401114289132579</c:v>
                </c:pt>
                <c:pt idx="3349">
                  <c:v>83.442290172639488</c:v>
                </c:pt>
                <c:pt idx="3350">
                  <c:v>83.483473076817802</c:v>
                </c:pt>
                <c:pt idx="3351">
                  <c:v>83.524662998486804</c:v>
                </c:pt>
                <c:pt idx="3352">
                  <c:v>83.565859934465848</c:v>
                </c:pt>
                <c:pt idx="3353">
                  <c:v>83.607063881574405</c:v>
                </c:pt>
                <c:pt idx="3354">
                  <c:v>83.648274836632083</c:v>
                </c:pt>
                <c:pt idx="3355">
                  <c:v>83.689492796458538</c:v>
                </c:pt>
                <c:pt idx="3356">
                  <c:v>83.730717757873535</c:v>
                </c:pt>
                <c:pt idx="3357">
                  <c:v>83.77194971769697</c:v>
                </c:pt>
                <c:pt idx="3358">
                  <c:v>83.813188672748851</c:v>
                </c:pt>
                <c:pt idx="3359">
                  <c:v>83.854434619849229</c:v>
                </c:pt>
                <c:pt idx="3360">
                  <c:v>83.895687555818299</c:v>
                </c:pt>
                <c:pt idx="3361">
                  <c:v>83.93694747747638</c:v>
                </c:pt>
                <c:pt idx="3362">
                  <c:v>83.978214381643866</c:v>
                </c:pt>
                <c:pt idx="3363">
                  <c:v>84.019488265141263</c:v>
                </c:pt>
                <c:pt idx="3364">
                  <c:v>84.060769124789218</c:v>
                </c:pt>
                <c:pt idx="3365">
                  <c:v>84.102056957408408</c:v>
                </c:pt>
                <c:pt idx="3366">
                  <c:v>84.143351759819694</c:v>
                </c:pt>
                <c:pt idx="3367">
                  <c:v>84.184653528843995</c:v>
                </c:pt>
                <c:pt idx="3368">
                  <c:v>84.225962261302413</c:v>
                </c:pt>
                <c:pt idx="3369">
                  <c:v>84.267277954016066</c:v>
                </c:pt>
                <c:pt idx="3370">
                  <c:v>84.308600603806227</c:v>
                </c:pt>
                <c:pt idx="3371">
                  <c:v>84.349930207494296</c:v>
                </c:pt>
                <c:pt idx="3372">
                  <c:v>84.391266761901747</c:v>
                </c:pt>
                <c:pt idx="3373">
                  <c:v>84.432610263850222</c:v>
                </c:pt>
                <c:pt idx="3374">
                  <c:v>84.473960710161393</c:v>
                </c:pt>
                <c:pt idx="3375">
                  <c:v>84.515318097657143</c:v>
                </c:pt>
                <c:pt idx="3376">
                  <c:v>84.556682423159387</c:v>
                </c:pt>
                <c:pt idx="3377">
                  <c:v>84.598053683490193</c:v>
                </c:pt>
                <c:pt idx="3378">
                  <c:v>84.639431875471772</c:v>
                </c:pt>
                <c:pt idx="3379">
                  <c:v>84.680816995926378</c:v>
                </c:pt>
                <c:pt idx="3380">
                  <c:v>84.722209041676436</c:v>
                </c:pt>
                <c:pt idx="3381">
                  <c:v>84.76360800954447</c:v>
                </c:pt>
                <c:pt idx="3382">
                  <c:v>84.805013896353145</c:v>
                </c:pt>
                <c:pt idx="3383">
                  <c:v>84.846426698925214</c:v>
                </c:pt>
                <c:pt idx="3384">
                  <c:v>84.887846414083555</c:v>
                </c:pt>
                <c:pt idx="3385">
                  <c:v>84.929273038651189</c:v>
                </c:pt>
                <c:pt idx="3386">
                  <c:v>84.970706569451224</c:v>
                </c:pt>
                <c:pt idx="3387">
                  <c:v>85.012147003306907</c:v>
                </c:pt>
                <c:pt idx="3388">
                  <c:v>85.053594337041602</c:v>
                </c:pt>
                <c:pt idx="3389">
                  <c:v>85.095048567478813</c:v>
                </c:pt>
                <c:pt idx="3390">
                  <c:v>85.136509691442143</c:v>
                </c:pt>
                <c:pt idx="3391">
                  <c:v>85.17797770575531</c:v>
                </c:pt>
                <c:pt idx="3392">
                  <c:v>85.219452607242204</c:v>
                </c:pt>
                <c:pt idx="3393">
                  <c:v>85.260934392726767</c:v>
                </c:pt>
                <c:pt idx="3394">
                  <c:v>85.302423059033174</c:v>
                </c:pt>
                <c:pt idx="3395">
                  <c:v>85.343918602985582</c:v>
                </c:pt>
                <c:pt idx="3396">
                  <c:v>85.385421021408405</c:v>
                </c:pt>
                <c:pt idx="3397">
                  <c:v>85.426930311126085</c:v>
                </c:pt>
                <c:pt idx="3398">
                  <c:v>85.468446468963265</c:v>
                </c:pt>
                <c:pt idx="3399">
                  <c:v>85.509969491744698</c:v>
                </c:pt>
                <c:pt idx="3400">
                  <c:v>85.551499376295226</c:v>
                </c:pt>
                <c:pt idx="3401">
                  <c:v>85.593036119439859</c:v>
                </c:pt>
                <c:pt idx="3402">
                  <c:v>85.634579718003735</c:v>
                </c:pt>
                <c:pt idx="3403">
                  <c:v>85.676130168812108</c:v>
                </c:pt>
                <c:pt idx="3404">
                  <c:v>85.717687468690357</c:v>
                </c:pt>
                <c:pt idx="3405">
                  <c:v>85.759251614464034</c:v>
                </c:pt>
                <c:pt idx="3406">
                  <c:v>85.800822602958746</c:v>
                </c:pt>
                <c:pt idx="3407">
                  <c:v>85.842400431000357</c:v>
                </c:pt>
                <c:pt idx="3408">
                  <c:v>85.883985095414701</c:v>
                </c:pt>
                <c:pt idx="3409">
                  <c:v>85.92557659302787</c:v>
                </c:pt>
                <c:pt idx="3410">
                  <c:v>85.967174920666096</c:v>
                </c:pt>
                <c:pt idx="3411">
                  <c:v>86.008780075155627</c:v>
                </c:pt>
                <c:pt idx="3412">
                  <c:v>86.050392053322994</c:v>
                </c:pt>
                <c:pt idx="3413">
                  <c:v>86.092010851994729</c:v>
                </c:pt>
                <c:pt idx="3414">
                  <c:v>86.13363646799759</c:v>
                </c:pt>
                <c:pt idx="3415">
                  <c:v>86.175268898158478</c:v>
                </c:pt>
                <c:pt idx="3416">
                  <c:v>86.216908139304351</c:v>
                </c:pt>
                <c:pt idx="3417">
                  <c:v>86.258554188262394</c:v>
                </c:pt>
                <c:pt idx="3418">
                  <c:v>86.300207041859863</c:v>
                </c:pt>
                <c:pt idx="3419">
                  <c:v>86.341866696924214</c:v>
                </c:pt>
                <c:pt idx="3420">
                  <c:v>86.383533150283</c:v>
                </c:pt>
                <c:pt idx="3421">
                  <c:v>86.425206398763933</c:v>
                </c:pt>
                <c:pt idx="3422">
                  <c:v>86.466886439194852</c:v>
                </c:pt>
                <c:pt idx="3423">
                  <c:v>86.508573268403737</c:v>
                </c:pt>
                <c:pt idx="3424">
                  <c:v>86.550266883218754</c:v>
                </c:pt>
                <c:pt idx="3425">
                  <c:v>86.591967280468154</c:v>
                </c:pt>
                <c:pt idx="3426">
                  <c:v>86.633674456980387</c:v>
                </c:pt>
                <c:pt idx="3427">
                  <c:v>86.675388409583974</c:v>
                </c:pt>
                <c:pt idx="3428">
                  <c:v>86.717109135107648</c:v>
                </c:pt>
                <c:pt idx="3429">
                  <c:v>86.758836630380273</c:v>
                </c:pt>
                <c:pt idx="3430">
                  <c:v>86.800570892230866</c:v>
                </c:pt>
                <c:pt idx="3431">
                  <c:v>86.842311917488516</c:v>
                </c:pt>
                <c:pt idx="3432">
                  <c:v>86.884059702982569</c:v>
                </c:pt>
                <c:pt idx="3433">
                  <c:v>86.925814245542441</c:v>
                </c:pt>
                <c:pt idx="3434">
                  <c:v>86.967575541997746</c:v>
                </c:pt>
                <c:pt idx="3435">
                  <c:v>87.009343589178215</c:v>
                </c:pt>
                <c:pt idx="3436">
                  <c:v>87.051118383913746</c:v>
                </c:pt>
                <c:pt idx="3437">
                  <c:v>87.092899923034352</c:v>
                </c:pt>
                <c:pt idx="3438">
                  <c:v>87.134688203370246</c:v>
                </c:pt>
                <c:pt idx="3439">
                  <c:v>87.176483221751781</c:v>
                </c:pt>
                <c:pt idx="3440">
                  <c:v>87.218284975009439</c:v>
                </c:pt>
                <c:pt idx="3441">
                  <c:v>87.260093459973845</c:v>
                </c:pt>
                <c:pt idx="3442">
                  <c:v>87.30190867347585</c:v>
                </c:pt>
                <c:pt idx="3443">
                  <c:v>87.343730612346377</c:v>
                </c:pt>
                <c:pt idx="3444">
                  <c:v>87.385559273416504</c:v>
                </c:pt>
                <c:pt idx="3445">
                  <c:v>87.427394653517553</c:v>
                </c:pt>
                <c:pt idx="3446">
                  <c:v>87.469236749480913</c:v>
                </c:pt>
                <c:pt idx="3447">
                  <c:v>87.511085558138134</c:v>
                </c:pt>
                <c:pt idx="3448">
                  <c:v>87.552941076320991</c:v>
                </c:pt>
                <c:pt idx="3449">
                  <c:v>87.594803300861344</c:v>
                </c:pt>
                <c:pt idx="3450">
                  <c:v>87.636672228591223</c:v>
                </c:pt>
                <c:pt idx="3451">
                  <c:v>87.67854785634286</c:v>
                </c:pt>
                <c:pt idx="3452">
                  <c:v>87.720430180948597</c:v>
                </c:pt>
                <c:pt idx="3453">
                  <c:v>87.762319199240977</c:v>
                </c:pt>
                <c:pt idx="3454">
                  <c:v>87.804214908052657</c:v>
                </c:pt>
                <c:pt idx="3455">
                  <c:v>87.846117304216492</c:v>
                </c:pt>
                <c:pt idx="3456">
                  <c:v>87.888026384565464</c:v>
                </c:pt>
                <c:pt idx="3457">
                  <c:v>87.929942145932742</c:v>
                </c:pt>
                <c:pt idx="3458">
                  <c:v>87.971864585151678</c:v>
                </c:pt>
                <c:pt idx="3459">
                  <c:v>88.013793699055739</c:v>
                </c:pt>
                <c:pt idx="3460">
                  <c:v>88.055729484478562</c:v>
                </c:pt>
                <c:pt idx="3461">
                  <c:v>88.097671938253995</c:v>
                </c:pt>
                <c:pt idx="3462">
                  <c:v>88.139621057216004</c:v>
                </c:pt>
                <c:pt idx="3463">
                  <c:v>88.181576838198694</c:v>
                </c:pt>
                <c:pt idx="3464">
                  <c:v>88.223539278036412</c:v>
                </c:pt>
                <c:pt idx="3465">
                  <c:v>88.265508373563634</c:v>
                </c:pt>
                <c:pt idx="3466">
                  <c:v>88.307484121614991</c:v>
                </c:pt>
                <c:pt idx="3467">
                  <c:v>88.349466519025299</c:v>
                </c:pt>
                <c:pt idx="3468">
                  <c:v>88.391455562629531</c:v>
                </c:pt>
                <c:pt idx="3469">
                  <c:v>88.433451249262816</c:v>
                </c:pt>
                <c:pt idx="3470">
                  <c:v>88.475453575760511</c:v>
                </c:pt>
                <c:pt idx="3471">
                  <c:v>88.517462538958043</c:v>
                </c:pt>
                <c:pt idx="3472">
                  <c:v>88.559478135691108</c:v>
                </c:pt>
                <c:pt idx="3473">
                  <c:v>88.601500362795505</c:v>
                </c:pt>
                <c:pt idx="3474">
                  <c:v>88.643529217107243</c:v>
                </c:pt>
                <c:pt idx="3475">
                  <c:v>88.685564695462475</c:v>
                </c:pt>
                <c:pt idx="3476">
                  <c:v>88.727606794697522</c:v>
                </c:pt>
                <c:pt idx="3477">
                  <c:v>88.769655511648949</c:v>
                </c:pt>
                <c:pt idx="3478">
                  <c:v>88.811710843153392</c:v>
                </c:pt>
                <c:pt idx="3479">
                  <c:v>88.853772786047713</c:v>
                </c:pt>
                <c:pt idx="3480">
                  <c:v>88.895841337168946</c:v>
                </c:pt>
                <c:pt idx="3481">
                  <c:v>88.937916493354322</c:v>
                </c:pt>
                <c:pt idx="3482">
                  <c:v>88.979998251441174</c:v>
                </c:pt>
                <c:pt idx="3483">
                  <c:v>89.022086608267117</c:v>
                </c:pt>
                <c:pt idx="3484">
                  <c:v>89.064181560669851</c:v>
                </c:pt>
                <c:pt idx="3485">
                  <c:v>89.106283105487279</c:v>
                </c:pt>
                <c:pt idx="3486">
                  <c:v>89.148391239557498</c:v>
                </c:pt>
                <c:pt idx="3487">
                  <c:v>89.190505959718806</c:v>
                </c:pt>
                <c:pt idx="3488">
                  <c:v>89.232627262809601</c:v>
                </c:pt>
                <c:pt idx="3489">
                  <c:v>89.27475514566855</c:v>
                </c:pt>
                <c:pt idx="3490">
                  <c:v>89.316889605134406</c:v>
                </c:pt>
                <c:pt idx="3491">
                  <c:v>89.359030638046207</c:v>
                </c:pt>
                <c:pt idx="3492">
                  <c:v>89.401178241243088</c:v>
                </c:pt>
                <c:pt idx="3493">
                  <c:v>89.443332411564398</c:v>
                </c:pt>
                <c:pt idx="3494">
                  <c:v>89.485493145849688</c:v>
                </c:pt>
                <c:pt idx="3495">
                  <c:v>89.527660440938632</c:v>
                </c:pt>
                <c:pt idx="3496">
                  <c:v>89.569834293671164</c:v>
                </c:pt>
                <c:pt idx="3497">
                  <c:v>89.612014700887329</c:v>
                </c:pt>
                <c:pt idx="3498">
                  <c:v>89.654201659427429</c:v>
                </c:pt>
                <c:pt idx="3499">
                  <c:v>89.69639516613185</c:v>
                </c:pt>
                <c:pt idx="3500">
                  <c:v>89.738595217841294</c:v>
                </c:pt>
                <c:pt idx="3501">
                  <c:v>89.780801811396515</c:v>
                </c:pt>
                <c:pt idx="3502">
                  <c:v>89.823014943638569</c:v>
                </c:pt>
                <c:pt idx="3503">
                  <c:v>89.865234611408624</c:v>
                </c:pt>
                <c:pt idx="3504">
                  <c:v>89.907460811548049</c:v>
                </c:pt>
                <c:pt idx="3505">
                  <c:v>89.949693540898423</c:v>
                </c:pt>
                <c:pt idx="3506">
                  <c:v>89.991932796301512</c:v>
                </c:pt>
                <c:pt idx="3507">
                  <c:v>90.034178574599238</c:v>
                </c:pt>
                <c:pt idx="3508">
                  <c:v>90.076430872633736</c:v>
                </c:pt>
                <c:pt idx="3509">
                  <c:v>90.11868968724734</c:v>
                </c:pt>
                <c:pt idx="3510">
                  <c:v>90.160955015282553</c:v>
                </c:pt>
                <c:pt idx="3511">
                  <c:v>90.203226853582095</c:v>
                </c:pt>
                <c:pt idx="3512">
                  <c:v>90.245505198988837</c:v>
                </c:pt>
                <c:pt idx="3513">
                  <c:v>90.287790048345897</c:v>
                </c:pt>
                <c:pt idx="3514">
                  <c:v>90.330081398496546</c:v>
                </c:pt>
                <c:pt idx="3515">
                  <c:v>90.372379246284254</c:v>
                </c:pt>
                <c:pt idx="3516">
                  <c:v>90.414683588552705</c:v>
                </c:pt>
                <c:pt idx="3517">
                  <c:v>90.45699442214574</c:v>
                </c:pt>
                <c:pt idx="3518">
                  <c:v>90.499311743907427</c:v>
                </c:pt>
                <c:pt idx="3519">
                  <c:v>90.541635550682017</c:v>
                </c:pt>
                <c:pt idx="3520">
                  <c:v>90.583965839313962</c:v>
                </c:pt>
                <c:pt idx="3521">
                  <c:v>90.626302606647897</c:v>
                </c:pt>
                <c:pt idx="3522">
                  <c:v>90.668645849528687</c:v>
                </c:pt>
                <c:pt idx="3523">
                  <c:v>90.710995564801379</c:v>
                </c:pt>
                <c:pt idx="3524">
                  <c:v>90.753351749311165</c:v>
                </c:pt>
                <c:pt idx="3525">
                  <c:v>90.795714399903503</c:v>
                </c:pt>
                <c:pt idx="3526">
                  <c:v>90.838083513424053</c:v>
                </c:pt>
                <c:pt idx="3527">
                  <c:v>90.880459086718616</c:v>
                </c:pt>
                <c:pt idx="3528">
                  <c:v>90.922841116633251</c:v>
                </c:pt>
                <c:pt idx="3529">
                  <c:v>90.965229600014197</c:v>
                </c:pt>
                <c:pt idx="3530">
                  <c:v>91.007624533707869</c:v>
                </c:pt>
                <c:pt idx="3531">
                  <c:v>91.050025914560933</c:v>
                </c:pt>
                <c:pt idx="3532">
                  <c:v>91.092433739420201</c:v>
                </c:pt>
                <c:pt idx="3533">
                  <c:v>91.134848005132739</c:v>
                </c:pt>
                <c:pt idx="3534">
                  <c:v>91.177268708545796</c:v>
                </c:pt>
                <c:pt idx="3535">
                  <c:v>91.219695846506824</c:v>
                </c:pt>
                <c:pt idx="3536">
                  <c:v>91.26212941586347</c:v>
                </c:pt>
                <c:pt idx="3537">
                  <c:v>91.304569413463582</c:v>
                </c:pt>
                <c:pt idx="3538">
                  <c:v>91.347015836155265</c:v>
                </c:pt>
                <c:pt idx="3539">
                  <c:v>91.389468680786734</c:v>
                </c:pt>
                <c:pt idx="3540">
                  <c:v>91.431927944206535</c:v>
                </c:pt>
                <c:pt idx="3541">
                  <c:v>91.474393623263296</c:v>
                </c:pt>
                <c:pt idx="3542">
                  <c:v>91.516865714805959</c:v>
                </c:pt>
                <c:pt idx="3543">
                  <c:v>91.559344215683581</c:v>
                </c:pt>
                <c:pt idx="3544">
                  <c:v>91.601829122745499</c:v>
                </c:pt>
                <c:pt idx="3545">
                  <c:v>91.644320432841212</c:v>
                </c:pt>
                <c:pt idx="3546">
                  <c:v>91.686818142820471</c:v>
                </c:pt>
                <c:pt idx="3547">
                  <c:v>91.729322249533212</c:v>
                </c:pt>
                <c:pt idx="3548">
                  <c:v>91.771832749829557</c:v>
                </c:pt>
                <c:pt idx="3549">
                  <c:v>91.814349640559882</c:v>
                </c:pt>
                <c:pt idx="3550">
                  <c:v>91.85687291857478</c:v>
                </c:pt>
                <c:pt idx="3551">
                  <c:v>91.899402580725024</c:v>
                </c:pt>
                <c:pt idx="3552">
                  <c:v>91.941938623861574</c:v>
                </c:pt>
                <c:pt idx="3553">
                  <c:v>91.98448104483569</c:v>
                </c:pt>
                <c:pt idx="3554">
                  <c:v>92.02702984049877</c:v>
                </c:pt>
                <c:pt idx="3555">
                  <c:v>92.069585007702472</c:v>
                </c:pt>
                <c:pt idx="3556">
                  <c:v>92.112146543298607</c:v>
                </c:pt>
                <c:pt idx="3557">
                  <c:v>92.154714444139287</c:v>
                </c:pt>
                <c:pt idx="3558">
                  <c:v>92.19728870707678</c:v>
                </c:pt>
                <c:pt idx="3559">
                  <c:v>92.239869328963564</c:v>
                </c:pt>
                <c:pt idx="3560">
                  <c:v>92.282456306652392</c:v>
                </c:pt>
                <c:pt idx="3561">
                  <c:v>92.325049636996184</c:v>
                </c:pt>
                <c:pt idx="3562">
                  <c:v>92.367649316848087</c:v>
                </c:pt>
                <c:pt idx="3563">
                  <c:v>92.410255343061465</c:v>
                </c:pt>
                <c:pt idx="3564">
                  <c:v>92.452867712489933</c:v>
                </c:pt>
                <c:pt idx="3565">
                  <c:v>92.495486421987266</c:v>
                </c:pt>
                <c:pt idx="3566">
                  <c:v>92.538111468407507</c:v>
                </c:pt>
                <c:pt idx="3567">
                  <c:v>92.580742848604928</c:v>
                </c:pt>
                <c:pt idx="3568">
                  <c:v>92.623380559433954</c:v>
                </c:pt>
                <c:pt idx="3569">
                  <c:v>92.666024597749299</c:v>
                </c:pt>
                <c:pt idx="3570">
                  <c:v>92.708674960405887</c:v>
                </c:pt>
                <c:pt idx="3571">
                  <c:v>92.751331644258855</c:v>
                </c:pt>
                <c:pt idx="3572">
                  <c:v>92.793994646163526</c:v>
                </c:pt>
                <c:pt idx="3573">
                  <c:v>92.836663962975521</c:v>
                </c:pt>
                <c:pt idx="3574">
                  <c:v>92.879339591550618</c:v>
                </c:pt>
                <c:pt idx="3575">
                  <c:v>92.92202152874485</c:v>
                </c:pt>
                <c:pt idx="3576">
                  <c:v>92.964709771414491</c:v>
                </c:pt>
                <c:pt idx="3577">
                  <c:v>93.007404316416</c:v>
                </c:pt>
                <c:pt idx="3578">
                  <c:v>93.050105160606108</c:v>
                </c:pt>
                <c:pt idx="3579">
                  <c:v>93.092812300841715</c:v>
                </c:pt>
                <c:pt idx="3580">
                  <c:v>93.135525733980003</c:v>
                </c:pt>
                <c:pt idx="3581">
                  <c:v>93.178245456878344</c:v>
                </c:pt>
                <c:pt idx="3582">
                  <c:v>93.220971466394374</c:v>
                </c:pt>
                <c:pt idx="3583">
                  <c:v>93.263703759385905</c:v>
                </c:pt>
                <c:pt idx="3584">
                  <c:v>93.306442332711043</c:v>
                </c:pt>
                <c:pt idx="3585">
                  <c:v>93.349187183228068</c:v>
                </c:pt>
                <c:pt idx="3586">
                  <c:v>93.391938307795542</c:v>
                </c:pt>
                <c:pt idx="3587">
                  <c:v>93.434695703272169</c:v>
                </c:pt>
                <c:pt idx="3588">
                  <c:v>93.47745936651701</c:v>
                </c:pt>
                <c:pt idx="3589">
                  <c:v>93.520229294389239</c:v>
                </c:pt>
                <c:pt idx="3590">
                  <c:v>93.563005483748313</c:v>
                </c:pt>
                <c:pt idx="3591">
                  <c:v>93.60578793145396</c:v>
                </c:pt>
                <c:pt idx="3592">
                  <c:v>93.648576634366094</c:v>
                </c:pt>
                <c:pt idx="3593">
                  <c:v>93.691371589344826</c:v>
                </c:pt>
                <c:pt idx="3594">
                  <c:v>93.734172793250607</c:v>
                </c:pt>
                <c:pt idx="3595">
                  <c:v>93.776980242943992</c:v>
                </c:pt>
                <c:pt idx="3596">
                  <c:v>93.819793935285915</c:v>
                </c:pt>
                <c:pt idx="3597">
                  <c:v>93.862613867137426</c:v>
                </c:pt>
                <c:pt idx="3598">
                  <c:v>93.905440035359831</c:v>
                </c:pt>
                <c:pt idx="3599">
                  <c:v>93.948272436814761</c:v>
                </c:pt>
                <c:pt idx="3600">
                  <c:v>93.991111068363978</c:v>
                </c:pt>
                <c:pt idx="3601">
                  <c:v>94.03395592686951</c:v>
                </c:pt>
                <c:pt idx="3602">
                  <c:v>94.076807009193672</c:v>
                </c:pt>
                <c:pt idx="3603">
                  <c:v>94.119664312198978</c:v>
                </c:pt>
                <c:pt idx="3604">
                  <c:v>94.16252783274814</c:v>
                </c:pt>
                <c:pt idx="3605">
                  <c:v>94.205397567704196</c:v>
                </c:pt>
                <c:pt idx="3606">
                  <c:v>94.248273513930371</c:v>
                </c:pt>
                <c:pt idx="3607">
                  <c:v>94.291155668290131</c:v>
                </c:pt>
                <c:pt idx="3608">
                  <c:v>94.334044027647224</c:v>
                </c:pt>
                <c:pt idx="3609">
                  <c:v>94.376938588865571</c:v>
                </c:pt>
                <c:pt idx="3610">
                  <c:v>94.419839348809376</c:v>
                </c:pt>
                <c:pt idx="3611">
                  <c:v>94.462746304343099</c:v>
                </c:pt>
                <c:pt idx="3612">
                  <c:v>94.5056594523314</c:v>
                </c:pt>
                <c:pt idx="3613">
                  <c:v>94.548578789639222</c:v>
                </c:pt>
                <c:pt idx="3614">
                  <c:v>94.591504313131722</c:v>
                </c:pt>
                <c:pt idx="3615">
                  <c:v>94.634436019674354</c:v>
                </c:pt>
                <c:pt idx="3616">
                  <c:v>94.677373906132743</c:v>
                </c:pt>
                <c:pt idx="3617">
                  <c:v>94.7203179693728</c:v>
                </c:pt>
                <c:pt idx="3618">
                  <c:v>94.763268206260705</c:v>
                </c:pt>
                <c:pt idx="3619">
                  <c:v>94.806224613662806</c:v>
                </c:pt>
                <c:pt idx="3620">
                  <c:v>94.849187188445782</c:v>
                </c:pt>
                <c:pt idx="3621">
                  <c:v>94.892155927476509</c:v>
                </c:pt>
                <c:pt idx="3622">
                  <c:v>94.935130827622146</c:v>
                </c:pt>
                <c:pt idx="3623">
                  <c:v>94.978111885750067</c:v>
                </c:pt>
                <c:pt idx="3624">
                  <c:v>95.021099098727916</c:v>
                </c:pt>
                <c:pt idx="3625">
                  <c:v>95.064092463423549</c:v>
                </c:pt>
                <c:pt idx="3626">
                  <c:v>95.107091976705149</c:v>
                </c:pt>
                <c:pt idx="3627">
                  <c:v>95.150097635441057</c:v>
                </c:pt>
                <c:pt idx="3628">
                  <c:v>95.193109436499938</c:v>
                </c:pt>
                <c:pt idx="3629">
                  <c:v>95.236127376750645</c:v>
                </c:pt>
                <c:pt idx="3630">
                  <c:v>95.27915145306234</c:v>
                </c:pt>
                <c:pt idx="3631">
                  <c:v>95.32218166230443</c:v>
                </c:pt>
                <c:pt idx="3632">
                  <c:v>95.36521800134652</c:v>
                </c:pt>
                <c:pt idx="3633">
                  <c:v>95.40826046705854</c:v>
                </c:pt>
                <c:pt idx="3634">
                  <c:v>95.451309056310606</c:v>
                </c:pt>
                <c:pt idx="3635">
                  <c:v>95.494363765973134</c:v>
                </c:pt>
                <c:pt idx="3636">
                  <c:v>95.537424592916793</c:v>
                </c:pt>
                <c:pt idx="3637">
                  <c:v>95.580491534012481</c:v>
                </c:pt>
                <c:pt idx="3638">
                  <c:v>95.623564586131366</c:v>
                </c:pt>
                <c:pt idx="3639">
                  <c:v>95.666643746144871</c:v>
                </c:pt>
                <c:pt idx="3640">
                  <c:v>95.70972901092469</c:v>
                </c:pt>
                <c:pt idx="3641">
                  <c:v>95.752820377342729</c:v>
                </c:pt>
                <c:pt idx="3642">
                  <c:v>95.795917842271209</c:v>
                </c:pt>
                <c:pt idx="3643">
                  <c:v>95.839021402582574</c:v>
                </c:pt>
                <c:pt idx="3644">
                  <c:v>95.882131055149515</c:v>
                </c:pt>
                <c:pt idx="3645">
                  <c:v>95.925246796845002</c:v>
                </c:pt>
                <c:pt idx="3646">
                  <c:v>95.968368624542293</c:v>
                </c:pt>
                <c:pt idx="3647">
                  <c:v>96.011496535114844</c:v>
                </c:pt>
                <c:pt idx="3648">
                  <c:v>96.054630525436423</c:v>
                </c:pt>
                <c:pt idx="3649">
                  <c:v>96.097770592381025</c:v>
                </c:pt>
                <c:pt idx="3650">
                  <c:v>96.140916732822916</c:v>
                </c:pt>
                <c:pt idx="3651">
                  <c:v>96.184068943636618</c:v>
                </c:pt>
                <c:pt idx="3652">
                  <c:v>96.227227221696936</c:v>
                </c:pt>
                <c:pt idx="3653">
                  <c:v>96.270391563878931</c:v>
                </c:pt>
                <c:pt idx="3654">
                  <c:v>96.313561967057893</c:v>
                </c:pt>
                <c:pt idx="3655">
                  <c:v>96.356738428109452</c:v>
                </c:pt>
                <c:pt idx="3656">
                  <c:v>96.399920943909393</c:v>
                </c:pt>
                <c:pt idx="3657">
                  <c:v>96.44310951133383</c:v>
                </c:pt>
                <c:pt idx="3658">
                  <c:v>96.486304127259189</c:v>
                </c:pt>
                <c:pt idx="3659">
                  <c:v>96.529504788562079</c:v>
                </c:pt>
                <c:pt idx="3660">
                  <c:v>96.572711492119367</c:v>
                </c:pt>
                <c:pt idx="3661">
                  <c:v>96.615924234808276</c:v>
                </c:pt>
                <c:pt idx="3662">
                  <c:v>96.659143013506224</c:v>
                </c:pt>
                <c:pt idx="3663">
                  <c:v>96.702367825090903</c:v>
                </c:pt>
                <c:pt idx="3664">
                  <c:v>96.745598666440301</c:v>
                </c:pt>
                <c:pt idx="3665">
                  <c:v>96.78883553443265</c:v>
                </c:pt>
                <c:pt idx="3666">
                  <c:v>96.832078425946463</c:v>
                </c:pt>
                <c:pt idx="3667">
                  <c:v>96.875327337860512</c:v>
                </c:pt>
                <c:pt idx="3668">
                  <c:v>96.918582267053836</c:v>
                </c:pt>
                <c:pt idx="3669">
                  <c:v>96.96184321040576</c:v>
                </c:pt>
                <c:pt idx="3670">
                  <c:v>97.005110164795894</c:v>
                </c:pt>
                <c:pt idx="3671">
                  <c:v>97.048383127104046</c:v>
                </c:pt>
                <c:pt idx="3672">
                  <c:v>97.091662094210378</c:v>
                </c:pt>
                <c:pt idx="3673">
                  <c:v>97.134947062995266</c:v>
                </c:pt>
                <c:pt idx="3674">
                  <c:v>97.178238030339415</c:v>
                </c:pt>
                <c:pt idx="3675">
                  <c:v>97.22153499312374</c:v>
                </c:pt>
                <c:pt idx="3676">
                  <c:v>97.264837948229498</c:v>
                </c:pt>
                <c:pt idx="3677">
                  <c:v>97.308146892538133</c:v>
                </c:pt>
                <c:pt idx="3678">
                  <c:v>97.351461822931455</c:v>
                </c:pt>
                <c:pt idx="3679">
                  <c:v>97.394782736291475</c:v>
                </c:pt>
                <c:pt idx="3680">
                  <c:v>97.438109629500502</c:v>
                </c:pt>
                <c:pt idx="3681">
                  <c:v>97.48144249944113</c:v>
                </c:pt>
                <c:pt idx="3682">
                  <c:v>97.524781342996278</c:v>
                </c:pt>
                <c:pt idx="3683">
                  <c:v>97.568126157048994</c:v>
                </c:pt>
                <c:pt idx="3684">
                  <c:v>97.611476938482781</c:v>
                </c:pt>
                <c:pt idx="3685">
                  <c:v>97.654833684181298</c:v>
                </c:pt>
                <c:pt idx="3686">
                  <c:v>97.698196391028546</c:v>
                </c:pt>
                <c:pt idx="3687">
                  <c:v>97.741565055908737</c:v>
                </c:pt>
                <c:pt idx="3688">
                  <c:v>97.784939675706411</c:v>
                </c:pt>
                <c:pt idx="3689">
                  <c:v>97.828320247306408</c:v>
                </c:pt>
                <c:pt idx="3690">
                  <c:v>97.871706767593793</c:v>
                </c:pt>
                <c:pt idx="3691">
                  <c:v>97.915099233453944</c:v>
                </c:pt>
                <c:pt idx="3692">
                  <c:v>97.95849764177251</c:v>
                </c:pt>
                <c:pt idx="3693">
                  <c:v>98.001901989435424</c:v>
                </c:pt>
                <c:pt idx="3694">
                  <c:v>98.045312273328889</c:v>
                </c:pt>
                <c:pt idx="3695">
                  <c:v>98.088728490339406</c:v>
                </c:pt>
                <c:pt idx="3696">
                  <c:v>98.132150637353732</c:v>
                </c:pt>
                <c:pt idx="3697">
                  <c:v>98.17557871125895</c:v>
                </c:pt>
                <c:pt idx="3698">
                  <c:v>98.219012708942401</c:v>
                </c:pt>
                <c:pt idx="3699">
                  <c:v>98.262452627291708</c:v>
                </c:pt>
                <c:pt idx="3700">
                  <c:v>98.305898463194794</c:v>
                </c:pt>
                <c:pt idx="3701">
                  <c:v>98.349350213539807</c:v>
                </c:pt>
                <c:pt idx="3702">
                  <c:v>98.392807875215269</c:v>
                </c:pt>
                <c:pt idx="3703">
                  <c:v>98.436271445109938</c:v>
                </c:pt>
                <c:pt idx="3704">
                  <c:v>98.479740920112832</c:v>
                </c:pt>
                <c:pt idx="3705">
                  <c:v>98.523216297113322</c:v>
                </c:pt>
                <c:pt idx="3706">
                  <c:v>98.566697573001008</c:v>
                </c:pt>
                <c:pt idx="3707">
                  <c:v>98.610184744665816</c:v>
                </c:pt>
                <c:pt idx="3708">
                  <c:v>98.653677808997955</c:v>
                </c:pt>
                <c:pt idx="3709">
                  <c:v>98.697176762887878</c:v>
                </c:pt>
                <c:pt idx="3710">
                  <c:v>98.740681603226392</c:v>
                </c:pt>
                <c:pt idx="3711">
                  <c:v>98.784192326904517</c:v>
                </c:pt>
                <c:pt idx="3712">
                  <c:v>98.827708930813642</c:v>
                </c:pt>
                <c:pt idx="3713">
                  <c:v>98.8712314118454</c:v>
                </c:pt>
                <c:pt idx="3714">
                  <c:v>98.914759766891748</c:v>
                </c:pt>
                <c:pt idx="3715">
                  <c:v>98.958293992844844</c:v>
                </c:pt>
                <c:pt idx="3716">
                  <c:v>99.001834086597242</c:v>
                </c:pt>
                <c:pt idx="3717">
                  <c:v>99.045380045041782</c:v>
                </c:pt>
                <c:pt idx="3718">
                  <c:v>99.088931865071515</c:v>
                </c:pt>
                <c:pt idx="3719">
                  <c:v>99.132489543579823</c:v>
                </c:pt>
                <c:pt idx="3720">
                  <c:v>99.176053077460423</c:v>
                </c:pt>
                <c:pt idx="3721">
                  <c:v>99.21962246360728</c:v>
                </c:pt>
                <c:pt idx="3722">
                  <c:v>99.263197698914666</c:v>
                </c:pt>
                <c:pt idx="3723">
                  <c:v>99.306778780277142</c:v>
                </c:pt>
                <c:pt idx="3724">
                  <c:v>99.350365704589549</c:v>
                </c:pt>
                <c:pt idx="3725">
                  <c:v>99.393958468747073</c:v>
                </c:pt>
                <c:pt idx="3726">
                  <c:v>99.437557069645138</c:v>
                </c:pt>
                <c:pt idx="3727">
                  <c:v>99.481161504179511</c:v>
                </c:pt>
                <c:pt idx="3728">
                  <c:v>99.524771769246215</c:v>
                </c:pt>
                <c:pt idx="3729">
                  <c:v>99.568387861741598</c:v>
                </c:pt>
                <c:pt idx="3730">
                  <c:v>99.612009778562296</c:v>
                </c:pt>
                <c:pt idx="3731">
                  <c:v>99.655637516605253</c:v>
                </c:pt>
                <c:pt idx="3732">
                  <c:v>99.699271072767687</c:v>
                </c:pt>
                <c:pt idx="3733">
                  <c:v>99.742910443947125</c:v>
                </c:pt>
                <c:pt idx="3734">
                  <c:v>99.786555627041409</c:v>
                </c:pt>
                <c:pt idx="3735">
                  <c:v>99.830206618948665</c:v>
                </c:pt>
                <c:pt idx="3736">
                  <c:v>99.873863416567303</c:v>
                </c:pt>
                <c:pt idx="3737">
                  <c:v>99.917526016796103</c:v>
                </c:pt>
                <c:pt idx="3738">
                  <c:v>99.961194416534042</c:v>
                </c:pt>
                <c:pt idx="3739">
                  <c:v>100.00486861268047</c:v>
                </c:pt>
                <c:pt idx="3740">
                  <c:v>100.04854860213501</c:v>
                </c:pt>
                <c:pt idx="3741">
                  <c:v>100.09223438179761</c:v>
                </c:pt>
                <c:pt idx="3742">
                  <c:v>100.13592594856853</c:v>
                </c:pt>
                <c:pt idx="3743">
                  <c:v>100.17962329934826</c:v>
                </c:pt>
                <c:pt idx="3744">
                  <c:v>100.22332643103768</c:v>
                </c:pt>
                <c:pt idx="3745">
                  <c:v>100.26703534053793</c:v>
                </c:pt>
                <c:pt idx="3746">
                  <c:v>100.31075002475045</c:v>
                </c:pt>
                <c:pt idx="3747">
                  <c:v>100.35447048057699</c:v>
                </c:pt>
                <c:pt idx="3748">
                  <c:v>100.39819670491966</c:v>
                </c:pt>
                <c:pt idx="3749">
                  <c:v>100.44192869468077</c:v>
                </c:pt>
                <c:pt idx="3750">
                  <c:v>100.48566644676303</c:v>
                </c:pt>
                <c:pt idx="3751">
                  <c:v>100.52940995806939</c:v>
                </c:pt>
                <c:pt idx="3752">
                  <c:v>100.57315922550318</c:v>
                </c:pt>
                <c:pt idx="3753">
                  <c:v>100.61691424596793</c:v>
                </c:pt>
                <c:pt idx="3754">
                  <c:v>100.66067501636761</c:v>
                </c:pt>
                <c:pt idx="3755">
                  <c:v>100.70444153360636</c:v>
                </c:pt>
                <c:pt idx="3756">
                  <c:v>100.74821379458874</c:v>
                </c:pt>
                <c:pt idx="3757">
                  <c:v>100.79199179621958</c:v>
                </c:pt>
                <c:pt idx="3758">
                  <c:v>100.83577553540398</c:v>
                </c:pt>
                <c:pt idx="3759">
                  <c:v>100.87956500904741</c:v>
                </c:pt>
                <c:pt idx="3760">
                  <c:v>100.92336021405563</c:v>
                </c:pt>
                <c:pt idx="3761">
                  <c:v>100.96716114733468</c:v>
                </c:pt>
                <c:pt idx="3762">
                  <c:v>101.01096780579097</c:v>
                </c:pt>
                <c:pt idx="3763">
                  <c:v>101.05478018633116</c:v>
                </c:pt>
                <c:pt idx="3764">
                  <c:v>101.09859828586228</c:v>
                </c:pt>
                <c:pt idx="3765">
                  <c:v>101.14242210129161</c:v>
                </c:pt>
                <c:pt idx="3766">
                  <c:v>101.18625162952681</c:v>
                </c:pt>
                <c:pt idx="3767">
                  <c:v>101.23008686747578</c:v>
                </c:pt>
                <c:pt idx="3768">
                  <c:v>101.27392781204681</c:v>
                </c:pt>
                <c:pt idx="3769">
                  <c:v>101.31777446014843</c:v>
                </c:pt>
                <c:pt idx="3770">
                  <c:v>101.36162680868954</c:v>
                </c:pt>
                <c:pt idx="3771">
                  <c:v>101.40548485457934</c:v>
                </c:pt>
                <c:pt idx="3772">
                  <c:v>101.44934859472733</c:v>
                </c:pt>
                <c:pt idx="3773">
                  <c:v>101.49321802604335</c:v>
                </c:pt>
                <c:pt idx="3774">
                  <c:v>101.53709314543752</c:v>
                </c:pt>
                <c:pt idx="3775">
                  <c:v>101.58097394982033</c:v>
                </c:pt>
                <c:pt idx="3776">
                  <c:v>101.62486043610252</c:v>
                </c:pt>
                <c:pt idx="3777">
                  <c:v>101.66875260119519</c:v>
                </c:pt>
                <c:pt idx="3778">
                  <c:v>101.71265044200975</c:v>
                </c:pt>
                <c:pt idx="3779">
                  <c:v>101.75655395545796</c:v>
                </c:pt>
                <c:pt idx="3780">
                  <c:v>101.80046313845185</c:v>
                </c:pt>
                <c:pt idx="3781">
                  <c:v>101.84437798790377</c:v>
                </c:pt>
                <c:pt idx="3782">
                  <c:v>101.88829850072639</c:v>
                </c:pt>
                <c:pt idx="3783">
                  <c:v>101.93222467383276</c:v>
                </c:pt>
                <c:pt idx="3784">
                  <c:v>101.9761565041362</c:v>
                </c:pt>
                <c:pt idx="3785">
                  <c:v>102.02009398855031</c:v>
                </c:pt>
                <c:pt idx="3786">
                  <c:v>102.06403712398912</c:v>
                </c:pt>
                <c:pt idx="3787">
                  <c:v>102.10798590736687</c:v>
                </c:pt>
                <c:pt idx="3788">
                  <c:v>102.15194033559821</c:v>
                </c:pt>
                <c:pt idx="3789">
                  <c:v>102.19590040559807</c:v>
                </c:pt>
                <c:pt idx="3790">
                  <c:v>102.23986611428164</c:v>
                </c:pt>
                <c:pt idx="3791">
                  <c:v>102.28383745856456</c:v>
                </c:pt>
                <c:pt idx="3792">
                  <c:v>102.32781443536273</c:v>
                </c:pt>
                <c:pt idx="3793">
                  <c:v>102.37179704159236</c:v>
                </c:pt>
                <c:pt idx="3794">
                  <c:v>102.41578527417001</c:v>
                </c:pt>
                <c:pt idx="3795">
                  <c:v>102.45977913001255</c:v>
                </c:pt>
                <c:pt idx="3796">
                  <c:v>102.50377860603719</c:v>
                </c:pt>
                <c:pt idx="3797">
                  <c:v>102.54778369916143</c:v>
                </c:pt>
                <c:pt idx="3798">
                  <c:v>102.59179440630315</c:v>
                </c:pt>
                <c:pt idx="3799">
                  <c:v>102.63581072438049</c:v>
                </c:pt>
                <c:pt idx="3800">
                  <c:v>102.67983265031199</c:v>
                </c:pt>
                <c:pt idx="3801">
                  <c:v>102.72386018101649</c:v>
                </c:pt>
                <c:pt idx="3802">
                  <c:v>102.76789331341313</c:v>
                </c:pt>
                <c:pt idx="3803">
                  <c:v>102.81193204442138</c:v>
                </c:pt>
                <c:pt idx="3804">
                  <c:v>102.85597637096107</c:v>
                </c:pt>
                <c:pt idx="3805">
                  <c:v>102.90002628995238</c:v>
                </c:pt>
                <c:pt idx="3806">
                  <c:v>102.94408179831576</c:v>
                </c:pt>
                <c:pt idx="3807">
                  <c:v>102.98814289297201</c:v>
                </c:pt>
                <c:pt idx="3808">
                  <c:v>103.03220957084226</c:v>
                </c:pt>
                <c:pt idx="3809">
                  <c:v>103.07628182884795</c:v>
                </c:pt>
                <c:pt idx="3810">
                  <c:v>103.12035966391092</c:v>
                </c:pt>
                <c:pt idx="3811">
                  <c:v>103.16444307295329</c:v>
                </c:pt>
                <c:pt idx="3812">
                  <c:v>103.20853205289752</c:v>
                </c:pt>
                <c:pt idx="3813">
                  <c:v>103.25262660066636</c:v>
                </c:pt>
                <c:pt idx="3814">
                  <c:v>103.29672671318298</c:v>
                </c:pt>
                <c:pt idx="3815">
                  <c:v>103.34083238737082</c:v>
                </c:pt>
                <c:pt idx="3816">
                  <c:v>103.38494362015366</c:v>
                </c:pt>
                <c:pt idx="3817">
                  <c:v>103.42906040845565</c:v>
                </c:pt>
                <c:pt idx="3818">
                  <c:v>103.4731827492012</c:v>
                </c:pt>
                <c:pt idx="3819">
                  <c:v>103.51731063931511</c:v>
                </c:pt>
                <c:pt idx="3820">
                  <c:v>103.56144407572253</c:v>
                </c:pt>
                <c:pt idx="3821">
                  <c:v>103.60558305534893</c:v>
                </c:pt>
                <c:pt idx="3822">
                  <c:v>103.64972757512008</c:v>
                </c:pt>
                <c:pt idx="3823">
                  <c:v>103.69387763196211</c:v>
                </c:pt>
                <c:pt idx="3824">
                  <c:v>103.73803322280152</c:v>
                </c:pt>
                <c:pt idx="3825">
                  <c:v>103.78219434456507</c:v>
                </c:pt>
                <c:pt idx="3826">
                  <c:v>103.82636099417996</c:v>
                </c:pt>
                <c:pt idx="3827">
                  <c:v>103.8705331685736</c:v>
                </c:pt>
                <c:pt idx="3828">
                  <c:v>103.91471086467386</c:v>
                </c:pt>
                <c:pt idx="3829">
                  <c:v>103.95889407940889</c:v>
                </c:pt>
                <c:pt idx="3830">
                  <c:v>104.00308280970721</c:v>
                </c:pt>
                <c:pt idx="3831">
                  <c:v>104.04727705249762</c:v>
                </c:pt>
                <c:pt idx="3832">
                  <c:v>104.09147680470927</c:v>
                </c:pt>
                <c:pt idx="3833">
                  <c:v>104.13568206327173</c:v>
                </c:pt>
                <c:pt idx="3834">
                  <c:v>104.17989282511481</c:v>
                </c:pt>
                <c:pt idx="3835">
                  <c:v>104.22410908716874</c:v>
                </c:pt>
                <c:pt idx="3836">
                  <c:v>104.26833084636407</c:v>
                </c:pt>
                <c:pt idx="3837">
                  <c:v>104.31255809963163</c:v>
                </c:pt>
                <c:pt idx="3838">
                  <c:v>104.35679084390267</c:v>
                </c:pt>
                <c:pt idx="3839">
                  <c:v>104.40102907610876</c:v>
                </c:pt>
                <c:pt idx="3840">
                  <c:v>104.44527279318177</c:v>
                </c:pt>
                <c:pt idx="3841">
                  <c:v>104.48952199205398</c:v>
                </c:pt>
                <c:pt idx="3842">
                  <c:v>104.533776669658</c:v>
                </c:pt>
                <c:pt idx="3843">
                  <c:v>104.57803682292671</c:v>
                </c:pt>
                <c:pt idx="3844">
                  <c:v>104.62230244879343</c:v>
                </c:pt>
                <c:pt idx="3845">
                  <c:v>104.66657354419179</c:v>
                </c:pt>
                <c:pt idx="3846">
                  <c:v>104.71085010605574</c:v>
                </c:pt>
                <c:pt idx="3847">
                  <c:v>104.7551321313196</c:v>
                </c:pt>
                <c:pt idx="3848">
                  <c:v>104.79941961691804</c:v>
                </c:pt>
                <c:pt idx="3849">
                  <c:v>104.84371255978608</c:v>
                </c:pt>
                <c:pt idx="3850">
                  <c:v>104.88801095685906</c:v>
                </c:pt>
                <c:pt idx="3851">
                  <c:v>104.93231480507269</c:v>
                </c:pt>
                <c:pt idx="3852">
                  <c:v>104.976624101363</c:v>
                </c:pt>
                <c:pt idx="3853">
                  <c:v>105.02093884266641</c:v>
                </c:pt>
                <c:pt idx="3854">
                  <c:v>105.06525902591963</c:v>
                </c:pt>
                <c:pt idx="3855">
                  <c:v>105.10958464805979</c:v>
                </c:pt>
                <c:pt idx="3856">
                  <c:v>105.15391570602432</c:v>
                </c:pt>
                <c:pt idx="3857">
                  <c:v>105.19825219675101</c:v>
                </c:pt>
                <c:pt idx="3858">
                  <c:v>105.24259411717802</c:v>
                </c:pt>
                <c:pt idx="3859">
                  <c:v>105.28694146424384</c:v>
                </c:pt>
                <c:pt idx="3860">
                  <c:v>105.33129423488728</c:v>
                </c:pt>
                <c:pt idx="3861">
                  <c:v>105.37565242604755</c:v>
                </c:pt>
                <c:pt idx="3862">
                  <c:v>105.42001603466421</c:v>
                </c:pt>
                <c:pt idx="3863">
                  <c:v>105.46438505767713</c:v>
                </c:pt>
                <c:pt idx="3864">
                  <c:v>105.5087594920266</c:v>
                </c:pt>
                <c:pt idx="3865">
                  <c:v>105.5531393346532</c:v>
                </c:pt>
                <c:pt idx="3866">
                  <c:v>105.59752458249783</c:v>
                </c:pt>
                <c:pt idx="3867">
                  <c:v>105.64191523250189</c:v>
                </c:pt>
                <c:pt idx="3868">
                  <c:v>105.68631128160698</c:v>
                </c:pt>
                <c:pt idx="3869">
                  <c:v>105.7307127267551</c:v>
                </c:pt>
                <c:pt idx="3870">
                  <c:v>105.77511956488871</c:v>
                </c:pt>
                <c:pt idx="3871">
                  <c:v>105.81953179295044</c:v>
                </c:pt>
                <c:pt idx="3872">
                  <c:v>105.8639494078834</c:v>
                </c:pt>
                <c:pt idx="3873">
                  <c:v>105.90837240663102</c:v>
                </c:pt>
                <c:pt idx="3874">
                  <c:v>105.95280078613709</c:v>
                </c:pt>
                <c:pt idx="3875">
                  <c:v>105.99723454334578</c:v>
                </c:pt>
                <c:pt idx="3876">
                  <c:v>106.04167367520155</c:v>
                </c:pt>
                <c:pt idx="3877">
                  <c:v>106.08611817864929</c:v>
                </c:pt>
                <c:pt idx="3878">
                  <c:v>106.13056805063421</c:v>
                </c:pt>
                <c:pt idx="3879">
                  <c:v>106.1750232881019</c:v>
                </c:pt>
                <c:pt idx="3880">
                  <c:v>106.21948388799825</c:v>
                </c:pt>
                <c:pt idx="3881">
                  <c:v>106.2639498472696</c:v>
                </c:pt>
                <c:pt idx="3882">
                  <c:v>106.30842116286257</c:v>
                </c:pt>
                <c:pt idx="3883">
                  <c:v>106.35289783172418</c:v>
                </c:pt>
                <c:pt idx="3884">
                  <c:v>106.39737985080177</c:v>
                </c:pt>
                <c:pt idx="3885">
                  <c:v>106.4418672170431</c:v>
                </c:pt>
                <c:pt idx="3886">
                  <c:v>106.48635992739626</c:v>
                </c:pt>
                <c:pt idx="3887">
                  <c:v>106.53085797880969</c:v>
                </c:pt>
                <c:pt idx="3888">
                  <c:v>106.57536136823222</c:v>
                </c:pt>
                <c:pt idx="3889">
                  <c:v>106.619870092613</c:v>
                </c:pt>
                <c:pt idx="3890">
                  <c:v>106.66438414890155</c:v>
                </c:pt>
                <c:pt idx="3891">
                  <c:v>106.70890353404778</c:v>
                </c:pt>
                <c:pt idx="3892">
                  <c:v>106.75342824500196</c:v>
                </c:pt>
                <c:pt idx="3893">
                  <c:v>106.79795827871472</c:v>
                </c:pt>
                <c:pt idx="3894">
                  <c:v>106.84249363213702</c:v>
                </c:pt>
                <c:pt idx="3895">
                  <c:v>106.88703430222023</c:v>
                </c:pt>
                <c:pt idx="3896">
                  <c:v>106.93158028591607</c:v>
                </c:pt>
                <c:pt idx="3897">
                  <c:v>106.97613158017656</c:v>
                </c:pt>
                <c:pt idx="3898">
                  <c:v>107.02068818195418</c:v>
                </c:pt>
                <c:pt idx="3899">
                  <c:v>107.06525008820178</c:v>
                </c:pt>
                <c:pt idx="3900">
                  <c:v>107.10981729587246</c:v>
                </c:pt>
                <c:pt idx="3901">
                  <c:v>107.15438980191979</c:v>
                </c:pt>
                <c:pt idx="3902">
                  <c:v>107.19896760329769</c:v>
                </c:pt>
                <c:pt idx="3903">
                  <c:v>107.24355069696041</c:v>
                </c:pt>
                <c:pt idx="3904">
                  <c:v>107.28813907986262</c:v>
                </c:pt>
                <c:pt idx="3905">
                  <c:v>107.33273274895926</c:v>
                </c:pt>
                <c:pt idx="3906">
                  <c:v>107.37733170120576</c:v>
                </c:pt>
                <c:pt idx="3907">
                  <c:v>107.42193593355786</c:v>
                </c:pt>
                <c:pt idx="3908">
                  <c:v>107.46654544297165</c:v>
                </c:pt>
                <c:pt idx="3909">
                  <c:v>107.51116022640363</c:v>
                </c:pt>
                <c:pt idx="3910">
                  <c:v>107.55578028081061</c:v>
                </c:pt>
                <c:pt idx="3911">
                  <c:v>107.60040560314982</c:v>
                </c:pt>
                <c:pt idx="3912">
                  <c:v>107.6450361903789</c:v>
                </c:pt>
                <c:pt idx="3913">
                  <c:v>107.68967203945574</c:v>
                </c:pt>
                <c:pt idx="3914">
                  <c:v>107.73431314733872</c:v>
                </c:pt>
                <c:pt idx="3915">
                  <c:v>107.77895951098651</c:v>
                </c:pt>
                <c:pt idx="3916">
                  <c:v>107.82361112735819</c:v>
                </c:pt>
                <c:pt idx="3917">
                  <c:v>107.86826799341318</c:v>
                </c:pt>
                <c:pt idx="3918">
                  <c:v>107.91293010611133</c:v>
                </c:pt>
                <c:pt idx="3919">
                  <c:v>107.95759746241281</c:v>
                </c:pt>
                <c:pt idx="3920">
                  <c:v>108.00227005927817</c:v>
                </c:pt>
                <c:pt idx="3921">
                  <c:v>108.04694789366837</c:v>
                </c:pt>
                <c:pt idx="3922">
                  <c:v>108.09163096254473</c:v>
                </c:pt>
                <c:pt idx="3923">
                  <c:v>108.13631926286887</c:v>
                </c:pt>
                <c:pt idx="3924">
                  <c:v>108.18101279160288</c:v>
                </c:pt>
                <c:pt idx="3925">
                  <c:v>108.22571154570923</c:v>
                </c:pt>
                <c:pt idx="3926">
                  <c:v>108.27041552215061</c:v>
                </c:pt>
                <c:pt idx="3927">
                  <c:v>108.31512471789031</c:v>
                </c:pt>
                <c:pt idx="3928">
                  <c:v>108.35983912989185</c:v>
                </c:pt>
                <c:pt idx="3929">
                  <c:v>108.40455875511917</c:v>
                </c:pt>
                <c:pt idx="3930">
                  <c:v>108.44928359053655</c:v>
                </c:pt>
                <c:pt idx="3931">
                  <c:v>108.49401363310871</c:v>
                </c:pt>
                <c:pt idx="3932">
                  <c:v>108.53874887980069</c:v>
                </c:pt>
                <c:pt idx="3933">
                  <c:v>108.58348932757792</c:v>
                </c:pt>
                <c:pt idx="3934">
                  <c:v>108.62823497340625</c:v>
                </c:pt>
                <c:pt idx="3935">
                  <c:v>108.67298581425185</c:v>
                </c:pt>
                <c:pt idx="3936">
                  <c:v>108.71774184708129</c:v>
                </c:pt>
                <c:pt idx="3937">
                  <c:v>108.76250306886155</c:v>
                </c:pt>
                <c:pt idx="3938">
                  <c:v>108.80726947655992</c:v>
                </c:pt>
                <c:pt idx="3939">
                  <c:v>108.85204106714417</c:v>
                </c:pt>
                <c:pt idx="3940">
                  <c:v>108.89681783758233</c:v>
                </c:pt>
                <c:pt idx="3941">
                  <c:v>108.94159978484291</c:v>
                </c:pt>
                <c:pt idx="3942">
                  <c:v>108.98638690589478</c:v>
                </c:pt>
                <c:pt idx="3943">
                  <c:v>109.03117919770712</c:v>
                </c:pt>
                <c:pt idx="3944">
                  <c:v>109.0759766572496</c:v>
                </c:pt>
                <c:pt idx="3945">
                  <c:v>109.12077928149215</c:v>
                </c:pt>
                <c:pt idx="3946">
                  <c:v>109.1655870674052</c:v>
                </c:pt>
                <c:pt idx="3947">
                  <c:v>109.21040001195951</c:v>
                </c:pt>
                <c:pt idx="3948">
                  <c:v>109.2552181121262</c:v>
                </c:pt>
                <c:pt idx="3949">
                  <c:v>109.3000413648768</c:v>
                </c:pt>
                <c:pt idx="3950">
                  <c:v>109.34486976718328</c:v>
                </c:pt>
                <c:pt idx="3951">
                  <c:v>109.38970331601786</c:v>
                </c:pt>
                <c:pt idx="3952">
                  <c:v>109.43454200835325</c:v>
                </c:pt>
                <c:pt idx="3953">
                  <c:v>109.47938584116247</c:v>
                </c:pt>
                <c:pt idx="3954">
                  <c:v>109.52423481141905</c:v>
                </c:pt>
                <c:pt idx="3955">
                  <c:v>109.56908891609673</c:v>
                </c:pt>
                <c:pt idx="3956">
                  <c:v>109.6139481521698</c:v>
                </c:pt>
                <c:pt idx="3957">
                  <c:v>109.65881251661284</c:v>
                </c:pt>
                <c:pt idx="3958">
                  <c:v>109.70368200640085</c:v>
                </c:pt>
                <c:pt idx="3959">
                  <c:v>109.7485566185092</c:v>
                </c:pt>
                <c:pt idx="3960">
                  <c:v>109.79343634991363</c:v>
                </c:pt>
                <c:pt idx="3961">
                  <c:v>109.83832119759032</c:v>
                </c:pt>
                <c:pt idx="3962">
                  <c:v>109.88321115851581</c:v>
                </c:pt>
                <c:pt idx="3963">
                  <c:v>109.92810622966704</c:v>
                </c:pt>
                <c:pt idx="3964">
                  <c:v>109.97300640802129</c:v>
                </c:pt>
                <c:pt idx="3965">
                  <c:v>110.01791169055629</c:v>
                </c:pt>
                <c:pt idx="3966">
                  <c:v>110.06282207425012</c:v>
                </c:pt>
                <c:pt idx="3967">
                  <c:v>110.10773755608126</c:v>
                </c:pt>
                <c:pt idx="3968">
                  <c:v>110.15265813302859</c:v>
                </c:pt>
                <c:pt idx="3969">
                  <c:v>110.19758380207139</c:v>
                </c:pt>
                <c:pt idx="3970">
                  <c:v>110.24251456018928</c:v>
                </c:pt>
                <c:pt idx="3971">
                  <c:v>110.28745040436232</c:v>
                </c:pt>
                <c:pt idx="3972">
                  <c:v>110.33239133157092</c:v>
                </c:pt>
                <c:pt idx="3973">
                  <c:v>110.37733733879594</c:v>
                </c:pt>
                <c:pt idx="3974">
                  <c:v>110.42228842301861</c:v>
                </c:pt>
                <c:pt idx="3975">
                  <c:v>110.46724458122048</c:v>
                </c:pt>
                <c:pt idx="3976">
                  <c:v>110.51220581038361</c:v>
                </c:pt>
                <c:pt idx="3977">
                  <c:v>110.55717210749037</c:v>
                </c:pt>
                <c:pt idx="3978">
                  <c:v>110.60214346952354</c:v>
                </c:pt>
                <c:pt idx="3979">
                  <c:v>110.64711989346631</c:v>
                </c:pt>
                <c:pt idx="3980">
                  <c:v>110.69210137630226</c:v>
                </c:pt>
                <c:pt idx="3981">
                  <c:v>110.73708791501538</c:v>
                </c:pt>
                <c:pt idx="3982">
                  <c:v>110.78207950658998</c:v>
                </c:pt>
                <c:pt idx="3983">
                  <c:v>110.82707614801087</c:v>
                </c:pt>
                <c:pt idx="3984">
                  <c:v>110.87207783626319</c:v>
                </c:pt>
                <c:pt idx="3985">
                  <c:v>110.91708456833248</c:v>
                </c:pt>
                <c:pt idx="3986">
                  <c:v>110.96209634120468</c:v>
                </c:pt>
                <c:pt idx="3987">
                  <c:v>111.00711315186614</c:v>
                </c:pt>
                <c:pt idx="3988">
                  <c:v>111.05213499730361</c:v>
                </c:pt>
                <c:pt idx="3989">
                  <c:v>111.09716187450422</c:v>
                </c:pt>
                <c:pt idx="3990">
                  <c:v>111.14219378045547</c:v>
                </c:pt>
                <c:pt idx="3991">
                  <c:v>111.18723071214532</c:v>
                </c:pt>
                <c:pt idx="3992">
                  <c:v>111.23227266656207</c:v>
                </c:pt>
                <c:pt idx="3993">
                  <c:v>111.27731964069447</c:v>
                </c:pt>
                <c:pt idx="3994">
                  <c:v>111.32237163153165</c:v>
                </c:pt>
                <c:pt idx="3995">
                  <c:v>111.36742863606312</c:v>
                </c:pt>
                <c:pt idx="3996">
                  <c:v>111.41249065127883</c:v>
                </c:pt>
                <c:pt idx="3997">
                  <c:v>111.45755767416905</c:v>
                </c:pt>
                <c:pt idx="3998">
                  <c:v>111.50262970172452</c:v>
                </c:pt>
                <c:pt idx="3999">
                  <c:v>111.54770673093635</c:v>
                </c:pt>
                <c:pt idx="4000">
                  <c:v>111.59278875879612</c:v>
                </c:pt>
                <c:pt idx="4001">
                  <c:v>111.63787578229568</c:v>
                </c:pt>
                <c:pt idx="4002">
                  <c:v>111.6829677984274</c:v>
                </c:pt>
                <c:pt idx="4003">
                  <c:v>111.72806480418399</c:v>
                </c:pt>
                <c:pt idx="4004">
                  <c:v>111.77316679655856</c:v>
                </c:pt>
                <c:pt idx="4005">
                  <c:v>111.81827377254466</c:v>
                </c:pt>
                <c:pt idx="4006">
                  <c:v>111.86338572913621</c:v>
                </c:pt>
                <c:pt idx="4007">
                  <c:v>111.90850266332755</c:v>
                </c:pt>
                <c:pt idx="4008">
                  <c:v>111.95362457211344</c:v>
                </c:pt>
                <c:pt idx="4009">
                  <c:v>111.998751452489</c:v>
                </c:pt>
                <c:pt idx="4010">
                  <c:v>112.04388330144974</c:v>
                </c:pt>
                <c:pt idx="4011">
                  <c:v>112.08902011599167</c:v>
                </c:pt>
                <c:pt idx="4012">
                  <c:v>112.13416189311113</c:v>
                </c:pt>
                <c:pt idx="4013">
                  <c:v>112.17930862980482</c:v>
                </c:pt>
                <c:pt idx="4014">
                  <c:v>112.22446032306998</c:v>
                </c:pt>
                <c:pt idx="4015">
                  <c:v>112.26961696990413</c:v>
                </c:pt>
                <c:pt idx="4016">
                  <c:v>112.3147785673053</c:v>
                </c:pt>
                <c:pt idx="4017">
                  <c:v>112.35994511227179</c:v>
                </c:pt>
                <c:pt idx="4018">
                  <c:v>112.40511660180243</c:v>
                </c:pt>
                <c:pt idx="4019">
                  <c:v>112.45029303289643</c:v>
                </c:pt>
                <c:pt idx="4020">
                  <c:v>112.49547440255333</c:v>
                </c:pt>
                <c:pt idx="4021">
                  <c:v>112.54066070777321</c:v>
                </c:pt>
                <c:pt idx="4022">
                  <c:v>112.58585194555644</c:v>
                </c:pt>
                <c:pt idx="4023">
                  <c:v>112.63104811290387</c:v>
                </c:pt>
                <c:pt idx="4024">
                  <c:v>112.67624920681672</c:v>
                </c:pt>
                <c:pt idx="4025">
                  <c:v>112.72145522429662</c:v>
                </c:pt>
                <c:pt idx="4026">
                  <c:v>112.76666616234564</c:v>
                </c:pt>
                <c:pt idx="4027">
                  <c:v>112.81188201796623</c:v>
                </c:pt>
                <c:pt idx="4028">
                  <c:v>112.85710278816124</c:v>
                </c:pt>
                <c:pt idx="4029">
                  <c:v>112.90232846993399</c:v>
                </c:pt>
                <c:pt idx="4030">
                  <c:v>112.94755906028814</c:v>
                </c:pt>
                <c:pt idx="4031">
                  <c:v>112.99279455622779</c:v>
                </c:pt>
                <c:pt idx="4032">
                  <c:v>113.03803495475746</c:v>
                </c:pt>
                <c:pt idx="4033">
                  <c:v>113.08328025288208</c:v>
                </c:pt>
                <c:pt idx="4034">
                  <c:v>113.12853044760695</c:v>
                </c:pt>
                <c:pt idx="4035">
                  <c:v>113.17378553593785</c:v>
                </c:pt>
                <c:pt idx="4036">
                  <c:v>113.21904551488092</c:v>
                </c:pt>
                <c:pt idx="4037">
                  <c:v>113.26431038144271</c:v>
                </c:pt>
                <c:pt idx="4038">
                  <c:v>113.30958013263023</c:v>
                </c:pt>
                <c:pt idx="4039">
                  <c:v>113.35485476545087</c:v>
                </c:pt>
                <c:pt idx="4040">
                  <c:v>113.40013427691244</c:v>
                </c:pt>
                <c:pt idx="4041">
                  <c:v>113.44541866402317</c:v>
                </c:pt>
                <c:pt idx="4042">
                  <c:v>113.49070792379166</c:v>
                </c:pt>
                <c:pt idx="4043">
                  <c:v>113.53600205322702</c:v>
                </c:pt>
                <c:pt idx="4044">
                  <c:v>113.58130104933868</c:v>
                </c:pt>
                <c:pt idx="4045">
                  <c:v>113.62660490913653</c:v>
                </c:pt>
                <c:pt idx="4046">
                  <c:v>113.67191362963086</c:v>
                </c:pt>
                <c:pt idx="4047">
                  <c:v>113.71722720783239</c:v>
                </c:pt>
                <c:pt idx="4048">
                  <c:v>113.76254564075224</c:v>
                </c:pt>
                <c:pt idx="4049">
                  <c:v>113.80786892540195</c:v>
                </c:pt>
                <c:pt idx="4050">
                  <c:v>113.8531970587935</c:v>
                </c:pt>
                <c:pt idx="4051">
                  <c:v>113.89853003793924</c:v>
                </c:pt>
                <c:pt idx="4052">
                  <c:v>113.94386785985202</c:v>
                </c:pt>
                <c:pt idx="4053">
                  <c:v>113.98921052154498</c:v>
                </c:pt>
                <c:pt idx="4054">
                  <c:v>114.03455802003182</c:v>
                </c:pt>
                <c:pt idx="4055">
                  <c:v>114.07991035232652</c:v>
                </c:pt>
                <c:pt idx="4056">
                  <c:v>114.12526751544361</c:v>
                </c:pt>
                <c:pt idx="4057">
                  <c:v>114.17062950639796</c:v>
                </c:pt>
                <c:pt idx="4058">
                  <c:v>114.21599632220483</c:v>
                </c:pt>
                <c:pt idx="4059">
                  <c:v>114.26136795988002</c:v>
                </c:pt>
                <c:pt idx="4060">
                  <c:v>114.30674441643964</c:v>
                </c:pt>
                <c:pt idx="4061">
                  <c:v>114.35212568890022</c:v>
                </c:pt>
                <c:pt idx="4062">
                  <c:v>114.39751177427877</c:v>
                </c:pt>
                <c:pt idx="4063">
                  <c:v>114.4429026695927</c:v>
                </c:pt>
                <c:pt idx="4064">
                  <c:v>114.48829837185984</c:v>
                </c:pt>
                <c:pt idx="4065">
                  <c:v>114.53369887809843</c:v>
                </c:pt>
                <c:pt idx="4066">
                  <c:v>114.57910418532715</c:v>
                </c:pt>
                <c:pt idx="4067">
                  <c:v>114.6245142905651</c:v>
                </c:pt>
                <c:pt idx="4068">
                  <c:v>114.66992919083178</c:v>
                </c:pt>
                <c:pt idx="4069">
                  <c:v>114.71534888314712</c:v>
                </c:pt>
                <c:pt idx="4070">
                  <c:v>114.76077336453149</c:v>
                </c:pt>
                <c:pt idx="4071">
                  <c:v>114.80620263200565</c:v>
                </c:pt>
                <c:pt idx="4072">
                  <c:v>114.85163668259084</c:v>
                </c:pt>
                <c:pt idx="4073">
                  <c:v>114.89707551330866</c:v>
                </c:pt>
                <c:pt idx="4074">
                  <c:v>114.94251912118119</c:v>
                </c:pt>
                <c:pt idx="4075">
                  <c:v>114.98796750323091</c:v>
                </c:pt>
                <c:pt idx="4076">
                  <c:v>115.03342065648067</c:v>
                </c:pt>
                <c:pt idx="4077">
                  <c:v>115.07887857795386</c:v>
                </c:pt>
                <c:pt idx="4078">
                  <c:v>115.1243412646742</c:v>
                </c:pt>
                <c:pt idx="4079">
                  <c:v>115.16980871366587</c:v>
                </c:pt>
                <c:pt idx="4080">
                  <c:v>115.21528092195346</c:v>
                </c:pt>
                <c:pt idx="4081">
                  <c:v>115.26075788656206</c:v>
                </c:pt>
                <c:pt idx="4082">
                  <c:v>115.30623960451707</c:v>
                </c:pt>
                <c:pt idx="4083">
                  <c:v>115.35172607284439</c:v>
                </c:pt>
                <c:pt idx="4084">
                  <c:v>115.39721728857033</c:v>
                </c:pt>
                <c:pt idx="4085">
                  <c:v>115.44271324872165</c:v>
                </c:pt>
                <c:pt idx="4086">
                  <c:v>115.48821395032547</c:v>
                </c:pt>
                <c:pt idx="4087">
                  <c:v>115.53371939040942</c:v>
                </c:pt>
                <c:pt idx="4088">
                  <c:v>115.57922956600152</c:v>
                </c:pt>
                <c:pt idx="4089">
                  <c:v>115.6247444741302</c:v>
                </c:pt>
                <c:pt idx="4090">
                  <c:v>115.67026411182438</c:v>
                </c:pt>
                <c:pt idx="4091">
                  <c:v>115.71578847611333</c:v>
                </c:pt>
                <c:pt idx="4092">
                  <c:v>115.76131756402681</c:v>
                </c:pt>
                <c:pt idx="4093">
                  <c:v>115.80685137259499</c:v>
                </c:pt>
                <c:pt idx="4094">
                  <c:v>115.85238989884846</c:v>
                </c:pt>
                <c:pt idx="4095">
                  <c:v>115.89793313981822</c:v>
                </c:pt>
                <c:pt idx="4096">
                  <c:v>115.94348109253576</c:v>
                </c:pt>
                <c:pt idx="4097">
                  <c:v>115.989033754033</c:v>
                </c:pt>
                <c:pt idx="4098">
                  <c:v>116.0345911213422</c:v>
                </c:pt>
                <c:pt idx="4099">
                  <c:v>116.08015319149617</c:v>
                </c:pt>
                <c:pt idx="4100">
                  <c:v>116.12571996152805</c:v>
                </c:pt>
                <c:pt idx="4101">
                  <c:v>116.17129142847146</c:v>
                </c:pt>
                <c:pt idx="4102">
                  <c:v>116.2168675893605</c:v>
                </c:pt>
                <c:pt idx="4103">
                  <c:v>116.26244844122962</c:v>
                </c:pt>
                <c:pt idx="4104">
                  <c:v>116.30803398111372</c:v>
                </c:pt>
                <c:pt idx="4105">
                  <c:v>116.35362420604818</c:v>
                </c:pt>
                <c:pt idx="4106">
                  <c:v>116.39921911306878</c:v>
                </c:pt>
                <c:pt idx="4107">
                  <c:v>116.44481869921169</c:v>
                </c:pt>
                <c:pt idx="4108">
                  <c:v>116.49042296151362</c:v>
                </c:pt>
                <c:pt idx="4109">
                  <c:v>116.53603189701164</c:v>
                </c:pt>
                <c:pt idx="4110">
                  <c:v>116.58164550274327</c:v>
                </c:pt>
                <c:pt idx="4111">
                  <c:v>116.62726377574644</c:v>
                </c:pt>
                <c:pt idx="4112">
                  <c:v>116.67288671305958</c:v>
                </c:pt>
                <c:pt idx="4113">
                  <c:v>116.71851431172149</c:v>
                </c:pt>
                <c:pt idx="4114">
                  <c:v>116.76414656877144</c:v>
                </c:pt>
                <c:pt idx="4115">
                  <c:v>116.80978348124913</c:v>
                </c:pt>
                <c:pt idx="4116">
                  <c:v>116.85542504619471</c:v>
                </c:pt>
                <c:pt idx="4117">
                  <c:v>116.90107126064873</c:v>
                </c:pt>
                <c:pt idx="4118">
                  <c:v>116.94672212165223</c:v>
                </c:pt>
                <c:pt idx="4119">
                  <c:v>116.99237762624665</c:v>
                </c:pt>
                <c:pt idx="4120">
                  <c:v>117.03803777147384</c:v>
                </c:pt>
                <c:pt idx="4121">
                  <c:v>117.08370255437616</c:v>
                </c:pt>
                <c:pt idx="4122">
                  <c:v>117.12937197199635</c:v>
                </c:pt>
                <c:pt idx="4123">
                  <c:v>117.17504602137763</c:v>
                </c:pt>
                <c:pt idx="4124">
                  <c:v>117.22072469956365</c:v>
                </c:pt>
                <c:pt idx="4125">
                  <c:v>117.26640800359844</c:v>
                </c:pt>
                <c:pt idx="4126">
                  <c:v>117.31209593052657</c:v>
                </c:pt>
                <c:pt idx="4127">
                  <c:v>117.35778847739297</c:v>
                </c:pt>
                <c:pt idx="4128">
                  <c:v>117.40348564124305</c:v>
                </c:pt>
                <c:pt idx="4129">
                  <c:v>117.44918741912264</c:v>
                </c:pt>
                <c:pt idx="4130">
                  <c:v>117.49489380807802</c:v>
                </c:pt>
                <c:pt idx="4131">
                  <c:v>117.54060480515594</c:v>
                </c:pt>
                <c:pt idx="4132">
                  <c:v>117.58632040740352</c:v>
                </c:pt>
                <c:pt idx="4133">
                  <c:v>117.63204061186838</c:v>
                </c:pt>
                <c:pt idx="4134">
                  <c:v>117.67776541559854</c:v>
                </c:pt>
                <c:pt idx="4135">
                  <c:v>117.72349481564255</c:v>
                </c:pt>
                <c:pt idx="4136">
                  <c:v>117.76922880904928</c:v>
                </c:pt>
                <c:pt idx="4137">
                  <c:v>117.81496739286811</c:v>
                </c:pt>
                <c:pt idx="4138">
                  <c:v>117.8607105641489</c:v>
                </c:pt>
                <c:pt idx="4139">
                  <c:v>117.90645831994185</c:v>
                </c:pt>
                <c:pt idx="4140">
                  <c:v>117.9522106572977</c:v>
                </c:pt>
                <c:pt idx="4141">
                  <c:v>117.99796757326759</c:v>
                </c:pt>
                <c:pt idx="4142">
                  <c:v>118.04372906490306</c:v>
                </c:pt>
                <c:pt idx="4143">
                  <c:v>118.08949512925622</c:v>
                </c:pt>
                <c:pt idx="4144">
                  <c:v>118.13526576337952</c:v>
                </c:pt>
                <c:pt idx="4145">
                  <c:v>118.18104096432587</c:v>
                </c:pt>
                <c:pt idx="4146">
                  <c:v>118.22682072914866</c:v>
                </c:pt>
                <c:pt idx="4147">
                  <c:v>118.27260505490167</c:v>
                </c:pt>
                <c:pt idx="4148">
                  <c:v>118.31839393863919</c:v>
                </c:pt>
                <c:pt idx="4149">
                  <c:v>118.36418737741594</c:v>
                </c:pt>
                <c:pt idx="4150">
                  <c:v>118.40998536828707</c:v>
                </c:pt>
                <c:pt idx="4151">
                  <c:v>118.45578790830811</c:v>
                </c:pt>
                <c:pt idx="4152">
                  <c:v>118.50159499453518</c:v>
                </c:pt>
                <c:pt idx="4153">
                  <c:v>118.54740662402475</c:v>
                </c:pt>
                <c:pt idx="4154">
                  <c:v>118.59322279383376</c:v>
                </c:pt>
                <c:pt idx="4155">
                  <c:v>118.63904350101961</c:v>
                </c:pt>
                <c:pt idx="4156">
                  <c:v>118.68486874264012</c:v>
                </c:pt>
                <c:pt idx="4157">
                  <c:v>118.73069851575359</c:v>
                </c:pt>
                <c:pt idx="4158">
                  <c:v>118.77653281741874</c:v>
                </c:pt>
                <c:pt idx="4159">
                  <c:v>118.82237164469475</c:v>
                </c:pt>
                <c:pt idx="4160">
                  <c:v>118.86821499464126</c:v>
                </c:pt>
                <c:pt idx="4161">
                  <c:v>118.91406286431837</c:v>
                </c:pt>
                <c:pt idx="4162">
                  <c:v>118.95991525078658</c:v>
                </c:pt>
                <c:pt idx="4163">
                  <c:v>119.00577215110688</c:v>
                </c:pt>
                <c:pt idx="4164">
                  <c:v>119.0516335623407</c:v>
                </c:pt>
                <c:pt idx="4165">
                  <c:v>119.09749948154992</c:v>
                </c:pt>
                <c:pt idx="4166">
                  <c:v>119.1433699057969</c:v>
                </c:pt>
                <c:pt idx="4167">
                  <c:v>119.18924483214438</c:v>
                </c:pt>
                <c:pt idx="4168">
                  <c:v>119.23512425765564</c:v>
                </c:pt>
                <c:pt idx="4169">
                  <c:v>119.28100817939435</c:v>
                </c:pt>
                <c:pt idx="4170">
                  <c:v>119.32689659442462</c:v>
                </c:pt>
                <c:pt idx="4171">
                  <c:v>119.37278949981106</c:v>
                </c:pt>
                <c:pt idx="4172">
                  <c:v>119.41868689261871</c:v>
                </c:pt>
                <c:pt idx="4173">
                  <c:v>119.46458876991309</c:v>
                </c:pt>
                <c:pt idx="4174">
                  <c:v>119.5104951287601</c:v>
                </c:pt>
                <c:pt idx="4175">
                  <c:v>119.55640596622618</c:v>
                </c:pt>
                <c:pt idx="4176">
                  <c:v>119.6023212793782</c:v>
                </c:pt>
                <c:pt idx="4177">
                  <c:v>119.64824106528343</c:v>
                </c:pt>
                <c:pt idx="4178">
                  <c:v>119.69416532100966</c:v>
                </c:pt>
                <c:pt idx="4179">
                  <c:v>119.74009404362509</c:v>
                </c:pt>
                <c:pt idx="4180">
                  <c:v>119.78602723019841</c:v>
                </c:pt>
                <c:pt idx="4181">
                  <c:v>119.83196487779874</c:v>
                </c:pt>
                <c:pt idx="4182">
                  <c:v>119.87790698349563</c:v>
                </c:pt>
                <c:pt idx="4183">
                  <c:v>119.92385354435916</c:v>
                </c:pt>
                <c:pt idx="4184">
                  <c:v>119.96980455745984</c:v>
                </c:pt>
                <c:pt idx="4185">
                  <c:v>120.01576001986858</c:v>
                </c:pt>
                <c:pt idx="4186">
                  <c:v>120.0617199286568</c:v>
                </c:pt>
                <c:pt idx="4187">
                  <c:v>120.10768428089634</c:v>
                </c:pt>
                <c:pt idx="4188">
                  <c:v>120.15365307365956</c:v>
                </c:pt>
                <c:pt idx="4189">
                  <c:v>120.19962630401922</c:v>
                </c:pt>
                <c:pt idx="4190">
                  <c:v>120.24560396904855</c:v>
                </c:pt>
                <c:pt idx="4191">
                  <c:v>120.29158606582122</c:v>
                </c:pt>
                <c:pt idx="4192">
                  <c:v>120.33757259141142</c:v>
                </c:pt>
                <c:pt idx="4193">
                  <c:v>120.38356354289374</c:v>
                </c:pt>
                <c:pt idx="4194">
                  <c:v>120.42955891734321</c:v>
                </c:pt>
                <c:pt idx="4195">
                  <c:v>120.47555871183542</c:v>
                </c:pt>
                <c:pt idx="4196">
                  <c:v>120.52156292344633</c:v>
                </c:pt>
                <c:pt idx="4197">
                  <c:v>120.56757154925235</c:v>
                </c:pt>
                <c:pt idx="4198">
                  <c:v>120.61358458633043</c:v>
                </c:pt>
                <c:pt idx="4199">
                  <c:v>120.65960203175788</c:v>
                </c:pt>
                <c:pt idx="4200">
                  <c:v>120.7056238826126</c:v>
                </c:pt>
                <c:pt idx="4201">
                  <c:v>120.75165013597278</c:v>
                </c:pt>
                <c:pt idx="4202">
                  <c:v>120.79768078891723</c:v>
                </c:pt>
                <c:pt idx="4203">
                  <c:v>120.84371583852513</c:v>
                </c:pt>
                <c:pt idx="4204">
                  <c:v>120.88975528187612</c:v>
                </c:pt>
                <c:pt idx="4205">
                  <c:v>120.93579911605039</c:v>
                </c:pt>
                <c:pt idx="4206">
                  <c:v>120.98184733812845</c:v>
                </c:pt>
                <c:pt idx="4207">
                  <c:v>121.02789994519141</c:v>
                </c:pt>
                <c:pt idx="4208">
                  <c:v>121.07395693432075</c:v>
                </c:pt>
                <c:pt idx="4209">
                  <c:v>121.12001830259847</c:v>
                </c:pt>
                <c:pt idx="4210">
                  <c:v>121.16608404710696</c:v>
                </c:pt>
                <c:pt idx="4211">
                  <c:v>121.21215416492915</c:v>
                </c:pt>
                <c:pt idx="4212">
                  <c:v>121.25822865314841</c:v>
                </c:pt>
                <c:pt idx="4213">
                  <c:v>121.30430750884857</c:v>
                </c:pt>
                <c:pt idx="4214">
                  <c:v>121.3503907291139</c:v>
                </c:pt>
                <c:pt idx="4215">
                  <c:v>121.39647831102917</c:v>
                </c:pt>
                <c:pt idx="4216">
                  <c:v>121.44257025167957</c:v>
                </c:pt>
                <c:pt idx="4217">
                  <c:v>121.4886665481508</c:v>
                </c:pt>
                <c:pt idx="4218">
                  <c:v>121.53476719752902</c:v>
                </c:pt>
                <c:pt idx="4219">
                  <c:v>121.58087219690084</c:v>
                </c:pt>
                <c:pt idx="4220">
                  <c:v>121.62698154335331</c:v>
                </c:pt>
                <c:pt idx="4221">
                  <c:v>121.67309523397398</c:v>
                </c:pt>
                <c:pt idx="4222">
                  <c:v>121.7192132658509</c:v>
                </c:pt>
                <c:pt idx="4223">
                  <c:v>121.76533563607248</c:v>
                </c:pt>
                <c:pt idx="4224">
                  <c:v>121.81146234172772</c:v>
                </c:pt>
                <c:pt idx="4225">
                  <c:v>121.85759337990601</c:v>
                </c:pt>
                <c:pt idx="4226">
                  <c:v>121.9037287476972</c:v>
                </c:pt>
                <c:pt idx="4227">
                  <c:v>121.94986844219164</c:v>
                </c:pt>
                <c:pt idx="4228">
                  <c:v>121.99601246048015</c:v>
                </c:pt>
                <c:pt idx="4229">
                  <c:v>122.042160799654</c:v>
                </c:pt>
                <c:pt idx="4230">
                  <c:v>122.08831345680494</c:v>
                </c:pt>
                <c:pt idx="4231">
                  <c:v>122.13447042902519</c:v>
                </c:pt>
                <c:pt idx="4232">
                  <c:v>122.18063171340739</c:v>
                </c:pt>
                <c:pt idx="4233">
                  <c:v>122.22679730704476</c:v>
                </c:pt>
                <c:pt idx="4234">
                  <c:v>122.27296720703086</c:v>
                </c:pt>
                <c:pt idx="4235">
                  <c:v>122.31914141045981</c:v>
                </c:pt>
                <c:pt idx="4236">
                  <c:v>122.36531991442611</c:v>
                </c:pt>
                <c:pt idx="4237">
                  <c:v>122.41150271602486</c:v>
                </c:pt>
                <c:pt idx="4238">
                  <c:v>122.45768981235149</c:v>
                </c:pt>
                <c:pt idx="4239">
                  <c:v>122.50388120050202</c:v>
                </c:pt>
                <c:pt idx="4240">
                  <c:v>122.55007687757286</c:v>
                </c:pt>
                <c:pt idx="4241">
                  <c:v>122.59627684066093</c:v>
                </c:pt>
                <c:pt idx="4242">
                  <c:v>122.64248108686361</c:v>
                </c:pt>
                <c:pt idx="4243">
                  <c:v>122.68868961327871</c:v>
                </c:pt>
                <c:pt idx="4244">
                  <c:v>122.73490241700459</c:v>
                </c:pt>
                <c:pt idx="4245">
                  <c:v>122.78111949514</c:v>
                </c:pt>
                <c:pt idx="4246">
                  <c:v>122.82734084478426</c:v>
                </c:pt>
                <c:pt idx="4247">
                  <c:v>122.87356646303706</c:v>
                </c:pt>
                <c:pt idx="4248">
                  <c:v>122.91979634699865</c:v>
                </c:pt>
                <c:pt idx="4249">
                  <c:v>122.96603049376968</c:v>
                </c:pt>
                <c:pt idx="4250">
                  <c:v>123.0122689004513</c:v>
                </c:pt>
                <c:pt idx="4251">
                  <c:v>123.05851156414516</c:v>
                </c:pt>
                <c:pt idx="4252">
                  <c:v>123.10475848195335</c:v>
                </c:pt>
                <c:pt idx="4253">
                  <c:v>123.15100965097845</c:v>
                </c:pt>
                <c:pt idx="4254">
                  <c:v>123.19726506832349</c:v>
                </c:pt>
                <c:pt idx="4255">
                  <c:v>123.24352473109199</c:v>
                </c:pt>
                <c:pt idx="4256">
                  <c:v>123.28978863638801</c:v>
                </c:pt>
                <c:pt idx="4257">
                  <c:v>123.33605678131595</c:v>
                </c:pt>
                <c:pt idx="4258">
                  <c:v>123.38232916298078</c:v>
                </c:pt>
                <c:pt idx="4259">
                  <c:v>123.42860577848791</c:v>
                </c:pt>
                <c:pt idx="4260">
                  <c:v>123.47488662494325</c:v>
                </c:pt>
                <c:pt idx="4261">
                  <c:v>123.52117169945316</c:v>
                </c:pt>
                <c:pt idx="4262">
                  <c:v>123.56746099912451</c:v>
                </c:pt>
                <c:pt idx="4263">
                  <c:v>123.61375452106459</c:v>
                </c:pt>
                <c:pt idx="4264">
                  <c:v>123.66005226238123</c:v>
                </c:pt>
                <c:pt idx="4265">
                  <c:v>123.7063542201827</c:v>
                </c:pt>
                <c:pt idx="4266">
                  <c:v>123.75266039157772</c:v>
                </c:pt>
                <c:pt idx="4267">
                  <c:v>123.79897077367559</c:v>
                </c:pt>
                <c:pt idx="4268">
                  <c:v>123.84528536358597</c:v>
                </c:pt>
                <c:pt idx="4269">
                  <c:v>123.89160415841904</c:v>
                </c:pt>
                <c:pt idx="4270">
                  <c:v>123.93792715528548</c:v>
                </c:pt>
                <c:pt idx="4271">
                  <c:v>123.98425435129641</c:v>
                </c:pt>
                <c:pt idx="4272">
                  <c:v>124.03058574356349</c:v>
                </c:pt>
                <c:pt idx="4273">
                  <c:v>124.07692132919881</c:v>
                </c:pt>
                <c:pt idx="4274">
                  <c:v>124.12326110531492</c:v>
                </c:pt>
                <c:pt idx="4275">
                  <c:v>124.16960506902491</c:v>
                </c:pt>
                <c:pt idx="4276">
                  <c:v>124.21595321744228</c:v>
                </c:pt>
                <c:pt idx="4277">
                  <c:v>124.26230554768107</c:v>
                </c:pt>
                <c:pt idx="4278">
                  <c:v>124.30866205685577</c:v>
                </c:pt>
                <c:pt idx="4279">
                  <c:v>124.35502274208133</c:v>
                </c:pt>
                <c:pt idx="4280">
                  <c:v>124.40138760047326</c:v>
                </c:pt>
                <c:pt idx="4281">
                  <c:v>124.44775662914746</c:v>
                </c:pt>
                <c:pt idx="4282">
                  <c:v>124.49412982522036</c:v>
                </c:pt>
                <c:pt idx="4283">
                  <c:v>124.54050718580882</c:v>
                </c:pt>
                <c:pt idx="4284">
                  <c:v>124.58688870803026</c:v>
                </c:pt>
                <c:pt idx="4285">
                  <c:v>124.63327438900254</c:v>
                </c:pt>
                <c:pt idx="4286">
                  <c:v>124.67966422584399</c:v>
                </c:pt>
                <c:pt idx="4287">
                  <c:v>124.72605821567342</c:v>
                </c:pt>
                <c:pt idx="4288">
                  <c:v>124.77245635561016</c:v>
                </c:pt>
                <c:pt idx="4289">
                  <c:v>124.81885864277399</c:v>
                </c:pt>
                <c:pt idx="4290">
                  <c:v>124.86526507428516</c:v>
                </c:pt>
                <c:pt idx="4291">
                  <c:v>124.91167564726446</c:v>
                </c:pt>
                <c:pt idx="4292">
                  <c:v>124.95809035883309</c:v>
                </c:pt>
                <c:pt idx="4293">
                  <c:v>125.00450920611281</c:v>
                </c:pt>
                <c:pt idx="4294">
                  <c:v>125.05093218622578</c:v>
                </c:pt>
                <c:pt idx="4295">
                  <c:v>125.0973592962947</c:v>
                </c:pt>
                <c:pt idx="4296">
                  <c:v>125.1437905334428</c:v>
                </c:pt>
                <c:pt idx="4297">
                  <c:v>125.19022589479368</c:v>
                </c:pt>
                <c:pt idx="4298">
                  <c:v>125.23666537747147</c:v>
                </c:pt>
                <c:pt idx="4299">
                  <c:v>125.28310897860081</c:v>
                </c:pt>
                <c:pt idx="4300">
                  <c:v>125.32955669530685</c:v>
                </c:pt>
                <c:pt idx="4301">
                  <c:v>125.37600852471513</c:v>
                </c:pt>
                <c:pt idx="4302">
                  <c:v>125.42246446395177</c:v>
                </c:pt>
                <c:pt idx="4303">
                  <c:v>125.4689245101433</c:v>
                </c:pt>
                <c:pt idx="4304">
                  <c:v>125.51538866041678</c:v>
                </c:pt>
                <c:pt idx="4305">
                  <c:v>125.56185691189978</c:v>
                </c:pt>
                <c:pt idx="4306">
                  <c:v>125.60832926172031</c:v>
                </c:pt>
                <c:pt idx="4307">
                  <c:v>125.65480570700686</c:v>
                </c:pt>
                <c:pt idx="4308">
                  <c:v>125.70128624488848</c:v>
                </c:pt>
                <c:pt idx="4309">
                  <c:v>125.7477708724946</c:v>
                </c:pt>
                <c:pt idx="4310">
                  <c:v>125.79425958695525</c:v>
                </c:pt>
                <c:pt idx="4311">
                  <c:v>125.84075238540083</c:v>
                </c:pt>
                <c:pt idx="4312">
                  <c:v>125.88724926496232</c:v>
                </c:pt>
                <c:pt idx="4313">
                  <c:v>125.93375022277115</c:v>
                </c:pt>
                <c:pt idx="4314">
                  <c:v>125.98025525595924</c:v>
                </c:pt>
                <c:pt idx="4315">
                  <c:v>126.02676436165905</c:v>
                </c:pt>
                <c:pt idx="4316">
                  <c:v>126.07327753700343</c:v>
                </c:pt>
                <c:pt idx="4317">
                  <c:v>126.11979477912578</c:v>
                </c:pt>
                <c:pt idx="4318">
                  <c:v>126.16631608515999</c:v>
                </c:pt>
                <c:pt idx="4319">
                  <c:v>126.21284145224043</c:v>
                </c:pt>
                <c:pt idx="4320">
                  <c:v>126.25937087750198</c:v>
                </c:pt>
                <c:pt idx="4321">
                  <c:v>126.30590435807997</c:v>
                </c:pt>
                <c:pt idx="4322">
                  <c:v>126.35244189111025</c:v>
                </c:pt>
                <c:pt idx="4323">
                  <c:v>126.3989834737291</c:v>
                </c:pt>
                <c:pt idx="4324">
                  <c:v>126.44552910307341</c:v>
                </c:pt>
                <c:pt idx="4325">
                  <c:v>126.49207877628042</c:v>
                </c:pt>
                <c:pt idx="4326">
                  <c:v>126.53863249048798</c:v>
                </c:pt>
                <c:pt idx="4327">
                  <c:v>126.58519024283441</c:v>
                </c:pt>
                <c:pt idx="4328">
                  <c:v>126.63175203045846</c:v>
                </c:pt>
                <c:pt idx="4329">
                  <c:v>126.67831785049938</c:v>
                </c:pt>
                <c:pt idx="4330">
                  <c:v>126.72488770009699</c:v>
                </c:pt>
                <c:pt idx="4331">
                  <c:v>126.77146157639152</c:v>
                </c:pt>
                <c:pt idx="4332">
                  <c:v>126.81803947652374</c:v>
                </c:pt>
                <c:pt idx="4333">
                  <c:v>126.86462139763489</c:v>
                </c:pt>
                <c:pt idx="4334">
                  <c:v>126.9112073368667</c:v>
                </c:pt>
                <c:pt idx="4335">
                  <c:v>126.95779729136143</c:v>
                </c:pt>
                <c:pt idx="4336">
                  <c:v>127.00439125826176</c:v>
                </c:pt>
                <c:pt idx="4337">
                  <c:v>127.05098923471095</c:v>
                </c:pt>
                <c:pt idx="4338">
                  <c:v>127.0975912178527</c:v>
                </c:pt>
                <c:pt idx="4339">
                  <c:v>127.1441972048312</c:v>
                </c:pt>
                <c:pt idx="4340">
                  <c:v>127.1908071927912</c:v>
                </c:pt>
                <c:pt idx="4341">
                  <c:v>127.23742117887782</c:v>
                </c:pt>
                <c:pt idx="4342">
                  <c:v>127.28403916023682</c:v>
                </c:pt>
                <c:pt idx="4343">
                  <c:v>127.33066113401433</c:v>
                </c:pt>
                <c:pt idx="4344">
                  <c:v>127.37728709735708</c:v>
                </c:pt>
                <c:pt idx="4345">
                  <c:v>127.42391704741222</c:v>
                </c:pt>
                <c:pt idx="4346">
                  <c:v>127.47055098132741</c:v>
                </c:pt>
                <c:pt idx="4347">
                  <c:v>127.51718889625083</c:v>
                </c:pt>
                <c:pt idx="4348">
                  <c:v>127.56383078933112</c:v>
                </c:pt>
                <c:pt idx="4349">
                  <c:v>127.61047665771747</c:v>
                </c:pt>
                <c:pt idx="4350">
                  <c:v>127.65712649855955</c:v>
                </c:pt>
                <c:pt idx="4351">
                  <c:v>127.70378030900747</c:v>
                </c:pt>
                <c:pt idx="4352">
                  <c:v>127.75043808621186</c:v>
                </c:pt>
                <c:pt idx="4353">
                  <c:v>127.79709982732395</c:v>
                </c:pt>
                <c:pt idx="4354">
                  <c:v>127.84376552949531</c:v>
                </c:pt>
                <c:pt idx="4355">
                  <c:v>127.89043518987809</c:v>
                </c:pt>
                <c:pt idx="4356">
                  <c:v>127.93710880562496</c:v>
                </c:pt>
                <c:pt idx="4357">
                  <c:v>127.98378637388903</c:v>
                </c:pt>
                <c:pt idx="4358">
                  <c:v>128.03046789182395</c:v>
                </c:pt>
                <c:pt idx="4359">
                  <c:v>128.07715335658384</c:v>
                </c:pt>
                <c:pt idx="4360">
                  <c:v>128.12384276532333</c:v>
                </c:pt>
                <c:pt idx="4361">
                  <c:v>128.17053611519756</c:v>
                </c:pt>
                <c:pt idx="4362">
                  <c:v>128.21723340336214</c:v>
                </c:pt>
                <c:pt idx="4363">
                  <c:v>128.2639346269732</c:v>
                </c:pt>
                <c:pt idx="4364">
                  <c:v>128.31063978318741</c:v>
                </c:pt>
                <c:pt idx="4365">
                  <c:v>128.35734886916188</c:v>
                </c:pt>
                <c:pt idx="4366">
                  <c:v>128.40406188205421</c:v>
                </c:pt>
                <c:pt idx="4367">
                  <c:v>128.45077881902256</c:v>
                </c:pt>
                <c:pt idx="4368">
                  <c:v>128.49749967722553</c:v>
                </c:pt>
                <c:pt idx="4369">
                  <c:v>128.54422445382227</c:v>
                </c:pt>
                <c:pt idx="4370">
                  <c:v>128.59095314597241</c:v>
                </c:pt>
                <c:pt idx="4371">
                  <c:v>128.63768575083603</c:v>
                </c:pt>
                <c:pt idx="4372">
                  <c:v>128.68442226557383</c:v>
                </c:pt>
                <c:pt idx="4373">
                  <c:v>128.73116268734694</c:v>
                </c:pt>
                <c:pt idx="4374">
                  <c:v>128.77790701331691</c:v>
                </c:pt>
                <c:pt idx="4375">
                  <c:v>128.824655240646</c:v>
                </c:pt>
                <c:pt idx="4376">
                  <c:v>128.87140736649675</c:v>
                </c:pt>
                <c:pt idx="4377">
                  <c:v>128.91816338803235</c:v>
                </c:pt>
                <c:pt idx="4378">
                  <c:v>128.96492330241642</c:v>
                </c:pt>
                <c:pt idx="4379">
                  <c:v>129.01168710681313</c:v>
                </c:pt>
                <c:pt idx="4380">
                  <c:v>129.05845479838712</c:v>
                </c:pt>
                <c:pt idx="4381">
                  <c:v>129.10522637430353</c:v>
                </c:pt>
                <c:pt idx="4382">
                  <c:v>129.15200183172803</c:v>
                </c:pt>
                <c:pt idx="4383">
                  <c:v>129.19878116782678</c:v>
                </c:pt>
                <c:pt idx="4384">
                  <c:v>129.24556437976642</c:v>
                </c:pt>
                <c:pt idx="4385">
                  <c:v>129.29235146471413</c:v>
                </c:pt>
                <c:pt idx="4386">
                  <c:v>129.3391424198376</c:v>
                </c:pt>
                <c:pt idx="4387">
                  <c:v>129.38593724230498</c:v>
                </c:pt>
                <c:pt idx="4388">
                  <c:v>129.43273592928497</c:v>
                </c:pt>
                <c:pt idx="4389">
                  <c:v>129.47953847794676</c:v>
                </c:pt>
                <c:pt idx="4390">
                  <c:v>129.52634488545999</c:v>
                </c:pt>
                <c:pt idx="4391">
                  <c:v>129.57315514899494</c:v>
                </c:pt>
                <c:pt idx="4392">
                  <c:v>129.61996926572223</c:v>
                </c:pt>
                <c:pt idx="4393">
                  <c:v>129.66678723281314</c:v>
                </c:pt>
                <c:pt idx="4394">
                  <c:v>129.71360904743929</c:v>
                </c:pt>
                <c:pt idx="4395">
                  <c:v>129.76043470677297</c:v>
                </c:pt>
                <c:pt idx="4396">
                  <c:v>129.80726420798686</c:v>
                </c:pt>
                <c:pt idx="4397">
                  <c:v>129.8540975482542</c:v>
                </c:pt>
                <c:pt idx="4398">
                  <c:v>129.90093472474879</c:v>
                </c:pt>
                <c:pt idx="4399">
                  <c:v>129.94777573464481</c:v>
                </c:pt>
                <c:pt idx="4400">
                  <c:v>129.99462057511704</c:v>
                </c:pt>
                <c:pt idx="4401">
                  <c:v>130.04146924334071</c:v>
                </c:pt>
                <c:pt idx="4402">
                  <c:v>130.08832173649162</c:v>
                </c:pt>
                <c:pt idx="4403">
                  <c:v>130.13517805174604</c:v>
                </c:pt>
                <c:pt idx="4404">
                  <c:v>130.18203818628072</c:v>
                </c:pt>
                <c:pt idx="4405">
                  <c:v>130.22890213727297</c:v>
                </c:pt>
                <c:pt idx="4406">
                  <c:v>130.27576990190065</c:v>
                </c:pt>
                <c:pt idx="4407">
                  <c:v>130.32264147734196</c:v>
                </c:pt>
                <c:pt idx="4408">
                  <c:v>130.36951686077578</c:v>
                </c:pt>
                <c:pt idx="4409">
                  <c:v>130.4163960493814</c:v>
                </c:pt>
                <c:pt idx="4410">
                  <c:v>130.4632790403387</c:v>
                </c:pt>
                <c:pt idx="4411">
                  <c:v>130.51016583082799</c:v>
                </c:pt>
                <c:pt idx="4412">
                  <c:v>130.55705641803016</c:v>
                </c:pt>
                <c:pt idx="4413">
                  <c:v>130.60395079912652</c:v>
                </c:pt>
                <c:pt idx="4414">
                  <c:v>130.65084897129898</c:v>
                </c:pt>
                <c:pt idx="4415">
                  <c:v>130.69775093172996</c:v>
                </c:pt>
                <c:pt idx="4416">
                  <c:v>130.74465667760225</c:v>
                </c:pt>
                <c:pt idx="4417">
                  <c:v>130.79156620609933</c:v>
                </c:pt>
                <c:pt idx="4418">
                  <c:v>130.83847951440512</c:v>
                </c:pt>
                <c:pt idx="4419">
                  <c:v>130.88539659970402</c:v>
                </c:pt>
                <c:pt idx="4420">
                  <c:v>130.93231745918098</c:v>
                </c:pt>
                <c:pt idx="4421">
                  <c:v>130.97924209002144</c:v>
                </c:pt>
                <c:pt idx="4422">
                  <c:v>131.02617048941136</c:v>
                </c:pt>
                <c:pt idx="4423">
                  <c:v>131.07310265453719</c:v>
                </c:pt>
                <c:pt idx="4424">
                  <c:v>131.12003858258601</c:v>
                </c:pt>
                <c:pt idx="4425">
                  <c:v>131.16697827074518</c:v>
                </c:pt>
                <c:pt idx="4426">
                  <c:v>131.2139217162028</c:v>
                </c:pt>
                <c:pt idx="4427">
                  <c:v>131.26086891614736</c:v>
                </c:pt>
                <c:pt idx="4428">
                  <c:v>131.30781986776793</c:v>
                </c:pt>
                <c:pt idx="4429">
                  <c:v>131.35477456825402</c:v>
                </c:pt>
                <c:pt idx="4430">
                  <c:v>131.4017330147957</c:v>
                </c:pt>
                <c:pt idx="4431">
                  <c:v>131.44869520458354</c:v>
                </c:pt>
                <c:pt idx="4432">
                  <c:v>131.49566113480864</c:v>
                </c:pt>
                <c:pt idx="4433">
                  <c:v>131.54263080266261</c:v>
                </c:pt>
                <c:pt idx="4434">
                  <c:v>131.58960420533757</c:v>
                </c:pt>
                <c:pt idx="4435">
                  <c:v>131.63658134002611</c:v>
                </c:pt>
                <c:pt idx="4436">
                  <c:v>131.68356220392141</c:v>
                </c:pt>
                <c:pt idx="4437">
                  <c:v>131.7305467942171</c:v>
                </c:pt>
                <c:pt idx="4438">
                  <c:v>131.77753510810737</c:v>
                </c:pt>
                <c:pt idx="4439">
                  <c:v>131.82452714278693</c:v>
                </c:pt>
                <c:pt idx="4440">
                  <c:v>131.87152289545094</c:v>
                </c:pt>
                <c:pt idx="4441">
                  <c:v>131.91852236329515</c:v>
                </c:pt>
                <c:pt idx="4442">
                  <c:v>131.96552554351581</c:v>
                </c:pt>
                <c:pt idx="4443">
                  <c:v>132.01253243330962</c:v>
                </c:pt>
                <c:pt idx="4444">
                  <c:v>132.05954302987391</c:v>
                </c:pt>
                <c:pt idx="4445">
                  <c:v>132.10655733040642</c:v>
                </c:pt>
                <c:pt idx="4446">
                  <c:v>132.15357533210545</c:v>
                </c:pt>
                <c:pt idx="4447">
                  <c:v>132.20059703216981</c:v>
                </c:pt>
                <c:pt idx="4448">
                  <c:v>132.24762242779889</c:v>
                </c:pt>
                <c:pt idx="4449">
                  <c:v>132.29465151619246</c:v>
                </c:pt>
                <c:pt idx="4450">
                  <c:v>132.34168429455099</c:v>
                </c:pt>
                <c:pt idx="4451">
                  <c:v>132.38872076007522</c:v>
                </c:pt>
                <c:pt idx="4452">
                  <c:v>132.43576090996666</c:v>
                </c:pt>
                <c:pt idx="4453">
                  <c:v>132.4828047414272</c:v>
                </c:pt>
                <c:pt idx="4454">
                  <c:v>132.52985225165932</c:v>
                </c:pt>
                <c:pt idx="4455">
                  <c:v>132.57690343786589</c:v>
                </c:pt>
                <c:pt idx="4456">
                  <c:v>132.62395829725045</c:v>
                </c:pt>
                <c:pt idx="4457">
                  <c:v>132.67101682701698</c:v>
                </c:pt>
                <c:pt idx="4458">
                  <c:v>132.71807902436996</c:v>
                </c:pt>
                <c:pt idx="4459">
                  <c:v>132.76514488651446</c:v>
                </c:pt>
                <c:pt idx="4460">
                  <c:v>132.81221441065603</c:v>
                </c:pt>
                <c:pt idx="4461">
                  <c:v>132.8592875940007</c:v>
                </c:pt>
                <c:pt idx="4462">
                  <c:v>132.90636443375507</c:v>
                </c:pt>
                <c:pt idx="4463">
                  <c:v>132.95344492712627</c:v>
                </c:pt>
                <c:pt idx="4464">
                  <c:v>133.00052907132189</c:v>
                </c:pt>
                <c:pt idx="4465">
                  <c:v>133.04761686355013</c:v>
                </c:pt>
                <c:pt idx="4466">
                  <c:v>133.09470830101961</c:v>
                </c:pt>
                <c:pt idx="4467">
                  <c:v>133.14180338093956</c:v>
                </c:pt>
                <c:pt idx="4468">
                  <c:v>133.18890210051967</c:v>
                </c:pt>
                <c:pt idx="4469">
                  <c:v>133.23600445697016</c:v>
                </c:pt>
                <c:pt idx="4470">
                  <c:v>133.2831104475018</c:v>
                </c:pt>
                <c:pt idx="4471">
                  <c:v>133.33022006932583</c:v>
                </c:pt>
                <c:pt idx="4472">
                  <c:v>133.37733331965404</c:v>
                </c:pt>
                <c:pt idx="4473">
                  <c:v>133.4244501956988</c:v>
                </c:pt>
                <c:pt idx="4474">
                  <c:v>133.47157069467289</c:v>
                </c:pt>
                <c:pt idx="4475">
                  <c:v>133.51869481378972</c:v>
                </c:pt>
                <c:pt idx="4476">
                  <c:v>133.56582255026314</c:v>
                </c:pt>
                <c:pt idx="4477">
                  <c:v>133.61295390130755</c:v>
                </c:pt>
                <c:pt idx="4478">
                  <c:v>133.66008886413786</c:v>
                </c:pt>
                <c:pt idx="4479">
                  <c:v>133.70722743596957</c:v>
                </c:pt>
                <c:pt idx="4480">
                  <c:v>133.7543696140186</c:v>
                </c:pt>
                <c:pt idx="4481">
                  <c:v>133.8015153955015</c:v>
                </c:pt>
                <c:pt idx="4482">
                  <c:v>133.84866477763524</c:v>
                </c:pt>
                <c:pt idx="4483">
                  <c:v>133.89581775763733</c:v>
                </c:pt>
                <c:pt idx="4484">
                  <c:v>133.9429743327259</c:v>
                </c:pt>
                <c:pt idx="4485">
                  <c:v>133.99013450011952</c:v>
                </c:pt>
                <c:pt idx="4486">
                  <c:v>134.03729825703732</c:v>
                </c:pt>
                <c:pt idx="4487">
                  <c:v>134.08446560069888</c:v>
                </c:pt>
                <c:pt idx="4488">
                  <c:v>134.13163652832438</c:v>
                </c:pt>
                <c:pt idx="4489">
                  <c:v>134.17881103713455</c:v>
                </c:pt>
                <c:pt idx="4490">
                  <c:v>134.22598912435055</c:v>
                </c:pt>
                <c:pt idx="4491">
                  <c:v>134.27317078719412</c:v>
                </c:pt>
                <c:pt idx="4492">
                  <c:v>134.32035602288755</c:v>
                </c:pt>
                <c:pt idx="4493">
                  <c:v>134.36754482865362</c:v>
                </c:pt>
                <c:pt idx="4494">
                  <c:v>134.41473720171564</c:v>
                </c:pt>
                <c:pt idx="4495">
                  <c:v>134.4619331392974</c:v>
                </c:pt>
                <c:pt idx="4496">
                  <c:v>134.5091326386233</c:v>
                </c:pt>
                <c:pt idx="4497">
                  <c:v>134.55633569691824</c:v>
                </c:pt>
                <c:pt idx="4498">
                  <c:v>134.60354231140761</c:v>
                </c:pt>
                <c:pt idx="4499">
                  <c:v>134.65075247931736</c:v>
                </c:pt>
                <c:pt idx="4500">
                  <c:v>134.69796619787394</c:v>
                </c:pt>
                <c:pt idx="4501">
                  <c:v>134.74518346430435</c:v>
                </c:pt>
                <c:pt idx="4502">
                  <c:v>134.79240427583616</c:v>
                </c:pt>
                <c:pt idx="4503">
                  <c:v>134.83962862969733</c:v>
                </c:pt>
                <c:pt idx="4504">
                  <c:v>134.88685652311653</c:v>
                </c:pt>
                <c:pt idx="4505">
                  <c:v>134.93408795332277</c:v>
                </c:pt>
                <c:pt idx="4506">
                  <c:v>134.98132291754575</c:v>
                </c:pt>
                <c:pt idx="4507">
                  <c:v>135.02856141301561</c:v>
                </c:pt>
                <c:pt idx="4508">
                  <c:v>135.07580343696301</c:v>
                </c:pt>
                <c:pt idx="4509">
                  <c:v>135.12304898661921</c:v>
                </c:pt>
                <c:pt idx="4510">
                  <c:v>135.1702980592159</c:v>
                </c:pt>
                <c:pt idx="4511">
                  <c:v>135.21755065198539</c:v>
                </c:pt>
                <c:pt idx="4512">
                  <c:v>135.26480676216045</c:v>
                </c:pt>
                <c:pt idx="4513">
                  <c:v>135.31206638697446</c:v>
                </c:pt>
                <c:pt idx="4514">
                  <c:v>135.35932952366119</c:v>
                </c:pt>
                <c:pt idx="4515">
                  <c:v>135.40659616945513</c:v>
                </c:pt>
                <c:pt idx="4516">
                  <c:v>135.45386632159111</c:v>
                </c:pt>
                <c:pt idx="4517">
                  <c:v>135.50113997730463</c:v>
                </c:pt>
                <c:pt idx="4518">
                  <c:v>135.54841713383161</c:v>
                </c:pt>
                <c:pt idx="4519">
                  <c:v>135.59569778840861</c:v>
                </c:pt>
                <c:pt idx="4520">
                  <c:v>135.64298193827264</c:v>
                </c:pt>
                <c:pt idx="4521">
                  <c:v>135.69026958066129</c:v>
                </c:pt>
                <c:pt idx="4522">
                  <c:v>135.73756071281261</c:v>
                </c:pt>
                <c:pt idx="4523">
                  <c:v>135.78485533196528</c:v>
                </c:pt>
                <c:pt idx="4524">
                  <c:v>135.83215343535844</c:v>
                </c:pt>
                <c:pt idx="4525">
                  <c:v>135.87945502023177</c:v>
                </c:pt>
                <c:pt idx="4526">
                  <c:v>135.92676008382546</c:v>
                </c:pt>
                <c:pt idx="4527">
                  <c:v>135.97406862338036</c:v>
                </c:pt>
                <c:pt idx="4528">
                  <c:v>136.02138063613765</c:v>
                </c:pt>
                <c:pt idx="4529">
                  <c:v>136.06869611933917</c:v>
                </c:pt>
                <c:pt idx="4530">
                  <c:v>136.11601507022726</c:v>
                </c:pt>
                <c:pt idx="4531">
                  <c:v>136.16333748604484</c:v>
                </c:pt>
                <c:pt idx="4532">
                  <c:v>136.21066336403533</c:v>
                </c:pt>
                <c:pt idx="4533">
                  <c:v>136.25799270144259</c:v>
                </c:pt>
                <c:pt idx="4534">
                  <c:v>136.30532549551117</c:v>
                </c:pt>
                <c:pt idx="4535">
                  <c:v>136.35266174348604</c:v>
                </c:pt>
                <c:pt idx="4536">
                  <c:v>136.40000144261276</c:v>
                </c:pt>
                <c:pt idx="4537">
                  <c:v>136.44734459013739</c:v>
                </c:pt>
                <c:pt idx="4538">
                  <c:v>136.49469118330657</c:v>
                </c:pt>
                <c:pt idx="4539">
                  <c:v>136.54204121936741</c:v>
                </c:pt>
                <c:pt idx="4540">
                  <c:v>136.58939469556756</c:v>
                </c:pt>
                <c:pt idx="4541">
                  <c:v>136.63675160915531</c:v>
                </c:pt>
                <c:pt idx="4542">
                  <c:v>136.68411195737934</c:v>
                </c:pt>
                <c:pt idx="4543">
                  <c:v>136.73147573748895</c:v>
                </c:pt>
                <c:pt idx="4544">
                  <c:v>136.77884294673393</c:v>
                </c:pt>
                <c:pt idx="4545">
                  <c:v>136.8262135823646</c:v>
                </c:pt>
                <c:pt idx="4546">
                  <c:v>136.87358764163193</c:v>
                </c:pt>
                <c:pt idx="4547">
                  <c:v>136.92096512178725</c:v>
                </c:pt>
                <c:pt idx="4548">
                  <c:v>136.96834602008249</c:v>
                </c:pt>
                <c:pt idx="4549">
                  <c:v>137.01573033377028</c:v>
                </c:pt>
                <c:pt idx="4550">
                  <c:v>137.06311806010348</c:v>
                </c:pt>
                <c:pt idx="4551">
                  <c:v>137.11050919633573</c:v>
                </c:pt>
                <c:pt idx="4552">
                  <c:v>137.15790373972112</c:v>
                </c:pt>
                <c:pt idx="4553">
                  <c:v>137.20530168751424</c:v>
                </c:pt>
                <c:pt idx="4554">
                  <c:v>137.25270303697025</c:v>
                </c:pt>
                <c:pt idx="4555">
                  <c:v>137.30010778534489</c:v>
                </c:pt>
                <c:pt idx="4556">
                  <c:v>137.34751592989437</c:v>
                </c:pt>
                <c:pt idx="4557">
                  <c:v>137.39492746787548</c:v>
                </c:pt>
                <c:pt idx="4558">
                  <c:v>137.44234239654548</c:v>
                </c:pt>
                <c:pt idx="4559">
                  <c:v>137.48976071316227</c:v>
                </c:pt>
                <c:pt idx="4560">
                  <c:v>137.53718241498424</c:v>
                </c:pt>
                <c:pt idx="4561">
                  <c:v>137.58460749927019</c:v>
                </c:pt>
                <c:pt idx="4562">
                  <c:v>137.63203596327975</c:v>
                </c:pt>
                <c:pt idx="4563">
                  <c:v>137.67946780427283</c:v>
                </c:pt>
                <c:pt idx="4564">
                  <c:v>137.72690301950993</c:v>
                </c:pt>
                <c:pt idx="4565">
                  <c:v>137.77434160625216</c:v>
                </c:pt>
                <c:pt idx="4566">
                  <c:v>137.82178356176112</c:v>
                </c:pt>
                <c:pt idx="4567">
                  <c:v>137.86922888329894</c:v>
                </c:pt>
                <c:pt idx="4568">
                  <c:v>137.91667756812836</c:v>
                </c:pt>
                <c:pt idx="4569">
                  <c:v>137.96412961351251</c:v>
                </c:pt>
                <c:pt idx="4570">
                  <c:v>138.01158501671526</c:v>
                </c:pt>
                <c:pt idx="4571">
                  <c:v>138.05904377500079</c:v>
                </c:pt>
                <c:pt idx="4572">
                  <c:v>138.10650588563402</c:v>
                </c:pt>
                <c:pt idx="4573">
                  <c:v>138.15397134588034</c:v>
                </c:pt>
                <c:pt idx="4574">
                  <c:v>138.20144015300559</c:v>
                </c:pt>
                <c:pt idx="4575">
                  <c:v>138.2489123042763</c:v>
                </c:pt>
                <c:pt idx="4576">
                  <c:v>138.29638779695941</c:v>
                </c:pt>
                <c:pt idx="4577">
                  <c:v>138.34386662832253</c:v>
                </c:pt>
                <c:pt idx="4578">
                  <c:v>138.39134879563366</c:v>
                </c:pt>
                <c:pt idx="4579">
                  <c:v>138.43883429616145</c:v>
                </c:pt>
                <c:pt idx="4580">
                  <c:v>138.48632312717504</c:v>
                </c:pt>
                <c:pt idx="4581">
                  <c:v>138.53381528594414</c:v>
                </c:pt>
                <c:pt idx="4582">
                  <c:v>138.58131076973902</c:v>
                </c:pt>
                <c:pt idx="4583">
                  <c:v>138.62880957583039</c:v>
                </c:pt>
                <c:pt idx="4584">
                  <c:v>138.6763117014896</c:v>
                </c:pt>
                <c:pt idx="4585">
                  <c:v>138.72381714398853</c:v>
                </c:pt>
                <c:pt idx="4586">
                  <c:v>138.77132590059952</c:v>
                </c:pt>
                <c:pt idx="4587">
                  <c:v>138.8188379685956</c:v>
                </c:pt>
                <c:pt idx="4588">
                  <c:v>138.86635334525022</c:v>
                </c:pt>
                <c:pt idx="4589">
                  <c:v>138.91387202783736</c:v>
                </c:pt>
                <c:pt idx="4590">
                  <c:v>138.96139401363163</c:v>
                </c:pt>
                <c:pt idx="4591">
                  <c:v>139.00891929990814</c:v>
                </c:pt>
                <c:pt idx="4592">
                  <c:v>139.05644788394252</c:v>
                </c:pt>
                <c:pt idx="4593">
                  <c:v>139.10397976301101</c:v>
                </c:pt>
                <c:pt idx="4594">
                  <c:v>139.15151493439029</c:v>
                </c:pt>
                <c:pt idx="4595">
                  <c:v>139.19905339535765</c:v>
                </c:pt>
                <c:pt idx="4596">
                  <c:v>139.24659514319092</c:v>
                </c:pt>
                <c:pt idx="4597">
                  <c:v>139.29414017516851</c:v>
                </c:pt>
                <c:pt idx="4598">
                  <c:v>139.34168848856928</c:v>
                </c:pt>
                <c:pt idx="4599">
                  <c:v>139.38924008067269</c:v>
                </c:pt>
                <c:pt idx="4600">
                  <c:v>139.43679494875872</c:v>
                </c:pt>
                <c:pt idx="4601">
                  <c:v>139.48435309010793</c:v>
                </c:pt>
                <c:pt idx="4602">
                  <c:v>139.53191450200137</c:v>
                </c:pt>
                <c:pt idx="4603">
                  <c:v>139.5794791817207</c:v>
                </c:pt>
                <c:pt idx="4604">
                  <c:v>139.62704712654806</c:v>
                </c:pt>
                <c:pt idx="4605">
                  <c:v>139.67461833376623</c:v>
                </c:pt>
                <c:pt idx="4606">
                  <c:v>139.72219280065843</c:v>
                </c:pt>
                <c:pt idx="4607">
                  <c:v>139.76977052450843</c:v>
                </c:pt>
                <c:pt idx="4608">
                  <c:v>139.81735150260059</c:v>
                </c:pt>
                <c:pt idx="4609">
                  <c:v>139.86493573221983</c:v>
                </c:pt>
                <c:pt idx="4610">
                  <c:v>139.91252321065164</c:v>
                </c:pt>
                <c:pt idx="4611">
                  <c:v>139.96011393518188</c:v>
                </c:pt>
                <c:pt idx="4612">
                  <c:v>140.00770790309713</c:v>
                </c:pt>
                <c:pt idx="4613">
                  <c:v>140.0553051116845</c:v>
                </c:pt>
                <c:pt idx="4614">
                  <c:v>140.10290555823158</c:v>
                </c:pt>
                <c:pt idx="4615">
                  <c:v>140.15050924002651</c:v>
                </c:pt>
                <c:pt idx="4616">
                  <c:v>140.19811615435805</c:v>
                </c:pt>
                <c:pt idx="4617">
                  <c:v>140.24572629851545</c:v>
                </c:pt>
                <c:pt idx="4618">
                  <c:v>140.29333966978848</c:v>
                </c:pt>
                <c:pt idx="4619">
                  <c:v>140.34095626546747</c:v>
                </c:pt>
                <c:pt idx="4620">
                  <c:v>140.38857608284343</c:v>
                </c:pt>
                <c:pt idx="4621">
                  <c:v>140.43619911920766</c:v>
                </c:pt>
                <c:pt idx="4622">
                  <c:v>140.48382537185228</c:v>
                </c:pt>
                <c:pt idx="4623">
                  <c:v>140.53145483806969</c:v>
                </c:pt>
                <c:pt idx="4624">
                  <c:v>140.57908751515308</c:v>
                </c:pt>
                <c:pt idx="4625">
                  <c:v>140.62672340039606</c:v>
                </c:pt>
                <c:pt idx="4626">
                  <c:v>140.67436249109275</c:v>
                </c:pt>
                <c:pt idx="4627">
                  <c:v>140.72200478453797</c:v>
                </c:pt>
                <c:pt idx="4628">
                  <c:v>140.76965027802694</c:v>
                </c:pt>
                <c:pt idx="4629">
                  <c:v>140.81729896885548</c:v>
                </c:pt>
                <c:pt idx="4630">
                  <c:v>140.86495085431994</c:v>
                </c:pt>
                <c:pt idx="4631">
                  <c:v>140.91260593171731</c:v>
                </c:pt>
                <c:pt idx="4632">
                  <c:v>140.96026419834499</c:v>
                </c:pt>
                <c:pt idx="4633">
                  <c:v>141.00792565150101</c:v>
                </c:pt>
                <c:pt idx="4634">
                  <c:v>141.05559028848396</c:v>
                </c:pt>
                <c:pt idx="4635">
                  <c:v>141.1032581065929</c:v>
                </c:pt>
                <c:pt idx="4636">
                  <c:v>141.15092910312757</c:v>
                </c:pt>
                <c:pt idx="4637">
                  <c:v>141.19860327538814</c:v>
                </c:pt>
                <c:pt idx="4638">
                  <c:v>141.24628062067532</c:v>
                </c:pt>
                <c:pt idx="4639">
                  <c:v>141.29396113629048</c:v>
                </c:pt>
                <c:pt idx="4640">
                  <c:v>141.34164481953547</c:v>
                </c:pt>
                <c:pt idx="4641">
                  <c:v>141.38933166771267</c:v>
                </c:pt>
                <c:pt idx="4642">
                  <c:v>141.43702167812509</c:v>
                </c:pt>
                <c:pt idx="4643">
                  <c:v>141.48471484807618</c:v>
                </c:pt>
                <c:pt idx="4644">
                  <c:v>141.53241117487005</c:v>
                </c:pt>
                <c:pt idx="4645">
                  <c:v>141.5801106558113</c:v>
                </c:pt>
                <c:pt idx="4646">
                  <c:v>141.627813288205</c:v>
                </c:pt>
                <c:pt idx="4647">
                  <c:v>141.67551906935699</c:v>
                </c:pt>
                <c:pt idx="4648">
                  <c:v>141.72322799657348</c:v>
                </c:pt>
                <c:pt idx="4649">
                  <c:v>141.77094006716126</c:v>
                </c:pt>
                <c:pt idx="4650">
                  <c:v>141.81865527842768</c:v>
                </c:pt>
                <c:pt idx="4651">
                  <c:v>141.8663736276807</c:v>
                </c:pt>
                <c:pt idx="4652">
                  <c:v>141.91409511222875</c:v>
                </c:pt>
                <c:pt idx="4653">
                  <c:v>141.96181972938086</c:v>
                </c:pt>
                <c:pt idx="4654">
                  <c:v>142.00954747644658</c:v>
                </c:pt>
                <c:pt idx="4655">
                  <c:v>142.05727835073606</c:v>
                </c:pt>
                <c:pt idx="4656">
                  <c:v>142.10501234955993</c:v>
                </c:pt>
                <c:pt idx="4657">
                  <c:v>142.15274947022948</c:v>
                </c:pt>
                <c:pt idx="4658">
                  <c:v>142.20048971005644</c:v>
                </c:pt>
                <c:pt idx="4659">
                  <c:v>142.24823306635309</c:v>
                </c:pt>
                <c:pt idx="4660">
                  <c:v>142.29597953643241</c:v>
                </c:pt>
                <c:pt idx="4661">
                  <c:v>142.34372911760778</c:v>
                </c:pt>
                <c:pt idx="4662">
                  <c:v>142.39148180719314</c:v>
                </c:pt>
                <c:pt idx="4663">
                  <c:v>142.43923760250311</c:v>
                </c:pt>
                <c:pt idx="4664">
                  <c:v>142.48699650085277</c:v>
                </c:pt>
                <c:pt idx="4665">
                  <c:v>142.53475849955771</c:v>
                </c:pt>
                <c:pt idx="4666">
                  <c:v>142.58252359593416</c:v>
                </c:pt>
                <c:pt idx="4667">
                  <c:v>142.63029178729889</c:v>
                </c:pt>
                <c:pt idx="4668">
                  <c:v>142.67806307096919</c:v>
                </c:pt>
                <c:pt idx="4669">
                  <c:v>142.72583744426288</c:v>
                </c:pt>
                <c:pt idx="4670">
                  <c:v>142.7736149044984</c:v>
                </c:pt>
                <c:pt idx="4671">
                  <c:v>142.82139544899474</c:v>
                </c:pt>
                <c:pt idx="4672">
                  <c:v>142.86917907507134</c:v>
                </c:pt>
                <c:pt idx="4673">
                  <c:v>142.9169657800484</c:v>
                </c:pt>
                <c:pt idx="4674">
                  <c:v>142.96475556124648</c:v>
                </c:pt>
                <c:pt idx="4675">
                  <c:v>143.01254841598677</c:v>
                </c:pt>
                <c:pt idx="4676">
                  <c:v>143.06034434159096</c:v>
                </c:pt>
                <c:pt idx="4677">
                  <c:v>143.10814333538141</c:v>
                </c:pt>
                <c:pt idx="4678">
                  <c:v>143.15594539468097</c:v>
                </c:pt>
                <c:pt idx="4679">
                  <c:v>143.20375051681302</c:v>
                </c:pt>
                <c:pt idx="4680">
                  <c:v>143.25155869910151</c:v>
                </c:pt>
                <c:pt idx="4681">
                  <c:v>143.29936993887094</c:v>
                </c:pt>
                <c:pt idx="4682">
                  <c:v>143.3471842334464</c:v>
                </c:pt>
                <c:pt idx="4683">
                  <c:v>143.39500158015358</c:v>
                </c:pt>
                <c:pt idx="4684">
                  <c:v>143.44282197631856</c:v>
                </c:pt>
                <c:pt idx="4685">
                  <c:v>143.49064541926808</c:v>
                </c:pt>
                <c:pt idx="4686">
                  <c:v>143.53847190632951</c:v>
                </c:pt>
                <c:pt idx="4687">
                  <c:v>143.58630143483063</c:v>
                </c:pt>
                <c:pt idx="4688">
                  <c:v>143.63413400209987</c:v>
                </c:pt>
                <c:pt idx="4689">
                  <c:v>143.68196960546621</c:v>
                </c:pt>
                <c:pt idx="4690">
                  <c:v>143.72980824225914</c:v>
                </c:pt>
                <c:pt idx="4691">
                  <c:v>143.77764990980873</c:v>
                </c:pt>
                <c:pt idx="4692">
                  <c:v>143.82549460544564</c:v>
                </c:pt>
                <c:pt idx="4693">
                  <c:v>143.87334232650107</c:v>
                </c:pt>
                <c:pt idx="4694">
                  <c:v>143.92119307030674</c:v>
                </c:pt>
                <c:pt idx="4695">
                  <c:v>143.96904683419498</c:v>
                </c:pt>
                <c:pt idx="4696">
                  <c:v>144.01690361549862</c:v>
                </c:pt>
                <c:pt idx="4697">
                  <c:v>144.06476341155104</c:v>
                </c:pt>
                <c:pt idx="4698">
                  <c:v>144.11262621968632</c:v>
                </c:pt>
                <c:pt idx="4699">
                  <c:v>144.16049203723892</c:v>
                </c:pt>
                <c:pt idx="4700">
                  <c:v>144.20836086154395</c:v>
                </c:pt>
                <c:pt idx="4701">
                  <c:v>144.25623268993706</c:v>
                </c:pt>
                <c:pt idx="4702">
                  <c:v>144.30410751975447</c:v>
                </c:pt>
                <c:pt idx="4703">
                  <c:v>144.35198534833296</c:v>
                </c:pt>
                <c:pt idx="4704">
                  <c:v>144.39986617300977</c:v>
                </c:pt>
                <c:pt idx="4705">
                  <c:v>144.44774999112289</c:v>
                </c:pt>
                <c:pt idx="4706">
                  <c:v>144.49563680001069</c:v>
                </c:pt>
                <c:pt idx="4707">
                  <c:v>144.54352659701223</c:v>
                </c:pt>
                <c:pt idx="4708">
                  <c:v>144.59141937946706</c:v>
                </c:pt>
                <c:pt idx="4709">
                  <c:v>144.63931514471531</c:v>
                </c:pt>
                <c:pt idx="4710">
                  <c:v>144.68721389009758</c:v>
                </c:pt>
                <c:pt idx="4711">
                  <c:v>144.73511561295521</c:v>
                </c:pt>
                <c:pt idx="4712">
                  <c:v>-5</c:v>
                </c:pt>
                <c:pt idx="4713">
                  <c:v>-5</c:v>
                </c:pt>
                <c:pt idx="4714">
                  <c:v>-5</c:v>
                </c:pt>
                <c:pt idx="4715">
                  <c:v>-5</c:v>
                </c:pt>
                <c:pt idx="4716">
                  <c:v>-5</c:v>
                </c:pt>
                <c:pt idx="4717">
                  <c:v>-5</c:v>
                </c:pt>
                <c:pt idx="4718">
                  <c:v>-5</c:v>
                </c:pt>
                <c:pt idx="4719">
                  <c:v>-5</c:v>
                </c:pt>
                <c:pt idx="4720">
                  <c:v>-5</c:v>
                </c:pt>
                <c:pt idx="4721">
                  <c:v>-5</c:v>
                </c:pt>
                <c:pt idx="4722">
                  <c:v>-5</c:v>
                </c:pt>
                <c:pt idx="4723">
                  <c:v>-5</c:v>
                </c:pt>
                <c:pt idx="4724">
                  <c:v>-5</c:v>
                </c:pt>
                <c:pt idx="4725">
                  <c:v>-5</c:v>
                </c:pt>
                <c:pt idx="4726">
                  <c:v>-5</c:v>
                </c:pt>
                <c:pt idx="4727">
                  <c:v>-5</c:v>
                </c:pt>
                <c:pt idx="4728">
                  <c:v>-5</c:v>
                </c:pt>
                <c:pt idx="4729">
                  <c:v>-5</c:v>
                </c:pt>
                <c:pt idx="4730">
                  <c:v>-5</c:v>
                </c:pt>
                <c:pt idx="4731">
                  <c:v>-5</c:v>
                </c:pt>
                <c:pt idx="4732">
                  <c:v>-5</c:v>
                </c:pt>
                <c:pt idx="4733">
                  <c:v>-5</c:v>
                </c:pt>
                <c:pt idx="4734">
                  <c:v>-5</c:v>
                </c:pt>
                <c:pt idx="4735">
                  <c:v>-5</c:v>
                </c:pt>
                <c:pt idx="4736">
                  <c:v>-5</c:v>
                </c:pt>
                <c:pt idx="4737">
                  <c:v>-5</c:v>
                </c:pt>
                <c:pt idx="4738">
                  <c:v>-5</c:v>
                </c:pt>
                <c:pt idx="4739">
                  <c:v>-5</c:v>
                </c:pt>
                <c:pt idx="4740">
                  <c:v>-5</c:v>
                </c:pt>
                <c:pt idx="4741">
                  <c:v>-5</c:v>
                </c:pt>
                <c:pt idx="4742">
                  <c:v>-5</c:v>
                </c:pt>
                <c:pt idx="4743">
                  <c:v>-5</c:v>
                </c:pt>
                <c:pt idx="4744">
                  <c:v>-5</c:v>
                </c:pt>
                <c:pt idx="4745">
                  <c:v>-5</c:v>
                </c:pt>
                <c:pt idx="4746">
                  <c:v>-5</c:v>
                </c:pt>
                <c:pt idx="4747">
                  <c:v>-5</c:v>
                </c:pt>
                <c:pt idx="4748">
                  <c:v>-5</c:v>
                </c:pt>
                <c:pt idx="4749">
                  <c:v>-5</c:v>
                </c:pt>
                <c:pt idx="4750">
                  <c:v>-5</c:v>
                </c:pt>
                <c:pt idx="4751">
                  <c:v>-5</c:v>
                </c:pt>
                <c:pt idx="4752">
                  <c:v>-5</c:v>
                </c:pt>
                <c:pt idx="4753">
                  <c:v>-5</c:v>
                </c:pt>
                <c:pt idx="4754">
                  <c:v>-5</c:v>
                </c:pt>
                <c:pt idx="4755">
                  <c:v>-5</c:v>
                </c:pt>
                <c:pt idx="4756">
                  <c:v>-5</c:v>
                </c:pt>
                <c:pt idx="4757">
                  <c:v>-5</c:v>
                </c:pt>
                <c:pt idx="4758">
                  <c:v>-5</c:v>
                </c:pt>
                <c:pt idx="4759">
                  <c:v>-5</c:v>
                </c:pt>
                <c:pt idx="4760">
                  <c:v>-5</c:v>
                </c:pt>
                <c:pt idx="4761">
                  <c:v>-5</c:v>
                </c:pt>
                <c:pt idx="4762">
                  <c:v>-5</c:v>
                </c:pt>
                <c:pt idx="4763">
                  <c:v>-5</c:v>
                </c:pt>
                <c:pt idx="4764">
                  <c:v>-5</c:v>
                </c:pt>
                <c:pt idx="4765">
                  <c:v>-5</c:v>
                </c:pt>
                <c:pt idx="4766">
                  <c:v>-5</c:v>
                </c:pt>
                <c:pt idx="4767">
                  <c:v>-5</c:v>
                </c:pt>
                <c:pt idx="4768">
                  <c:v>-5</c:v>
                </c:pt>
                <c:pt idx="4769">
                  <c:v>-5</c:v>
                </c:pt>
                <c:pt idx="4770">
                  <c:v>-5</c:v>
                </c:pt>
                <c:pt idx="4771">
                  <c:v>-5</c:v>
                </c:pt>
                <c:pt idx="4772">
                  <c:v>-5</c:v>
                </c:pt>
                <c:pt idx="4773">
                  <c:v>-5</c:v>
                </c:pt>
                <c:pt idx="4774">
                  <c:v>-5</c:v>
                </c:pt>
                <c:pt idx="4775">
                  <c:v>-5</c:v>
                </c:pt>
                <c:pt idx="4776">
                  <c:v>-5</c:v>
                </c:pt>
                <c:pt idx="4777">
                  <c:v>-5</c:v>
                </c:pt>
                <c:pt idx="4778">
                  <c:v>-5</c:v>
                </c:pt>
                <c:pt idx="4779">
                  <c:v>-5</c:v>
                </c:pt>
                <c:pt idx="4780">
                  <c:v>-5</c:v>
                </c:pt>
                <c:pt idx="4781">
                  <c:v>-5</c:v>
                </c:pt>
                <c:pt idx="4782">
                  <c:v>-5</c:v>
                </c:pt>
                <c:pt idx="4783">
                  <c:v>-5</c:v>
                </c:pt>
                <c:pt idx="4784">
                  <c:v>-5</c:v>
                </c:pt>
                <c:pt idx="4785">
                  <c:v>-5</c:v>
                </c:pt>
                <c:pt idx="4786">
                  <c:v>-5</c:v>
                </c:pt>
                <c:pt idx="4787">
                  <c:v>-5</c:v>
                </c:pt>
                <c:pt idx="4788">
                  <c:v>-5</c:v>
                </c:pt>
                <c:pt idx="4789">
                  <c:v>-5</c:v>
                </c:pt>
                <c:pt idx="4790">
                  <c:v>-5</c:v>
                </c:pt>
                <c:pt idx="4791">
                  <c:v>-5</c:v>
                </c:pt>
                <c:pt idx="4792">
                  <c:v>-5</c:v>
                </c:pt>
                <c:pt idx="4793">
                  <c:v>-5</c:v>
                </c:pt>
                <c:pt idx="4794">
                  <c:v>-5</c:v>
                </c:pt>
                <c:pt idx="4795">
                  <c:v>-5</c:v>
                </c:pt>
                <c:pt idx="4796">
                  <c:v>-5</c:v>
                </c:pt>
                <c:pt idx="4797">
                  <c:v>-5</c:v>
                </c:pt>
                <c:pt idx="4798">
                  <c:v>-5</c:v>
                </c:pt>
                <c:pt idx="4799">
                  <c:v>-5</c:v>
                </c:pt>
                <c:pt idx="4800">
                  <c:v>-5</c:v>
                </c:pt>
                <c:pt idx="4801">
                  <c:v>-5</c:v>
                </c:pt>
                <c:pt idx="4802">
                  <c:v>-5</c:v>
                </c:pt>
                <c:pt idx="4803">
                  <c:v>-5</c:v>
                </c:pt>
                <c:pt idx="4804">
                  <c:v>-5</c:v>
                </c:pt>
                <c:pt idx="4805">
                  <c:v>-5</c:v>
                </c:pt>
                <c:pt idx="4806">
                  <c:v>-5</c:v>
                </c:pt>
                <c:pt idx="4807">
                  <c:v>-5</c:v>
                </c:pt>
                <c:pt idx="4808">
                  <c:v>-5</c:v>
                </c:pt>
                <c:pt idx="4809">
                  <c:v>-5</c:v>
                </c:pt>
                <c:pt idx="4810">
                  <c:v>-5</c:v>
                </c:pt>
                <c:pt idx="4811">
                  <c:v>-5</c:v>
                </c:pt>
                <c:pt idx="4812">
                  <c:v>-5</c:v>
                </c:pt>
                <c:pt idx="4813">
                  <c:v>-5</c:v>
                </c:pt>
                <c:pt idx="4814">
                  <c:v>-5</c:v>
                </c:pt>
                <c:pt idx="4815">
                  <c:v>-5</c:v>
                </c:pt>
                <c:pt idx="4816">
                  <c:v>-5</c:v>
                </c:pt>
                <c:pt idx="4817">
                  <c:v>-5</c:v>
                </c:pt>
                <c:pt idx="4818">
                  <c:v>-5</c:v>
                </c:pt>
                <c:pt idx="4819">
                  <c:v>-5</c:v>
                </c:pt>
                <c:pt idx="4820">
                  <c:v>-5</c:v>
                </c:pt>
                <c:pt idx="4821">
                  <c:v>-5</c:v>
                </c:pt>
                <c:pt idx="4822">
                  <c:v>-5</c:v>
                </c:pt>
                <c:pt idx="4823">
                  <c:v>-5</c:v>
                </c:pt>
                <c:pt idx="4824">
                  <c:v>-5</c:v>
                </c:pt>
                <c:pt idx="4825">
                  <c:v>-5</c:v>
                </c:pt>
                <c:pt idx="4826">
                  <c:v>-5</c:v>
                </c:pt>
                <c:pt idx="4827">
                  <c:v>-5</c:v>
                </c:pt>
                <c:pt idx="4828">
                  <c:v>-5</c:v>
                </c:pt>
                <c:pt idx="4829">
                  <c:v>-5</c:v>
                </c:pt>
                <c:pt idx="4830">
                  <c:v>-5</c:v>
                </c:pt>
                <c:pt idx="4831">
                  <c:v>-5</c:v>
                </c:pt>
                <c:pt idx="4832">
                  <c:v>-5</c:v>
                </c:pt>
                <c:pt idx="4833">
                  <c:v>-5</c:v>
                </c:pt>
                <c:pt idx="4834">
                  <c:v>-5</c:v>
                </c:pt>
                <c:pt idx="4835">
                  <c:v>-5</c:v>
                </c:pt>
                <c:pt idx="4836">
                  <c:v>-5</c:v>
                </c:pt>
                <c:pt idx="4837">
                  <c:v>-5</c:v>
                </c:pt>
                <c:pt idx="4838">
                  <c:v>-5</c:v>
                </c:pt>
                <c:pt idx="4839">
                  <c:v>-5</c:v>
                </c:pt>
                <c:pt idx="4840">
                  <c:v>-5</c:v>
                </c:pt>
                <c:pt idx="4841">
                  <c:v>-5</c:v>
                </c:pt>
                <c:pt idx="4842">
                  <c:v>-5</c:v>
                </c:pt>
                <c:pt idx="4843">
                  <c:v>-5</c:v>
                </c:pt>
                <c:pt idx="4844">
                  <c:v>-5</c:v>
                </c:pt>
                <c:pt idx="4845">
                  <c:v>-5</c:v>
                </c:pt>
                <c:pt idx="4846">
                  <c:v>-5</c:v>
                </c:pt>
                <c:pt idx="4847">
                  <c:v>-5</c:v>
                </c:pt>
                <c:pt idx="4848">
                  <c:v>-5</c:v>
                </c:pt>
                <c:pt idx="4849">
                  <c:v>-5</c:v>
                </c:pt>
                <c:pt idx="4850">
                  <c:v>-5</c:v>
                </c:pt>
                <c:pt idx="4851">
                  <c:v>-5</c:v>
                </c:pt>
                <c:pt idx="4852">
                  <c:v>-5</c:v>
                </c:pt>
                <c:pt idx="4853">
                  <c:v>-5</c:v>
                </c:pt>
                <c:pt idx="4854">
                  <c:v>-5</c:v>
                </c:pt>
                <c:pt idx="4855">
                  <c:v>-5</c:v>
                </c:pt>
                <c:pt idx="4856">
                  <c:v>-5</c:v>
                </c:pt>
                <c:pt idx="4857">
                  <c:v>-5</c:v>
                </c:pt>
                <c:pt idx="4858">
                  <c:v>-5</c:v>
                </c:pt>
                <c:pt idx="4859">
                  <c:v>-5</c:v>
                </c:pt>
                <c:pt idx="4860">
                  <c:v>-5</c:v>
                </c:pt>
                <c:pt idx="4861">
                  <c:v>-5</c:v>
                </c:pt>
                <c:pt idx="4862">
                  <c:v>-5</c:v>
                </c:pt>
                <c:pt idx="4863">
                  <c:v>-5</c:v>
                </c:pt>
                <c:pt idx="4864">
                  <c:v>-5</c:v>
                </c:pt>
                <c:pt idx="4865">
                  <c:v>-5</c:v>
                </c:pt>
                <c:pt idx="4866">
                  <c:v>-5</c:v>
                </c:pt>
                <c:pt idx="4867">
                  <c:v>-5</c:v>
                </c:pt>
                <c:pt idx="4868">
                  <c:v>-5</c:v>
                </c:pt>
                <c:pt idx="4869">
                  <c:v>-5</c:v>
                </c:pt>
                <c:pt idx="4870">
                  <c:v>-5</c:v>
                </c:pt>
                <c:pt idx="4871">
                  <c:v>-5</c:v>
                </c:pt>
                <c:pt idx="4872">
                  <c:v>-5</c:v>
                </c:pt>
                <c:pt idx="4873">
                  <c:v>-5</c:v>
                </c:pt>
                <c:pt idx="4874">
                  <c:v>-5</c:v>
                </c:pt>
                <c:pt idx="4875">
                  <c:v>-5</c:v>
                </c:pt>
                <c:pt idx="4876">
                  <c:v>-5</c:v>
                </c:pt>
                <c:pt idx="4877">
                  <c:v>-5</c:v>
                </c:pt>
                <c:pt idx="4878">
                  <c:v>-5</c:v>
                </c:pt>
                <c:pt idx="4879">
                  <c:v>-5</c:v>
                </c:pt>
                <c:pt idx="4880">
                  <c:v>-5</c:v>
                </c:pt>
                <c:pt idx="4881">
                  <c:v>-5</c:v>
                </c:pt>
                <c:pt idx="4882">
                  <c:v>-5</c:v>
                </c:pt>
                <c:pt idx="4883">
                  <c:v>-5</c:v>
                </c:pt>
                <c:pt idx="4884">
                  <c:v>-5</c:v>
                </c:pt>
                <c:pt idx="4885">
                  <c:v>-5</c:v>
                </c:pt>
                <c:pt idx="4886">
                  <c:v>-5</c:v>
                </c:pt>
                <c:pt idx="4887">
                  <c:v>-5</c:v>
                </c:pt>
                <c:pt idx="4888">
                  <c:v>-5</c:v>
                </c:pt>
                <c:pt idx="4889">
                  <c:v>-5</c:v>
                </c:pt>
                <c:pt idx="4890">
                  <c:v>-5</c:v>
                </c:pt>
                <c:pt idx="4891">
                  <c:v>-5</c:v>
                </c:pt>
                <c:pt idx="4892">
                  <c:v>-5</c:v>
                </c:pt>
                <c:pt idx="4893">
                  <c:v>-5</c:v>
                </c:pt>
                <c:pt idx="4894">
                  <c:v>-5</c:v>
                </c:pt>
                <c:pt idx="4895">
                  <c:v>-5</c:v>
                </c:pt>
                <c:pt idx="4896">
                  <c:v>-5</c:v>
                </c:pt>
                <c:pt idx="4897">
                  <c:v>-5</c:v>
                </c:pt>
                <c:pt idx="4898">
                  <c:v>-5</c:v>
                </c:pt>
                <c:pt idx="4899">
                  <c:v>-5</c:v>
                </c:pt>
                <c:pt idx="4900">
                  <c:v>-5</c:v>
                </c:pt>
                <c:pt idx="4901">
                  <c:v>-5</c:v>
                </c:pt>
                <c:pt idx="4902">
                  <c:v>-5</c:v>
                </c:pt>
                <c:pt idx="4903">
                  <c:v>-5</c:v>
                </c:pt>
                <c:pt idx="4904">
                  <c:v>-5</c:v>
                </c:pt>
                <c:pt idx="4905">
                  <c:v>-5</c:v>
                </c:pt>
                <c:pt idx="4906">
                  <c:v>-5</c:v>
                </c:pt>
                <c:pt idx="4907">
                  <c:v>-5</c:v>
                </c:pt>
                <c:pt idx="4908">
                  <c:v>-5</c:v>
                </c:pt>
                <c:pt idx="4909">
                  <c:v>-5</c:v>
                </c:pt>
                <c:pt idx="4910">
                  <c:v>-5</c:v>
                </c:pt>
                <c:pt idx="4911">
                  <c:v>-5</c:v>
                </c:pt>
                <c:pt idx="4912">
                  <c:v>-5</c:v>
                </c:pt>
                <c:pt idx="4913">
                  <c:v>-5</c:v>
                </c:pt>
                <c:pt idx="4914">
                  <c:v>-5</c:v>
                </c:pt>
                <c:pt idx="4915">
                  <c:v>-5</c:v>
                </c:pt>
                <c:pt idx="4916">
                  <c:v>-5</c:v>
                </c:pt>
                <c:pt idx="4917">
                  <c:v>-5</c:v>
                </c:pt>
                <c:pt idx="4918">
                  <c:v>-5</c:v>
                </c:pt>
                <c:pt idx="4919">
                  <c:v>-5</c:v>
                </c:pt>
                <c:pt idx="4920">
                  <c:v>-5</c:v>
                </c:pt>
                <c:pt idx="4921">
                  <c:v>-5</c:v>
                </c:pt>
                <c:pt idx="4922">
                  <c:v>-5</c:v>
                </c:pt>
                <c:pt idx="4923">
                  <c:v>-5</c:v>
                </c:pt>
                <c:pt idx="4924">
                  <c:v>-5</c:v>
                </c:pt>
                <c:pt idx="4925">
                  <c:v>-5</c:v>
                </c:pt>
                <c:pt idx="4926">
                  <c:v>-5</c:v>
                </c:pt>
                <c:pt idx="4927">
                  <c:v>-5</c:v>
                </c:pt>
                <c:pt idx="4928">
                  <c:v>-5</c:v>
                </c:pt>
                <c:pt idx="4929">
                  <c:v>-5</c:v>
                </c:pt>
                <c:pt idx="4930">
                  <c:v>-5</c:v>
                </c:pt>
                <c:pt idx="4931">
                  <c:v>-5</c:v>
                </c:pt>
                <c:pt idx="4932">
                  <c:v>-5</c:v>
                </c:pt>
                <c:pt idx="4933">
                  <c:v>-5</c:v>
                </c:pt>
                <c:pt idx="4934">
                  <c:v>-5</c:v>
                </c:pt>
                <c:pt idx="4935">
                  <c:v>-5</c:v>
                </c:pt>
                <c:pt idx="4936">
                  <c:v>-5</c:v>
                </c:pt>
                <c:pt idx="4937">
                  <c:v>-5</c:v>
                </c:pt>
                <c:pt idx="4938">
                  <c:v>-5</c:v>
                </c:pt>
                <c:pt idx="4939">
                  <c:v>-5</c:v>
                </c:pt>
                <c:pt idx="4940">
                  <c:v>-5</c:v>
                </c:pt>
                <c:pt idx="4941">
                  <c:v>-5</c:v>
                </c:pt>
                <c:pt idx="4942">
                  <c:v>-5</c:v>
                </c:pt>
                <c:pt idx="4943">
                  <c:v>-5</c:v>
                </c:pt>
                <c:pt idx="4944">
                  <c:v>-5</c:v>
                </c:pt>
                <c:pt idx="4945">
                  <c:v>-5</c:v>
                </c:pt>
                <c:pt idx="4946">
                  <c:v>-5</c:v>
                </c:pt>
                <c:pt idx="4947">
                  <c:v>-5</c:v>
                </c:pt>
                <c:pt idx="4948">
                  <c:v>-5</c:v>
                </c:pt>
                <c:pt idx="4949">
                  <c:v>-5</c:v>
                </c:pt>
                <c:pt idx="4950">
                  <c:v>-5</c:v>
                </c:pt>
                <c:pt idx="4951">
                  <c:v>-5</c:v>
                </c:pt>
                <c:pt idx="4952">
                  <c:v>-5</c:v>
                </c:pt>
                <c:pt idx="4953">
                  <c:v>-5</c:v>
                </c:pt>
                <c:pt idx="4954">
                  <c:v>-5</c:v>
                </c:pt>
                <c:pt idx="4955">
                  <c:v>-5</c:v>
                </c:pt>
                <c:pt idx="4956">
                  <c:v>-5</c:v>
                </c:pt>
                <c:pt idx="4957">
                  <c:v>-5</c:v>
                </c:pt>
                <c:pt idx="4958">
                  <c:v>-5</c:v>
                </c:pt>
                <c:pt idx="4959">
                  <c:v>-5</c:v>
                </c:pt>
                <c:pt idx="4960">
                  <c:v>-5</c:v>
                </c:pt>
                <c:pt idx="4961">
                  <c:v>-5</c:v>
                </c:pt>
                <c:pt idx="4962">
                  <c:v>-5</c:v>
                </c:pt>
                <c:pt idx="4963">
                  <c:v>-5</c:v>
                </c:pt>
                <c:pt idx="4964">
                  <c:v>-5</c:v>
                </c:pt>
                <c:pt idx="4965">
                  <c:v>-5</c:v>
                </c:pt>
                <c:pt idx="4966">
                  <c:v>-5</c:v>
                </c:pt>
                <c:pt idx="4967">
                  <c:v>-5</c:v>
                </c:pt>
                <c:pt idx="4968">
                  <c:v>-5</c:v>
                </c:pt>
                <c:pt idx="4969">
                  <c:v>-5</c:v>
                </c:pt>
                <c:pt idx="4970">
                  <c:v>-5</c:v>
                </c:pt>
                <c:pt idx="4971">
                  <c:v>-5</c:v>
                </c:pt>
                <c:pt idx="4972">
                  <c:v>-5</c:v>
                </c:pt>
                <c:pt idx="4973">
                  <c:v>-5</c:v>
                </c:pt>
                <c:pt idx="4974">
                  <c:v>-5</c:v>
                </c:pt>
                <c:pt idx="4975">
                  <c:v>-5</c:v>
                </c:pt>
                <c:pt idx="4976">
                  <c:v>-5</c:v>
                </c:pt>
                <c:pt idx="4977">
                  <c:v>-5</c:v>
                </c:pt>
                <c:pt idx="4978">
                  <c:v>-5</c:v>
                </c:pt>
                <c:pt idx="4979">
                  <c:v>-5</c:v>
                </c:pt>
                <c:pt idx="4980">
                  <c:v>-5</c:v>
                </c:pt>
                <c:pt idx="4981">
                  <c:v>-5</c:v>
                </c:pt>
                <c:pt idx="4982">
                  <c:v>-5</c:v>
                </c:pt>
                <c:pt idx="4983">
                  <c:v>-5</c:v>
                </c:pt>
                <c:pt idx="4984">
                  <c:v>-5</c:v>
                </c:pt>
                <c:pt idx="4985">
                  <c:v>-5</c:v>
                </c:pt>
                <c:pt idx="4986">
                  <c:v>-5</c:v>
                </c:pt>
                <c:pt idx="4987">
                  <c:v>-5</c:v>
                </c:pt>
                <c:pt idx="4988">
                  <c:v>-5</c:v>
                </c:pt>
                <c:pt idx="4989">
                  <c:v>-5</c:v>
                </c:pt>
                <c:pt idx="4990">
                  <c:v>-5</c:v>
                </c:pt>
                <c:pt idx="4991">
                  <c:v>-5</c:v>
                </c:pt>
                <c:pt idx="4992">
                  <c:v>-5</c:v>
                </c:pt>
                <c:pt idx="4993">
                  <c:v>-5</c:v>
                </c:pt>
                <c:pt idx="4994">
                  <c:v>-5</c:v>
                </c:pt>
                <c:pt idx="4995">
                  <c:v>-5</c:v>
                </c:pt>
                <c:pt idx="4996">
                  <c:v>-5</c:v>
                </c:pt>
                <c:pt idx="4997">
                  <c:v>-5</c:v>
                </c:pt>
                <c:pt idx="4998">
                  <c:v>-5</c:v>
                </c:pt>
                <c:pt idx="4999">
                  <c:v>-5</c:v>
                </c:pt>
                <c:pt idx="5000">
                  <c:v>-5</c:v>
                </c:pt>
                <c:pt idx="5001">
                  <c:v>-5</c:v>
                </c:pt>
                <c:pt idx="5002">
                  <c:v>-5</c:v>
                </c:pt>
                <c:pt idx="5003">
                  <c:v>-5</c:v>
                </c:pt>
                <c:pt idx="5004">
                  <c:v>-5</c:v>
                </c:pt>
                <c:pt idx="5005">
                  <c:v>-5</c:v>
                </c:pt>
                <c:pt idx="5006">
                  <c:v>-5</c:v>
                </c:pt>
                <c:pt idx="5007">
                  <c:v>-5</c:v>
                </c:pt>
                <c:pt idx="5008">
                  <c:v>-5</c:v>
                </c:pt>
                <c:pt idx="5009">
                  <c:v>-5</c:v>
                </c:pt>
                <c:pt idx="5010">
                  <c:v>-5</c:v>
                </c:pt>
                <c:pt idx="5011">
                  <c:v>-5</c:v>
                </c:pt>
                <c:pt idx="5012">
                  <c:v>-5</c:v>
                </c:pt>
                <c:pt idx="5013">
                  <c:v>-5</c:v>
                </c:pt>
                <c:pt idx="5014">
                  <c:v>-5</c:v>
                </c:pt>
                <c:pt idx="5015">
                  <c:v>-5</c:v>
                </c:pt>
                <c:pt idx="5016">
                  <c:v>-5</c:v>
                </c:pt>
                <c:pt idx="5017">
                  <c:v>-5</c:v>
                </c:pt>
                <c:pt idx="5018">
                  <c:v>-5</c:v>
                </c:pt>
                <c:pt idx="5019">
                  <c:v>-5</c:v>
                </c:pt>
                <c:pt idx="5020">
                  <c:v>-5</c:v>
                </c:pt>
                <c:pt idx="5021">
                  <c:v>-5</c:v>
                </c:pt>
                <c:pt idx="5022">
                  <c:v>-5</c:v>
                </c:pt>
                <c:pt idx="5023">
                  <c:v>-5</c:v>
                </c:pt>
                <c:pt idx="5024">
                  <c:v>-5</c:v>
                </c:pt>
                <c:pt idx="5025">
                  <c:v>-5</c:v>
                </c:pt>
                <c:pt idx="5026">
                  <c:v>-5</c:v>
                </c:pt>
                <c:pt idx="5027">
                  <c:v>-5</c:v>
                </c:pt>
                <c:pt idx="5028">
                  <c:v>-5</c:v>
                </c:pt>
                <c:pt idx="5029">
                  <c:v>-5</c:v>
                </c:pt>
                <c:pt idx="5030">
                  <c:v>-5</c:v>
                </c:pt>
                <c:pt idx="5031">
                  <c:v>-5</c:v>
                </c:pt>
                <c:pt idx="5032">
                  <c:v>-5</c:v>
                </c:pt>
                <c:pt idx="5033">
                  <c:v>-5</c:v>
                </c:pt>
                <c:pt idx="5034">
                  <c:v>-5</c:v>
                </c:pt>
                <c:pt idx="5035">
                  <c:v>-5</c:v>
                </c:pt>
                <c:pt idx="5036">
                  <c:v>-5</c:v>
                </c:pt>
                <c:pt idx="5037">
                  <c:v>-5</c:v>
                </c:pt>
                <c:pt idx="5038">
                  <c:v>-5</c:v>
                </c:pt>
                <c:pt idx="5039">
                  <c:v>-5</c:v>
                </c:pt>
                <c:pt idx="5040">
                  <c:v>-5</c:v>
                </c:pt>
                <c:pt idx="5041">
                  <c:v>-5</c:v>
                </c:pt>
                <c:pt idx="5042">
                  <c:v>-5</c:v>
                </c:pt>
                <c:pt idx="5043">
                  <c:v>-5</c:v>
                </c:pt>
                <c:pt idx="5044">
                  <c:v>-5</c:v>
                </c:pt>
                <c:pt idx="5045">
                  <c:v>-5</c:v>
                </c:pt>
                <c:pt idx="5046">
                  <c:v>-5</c:v>
                </c:pt>
                <c:pt idx="5047">
                  <c:v>-5</c:v>
                </c:pt>
                <c:pt idx="5048">
                  <c:v>-5</c:v>
                </c:pt>
                <c:pt idx="5049">
                  <c:v>-5</c:v>
                </c:pt>
                <c:pt idx="5050">
                  <c:v>-5</c:v>
                </c:pt>
                <c:pt idx="5051">
                  <c:v>-5</c:v>
                </c:pt>
                <c:pt idx="5052">
                  <c:v>-5</c:v>
                </c:pt>
                <c:pt idx="5053">
                  <c:v>-5</c:v>
                </c:pt>
                <c:pt idx="5054">
                  <c:v>-5</c:v>
                </c:pt>
                <c:pt idx="5055">
                  <c:v>-5</c:v>
                </c:pt>
                <c:pt idx="5056">
                  <c:v>-5</c:v>
                </c:pt>
                <c:pt idx="5057">
                  <c:v>-5</c:v>
                </c:pt>
                <c:pt idx="5058">
                  <c:v>-5</c:v>
                </c:pt>
                <c:pt idx="5059">
                  <c:v>-5</c:v>
                </c:pt>
                <c:pt idx="5060">
                  <c:v>-5</c:v>
                </c:pt>
                <c:pt idx="5061">
                  <c:v>-5</c:v>
                </c:pt>
                <c:pt idx="5062">
                  <c:v>-5</c:v>
                </c:pt>
                <c:pt idx="5063">
                  <c:v>-5</c:v>
                </c:pt>
                <c:pt idx="5064">
                  <c:v>-5</c:v>
                </c:pt>
                <c:pt idx="5065">
                  <c:v>-5</c:v>
                </c:pt>
                <c:pt idx="5066">
                  <c:v>-5</c:v>
                </c:pt>
                <c:pt idx="5067">
                  <c:v>-5</c:v>
                </c:pt>
                <c:pt idx="5068">
                  <c:v>-5</c:v>
                </c:pt>
                <c:pt idx="5069">
                  <c:v>-5</c:v>
                </c:pt>
                <c:pt idx="5070">
                  <c:v>-5</c:v>
                </c:pt>
                <c:pt idx="5071">
                  <c:v>-5</c:v>
                </c:pt>
                <c:pt idx="5072">
                  <c:v>-5</c:v>
                </c:pt>
                <c:pt idx="5073">
                  <c:v>-5</c:v>
                </c:pt>
                <c:pt idx="5074">
                  <c:v>-5</c:v>
                </c:pt>
                <c:pt idx="5075">
                  <c:v>-5</c:v>
                </c:pt>
                <c:pt idx="5076">
                  <c:v>-5</c:v>
                </c:pt>
                <c:pt idx="5077">
                  <c:v>-5</c:v>
                </c:pt>
                <c:pt idx="5078">
                  <c:v>-5</c:v>
                </c:pt>
                <c:pt idx="5079">
                  <c:v>-5</c:v>
                </c:pt>
                <c:pt idx="5080">
                  <c:v>-5</c:v>
                </c:pt>
                <c:pt idx="5081">
                  <c:v>-5</c:v>
                </c:pt>
                <c:pt idx="5082">
                  <c:v>-5</c:v>
                </c:pt>
                <c:pt idx="5083">
                  <c:v>-5</c:v>
                </c:pt>
                <c:pt idx="5084">
                  <c:v>-5</c:v>
                </c:pt>
                <c:pt idx="5085">
                  <c:v>-5</c:v>
                </c:pt>
                <c:pt idx="5086">
                  <c:v>-5</c:v>
                </c:pt>
                <c:pt idx="5087">
                  <c:v>-5</c:v>
                </c:pt>
                <c:pt idx="5088">
                  <c:v>-5</c:v>
                </c:pt>
                <c:pt idx="5089">
                  <c:v>-5</c:v>
                </c:pt>
                <c:pt idx="5090">
                  <c:v>-5</c:v>
                </c:pt>
                <c:pt idx="5091">
                  <c:v>-5</c:v>
                </c:pt>
                <c:pt idx="5092">
                  <c:v>-5</c:v>
                </c:pt>
                <c:pt idx="5093">
                  <c:v>-5</c:v>
                </c:pt>
                <c:pt idx="5094">
                  <c:v>-5</c:v>
                </c:pt>
                <c:pt idx="5095">
                  <c:v>-5</c:v>
                </c:pt>
                <c:pt idx="5096">
                  <c:v>-5</c:v>
                </c:pt>
                <c:pt idx="5097">
                  <c:v>-5</c:v>
                </c:pt>
                <c:pt idx="5098">
                  <c:v>-5</c:v>
                </c:pt>
                <c:pt idx="5099">
                  <c:v>-5</c:v>
                </c:pt>
                <c:pt idx="5100">
                  <c:v>-5</c:v>
                </c:pt>
                <c:pt idx="5101">
                  <c:v>-5</c:v>
                </c:pt>
                <c:pt idx="5102">
                  <c:v>-5</c:v>
                </c:pt>
                <c:pt idx="5103">
                  <c:v>-5</c:v>
                </c:pt>
                <c:pt idx="5104">
                  <c:v>-5</c:v>
                </c:pt>
                <c:pt idx="5105">
                  <c:v>-5</c:v>
                </c:pt>
                <c:pt idx="5106">
                  <c:v>-5</c:v>
                </c:pt>
                <c:pt idx="5107">
                  <c:v>-5</c:v>
                </c:pt>
                <c:pt idx="5108">
                  <c:v>-5</c:v>
                </c:pt>
                <c:pt idx="5109">
                  <c:v>-5</c:v>
                </c:pt>
                <c:pt idx="5110">
                  <c:v>-5</c:v>
                </c:pt>
                <c:pt idx="5111">
                  <c:v>-5</c:v>
                </c:pt>
                <c:pt idx="5112">
                  <c:v>-5</c:v>
                </c:pt>
                <c:pt idx="5113">
                  <c:v>-5</c:v>
                </c:pt>
                <c:pt idx="5114">
                  <c:v>-5</c:v>
                </c:pt>
                <c:pt idx="5115">
                  <c:v>-5</c:v>
                </c:pt>
                <c:pt idx="5116">
                  <c:v>-5</c:v>
                </c:pt>
                <c:pt idx="5117">
                  <c:v>-5</c:v>
                </c:pt>
                <c:pt idx="5118">
                  <c:v>-5</c:v>
                </c:pt>
                <c:pt idx="5119">
                  <c:v>-5</c:v>
                </c:pt>
                <c:pt idx="5120">
                  <c:v>-5</c:v>
                </c:pt>
                <c:pt idx="5121">
                  <c:v>-5</c:v>
                </c:pt>
                <c:pt idx="5122">
                  <c:v>-5</c:v>
                </c:pt>
                <c:pt idx="5123">
                  <c:v>-5</c:v>
                </c:pt>
                <c:pt idx="5124">
                  <c:v>-5</c:v>
                </c:pt>
                <c:pt idx="5125">
                  <c:v>-5</c:v>
                </c:pt>
                <c:pt idx="5126">
                  <c:v>-5</c:v>
                </c:pt>
                <c:pt idx="5127">
                  <c:v>-5</c:v>
                </c:pt>
                <c:pt idx="5128">
                  <c:v>-5</c:v>
                </c:pt>
                <c:pt idx="5129">
                  <c:v>-5</c:v>
                </c:pt>
                <c:pt idx="5130">
                  <c:v>-5</c:v>
                </c:pt>
                <c:pt idx="5131">
                  <c:v>-5</c:v>
                </c:pt>
                <c:pt idx="5132">
                  <c:v>-5</c:v>
                </c:pt>
                <c:pt idx="5133">
                  <c:v>-5</c:v>
                </c:pt>
                <c:pt idx="5134">
                  <c:v>-5</c:v>
                </c:pt>
                <c:pt idx="5135">
                  <c:v>-5</c:v>
                </c:pt>
                <c:pt idx="5136">
                  <c:v>-5</c:v>
                </c:pt>
                <c:pt idx="5137">
                  <c:v>-5</c:v>
                </c:pt>
                <c:pt idx="5138">
                  <c:v>-5</c:v>
                </c:pt>
                <c:pt idx="5139">
                  <c:v>-5</c:v>
                </c:pt>
                <c:pt idx="5140">
                  <c:v>-5</c:v>
                </c:pt>
                <c:pt idx="5141">
                  <c:v>-5</c:v>
                </c:pt>
                <c:pt idx="5142">
                  <c:v>-5</c:v>
                </c:pt>
                <c:pt idx="5143">
                  <c:v>-5</c:v>
                </c:pt>
                <c:pt idx="5144">
                  <c:v>-5</c:v>
                </c:pt>
                <c:pt idx="5145">
                  <c:v>-5</c:v>
                </c:pt>
                <c:pt idx="5146">
                  <c:v>-5</c:v>
                </c:pt>
                <c:pt idx="5147">
                  <c:v>-5</c:v>
                </c:pt>
                <c:pt idx="5148">
                  <c:v>-5</c:v>
                </c:pt>
                <c:pt idx="5149">
                  <c:v>-5</c:v>
                </c:pt>
                <c:pt idx="5150">
                  <c:v>-5</c:v>
                </c:pt>
                <c:pt idx="5151">
                  <c:v>-5</c:v>
                </c:pt>
                <c:pt idx="5152">
                  <c:v>-5</c:v>
                </c:pt>
                <c:pt idx="5153">
                  <c:v>-5</c:v>
                </c:pt>
                <c:pt idx="5154">
                  <c:v>-5</c:v>
                </c:pt>
                <c:pt idx="5155">
                  <c:v>-5</c:v>
                </c:pt>
                <c:pt idx="5156">
                  <c:v>-5</c:v>
                </c:pt>
                <c:pt idx="5157">
                  <c:v>-5</c:v>
                </c:pt>
                <c:pt idx="5158">
                  <c:v>-5</c:v>
                </c:pt>
                <c:pt idx="5159">
                  <c:v>-5</c:v>
                </c:pt>
                <c:pt idx="5160">
                  <c:v>-5</c:v>
                </c:pt>
                <c:pt idx="5161">
                  <c:v>-5</c:v>
                </c:pt>
                <c:pt idx="5162">
                  <c:v>-5</c:v>
                </c:pt>
                <c:pt idx="5163">
                  <c:v>-5</c:v>
                </c:pt>
                <c:pt idx="5164">
                  <c:v>-5</c:v>
                </c:pt>
                <c:pt idx="5165">
                  <c:v>-5</c:v>
                </c:pt>
                <c:pt idx="5166">
                  <c:v>-5</c:v>
                </c:pt>
                <c:pt idx="5167">
                  <c:v>-5</c:v>
                </c:pt>
                <c:pt idx="5168">
                  <c:v>-5</c:v>
                </c:pt>
                <c:pt idx="5169">
                  <c:v>-5</c:v>
                </c:pt>
                <c:pt idx="5170">
                  <c:v>-5</c:v>
                </c:pt>
                <c:pt idx="5171">
                  <c:v>-5</c:v>
                </c:pt>
                <c:pt idx="5172">
                  <c:v>-5</c:v>
                </c:pt>
                <c:pt idx="5173">
                  <c:v>-5</c:v>
                </c:pt>
                <c:pt idx="5174">
                  <c:v>-5</c:v>
                </c:pt>
                <c:pt idx="5175">
                  <c:v>-5</c:v>
                </c:pt>
                <c:pt idx="5176">
                  <c:v>-5</c:v>
                </c:pt>
                <c:pt idx="5177">
                  <c:v>-5</c:v>
                </c:pt>
                <c:pt idx="5178">
                  <c:v>-5</c:v>
                </c:pt>
                <c:pt idx="5179">
                  <c:v>-5</c:v>
                </c:pt>
                <c:pt idx="5180">
                  <c:v>-5</c:v>
                </c:pt>
                <c:pt idx="5181">
                  <c:v>-5</c:v>
                </c:pt>
                <c:pt idx="5182">
                  <c:v>-5</c:v>
                </c:pt>
                <c:pt idx="5183">
                  <c:v>-5</c:v>
                </c:pt>
                <c:pt idx="5184">
                  <c:v>-5</c:v>
                </c:pt>
                <c:pt idx="5185">
                  <c:v>-5</c:v>
                </c:pt>
                <c:pt idx="5186">
                  <c:v>-5</c:v>
                </c:pt>
                <c:pt idx="5187">
                  <c:v>-5</c:v>
                </c:pt>
                <c:pt idx="5188">
                  <c:v>-5</c:v>
                </c:pt>
                <c:pt idx="5189">
                  <c:v>-5</c:v>
                </c:pt>
                <c:pt idx="5190">
                  <c:v>-5</c:v>
                </c:pt>
                <c:pt idx="5191">
                  <c:v>-5</c:v>
                </c:pt>
                <c:pt idx="5192">
                  <c:v>-5</c:v>
                </c:pt>
                <c:pt idx="5193">
                  <c:v>-5</c:v>
                </c:pt>
                <c:pt idx="5194">
                  <c:v>-5</c:v>
                </c:pt>
                <c:pt idx="5195">
                  <c:v>-5</c:v>
                </c:pt>
                <c:pt idx="5196">
                  <c:v>-5</c:v>
                </c:pt>
                <c:pt idx="5197">
                  <c:v>-5</c:v>
                </c:pt>
                <c:pt idx="5198">
                  <c:v>-5</c:v>
                </c:pt>
                <c:pt idx="5199">
                  <c:v>-5</c:v>
                </c:pt>
                <c:pt idx="5200">
                  <c:v>-5</c:v>
                </c:pt>
                <c:pt idx="5201">
                  <c:v>-5</c:v>
                </c:pt>
                <c:pt idx="5202">
                  <c:v>-5</c:v>
                </c:pt>
                <c:pt idx="5203">
                  <c:v>-5</c:v>
                </c:pt>
                <c:pt idx="5204">
                  <c:v>-5</c:v>
                </c:pt>
                <c:pt idx="5205">
                  <c:v>-5</c:v>
                </c:pt>
                <c:pt idx="5206">
                  <c:v>-5</c:v>
                </c:pt>
                <c:pt idx="5207">
                  <c:v>-5</c:v>
                </c:pt>
                <c:pt idx="5208">
                  <c:v>-5</c:v>
                </c:pt>
                <c:pt idx="5209">
                  <c:v>-5</c:v>
                </c:pt>
                <c:pt idx="5210">
                  <c:v>-5</c:v>
                </c:pt>
                <c:pt idx="5211">
                  <c:v>-5</c:v>
                </c:pt>
                <c:pt idx="5212">
                  <c:v>-5</c:v>
                </c:pt>
                <c:pt idx="5213">
                  <c:v>-5</c:v>
                </c:pt>
                <c:pt idx="5214">
                  <c:v>-5</c:v>
                </c:pt>
                <c:pt idx="5215">
                  <c:v>-5</c:v>
                </c:pt>
                <c:pt idx="5216">
                  <c:v>-5</c:v>
                </c:pt>
                <c:pt idx="5217">
                  <c:v>-5</c:v>
                </c:pt>
                <c:pt idx="5218">
                  <c:v>-5</c:v>
                </c:pt>
                <c:pt idx="5219">
                  <c:v>-5</c:v>
                </c:pt>
                <c:pt idx="5220">
                  <c:v>-5</c:v>
                </c:pt>
                <c:pt idx="5221">
                  <c:v>-5</c:v>
                </c:pt>
                <c:pt idx="5222">
                  <c:v>-5</c:v>
                </c:pt>
                <c:pt idx="5223">
                  <c:v>-5</c:v>
                </c:pt>
                <c:pt idx="5224">
                  <c:v>-5</c:v>
                </c:pt>
                <c:pt idx="5225">
                  <c:v>-5</c:v>
                </c:pt>
                <c:pt idx="5226">
                  <c:v>-5</c:v>
                </c:pt>
                <c:pt idx="5227">
                  <c:v>-5</c:v>
                </c:pt>
                <c:pt idx="5228">
                  <c:v>-5</c:v>
                </c:pt>
                <c:pt idx="5229">
                  <c:v>-5</c:v>
                </c:pt>
                <c:pt idx="5230">
                  <c:v>-5</c:v>
                </c:pt>
                <c:pt idx="5231">
                  <c:v>-5</c:v>
                </c:pt>
                <c:pt idx="5232">
                  <c:v>-5</c:v>
                </c:pt>
                <c:pt idx="5233">
                  <c:v>-5</c:v>
                </c:pt>
                <c:pt idx="5234">
                  <c:v>-5</c:v>
                </c:pt>
                <c:pt idx="5235">
                  <c:v>-5</c:v>
                </c:pt>
                <c:pt idx="5236">
                  <c:v>-5</c:v>
                </c:pt>
                <c:pt idx="5237">
                  <c:v>-5</c:v>
                </c:pt>
                <c:pt idx="5238">
                  <c:v>-5</c:v>
                </c:pt>
                <c:pt idx="5239">
                  <c:v>-5</c:v>
                </c:pt>
                <c:pt idx="5240">
                  <c:v>-5</c:v>
                </c:pt>
                <c:pt idx="5241">
                  <c:v>-5</c:v>
                </c:pt>
                <c:pt idx="5242">
                  <c:v>-5</c:v>
                </c:pt>
                <c:pt idx="5243">
                  <c:v>-5</c:v>
                </c:pt>
                <c:pt idx="5244">
                  <c:v>-5</c:v>
                </c:pt>
                <c:pt idx="5245">
                  <c:v>-5</c:v>
                </c:pt>
                <c:pt idx="5246">
                  <c:v>-5</c:v>
                </c:pt>
                <c:pt idx="5247">
                  <c:v>-5</c:v>
                </c:pt>
                <c:pt idx="5248">
                  <c:v>-5</c:v>
                </c:pt>
                <c:pt idx="5249">
                  <c:v>-5</c:v>
                </c:pt>
                <c:pt idx="5250">
                  <c:v>-5</c:v>
                </c:pt>
                <c:pt idx="5251">
                  <c:v>-5</c:v>
                </c:pt>
                <c:pt idx="5252">
                  <c:v>-5</c:v>
                </c:pt>
                <c:pt idx="5253">
                  <c:v>-5</c:v>
                </c:pt>
                <c:pt idx="5254">
                  <c:v>-5</c:v>
                </c:pt>
                <c:pt idx="5255">
                  <c:v>-5</c:v>
                </c:pt>
                <c:pt idx="5256">
                  <c:v>-5</c:v>
                </c:pt>
                <c:pt idx="5257">
                  <c:v>-5</c:v>
                </c:pt>
                <c:pt idx="5258">
                  <c:v>-5</c:v>
                </c:pt>
                <c:pt idx="5259">
                  <c:v>-5</c:v>
                </c:pt>
                <c:pt idx="5260">
                  <c:v>-5</c:v>
                </c:pt>
                <c:pt idx="5261">
                  <c:v>-5</c:v>
                </c:pt>
                <c:pt idx="5262">
                  <c:v>-5</c:v>
                </c:pt>
                <c:pt idx="5263">
                  <c:v>-5</c:v>
                </c:pt>
                <c:pt idx="5264">
                  <c:v>-5</c:v>
                </c:pt>
                <c:pt idx="5265">
                  <c:v>-5</c:v>
                </c:pt>
                <c:pt idx="5266">
                  <c:v>-5</c:v>
                </c:pt>
                <c:pt idx="5267">
                  <c:v>-5</c:v>
                </c:pt>
                <c:pt idx="5268">
                  <c:v>-5</c:v>
                </c:pt>
                <c:pt idx="5269">
                  <c:v>-5</c:v>
                </c:pt>
                <c:pt idx="5270">
                  <c:v>-5</c:v>
                </c:pt>
                <c:pt idx="5271">
                  <c:v>-5</c:v>
                </c:pt>
                <c:pt idx="5272">
                  <c:v>-5</c:v>
                </c:pt>
                <c:pt idx="5273">
                  <c:v>-5</c:v>
                </c:pt>
                <c:pt idx="5274">
                  <c:v>-5</c:v>
                </c:pt>
                <c:pt idx="5275">
                  <c:v>-5</c:v>
                </c:pt>
                <c:pt idx="5276">
                  <c:v>-5</c:v>
                </c:pt>
                <c:pt idx="5277">
                  <c:v>-5</c:v>
                </c:pt>
                <c:pt idx="5278">
                  <c:v>-5</c:v>
                </c:pt>
                <c:pt idx="5279">
                  <c:v>-5</c:v>
                </c:pt>
                <c:pt idx="5280">
                  <c:v>-5</c:v>
                </c:pt>
                <c:pt idx="5281">
                  <c:v>-5</c:v>
                </c:pt>
                <c:pt idx="5282">
                  <c:v>-5</c:v>
                </c:pt>
                <c:pt idx="5283">
                  <c:v>-5</c:v>
                </c:pt>
                <c:pt idx="5284">
                  <c:v>-5</c:v>
                </c:pt>
                <c:pt idx="5285">
                  <c:v>-5</c:v>
                </c:pt>
                <c:pt idx="5286">
                  <c:v>-5</c:v>
                </c:pt>
                <c:pt idx="5287">
                  <c:v>-5</c:v>
                </c:pt>
                <c:pt idx="5288">
                  <c:v>-5</c:v>
                </c:pt>
                <c:pt idx="5289">
                  <c:v>-5</c:v>
                </c:pt>
                <c:pt idx="5290">
                  <c:v>-5</c:v>
                </c:pt>
                <c:pt idx="5291">
                  <c:v>-5</c:v>
                </c:pt>
                <c:pt idx="5292">
                  <c:v>-5</c:v>
                </c:pt>
                <c:pt idx="5293">
                  <c:v>-5</c:v>
                </c:pt>
                <c:pt idx="5294">
                  <c:v>-5</c:v>
                </c:pt>
                <c:pt idx="5295">
                  <c:v>-5</c:v>
                </c:pt>
                <c:pt idx="5296">
                  <c:v>-5</c:v>
                </c:pt>
                <c:pt idx="5297">
                  <c:v>-5</c:v>
                </c:pt>
                <c:pt idx="5298">
                  <c:v>-5</c:v>
                </c:pt>
                <c:pt idx="5299">
                  <c:v>-5</c:v>
                </c:pt>
                <c:pt idx="5300">
                  <c:v>-5</c:v>
                </c:pt>
                <c:pt idx="5301">
                  <c:v>-5</c:v>
                </c:pt>
                <c:pt idx="5302">
                  <c:v>-5</c:v>
                </c:pt>
                <c:pt idx="5303">
                  <c:v>-5</c:v>
                </c:pt>
                <c:pt idx="5304">
                  <c:v>-5</c:v>
                </c:pt>
                <c:pt idx="5305">
                  <c:v>-5</c:v>
                </c:pt>
                <c:pt idx="5306">
                  <c:v>-5</c:v>
                </c:pt>
                <c:pt idx="5307">
                  <c:v>-5</c:v>
                </c:pt>
                <c:pt idx="5308">
                  <c:v>-5</c:v>
                </c:pt>
                <c:pt idx="5309">
                  <c:v>-5</c:v>
                </c:pt>
                <c:pt idx="5310">
                  <c:v>-5</c:v>
                </c:pt>
                <c:pt idx="5311">
                  <c:v>-5</c:v>
                </c:pt>
                <c:pt idx="5312">
                  <c:v>-5</c:v>
                </c:pt>
                <c:pt idx="5313">
                  <c:v>-5</c:v>
                </c:pt>
                <c:pt idx="5314">
                  <c:v>-5</c:v>
                </c:pt>
                <c:pt idx="5315">
                  <c:v>-5</c:v>
                </c:pt>
                <c:pt idx="5316">
                  <c:v>-5</c:v>
                </c:pt>
                <c:pt idx="5317">
                  <c:v>-5</c:v>
                </c:pt>
                <c:pt idx="5318">
                  <c:v>-5</c:v>
                </c:pt>
                <c:pt idx="5319">
                  <c:v>-5</c:v>
                </c:pt>
                <c:pt idx="5320">
                  <c:v>-5</c:v>
                </c:pt>
                <c:pt idx="5321">
                  <c:v>-5</c:v>
                </c:pt>
                <c:pt idx="5322">
                  <c:v>-5</c:v>
                </c:pt>
                <c:pt idx="5323">
                  <c:v>-5</c:v>
                </c:pt>
                <c:pt idx="5324">
                  <c:v>-5</c:v>
                </c:pt>
                <c:pt idx="5325">
                  <c:v>-5</c:v>
                </c:pt>
                <c:pt idx="5326">
                  <c:v>-5</c:v>
                </c:pt>
                <c:pt idx="5327">
                  <c:v>-5</c:v>
                </c:pt>
                <c:pt idx="5328">
                  <c:v>-5</c:v>
                </c:pt>
                <c:pt idx="5329">
                  <c:v>-5</c:v>
                </c:pt>
                <c:pt idx="5330">
                  <c:v>-5</c:v>
                </c:pt>
                <c:pt idx="5331">
                  <c:v>-5</c:v>
                </c:pt>
                <c:pt idx="5332">
                  <c:v>-5</c:v>
                </c:pt>
                <c:pt idx="5333">
                  <c:v>-5</c:v>
                </c:pt>
                <c:pt idx="5334">
                  <c:v>-5</c:v>
                </c:pt>
                <c:pt idx="5335">
                  <c:v>-5</c:v>
                </c:pt>
                <c:pt idx="5336">
                  <c:v>-5</c:v>
                </c:pt>
                <c:pt idx="5337">
                  <c:v>-5</c:v>
                </c:pt>
                <c:pt idx="5338">
                  <c:v>-5</c:v>
                </c:pt>
                <c:pt idx="5339">
                  <c:v>-5</c:v>
                </c:pt>
                <c:pt idx="5340">
                  <c:v>-5</c:v>
                </c:pt>
                <c:pt idx="5341">
                  <c:v>-5</c:v>
                </c:pt>
                <c:pt idx="5342">
                  <c:v>-5</c:v>
                </c:pt>
                <c:pt idx="5343">
                  <c:v>-5</c:v>
                </c:pt>
                <c:pt idx="5344">
                  <c:v>-5</c:v>
                </c:pt>
                <c:pt idx="5345">
                  <c:v>-5</c:v>
                </c:pt>
                <c:pt idx="5346">
                  <c:v>-5</c:v>
                </c:pt>
                <c:pt idx="5347">
                  <c:v>-5</c:v>
                </c:pt>
                <c:pt idx="5348">
                  <c:v>-5</c:v>
                </c:pt>
                <c:pt idx="5349">
                  <c:v>-5</c:v>
                </c:pt>
                <c:pt idx="5350">
                  <c:v>-5</c:v>
                </c:pt>
                <c:pt idx="5351">
                  <c:v>-5</c:v>
                </c:pt>
                <c:pt idx="5352">
                  <c:v>-5</c:v>
                </c:pt>
                <c:pt idx="5353">
                  <c:v>-5</c:v>
                </c:pt>
                <c:pt idx="5354">
                  <c:v>-5</c:v>
                </c:pt>
                <c:pt idx="5355">
                  <c:v>-5</c:v>
                </c:pt>
                <c:pt idx="5356">
                  <c:v>-5</c:v>
                </c:pt>
                <c:pt idx="5357">
                  <c:v>-5</c:v>
                </c:pt>
                <c:pt idx="5358">
                  <c:v>-5</c:v>
                </c:pt>
                <c:pt idx="5359">
                  <c:v>-5</c:v>
                </c:pt>
                <c:pt idx="5360">
                  <c:v>-5</c:v>
                </c:pt>
                <c:pt idx="5361">
                  <c:v>-5</c:v>
                </c:pt>
                <c:pt idx="5362">
                  <c:v>-5</c:v>
                </c:pt>
                <c:pt idx="5363">
                  <c:v>-5</c:v>
                </c:pt>
                <c:pt idx="5364">
                  <c:v>-5</c:v>
                </c:pt>
                <c:pt idx="5365">
                  <c:v>-5</c:v>
                </c:pt>
                <c:pt idx="5366">
                  <c:v>-5</c:v>
                </c:pt>
                <c:pt idx="5367">
                  <c:v>-5</c:v>
                </c:pt>
                <c:pt idx="5368">
                  <c:v>-5</c:v>
                </c:pt>
                <c:pt idx="5369">
                  <c:v>-5</c:v>
                </c:pt>
                <c:pt idx="5370">
                  <c:v>-5</c:v>
                </c:pt>
                <c:pt idx="5371">
                  <c:v>-5</c:v>
                </c:pt>
                <c:pt idx="5372">
                  <c:v>-5</c:v>
                </c:pt>
                <c:pt idx="5373">
                  <c:v>-5</c:v>
                </c:pt>
                <c:pt idx="5374">
                  <c:v>-5</c:v>
                </c:pt>
                <c:pt idx="5375">
                  <c:v>-5</c:v>
                </c:pt>
                <c:pt idx="5376">
                  <c:v>-5</c:v>
                </c:pt>
                <c:pt idx="5377">
                  <c:v>-5</c:v>
                </c:pt>
                <c:pt idx="5378">
                  <c:v>-5</c:v>
                </c:pt>
                <c:pt idx="5379">
                  <c:v>-5</c:v>
                </c:pt>
                <c:pt idx="5380">
                  <c:v>-5</c:v>
                </c:pt>
                <c:pt idx="5381">
                  <c:v>-5</c:v>
                </c:pt>
                <c:pt idx="5382">
                  <c:v>-5</c:v>
                </c:pt>
                <c:pt idx="5383">
                  <c:v>-5</c:v>
                </c:pt>
                <c:pt idx="5384">
                  <c:v>-5</c:v>
                </c:pt>
                <c:pt idx="5385">
                  <c:v>-5</c:v>
                </c:pt>
                <c:pt idx="5386">
                  <c:v>-5</c:v>
                </c:pt>
                <c:pt idx="5387">
                  <c:v>-5</c:v>
                </c:pt>
                <c:pt idx="5388">
                  <c:v>-5</c:v>
                </c:pt>
                <c:pt idx="5389">
                  <c:v>-5</c:v>
                </c:pt>
                <c:pt idx="5390">
                  <c:v>-5</c:v>
                </c:pt>
                <c:pt idx="5391">
                  <c:v>-5</c:v>
                </c:pt>
                <c:pt idx="5392">
                  <c:v>-5</c:v>
                </c:pt>
                <c:pt idx="5393">
                  <c:v>-5</c:v>
                </c:pt>
                <c:pt idx="5394">
                  <c:v>-5</c:v>
                </c:pt>
                <c:pt idx="5395">
                  <c:v>-5</c:v>
                </c:pt>
                <c:pt idx="5396">
                  <c:v>-5</c:v>
                </c:pt>
                <c:pt idx="5397">
                  <c:v>-5</c:v>
                </c:pt>
                <c:pt idx="5398">
                  <c:v>-5</c:v>
                </c:pt>
                <c:pt idx="5399">
                  <c:v>-5</c:v>
                </c:pt>
                <c:pt idx="5400">
                  <c:v>-5</c:v>
                </c:pt>
                <c:pt idx="5401">
                  <c:v>-5</c:v>
                </c:pt>
                <c:pt idx="5402">
                  <c:v>-5</c:v>
                </c:pt>
                <c:pt idx="5403">
                  <c:v>-5</c:v>
                </c:pt>
                <c:pt idx="5404">
                  <c:v>-5</c:v>
                </c:pt>
                <c:pt idx="5405">
                  <c:v>-5</c:v>
                </c:pt>
                <c:pt idx="5406">
                  <c:v>-5</c:v>
                </c:pt>
                <c:pt idx="5407">
                  <c:v>-5</c:v>
                </c:pt>
                <c:pt idx="5408">
                  <c:v>-5</c:v>
                </c:pt>
                <c:pt idx="5409">
                  <c:v>-5</c:v>
                </c:pt>
                <c:pt idx="5410">
                  <c:v>-5</c:v>
                </c:pt>
                <c:pt idx="5411">
                  <c:v>-5</c:v>
                </c:pt>
                <c:pt idx="5412">
                  <c:v>-5</c:v>
                </c:pt>
                <c:pt idx="5413">
                  <c:v>-5</c:v>
                </c:pt>
                <c:pt idx="5414">
                  <c:v>-5</c:v>
                </c:pt>
                <c:pt idx="5415">
                  <c:v>-5</c:v>
                </c:pt>
                <c:pt idx="5416">
                  <c:v>-5</c:v>
                </c:pt>
                <c:pt idx="5417">
                  <c:v>-5</c:v>
                </c:pt>
                <c:pt idx="5418">
                  <c:v>-5</c:v>
                </c:pt>
                <c:pt idx="5419">
                  <c:v>-5</c:v>
                </c:pt>
                <c:pt idx="5420">
                  <c:v>-5</c:v>
                </c:pt>
                <c:pt idx="5421">
                  <c:v>-5</c:v>
                </c:pt>
                <c:pt idx="5422">
                  <c:v>-5</c:v>
                </c:pt>
                <c:pt idx="5423">
                  <c:v>-5</c:v>
                </c:pt>
                <c:pt idx="5424">
                  <c:v>-5</c:v>
                </c:pt>
                <c:pt idx="5425">
                  <c:v>-5</c:v>
                </c:pt>
                <c:pt idx="5426">
                  <c:v>-5</c:v>
                </c:pt>
                <c:pt idx="5427">
                  <c:v>-5</c:v>
                </c:pt>
                <c:pt idx="5428">
                  <c:v>-5</c:v>
                </c:pt>
                <c:pt idx="5429">
                  <c:v>-5</c:v>
                </c:pt>
                <c:pt idx="5430">
                  <c:v>-5</c:v>
                </c:pt>
                <c:pt idx="5431">
                  <c:v>-5</c:v>
                </c:pt>
                <c:pt idx="5432">
                  <c:v>-5</c:v>
                </c:pt>
                <c:pt idx="5433">
                  <c:v>-5</c:v>
                </c:pt>
                <c:pt idx="5434">
                  <c:v>-5</c:v>
                </c:pt>
                <c:pt idx="5435">
                  <c:v>-5</c:v>
                </c:pt>
                <c:pt idx="5436">
                  <c:v>-5</c:v>
                </c:pt>
                <c:pt idx="5437">
                  <c:v>-5</c:v>
                </c:pt>
                <c:pt idx="5438">
                  <c:v>-5</c:v>
                </c:pt>
                <c:pt idx="5439">
                  <c:v>-5</c:v>
                </c:pt>
                <c:pt idx="5440">
                  <c:v>-5</c:v>
                </c:pt>
                <c:pt idx="5441">
                  <c:v>-5</c:v>
                </c:pt>
                <c:pt idx="5442">
                  <c:v>-5</c:v>
                </c:pt>
                <c:pt idx="5443">
                  <c:v>-5</c:v>
                </c:pt>
                <c:pt idx="5444">
                  <c:v>-5</c:v>
                </c:pt>
                <c:pt idx="5445">
                  <c:v>-5</c:v>
                </c:pt>
                <c:pt idx="5446">
                  <c:v>-5</c:v>
                </c:pt>
                <c:pt idx="5447">
                  <c:v>-5</c:v>
                </c:pt>
                <c:pt idx="5448">
                  <c:v>-5</c:v>
                </c:pt>
                <c:pt idx="5449">
                  <c:v>-5</c:v>
                </c:pt>
                <c:pt idx="5450">
                  <c:v>-5</c:v>
                </c:pt>
                <c:pt idx="5451">
                  <c:v>-5</c:v>
                </c:pt>
                <c:pt idx="5452">
                  <c:v>-5</c:v>
                </c:pt>
                <c:pt idx="5453">
                  <c:v>-5</c:v>
                </c:pt>
                <c:pt idx="5454">
                  <c:v>-5</c:v>
                </c:pt>
                <c:pt idx="5455">
                  <c:v>-5</c:v>
                </c:pt>
                <c:pt idx="5456">
                  <c:v>-5</c:v>
                </c:pt>
                <c:pt idx="5457">
                  <c:v>-5</c:v>
                </c:pt>
                <c:pt idx="5458">
                  <c:v>-5</c:v>
                </c:pt>
                <c:pt idx="5459">
                  <c:v>-5</c:v>
                </c:pt>
                <c:pt idx="5460">
                  <c:v>-5</c:v>
                </c:pt>
                <c:pt idx="5461">
                  <c:v>-5</c:v>
                </c:pt>
                <c:pt idx="5462">
                  <c:v>-5</c:v>
                </c:pt>
                <c:pt idx="5463">
                  <c:v>-5</c:v>
                </c:pt>
                <c:pt idx="5464">
                  <c:v>-5</c:v>
                </c:pt>
                <c:pt idx="5465">
                  <c:v>-5</c:v>
                </c:pt>
                <c:pt idx="5466">
                  <c:v>-5</c:v>
                </c:pt>
                <c:pt idx="5467">
                  <c:v>-5</c:v>
                </c:pt>
                <c:pt idx="5468">
                  <c:v>-5</c:v>
                </c:pt>
                <c:pt idx="5469">
                  <c:v>-5</c:v>
                </c:pt>
                <c:pt idx="5470">
                  <c:v>-5</c:v>
                </c:pt>
                <c:pt idx="5471">
                  <c:v>-5</c:v>
                </c:pt>
                <c:pt idx="5472">
                  <c:v>-5</c:v>
                </c:pt>
                <c:pt idx="5473">
                  <c:v>-5</c:v>
                </c:pt>
                <c:pt idx="5474">
                  <c:v>-5</c:v>
                </c:pt>
                <c:pt idx="5475">
                  <c:v>-5</c:v>
                </c:pt>
                <c:pt idx="5476">
                  <c:v>-5</c:v>
                </c:pt>
                <c:pt idx="5477">
                  <c:v>-5</c:v>
                </c:pt>
                <c:pt idx="5478">
                  <c:v>-5</c:v>
                </c:pt>
                <c:pt idx="5479">
                  <c:v>-5</c:v>
                </c:pt>
                <c:pt idx="5480">
                  <c:v>-5</c:v>
                </c:pt>
                <c:pt idx="5481">
                  <c:v>-5</c:v>
                </c:pt>
                <c:pt idx="5482">
                  <c:v>-5</c:v>
                </c:pt>
                <c:pt idx="5483">
                  <c:v>-5</c:v>
                </c:pt>
                <c:pt idx="5484">
                  <c:v>-5</c:v>
                </c:pt>
                <c:pt idx="5485">
                  <c:v>-5</c:v>
                </c:pt>
                <c:pt idx="5486">
                  <c:v>-5</c:v>
                </c:pt>
                <c:pt idx="5487">
                  <c:v>-5</c:v>
                </c:pt>
                <c:pt idx="5488">
                  <c:v>-5</c:v>
                </c:pt>
                <c:pt idx="5489">
                  <c:v>-5</c:v>
                </c:pt>
                <c:pt idx="5490">
                  <c:v>-5</c:v>
                </c:pt>
                <c:pt idx="5491">
                  <c:v>-5</c:v>
                </c:pt>
                <c:pt idx="5492">
                  <c:v>-5</c:v>
                </c:pt>
                <c:pt idx="5493">
                  <c:v>-5</c:v>
                </c:pt>
                <c:pt idx="5494">
                  <c:v>-5</c:v>
                </c:pt>
                <c:pt idx="5495">
                  <c:v>-5</c:v>
                </c:pt>
                <c:pt idx="5496">
                  <c:v>-5</c:v>
                </c:pt>
                <c:pt idx="5497">
                  <c:v>-5</c:v>
                </c:pt>
                <c:pt idx="5498">
                  <c:v>-5</c:v>
                </c:pt>
                <c:pt idx="5499">
                  <c:v>-5</c:v>
                </c:pt>
                <c:pt idx="5500">
                  <c:v>-5</c:v>
                </c:pt>
                <c:pt idx="5501">
                  <c:v>-5</c:v>
                </c:pt>
                <c:pt idx="5502">
                  <c:v>-5</c:v>
                </c:pt>
                <c:pt idx="5503">
                  <c:v>-5</c:v>
                </c:pt>
                <c:pt idx="5504">
                  <c:v>-5</c:v>
                </c:pt>
                <c:pt idx="5505">
                  <c:v>-5</c:v>
                </c:pt>
                <c:pt idx="5506">
                  <c:v>-5</c:v>
                </c:pt>
                <c:pt idx="5507">
                  <c:v>-5</c:v>
                </c:pt>
                <c:pt idx="5508">
                  <c:v>-5</c:v>
                </c:pt>
                <c:pt idx="5509">
                  <c:v>-5</c:v>
                </c:pt>
                <c:pt idx="5510">
                  <c:v>-5</c:v>
                </c:pt>
                <c:pt idx="5511">
                  <c:v>-5</c:v>
                </c:pt>
                <c:pt idx="5512">
                  <c:v>-5</c:v>
                </c:pt>
                <c:pt idx="5513">
                  <c:v>-5</c:v>
                </c:pt>
                <c:pt idx="5514">
                  <c:v>-5</c:v>
                </c:pt>
                <c:pt idx="5515">
                  <c:v>-5</c:v>
                </c:pt>
                <c:pt idx="5516">
                  <c:v>-5</c:v>
                </c:pt>
                <c:pt idx="5517">
                  <c:v>-5</c:v>
                </c:pt>
                <c:pt idx="5518">
                  <c:v>-5</c:v>
                </c:pt>
                <c:pt idx="5519">
                  <c:v>-5</c:v>
                </c:pt>
                <c:pt idx="5520">
                  <c:v>-5</c:v>
                </c:pt>
                <c:pt idx="5521">
                  <c:v>-5</c:v>
                </c:pt>
                <c:pt idx="5522">
                  <c:v>-5</c:v>
                </c:pt>
                <c:pt idx="5523">
                  <c:v>-5</c:v>
                </c:pt>
                <c:pt idx="5524">
                  <c:v>-5</c:v>
                </c:pt>
                <c:pt idx="5525">
                  <c:v>-5</c:v>
                </c:pt>
                <c:pt idx="5526">
                  <c:v>-5</c:v>
                </c:pt>
                <c:pt idx="5527">
                  <c:v>-5</c:v>
                </c:pt>
                <c:pt idx="5528">
                  <c:v>-5</c:v>
                </c:pt>
                <c:pt idx="5529">
                  <c:v>-5</c:v>
                </c:pt>
                <c:pt idx="5530">
                  <c:v>-5</c:v>
                </c:pt>
                <c:pt idx="5531">
                  <c:v>-5</c:v>
                </c:pt>
                <c:pt idx="5532">
                  <c:v>-5</c:v>
                </c:pt>
                <c:pt idx="5533">
                  <c:v>-5</c:v>
                </c:pt>
                <c:pt idx="5534">
                  <c:v>-5</c:v>
                </c:pt>
                <c:pt idx="5535">
                  <c:v>-5</c:v>
                </c:pt>
                <c:pt idx="5536">
                  <c:v>-5</c:v>
                </c:pt>
                <c:pt idx="5537">
                  <c:v>-5</c:v>
                </c:pt>
                <c:pt idx="5538">
                  <c:v>-5</c:v>
                </c:pt>
                <c:pt idx="5539">
                  <c:v>-5</c:v>
                </c:pt>
                <c:pt idx="5540">
                  <c:v>-5</c:v>
                </c:pt>
                <c:pt idx="5541">
                  <c:v>-5</c:v>
                </c:pt>
                <c:pt idx="5542">
                  <c:v>-5</c:v>
                </c:pt>
                <c:pt idx="5543">
                  <c:v>-5</c:v>
                </c:pt>
                <c:pt idx="5544">
                  <c:v>-5</c:v>
                </c:pt>
                <c:pt idx="5545">
                  <c:v>-5</c:v>
                </c:pt>
                <c:pt idx="5546">
                  <c:v>-5</c:v>
                </c:pt>
                <c:pt idx="5547">
                  <c:v>-5</c:v>
                </c:pt>
                <c:pt idx="5548">
                  <c:v>-5</c:v>
                </c:pt>
                <c:pt idx="5549">
                  <c:v>-5</c:v>
                </c:pt>
                <c:pt idx="5550">
                  <c:v>-5</c:v>
                </c:pt>
                <c:pt idx="5551">
                  <c:v>-5</c:v>
                </c:pt>
                <c:pt idx="5552">
                  <c:v>-5</c:v>
                </c:pt>
                <c:pt idx="5553">
                  <c:v>-5</c:v>
                </c:pt>
                <c:pt idx="5554">
                  <c:v>-5</c:v>
                </c:pt>
                <c:pt idx="5555">
                  <c:v>-5</c:v>
                </c:pt>
                <c:pt idx="5556">
                  <c:v>-5</c:v>
                </c:pt>
                <c:pt idx="5557">
                  <c:v>-5</c:v>
                </c:pt>
                <c:pt idx="5558">
                  <c:v>-5</c:v>
                </c:pt>
                <c:pt idx="5559">
                  <c:v>-5</c:v>
                </c:pt>
                <c:pt idx="5560">
                  <c:v>-5</c:v>
                </c:pt>
                <c:pt idx="5561">
                  <c:v>-5</c:v>
                </c:pt>
                <c:pt idx="5562">
                  <c:v>-5</c:v>
                </c:pt>
                <c:pt idx="5563">
                  <c:v>-5</c:v>
                </c:pt>
                <c:pt idx="5564">
                  <c:v>-5</c:v>
                </c:pt>
                <c:pt idx="5565">
                  <c:v>-5</c:v>
                </c:pt>
                <c:pt idx="5566">
                  <c:v>-5</c:v>
                </c:pt>
                <c:pt idx="5567">
                  <c:v>-5</c:v>
                </c:pt>
                <c:pt idx="5568">
                  <c:v>-5</c:v>
                </c:pt>
                <c:pt idx="5569">
                  <c:v>-5</c:v>
                </c:pt>
                <c:pt idx="5570">
                  <c:v>-5</c:v>
                </c:pt>
                <c:pt idx="5571">
                  <c:v>-5</c:v>
                </c:pt>
                <c:pt idx="5572">
                  <c:v>-5</c:v>
                </c:pt>
                <c:pt idx="5573">
                  <c:v>-5</c:v>
                </c:pt>
                <c:pt idx="5574">
                  <c:v>-5</c:v>
                </c:pt>
                <c:pt idx="5575">
                  <c:v>-5</c:v>
                </c:pt>
                <c:pt idx="5576">
                  <c:v>-5</c:v>
                </c:pt>
                <c:pt idx="5577">
                  <c:v>-5</c:v>
                </c:pt>
                <c:pt idx="5578">
                  <c:v>-5</c:v>
                </c:pt>
                <c:pt idx="5579">
                  <c:v>-5</c:v>
                </c:pt>
                <c:pt idx="5580">
                  <c:v>-5</c:v>
                </c:pt>
                <c:pt idx="5581">
                  <c:v>-5</c:v>
                </c:pt>
                <c:pt idx="5582">
                  <c:v>-5</c:v>
                </c:pt>
                <c:pt idx="5583">
                  <c:v>-5</c:v>
                </c:pt>
                <c:pt idx="5584">
                  <c:v>-5</c:v>
                </c:pt>
                <c:pt idx="5585">
                  <c:v>-5</c:v>
                </c:pt>
                <c:pt idx="5586">
                  <c:v>-5</c:v>
                </c:pt>
                <c:pt idx="5587">
                  <c:v>-5</c:v>
                </c:pt>
                <c:pt idx="5588">
                  <c:v>-5</c:v>
                </c:pt>
                <c:pt idx="5589">
                  <c:v>-5</c:v>
                </c:pt>
                <c:pt idx="5590">
                  <c:v>-5</c:v>
                </c:pt>
                <c:pt idx="5591">
                  <c:v>-5</c:v>
                </c:pt>
                <c:pt idx="5592">
                  <c:v>-5</c:v>
                </c:pt>
                <c:pt idx="5593">
                  <c:v>-5</c:v>
                </c:pt>
                <c:pt idx="5594">
                  <c:v>-5</c:v>
                </c:pt>
                <c:pt idx="5595">
                  <c:v>-5</c:v>
                </c:pt>
                <c:pt idx="5596">
                  <c:v>-5</c:v>
                </c:pt>
                <c:pt idx="5597">
                  <c:v>-5</c:v>
                </c:pt>
                <c:pt idx="5598">
                  <c:v>-5</c:v>
                </c:pt>
                <c:pt idx="5599">
                  <c:v>-5</c:v>
                </c:pt>
                <c:pt idx="5600">
                  <c:v>-5</c:v>
                </c:pt>
                <c:pt idx="5601">
                  <c:v>-5</c:v>
                </c:pt>
                <c:pt idx="5602">
                  <c:v>-5</c:v>
                </c:pt>
                <c:pt idx="5603">
                  <c:v>-5</c:v>
                </c:pt>
                <c:pt idx="5604">
                  <c:v>-5</c:v>
                </c:pt>
                <c:pt idx="5605">
                  <c:v>-5</c:v>
                </c:pt>
                <c:pt idx="5606">
                  <c:v>-5</c:v>
                </c:pt>
                <c:pt idx="5607">
                  <c:v>-5</c:v>
                </c:pt>
                <c:pt idx="5608">
                  <c:v>-5</c:v>
                </c:pt>
                <c:pt idx="5609">
                  <c:v>-5</c:v>
                </c:pt>
                <c:pt idx="5610">
                  <c:v>-5</c:v>
                </c:pt>
                <c:pt idx="5611">
                  <c:v>-5</c:v>
                </c:pt>
                <c:pt idx="5612">
                  <c:v>-5</c:v>
                </c:pt>
                <c:pt idx="5613">
                  <c:v>-5</c:v>
                </c:pt>
                <c:pt idx="5614">
                  <c:v>-5</c:v>
                </c:pt>
                <c:pt idx="5615">
                  <c:v>-5</c:v>
                </c:pt>
                <c:pt idx="5616">
                  <c:v>-5</c:v>
                </c:pt>
                <c:pt idx="5617">
                  <c:v>-5</c:v>
                </c:pt>
                <c:pt idx="5618">
                  <c:v>-5</c:v>
                </c:pt>
                <c:pt idx="5619">
                  <c:v>-5</c:v>
                </c:pt>
                <c:pt idx="5620">
                  <c:v>-5</c:v>
                </c:pt>
                <c:pt idx="5621">
                  <c:v>-5</c:v>
                </c:pt>
                <c:pt idx="5622">
                  <c:v>-5</c:v>
                </c:pt>
                <c:pt idx="5623">
                  <c:v>-5</c:v>
                </c:pt>
                <c:pt idx="5624">
                  <c:v>-5</c:v>
                </c:pt>
                <c:pt idx="5625">
                  <c:v>-5</c:v>
                </c:pt>
                <c:pt idx="5626">
                  <c:v>-5</c:v>
                </c:pt>
                <c:pt idx="5627">
                  <c:v>-5</c:v>
                </c:pt>
                <c:pt idx="5628">
                  <c:v>-5</c:v>
                </c:pt>
                <c:pt idx="5629">
                  <c:v>-5</c:v>
                </c:pt>
                <c:pt idx="5630">
                  <c:v>-5</c:v>
                </c:pt>
                <c:pt idx="5631">
                  <c:v>-5</c:v>
                </c:pt>
                <c:pt idx="5632">
                  <c:v>-5</c:v>
                </c:pt>
                <c:pt idx="5633">
                  <c:v>-5</c:v>
                </c:pt>
                <c:pt idx="5634">
                  <c:v>-5</c:v>
                </c:pt>
                <c:pt idx="5635">
                  <c:v>-5</c:v>
                </c:pt>
                <c:pt idx="5636">
                  <c:v>-5</c:v>
                </c:pt>
                <c:pt idx="5637">
                  <c:v>-5</c:v>
                </c:pt>
                <c:pt idx="5638">
                  <c:v>-5</c:v>
                </c:pt>
                <c:pt idx="5639">
                  <c:v>-5</c:v>
                </c:pt>
                <c:pt idx="5640">
                  <c:v>-5</c:v>
                </c:pt>
                <c:pt idx="5641">
                  <c:v>-5</c:v>
                </c:pt>
                <c:pt idx="5642">
                  <c:v>-5</c:v>
                </c:pt>
                <c:pt idx="5643">
                  <c:v>-5</c:v>
                </c:pt>
                <c:pt idx="5644">
                  <c:v>-5</c:v>
                </c:pt>
                <c:pt idx="5645">
                  <c:v>-5</c:v>
                </c:pt>
                <c:pt idx="5646">
                  <c:v>-5</c:v>
                </c:pt>
                <c:pt idx="5647">
                  <c:v>-5</c:v>
                </c:pt>
                <c:pt idx="5648">
                  <c:v>-5</c:v>
                </c:pt>
                <c:pt idx="5649">
                  <c:v>-5</c:v>
                </c:pt>
                <c:pt idx="5650">
                  <c:v>-5</c:v>
                </c:pt>
                <c:pt idx="5651">
                  <c:v>-5</c:v>
                </c:pt>
                <c:pt idx="5652">
                  <c:v>-5</c:v>
                </c:pt>
                <c:pt idx="5653">
                  <c:v>-5</c:v>
                </c:pt>
                <c:pt idx="5654">
                  <c:v>-5</c:v>
                </c:pt>
                <c:pt idx="5655">
                  <c:v>-5</c:v>
                </c:pt>
                <c:pt idx="5656">
                  <c:v>-5</c:v>
                </c:pt>
                <c:pt idx="5657">
                  <c:v>-5</c:v>
                </c:pt>
                <c:pt idx="5658">
                  <c:v>-5</c:v>
                </c:pt>
                <c:pt idx="5659">
                  <c:v>-5</c:v>
                </c:pt>
                <c:pt idx="5660">
                  <c:v>-5</c:v>
                </c:pt>
                <c:pt idx="5661">
                  <c:v>-5</c:v>
                </c:pt>
                <c:pt idx="5662">
                  <c:v>-5</c:v>
                </c:pt>
                <c:pt idx="5663">
                  <c:v>-5</c:v>
                </c:pt>
                <c:pt idx="5664">
                  <c:v>-5</c:v>
                </c:pt>
                <c:pt idx="5665">
                  <c:v>-5</c:v>
                </c:pt>
                <c:pt idx="5666">
                  <c:v>-5</c:v>
                </c:pt>
                <c:pt idx="5667">
                  <c:v>-5</c:v>
                </c:pt>
                <c:pt idx="5668">
                  <c:v>-5</c:v>
                </c:pt>
                <c:pt idx="5669">
                  <c:v>-5</c:v>
                </c:pt>
                <c:pt idx="5670">
                  <c:v>-5</c:v>
                </c:pt>
                <c:pt idx="5671">
                  <c:v>-5</c:v>
                </c:pt>
                <c:pt idx="5672">
                  <c:v>-5</c:v>
                </c:pt>
                <c:pt idx="5673">
                  <c:v>-5</c:v>
                </c:pt>
                <c:pt idx="5674">
                  <c:v>-5</c:v>
                </c:pt>
                <c:pt idx="5675">
                  <c:v>-5</c:v>
                </c:pt>
                <c:pt idx="5676">
                  <c:v>-5</c:v>
                </c:pt>
                <c:pt idx="5677">
                  <c:v>-5</c:v>
                </c:pt>
                <c:pt idx="5678">
                  <c:v>-5</c:v>
                </c:pt>
                <c:pt idx="5679">
                  <c:v>-5</c:v>
                </c:pt>
                <c:pt idx="5680">
                  <c:v>-5</c:v>
                </c:pt>
                <c:pt idx="5681">
                  <c:v>-5</c:v>
                </c:pt>
                <c:pt idx="5682">
                  <c:v>-5</c:v>
                </c:pt>
                <c:pt idx="5683">
                  <c:v>-5</c:v>
                </c:pt>
                <c:pt idx="5684">
                  <c:v>-5</c:v>
                </c:pt>
                <c:pt idx="5685">
                  <c:v>-5</c:v>
                </c:pt>
                <c:pt idx="5686">
                  <c:v>-5</c:v>
                </c:pt>
                <c:pt idx="5687">
                  <c:v>-5</c:v>
                </c:pt>
                <c:pt idx="5688">
                  <c:v>-5</c:v>
                </c:pt>
                <c:pt idx="5689">
                  <c:v>-5</c:v>
                </c:pt>
                <c:pt idx="5690">
                  <c:v>-5</c:v>
                </c:pt>
                <c:pt idx="5691">
                  <c:v>-5</c:v>
                </c:pt>
                <c:pt idx="5692">
                  <c:v>-5</c:v>
                </c:pt>
                <c:pt idx="5693">
                  <c:v>-5</c:v>
                </c:pt>
                <c:pt idx="5694">
                  <c:v>-5</c:v>
                </c:pt>
                <c:pt idx="5695">
                  <c:v>-5</c:v>
                </c:pt>
                <c:pt idx="5696">
                  <c:v>-5</c:v>
                </c:pt>
                <c:pt idx="5697">
                  <c:v>-5</c:v>
                </c:pt>
                <c:pt idx="5698">
                  <c:v>-5</c:v>
                </c:pt>
                <c:pt idx="5699">
                  <c:v>-5</c:v>
                </c:pt>
                <c:pt idx="5700">
                  <c:v>-5</c:v>
                </c:pt>
                <c:pt idx="5701">
                  <c:v>-5</c:v>
                </c:pt>
                <c:pt idx="5702">
                  <c:v>-5</c:v>
                </c:pt>
                <c:pt idx="5703">
                  <c:v>-5</c:v>
                </c:pt>
                <c:pt idx="5704">
                  <c:v>-5</c:v>
                </c:pt>
                <c:pt idx="5705">
                  <c:v>-5</c:v>
                </c:pt>
                <c:pt idx="5706">
                  <c:v>-5</c:v>
                </c:pt>
                <c:pt idx="5707">
                  <c:v>-5</c:v>
                </c:pt>
                <c:pt idx="5708">
                  <c:v>-5</c:v>
                </c:pt>
                <c:pt idx="5709">
                  <c:v>-5</c:v>
                </c:pt>
                <c:pt idx="5710">
                  <c:v>-5</c:v>
                </c:pt>
                <c:pt idx="5711">
                  <c:v>-5</c:v>
                </c:pt>
                <c:pt idx="5712">
                  <c:v>-5</c:v>
                </c:pt>
                <c:pt idx="5713">
                  <c:v>-5</c:v>
                </c:pt>
                <c:pt idx="5714">
                  <c:v>-5</c:v>
                </c:pt>
                <c:pt idx="5715">
                  <c:v>-5</c:v>
                </c:pt>
                <c:pt idx="5716">
                  <c:v>-5</c:v>
                </c:pt>
                <c:pt idx="5717">
                  <c:v>-5</c:v>
                </c:pt>
                <c:pt idx="5718">
                  <c:v>-5</c:v>
                </c:pt>
                <c:pt idx="5719">
                  <c:v>-5</c:v>
                </c:pt>
                <c:pt idx="5720">
                  <c:v>-5</c:v>
                </c:pt>
                <c:pt idx="5721">
                  <c:v>-5</c:v>
                </c:pt>
                <c:pt idx="5722">
                  <c:v>-5</c:v>
                </c:pt>
                <c:pt idx="5723">
                  <c:v>-5</c:v>
                </c:pt>
                <c:pt idx="5724">
                  <c:v>-5</c:v>
                </c:pt>
                <c:pt idx="5725">
                  <c:v>-5</c:v>
                </c:pt>
                <c:pt idx="5726">
                  <c:v>-5</c:v>
                </c:pt>
                <c:pt idx="5727">
                  <c:v>-5</c:v>
                </c:pt>
                <c:pt idx="5728">
                  <c:v>-5</c:v>
                </c:pt>
                <c:pt idx="5729">
                  <c:v>-5</c:v>
                </c:pt>
                <c:pt idx="5730">
                  <c:v>-5</c:v>
                </c:pt>
                <c:pt idx="5731">
                  <c:v>-5</c:v>
                </c:pt>
                <c:pt idx="5732">
                  <c:v>-5</c:v>
                </c:pt>
                <c:pt idx="5733">
                  <c:v>-5</c:v>
                </c:pt>
                <c:pt idx="5734">
                  <c:v>-5</c:v>
                </c:pt>
                <c:pt idx="5735">
                  <c:v>-5</c:v>
                </c:pt>
                <c:pt idx="5736">
                  <c:v>-5</c:v>
                </c:pt>
                <c:pt idx="5737">
                  <c:v>-5</c:v>
                </c:pt>
                <c:pt idx="5738">
                  <c:v>-5</c:v>
                </c:pt>
                <c:pt idx="5739">
                  <c:v>-5</c:v>
                </c:pt>
                <c:pt idx="5740">
                  <c:v>-5</c:v>
                </c:pt>
                <c:pt idx="5741">
                  <c:v>-5</c:v>
                </c:pt>
                <c:pt idx="5742">
                  <c:v>-5</c:v>
                </c:pt>
                <c:pt idx="5743">
                  <c:v>-5</c:v>
                </c:pt>
                <c:pt idx="5744">
                  <c:v>-5</c:v>
                </c:pt>
                <c:pt idx="5745">
                  <c:v>-5</c:v>
                </c:pt>
                <c:pt idx="5746">
                  <c:v>-5</c:v>
                </c:pt>
                <c:pt idx="5747">
                  <c:v>-5</c:v>
                </c:pt>
                <c:pt idx="5748">
                  <c:v>-5</c:v>
                </c:pt>
                <c:pt idx="5749">
                  <c:v>-5</c:v>
                </c:pt>
                <c:pt idx="5750">
                  <c:v>-5</c:v>
                </c:pt>
                <c:pt idx="5751">
                  <c:v>-5</c:v>
                </c:pt>
                <c:pt idx="5752">
                  <c:v>-5</c:v>
                </c:pt>
                <c:pt idx="5753">
                  <c:v>-5</c:v>
                </c:pt>
                <c:pt idx="5754">
                  <c:v>-5</c:v>
                </c:pt>
                <c:pt idx="5755">
                  <c:v>-5</c:v>
                </c:pt>
                <c:pt idx="5756">
                  <c:v>-5</c:v>
                </c:pt>
                <c:pt idx="5757">
                  <c:v>-5</c:v>
                </c:pt>
                <c:pt idx="5758">
                  <c:v>-5</c:v>
                </c:pt>
                <c:pt idx="5759">
                  <c:v>-5</c:v>
                </c:pt>
                <c:pt idx="5760">
                  <c:v>-5</c:v>
                </c:pt>
                <c:pt idx="5761">
                  <c:v>-5</c:v>
                </c:pt>
                <c:pt idx="5762">
                  <c:v>-5</c:v>
                </c:pt>
                <c:pt idx="5763">
                  <c:v>-5</c:v>
                </c:pt>
                <c:pt idx="5764">
                  <c:v>-5</c:v>
                </c:pt>
                <c:pt idx="5765">
                  <c:v>-5</c:v>
                </c:pt>
                <c:pt idx="5766">
                  <c:v>-5</c:v>
                </c:pt>
                <c:pt idx="5767">
                  <c:v>-5</c:v>
                </c:pt>
                <c:pt idx="5768">
                  <c:v>-5</c:v>
                </c:pt>
                <c:pt idx="5769">
                  <c:v>-5</c:v>
                </c:pt>
                <c:pt idx="5770">
                  <c:v>-5</c:v>
                </c:pt>
                <c:pt idx="5771">
                  <c:v>-5</c:v>
                </c:pt>
                <c:pt idx="5772">
                  <c:v>-5</c:v>
                </c:pt>
                <c:pt idx="5773">
                  <c:v>-5</c:v>
                </c:pt>
                <c:pt idx="5774">
                  <c:v>-5</c:v>
                </c:pt>
                <c:pt idx="5775">
                  <c:v>-5</c:v>
                </c:pt>
                <c:pt idx="5776">
                  <c:v>-5</c:v>
                </c:pt>
                <c:pt idx="5777">
                  <c:v>-5</c:v>
                </c:pt>
                <c:pt idx="5778">
                  <c:v>-5</c:v>
                </c:pt>
                <c:pt idx="5779">
                  <c:v>-5</c:v>
                </c:pt>
                <c:pt idx="5780">
                  <c:v>-5</c:v>
                </c:pt>
                <c:pt idx="5781">
                  <c:v>-5</c:v>
                </c:pt>
                <c:pt idx="5782">
                  <c:v>-5</c:v>
                </c:pt>
                <c:pt idx="5783">
                  <c:v>-5</c:v>
                </c:pt>
                <c:pt idx="5784">
                  <c:v>-5</c:v>
                </c:pt>
                <c:pt idx="5785">
                  <c:v>-5</c:v>
                </c:pt>
                <c:pt idx="5786">
                  <c:v>-5</c:v>
                </c:pt>
                <c:pt idx="5787">
                  <c:v>-5</c:v>
                </c:pt>
                <c:pt idx="5788">
                  <c:v>-5</c:v>
                </c:pt>
                <c:pt idx="5789">
                  <c:v>-5</c:v>
                </c:pt>
                <c:pt idx="5790">
                  <c:v>-5</c:v>
                </c:pt>
                <c:pt idx="5791">
                  <c:v>-5</c:v>
                </c:pt>
                <c:pt idx="5792">
                  <c:v>-5</c:v>
                </c:pt>
                <c:pt idx="5793">
                  <c:v>-5</c:v>
                </c:pt>
                <c:pt idx="5794">
                  <c:v>-5</c:v>
                </c:pt>
                <c:pt idx="5795">
                  <c:v>-5</c:v>
                </c:pt>
                <c:pt idx="5796">
                  <c:v>-5</c:v>
                </c:pt>
                <c:pt idx="5797">
                  <c:v>-5</c:v>
                </c:pt>
                <c:pt idx="5798">
                  <c:v>-5</c:v>
                </c:pt>
                <c:pt idx="5799">
                  <c:v>-5</c:v>
                </c:pt>
                <c:pt idx="5800">
                  <c:v>-5</c:v>
                </c:pt>
                <c:pt idx="5801">
                  <c:v>-5</c:v>
                </c:pt>
                <c:pt idx="5802">
                  <c:v>-5</c:v>
                </c:pt>
                <c:pt idx="5803">
                  <c:v>-5</c:v>
                </c:pt>
                <c:pt idx="5804">
                  <c:v>-5</c:v>
                </c:pt>
                <c:pt idx="5805">
                  <c:v>-5</c:v>
                </c:pt>
                <c:pt idx="5806">
                  <c:v>-5</c:v>
                </c:pt>
                <c:pt idx="5807">
                  <c:v>-5</c:v>
                </c:pt>
                <c:pt idx="5808">
                  <c:v>-5</c:v>
                </c:pt>
                <c:pt idx="5809">
                  <c:v>-5</c:v>
                </c:pt>
                <c:pt idx="5810">
                  <c:v>-5</c:v>
                </c:pt>
                <c:pt idx="5811">
                  <c:v>-5</c:v>
                </c:pt>
                <c:pt idx="5812">
                  <c:v>-5</c:v>
                </c:pt>
                <c:pt idx="5813">
                  <c:v>-5</c:v>
                </c:pt>
                <c:pt idx="5814">
                  <c:v>-5</c:v>
                </c:pt>
                <c:pt idx="5815">
                  <c:v>-5</c:v>
                </c:pt>
                <c:pt idx="5816">
                  <c:v>-5</c:v>
                </c:pt>
                <c:pt idx="5817">
                  <c:v>-5</c:v>
                </c:pt>
                <c:pt idx="5818">
                  <c:v>-5</c:v>
                </c:pt>
                <c:pt idx="5819">
                  <c:v>-5</c:v>
                </c:pt>
                <c:pt idx="5820">
                  <c:v>-5</c:v>
                </c:pt>
                <c:pt idx="5821">
                  <c:v>-5</c:v>
                </c:pt>
                <c:pt idx="5822">
                  <c:v>-5</c:v>
                </c:pt>
                <c:pt idx="5823">
                  <c:v>-5</c:v>
                </c:pt>
                <c:pt idx="5824">
                  <c:v>-5</c:v>
                </c:pt>
                <c:pt idx="5825">
                  <c:v>-5</c:v>
                </c:pt>
                <c:pt idx="5826">
                  <c:v>-5</c:v>
                </c:pt>
                <c:pt idx="5827">
                  <c:v>-5</c:v>
                </c:pt>
                <c:pt idx="5828">
                  <c:v>-5</c:v>
                </c:pt>
                <c:pt idx="5829">
                  <c:v>-5</c:v>
                </c:pt>
                <c:pt idx="5830">
                  <c:v>-5</c:v>
                </c:pt>
                <c:pt idx="5831">
                  <c:v>-5</c:v>
                </c:pt>
                <c:pt idx="5832">
                  <c:v>-5</c:v>
                </c:pt>
                <c:pt idx="5833">
                  <c:v>-5</c:v>
                </c:pt>
                <c:pt idx="5834">
                  <c:v>-5</c:v>
                </c:pt>
                <c:pt idx="5835">
                  <c:v>-5</c:v>
                </c:pt>
                <c:pt idx="5836">
                  <c:v>-5</c:v>
                </c:pt>
                <c:pt idx="5837">
                  <c:v>-5</c:v>
                </c:pt>
                <c:pt idx="5838">
                  <c:v>-5</c:v>
                </c:pt>
                <c:pt idx="5839">
                  <c:v>-5</c:v>
                </c:pt>
                <c:pt idx="5840">
                  <c:v>-5</c:v>
                </c:pt>
                <c:pt idx="5841">
                  <c:v>-5</c:v>
                </c:pt>
                <c:pt idx="5842">
                  <c:v>-5</c:v>
                </c:pt>
                <c:pt idx="5843">
                  <c:v>-5</c:v>
                </c:pt>
                <c:pt idx="5844">
                  <c:v>-5</c:v>
                </c:pt>
                <c:pt idx="5845">
                  <c:v>-5</c:v>
                </c:pt>
                <c:pt idx="5846">
                  <c:v>-5</c:v>
                </c:pt>
                <c:pt idx="5847">
                  <c:v>-5</c:v>
                </c:pt>
                <c:pt idx="5848">
                  <c:v>-5</c:v>
                </c:pt>
                <c:pt idx="5849">
                  <c:v>-5</c:v>
                </c:pt>
                <c:pt idx="5850">
                  <c:v>-5</c:v>
                </c:pt>
                <c:pt idx="5851">
                  <c:v>-5</c:v>
                </c:pt>
                <c:pt idx="5852">
                  <c:v>-5</c:v>
                </c:pt>
                <c:pt idx="5853">
                  <c:v>-5</c:v>
                </c:pt>
                <c:pt idx="5854">
                  <c:v>-5</c:v>
                </c:pt>
                <c:pt idx="5855">
                  <c:v>-5</c:v>
                </c:pt>
                <c:pt idx="5856">
                  <c:v>-5</c:v>
                </c:pt>
                <c:pt idx="5857">
                  <c:v>-5</c:v>
                </c:pt>
                <c:pt idx="5858">
                  <c:v>-5</c:v>
                </c:pt>
                <c:pt idx="5859">
                  <c:v>-5</c:v>
                </c:pt>
                <c:pt idx="5860">
                  <c:v>-5</c:v>
                </c:pt>
                <c:pt idx="5861">
                  <c:v>-5</c:v>
                </c:pt>
                <c:pt idx="5862">
                  <c:v>-5</c:v>
                </c:pt>
                <c:pt idx="5863">
                  <c:v>-5</c:v>
                </c:pt>
                <c:pt idx="5864">
                  <c:v>-5</c:v>
                </c:pt>
                <c:pt idx="5865">
                  <c:v>-5</c:v>
                </c:pt>
                <c:pt idx="5866">
                  <c:v>-5</c:v>
                </c:pt>
                <c:pt idx="5867">
                  <c:v>-5</c:v>
                </c:pt>
                <c:pt idx="5868">
                  <c:v>-5</c:v>
                </c:pt>
                <c:pt idx="5869">
                  <c:v>-5</c:v>
                </c:pt>
                <c:pt idx="5870">
                  <c:v>-5</c:v>
                </c:pt>
                <c:pt idx="5871">
                  <c:v>-5</c:v>
                </c:pt>
                <c:pt idx="5872">
                  <c:v>-5</c:v>
                </c:pt>
                <c:pt idx="5873">
                  <c:v>-5</c:v>
                </c:pt>
                <c:pt idx="5874">
                  <c:v>-5</c:v>
                </c:pt>
                <c:pt idx="5875">
                  <c:v>-5</c:v>
                </c:pt>
                <c:pt idx="5876">
                  <c:v>-5</c:v>
                </c:pt>
                <c:pt idx="5877">
                  <c:v>-5</c:v>
                </c:pt>
                <c:pt idx="5878">
                  <c:v>-5</c:v>
                </c:pt>
                <c:pt idx="5879">
                  <c:v>-5</c:v>
                </c:pt>
                <c:pt idx="5880">
                  <c:v>-5</c:v>
                </c:pt>
                <c:pt idx="5881">
                  <c:v>-5</c:v>
                </c:pt>
                <c:pt idx="5882">
                  <c:v>-5</c:v>
                </c:pt>
                <c:pt idx="5883">
                  <c:v>-5</c:v>
                </c:pt>
                <c:pt idx="5884">
                  <c:v>-5</c:v>
                </c:pt>
                <c:pt idx="5885">
                  <c:v>-5</c:v>
                </c:pt>
                <c:pt idx="5886">
                  <c:v>-5</c:v>
                </c:pt>
                <c:pt idx="5887">
                  <c:v>-5</c:v>
                </c:pt>
                <c:pt idx="5888">
                  <c:v>-5</c:v>
                </c:pt>
                <c:pt idx="5889">
                  <c:v>-5</c:v>
                </c:pt>
                <c:pt idx="5890">
                  <c:v>-5</c:v>
                </c:pt>
                <c:pt idx="5891">
                  <c:v>-5</c:v>
                </c:pt>
                <c:pt idx="5892">
                  <c:v>-5</c:v>
                </c:pt>
                <c:pt idx="5893">
                  <c:v>-5</c:v>
                </c:pt>
                <c:pt idx="5894">
                  <c:v>-5</c:v>
                </c:pt>
                <c:pt idx="5895">
                  <c:v>-5</c:v>
                </c:pt>
                <c:pt idx="5896">
                  <c:v>-5</c:v>
                </c:pt>
                <c:pt idx="5897">
                  <c:v>-5</c:v>
                </c:pt>
                <c:pt idx="5898">
                  <c:v>-5</c:v>
                </c:pt>
                <c:pt idx="5899">
                  <c:v>-5</c:v>
                </c:pt>
                <c:pt idx="5900">
                  <c:v>-5</c:v>
                </c:pt>
                <c:pt idx="5901">
                  <c:v>-5</c:v>
                </c:pt>
                <c:pt idx="5902">
                  <c:v>-5</c:v>
                </c:pt>
                <c:pt idx="5903">
                  <c:v>-5</c:v>
                </c:pt>
                <c:pt idx="5904">
                  <c:v>-5</c:v>
                </c:pt>
                <c:pt idx="5905">
                  <c:v>-5</c:v>
                </c:pt>
                <c:pt idx="5906">
                  <c:v>-5</c:v>
                </c:pt>
                <c:pt idx="5907">
                  <c:v>-5</c:v>
                </c:pt>
                <c:pt idx="5908">
                  <c:v>-5</c:v>
                </c:pt>
                <c:pt idx="5909">
                  <c:v>-5</c:v>
                </c:pt>
                <c:pt idx="5910">
                  <c:v>-5</c:v>
                </c:pt>
                <c:pt idx="5911">
                  <c:v>-5</c:v>
                </c:pt>
                <c:pt idx="5912">
                  <c:v>-5</c:v>
                </c:pt>
                <c:pt idx="5913">
                  <c:v>-5</c:v>
                </c:pt>
                <c:pt idx="5914">
                  <c:v>-5</c:v>
                </c:pt>
                <c:pt idx="5915">
                  <c:v>-5</c:v>
                </c:pt>
                <c:pt idx="5916">
                  <c:v>-5</c:v>
                </c:pt>
                <c:pt idx="5917">
                  <c:v>-5</c:v>
                </c:pt>
                <c:pt idx="5918">
                  <c:v>-5</c:v>
                </c:pt>
                <c:pt idx="5919">
                  <c:v>-5</c:v>
                </c:pt>
                <c:pt idx="5920">
                  <c:v>-5</c:v>
                </c:pt>
                <c:pt idx="5921">
                  <c:v>-5</c:v>
                </c:pt>
                <c:pt idx="5922">
                  <c:v>-5</c:v>
                </c:pt>
                <c:pt idx="5923">
                  <c:v>-5</c:v>
                </c:pt>
                <c:pt idx="5924">
                  <c:v>-5</c:v>
                </c:pt>
                <c:pt idx="5925">
                  <c:v>-5</c:v>
                </c:pt>
                <c:pt idx="5926">
                  <c:v>-5</c:v>
                </c:pt>
                <c:pt idx="5927">
                  <c:v>-5</c:v>
                </c:pt>
                <c:pt idx="5928">
                  <c:v>-5</c:v>
                </c:pt>
                <c:pt idx="5929">
                  <c:v>-5</c:v>
                </c:pt>
                <c:pt idx="5930">
                  <c:v>-5</c:v>
                </c:pt>
                <c:pt idx="5931">
                  <c:v>-5</c:v>
                </c:pt>
                <c:pt idx="5932">
                  <c:v>-5</c:v>
                </c:pt>
                <c:pt idx="5933">
                  <c:v>-5</c:v>
                </c:pt>
                <c:pt idx="5934">
                  <c:v>-5</c:v>
                </c:pt>
                <c:pt idx="5935">
                  <c:v>-5</c:v>
                </c:pt>
                <c:pt idx="5936">
                  <c:v>-5</c:v>
                </c:pt>
                <c:pt idx="5937">
                  <c:v>-5</c:v>
                </c:pt>
                <c:pt idx="5938">
                  <c:v>-5</c:v>
                </c:pt>
                <c:pt idx="5939">
                  <c:v>-5</c:v>
                </c:pt>
                <c:pt idx="5940">
                  <c:v>-5</c:v>
                </c:pt>
                <c:pt idx="5941">
                  <c:v>-5</c:v>
                </c:pt>
                <c:pt idx="5942">
                  <c:v>-5</c:v>
                </c:pt>
                <c:pt idx="5943">
                  <c:v>-5</c:v>
                </c:pt>
                <c:pt idx="5944">
                  <c:v>-5</c:v>
                </c:pt>
                <c:pt idx="5945">
                  <c:v>-5</c:v>
                </c:pt>
                <c:pt idx="5946">
                  <c:v>-5</c:v>
                </c:pt>
                <c:pt idx="5947">
                  <c:v>-5</c:v>
                </c:pt>
                <c:pt idx="5948">
                  <c:v>-5</c:v>
                </c:pt>
                <c:pt idx="5949">
                  <c:v>-5</c:v>
                </c:pt>
                <c:pt idx="5950">
                  <c:v>-5</c:v>
                </c:pt>
                <c:pt idx="5951">
                  <c:v>-5</c:v>
                </c:pt>
                <c:pt idx="5952">
                  <c:v>-5</c:v>
                </c:pt>
                <c:pt idx="5953">
                  <c:v>-5</c:v>
                </c:pt>
                <c:pt idx="5954">
                  <c:v>-5</c:v>
                </c:pt>
                <c:pt idx="5955">
                  <c:v>-5</c:v>
                </c:pt>
                <c:pt idx="5956">
                  <c:v>-5</c:v>
                </c:pt>
                <c:pt idx="5957">
                  <c:v>-5</c:v>
                </c:pt>
                <c:pt idx="5958">
                  <c:v>-5</c:v>
                </c:pt>
                <c:pt idx="5959">
                  <c:v>-5</c:v>
                </c:pt>
                <c:pt idx="5960">
                  <c:v>-5</c:v>
                </c:pt>
                <c:pt idx="5961">
                  <c:v>-5</c:v>
                </c:pt>
                <c:pt idx="5962">
                  <c:v>-5</c:v>
                </c:pt>
                <c:pt idx="5963">
                  <c:v>-5</c:v>
                </c:pt>
                <c:pt idx="5964">
                  <c:v>-5</c:v>
                </c:pt>
                <c:pt idx="5965">
                  <c:v>-5</c:v>
                </c:pt>
                <c:pt idx="5966">
                  <c:v>-5</c:v>
                </c:pt>
                <c:pt idx="5967">
                  <c:v>-5</c:v>
                </c:pt>
                <c:pt idx="5968">
                  <c:v>-5</c:v>
                </c:pt>
                <c:pt idx="5969">
                  <c:v>-5</c:v>
                </c:pt>
                <c:pt idx="5970">
                  <c:v>-5</c:v>
                </c:pt>
                <c:pt idx="5971">
                  <c:v>-5</c:v>
                </c:pt>
                <c:pt idx="5972">
                  <c:v>-5</c:v>
                </c:pt>
                <c:pt idx="5973">
                  <c:v>-5</c:v>
                </c:pt>
                <c:pt idx="5974">
                  <c:v>-5</c:v>
                </c:pt>
                <c:pt idx="5975">
                  <c:v>-5</c:v>
                </c:pt>
                <c:pt idx="5976">
                  <c:v>-5</c:v>
                </c:pt>
                <c:pt idx="5977">
                  <c:v>-5</c:v>
                </c:pt>
                <c:pt idx="5978">
                  <c:v>-5</c:v>
                </c:pt>
                <c:pt idx="5979">
                  <c:v>-5</c:v>
                </c:pt>
                <c:pt idx="5980">
                  <c:v>-5</c:v>
                </c:pt>
                <c:pt idx="5981">
                  <c:v>-5</c:v>
                </c:pt>
                <c:pt idx="5982">
                  <c:v>-5</c:v>
                </c:pt>
                <c:pt idx="5983">
                  <c:v>-5</c:v>
                </c:pt>
                <c:pt idx="5984">
                  <c:v>-5</c:v>
                </c:pt>
                <c:pt idx="5985">
                  <c:v>-5</c:v>
                </c:pt>
                <c:pt idx="5986">
                  <c:v>-5</c:v>
                </c:pt>
                <c:pt idx="5987">
                  <c:v>-5</c:v>
                </c:pt>
                <c:pt idx="5988">
                  <c:v>-5</c:v>
                </c:pt>
                <c:pt idx="5989">
                  <c:v>-5</c:v>
                </c:pt>
                <c:pt idx="5990">
                  <c:v>-5</c:v>
                </c:pt>
                <c:pt idx="5991">
                  <c:v>-5</c:v>
                </c:pt>
                <c:pt idx="5992">
                  <c:v>-5</c:v>
                </c:pt>
                <c:pt idx="5993">
                  <c:v>-5</c:v>
                </c:pt>
                <c:pt idx="5994">
                  <c:v>-5</c:v>
                </c:pt>
                <c:pt idx="5995">
                  <c:v>-5</c:v>
                </c:pt>
                <c:pt idx="5996">
                  <c:v>-5</c:v>
                </c:pt>
                <c:pt idx="5997">
                  <c:v>-5</c:v>
                </c:pt>
                <c:pt idx="5998">
                  <c:v>-5</c:v>
                </c:pt>
                <c:pt idx="5999">
                  <c:v>-5</c:v>
                </c:pt>
                <c:pt idx="6000">
                  <c:v>-5</c:v>
                </c:pt>
                <c:pt idx="6001">
                  <c:v>-5</c:v>
                </c:pt>
                <c:pt idx="6002">
                  <c:v>-5</c:v>
                </c:pt>
                <c:pt idx="6003">
                  <c:v>-5</c:v>
                </c:pt>
                <c:pt idx="6004">
                  <c:v>-5</c:v>
                </c:pt>
                <c:pt idx="6005">
                  <c:v>-5</c:v>
                </c:pt>
                <c:pt idx="6006">
                  <c:v>-5</c:v>
                </c:pt>
                <c:pt idx="6007">
                  <c:v>-5</c:v>
                </c:pt>
                <c:pt idx="6008">
                  <c:v>-5</c:v>
                </c:pt>
                <c:pt idx="6009">
                  <c:v>-5</c:v>
                </c:pt>
                <c:pt idx="6010">
                  <c:v>-5</c:v>
                </c:pt>
                <c:pt idx="6011">
                  <c:v>-5</c:v>
                </c:pt>
                <c:pt idx="6012">
                  <c:v>-5</c:v>
                </c:pt>
                <c:pt idx="6013">
                  <c:v>-5</c:v>
                </c:pt>
                <c:pt idx="6014">
                  <c:v>-5</c:v>
                </c:pt>
                <c:pt idx="6015">
                  <c:v>-5</c:v>
                </c:pt>
                <c:pt idx="6016">
                  <c:v>-5</c:v>
                </c:pt>
                <c:pt idx="6017">
                  <c:v>-5</c:v>
                </c:pt>
                <c:pt idx="6018">
                  <c:v>-5</c:v>
                </c:pt>
                <c:pt idx="6019">
                  <c:v>-5</c:v>
                </c:pt>
                <c:pt idx="6020">
                  <c:v>-5</c:v>
                </c:pt>
                <c:pt idx="6021">
                  <c:v>-5</c:v>
                </c:pt>
                <c:pt idx="6022">
                  <c:v>-5</c:v>
                </c:pt>
                <c:pt idx="6023">
                  <c:v>-5</c:v>
                </c:pt>
                <c:pt idx="6024">
                  <c:v>-5</c:v>
                </c:pt>
                <c:pt idx="6025">
                  <c:v>-5</c:v>
                </c:pt>
                <c:pt idx="6026">
                  <c:v>-5</c:v>
                </c:pt>
                <c:pt idx="6027">
                  <c:v>-5</c:v>
                </c:pt>
                <c:pt idx="6028">
                  <c:v>-5</c:v>
                </c:pt>
                <c:pt idx="6029">
                  <c:v>-5</c:v>
                </c:pt>
                <c:pt idx="6030">
                  <c:v>-5</c:v>
                </c:pt>
                <c:pt idx="6031">
                  <c:v>-5</c:v>
                </c:pt>
                <c:pt idx="6032">
                  <c:v>-5</c:v>
                </c:pt>
                <c:pt idx="6033">
                  <c:v>-5</c:v>
                </c:pt>
                <c:pt idx="6034">
                  <c:v>-5</c:v>
                </c:pt>
                <c:pt idx="6035">
                  <c:v>-5</c:v>
                </c:pt>
                <c:pt idx="6036">
                  <c:v>-5</c:v>
                </c:pt>
                <c:pt idx="6037">
                  <c:v>-5</c:v>
                </c:pt>
                <c:pt idx="6038">
                  <c:v>-5</c:v>
                </c:pt>
                <c:pt idx="6039">
                  <c:v>-5</c:v>
                </c:pt>
                <c:pt idx="6040">
                  <c:v>-5</c:v>
                </c:pt>
                <c:pt idx="6041">
                  <c:v>-5</c:v>
                </c:pt>
                <c:pt idx="6042">
                  <c:v>-5</c:v>
                </c:pt>
                <c:pt idx="6043">
                  <c:v>-5</c:v>
                </c:pt>
                <c:pt idx="6044">
                  <c:v>-5</c:v>
                </c:pt>
                <c:pt idx="6045">
                  <c:v>-5</c:v>
                </c:pt>
                <c:pt idx="6046">
                  <c:v>-5</c:v>
                </c:pt>
                <c:pt idx="6047">
                  <c:v>-5</c:v>
                </c:pt>
                <c:pt idx="6048">
                  <c:v>-5</c:v>
                </c:pt>
                <c:pt idx="6049">
                  <c:v>-5</c:v>
                </c:pt>
                <c:pt idx="6050">
                  <c:v>-5</c:v>
                </c:pt>
                <c:pt idx="6051">
                  <c:v>-5</c:v>
                </c:pt>
                <c:pt idx="6052">
                  <c:v>-5</c:v>
                </c:pt>
                <c:pt idx="6053">
                  <c:v>-5</c:v>
                </c:pt>
                <c:pt idx="6054">
                  <c:v>-5</c:v>
                </c:pt>
                <c:pt idx="6055">
                  <c:v>-5</c:v>
                </c:pt>
                <c:pt idx="6056">
                  <c:v>-5</c:v>
                </c:pt>
                <c:pt idx="6057">
                  <c:v>-5</c:v>
                </c:pt>
                <c:pt idx="6058">
                  <c:v>-5</c:v>
                </c:pt>
                <c:pt idx="6059">
                  <c:v>-5</c:v>
                </c:pt>
                <c:pt idx="6060">
                  <c:v>-5</c:v>
                </c:pt>
                <c:pt idx="6061">
                  <c:v>-5</c:v>
                </c:pt>
                <c:pt idx="6062">
                  <c:v>-5</c:v>
                </c:pt>
                <c:pt idx="6063">
                  <c:v>-5</c:v>
                </c:pt>
                <c:pt idx="6064">
                  <c:v>-5</c:v>
                </c:pt>
                <c:pt idx="6065">
                  <c:v>-5</c:v>
                </c:pt>
                <c:pt idx="6066">
                  <c:v>-5</c:v>
                </c:pt>
                <c:pt idx="6067">
                  <c:v>-5</c:v>
                </c:pt>
                <c:pt idx="6068">
                  <c:v>-5</c:v>
                </c:pt>
                <c:pt idx="6069">
                  <c:v>-5</c:v>
                </c:pt>
                <c:pt idx="6070">
                  <c:v>-5</c:v>
                </c:pt>
                <c:pt idx="6071">
                  <c:v>-5</c:v>
                </c:pt>
                <c:pt idx="6072">
                  <c:v>-5</c:v>
                </c:pt>
                <c:pt idx="6073">
                  <c:v>-5</c:v>
                </c:pt>
                <c:pt idx="6074">
                  <c:v>-5</c:v>
                </c:pt>
                <c:pt idx="6075">
                  <c:v>-5</c:v>
                </c:pt>
                <c:pt idx="6076">
                  <c:v>-5</c:v>
                </c:pt>
                <c:pt idx="6077">
                  <c:v>-5</c:v>
                </c:pt>
                <c:pt idx="6078">
                  <c:v>-5</c:v>
                </c:pt>
                <c:pt idx="6079">
                  <c:v>-5</c:v>
                </c:pt>
                <c:pt idx="6080">
                  <c:v>-5</c:v>
                </c:pt>
                <c:pt idx="6081">
                  <c:v>-5</c:v>
                </c:pt>
                <c:pt idx="6082">
                  <c:v>-5</c:v>
                </c:pt>
                <c:pt idx="6083">
                  <c:v>-5</c:v>
                </c:pt>
                <c:pt idx="6084">
                  <c:v>-5</c:v>
                </c:pt>
                <c:pt idx="6085">
                  <c:v>-5</c:v>
                </c:pt>
                <c:pt idx="6086">
                  <c:v>-5</c:v>
                </c:pt>
                <c:pt idx="6087">
                  <c:v>-5</c:v>
                </c:pt>
                <c:pt idx="6088">
                  <c:v>-5</c:v>
                </c:pt>
                <c:pt idx="6089">
                  <c:v>-5</c:v>
                </c:pt>
                <c:pt idx="6090">
                  <c:v>-5</c:v>
                </c:pt>
                <c:pt idx="6091">
                  <c:v>-5</c:v>
                </c:pt>
                <c:pt idx="6092">
                  <c:v>-5</c:v>
                </c:pt>
                <c:pt idx="6093">
                  <c:v>-5</c:v>
                </c:pt>
                <c:pt idx="6094">
                  <c:v>-5</c:v>
                </c:pt>
                <c:pt idx="6095">
                  <c:v>-5</c:v>
                </c:pt>
                <c:pt idx="6096">
                  <c:v>-5</c:v>
                </c:pt>
                <c:pt idx="6097">
                  <c:v>-5</c:v>
                </c:pt>
                <c:pt idx="6098">
                  <c:v>-5</c:v>
                </c:pt>
                <c:pt idx="6099">
                  <c:v>-5</c:v>
                </c:pt>
                <c:pt idx="6100">
                  <c:v>-5</c:v>
                </c:pt>
                <c:pt idx="6101">
                  <c:v>-5</c:v>
                </c:pt>
                <c:pt idx="6102">
                  <c:v>-5</c:v>
                </c:pt>
                <c:pt idx="6103">
                  <c:v>-5</c:v>
                </c:pt>
                <c:pt idx="6104">
                  <c:v>-5</c:v>
                </c:pt>
                <c:pt idx="6105">
                  <c:v>-5</c:v>
                </c:pt>
                <c:pt idx="6106">
                  <c:v>-5</c:v>
                </c:pt>
                <c:pt idx="6107">
                  <c:v>-5</c:v>
                </c:pt>
                <c:pt idx="6108">
                  <c:v>-5</c:v>
                </c:pt>
                <c:pt idx="6109">
                  <c:v>-5</c:v>
                </c:pt>
                <c:pt idx="6110">
                  <c:v>-5</c:v>
                </c:pt>
                <c:pt idx="6111">
                  <c:v>-5</c:v>
                </c:pt>
                <c:pt idx="6112">
                  <c:v>-5</c:v>
                </c:pt>
                <c:pt idx="6113">
                  <c:v>-5</c:v>
                </c:pt>
                <c:pt idx="6114">
                  <c:v>-5</c:v>
                </c:pt>
                <c:pt idx="6115">
                  <c:v>-5</c:v>
                </c:pt>
                <c:pt idx="6116">
                  <c:v>-5</c:v>
                </c:pt>
                <c:pt idx="6117">
                  <c:v>-5</c:v>
                </c:pt>
                <c:pt idx="6118">
                  <c:v>-5</c:v>
                </c:pt>
                <c:pt idx="6119">
                  <c:v>-5</c:v>
                </c:pt>
                <c:pt idx="6120">
                  <c:v>-5</c:v>
                </c:pt>
                <c:pt idx="6121">
                  <c:v>-5</c:v>
                </c:pt>
                <c:pt idx="6122">
                  <c:v>-5</c:v>
                </c:pt>
                <c:pt idx="6123">
                  <c:v>-5</c:v>
                </c:pt>
                <c:pt idx="6124">
                  <c:v>-5</c:v>
                </c:pt>
                <c:pt idx="6125">
                  <c:v>-5</c:v>
                </c:pt>
                <c:pt idx="6126">
                  <c:v>-5</c:v>
                </c:pt>
                <c:pt idx="6127">
                  <c:v>-5</c:v>
                </c:pt>
                <c:pt idx="6128">
                  <c:v>-5</c:v>
                </c:pt>
                <c:pt idx="6129">
                  <c:v>-5</c:v>
                </c:pt>
                <c:pt idx="6130">
                  <c:v>-5</c:v>
                </c:pt>
                <c:pt idx="6131">
                  <c:v>-5</c:v>
                </c:pt>
                <c:pt idx="6132">
                  <c:v>-5</c:v>
                </c:pt>
                <c:pt idx="6133">
                  <c:v>-5</c:v>
                </c:pt>
                <c:pt idx="6134">
                  <c:v>-5</c:v>
                </c:pt>
                <c:pt idx="6135">
                  <c:v>-5</c:v>
                </c:pt>
                <c:pt idx="6136">
                  <c:v>-5</c:v>
                </c:pt>
                <c:pt idx="6137">
                  <c:v>-5</c:v>
                </c:pt>
                <c:pt idx="6138">
                  <c:v>-5</c:v>
                </c:pt>
                <c:pt idx="6139">
                  <c:v>-5</c:v>
                </c:pt>
                <c:pt idx="6140">
                  <c:v>-5</c:v>
                </c:pt>
                <c:pt idx="6141">
                  <c:v>-5</c:v>
                </c:pt>
                <c:pt idx="6142">
                  <c:v>-5</c:v>
                </c:pt>
                <c:pt idx="6143">
                  <c:v>-5</c:v>
                </c:pt>
                <c:pt idx="6144">
                  <c:v>-5</c:v>
                </c:pt>
                <c:pt idx="6145">
                  <c:v>-5</c:v>
                </c:pt>
                <c:pt idx="6146">
                  <c:v>-5</c:v>
                </c:pt>
                <c:pt idx="6147">
                  <c:v>-5</c:v>
                </c:pt>
                <c:pt idx="6148">
                  <c:v>-5</c:v>
                </c:pt>
                <c:pt idx="6149">
                  <c:v>-5</c:v>
                </c:pt>
                <c:pt idx="6150">
                  <c:v>-5</c:v>
                </c:pt>
                <c:pt idx="6151">
                  <c:v>-5</c:v>
                </c:pt>
                <c:pt idx="6152">
                  <c:v>-5</c:v>
                </c:pt>
                <c:pt idx="6153">
                  <c:v>-5</c:v>
                </c:pt>
                <c:pt idx="6154">
                  <c:v>-5</c:v>
                </c:pt>
                <c:pt idx="6155">
                  <c:v>-5</c:v>
                </c:pt>
                <c:pt idx="6156">
                  <c:v>-5</c:v>
                </c:pt>
                <c:pt idx="6157">
                  <c:v>-5</c:v>
                </c:pt>
                <c:pt idx="6158">
                  <c:v>-5</c:v>
                </c:pt>
                <c:pt idx="6159">
                  <c:v>-5</c:v>
                </c:pt>
                <c:pt idx="6160">
                  <c:v>-5</c:v>
                </c:pt>
                <c:pt idx="6161">
                  <c:v>-5</c:v>
                </c:pt>
                <c:pt idx="6162">
                  <c:v>-5</c:v>
                </c:pt>
                <c:pt idx="6163">
                  <c:v>-5</c:v>
                </c:pt>
                <c:pt idx="6164">
                  <c:v>-5</c:v>
                </c:pt>
                <c:pt idx="6165">
                  <c:v>-5</c:v>
                </c:pt>
                <c:pt idx="6166">
                  <c:v>-5</c:v>
                </c:pt>
                <c:pt idx="6167">
                  <c:v>-5</c:v>
                </c:pt>
                <c:pt idx="6168">
                  <c:v>-5</c:v>
                </c:pt>
                <c:pt idx="6169">
                  <c:v>-5</c:v>
                </c:pt>
                <c:pt idx="6170">
                  <c:v>-5</c:v>
                </c:pt>
                <c:pt idx="6171">
                  <c:v>-5</c:v>
                </c:pt>
                <c:pt idx="6172">
                  <c:v>-5</c:v>
                </c:pt>
                <c:pt idx="6173">
                  <c:v>-5</c:v>
                </c:pt>
                <c:pt idx="6174">
                  <c:v>-5</c:v>
                </c:pt>
                <c:pt idx="6175">
                  <c:v>-5</c:v>
                </c:pt>
                <c:pt idx="6176">
                  <c:v>-5</c:v>
                </c:pt>
                <c:pt idx="6177">
                  <c:v>-5</c:v>
                </c:pt>
                <c:pt idx="6178">
                  <c:v>-5</c:v>
                </c:pt>
                <c:pt idx="6179">
                  <c:v>-5</c:v>
                </c:pt>
                <c:pt idx="6180">
                  <c:v>-5</c:v>
                </c:pt>
                <c:pt idx="6181">
                  <c:v>-5</c:v>
                </c:pt>
                <c:pt idx="6182">
                  <c:v>-5</c:v>
                </c:pt>
                <c:pt idx="6183">
                  <c:v>-5</c:v>
                </c:pt>
                <c:pt idx="6184">
                  <c:v>-5</c:v>
                </c:pt>
                <c:pt idx="6185">
                  <c:v>-5</c:v>
                </c:pt>
                <c:pt idx="6186">
                  <c:v>-5</c:v>
                </c:pt>
                <c:pt idx="6187">
                  <c:v>-5</c:v>
                </c:pt>
                <c:pt idx="6188">
                  <c:v>-5</c:v>
                </c:pt>
                <c:pt idx="6189">
                  <c:v>-5</c:v>
                </c:pt>
                <c:pt idx="6190">
                  <c:v>-5</c:v>
                </c:pt>
                <c:pt idx="6191">
                  <c:v>-5</c:v>
                </c:pt>
                <c:pt idx="6192">
                  <c:v>-5</c:v>
                </c:pt>
                <c:pt idx="6193">
                  <c:v>-5</c:v>
                </c:pt>
                <c:pt idx="6194">
                  <c:v>-5</c:v>
                </c:pt>
                <c:pt idx="6195">
                  <c:v>-5</c:v>
                </c:pt>
                <c:pt idx="6196">
                  <c:v>-5</c:v>
                </c:pt>
                <c:pt idx="6197">
                  <c:v>-5</c:v>
                </c:pt>
                <c:pt idx="6198">
                  <c:v>-5</c:v>
                </c:pt>
                <c:pt idx="6199">
                  <c:v>-5</c:v>
                </c:pt>
                <c:pt idx="6200">
                  <c:v>-5</c:v>
                </c:pt>
                <c:pt idx="6201">
                  <c:v>-5</c:v>
                </c:pt>
                <c:pt idx="6202">
                  <c:v>-5</c:v>
                </c:pt>
                <c:pt idx="6203">
                  <c:v>-5</c:v>
                </c:pt>
                <c:p